/>
  <c r="ADW76" i="10"/>
  <c r="ADV76" i="10"/>
  <c r="ADU76" i="10"/>
  <c r="ADT76" i="10"/>
  <c r="ADS76" i="10"/>
  <c r="ADR76" i="10"/>
  <c r="ADQ76" i="10"/>
  <c r="ADP76" i="10"/>
  <c r="ADO76" i="10"/>
  <c r="ADN76" i="10"/>
  <c r="ADM76" i="10"/>
  <c r="ADL76" i="10"/>
  <c r="ADK76" i="10"/>
  <c r="ADJ76" i="10"/>
  <c r="ADI76" i="10"/>
  <c r="ADH76" i="10"/>
  <c r="ADG76" i="10"/>
  <c r="ADF76" i="10"/>
  <c r="ADE76" i="10"/>
  <c r="ADD76" i="10"/>
  <c r="ADC76" i="10"/>
  <c r="ADB76" i="10"/>
  <c r="ADA76" i="10"/>
  <c r="ACZ76" i="10"/>
  <c r="ACY76" i="10"/>
  <c r="ACX76" i="10"/>
  <c r="ACW76" i="10"/>
  <c r="ACV76" i="10"/>
  <c r="ACU76" i="10"/>
  <c r="ACT76" i="10"/>
  <c r="ACS76" i="10"/>
  <c r="ACR76" i="10"/>
  <c r="ACQ76" i="10"/>
  <c r="ACP76" i="10"/>
  <c r="ACO76" i="10"/>
  <c r="ACN76" i="10"/>
  <c r="ACM76" i="10"/>
  <c r="ACL76" i="10"/>
  <c r="ACK76" i="10"/>
  <c r="ACJ76" i="10"/>
  <c r="ACI76" i="10"/>
  <c r="ACH76" i="10"/>
  <c r="ACG76" i="10"/>
  <c r="ACF76" i="10"/>
  <c r="ACE76" i="10"/>
  <c r="ACD76" i="10"/>
  <c r="ACC76" i="10"/>
  <c r="ACB76" i="10"/>
  <c r="ACA76" i="10"/>
  <c r="ABZ76" i="10"/>
  <c r="ABY76" i="10"/>
  <c r="ABX76" i="10"/>
  <c r="ABW76" i="10"/>
  <c r="ABV76" i="10"/>
  <c r="ABU76" i="10"/>
  <c r="ABT76" i="10"/>
  <c r="ABS76" i="10"/>
  <c r="ABR76" i="10"/>
  <c r="ABQ76" i="10"/>
  <c r="ABP76" i="10"/>
  <c r="ABO76" i="10"/>
  <c r="ABN76" i="10"/>
  <c r="ABM76" i="10"/>
  <c r="ABL76" i="10"/>
  <c r="ABK76" i="10"/>
  <c r="ABJ76" i="10"/>
  <c r="ABI76" i="10"/>
  <c r="ABH76" i="10"/>
  <c r="ABG76" i="10"/>
  <c r="ABF76" i="10"/>
  <c r="ABE76" i="10"/>
  <c r="ABD76" i="10"/>
  <c r="ABC76" i="10"/>
  <c r="ABB76" i="10"/>
  <c r="ABA76" i="10"/>
  <c r="AAZ76" i="10"/>
  <c r="AAY76" i="10"/>
  <c r="AAX76" i="10"/>
  <c r="AAW76" i="10"/>
  <c r="AAV76" i="10"/>
  <c r="AAU76" i="10"/>
  <c r="AAT76" i="10"/>
  <c r="AAS76" i="10"/>
  <c r="AAR76" i="10"/>
  <c r="AAQ76" i="10"/>
  <c r="AAP76" i="10"/>
  <c r="AAO76" i="10"/>
  <c r="AAN76" i="10"/>
  <c r="AAM76" i="10"/>
  <c r="AAL76" i="10"/>
  <c r="AAK76" i="10"/>
  <c r="AAJ76" i="10"/>
  <c r="AAI76" i="10"/>
  <c r="AAH76" i="10"/>
  <c r="AAG76" i="10"/>
  <c r="AAF76" i="10"/>
  <c r="AAE76" i="10"/>
  <c r="AAD76" i="10"/>
  <c r="AAC76" i="10"/>
  <c r="AAB76" i="10"/>
  <c r="AAA76" i="10"/>
  <c r="ZZ76" i="10"/>
  <c r="ZY76" i="10"/>
  <c r="ZX76" i="10"/>
  <c r="ZW76" i="10"/>
  <c r="ZV76" i="10"/>
  <c r="ZU76" i="10"/>
  <c r="ZT76" i="10"/>
  <c r="ZS76" i="10"/>
  <c r="ZR76" i="10"/>
  <c r="ZQ76" i="10"/>
  <c r="ZP76" i="10"/>
  <c r="ZO76" i="10"/>
  <c r="ZN76" i="10"/>
  <c r="ZM76" i="10"/>
  <c r="ZL76" i="10"/>
  <c r="ZK76" i="10"/>
  <c r="ZJ76" i="10"/>
  <c r="ZI76" i="10"/>
  <c r="ZH76" i="10"/>
  <c r="ZG76" i="10"/>
  <c r="ZF76" i="10"/>
  <c r="ZE76" i="10"/>
  <c r="ZD76" i="10"/>
  <c r="ZC76" i="10"/>
  <c r="ZB76" i="10"/>
  <c r="ZA76" i="10"/>
  <c r="YZ76" i="10"/>
  <c r="YY76" i="10"/>
  <c r="YX76" i="10"/>
  <c r="YW76" i="10"/>
  <c r="YV76" i="10"/>
  <c r="YU76" i="10"/>
  <c r="YT76" i="10"/>
  <c r="YS76" i="10"/>
  <c r="YR76" i="10"/>
  <c r="YQ76" i="10"/>
  <c r="YP76" i="10"/>
  <c r="YO76" i="10"/>
  <c r="YN76" i="10"/>
  <c r="YM76" i="10"/>
  <c r="YL76" i="10"/>
  <c r="YK76" i="10"/>
  <c r="YJ76" i="10"/>
  <c r="YI76" i="10"/>
  <c r="YH76" i="10"/>
  <c r="YG76" i="10"/>
  <c r="YF76" i="10"/>
  <c r="YE76" i="10"/>
  <c r="YD76" i="10"/>
  <c r="YC76" i="10"/>
  <c r="YB76" i="10"/>
  <c r="YA76" i="10"/>
  <c r="XZ76" i="10"/>
  <c r="XY76" i="10"/>
  <c r="XX76" i="10"/>
  <c r="XW76" i="10"/>
  <c r="XV76" i="10"/>
  <c r="XU76" i="10"/>
  <c r="XT76" i="10"/>
  <c r="XS76" i="10"/>
  <c r="XR76" i="10"/>
  <c r="XQ76" i="10"/>
  <c r="XP76" i="10"/>
  <c r="XO76" i="10"/>
  <c r="XN76" i="10"/>
  <c r="XM76" i="10"/>
  <c r="XL76" i="10"/>
  <c r="XK76" i="10"/>
  <c r="XJ76" i="10"/>
  <c r="XI76" i="10"/>
  <c r="XH76" i="10"/>
  <c r="XG76" i="10"/>
  <c r="XF76" i="10"/>
  <c r="XE76" i="10"/>
  <c r="XD76" i="10"/>
  <c r="XC76" i="10"/>
  <c r="XB76" i="10"/>
  <c r="XA76" i="10"/>
  <c r="WZ76" i="10"/>
  <c r="WY76" i="10"/>
  <c r="WX76" i="10"/>
  <c r="WW76" i="10"/>
  <c r="WV76" i="10"/>
  <c r="WU76" i="10"/>
  <c r="WT76" i="10"/>
  <c r="WS76" i="10"/>
  <c r="WR76" i="10"/>
  <c r="WQ76" i="10"/>
  <c r="WP76" i="10"/>
  <c r="WO76" i="10"/>
  <c r="WN76" i="10"/>
  <c r="WM76" i="10"/>
  <c r="WL76" i="10"/>
  <c r="WK76" i="10"/>
  <c r="WJ76" i="10"/>
  <c r="WI76" i="10"/>
  <c r="WH76" i="10"/>
  <c r="WG76" i="10"/>
  <c r="WF76" i="10"/>
  <c r="WE76" i="10"/>
  <c r="WD76" i="10"/>
  <c r="WC76" i="10"/>
  <c r="WB76" i="10"/>
  <c r="WA76" i="10"/>
  <c r="VZ76" i="10"/>
  <c r="VY76" i="10"/>
  <c r="VX76" i="10"/>
  <c r="VW76" i="10"/>
  <c r="VV76" i="10"/>
  <c r="VU76" i="10"/>
  <c r="VT76" i="10"/>
  <c r="VS76" i="10"/>
  <c r="VR76" i="10"/>
  <c r="VQ76" i="10"/>
  <c r="VP76" i="10"/>
  <c r="VO76" i="10"/>
  <c r="VN76" i="10"/>
  <c r="VM76" i="10"/>
  <c r="VL76" i="10"/>
  <c r="VK76" i="10"/>
  <c r="VJ76" i="10"/>
  <c r="VI76" i="10"/>
  <c r="VH76" i="10"/>
  <c r="VG76" i="10"/>
  <c r="VF76" i="10"/>
  <c r="VE76" i="10"/>
  <c r="VD76" i="10"/>
  <c r="VC76" i="10"/>
  <c r="VB76" i="10"/>
  <c r="VA76" i="10"/>
  <c r="UZ76" i="10"/>
  <c r="UY76" i="10"/>
  <c r="UX76" i="10"/>
  <c r="UW76" i="10"/>
  <c r="UV76" i="10"/>
  <c r="UU76" i="10"/>
  <c r="UT76" i="10"/>
  <c r="US76" i="10"/>
  <c r="UR76" i="10"/>
  <c r="UQ76" i="10"/>
  <c r="UP76" i="10"/>
  <c r="UO76" i="10"/>
  <c r="UN76" i="10"/>
  <c r="UM76" i="10"/>
  <c r="UL76" i="10"/>
  <c r="UK76" i="10"/>
  <c r="UJ76" i="10"/>
  <c r="UI76" i="10"/>
  <c r="UH76" i="10"/>
  <c r="UG76" i="10"/>
  <c r="UF76" i="10"/>
  <c r="UE76" i="10"/>
  <c r="UD76" i="10"/>
  <c r="UC76" i="10"/>
  <c r="UB76" i="10"/>
  <c r="UA76" i="10"/>
  <c r="TZ76" i="10"/>
  <c r="TY76" i="10"/>
  <c r="TX76" i="10"/>
  <c r="TW76" i="10"/>
  <c r="TV76" i="10"/>
  <c r="TU76" i="10"/>
  <c r="TT76" i="10"/>
  <c r="TS76" i="10"/>
  <c r="TR76" i="10"/>
  <c r="TQ76" i="10"/>
  <c r="TP76" i="10"/>
  <c r="TO76" i="10"/>
  <c r="TN76" i="10"/>
  <c r="TM76" i="10"/>
  <c r="TL76" i="10"/>
  <c r="TK76" i="10"/>
  <c r="TJ76" i="10"/>
  <c r="TI76" i="10"/>
  <c r="TH76" i="10"/>
  <c r="TG76" i="10"/>
  <c r="TF76" i="10"/>
  <c r="TE76" i="10"/>
  <c r="TD76" i="10"/>
  <c r="TC76" i="10"/>
  <c r="TB76" i="10"/>
  <c r="TA76" i="10"/>
  <c r="SZ76" i="10"/>
  <c r="SY76" i="10"/>
  <c r="SX76" i="10"/>
  <c r="SW76" i="10"/>
  <c r="SV76" i="10"/>
  <c r="SU76" i="10"/>
  <c r="ST76" i="10"/>
  <c r="SS76" i="10"/>
  <c r="SR76" i="10"/>
  <c r="SQ76" i="10"/>
  <c r="SP76" i="10"/>
  <c r="SO76" i="10"/>
  <c r="SN76" i="10"/>
  <c r="SM76" i="10"/>
  <c r="SL76" i="10"/>
  <c r="SK76" i="10"/>
  <c r="SJ76" i="10"/>
  <c r="SI76" i="10"/>
  <c r="SH76" i="10"/>
  <c r="SG76" i="10"/>
  <c r="SF76" i="10"/>
  <c r="SE76" i="10"/>
  <c r="SD76" i="10"/>
  <c r="SC76" i="10"/>
  <c r="SB76" i="10"/>
  <c r="SA76" i="10"/>
  <c r="RZ76" i="10"/>
  <c r="RY76" i="10"/>
  <c r="RX76" i="10"/>
  <c r="RW76" i="10"/>
  <c r="RV76" i="10"/>
  <c r="RU76" i="10"/>
  <c r="RT76" i="10"/>
  <c r="RS76" i="10"/>
  <c r="RR76" i="10"/>
  <c r="RQ76" i="10"/>
  <c r="RP76" i="10"/>
  <c r="RO76" i="10"/>
  <c r="RN76" i="10"/>
  <c r="RM76" i="10"/>
  <c r="RL76" i="10"/>
  <c r="RK76" i="10"/>
  <c r="RJ76" i="10"/>
  <c r="RI76" i="10"/>
  <c r="RH76" i="10"/>
  <c r="RG76" i="10"/>
  <c r="RF76" i="10"/>
  <c r="RE76" i="10"/>
  <c r="RD76" i="10"/>
  <c r="RC76" i="10"/>
  <c r="RB76" i="10"/>
  <c r="RA76" i="10"/>
  <c r="QZ76" i="10"/>
  <c r="QY76" i="10"/>
  <c r="QX76" i="10"/>
  <c r="QW76" i="10"/>
  <c r="QV76" i="10"/>
  <c r="QU76" i="10"/>
  <c r="QT76" i="10"/>
  <c r="QS76" i="10"/>
  <c r="QR76" i="10"/>
  <c r="QQ76" i="10"/>
  <c r="QP76" i="10"/>
  <c r="QO76" i="10"/>
  <c r="QN76" i="10"/>
  <c r="QM76" i="10"/>
  <c r="QL76" i="10"/>
  <c r="QK76" i="10"/>
  <c r="QJ76" i="10"/>
  <c r="QI76" i="10"/>
  <c r="QH76" i="10"/>
  <c r="QG76" i="10"/>
  <c r="QF76" i="10"/>
  <c r="QE76" i="10"/>
  <c r="QD76" i="10"/>
  <c r="QC76" i="10"/>
  <c r="QB76" i="10"/>
  <c r="QA76" i="10"/>
  <c r="PZ76" i="10"/>
  <c r="PY76" i="10"/>
  <c r="PX76" i="10"/>
  <c r="PW76" i="10"/>
  <c r="PV76" i="10"/>
  <c r="PU76" i="10"/>
  <c r="PT76" i="10"/>
  <c r="PS76" i="10"/>
  <c r="PR76" i="10"/>
  <c r="PQ76" i="10"/>
  <c r="PP76" i="10"/>
  <c r="PO76" i="10"/>
  <c r="PN76" i="10"/>
  <c r="PM76" i="10"/>
  <c r="PL76" i="10"/>
  <c r="PK76" i="10"/>
  <c r="PJ76" i="10"/>
  <c r="PI76" i="10"/>
  <c r="PH76" i="10"/>
  <c r="PG76" i="10"/>
  <c r="PF76" i="10"/>
  <c r="PE76" i="10"/>
  <c r="PD76" i="10"/>
  <c r="PC76" i="10"/>
  <c r="PB76" i="10"/>
  <c r="PA76" i="10"/>
  <c r="OZ76" i="10"/>
  <c r="OY76" i="10"/>
  <c r="OX76" i="10"/>
  <c r="OW76" i="10"/>
  <c r="OV76" i="10"/>
  <c r="OU76" i="10"/>
  <c r="OT76" i="10"/>
  <c r="OS76" i="10"/>
  <c r="OR76" i="10"/>
  <c r="OQ76" i="10"/>
  <c r="OP76" i="10"/>
  <c r="OO76" i="10"/>
  <c r="ON76" i="10"/>
  <c r="OM76" i="10"/>
  <c r="OL76" i="10"/>
  <c r="OK76" i="10"/>
  <c r="OJ76" i="10"/>
  <c r="OI76" i="10"/>
  <c r="OH76" i="10"/>
  <c r="OG76" i="10"/>
  <c r="OF76" i="10"/>
  <c r="OE76" i="10"/>
  <c r="OD76" i="10"/>
  <c r="OC76" i="10"/>
  <c r="OB76" i="10"/>
  <c r="OA76" i="10"/>
  <c r="NZ76" i="10"/>
  <c r="NY76" i="10"/>
  <c r="NX76" i="10"/>
  <c r="NW76" i="10"/>
  <c r="NV76" i="10"/>
  <c r="NU76" i="10"/>
  <c r="NT76" i="10"/>
  <c r="NS76" i="10"/>
  <c r="NR76" i="10"/>
  <c r="NQ76" i="10"/>
  <c r="NP76" i="10"/>
  <c r="NO76" i="10"/>
  <c r="NN76" i="10"/>
  <c r="NM76" i="10"/>
  <c r="NL76" i="10"/>
  <c r="NK76" i="10"/>
  <c r="NJ76" i="10"/>
  <c r="NI76" i="10"/>
  <c r="NH76" i="10"/>
  <c r="NG76" i="10"/>
  <c r="NF76" i="10"/>
  <c r="NE76" i="10"/>
  <c r="ND76" i="10"/>
  <c r="NC76" i="10"/>
  <c r="NB76" i="10"/>
  <c r="NA76" i="10"/>
  <c r="MZ76" i="10"/>
  <c r="MY76" i="10"/>
  <c r="MX76" i="10"/>
  <c r="MW76" i="10"/>
  <c r="MV76" i="10"/>
  <c r="MU76" i="10"/>
  <c r="MT76" i="10"/>
  <c r="MS76" i="10"/>
  <c r="MR76" i="10"/>
  <c r="MQ76" i="10"/>
  <c r="MP76" i="10"/>
  <c r="MO76" i="10"/>
  <c r="MN76" i="10"/>
  <c r="MM76" i="10"/>
  <c r="ML76" i="10"/>
  <c r="MK76" i="10"/>
  <c r="MJ76" i="10"/>
  <c r="MI76" i="10"/>
  <c r="MH76" i="10"/>
  <c r="MG76" i="10"/>
  <c r="MF76" i="10"/>
  <c r="ME76" i="10"/>
  <c r="MD76" i="10"/>
  <c r="MC76" i="10"/>
  <c r="MB76" i="10"/>
  <c r="MA76" i="10"/>
  <c r="LZ76" i="10"/>
  <c r="LY76" i="10"/>
  <c r="LX76" i="10"/>
  <c r="LW76" i="10"/>
  <c r="LV76" i="10"/>
  <c r="LU76" i="10"/>
  <c r="LT76" i="10"/>
  <c r="LS76" i="10"/>
  <c r="LR76" i="10"/>
  <c r="LQ76" i="10"/>
  <c r="LP76" i="10"/>
  <c r="LO76" i="10"/>
  <c r="LN76" i="10"/>
  <c r="LM76" i="10"/>
  <c r="LL76" i="10"/>
  <c r="LK76" i="10"/>
  <c r="LJ76" i="10"/>
  <c r="LI76" i="10"/>
  <c r="LH76" i="10"/>
  <c r="LG76" i="10"/>
  <c r="LF76" i="10"/>
  <c r="LE76" i="10"/>
  <c r="LD76" i="10"/>
  <c r="LC76" i="10"/>
  <c r="LB76" i="10"/>
  <c r="LA76" i="10"/>
  <c r="KZ76" i="10"/>
  <c r="KY76" i="10"/>
  <c r="KX76" i="10"/>
  <c r="KW76" i="10"/>
  <c r="KV76" i="10"/>
  <c r="KU76" i="10"/>
  <c r="KT76" i="10"/>
  <c r="KS76" i="10"/>
  <c r="KR76" i="10"/>
  <c r="KQ76" i="10"/>
  <c r="KP76" i="10"/>
  <c r="KO76" i="10"/>
  <c r="KN76" i="10"/>
  <c r="KM76" i="10"/>
  <c r="KL76" i="10"/>
  <c r="KK76" i="10"/>
  <c r="KJ76" i="10"/>
  <c r="KI76" i="10"/>
  <c r="KH76" i="10"/>
  <c r="KG76" i="10"/>
  <c r="KF76" i="10"/>
  <c r="KE76" i="10"/>
  <c r="KD76" i="10"/>
  <c r="KC76" i="10"/>
  <c r="KB76" i="10"/>
  <c r="KA76" i="10"/>
  <c r="JZ76" i="10"/>
  <c r="JY76" i="10"/>
  <c r="JX76" i="10"/>
  <c r="JW76" i="10"/>
  <c r="JV76" i="10"/>
  <c r="JU76" i="10"/>
  <c r="JT76" i="10"/>
  <c r="JS76" i="10"/>
  <c r="JR76" i="10"/>
  <c r="JQ76" i="10"/>
  <c r="JP76" i="10"/>
  <c r="JO76" i="10"/>
  <c r="JN76" i="10"/>
  <c r="JM76" i="10"/>
  <c r="JL76" i="10"/>
  <c r="JK76" i="10"/>
  <c r="JJ76" i="10"/>
  <c r="JI76" i="10"/>
  <c r="JH76" i="10"/>
  <c r="JG76" i="10"/>
  <c r="JF76" i="10"/>
  <c r="JE76" i="10"/>
  <c r="JD76" i="10"/>
  <c r="JC76" i="10"/>
  <c r="JB76" i="10"/>
  <c r="JA76" i="10"/>
  <c r="IZ76" i="10"/>
  <c r="IY76" i="10"/>
  <c r="IX76" i="10"/>
  <c r="IW76" i="10"/>
  <c r="IV76" i="10"/>
  <c r="IU76" i="10"/>
  <c r="IT76" i="10"/>
  <c r="IS76" i="10"/>
  <c r="IR76" i="10"/>
  <c r="IQ76" i="10"/>
  <c r="IP76" i="10"/>
  <c r="IO76" i="10"/>
  <c r="IN76" i="10"/>
  <c r="IM76" i="10"/>
  <c r="IL76" i="10"/>
  <c r="IK76" i="10"/>
  <c r="IJ76" i="10"/>
  <c r="II76" i="10"/>
  <c r="IH76" i="10"/>
  <c r="IG76" i="10"/>
  <c r="IF76" i="10"/>
  <c r="IE76" i="10"/>
  <c r="ID76" i="10"/>
  <c r="IC76" i="10"/>
  <c r="IB76" i="10"/>
  <c r="IA76" i="10"/>
  <c r="HZ76" i="10"/>
  <c r="HY76" i="10"/>
  <c r="HX76" i="10"/>
  <c r="HW76" i="10"/>
  <c r="HV76" i="10"/>
  <c r="HU76" i="10"/>
  <c r="HT76" i="10"/>
  <c r="HS76" i="10"/>
  <c r="HR76" i="10"/>
  <c r="HQ76" i="10"/>
  <c r="HP76" i="10"/>
  <c r="HO76" i="10"/>
  <c r="HN76" i="10"/>
  <c r="HM76" i="10"/>
  <c r="HL76" i="10"/>
  <c r="HK76" i="10"/>
  <c r="HJ76" i="10"/>
  <c r="HI76" i="10"/>
  <c r="HH76" i="10"/>
  <c r="HG76" i="10"/>
  <c r="HF76" i="10"/>
  <c r="HE76" i="10"/>
  <c r="HD76" i="10"/>
  <c r="HC76" i="10"/>
  <c r="HB76" i="10"/>
  <c r="HA76" i="10"/>
  <c r="GZ76" i="10"/>
  <c r="GY76" i="10"/>
  <c r="GX76" i="10"/>
  <c r="GW76" i="10"/>
  <c r="GV76" i="10"/>
  <c r="GU76" i="10"/>
  <c r="GT76" i="10"/>
  <c r="GS76" i="10"/>
  <c r="GR76" i="10"/>
  <c r="GQ76" i="10"/>
  <c r="GP76" i="10"/>
  <c r="GO76" i="10"/>
  <c r="GN76" i="10"/>
  <c r="GM76" i="10"/>
  <c r="GL76" i="10"/>
  <c r="GK76" i="10"/>
  <c r="GJ76" i="10"/>
  <c r="GI76" i="10"/>
  <c r="GH76" i="10"/>
  <c r="GG76" i="10"/>
  <c r="GF76" i="10"/>
  <c r="GE76" i="10"/>
  <c r="GD76" i="10"/>
  <c r="GC76" i="10"/>
  <c r="GB76" i="10"/>
  <c r="GA76" i="10"/>
  <c r="FZ76" i="10"/>
  <c r="FY76" i="10"/>
  <c r="FX76" i="10"/>
  <c r="FW76" i="10"/>
  <c r="FV76" i="10"/>
  <c r="FU76" i="10"/>
  <c r="FT76" i="10"/>
  <c r="FS76" i="10"/>
  <c r="FR76" i="10"/>
  <c r="FQ76" i="10"/>
  <c r="FP76" i="10"/>
  <c r="FO76" i="10"/>
  <c r="FN76" i="10"/>
  <c r="FM76" i="10"/>
  <c r="FL76" i="10"/>
  <c r="FK76" i="10"/>
  <c r="FJ76" i="10"/>
  <c r="FI76" i="10"/>
  <c r="FH76" i="10"/>
  <c r="FG76" i="10"/>
  <c r="FF76" i="10"/>
  <c r="FE76" i="10"/>
  <c r="FD76" i="10"/>
  <c r="FC76" i="10"/>
  <c r="FB76" i="10"/>
  <c r="FA76" i="10"/>
  <c r="EZ76" i="10"/>
  <c r="EY76" i="10"/>
  <c r="EX76" i="10"/>
  <c r="EW76" i="10"/>
  <c r="EV76" i="10"/>
  <c r="EU76" i="10"/>
  <c r="ET76" i="10"/>
  <c r="ES76" i="10"/>
  <c r="ER76" i="10"/>
  <c r="EQ76" i="10"/>
  <c r="EP76" i="10"/>
  <c r="EO76" i="10"/>
  <c r="EN76" i="10"/>
  <c r="EM76" i="10"/>
  <c r="EL76" i="10"/>
  <c r="EK76" i="10"/>
  <c r="EJ76" i="10"/>
  <c r="EI76" i="10"/>
  <c r="EH76" i="10"/>
  <c r="EG76" i="10"/>
  <c r="EF76" i="10"/>
  <c r="EE76" i="10"/>
  <c r="ED76" i="10"/>
  <c r="EC76" i="10"/>
  <c r="EB76" i="10"/>
  <c r="EA76" i="10"/>
  <c r="DZ76" i="10"/>
  <c r="DY76" i="10"/>
  <c r="DX76" i="10"/>
  <c r="DW76" i="10"/>
  <c r="DV76" i="10"/>
  <c r="DU76" i="10"/>
  <c r="DT76" i="10"/>
  <c r="DS76" i="10"/>
  <c r="DR76" i="10"/>
  <c r="DQ76" i="10"/>
  <c r="DP76" i="10"/>
  <c r="DO76" i="10"/>
  <c r="DN76" i="10"/>
  <c r="DM76" i="10"/>
  <c r="DL76" i="10"/>
  <c r="DK76" i="10"/>
  <c r="DJ76" i="10"/>
  <c r="DI76" i="10"/>
  <c r="DH76" i="10"/>
  <c r="DG76" i="10"/>
  <c r="DF76" i="10"/>
  <c r="DE76" i="10"/>
  <c r="DD76" i="10"/>
  <c r="DC76" i="10"/>
  <c r="DB76" i="10"/>
  <c r="DA76" i="10"/>
  <c r="CZ76" i="10"/>
  <c r="CY76" i="10"/>
  <c r="CX76" i="10"/>
  <c r="CW76" i="10"/>
  <c r="CV76" i="10"/>
  <c r="CU76" i="10"/>
  <c r="CT76" i="10"/>
  <c r="CS76" i="10"/>
  <c r="CR76" i="10"/>
  <c r="CQ76" i="10"/>
  <c r="CP76" i="10"/>
  <c r="CO76" i="10"/>
  <c r="CN76" i="10"/>
  <c r="CM76" i="10"/>
  <c r="CL76" i="10"/>
  <c r="CK76" i="10"/>
  <c r="CJ76" i="10"/>
  <c r="CI76" i="10"/>
  <c r="CH76" i="10"/>
  <c r="CG76" i="10"/>
  <c r="CF76" i="10"/>
  <c r="CE76" i="10"/>
  <c r="CD76" i="10"/>
  <c r="CC76" i="10"/>
  <c r="CB76" i="10"/>
  <c r="CA76" i="10"/>
  <c r="BZ76" i="10"/>
  <c r="BY76" i="10"/>
  <c r="BX76" i="10"/>
  <c r="BW76" i="10"/>
  <c r="BV76" i="10"/>
  <c r="BU76" i="10"/>
  <c r="BT76" i="10"/>
  <c r="BS76" i="10"/>
  <c r="BR76" i="10"/>
  <c r="BQ76" i="10"/>
  <c r="BP76" i="10"/>
  <c r="BO76" i="10"/>
  <c r="BN76" i="10"/>
  <c r="BM76" i="10"/>
  <c r="BL76" i="10"/>
  <c r="BK76" i="10"/>
  <c r="BJ76" i="10"/>
  <c r="BI76" i="10"/>
  <c r="BH76" i="10"/>
  <c r="BG76" i="10"/>
  <c r="BF76" i="10"/>
  <c r="BE76" i="10"/>
  <c r="BD76" i="10"/>
  <c r="BC76" i="10"/>
  <c r="BB76" i="10"/>
  <c r="BA76" i="10"/>
  <c r="AZ76" i="10"/>
  <c r="AY76" i="10"/>
  <c r="AX76" i="10"/>
  <c r="AW76" i="10"/>
  <c r="AV76" i="10"/>
  <c r="AU76" i="10"/>
  <c r="AT76" i="10"/>
  <c r="AS76" i="10"/>
  <c r="AR76" i="10"/>
  <c r="AQ76" i="10"/>
  <c r="AP76" i="10"/>
  <c r="AO76" i="10"/>
  <c r="AN76" i="10"/>
  <c r="AM76" i="10"/>
  <c r="AL76" i="10"/>
  <c r="AK76" i="10"/>
  <c r="AJ76" i="10"/>
  <c r="AI76" i="10"/>
  <c r="AH76" i="10"/>
  <c r="AG76" i="10"/>
  <c r="AF76" i="10"/>
  <c r="AE76" i="10"/>
  <c r="AD76" i="10"/>
  <c r="AC76" i="10"/>
  <c r="AB76" i="10"/>
  <c r="AA76" i="10"/>
  <c r="Z76" i="10"/>
  <c r="Y76" i="10"/>
  <c r="X76" i="10"/>
  <c r="W76" i="10"/>
  <c r="V76" i="10"/>
  <c r="U76" i="10"/>
  <c r="T76" i="10"/>
  <c r="S76" i="10"/>
  <c r="R76" i="10"/>
  <c r="Q76" i="10"/>
  <c r="P76" i="10"/>
  <c r="O76" i="10"/>
  <c r="ALZ75" i="10"/>
  <c r="ALY75" i="10"/>
  <c r="ALX75" i="10"/>
  <c r="ALW75" i="10"/>
  <c r="ALV75" i="10"/>
  <c r="ALU75" i="10"/>
  <c r="ALT75" i="10"/>
  <c r="ALS75" i="10"/>
  <c r="ALR75" i="10"/>
  <c r="ALQ75" i="10"/>
  <c r="ALP75" i="10"/>
  <c r="ALO75" i="10"/>
  <c r="ALN75" i="10"/>
  <c r="ALM75" i="10"/>
  <c r="ALL75" i="10"/>
  <c r="ALK75" i="10"/>
  <c r="ALJ75" i="10"/>
  <c r="ALI75" i="10"/>
  <c r="ALH75" i="10"/>
  <c r="ALG75" i="10"/>
  <c r="ALF75" i="10"/>
  <c r="ALE75" i="10"/>
  <c r="ALD75" i="10"/>
  <c r="ALC75" i="10"/>
  <c r="ALB75" i="10"/>
  <c r="ALA75" i="10"/>
  <c r="AKZ75" i="10"/>
  <c r="AKY75" i="10"/>
  <c r="AKX75" i="10"/>
  <c r="AKW75" i="10"/>
  <c r="AKV75" i="10"/>
  <c r="AKU75" i="10"/>
  <c r="AKT75" i="10"/>
  <c r="AKS75" i="10"/>
  <c r="AKR75" i="10"/>
  <c r="AKQ75" i="10"/>
  <c r="AKP75" i="10"/>
  <c r="AKO75" i="10"/>
  <c r="AKN75" i="10"/>
  <c r="AKM75" i="10"/>
  <c r="AKL75" i="10"/>
  <c r="AKK75" i="10"/>
  <c r="AKJ75" i="10"/>
  <c r="AKI75" i="10"/>
  <c r="AKH75" i="10"/>
  <c r="AKG75" i="10"/>
  <c r="AKF75" i="10"/>
  <c r="AKE75" i="10"/>
  <c r="AKD75" i="10"/>
  <c r="AKC75" i="10"/>
  <c r="AKB75" i="10"/>
  <c r="AKA75" i="10"/>
  <c r="AJZ75" i="10"/>
  <c r="AJY75" i="10"/>
  <c r="AJX75" i="10"/>
  <c r="AJW75" i="10"/>
  <c r="AJV75" i="10"/>
  <c r="AJU75" i="10"/>
  <c r="AJT75" i="10"/>
  <c r="AJS75" i="10"/>
  <c r="AJR75" i="10"/>
  <c r="AJQ75" i="10"/>
  <c r="AJP75" i="10"/>
  <c r="AJO75" i="10"/>
  <c r="AJN75" i="10"/>
  <c r="AJM75" i="10"/>
  <c r="AJL75" i="10"/>
  <c r="AJK75" i="10"/>
  <c r="AJJ75" i="10"/>
  <c r="AJI75" i="10"/>
  <c r="AJH75" i="10"/>
  <c r="AJG75" i="10"/>
  <c r="AJF75" i="10"/>
  <c r="AJE75" i="10"/>
  <c r="AJD75" i="10"/>
  <c r="AJC75" i="10"/>
  <c r="AJB75" i="10"/>
  <c r="AJA75" i="10"/>
  <c r="AIZ75" i="10"/>
  <c r="AIY75" i="10"/>
  <c r="AIX75" i="10"/>
  <c r="AIW75" i="10"/>
  <c r="AIV75" i="10"/>
  <c r="AIU75" i="10"/>
  <c r="AIT75" i="10"/>
  <c r="AIS75" i="10"/>
  <c r="AIR75" i="10"/>
  <c r="AIQ75" i="10"/>
  <c r="AIP75" i="10"/>
  <c r="AIO75" i="10"/>
  <c r="AIN75" i="10"/>
  <c r="AIM75" i="10"/>
  <c r="AIL75" i="10"/>
  <c r="AIK75" i="10"/>
  <c r="AIJ75" i="10"/>
  <c r="AII75" i="10"/>
  <c r="AIH75" i="10"/>
  <c r="AIG75" i="10"/>
  <c r="AIF75" i="10"/>
  <c r="AIE75" i="10"/>
  <c r="AID75" i="10"/>
  <c r="AIC75" i="10"/>
  <c r="AIB75" i="10"/>
  <c r="AIA75" i="10"/>
  <c r="AHZ75" i="10"/>
  <c r="AHY75" i="10"/>
  <c r="AHX75" i="10"/>
  <c r="AHW75" i="10"/>
  <c r="AHV75" i="10"/>
  <c r="AHU75" i="10"/>
  <c r="AHT75" i="10"/>
  <c r="AHS75" i="10"/>
  <c r="AHR75" i="10"/>
  <c r="AHQ75" i="10"/>
  <c r="AHP75" i="10"/>
  <c r="AHO75" i="10"/>
  <c r="AHN75" i="10"/>
  <c r="AHM75" i="10"/>
  <c r="AHL75" i="10"/>
  <c r="AHK75" i="10"/>
  <c r="AHJ75" i="10"/>
  <c r="AHI75" i="10"/>
  <c r="AHH75" i="10"/>
  <c r="AHG75" i="10"/>
  <c r="AHF75" i="10"/>
  <c r="AHE75" i="10"/>
  <c r="AHD75" i="10"/>
  <c r="AHC75" i="10"/>
  <c r="AHB75" i="10"/>
  <c r="AHA75" i="10"/>
  <c r="AGZ75" i="10"/>
  <c r="AGY75" i="10"/>
  <c r="AGX75" i="10"/>
  <c r="AGW75" i="10"/>
  <c r="AGV75" i="10"/>
  <c r="AGU75" i="10"/>
  <c r="AGT75" i="10"/>
  <c r="AGS75" i="10"/>
  <c r="AGR75" i="10"/>
  <c r="AGQ75" i="10"/>
  <c r="AGP75" i="10"/>
  <c r="AGO75" i="10"/>
  <c r="AGN75" i="10"/>
  <c r="AGM75" i="10"/>
  <c r="AGL75" i="10"/>
  <c r="AGK75" i="10"/>
  <c r="AGJ75" i="10"/>
  <c r="AGI75" i="10"/>
  <c r="AGH75" i="10"/>
  <c r="AGG75" i="10"/>
  <c r="AGF75" i="10"/>
  <c r="AGE75" i="10"/>
  <c r="AGD75" i="10"/>
  <c r="AGC75" i="10"/>
  <c r="AGB75" i="10"/>
  <c r="AGA75" i="10"/>
  <c r="AFZ75" i="10"/>
  <c r="AFY75" i="10"/>
  <c r="AFX75" i="10"/>
  <c r="AFW75" i="10"/>
  <c r="AFV75" i="10"/>
  <c r="AFU75" i="10"/>
  <c r="AFT75" i="10"/>
  <c r="AFS75" i="10"/>
  <c r="AFR75" i="10"/>
  <c r="AFQ75" i="10"/>
  <c r="AFP75" i="10"/>
  <c r="AFO75" i="10"/>
  <c r="AFN75" i="10"/>
  <c r="AFM75" i="10"/>
  <c r="AFL75" i="10"/>
  <c r="AFK75" i="10"/>
  <c r="AFJ75" i="10"/>
  <c r="AFI75" i="10"/>
  <c r="AFH75" i="10"/>
  <c r="AFG75" i="10"/>
  <c r="AFF75" i="10"/>
  <c r="AFE75" i="10"/>
  <c r="AFD75" i="10"/>
  <c r="AFC75" i="10"/>
  <c r="AFB75" i="10"/>
  <c r="AFA75" i="10"/>
  <c r="AEZ75" i="10"/>
  <c r="AEY75" i="10"/>
  <c r="AEX75" i="10"/>
  <c r="AEW75" i="10"/>
  <c r="AEV75" i="10"/>
  <c r="AEU75" i="10"/>
  <c r="AET75" i="10"/>
  <c r="AES75" i="10"/>
  <c r="AER75" i="10"/>
  <c r="AEQ75" i="10"/>
  <c r="AEP75" i="10"/>
  <c r="AEO75" i="10"/>
  <c r="AEN75" i="10"/>
  <c r="AEM75" i="10"/>
  <c r="AEL75" i="10"/>
  <c r="AEK75" i="10"/>
  <c r="AEJ75" i="10"/>
  <c r="AEI75" i="10"/>
  <c r="AEH75" i="10"/>
  <c r="AEG75" i="10"/>
  <c r="AEF75" i="10"/>
  <c r="AEE75" i="10"/>
  <c r="AED75" i="10"/>
  <c r="AEC75" i="10"/>
  <c r="AEB75" i="10"/>
  <c r="AEA75" i="10"/>
  <c r="ADZ75" i="10"/>
  <c r="ADY75" i="10"/>
  <c r="ADX75" i="10"/>
  <c r="ADW75" i="10"/>
  <c r="ADV75" i="10"/>
  <c r="ADU75" i="10"/>
  <c r="ADT75" i="10"/>
  <c r="ADS75" i="10"/>
  <c r="ADR75" i="10"/>
  <c r="ADQ75" i="10"/>
  <c r="ADP75" i="10"/>
  <c r="ADO75" i="10"/>
  <c r="ADN75" i="10"/>
  <c r="ADM75" i="10"/>
  <c r="ADL75" i="10"/>
  <c r="ADK75" i="10"/>
  <c r="ADJ75" i="10"/>
  <c r="ADI75" i="10"/>
  <c r="ADH75" i="10"/>
  <c r="ADG75" i="10"/>
  <c r="ADF75" i="10"/>
  <c r="ADE75" i="10"/>
  <c r="ADD75" i="10"/>
  <c r="ADC75" i="10"/>
  <c r="ADB75" i="10"/>
  <c r="ADA75" i="10"/>
  <c r="ACZ75" i="10"/>
  <c r="ACY75" i="10"/>
  <c r="ACX75" i="10"/>
  <c r="ACW75" i="10"/>
  <c r="ACV75" i="10"/>
  <c r="ACU75" i="10"/>
  <c r="ACT75" i="10"/>
  <c r="ACS75" i="10"/>
  <c r="ACR75" i="10"/>
  <c r="ACQ75" i="10"/>
  <c r="ACP75" i="10"/>
  <c r="ACO75" i="10"/>
  <c r="ACN75" i="10"/>
  <c r="ACM75" i="10"/>
  <c r="ACL75" i="10"/>
  <c r="ACK75" i="10"/>
  <c r="ACJ75" i="10"/>
  <c r="ACI75" i="10"/>
  <c r="ACH75" i="10"/>
  <c r="ACG75" i="10"/>
  <c r="ACF75" i="10"/>
  <c r="ACE75" i="10"/>
  <c r="ACD75" i="10"/>
  <c r="ACC75" i="10"/>
  <c r="ACB75" i="10"/>
  <c r="ACA75" i="10"/>
  <c r="ABZ75" i="10"/>
  <c r="ABY75" i="10"/>
  <c r="ABX75" i="10"/>
  <c r="ABW75" i="10"/>
  <c r="ABV75" i="10"/>
  <c r="ABU75" i="10"/>
  <c r="ABT75" i="10"/>
  <c r="ABS75" i="10"/>
  <c r="ABR75" i="10"/>
  <c r="ABQ75" i="10"/>
  <c r="ABP75" i="10"/>
  <c r="ABO75" i="10"/>
  <c r="ABN75" i="10"/>
  <c r="ABM75" i="10"/>
  <c r="ABL75" i="10"/>
  <c r="ABK75" i="10"/>
  <c r="ABJ75" i="10"/>
  <c r="ABI75" i="10"/>
  <c r="ABH75" i="10"/>
  <c r="ABG75" i="10"/>
  <c r="ABF75" i="10"/>
  <c r="ABE75" i="10"/>
  <c r="ABD75" i="10"/>
  <c r="ABC75" i="10"/>
  <c r="ABB75" i="10"/>
  <c r="ABA75" i="10"/>
  <c r="AAZ75" i="10"/>
  <c r="AAY75" i="10"/>
  <c r="AAX75" i="10"/>
  <c r="AAW75" i="10"/>
  <c r="AAV75" i="10"/>
  <c r="AAU75" i="10"/>
  <c r="AAT75" i="10"/>
  <c r="AAS75" i="10"/>
  <c r="AAR75" i="10"/>
  <c r="AAQ75" i="10"/>
  <c r="AAP75" i="10"/>
  <c r="AAO75" i="10"/>
  <c r="AAN75" i="10"/>
  <c r="AAM75" i="10"/>
  <c r="AAL75" i="10"/>
  <c r="AAK75" i="10"/>
  <c r="AAJ75" i="10"/>
  <c r="AAI75" i="10"/>
  <c r="AAH75" i="10"/>
  <c r="AAG75" i="10"/>
  <c r="AAF75" i="10"/>
  <c r="AAE75" i="10"/>
  <c r="AAD75" i="10"/>
  <c r="AAC75" i="10"/>
  <c r="AAB75" i="10"/>
  <c r="AAA75" i="10"/>
  <c r="ZZ75" i="10"/>
  <c r="ZY75" i="10"/>
  <c r="ZX75" i="10"/>
  <c r="ZW75" i="10"/>
  <c r="ZV75" i="10"/>
  <c r="ZU75" i="10"/>
  <c r="ZT75" i="10"/>
  <c r="ZS75" i="10"/>
  <c r="ZR75" i="10"/>
  <c r="ZQ75" i="10"/>
  <c r="ZP75" i="10"/>
  <c r="ZO75" i="10"/>
  <c r="ZN75" i="10"/>
  <c r="ZM75" i="10"/>
  <c r="ZL75" i="10"/>
  <c r="ZK75" i="10"/>
  <c r="ZJ75" i="10"/>
  <c r="ZI75" i="10"/>
  <c r="ZH75" i="10"/>
  <c r="ZG75" i="10"/>
  <c r="ZF75" i="10"/>
  <c r="ZE75" i="10"/>
  <c r="ZD75" i="10"/>
  <c r="ZC75" i="10"/>
  <c r="ZB75" i="10"/>
  <c r="ZA75" i="10"/>
  <c r="YZ75" i="10"/>
  <c r="YY75" i="10"/>
  <c r="YX75" i="10"/>
  <c r="YW75" i="10"/>
  <c r="YV75" i="10"/>
  <c r="YU75" i="10"/>
  <c r="YT75" i="10"/>
  <c r="YS75" i="10"/>
  <c r="YR75" i="10"/>
  <c r="YQ75" i="10"/>
  <c r="YP75" i="10"/>
  <c r="YO75" i="10"/>
  <c r="YN75" i="10"/>
  <c r="YM75" i="10"/>
  <c r="YL75" i="10"/>
  <c r="YK75" i="10"/>
  <c r="YJ75" i="10"/>
  <c r="YI75" i="10"/>
  <c r="YH75" i="10"/>
  <c r="YG75" i="10"/>
  <c r="YF75" i="10"/>
  <c r="YE75" i="10"/>
  <c r="YD75" i="10"/>
  <c r="YC75" i="10"/>
  <c r="YB75" i="10"/>
  <c r="YA75" i="10"/>
  <c r="XZ75" i="10"/>
  <c r="XY75" i="10"/>
  <c r="XX75" i="10"/>
  <c r="XW75" i="10"/>
  <c r="XV75" i="10"/>
  <c r="XU75" i="10"/>
  <c r="XT75" i="10"/>
  <c r="XS75" i="10"/>
  <c r="XR75" i="10"/>
  <c r="XQ75" i="10"/>
  <c r="XP75" i="10"/>
  <c r="XO75" i="10"/>
  <c r="XN75" i="10"/>
  <c r="XM75" i="10"/>
  <c r="XL75" i="10"/>
  <c r="XK75" i="10"/>
  <c r="XJ75" i="10"/>
  <c r="XI75" i="10"/>
  <c r="XH75" i="10"/>
  <c r="XG75" i="10"/>
  <c r="XF75" i="10"/>
  <c r="XE75" i="10"/>
  <c r="XD75" i="10"/>
  <c r="XC75" i="10"/>
  <c r="XB75" i="10"/>
  <c r="XA75" i="10"/>
  <c r="WZ75" i="10"/>
  <c r="WY75" i="10"/>
  <c r="WX75" i="10"/>
  <c r="WW75" i="10"/>
  <c r="WV75" i="10"/>
  <c r="WU75" i="10"/>
  <c r="WT75" i="10"/>
  <c r="WS75" i="10"/>
  <c r="WR75" i="10"/>
  <c r="WQ75" i="10"/>
  <c r="WP75" i="10"/>
  <c r="WO75" i="10"/>
  <c r="WN75" i="10"/>
  <c r="WM75" i="10"/>
  <c r="WL75" i="10"/>
  <c r="WK75" i="10"/>
  <c r="WJ75" i="10"/>
  <c r="WI75" i="10"/>
  <c r="WH75" i="10"/>
  <c r="WG75" i="10"/>
  <c r="WF75" i="10"/>
  <c r="WE75" i="10"/>
  <c r="WD75" i="10"/>
  <c r="WC75" i="10"/>
  <c r="WB75" i="10"/>
  <c r="WA75" i="10"/>
  <c r="VZ75" i="10"/>
  <c r="VY75" i="10"/>
  <c r="VX75" i="10"/>
  <c r="VW75" i="10"/>
  <c r="VV75" i="10"/>
  <c r="VU75" i="10"/>
  <c r="VT75" i="10"/>
  <c r="VS75" i="10"/>
  <c r="VR75" i="10"/>
  <c r="VQ75" i="10"/>
  <c r="VP75" i="10"/>
  <c r="VO75" i="10"/>
  <c r="VN75" i="10"/>
  <c r="VM75" i="10"/>
  <c r="VL75" i="10"/>
  <c r="VK75" i="10"/>
  <c r="VJ75" i="10"/>
  <c r="VI75" i="10"/>
  <c r="VH75" i="10"/>
  <c r="VG75" i="10"/>
  <c r="VF75" i="10"/>
  <c r="VE75" i="10"/>
  <c r="VD75" i="10"/>
  <c r="VC75" i="10"/>
  <c r="VB75" i="10"/>
  <c r="VA75" i="10"/>
  <c r="UZ75" i="10"/>
  <c r="UY75" i="10"/>
  <c r="UX75" i="10"/>
  <c r="UW75" i="10"/>
  <c r="UV75" i="10"/>
  <c r="UU75" i="10"/>
  <c r="UT75" i="10"/>
  <c r="US75" i="10"/>
  <c r="UR75" i="10"/>
  <c r="UQ75" i="10"/>
  <c r="UP75" i="10"/>
  <c r="UO75" i="10"/>
  <c r="UN75" i="10"/>
  <c r="UM75" i="10"/>
  <c r="UL75" i="10"/>
  <c r="UK75" i="10"/>
  <c r="UJ75" i="10"/>
  <c r="UI75" i="10"/>
  <c r="UH75" i="10"/>
  <c r="UG75" i="10"/>
  <c r="UF75" i="10"/>
  <c r="UE75" i="10"/>
  <c r="UD75" i="10"/>
  <c r="UC75" i="10"/>
  <c r="UB75" i="10"/>
  <c r="UA75" i="10"/>
  <c r="TZ75" i="10"/>
  <c r="TY75" i="10"/>
  <c r="TX75" i="10"/>
  <c r="TW75" i="10"/>
  <c r="TV75" i="10"/>
  <c r="TU75" i="10"/>
  <c r="TT75" i="10"/>
  <c r="TS75" i="10"/>
  <c r="TR75" i="10"/>
  <c r="TQ75" i="10"/>
  <c r="TP75" i="10"/>
  <c r="TO75" i="10"/>
  <c r="TN75" i="10"/>
  <c r="TM75" i="10"/>
  <c r="TL75" i="10"/>
  <c r="TK75" i="10"/>
  <c r="TJ75" i="10"/>
  <c r="TI75" i="10"/>
  <c r="TH75" i="10"/>
  <c r="TG75" i="10"/>
  <c r="TF75" i="10"/>
  <c r="TE75" i="10"/>
  <c r="TD75" i="10"/>
  <c r="TC75" i="10"/>
  <c r="TB75" i="10"/>
  <c r="TA75" i="10"/>
  <c r="SZ75" i="10"/>
  <c r="SY75" i="10"/>
  <c r="SX75" i="10"/>
  <c r="SW75" i="10"/>
  <c r="SV75" i="10"/>
  <c r="SU75" i="10"/>
  <c r="ST75" i="10"/>
  <c r="SS75" i="10"/>
  <c r="SR75" i="10"/>
  <c r="SQ75" i="10"/>
  <c r="SP75" i="10"/>
  <c r="SO75" i="10"/>
  <c r="SN75" i="10"/>
  <c r="SM75" i="10"/>
  <c r="SL75" i="10"/>
  <c r="SK75" i="10"/>
  <c r="SJ75" i="10"/>
  <c r="SI75" i="10"/>
  <c r="SH75" i="10"/>
  <c r="SG75" i="10"/>
  <c r="SF75" i="10"/>
  <c r="SE75" i="10"/>
  <c r="SD75" i="10"/>
  <c r="SC75" i="10"/>
  <c r="SB75" i="10"/>
  <c r="SA75" i="10"/>
  <c r="RZ75" i="10"/>
  <c r="RY75" i="10"/>
  <c r="RX75" i="10"/>
  <c r="RW75" i="10"/>
  <c r="RV75" i="10"/>
  <c r="RU75" i="10"/>
  <c r="RT75" i="10"/>
  <c r="RS75" i="10"/>
  <c r="RR75" i="10"/>
  <c r="RQ75" i="10"/>
  <c r="RP75" i="10"/>
  <c r="RO75" i="10"/>
  <c r="RN75" i="10"/>
  <c r="RM75" i="10"/>
  <c r="RL75" i="10"/>
  <c r="RK75" i="10"/>
  <c r="RJ75" i="10"/>
  <c r="RI75" i="10"/>
  <c r="RH75" i="10"/>
  <c r="RG75" i="10"/>
  <c r="RF75" i="10"/>
  <c r="RE75" i="10"/>
  <c r="RD75" i="10"/>
  <c r="RC75" i="10"/>
  <c r="RB75" i="10"/>
  <c r="RA75" i="10"/>
  <c r="QZ75" i="10"/>
  <c r="QY75" i="10"/>
  <c r="QX75" i="10"/>
  <c r="QW75" i="10"/>
  <c r="QV75" i="10"/>
  <c r="QU75" i="10"/>
  <c r="QT75" i="10"/>
  <c r="QS75" i="10"/>
  <c r="QR75" i="10"/>
  <c r="QQ75" i="10"/>
  <c r="QP75" i="10"/>
  <c r="QO75" i="10"/>
  <c r="QN75" i="10"/>
  <c r="QM75" i="10"/>
  <c r="QL75" i="10"/>
  <c r="QK75" i="10"/>
  <c r="QJ75" i="10"/>
  <c r="QI75" i="10"/>
  <c r="QH75" i="10"/>
  <c r="QG75" i="10"/>
  <c r="QF75" i="10"/>
  <c r="QE75" i="10"/>
  <c r="QD75" i="10"/>
  <c r="QC75" i="10"/>
  <c r="QB75" i="10"/>
  <c r="QA75" i="10"/>
  <c r="PZ75" i="10"/>
  <c r="PY75" i="10"/>
  <c r="PX75" i="10"/>
  <c r="PW75" i="10"/>
  <c r="PV75" i="10"/>
  <c r="PU75" i="10"/>
  <c r="PT75" i="10"/>
  <c r="PS75" i="10"/>
  <c r="PR75" i="10"/>
  <c r="PQ75" i="10"/>
  <c r="PP75" i="10"/>
  <c r="PO75" i="10"/>
  <c r="PN75" i="10"/>
  <c r="PM75" i="10"/>
  <c r="PL75" i="10"/>
  <c r="PK75" i="10"/>
  <c r="PJ75" i="10"/>
  <c r="PI75" i="10"/>
  <c r="PH75" i="10"/>
  <c r="PG75" i="10"/>
  <c r="PF75" i="10"/>
  <c r="PE75" i="10"/>
  <c r="PD75" i="10"/>
  <c r="PC75" i="10"/>
  <c r="PB75" i="10"/>
  <c r="PA75" i="10"/>
  <c r="OZ75" i="10"/>
  <c r="OY75" i="10"/>
  <c r="OX75" i="10"/>
  <c r="OW75" i="10"/>
  <c r="OV75" i="10"/>
  <c r="OU75" i="10"/>
  <c r="OT75" i="10"/>
  <c r="OS75" i="10"/>
  <c r="OR75" i="10"/>
  <c r="OQ75" i="10"/>
  <c r="OP75" i="10"/>
  <c r="OO75" i="10"/>
  <c r="ON75" i="10"/>
  <c r="OM75" i="10"/>
  <c r="OL75" i="10"/>
  <c r="OK75" i="10"/>
  <c r="OJ75" i="10"/>
  <c r="OI75" i="10"/>
  <c r="OH75" i="10"/>
  <c r="OG75" i="10"/>
  <c r="OF75" i="10"/>
  <c r="OE75" i="10"/>
  <c r="OD75" i="10"/>
  <c r="OC75" i="10"/>
  <c r="OB75" i="10"/>
  <c r="OA75" i="10"/>
  <c r="NZ75" i="10"/>
  <c r="NY75" i="10"/>
  <c r="NX75" i="10"/>
  <c r="NW75" i="10"/>
  <c r="NV75" i="10"/>
  <c r="NU75" i="10"/>
  <c r="NT75" i="10"/>
  <c r="NS75" i="10"/>
  <c r="NR75" i="10"/>
  <c r="NQ75" i="10"/>
  <c r="NP75" i="10"/>
  <c r="NO75" i="10"/>
  <c r="NN75" i="10"/>
  <c r="NM75" i="10"/>
  <c r="NL75" i="10"/>
  <c r="NK75" i="10"/>
  <c r="NJ75" i="10"/>
  <c r="NI75" i="10"/>
  <c r="NH75" i="10"/>
  <c r="NG75" i="10"/>
  <c r="NF75" i="10"/>
  <c r="NE75" i="10"/>
  <c r="ND75" i="10"/>
  <c r="NC75" i="10"/>
  <c r="NB75" i="10"/>
  <c r="NA75" i="10"/>
  <c r="MZ75" i="10"/>
  <c r="MY75" i="10"/>
  <c r="MX75" i="10"/>
  <c r="MW75" i="10"/>
  <c r="MV75" i="10"/>
  <c r="MU75" i="10"/>
  <c r="MT75" i="10"/>
  <c r="MS75" i="10"/>
  <c r="MR75" i="10"/>
  <c r="MQ75" i="10"/>
  <c r="MP75" i="10"/>
  <c r="MO75" i="10"/>
  <c r="MN75" i="10"/>
  <c r="MM75" i="10"/>
  <c r="ML75" i="10"/>
  <c r="MK75" i="10"/>
  <c r="MJ75" i="10"/>
  <c r="MI75" i="10"/>
  <c r="MH75" i="10"/>
  <c r="MG75" i="10"/>
  <c r="MF75" i="10"/>
  <c r="ME75" i="10"/>
  <c r="MD75" i="10"/>
  <c r="MC75" i="10"/>
  <c r="MB75" i="10"/>
  <c r="MA75" i="10"/>
  <c r="LZ75" i="10"/>
  <c r="LY75" i="10"/>
  <c r="LX75" i="10"/>
  <c r="LW75" i="10"/>
  <c r="LV75" i="10"/>
  <c r="LU75" i="10"/>
  <c r="LT75" i="10"/>
  <c r="LS75" i="10"/>
  <c r="LR75" i="10"/>
  <c r="LQ75" i="10"/>
  <c r="LP75" i="10"/>
  <c r="LO75" i="10"/>
  <c r="LN75" i="10"/>
  <c r="LM75" i="10"/>
  <c r="LL75" i="10"/>
  <c r="LK75" i="10"/>
  <c r="LJ75" i="10"/>
  <c r="LI75" i="10"/>
  <c r="LH75" i="10"/>
  <c r="LG75" i="10"/>
  <c r="LF75" i="10"/>
  <c r="LE75" i="10"/>
  <c r="LD75" i="10"/>
  <c r="LC75" i="10"/>
  <c r="LB75" i="10"/>
  <c r="LA75" i="10"/>
  <c r="KZ75" i="10"/>
  <c r="KY75" i="10"/>
  <c r="KX75" i="10"/>
  <c r="KW75" i="10"/>
  <c r="KV75" i="10"/>
  <c r="KU75" i="10"/>
  <c r="KT75" i="10"/>
  <c r="KS75" i="10"/>
  <c r="KR75" i="10"/>
  <c r="KQ75" i="10"/>
  <c r="KP75" i="10"/>
  <c r="KO75" i="10"/>
  <c r="KN75" i="10"/>
  <c r="KM75" i="10"/>
  <c r="KL75" i="10"/>
  <c r="KK75" i="10"/>
  <c r="KJ75" i="10"/>
  <c r="KI75" i="10"/>
  <c r="KH75" i="10"/>
  <c r="KG75" i="10"/>
  <c r="KF75" i="10"/>
  <c r="KE75" i="10"/>
  <c r="KD75" i="10"/>
  <c r="KC75" i="10"/>
  <c r="KB75" i="10"/>
  <c r="KA75" i="10"/>
  <c r="JZ75" i="10"/>
  <c r="JY75" i="10"/>
  <c r="JX75" i="10"/>
  <c r="JW75" i="10"/>
  <c r="JV75" i="10"/>
  <c r="JU75" i="10"/>
  <c r="JT75" i="10"/>
  <c r="JS75" i="10"/>
  <c r="JR75" i="10"/>
  <c r="JQ75" i="10"/>
  <c r="JP75" i="10"/>
  <c r="JO75" i="10"/>
  <c r="JN75" i="10"/>
  <c r="JM75" i="10"/>
  <c r="JL75" i="10"/>
  <c r="JK75" i="10"/>
  <c r="JJ75" i="10"/>
  <c r="JI75" i="10"/>
  <c r="JH75" i="10"/>
  <c r="JG75" i="10"/>
  <c r="JF75" i="10"/>
  <c r="JE75" i="10"/>
  <c r="JD75" i="10"/>
  <c r="JC75" i="10"/>
  <c r="JB75" i="10"/>
  <c r="JA75" i="10"/>
  <c r="IZ75" i="10"/>
  <c r="IY75" i="10"/>
  <c r="IX75" i="10"/>
  <c r="IW75" i="10"/>
  <c r="IV75" i="10"/>
  <c r="IU75" i="10"/>
  <c r="IT75" i="10"/>
  <c r="IS75" i="10"/>
  <c r="IR75" i="10"/>
  <c r="IQ75" i="10"/>
  <c r="IP75" i="10"/>
  <c r="IO75" i="10"/>
  <c r="IN75" i="10"/>
  <c r="IM75" i="10"/>
  <c r="IL75" i="10"/>
  <c r="IK75" i="10"/>
  <c r="IJ75" i="10"/>
  <c r="II75" i="10"/>
  <c r="IH75" i="10"/>
  <c r="IG75" i="10"/>
  <c r="IF75" i="10"/>
  <c r="IE75" i="10"/>
  <c r="ID75" i="10"/>
  <c r="IC75" i="10"/>
  <c r="IB75" i="10"/>
  <c r="IA75" i="10"/>
  <c r="HZ75" i="10"/>
  <c r="HY75" i="10"/>
  <c r="HX75" i="10"/>
  <c r="HW75" i="10"/>
  <c r="HV75" i="10"/>
  <c r="HU75" i="10"/>
  <c r="HT75" i="10"/>
  <c r="HS75" i="10"/>
  <c r="HR75" i="10"/>
  <c r="HQ75" i="10"/>
  <c r="HP75" i="10"/>
  <c r="HO75" i="10"/>
  <c r="HN75" i="10"/>
  <c r="HM75" i="10"/>
  <c r="HL75" i="10"/>
  <c r="HK75" i="10"/>
  <c r="HJ75" i="10"/>
  <c r="HI75" i="10"/>
  <c r="HH75" i="10"/>
  <c r="HG75" i="10"/>
  <c r="HF75" i="10"/>
  <c r="HE75" i="10"/>
  <c r="HD75" i="10"/>
  <c r="HC75" i="10"/>
  <c r="HB75" i="10"/>
  <c r="HA75" i="10"/>
  <c r="GZ75" i="10"/>
  <c r="GY75" i="10"/>
  <c r="GX75" i="10"/>
  <c r="GW75" i="10"/>
  <c r="GV75" i="10"/>
  <c r="GU75" i="10"/>
  <c r="GT75" i="10"/>
  <c r="GS75" i="10"/>
  <c r="GR75" i="10"/>
  <c r="GQ75" i="10"/>
  <c r="GP75" i="10"/>
  <c r="GO75" i="10"/>
  <c r="GN75" i="10"/>
  <c r="GM75" i="10"/>
  <c r="GL75" i="10"/>
  <c r="GK75" i="10"/>
  <c r="GJ75" i="10"/>
  <c r="GI75" i="10"/>
  <c r="GH75" i="10"/>
  <c r="GG75" i="10"/>
  <c r="GF75" i="10"/>
  <c r="GE75" i="10"/>
  <c r="GD75" i="10"/>
  <c r="GC75" i="10"/>
  <c r="GB75" i="10"/>
  <c r="GA75" i="10"/>
  <c r="FZ75" i="10"/>
  <c r="FY75" i="10"/>
  <c r="FX75" i="10"/>
  <c r="FW75" i="10"/>
  <c r="FV75" i="10"/>
  <c r="FU75" i="10"/>
  <c r="FT75" i="10"/>
  <c r="FS75" i="10"/>
  <c r="FR75" i="10"/>
  <c r="FQ75" i="10"/>
  <c r="FP75" i="10"/>
  <c r="FO75" i="10"/>
  <c r="FN75" i="10"/>
  <c r="FM75" i="10"/>
  <c r="FL75" i="10"/>
  <c r="FK75" i="10"/>
  <c r="FJ75" i="10"/>
  <c r="FI75" i="10"/>
  <c r="FH75" i="10"/>
  <c r="FG75" i="10"/>
  <c r="FF75" i="10"/>
  <c r="FE75" i="10"/>
  <c r="FD75" i="10"/>
  <c r="FC75" i="10"/>
  <c r="FB75" i="10"/>
  <c r="FA75" i="10"/>
  <c r="EZ75" i="10"/>
  <c r="EY75" i="10"/>
  <c r="EX75" i="10"/>
  <c r="EW75" i="10"/>
  <c r="EV75" i="10"/>
  <c r="EU75" i="10"/>
  <c r="ET75" i="10"/>
  <c r="ES75" i="10"/>
  <c r="ER75" i="10"/>
  <c r="EQ75" i="10"/>
  <c r="EP75" i="10"/>
  <c r="EO75" i="10"/>
  <c r="EN75" i="10"/>
  <c r="EM75" i="10"/>
  <c r="EL75" i="10"/>
  <c r="EK75" i="10"/>
  <c r="EJ75" i="10"/>
  <c r="EI75" i="10"/>
  <c r="EH75" i="10"/>
  <c r="EG75" i="10"/>
  <c r="EF75" i="10"/>
  <c r="EE75" i="10"/>
  <c r="ED75" i="10"/>
  <c r="EC75" i="10"/>
  <c r="EB75" i="10"/>
  <c r="EA75" i="10"/>
  <c r="DZ75" i="10"/>
  <c r="DY75" i="10"/>
  <c r="DX75" i="10"/>
  <c r="DW75" i="10"/>
  <c r="DV75" i="10"/>
  <c r="DU75" i="10"/>
  <c r="DT75" i="10"/>
  <c r="DS75" i="10"/>
  <c r="DR75" i="10"/>
  <c r="DQ75" i="10"/>
  <c r="DP75" i="10"/>
  <c r="DO75" i="10"/>
  <c r="DN75" i="10"/>
  <c r="DM75" i="10"/>
  <c r="DL75" i="10"/>
  <c r="DK75" i="10"/>
  <c r="DJ75" i="10"/>
  <c r="DI75" i="10"/>
  <c r="DH75" i="10"/>
  <c r="DG75" i="10"/>
  <c r="DF75" i="10"/>
  <c r="DE75" i="10"/>
  <c r="DD75" i="10"/>
  <c r="DC75" i="10"/>
  <c r="DB75" i="10"/>
  <c r="DA75" i="10"/>
  <c r="CZ75" i="10"/>
  <c r="CY75" i="10"/>
  <c r="CX75" i="10"/>
  <c r="CW75" i="10"/>
  <c r="CV75" i="10"/>
  <c r="CU75" i="10"/>
  <c r="CT75" i="10"/>
  <c r="CS75" i="10"/>
  <c r="CR75" i="10"/>
  <c r="CQ75" i="10"/>
  <c r="CP75" i="10"/>
  <c r="CO75" i="10"/>
  <c r="CN75" i="10"/>
  <c r="CM75" i="10"/>
  <c r="CL75" i="10"/>
  <c r="CK75" i="10"/>
  <c r="CJ75" i="10"/>
  <c r="CI75" i="10"/>
  <c r="CH75" i="10"/>
  <c r="CG75" i="10"/>
  <c r="CF75" i="10"/>
  <c r="CE75" i="10"/>
  <c r="CD75" i="10"/>
  <c r="CC75" i="10"/>
  <c r="CB75" i="10"/>
  <c r="CA75" i="10"/>
  <c r="BZ75" i="10"/>
  <c r="BY75" i="10"/>
  <c r="BX75" i="10"/>
  <c r="BW75" i="10"/>
  <c r="BV75" i="10"/>
  <c r="BU75" i="10"/>
  <c r="BT75" i="10"/>
  <c r="BS75" i="10"/>
  <c r="BR75" i="10"/>
  <c r="BQ75" i="10"/>
  <c r="BP75" i="10"/>
  <c r="BO75" i="10"/>
  <c r="BN75" i="10"/>
  <c r="BM75" i="10"/>
  <c r="BL75" i="10"/>
  <c r="BK75" i="10"/>
  <c r="BJ75" i="10"/>
  <c r="BI75" i="10"/>
  <c r="BH75" i="10"/>
  <c r="BG75" i="10"/>
  <c r="BF75" i="10"/>
  <c r="BE75" i="10"/>
  <c r="BD75" i="10"/>
  <c r="BC75" i="10"/>
  <c r="BB75" i="10"/>
  <c r="BA75" i="10"/>
  <c r="AZ75" i="10"/>
  <c r="AY75" i="10"/>
  <c r="AX75" i="10"/>
  <c r="AW75" i="10"/>
  <c r="AV75" i="10"/>
  <c r="AU75" i="10"/>
  <c r="AT75" i="10"/>
  <c r="AS75" i="10"/>
  <c r="AR75" i="10"/>
  <c r="AQ75" i="10"/>
  <c r="AP75" i="10"/>
  <c r="AO75" i="10"/>
  <c r="AN75" i="10"/>
  <c r="AM75" i="10"/>
  <c r="AL75" i="10"/>
  <c r="AK75" i="10"/>
  <c r="AJ75" i="10"/>
  <c r="AI75" i="10"/>
  <c r="AH75" i="10"/>
  <c r="AG75" i="10"/>
  <c r="AF75" i="10"/>
  <c r="AE75" i="10"/>
  <c r="AD75" i="10"/>
  <c r="AC75" i="10"/>
  <c r="AB75" i="10"/>
  <c r="AA75" i="10"/>
  <c r="Z75" i="10"/>
  <c r="Y75" i="10"/>
  <c r="X75" i="10"/>
  <c r="W75" i="10"/>
  <c r="V75" i="10"/>
  <c r="U75" i="10"/>
  <c r="T75" i="10"/>
  <c r="S75" i="10"/>
  <c r="R75" i="10"/>
  <c r="Q75" i="10"/>
  <c r="P75" i="10"/>
  <c r="O75" i="10"/>
  <c r="ALZ74" i="10"/>
  <c r="ALY74" i="10"/>
  <c r="ALX74" i="10"/>
  <c r="ALW74" i="10"/>
  <c r="ALV74" i="10"/>
  <c r="ALU74" i="10"/>
  <c r="ALT74" i="10"/>
  <c r="ALS74" i="10"/>
  <c r="ALR74" i="10"/>
  <c r="ALQ74" i="10"/>
  <c r="ALP74" i="10"/>
  <c r="ALO74" i="10"/>
  <c r="ALN74" i="10"/>
  <c r="ALM74" i="10"/>
  <c r="ALL74" i="10"/>
  <c r="ALK74" i="10"/>
  <c r="ALJ74" i="10"/>
  <c r="ALI74" i="10"/>
  <c r="ALH74" i="10"/>
  <c r="ALG74" i="10"/>
  <c r="ALF74" i="10"/>
  <c r="ALE74" i="10"/>
  <c r="ALD74" i="10"/>
  <c r="ALC74" i="10"/>
  <c r="ALB74" i="10"/>
  <c r="ALA74" i="10"/>
  <c r="AKZ74" i="10"/>
  <c r="AKY74" i="10"/>
  <c r="AKX74" i="10"/>
  <c r="AKW74" i="10"/>
  <c r="AKV74" i="10"/>
  <c r="AKU74" i="10"/>
  <c r="AKT74" i="10"/>
  <c r="AKS74" i="10"/>
  <c r="AKR74" i="10"/>
  <c r="AKQ74" i="10"/>
  <c r="AKP74" i="10"/>
  <c r="AKO74" i="10"/>
  <c r="AKN74" i="10"/>
  <c r="AKM74" i="10"/>
  <c r="AKL74" i="10"/>
  <c r="AKK74" i="10"/>
  <c r="AKJ74" i="10"/>
  <c r="AKI74" i="10"/>
  <c r="AKH74" i="10"/>
  <c r="AKG74" i="10"/>
  <c r="AKF74" i="10"/>
  <c r="AKE74" i="10"/>
  <c r="AKD74" i="10"/>
  <c r="AKC74" i="10"/>
  <c r="AKB74" i="10"/>
  <c r="AKA74" i="10"/>
  <c r="AJZ74" i="10"/>
  <c r="AJY74" i="10"/>
  <c r="AJX74" i="10"/>
  <c r="AJW74" i="10"/>
  <c r="AJV74" i="10"/>
  <c r="AJU74" i="10"/>
  <c r="AJT74" i="10"/>
  <c r="AJS74" i="10"/>
  <c r="AJR74" i="10"/>
  <c r="AJQ74" i="10"/>
  <c r="AJP74" i="10"/>
  <c r="AJO74" i="10"/>
  <c r="AJN74" i="10"/>
  <c r="AJM74" i="10"/>
  <c r="AJL74" i="10"/>
  <c r="AJK74" i="10"/>
  <c r="AJJ74" i="10"/>
  <c r="AJI74" i="10"/>
  <c r="AJH74" i="10"/>
  <c r="AJG74" i="10"/>
  <c r="AJF74" i="10"/>
  <c r="AJE74" i="10"/>
  <c r="AJD74" i="10"/>
  <c r="AJC74" i="10"/>
  <c r="AJB74" i="10"/>
  <c r="AJA74" i="10"/>
  <c r="AIZ74" i="10"/>
  <c r="AIY74" i="10"/>
  <c r="AIX74" i="10"/>
  <c r="AIW74" i="10"/>
  <c r="AIV74" i="10"/>
  <c r="AIU74" i="10"/>
  <c r="AIT74" i="10"/>
  <c r="AIS74" i="10"/>
  <c r="AIR74" i="10"/>
  <c r="AIQ74" i="10"/>
  <c r="AIP74" i="10"/>
  <c r="AIO74" i="10"/>
  <c r="AIN74" i="10"/>
  <c r="AIM74" i="10"/>
  <c r="AIL74" i="10"/>
  <c r="AIK74" i="10"/>
  <c r="AIJ74" i="10"/>
  <c r="AII74" i="10"/>
  <c r="AIH74" i="10"/>
  <c r="AIG74" i="10"/>
  <c r="AIF74" i="10"/>
  <c r="AIE74" i="10"/>
  <c r="AID74" i="10"/>
  <c r="AIC74" i="10"/>
  <c r="AIB74" i="10"/>
  <c r="AIA74" i="10"/>
  <c r="AHZ74" i="10"/>
  <c r="AHY74" i="10"/>
  <c r="AHX74" i="10"/>
  <c r="AHW74" i="10"/>
  <c r="AHV74" i="10"/>
  <c r="AHU74" i="10"/>
  <c r="AHT74" i="10"/>
  <c r="AHS74" i="10"/>
  <c r="AHR74" i="10"/>
  <c r="AHQ74" i="10"/>
  <c r="AHP74" i="10"/>
  <c r="AHO74" i="10"/>
  <c r="AHN74" i="10"/>
  <c r="AHM74" i="10"/>
  <c r="AHL74" i="10"/>
  <c r="AHK74" i="10"/>
  <c r="AHJ74" i="10"/>
  <c r="AHI74" i="10"/>
  <c r="AHH74" i="10"/>
  <c r="AHG74" i="10"/>
  <c r="AHF74" i="10"/>
  <c r="AHE74" i="10"/>
  <c r="AHD74" i="10"/>
  <c r="AHC74" i="10"/>
  <c r="AHB74" i="10"/>
  <c r="AHA74" i="10"/>
  <c r="AGZ74" i="10"/>
  <c r="AGY74" i="10"/>
  <c r="AGX74" i="10"/>
  <c r="AGW74" i="10"/>
  <c r="AGV74" i="10"/>
  <c r="AGU74" i="10"/>
  <c r="AGT74" i="10"/>
  <c r="AGS74" i="10"/>
  <c r="AGR74" i="10"/>
  <c r="AGQ74" i="10"/>
  <c r="AGP74" i="10"/>
  <c r="AGO74" i="10"/>
  <c r="AGN74" i="10"/>
  <c r="AGM74" i="10"/>
  <c r="AGL74" i="10"/>
  <c r="AGK74" i="10"/>
  <c r="AGJ74" i="10"/>
  <c r="AGI74" i="10"/>
  <c r="AGH74" i="10"/>
  <c r="AGG74" i="10"/>
  <c r="AGF74" i="10"/>
  <c r="AGE74" i="10"/>
  <c r="AGD74" i="10"/>
  <c r="AGC74" i="10"/>
  <c r="AGB74" i="10"/>
  <c r="AGA74" i="10"/>
  <c r="AFZ74" i="10"/>
  <c r="AFY74" i="10"/>
  <c r="AFX74" i="10"/>
  <c r="AFW74" i="10"/>
  <c r="AFV74" i="10"/>
  <c r="AFU74" i="10"/>
  <c r="AFT74" i="10"/>
  <c r="AFS74" i="10"/>
  <c r="AFR74" i="10"/>
  <c r="AFQ74" i="10"/>
  <c r="AFP74" i="10"/>
  <c r="AFO74" i="10"/>
  <c r="AFN74" i="10"/>
  <c r="AFM74" i="10"/>
  <c r="AFL74" i="10"/>
  <c r="AFK74" i="10"/>
  <c r="AFJ74" i="10"/>
  <c r="AFI74" i="10"/>
  <c r="AFH74" i="10"/>
  <c r="AFG74" i="10"/>
  <c r="AFF74" i="10"/>
  <c r="AFE74" i="10"/>
  <c r="AFD74" i="10"/>
  <c r="AFC74" i="10"/>
  <c r="AFB74" i="10"/>
  <c r="AFA74" i="10"/>
  <c r="AEZ74" i="10"/>
  <c r="AEY74" i="10"/>
  <c r="AEX74" i="10"/>
  <c r="AEW74" i="10"/>
  <c r="AEV74" i="10"/>
  <c r="AEU74" i="10"/>
  <c r="AET74" i="10"/>
  <c r="AES74" i="10"/>
  <c r="AER74" i="10"/>
  <c r="AEQ74" i="10"/>
  <c r="AEP74" i="10"/>
  <c r="AEO74" i="10"/>
  <c r="AEN74" i="10"/>
  <c r="AEM74" i="10"/>
  <c r="AEL74" i="10"/>
  <c r="AEK74" i="10"/>
  <c r="AEJ74" i="10"/>
  <c r="AEI74" i="10"/>
  <c r="AEH74" i="10"/>
  <c r="AEG74" i="10"/>
  <c r="AEF74" i="10"/>
  <c r="AEE74" i="10"/>
  <c r="AED74" i="10"/>
  <c r="AEC74" i="10"/>
  <c r="AEB74" i="10"/>
  <c r="AEA74" i="10"/>
  <c r="ADZ74" i="10"/>
  <c r="ADY74" i="10"/>
  <c r="ADX74" i="10"/>
  <c r="ADW74" i="10"/>
  <c r="ADV74" i="10"/>
  <c r="ADU74" i="10"/>
  <c r="ADT74" i="10"/>
  <c r="ADS74" i="10"/>
  <c r="ADR74" i="10"/>
  <c r="ADQ74" i="10"/>
  <c r="ADP74" i="10"/>
  <c r="ADO74" i="10"/>
  <c r="ADN74" i="10"/>
  <c r="ADM74" i="10"/>
  <c r="ADL74" i="10"/>
  <c r="ADK74" i="10"/>
  <c r="ADJ74" i="10"/>
  <c r="ADI74" i="10"/>
  <c r="ADH74" i="10"/>
  <c r="ADG74" i="10"/>
  <c r="ADF74" i="10"/>
  <c r="ADE74" i="10"/>
  <c r="ADD74" i="10"/>
  <c r="ADC74" i="10"/>
  <c r="ADB74" i="10"/>
  <c r="ADA74" i="10"/>
  <c r="ACZ74" i="10"/>
  <c r="ACY74" i="10"/>
  <c r="ACX74" i="10"/>
  <c r="ACW74" i="10"/>
  <c r="ACV74" i="10"/>
  <c r="ACU74" i="10"/>
  <c r="ACT74" i="10"/>
  <c r="ACS74" i="10"/>
  <c r="ACR74" i="10"/>
  <c r="ACQ74" i="10"/>
  <c r="ACP74" i="10"/>
  <c r="ACO74" i="10"/>
  <c r="ACN74" i="10"/>
  <c r="ACM74" i="10"/>
  <c r="ACL74" i="10"/>
  <c r="ACK74" i="10"/>
  <c r="ACJ74" i="10"/>
  <c r="ACI74" i="10"/>
  <c r="ACH74" i="10"/>
  <c r="ACG74" i="10"/>
  <c r="ACF74" i="10"/>
  <c r="ACE74" i="10"/>
  <c r="ACD74" i="10"/>
  <c r="ACC74" i="10"/>
  <c r="ACB74" i="10"/>
  <c r="ACA74" i="10"/>
  <c r="ABZ74" i="10"/>
  <c r="ABY74" i="10"/>
  <c r="ABX74" i="10"/>
  <c r="ABW74" i="10"/>
  <c r="ABV74" i="10"/>
  <c r="ABU74" i="10"/>
  <c r="ABT74" i="10"/>
  <c r="ABS74" i="10"/>
  <c r="ABR74" i="10"/>
  <c r="ABQ74" i="10"/>
  <c r="ABP74" i="10"/>
  <c r="ABO74" i="10"/>
  <c r="ABN74" i="10"/>
  <c r="ABM74" i="10"/>
  <c r="ABL74" i="10"/>
  <c r="ABK74" i="10"/>
  <c r="ABJ74" i="10"/>
  <c r="ABI74" i="10"/>
  <c r="ABH74" i="10"/>
  <c r="ABG74" i="10"/>
  <c r="ABF74" i="10"/>
  <c r="ABE74" i="10"/>
  <c r="ABD74" i="10"/>
  <c r="ABC74" i="10"/>
  <c r="ABB74" i="10"/>
  <c r="ABA74" i="10"/>
  <c r="AAZ74" i="10"/>
  <c r="AAY74" i="10"/>
  <c r="AAX74" i="10"/>
  <c r="AAW74" i="10"/>
  <c r="AAV74" i="10"/>
  <c r="AAU74" i="10"/>
  <c r="AAT74" i="10"/>
  <c r="AAS74" i="10"/>
  <c r="AAR74" i="10"/>
  <c r="AAQ74" i="10"/>
  <c r="AAP74" i="10"/>
  <c r="AAO74" i="10"/>
  <c r="AAN74" i="10"/>
  <c r="AAM74" i="10"/>
  <c r="AAL74" i="10"/>
  <c r="AAK74" i="10"/>
  <c r="AAJ74" i="10"/>
  <c r="AAI74" i="10"/>
  <c r="AAH74" i="10"/>
  <c r="AAG74" i="10"/>
  <c r="AAF74" i="10"/>
  <c r="AAE74" i="10"/>
  <c r="AAD74" i="10"/>
  <c r="AAC74" i="10"/>
  <c r="AAB74" i="10"/>
  <c r="AAA74" i="10"/>
  <c r="ZZ74" i="10"/>
  <c r="ZY74" i="10"/>
  <c r="ZX74" i="10"/>
  <c r="ZW74" i="10"/>
  <c r="ZV74" i="10"/>
  <c r="ZU74" i="10"/>
  <c r="ZT74" i="10"/>
  <c r="ZS74" i="10"/>
  <c r="ZR74" i="10"/>
  <c r="ZQ74" i="10"/>
  <c r="ZP74" i="10"/>
  <c r="ZO74" i="10"/>
  <c r="ZN74" i="10"/>
  <c r="ZM74" i="10"/>
  <c r="ZL74" i="10"/>
  <c r="ZK74" i="10"/>
  <c r="ZJ74" i="10"/>
  <c r="ZI74" i="10"/>
  <c r="ZH74" i="10"/>
  <c r="ZG74" i="10"/>
  <c r="ZF74" i="10"/>
  <c r="ZE74" i="10"/>
  <c r="ZD74" i="10"/>
  <c r="ZC74" i="10"/>
  <c r="ZB74" i="10"/>
  <c r="ZA74" i="10"/>
  <c r="YZ74" i="10"/>
  <c r="YY74" i="10"/>
  <c r="YX74" i="10"/>
  <c r="YW74" i="10"/>
  <c r="YV74" i="10"/>
  <c r="YU74" i="10"/>
  <c r="YT74" i="10"/>
  <c r="YS74" i="10"/>
  <c r="YR74" i="10"/>
  <c r="YQ74" i="10"/>
  <c r="YP74" i="10"/>
  <c r="YO74" i="10"/>
  <c r="YN74" i="10"/>
  <c r="YM74" i="10"/>
  <c r="YL74" i="10"/>
  <c r="YK74" i="10"/>
  <c r="YJ74" i="10"/>
  <c r="YI74" i="10"/>
  <c r="YH74" i="10"/>
  <c r="YG74" i="10"/>
  <c r="YF74" i="10"/>
  <c r="YE74" i="10"/>
  <c r="YD74" i="10"/>
  <c r="YC74" i="10"/>
  <c r="YB74" i="10"/>
  <c r="YA74" i="10"/>
  <c r="XZ74" i="10"/>
  <c r="XY74" i="10"/>
  <c r="XX74" i="10"/>
  <c r="XW74" i="10"/>
  <c r="XV74" i="10"/>
  <c r="XU74" i="10"/>
  <c r="XT74" i="10"/>
  <c r="XS74" i="10"/>
  <c r="XR74" i="10"/>
  <c r="XQ74" i="10"/>
  <c r="XP74" i="10"/>
  <c r="XO74" i="10"/>
  <c r="XN74" i="10"/>
  <c r="XM74" i="10"/>
  <c r="XL74" i="10"/>
  <c r="XK74" i="10"/>
  <c r="XJ74" i="10"/>
  <c r="XI74" i="10"/>
  <c r="XH74" i="10"/>
  <c r="XG74" i="10"/>
  <c r="XF74" i="10"/>
  <c r="XE74" i="10"/>
  <c r="XD74" i="10"/>
  <c r="XC74" i="10"/>
  <c r="XB74" i="10"/>
  <c r="XA74" i="10"/>
  <c r="WZ74" i="10"/>
  <c r="WY74" i="10"/>
  <c r="WX74" i="10"/>
  <c r="WW74" i="10"/>
  <c r="WV74" i="10"/>
  <c r="WU74" i="10"/>
  <c r="WT74" i="10"/>
  <c r="WS74" i="10"/>
  <c r="WR74" i="10"/>
  <c r="WQ74" i="10"/>
  <c r="WP74" i="10"/>
  <c r="WO74" i="10"/>
  <c r="WN74" i="10"/>
  <c r="WM74" i="10"/>
  <c r="WL74" i="10"/>
  <c r="WK74" i="10"/>
  <c r="WJ74" i="10"/>
  <c r="WI74" i="10"/>
  <c r="WH74" i="10"/>
  <c r="WG74" i="10"/>
  <c r="WF74" i="10"/>
  <c r="WE74" i="10"/>
  <c r="WD74" i="10"/>
  <c r="WC74" i="10"/>
  <c r="WB74" i="10"/>
  <c r="WA74" i="10"/>
  <c r="VZ74" i="10"/>
  <c r="VY74" i="10"/>
  <c r="VX74" i="10"/>
  <c r="VW74" i="10"/>
  <c r="VV74" i="10"/>
  <c r="VU74" i="10"/>
  <c r="VT74" i="10"/>
  <c r="VS74" i="10"/>
  <c r="VR74" i="10"/>
  <c r="VQ74" i="10"/>
  <c r="VP74" i="10"/>
  <c r="VO74" i="10"/>
  <c r="VN74" i="10"/>
  <c r="VM74" i="10"/>
  <c r="VL74" i="10"/>
  <c r="VK74" i="10"/>
  <c r="VJ74" i="10"/>
  <c r="VI74" i="10"/>
  <c r="VH74" i="10"/>
  <c r="VG74" i="10"/>
  <c r="VF74" i="10"/>
  <c r="VE74" i="10"/>
  <c r="VD74" i="10"/>
  <c r="VC74" i="10"/>
  <c r="VB74" i="10"/>
  <c r="VA74" i="10"/>
  <c r="UZ74" i="10"/>
  <c r="UY74" i="10"/>
  <c r="UX74" i="10"/>
  <c r="UW74" i="10"/>
  <c r="UV74" i="10"/>
  <c r="UU74" i="10"/>
  <c r="UT74" i="10"/>
  <c r="US74" i="10"/>
  <c r="UR74" i="10"/>
  <c r="UQ74" i="10"/>
  <c r="UP74" i="10"/>
  <c r="UO74" i="10"/>
  <c r="UN74" i="10"/>
  <c r="UM74" i="10"/>
  <c r="UL74" i="10"/>
  <c r="UK74" i="10"/>
  <c r="UJ74" i="10"/>
  <c r="UI74" i="10"/>
  <c r="UH74" i="10"/>
  <c r="UG74" i="10"/>
  <c r="UF74" i="10"/>
  <c r="UE74" i="10"/>
  <c r="UD74" i="10"/>
  <c r="UC74" i="10"/>
  <c r="UB74" i="10"/>
  <c r="UA74" i="10"/>
  <c r="TZ74" i="10"/>
  <c r="TY74" i="10"/>
  <c r="TX74" i="10"/>
  <c r="TW74" i="10"/>
  <c r="TV74" i="10"/>
  <c r="TU74" i="10"/>
  <c r="TT74" i="10"/>
  <c r="TS74" i="10"/>
  <c r="TR74" i="10"/>
  <c r="TQ74" i="10"/>
  <c r="TP74" i="10"/>
  <c r="TO74" i="10"/>
  <c r="TN74" i="10"/>
  <c r="TM74" i="10"/>
  <c r="TL74" i="10"/>
  <c r="TK74" i="10"/>
  <c r="TJ74" i="10"/>
  <c r="TI74" i="10"/>
  <c r="TH74" i="10"/>
  <c r="TG74" i="10"/>
  <c r="TF74" i="10"/>
  <c r="TE74" i="10"/>
  <c r="TD74" i="10"/>
  <c r="TC74" i="10"/>
  <c r="TB74" i="10"/>
  <c r="TA74" i="10"/>
  <c r="SZ74" i="10"/>
  <c r="SY74" i="10"/>
  <c r="SX74" i="10"/>
  <c r="SW74" i="10"/>
  <c r="SV74" i="10"/>
  <c r="SU74" i="10"/>
  <c r="ST74" i="10"/>
  <c r="SS74" i="10"/>
  <c r="SR74" i="10"/>
  <c r="SQ74" i="10"/>
  <c r="SP74" i="10"/>
  <c r="SO74" i="10"/>
  <c r="SN74" i="10"/>
  <c r="SM74" i="10"/>
  <c r="SL74" i="10"/>
  <c r="SK74" i="10"/>
  <c r="SJ74" i="10"/>
  <c r="SI74" i="10"/>
  <c r="SH74" i="10"/>
  <c r="SG74" i="10"/>
  <c r="SF74" i="10"/>
  <c r="SE74" i="10"/>
  <c r="SD74" i="10"/>
  <c r="SC74" i="10"/>
  <c r="SB74" i="10"/>
  <c r="SA74" i="10"/>
  <c r="RZ74" i="10"/>
  <c r="RY74" i="10"/>
  <c r="RX74" i="10"/>
  <c r="RW74" i="10"/>
  <c r="RV74" i="10"/>
  <c r="RU74" i="10"/>
  <c r="RT74" i="10"/>
  <c r="RS74" i="10"/>
  <c r="RR74" i="10"/>
  <c r="RQ74" i="10"/>
  <c r="RP74" i="10"/>
  <c r="RO74" i="10"/>
  <c r="RN74" i="10"/>
  <c r="RM74" i="10"/>
  <c r="RL74" i="10"/>
  <c r="RK74" i="10"/>
  <c r="RJ74" i="10"/>
  <c r="RI74" i="10"/>
  <c r="RH74" i="10"/>
  <c r="RG74" i="10"/>
  <c r="RF74" i="10"/>
  <c r="RE74" i="10"/>
  <c r="RD74" i="10"/>
  <c r="RC74" i="10"/>
  <c r="RB74" i="10"/>
  <c r="RA74" i="10"/>
  <c r="QZ74" i="10"/>
  <c r="QY74" i="10"/>
  <c r="QX74" i="10"/>
  <c r="QW74" i="10"/>
  <c r="QV74" i="10"/>
  <c r="QU74" i="10"/>
  <c r="QT74" i="10"/>
  <c r="QS74" i="10"/>
  <c r="QR74" i="10"/>
  <c r="QQ74" i="10"/>
  <c r="QP74" i="10"/>
  <c r="QO74" i="10"/>
  <c r="QN74" i="10"/>
  <c r="QM74" i="10"/>
  <c r="QL74" i="10"/>
  <c r="QK74" i="10"/>
  <c r="QJ74" i="10"/>
  <c r="QI74" i="10"/>
  <c r="QH74" i="10"/>
  <c r="QG74" i="10"/>
  <c r="QF74" i="10"/>
  <c r="QE74" i="10"/>
  <c r="QD74" i="10"/>
  <c r="QC74" i="10"/>
  <c r="QB74" i="10"/>
  <c r="QA74" i="10"/>
  <c r="PZ74" i="10"/>
  <c r="PY74" i="10"/>
  <c r="PX74" i="10"/>
  <c r="PW74" i="10"/>
  <c r="PV74" i="10"/>
  <c r="PU74" i="10"/>
  <c r="PT74" i="10"/>
  <c r="PS74" i="10"/>
  <c r="PR74" i="10"/>
  <c r="PQ74" i="10"/>
  <c r="PP74" i="10"/>
  <c r="PO74" i="10"/>
  <c r="PN74" i="10"/>
  <c r="PM74" i="10"/>
  <c r="PL74" i="10"/>
  <c r="PK74" i="10"/>
  <c r="PJ74" i="10"/>
  <c r="PI74" i="10"/>
  <c r="PH74" i="10"/>
  <c r="PG74" i="10"/>
  <c r="PF74" i="10"/>
  <c r="PE74" i="10"/>
  <c r="PD74" i="10"/>
  <c r="PC74" i="10"/>
  <c r="PB74" i="10"/>
  <c r="PA74" i="10"/>
  <c r="OZ74" i="10"/>
  <c r="OY74" i="10"/>
  <c r="OX74" i="10"/>
  <c r="OW74" i="10"/>
  <c r="OV74" i="10"/>
  <c r="OU74" i="10"/>
  <c r="OT74" i="10"/>
  <c r="OS74" i="10"/>
  <c r="OR74" i="10"/>
  <c r="OQ74" i="10"/>
  <c r="OP74" i="10"/>
  <c r="OO74" i="10"/>
  <c r="ON74" i="10"/>
  <c r="OM74" i="10"/>
  <c r="OL74" i="10"/>
  <c r="OK74" i="10"/>
  <c r="OJ74" i="10"/>
  <c r="OI74" i="10"/>
  <c r="OH74" i="10"/>
  <c r="OG74" i="10"/>
  <c r="OF74" i="10"/>
  <c r="OE74" i="10"/>
  <c r="OD74" i="10"/>
  <c r="OC74" i="10"/>
  <c r="OB74" i="10"/>
  <c r="OA74" i="10"/>
  <c r="NZ74" i="10"/>
  <c r="NY74" i="10"/>
  <c r="NX74" i="10"/>
  <c r="NW74" i="10"/>
  <c r="NV74" i="10"/>
  <c r="NU74" i="10"/>
  <c r="NT74" i="10"/>
  <c r="NS74" i="10"/>
  <c r="NR74" i="10"/>
  <c r="NQ74" i="10"/>
  <c r="NP74" i="10"/>
  <c r="NO74" i="10"/>
  <c r="NN74" i="10"/>
  <c r="NM74" i="10"/>
  <c r="NL74" i="10"/>
  <c r="NK74" i="10"/>
  <c r="NJ74" i="10"/>
  <c r="NI74" i="10"/>
  <c r="NH74" i="10"/>
  <c r="NG74" i="10"/>
  <c r="NF74" i="10"/>
  <c r="NE74" i="10"/>
  <c r="ND74" i="10"/>
  <c r="NC74" i="10"/>
  <c r="NB74" i="10"/>
  <c r="NA74" i="10"/>
  <c r="MZ74" i="10"/>
  <c r="MY74" i="10"/>
  <c r="MX74" i="10"/>
  <c r="MW74" i="10"/>
  <c r="MV74" i="10"/>
  <c r="MU74" i="10"/>
  <c r="MT74" i="10"/>
  <c r="MS74" i="10"/>
  <c r="MR74" i="10"/>
  <c r="MQ74" i="10"/>
  <c r="MP74" i="10"/>
  <c r="MO74" i="10"/>
  <c r="MN74" i="10"/>
  <c r="MM74" i="10"/>
  <c r="ML74" i="10"/>
  <c r="MK74" i="10"/>
  <c r="MJ74" i="10"/>
  <c r="MI74" i="10"/>
  <c r="MH74" i="10"/>
  <c r="MG74" i="10"/>
  <c r="MF74" i="10"/>
  <c r="ME74" i="10"/>
  <c r="MD74" i="10"/>
  <c r="MC74" i="10"/>
  <c r="MB74" i="10"/>
  <c r="MA74" i="10"/>
  <c r="LZ74" i="10"/>
  <c r="LY74" i="10"/>
  <c r="LX74" i="10"/>
  <c r="LW74" i="10"/>
  <c r="LV74" i="10"/>
  <c r="LU74" i="10"/>
  <c r="LT74" i="10"/>
  <c r="LS74" i="10"/>
  <c r="LR74" i="10"/>
  <c r="LQ74" i="10"/>
  <c r="LP74" i="10"/>
  <c r="LO74" i="10"/>
  <c r="LN74" i="10"/>
  <c r="LM74" i="10"/>
  <c r="LL74" i="10"/>
  <c r="LK74" i="10"/>
  <c r="LJ74" i="10"/>
  <c r="LI74" i="10"/>
  <c r="LH74" i="10"/>
  <c r="LG74" i="10"/>
  <c r="LF74" i="10"/>
  <c r="LE74" i="10"/>
  <c r="LD74" i="10"/>
  <c r="LC74" i="10"/>
  <c r="LB74" i="10"/>
  <c r="LA74" i="10"/>
  <c r="KZ74" i="10"/>
  <c r="KY74" i="10"/>
  <c r="KX74" i="10"/>
  <c r="KW74" i="10"/>
  <c r="KV74" i="10"/>
  <c r="KU74" i="10"/>
  <c r="KT74" i="10"/>
  <c r="KS74" i="10"/>
  <c r="KR74" i="10"/>
  <c r="KQ74" i="10"/>
  <c r="KP74" i="10"/>
  <c r="KO74" i="10"/>
  <c r="KN74" i="10"/>
  <c r="KM74" i="10"/>
  <c r="KL74" i="10"/>
  <c r="KK74" i="10"/>
  <c r="KJ74" i="10"/>
  <c r="KI74" i="10"/>
  <c r="KH74" i="10"/>
  <c r="KG74" i="10"/>
  <c r="KF74" i="10"/>
  <c r="KE74" i="10"/>
  <c r="KD74" i="10"/>
  <c r="KC74" i="10"/>
  <c r="KB74" i="10"/>
  <c r="KA74" i="10"/>
  <c r="JZ74" i="10"/>
  <c r="JY74" i="10"/>
  <c r="JX74" i="10"/>
  <c r="JW74" i="10"/>
  <c r="JV74" i="10"/>
  <c r="JU74" i="10"/>
  <c r="JT74" i="10"/>
  <c r="JS74" i="10"/>
  <c r="JR74" i="10"/>
  <c r="JQ74" i="10"/>
  <c r="JP74" i="10"/>
  <c r="JO74" i="10"/>
  <c r="JN74" i="10"/>
  <c r="JM74" i="10"/>
  <c r="JL74" i="10"/>
  <c r="JK74" i="10"/>
  <c r="JJ74" i="10"/>
  <c r="JI74" i="10"/>
  <c r="JH74" i="10"/>
  <c r="JG74" i="10"/>
  <c r="JF74" i="10"/>
  <c r="JE74" i="10"/>
  <c r="JD74" i="10"/>
  <c r="JC74" i="10"/>
  <c r="JB74" i="10"/>
  <c r="JA74" i="10"/>
  <c r="IZ74" i="10"/>
  <c r="IY74" i="10"/>
  <c r="IX74" i="10"/>
  <c r="IW74" i="10"/>
  <c r="IV74" i="10"/>
  <c r="IU74" i="10"/>
  <c r="IT74" i="10"/>
  <c r="IS74" i="10"/>
  <c r="IR74" i="10"/>
  <c r="IQ74" i="10"/>
  <c r="IP74" i="10"/>
  <c r="IO74" i="10"/>
  <c r="IN74" i="10"/>
  <c r="IM74" i="10"/>
  <c r="IL74" i="10"/>
  <c r="IK74" i="10"/>
  <c r="IJ74" i="10"/>
  <c r="II74" i="10"/>
  <c r="IH74" i="10"/>
  <c r="IG74" i="10"/>
  <c r="IF74" i="10"/>
  <c r="IE74" i="10"/>
  <c r="ID74" i="10"/>
  <c r="IC74" i="10"/>
  <c r="IB74" i="10"/>
  <c r="IA74" i="10"/>
  <c r="HZ74" i="10"/>
  <c r="HY74" i="10"/>
  <c r="HX74" i="10"/>
  <c r="HW74" i="10"/>
  <c r="HV74" i="10"/>
  <c r="HU74" i="10"/>
  <c r="HT74" i="10"/>
  <c r="HS74" i="10"/>
  <c r="HR74" i="10"/>
  <c r="HQ74" i="10"/>
  <c r="HP74" i="10"/>
  <c r="HO74" i="10"/>
  <c r="HN74" i="10"/>
  <c r="HM74" i="10"/>
  <c r="HL74" i="10"/>
  <c r="HK74" i="10"/>
  <c r="HJ74" i="10"/>
  <c r="HI74" i="10"/>
  <c r="HH74" i="10"/>
  <c r="HG74" i="10"/>
  <c r="HF74" i="10"/>
  <c r="HE74" i="10"/>
  <c r="HD74" i="10"/>
  <c r="HC74" i="10"/>
  <c r="HB74" i="10"/>
  <c r="HA74" i="10"/>
  <c r="GZ74" i="10"/>
  <c r="GY74" i="10"/>
  <c r="GX74" i="10"/>
  <c r="GW74" i="10"/>
  <c r="GV74" i="10"/>
  <c r="GU74" i="10"/>
  <c r="GT74" i="10"/>
  <c r="GS74" i="10"/>
  <c r="GR74" i="10"/>
  <c r="GQ74" i="10"/>
  <c r="GP74" i="10"/>
  <c r="GO74" i="10"/>
  <c r="GN74" i="10"/>
  <c r="GM74" i="10"/>
  <c r="GL74" i="10"/>
  <c r="GK74" i="10"/>
  <c r="GJ74" i="10"/>
  <c r="GI74" i="10"/>
  <c r="GH74" i="10"/>
  <c r="GG74" i="10"/>
  <c r="GF74" i="10"/>
  <c r="GE74" i="10"/>
  <c r="GD74" i="10"/>
  <c r="GC74" i="10"/>
  <c r="GB74" i="10"/>
  <c r="GA74" i="10"/>
  <c r="FZ74" i="10"/>
  <c r="FY74" i="10"/>
  <c r="FX74" i="10"/>
  <c r="FW74" i="10"/>
  <c r="FV74" i="10"/>
  <c r="FU74" i="10"/>
  <c r="FT74" i="10"/>
  <c r="FS74" i="10"/>
  <c r="FR74" i="10"/>
  <c r="FQ74" i="10"/>
  <c r="FP74" i="10"/>
  <c r="FO74" i="10"/>
  <c r="FN74" i="10"/>
  <c r="FM74" i="10"/>
  <c r="FL74" i="10"/>
  <c r="FK74" i="10"/>
  <c r="FJ74" i="10"/>
  <c r="FI74" i="10"/>
  <c r="FH74" i="10"/>
  <c r="FG74" i="10"/>
  <c r="FF74" i="10"/>
  <c r="FE74" i="10"/>
  <c r="FD74" i="10"/>
  <c r="FC74" i="10"/>
  <c r="FB74" i="10"/>
  <c r="FA74" i="10"/>
  <c r="EZ74" i="10"/>
  <c r="EY74" i="10"/>
  <c r="EX74" i="10"/>
  <c r="EW74" i="10"/>
  <c r="EV74" i="10"/>
  <c r="EU74" i="10"/>
  <c r="ET74" i="10"/>
  <c r="ES74" i="10"/>
  <c r="ER74" i="10"/>
  <c r="EQ74" i="10"/>
  <c r="EP74" i="10"/>
  <c r="EO74" i="10"/>
  <c r="EN74" i="10"/>
  <c r="EM74" i="10"/>
  <c r="EL74" i="10"/>
  <c r="EK74" i="10"/>
  <c r="EJ74" i="10"/>
  <c r="EI74" i="10"/>
  <c r="EH74" i="10"/>
  <c r="EG74" i="10"/>
  <c r="EF74" i="10"/>
  <c r="EE74" i="10"/>
  <c r="ED74" i="10"/>
  <c r="EC74" i="10"/>
  <c r="EB74" i="10"/>
  <c r="EA74" i="10"/>
  <c r="DZ74" i="10"/>
  <c r="DY74" i="10"/>
  <c r="DX74" i="10"/>
  <c r="DW74" i="10"/>
  <c r="DV74" i="10"/>
  <c r="DU74" i="10"/>
  <c r="DT74" i="10"/>
  <c r="DS74" i="10"/>
  <c r="DR74" i="10"/>
  <c r="DQ74" i="10"/>
  <c r="DP74" i="10"/>
  <c r="DO74" i="10"/>
  <c r="DN74" i="10"/>
  <c r="DM74" i="10"/>
  <c r="DL74" i="10"/>
  <c r="DK74" i="10"/>
  <c r="DJ74" i="10"/>
  <c r="DI74" i="10"/>
  <c r="DH74" i="10"/>
  <c r="DG74" i="10"/>
  <c r="DF74" i="10"/>
  <c r="DE74" i="10"/>
  <c r="DD74" i="10"/>
  <c r="DC74" i="10"/>
  <c r="DB74" i="10"/>
  <c r="DA74" i="10"/>
  <c r="CZ74" i="10"/>
  <c r="CY74" i="10"/>
  <c r="CX74" i="10"/>
  <c r="CW74" i="10"/>
  <c r="CV74" i="10"/>
  <c r="CU74" i="10"/>
  <c r="CT74" i="10"/>
  <c r="CS74" i="10"/>
  <c r="CR74" i="10"/>
  <c r="CQ74" i="10"/>
  <c r="CP74" i="10"/>
  <c r="CO74" i="10"/>
  <c r="CN74" i="10"/>
  <c r="CM74" i="10"/>
  <c r="CL74" i="10"/>
  <c r="CK74" i="10"/>
  <c r="CJ74" i="10"/>
  <c r="CI74" i="10"/>
  <c r="CH74" i="10"/>
  <c r="CG74" i="10"/>
  <c r="CF74" i="10"/>
  <c r="CE74" i="10"/>
  <c r="CD74" i="10"/>
  <c r="CC74" i="10"/>
  <c r="CB74" i="10"/>
  <c r="CA74" i="10"/>
  <c r="BZ74" i="10"/>
  <c r="BY74" i="10"/>
  <c r="BX74" i="10"/>
  <c r="BW74" i="10"/>
  <c r="BV74" i="10"/>
  <c r="BU74" i="10"/>
  <c r="BT74" i="10"/>
  <c r="BS74" i="10"/>
  <c r="BR74" i="10"/>
  <c r="BQ74" i="10"/>
  <c r="BP74" i="10"/>
  <c r="BO74" i="10"/>
  <c r="BN74" i="10"/>
  <c r="BM74" i="10"/>
  <c r="BL74" i="10"/>
  <c r="BK74" i="10"/>
  <c r="BJ74" i="10"/>
  <c r="BI74" i="10"/>
  <c r="BH74" i="10"/>
  <c r="BG74" i="10"/>
  <c r="BF74" i="10"/>
  <c r="BE74" i="10"/>
  <c r="BD74" i="10"/>
  <c r="BC74" i="10"/>
  <c r="BB74" i="10"/>
  <c r="BA74" i="10"/>
  <c r="AZ74" i="10"/>
  <c r="AY74" i="10"/>
  <c r="AX74" i="10"/>
  <c r="AW74" i="10"/>
  <c r="AV74" i="10"/>
  <c r="AU74" i="10"/>
  <c r="AT74" i="10"/>
  <c r="AS74" i="10"/>
  <c r="AR74" i="10"/>
  <c r="AQ74" i="10"/>
  <c r="AP74" i="10"/>
  <c r="AO74" i="10"/>
  <c r="AN74" i="10"/>
  <c r="AM74" i="10"/>
  <c r="AL74" i="10"/>
  <c r="AK74" i="10"/>
  <c r="AJ74" i="10"/>
  <c r="AI74" i="10"/>
  <c r="AH74" i="10"/>
  <c r="AG74" i="10"/>
  <c r="AF74" i="10"/>
  <c r="AE74" i="10"/>
  <c r="AD74" i="10"/>
  <c r="AC74" i="10"/>
  <c r="AB74" i="10"/>
  <c r="AA74" i="10"/>
  <c r="Z74" i="10"/>
  <c r="Y74" i="10"/>
  <c r="X74" i="10"/>
  <c r="W74" i="10"/>
  <c r="V74" i="10"/>
  <c r="U74" i="10"/>
  <c r="T74" i="10"/>
  <c r="S74" i="10"/>
  <c r="R74" i="10"/>
  <c r="Q74" i="10"/>
  <c r="P74" i="10"/>
  <c r="O74" i="10"/>
  <c r="ALZ73" i="10"/>
  <c r="ALY73" i="10"/>
  <c r="ALX73" i="10"/>
  <c r="ALW73" i="10"/>
  <c r="ALV73" i="10"/>
  <c r="ALU73" i="10"/>
  <c r="ALT73" i="10"/>
  <c r="ALS73" i="10"/>
  <c r="ALR73" i="10"/>
  <c r="ALQ73" i="10"/>
  <c r="ALP73" i="10"/>
  <c r="ALO73" i="10"/>
  <c r="ALN73" i="10"/>
  <c r="ALM73" i="10"/>
  <c r="ALL73" i="10"/>
  <c r="ALK73" i="10"/>
  <c r="ALJ73" i="10"/>
  <c r="ALI73" i="10"/>
  <c r="ALH73" i="10"/>
  <c r="ALG73" i="10"/>
  <c r="ALF73" i="10"/>
  <c r="ALE73" i="10"/>
  <c r="ALD73" i="10"/>
  <c r="ALC73" i="10"/>
  <c r="ALB73" i="10"/>
  <c r="ALA73" i="10"/>
  <c r="AKZ73" i="10"/>
  <c r="AKY73" i="10"/>
  <c r="AKX73" i="10"/>
  <c r="AKW73" i="10"/>
  <c r="AKV73" i="10"/>
  <c r="AKU73" i="10"/>
  <c r="AKT73" i="10"/>
  <c r="AKS73" i="10"/>
  <c r="AKR73" i="10"/>
  <c r="AKQ73" i="10"/>
  <c r="AKP73" i="10"/>
  <c r="AKO73" i="10"/>
  <c r="AKN73" i="10"/>
  <c r="AKM73" i="10"/>
  <c r="AKL73" i="10"/>
  <c r="AKK73" i="10"/>
  <c r="AKJ73" i="10"/>
  <c r="AKI73" i="10"/>
  <c r="AKH73" i="10"/>
  <c r="AKG73" i="10"/>
  <c r="AKF73" i="10"/>
  <c r="AKE73" i="10"/>
  <c r="AKD73" i="10"/>
  <c r="AKC73" i="10"/>
  <c r="AKB73" i="10"/>
  <c r="AKA73" i="10"/>
  <c r="AJZ73" i="10"/>
  <c r="AJY73" i="10"/>
  <c r="AJX73" i="10"/>
  <c r="AJW73" i="10"/>
  <c r="AJV73" i="10"/>
  <c r="AJU73" i="10"/>
  <c r="AJT73" i="10"/>
  <c r="AJS73" i="10"/>
  <c r="AJR73" i="10"/>
  <c r="AJQ73" i="10"/>
  <c r="AJP73" i="10"/>
  <c r="AJO73" i="10"/>
  <c r="AJN73" i="10"/>
  <c r="AJM73" i="10"/>
  <c r="AJL73" i="10"/>
  <c r="AJK73" i="10"/>
  <c r="AJJ73" i="10"/>
  <c r="AJI73" i="10"/>
  <c r="AJH73" i="10"/>
  <c r="AJG73" i="10"/>
  <c r="AJF73" i="10"/>
  <c r="AJE73" i="10"/>
  <c r="AJD73" i="10"/>
  <c r="AJC73" i="10"/>
  <c r="AJB73" i="10"/>
  <c r="AJA73" i="10"/>
  <c r="AIZ73" i="10"/>
  <c r="AIY73" i="10"/>
  <c r="AIX73" i="10"/>
  <c r="AIW73" i="10"/>
  <c r="AIV73" i="10"/>
  <c r="AIU73" i="10"/>
  <c r="AIT73" i="10"/>
  <c r="AIS73" i="10"/>
  <c r="AIR73" i="10"/>
  <c r="AIQ73" i="10"/>
  <c r="AIP73" i="10"/>
  <c r="AIO73" i="10"/>
  <c r="AIN73" i="10"/>
  <c r="AIM73" i="10"/>
  <c r="AIL73" i="10"/>
  <c r="AIK73" i="10"/>
  <c r="AIJ73" i="10"/>
  <c r="AII73" i="10"/>
  <c r="AIH73" i="10"/>
  <c r="AIG73" i="10"/>
  <c r="AIF73" i="10"/>
  <c r="AIE73" i="10"/>
  <c r="AID73" i="10"/>
  <c r="AIC73" i="10"/>
  <c r="AIB73" i="10"/>
  <c r="AIA73" i="10"/>
  <c r="AHZ73" i="10"/>
  <c r="AHY73" i="10"/>
  <c r="AHX73" i="10"/>
  <c r="AHW73" i="10"/>
  <c r="AHV73" i="10"/>
  <c r="AHU73" i="10"/>
  <c r="AHT73" i="10"/>
  <c r="AHS73" i="10"/>
  <c r="AHR73" i="10"/>
  <c r="AHQ73" i="10"/>
  <c r="AHP73" i="10"/>
  <c r="AHO73" i="10"/>
  <c r="AHN73" i="10"/>
  <c r="AHM73" i="10"/>
  <c r="AHL73" i="10"/>
  <c r="AHK73" i="10"/>
  <c r="AHJ73" i="10"/>
  <c r="AHI73" i="10"/>
  <c r="AHH73" i="10"/>
  <c r="AHG73" i="10"/>
  <c r="AHF73" i="10"/>
  <c r="AHE73" i="10"/>
  <c r="AHD73" i="10"/>
  <c r="AHC73" i="10"/>
  <c r="AHB73" i="10"/>
  <c r="AHA73" i="10"/>
  <c r="AGZ73" i="10"/>
  <c r="AGY73" i="10"/>
  <c r="AGX73" i="10"/>
  <c r="AGW73" i="10"/>
  <c r="AGV73" i="10"/>
  <c r="AGU73" i="10"/>
  <c r="AGT73" i="10"/>
  <c r="AGS73" i="10"/>
  <c r="AGR73" i="10"/>
  <c r="AGQ73" i="10"/>
  <c r="AGP73" i="10"/>
  <c r="AGO73" i="10"/>
  <c r="AGN73" i="10"/>
  <c r="AGM73" i="10"/>
  <c r="AGL73" i="10"/>
  <c r="AGK73" i="10"/>
  <c r="AGJ73" i="10"/>
  <c r="AGI73" i="10"/>
  <c r="AGH73" i="10"/>
  <c r="AGG73" i="10"/>
  <c r="AGF73" i="10"/>
  <c r="AGE73" i="10"/>
  <c r="AGD73" i="10"/>
  <c r="AGC73" i="10"/>
  <c r="AGB73" i="10"/>
  <c r="AGA73" i="10"/>
  <c r="AFZ73" i="10"/>
  <c r="AFY73" i="10"/>
  <c r="AFX73" i="10"/>
  <c r="AFW73" i="10"/>
  <c r="AFV73" i="10"/>
  <c r="AFU73" i="10"/>
  <c r="AFT73" i="10"/>
  <c r="AFS73" i="10"/>
  <c r="AFR73" i="10"/>
  <c r="AFQ73" i="10"/>
  <c r="AFP73" i="10"/>
  <c r="AFO73" i="10"/>
  <c r="AFN73" i="10"/>
  <c r="AFM73" i="10"/>
  <c r="AFL73" i="10"/>
  <c r="AFK73" i="10"/>
  <c r="AFJ73" i="10"/>
  <c r="AFI73" i="10"/>
  <c r="AFH73" i="10"/>
  <c r="AFG73" i="10"/>
  <c r="AFF73" i="10"/>
  <c r="AFE73" i="10"/>
  <c r="AFD73" i="10"/>
  <c r="AFC73" i="10"/>
  <c r="AFB73" i="10"/>
  <c r="AFA73" i="10"/>
  <c r="AEZ73" i="10"/>
  <c r="AEY73" i="10"/>
  <c r="AEX73" i="10"/>
  <c r="AEW73" i="10"/>
  <c r="AEV73" i="10"/>
  <c r="AEU73" i="10"/>
  <c r="AET73" i="10"/>
  <c r="AES73" i="10"/>
  <c r="AER73" i="10"/>
  <c r="AEQ73" i="10"/>
  <c r="AEP73" i="10"/>
  <c r="AEO73" i="10"/>
  <c r="AEN73" i="10"/>
  <c r="AEM73" i="10"/>
  <c r="AEL73" i="10"/>
  <c r="AEK73" i="10"/>
  <c r="AEJ73" i="10"/>
  <c r="AEI73" i="10"/>
  <c r="AEH73" i="10"/>
  <c r="AEG73" i="10"/>
  <c r="AEF73" i="10"/>
  <c r="AEE73" i="10"/>
  <c r="AED73" i="10"/>
  <c r="AEC73" i="10"/>
  <c r="AEB73" i="10"/>
  <c r="AEA73" i="10"/>
  <c r="ADZ73" i="10"/>
  <c r="ADY73" i="10"/>
  <c r="ADX73" i="10"/>
  <c r="ADW73" i="10"/>
  <c r="ADV73" i="10"/>
  <c r="ADU73" i="10"/>
  <c r="ADT73" i="10"/>
  <c r="ADS73" i="10"/>
  <c r="ADR73" i="10"/>
  <c r="ADQ73" i="10"/>
  <c r="ADP73" i="10"/>
  <c r="ADO73" i="10"/>
  <c r="ADN73" i="10"/>
  <c r="ADM73" i="10"/>
  <c r="ADL73" i="10"/>
  <c r="ADK73" i="10"/>
  <c r="ADJ73" i="10"/>
  <c r="ADI73" i="10"/>
  <c r="ADH73" i="10"/>
  <c r="ADG73" i="10"/>
  <c r="ADF73" i="10"/>
  <c r="ADE73" i="10"/>
  <c r="ADD73" i="10"/>
  <c r="ADC73" i="10"/>
  <c r="ADB73" i="10"/>
  <c r="ADA73" i="10"/>
  <c r="ACZ73" i="10"/>
  <c r="ACY73" i="10"/>
  <c r="ACX73" i="10"/>
  <c r="ACW73" i="10"/>
  <c r="ACV73" i="10"/>
  <c r="ACU73" i="10"/>
  <c r="ACT73" i="10"/>
  <c r="ACS73" i="10"/>
  <c r="ACR73" i="10"/>
  <c r="ACQ73" i="10"/>
  <c r="ACP73" i="10"/>
  <c r="ACO73" i="10"/>
  <c r="ACN73" i="10"/>
  <c r="ACM73" i="10"/>
  <c r="ACL73" i="10"/>
  <c r="ACK73" i="10"/>
  <c r="ACJ73" i="10"/>
  <c r="ACI73" i="10"/>
  <c r="ACH73" i="10"/>
  <c r="ACG73" i="10"/>
  <c r="ACF73" i="10"/>
  <c r="ACE73" i="10"/>
  <c r="ACD73" i="10"/>
  <c r="ACC73" i="10"/>
  <c r="ACB73" i="10"/>
  <c r="ACA73" i="10"/>
  <c r="ABZ73" i="10"/>
  <c r="ABY73" i="10"/>
  <c r="ABX73" i="10"/>
  <c r="ABW73" i="10"/>
  <c r="ABV73" i="10"/>
  <c r="ABU73" i="10"/>
  <c r="ABT73" i="10"/>
  <c r="ABS73" i="10"/>
  <c r="ABR73" i="10"/>
  <c r="ABQ73" i="10"/>
  <c r="ABP73" i="10"/>
  <c r="ABO73" i="10"/>
  <c r="ABN73" i="10"/>
  <c r="ABM73" i="10"/>
  <c r="ABL73" i="10"/>
  <c r="ABK73" i="10"/>
  <c r="ABJ73" i="10"/>
  <c r="ABI73" i="10"/>
  <c r="ABH73" i="10"/>
  <c r="ABG73" i="10"/>
  <c r="ABF73" i="10"/>
  <c r="ABE73" i="10"/>
  <c r="ABD73" i="10"/>
  <c r="ABC73" i="10"/>
  <c r="ABB73" i="10"/>
  <c r="ABA73" i="10"/>
  <c r="AAZ73" i="10"/>
  <c r="AAY73" i="10"/>
  <c r="AAX73" i="10"/>
  <c r="AAW73" i="10"/>
  <c r="AAV73" i="10"/>
  <c r="AAU73" i="10"/>
  <c r="AAT73" i="10"/>
  <c r="AAS73" i="10"/>
  <c r="AAR73" i="10"/>
  <c r="AAQ73" i="10"/>
  <c r="AAP73" i="10"/>
  <c r="AAO73" i="10"/>
  <c r="AAN73" i="10"/>
  <c r="AAM73" i="10"/>
  <c r="AAL73" i="10"/>
  <c r="AAK73" i="10"/>
  <c r="AAJ73" i="10"/>
  <c r="AAI73" i="10"/>
  <c r="AAH73" i="10"/>
  <c r="AAG73" i="10"/>
  <c r="AAF73" i="10"/>
  <c r="AAE73" i="10"/>
  <c r="AAD73" i="10"/>
  <c r="AAC73" i="10"/>
  <c r="AAB73" i="10"/>
  <c r="AAA73" i="10"/>
  <c r="ZZ73" i="10"/>
  <c r="ZY73" i="10"/>
  <c r="ZX73" i="10"/>
  <c r="ZW73" i="10"/>
  <c r="ZV73" i="10"/>
  <c r="ZU73" i="10"/>
  <c r="ZT73" i="10"/>
  <c r="ZS73" i="10"/>
  <c r="ZR73" i="10"/>
  <c r="ZQ73" i="10"/>
  <c r="ZP73" i="10"/>
  <c r="ZO73" i="10"/>
  <c r="ZN73" i="10"/>
  <c r="ZM73" i="10"/>
  <c r="ZL73" i="10"/>
  <c r="ZK73" i="10"/>
  <c r="ZJ73" i="10"/>
  <c r="ZI73" i="10"/>
  <c r="ZH73" i="10"/>
  <c r="ZG73" i="10"/>
  <c r="ZF73" i="10"/>
  <c r="ZE73" i="10"/>
  <c r="ZD73" i="10"/>
  <c r="ZC73" i="10"/>
  <c r="ZB73" i="10"/>
  <c r="ZA73" i="10"/>
  <c r="YZ73" i="10"/>
  <c r="YY73" i="10"/>
  <c r="YX73" i="10"/>
  <c r="YW73" i="10"/>
  <c r="YV73" i="10"/>
  <c r="YU73" i="10"/>
  <c r="YT73" i="10"/>
  <c r="YS73" i="10"/>
  <c r="YR73" i="10"/>
  <c r="YQ73" i="10"/>
  <c r="YP73" i="10"/>
  <c r="YO73" i="10"/>
  <c r="YN73" i="10"/>
  <c r="YM73" i="10"/>
  <c r="YL73" i="10"/>
  <c r="YK73" i="10"/>
  <c r="YJ73" i="10"/>
  <c r="YI73" i="10"/>
  <c r="YH73" i="10"/>
  <c r="YG73" i="10"/>
  <c r="YF73" i="10"/>
  <c r="YE73" i="10"/>
  <c r="YD73" i="10"/>
  <c r="YC73" i="10"/>
  <c r="YB73" i="10"/>
  <c r="YA73" i="10"/>
  <c r="XZ73" i="10"/>
  <c r="XY73" i="10"/>
  <c r="XX73" i="10"/>
  <c r="XW73" i="10"/>
  <c r="XV73" i="10"/>
  <c r="XU73" i="10"/>
  <c r="XT73" i="10"/>
  <c r="XS73" i="10"/>
  <c r="XR73" i="10"/>
  <c r="XQ73" i="10"/>
  <c r="XP73" i="10"/>
  <c r="XO73" i="10"/>
  <c r="XN73" i="10"/>
  <c r="XM73" i="10"/>
  <c r="XL73" i="10"/>
  <c r="XK73" i="10"/>
  <c r="XJ73" i="10"/>
  <c r="XI73" i="10"/>
  <c r="XH73" i="10"/>
  <c r="XG73" i="10"/>
  <c r="XF73" i="10"/>
  <c r="XE73" i="10"/>
  <c r="XD73" i="10"/>
  <c r="XC73" i="10"/>
  <c r="XB73" i="10"/>
  <c r="XA73" i="10"/>
  <c r="WZ73" i="10"/>
  <c r="WY73" i="10"/>
  <c r="WX73" i="10"/>
  <c r="WW73" i="10"/>
  <c r="WV73" i="10"/>
  <c r="WU73" i="10"/>
  <c r="WT73" i="10"/>
  <c r="WS73" i="10"/>
  <c r="WR73" i="10"/>
  <c r="WQ73" i="10"/>
  <c r="WP73" i="10"/>
  <c r="WO73" i="10"/>
  <c r="WN73" i="10"/>
  <c r="WM73" i="10"/>
  <c r="WL73" i="10"/>
  <c r="WK73" i="10"/>
  <c r="WJ73" i="10"/>
  <c r="WI73" i="10"/>
  <c r="WH73" i="10"/>
  <c r="WG73" i="10"/>
  <c r="WF73" i="10"/>
  <c r="WE73" i="10"/>
  <c r="WD73" i="10"/>
  <c r="WC73" i="10"/>
  <c r="WB73" i="10"/>
  <c r="WA73" i="10"/>
  <c r="VZ73" i="10"/>
  <c r="VY73" i="10"/>
  <c r="VX73" i="10"/>
  <c r="VW73" i="10"/>
  <c r="VV73" i="10"/>
  <c r="VU73" i="10"/>
  <c r="VT73" i="10"/>
  <c r="VS73" i="10"/>
  <c r="VR73" i="10"/>
  <c r="VQ73" i="10"/>
  <c r="VP73" i="10"/>
  <c r="VO73" i="10"/>
  <c r="VN73" i="10"/>
  <c r="VM73" i="10"/>
  <c r="VL73" i="10"/>
  <c r="VK73" i="10"/>
  <c r="VJ73" i="10"/>
  <c r="VI73" i="10"/>
  <c r="VH73" i="10"/>
  <c r="VG73" i="10"/>
  <c r="VF73" i="10"/>
  <c r="VE73" i="10"/>
  <c r="VD73" i="10"/>
  <c r="VC73" i="10"/>
  <c r="VB73" i="10"/>
  <c r="VA73" i="10"/>
  <c r="UZ73" i="10"/>
  <c r="UY73" i="10"/>
  <c r="UX73" i="10"/>
  <c r="UW73" i="10"/>
  <c r="UV73" i="10"/>
  <c r="UU73" i="10"/>
  <c r="UT73" i="10"/>
  <c r="US73" i="10"/>
  <c r="UR73" i="10"/>
  <c r="UQ73" i="10"/>
  <c r="UP73" i="10"/>
  <c r="UO73" i="10"/>
  <c r="UN73" i="10"/>
  <c r="UM73" i="10"/>
  <c r="UL73" i="10"/>
  <c r="UK73" i="10"/>
  <c r="UJ73" i="10"/>
  <c r="UI73" i="10"/>
  <c r="UH73" i="10"/>
  <c r="UG73" i="10"/>
  <c r="UF73" i="10"/>
  <c r="UE73" i="10"/>
  <c r="UD73" i="10"/>
  <c r="UC73" i="10"/>
  <c r="UB73" i="10"/>
  <c r="UA73" i="10"/>
  <c r="TZ73" i="10"/>
  <c r="TY73" i="10"/>
  <c r="TX73" i="10"/>
  <c r="TW73" i="10"/>
  <c r="TV73" i="10"/>
  <c r="TU73" i="10"/>
  <c r="TT73" i="10"/>
  <c r="TS73" i="10"/>
  <c r="TR73" i="10"/>
  <c r="TQ73" i="10"/>
  <c r="TP73" i="10"/>
  <c r="TO73" i="10"/>
  <c r="TN73" i="10"/>
  <c r="TM73" i="10"/>
  <c r="TL73" i="10"/>
  <c r="TK73" i="10"/>
  <c r="TJ73" i="10"/>
  <c r="TI73" i="10"/>
  <c r="TH73" i="10"/>
  <c r="TG73" i="10"/>
  <c r="TF73" i="10"/>
  <c r="TE73" i="10"/>
  <c r="TD73" i="10"/>
  <c r="TC73" i="10"/>
  <c r="TB73" i="10"/>
  <c r="TA73" i="10"/>
  <c r="SZ73" i="10"/>
  <c r="SY73" i="10"/>
  <c r="SX73" i="10"/>
  <c r="SW73" i="10"/>
  <c r="SV73" i="10"/>
  <c r="SU73" i="10"/>
  <c r="ST73" i="10"/>
  <c r="SS73" i="10"/>
  <c r="SR73" i="10"/>
  <c r="SQ73" i="10"/>
  <c r="SP73" i="10"/>
  <c r="SO73" i="10"/>
  <c r="SN73" i="10"/>
  <c r="SM73" i="10"/>
  <c r="SL73" i="10"/>
  <c r="SK73" i="10"/>
  <c r="SJ73" i="10"/>
  <c r="SI73" i="10"/>
  <c r="SH73" i="10"/>
  <c r="SG73" i="10"/>
  <c r="SF73" i="10"/>
  <c r="SE73" i="10"/>
  <c r="SD73" i="10"/>
  <c r="SC73" i="10"/>
  <c r="SB73" i="10"/>
  <c r="SA73" i="10"/>
  <c r="RZ73" i="10"/>
  <c r="RY73" i="10"/>
  <c r="RX73" i="10"/>
  <c r="RW73" i="10"/>
  <c r="RV73" i="10"/>
  <c r="RU73" i="10"/>
  <c r="RT73" i="10"/>
  <c r="RS73" i="10"/>
  <c r="RR73" i="10"/>
  <c r="RQ73" i="10"/>
  <c r="RP73" i="10"/>
  <c r="RO73" i="10"/>
  <c r="RN73" i="10"/>
  <c r="RM73" i="10"/>
  <c r="RL73" i="10"/>
  <c r="RK73" i="10"/>
  <c r="RJ73" i="10"/>
  <c r="RI73" i="10"/>
  <c r="RH73" i="10"/>
  <c r="RG73" i="10"/>
  <c r="RF73" i="10"/>
  <c r="RE73" i="10"/>
  <c r="RD73" i="10"/>
  <c r="RC73" i="10"/>
  <c r="RB73" i="10"/>
  <c r="RA73" i="10"/>
  <c r="QZ73" i="10"/>
  <c r="QY73" i="10"/>
  <c r="QX73" i="10"/>
  <c r="QW73" i="10"/>
  <c r="QV73" i="10"/>
  <c r="QU73" i="10"/>
  <c r="QT73" i="10"/>
  <c r="QS73" i="10"/>
  <c r="QR73" i="10"/>
  <c r="QQ73" i="10"/>
  <c r="QP73" i="10"/>
  <c r="QO73" i="10"/>
  <c r="QN73" i="10"/>
  <c r="QM73" i="10"/>
  <c r="QL73" i="10"/>
  <c r="QK73" i="10"/>
  <c r="QJ73" i="10"/>
  <c r="QI73" i="10"/>
  <c r="QH73" i="10"/>
  <c r="QG73" i="10"/>
  <c r="QF73" i="10"/>
  <c r="QE73" i="10"/>
  <c r="QD73" i="10"/>
  <c r="QC73" i="10"/>
  <c r="QB73" i="10"/>
  <c r="QA73" i="10"/>
  <c r="PZ73" i="10"/>
  <c r="PY73" i="10"/>
  <c r="PX73" i="10"/>
  <c r="PW73" i="10"/>
  <c r="PV73" i="10"/>
  <c r="PU73" i="10"/>
  <c r="PT73" i="10"/>
  <c r="PS73" i="10"/>
  <c r="PR73" i="10"/>
  <c r="PQ73" i="10"/>
  <c r="PP73" i="10"/>
  <c r="PO73" i="10"/>
  <c r="PN73" i="10"/>
  <c r="PM73" i="10"/>
  <c r="PL73" i="10"/>
  <c r="PK73" i="10"/>
  <c r="PJ73" i="10"/>
  <c r="PI73" i="10"/>
  <c r="PH73" i="10"/>
  <c r="PG73" i="10"/>
  <c r="PF73" i="10"/>
  <c r="PE73" i="10"/>
  <c r="PD73" i="10"/>
  <c r="PC73" i="10"/>
  <c r="PB73" i="10"/>
  <c r="PA73" i="10"/>
  <c r="OZ73" i="10"/>
  <c r="OY73" i="10"/>
  <c r="OX73" i="10"/>
  <c r="OW73" i="10"/>
  <c r="OV73" i="10"/>
  <c r="OU73" i="10"/>
  <c r="OT73" i="10"/>
  <c r="OS73" i="10"/>
  <c r="OR73" i="10"/>
  <c r="OQ73" i="10"/>
  <c r="OP73" i="10"/>
  <c r="OO73" i="10"/>
  <c r="ON73" i="10"/>
  <c r="OM73" i="10"/>
  <c r="OL73" i="10"/>
  <c r="OK73" i="10"/>
  <c r="OJ73" i="10"/>
  <c r="OI73" i="10"/>
  <c r="OH73" i="10"/>
  <c r="OG73" i="10"/>
  <c r="OF73" i="10"/>
  <c r="OE73" i="10"/>
  <c r="OD73" i="10"/>
  <c r="OC73" i="10"/>
  <c r="OB73" i="10"/>
  <c r="OA73" i="10"/>
  <c r="NZ73" i="10"/>
  <c r="NY73" i="10"/>
  <c r="NX73" i="10"/>
  <c r="NW73" i="10"/>
  <c r="NV73" i="10"/>
  <c r="NU73" i="10"/>
  <c r="NT73" i="10"/>
  <c r="NS73" i="10"/>
  <c r="NR73" i="10"/>
  <c r="NQ73" i="10"/>
  <c r="NP73" i="10"/>
  <c r="NO73" i="10"/>
  <c r="NN73" i="10"/>
  <c r="NM73" i="10"/>
  <c r="NL73" i="10"/>
  <c r="NK73" i="10"/>
  <c r="NJ73" i="10"/>
  <c r="NI73" i="10"/>
  <c r="NH73" i="10"/>
  <c r="NG73" i="10"/>
  <c r="NF73" i="10"/>
  <c r="NE73" i="10"/>
  <c r="ND73" i="10"/>
  <c r="NC73" i="10"/>
  <c r="NB73" i="10"/>
  <c r="NA73" i="10"/>
  <c r="MZ73" i="10"/>
  <c r="MY73" i="10"/>
  <c r="MX73" i="10"/>
  <c r="MW73" i="10"/>
  <c r="MV73" i="10"/>
  <c r="MU73" i="10"/>
  <c r="MT73" i="10"/>
  <c r="MS73" i="10"/>
  <c r="MR73" i="10"/>
  <c r="MQ73" i="10"/>
  <c r="MP73" i="10"/>
  <c r="MO73" i="10"/>
  <c r="MN73" i="10"/>
  <c r="MM73" i="10"/>
  <c r="ML73" i="10"/>
  <c r="MK73" i="10"/>
  <c r="MJ73" i="10"/>
  <c r="MI73" i="10"/>
  <c r="MH73" i="10"/>
  <c r="MG73" i="10"/>
  <c r="MF73" i="10"/>
  <c r="ME73" i="10"/>
  <c r="MD73" i="10"/>
  <c r="MC73" i="10"/>
  <c r="MB73" i="10"/>
  <c r="MA73" i="10"/>
  <c r="LZ73" i="10"/>
  <c r="LY73" i="10"/>
  <c r="LX73" i="10"/>
  <c r="LW73" i="10"/>
  <c r="LV73" i="10"/>
  <c r="LU73" i="10"/>
  <c r="LT73" i="10"/>
  <c r="LS73" i="10"/>
  <c r="LR73" i="10"/>
  <c r="LQ73" i="10"/>
  <c r="LP73" i="10"/>
  <c r="LO73" i="10"/>
  <c r="LN73" i="10"/>
  <c r="LM73" i="10"/>
  <c r="LL73" i="10"/>
  <c r="LK73" i="10"/>
  <c r="LJ73" i="10"/>
  <c r="LI73" i="10"/>
  <c r="LH73" i="10"/>
  <c r="LG73" i="10"/>
  <c r="LF73" i="10"/>
  <c r="LE73" i="10"/>
  <c r="LD73" i="10"/>
  <c r="LC73" i="10"/>
  <c r="LB73" i="10"/>
  <c r="LA73" i="10"/>
  <c r="KZ73" i="10"/>
  <c r="KY73" i="10"/>
  <c r="KX73" i="10"/>
  <c r="KW73" i="10"/>
  <c r="KV73" i="10"/>
  <c r="KU73" i="10"/>
  <c r="KT73" i="10"/>
  <c r="KS73" i="10"/>
  <c r="KR73" i="10"/>
  <c r="KQ73" i="10"/>
  <c r="KP73" i="10"/>
  <c r="KO73" i="10"/>
  <c r="KN73" i="10"/>
  <c r="KM73" i="10"/>
  <c r="KL73" i="10"/>
  <c r="KK73" i="10"/>
  <c r="KJ73" i="10"/>
  <c r="KI73" i="10"/>
  <c r="KH73" i="10"/>
  <c r="KG73" i="10"/>
  <c r="KF73" i="10"/>
  <c r="KE73" i="10"/>
  <c r="KD73" i="10"/>
  <c r="KC73" i="10"/>
  <c r="KB73" i="10"/>
  <c r="KA73" i="10"/>
  <c r="JZ73" i="10"/>
  <c r="JY73" i="10"/>
  <c r="JX73" i="10"/>
  <c r="JW73" i="10"/>
  <c r="JV73" i="10"/>
  <c r="JU73" i="10"/>
  <c r="JT73" i="10"/>
  <c r="JS73" i="10"/>
  <c r="JR73" i="10"/>
  <c r="JQ73" i="10"/>
  <c r="JP73" i="10"/>
  <c r="JO73" i="10"/>
  <c r="JN73" i="10"/>
  <c r="JM73" i="10"/>
  <c r="JL73" i="10"/>
  <c r="JK73" i="10"/>
  <c r="JJ73" i="10"/>
  <c r="JI73" i="10"/>
  <c r="JH73" i="10"/>
  <c r="JG73" i="10"/>
  <c r="JF73" i="10"/>
  <c r="JE73" i="10"/>
  <c r="JD73" i="10"/>
  <c r="JC73" i="10"/>
  <c r="JB73" i="10"/>
  <c r="JA73" i="10"/>
  <c r="IZ73" i="10"/>
  <c r="IY73" i="10"/>
  <c r="IX73" i="10"/>
  <c r="IW73" i="10"/>
  <c r="IV73" i="10"/>
  <c r="IU73" i="10"/>
  <c r="IT73" i="10"/>
  <c r="IS73" i="10"/>
  <c r="IR73" i="10"/>
  <c r="IQ73" i="10"/>
  <c r="IP73" i="10"/>
  <c r="IO73" i="10"/>
  <c r="IN73" i="10"/>
  <c r="IM73" i="10"/>
  <c r="IL73" i="10"/>
  <c r="IK73" i="10"/>
  <c r="IJ73" i="10"/>
  <c r="II73" i="10"/>
  <c r="IH73" i="10"/>
  <c r="IG73" i="10"/>
  <c r="IF73" i="10"/>
  <c r="IE73" i="10"/>
  <c r="ID73" i="10"/>
  <c r="IC73" i="10"/>
  <c r="IB73" i="10"/>
  <c r="IA73" i="10"/>
  <c r="HZ73" i="10"/>
  <c r="HY73" i="10"/>
  <c r="HX73" i="10"/>
  <c r="HW73" i="10"/>
  <c r="HV73" i="10"/>
  <c r="HU73" i="10"/>
  <c r="HT73" i="10"/>
  <c r="HS73" i="10"/>
  <c r="HR73" i="10"/>
  <c r="HQ73" i="10"/>
  <c r="HP73" i="10"/>
  <c r="HO73" i="10"/>
  <c r="HN73" i="10"/>
  <c r="HM73" i="10"/>
  <c r="HL73" i="10"/>
  <c r="HK73" i="10"/>
  <c r="HJ73" i="10"/>
  <c r="HI73" i="10"/>
  <c r="HH73" i="10"/>
  <c r="HG73" i="10"/>
  <c r="HF73" i="10"/>
  <c r="HE73" i="10"/>
  <c r="HD73" i="10"/>
  <c r="HC73" i="10"/>
  <c r="HB73" i="10"/>
  <c r="HA73" i="10"/>
  <c r="GZ73" i="10"/>
  <c r="GY73" i="10"/>
  <c r="GX73" i="10"/>
  <c r="GW73" i="10"/>
  <c r="GV73" i="10"/>
  <c r="GU73" i="10"/>
  <c r="GT73" i="10"/>
  <c r="GS73" i="10"/>
  <c r="GR73" i="10"/>
  <c r="GQ73" i="10"/>
  <c r="GP73" i="10"/>
  <c r="GO73" i="10"/>
  <c r="GN73" i="10"/>
  <c r="GM73" i="10"/>
  <c r="GL73" i="10"/>
  <c r="GK73" i="10"/>
  <c r="GJ73" i="10"/>
  <c r="GI73" i="10"/>
  <c r="GH73" i="10"/>
  <c r="GG73" i="10"/>
  <c r="GF73" i="10"/>
  <c r="GE73" i="10"/>
  <c r="GD73" i="10"/>
  <c r="GC73" i="10"/>
  <c r="GB73" i="10"/>
  <c r="GA73" i="10"/>
  <c r="FZ73" i="10"/>
  <c r="FY73" i="10"/>
  <c r="FX73" i="10"/>
  <c r="FW73" i="10"/>
  <c r="FV73" i="10"/>
  <c r="FU73" i="10"/>
  <c r="FT73" i="10"/>
  <c r="FS73" i="10"/>
  <c r="FR73" i="10"/>
  <c r="FQ73" i="10"/>
  <c r="FP73" i="10"/>
  <c r="FO73" i="10"/>
  <c r="FN73" i="10"/>
  <c r="FM73" i="10"/>
  <c r="FL73" i="10"/>
  <c r="FK73" i="10"/>
  <c r="FJ73" i="10"/>
  <c r="FI73" i="10"/>
  <c r="FH73" i="10"/>
  <c r="FG73" i="10"/>
  <c r="FF73" i="10"/>
  <c r="FE73" i="10"/>
  <c r="FD73" i="10"/>
  <c r="FC73" i="10"/>
  <c r="FB73" i="10"/>
  <c r="FA73" i="10"/>
  <c r="EZ73" i="10"/>
  <c r="EY73" i="10"/>
  <c r="EX73" i="10"/>
  <c r="EW73" i="10"/>
  <c r="EV73" i="10"/>
  <c r="EU73" i="10"/>
  <c r="ET73" i="10"/>
  <c r="ES73" i="10"/>
  <c r="ER73" i="10"/>
  <c r="EQ73" i="10"/>
  <c r="EP73" i="10"/>
  <c r="EO73" i="10"/>
  <c r="EN73" i="10"/>
  <c r="EM73" i="10"/>
  <c r="EL73" i="10"/>
  <c r="EK73" i="10"/>
  <c r="EJ73" i="10"/>
  <c r="EI73" i="10"/>
  <c r="EH73" i="10"/>
  <c r="EG73" i="10"/>
  <c r="EF73" i="10"/>
  <c r="EE73" i="10"/>
  <c r="ED73" i="10"/>
  <c r="EC73" i="10"/>
  <c r="EB73" i="10"/>
  <c r="EA73" i="10"/>
  <c r="DZ73" i="10"/>
  <c r="DY73" i="10"/>
  <c r="DX73" i="10"/>
  <c r="DW73" i="10"/>
  <c r="DV73" i="10"/>
  <c r="DU73" i="10"/>
  <c r="DT73" i="10"/>
  <c r="DS73" i="10"/>
  <c r="DR73" i="10"/>
  <c r="DQ73" i="10"/>
  <c r="DP73" i="10"/>
  <c r="DO73" i="10"/>
  <c r="DN73" i="10"/>
  <c r="DM73" i="10"/>
  <c r="DL73" i="10"/>
  <c r="DK73" i="10"/>
  <c r="DJ73" i="10"/>
  <c r="DI73" i="10"/>
  <c r="DH73" i="10"/>
  <c r="DG73" i="10"/>
  <c r="DF73" i="10"/>
  <c r="DE73" i="10"/>
  <c r="DD73" i="10"/>
  <c r="DC73" i="10"/>
  <c r="DB73" i="10"/>
  <c r="DA73" i="10"/>
  <c r="CZ73" i="10"/>
  <c r="CY73" i="10"/>
  <c r="CX73" i="10"/>
  <c r="CW73" i="10"/>
  <c r="CV73" i="10"/>
  <c r="CU73" i="10"/>
  <c r="CT73" i="10"/>
  <c r="CS73" i="10"/>
  <c r="CR73" i="10"/>
  <c r="CQ73" i="10"/>
  <c r="CP73" i="10"/>
  <c r="CO73" i="10"/>
  <c r="CN73" i="10"/>
  <c r="CM73" i="10"/>
  <c r="CL73" i="10"/>
  <c r="CK73" i="10"/>
  <c r="CJ73" i="10"/>
  <c r="CI73" i="10"/>
  <c r="CH73" i="10"/>
  <c r="CG73" i="10"/>
  <c r="CF73" i="10"/>
  <c r="CE73" i="10"/>
  <c r="CD73" i="10"/>
  <c r="CC73" i="10"/>
  <c r="CB73" i="10"/>
  <c r="CA73" i="10"/>
  <c r="BZ73" i="10"/>
  <c r="BY73" i="10"/>
  <c r="BX73" i="10"/>
  <c r="BW73" i="10"/>
  <c r="BV73" i="10"/>
  <c r="BU73" i="10"/>
  <c r="BT73" i="10"/>
  <c r="BS73" i="10"/>
  <c r="BR73" i="10"/>
  <c r="BQ73" i="10"/>
  <c r="BP73" i="10"/>
  <c r="BO73" i="10"/>
  <c r="BN73" i="10"/>
  <c r="BM73" i="10"/>
  <c r="BL73" i="10"/>
  <c r="BK73" i="10"/>
  <c r="BJ73" i="10"/>
  <c r="BI73" i="10"/>
  <c r="BH73" i="10"/>
  <c r="BG73" i="10"/>
  <c r="BF73" i="10"/>
  <c r="BE73" i="10"/>
  <c r="BD73" i="10"/>
  <c r="BC73" i="10"/>
  <c r="BB73" i="10"/>
  <c r="BA73" i="10"/>
  <c r="AZ73" i="10"/>
  <c r="AY73" i="10"/>
  <c r="AX73" i="10"/>
  <c r="AW73" i="10"/>
  <c r="AV73" i="10"/>
  <c r="AU73" i="10"/>
  <c r="AT73" i="10"/>
  <c r="AS73" i="10"/>
  <c r="AR73" i="10"/>
  <c r="AQ73" i="10"/>
  <c r="AP73" i="10"/>
  <c r="AO73" i="10"/>
  <c r="AN73" i="10"/>
  <c r="AM73" i="10"/>
  <c r="AL73" i="10"/>
  <c r="AK73" i="10"/>
  <c r="AJ73" i="10"/>
  <c r="AI73" i="10"/>
  <c r="AH73" i="10"/>
  <c r="AG73" i="10"/>
  <c r="AF73" i="10"/>
  <c r="AE73" i="10"/>
  <c r="AD73" i="10"/>
  <c r="AC73" i="10"/>
  <c r="AB73" i="10"/>
  <c r="AA73" i="10"/>
  <c r="Z73" i="10"/>
  <c r="Y73" i="10"/>
  <c r="X73" i="10"/>
  <c r="W73" i="10"/>
  <c r="V73" i="10"/>
  <c r="U73" i="10"/>
  <c r="T73" i="10"/>
  <c r="S73" i="10"/>
  <c r="R73" i="10"/>
  <c r="Q73" i="10"/>
  <c r="P73" i="10"/>
  <c r="O73" i="10"/>
  <c r="ALZ72" i="10"/>
  <c r="ALY72" i="10"/>
  <c r="ALX72" i="10"/>
  <c r="ALW72" i="10"/>
  <c r="ALV72" i="10"/>
  <c r="ALU72" i="10"/>
  <c r="ALT72" i="10"/>
  <c r="ALS72" i="10"/>
  <c r="ALR72" i="10"/>
  <c r="ALQ72" i="10"/>
  <c r="ALP72" i="10"/>
  <c r="ALO72" i="10"/>
  <c r="ALN72" i="10"/>
  <c r="ALM72" i="10"/>
  <c r="ALL72" i="10"/>
  <c r="ALK72" i="10"/>
  <c r="ALJ72" i="10"/>
  <c r="ALI72" i="10"/>
  <c r="ALH72" i="10"/>
  <c r="ALG72" i="10"/>
  <c r="ALF72" i="10"/>
  <c r="ALE72" i="10"/>
  <c r="ALD72" i="10"/>
  <c r="ALC72" i="10"/>
  <c r="ALB72" i="10"/>
  <c r="ALA72" i="10"/>
  <c r="AKZ72" i="10"/>
  <c r="AKY72" i="10"/>
  <c r="AKX72" i="10"/>
  <c r="AKW72" i="10"/>
  <c r="AKV72" i="10"/>
  <c r="AKU72" i="10"/>
  <c r="AKT72" i="10"/>
  <c r="AKS72" i="10"/>
  <c r="AKR72" i="10"/>
  <c r="AKQ72" i="10"/>
  <c r="AKP72" i="10"/>
  <c r="AKO72" i="10"/>
  <c r="AKN72" i="10"/>
  <c r="AKM72" i="10"/>
  <c r="AKL72" i="10"/>
  <c r="AKK72" i="10"/>
  <c r="AKJ72" i="10"/>
  <c r="AKI72" i="10"/>
  <c r="AKH72" i="10"/>
  <c r="AKG72" i="10"/>
  <c r="AKF72" i="10"/>
  <c r="AKE72" i="10"/>
  <c r="AKD72" i="10"/>
  <c r="AKC72" i="10"/>
  <c r="AKB72" i="10"/>
  <c r="AKA72" i="10"/>
  <c r="AJZ72" i="10"/>
  <c r="AJY72" i="10"/>
  <c r="AJX72" i="10"/>
  <c r="AJW72" i="10"/>
  <c r="AJV72" i="10"/>
  <c r="AJU72" i="10"/>
  <c r="AJT72" i="10"/>
  <c r="AJS72" i="10"/>
  <c r="AJR72" i="10"/>
  <c r="AJQ72" i="10"/>
  <c r="AJP72" i="10"/>
  <c r="AJO72" i="10"/>
  <c r="AJN72" i="10"/>
  <c r="AJM72" i="10"/>
  <c r="AJL72" i="10"/>
  <c r="AJK72" i="10"/>
  <c r="AJJ72" i="10"/>
  <c r="AJI72" i="10"/>
  <c r="AJH72" i="10"/>
  <c r="AJG72" i="10"/>
  <c r="AJF72" i="10"/>
  <c r="AJE72" i="10"/>
  <c r="AJD72" i="10"/>
  <c r="AJC72" i="10"/>
  <c r="AJB72" i="10"/>
  <c r="AJA72" i="10"/>
  <c r="AIZ72" i="10"/>
  <c r="AIY72" i="10"/>
  <c r="AIX72" i="10"/>
  <c r="AIW72" i="10"/>
  <c r="AIV72" i="10"/>
  <c r="AIU72" i="10"/>
  <c r="AIT72" i="10"/>
  <c r="AIS72" i="10"/>
  <c r="AIR72" i="10"/>
  <c r="AIQ72" i="10"/>
  <c r="AIP72" i="10"/>
  <c r="AIO72" i="10"/>
  <c r="AIN72" i="10"/>
  <c r="AIM72" i="10"/>
  <c r="AIL72" i="10"/>
  <c r="AIK72" i="10"/>
  <c r="AIJ72" i="10"/>
  <c r="AII72" i="10"/>
  <c r="AIH72" i="10"/>
  <c r="AIG72" i="10"/>
  <c r="AIF72" i="10"/>
  <c r="AIE72" i="10"/>
  <c r="AID72" i="10"/>
  <c r="AIC72" i="10"/>
  <c r="AIB72" i="10"/>
  <c r="AIA72" i="10"/>
  <c r="AHZ72" i="10"/>
  <c r="AHY72" i="10"/>
  <c r="AHX72" i="10"/>
  <c r="AHW72" i="10"/>
  <c r="AHV72" i="10"/>
  <c r="AHU72" i="10"/>
  <c r="AHT72" i="10"/>
  <c r="AHS72" i="10"/>
  <c r="AHR72" i="10"/>
  <c r="AHQ72" i="10"/>
  <c r="AHP72" i="10"/>
  <c r="AHO72" i="10"/>
  <c r="AHN72" i="10"/>
  <c r="AHM72" i="10"/>
  <c r="AHL72" i="10"/>
  <c r="AHK72" i="10"/>
  <c r="AHJ72" i="10"/>
  <c r="AHI72" i="10"/>
  <c r="AHH72" i="10"/>
  <c r="AHG72" i="10"/>
  <c r="AHF72" i="10"/>
  <c r="AHE72" i="10"/>
  <c r="AHD72" i="10"/>
  <c r="AHC72" i="10"/>
  <c r="AHB72" i="10"/>
  <c r="AHA72" i="10"/>
  <c r="AGZ72" i="10"/>
  <c r="AGY72" i="10"/>
  <c r="AGX72" i="10"/>
  <c r="AGW72" i="10"/>
  <c r="AGV72" i="10"/>
  <c r="AGU72" i="10"/>
  <c r="AGT72" i="10"/>
  <c r="AGS72" i="10"/>
  <c r="AGR72" i="10"/>
  <c r="AGQ72" i="10"/>
  <c r="AGP72" i="10"/>
  <c r="AGO72" i="10"/>
  <c r="AGN72" i="10"/>
  <c r="AGM72" i="10"/>
  <c r="AGL72" i="10"/>
  <c r="AGK72" i="10"/>
  <c r="AGJ72" i="10"/>
  <c r="AGI72" i="10"/>
  <c r="AGH72" i="10"/>
  <c r="AGG72" i="10"/>
  <c r="AGF72" i="10"/>
  <c r="AGE72" i="10"/>
  <c r="AGD72" i="10"/>
  <c r="AGC72" i="10"/>
  <c r="AGB72" i="10"/>
  <c r="AGA72" i="10"/>
  <c r="AFZ72" i="10"/>
  <c r="AFY72" i="10"/>
  <c r="AFX72" i="10"/>
  <c r="AFW72" i="10"/>
  <c r="AFV72" i="10"/>
  <c r="AFU72" i="10"/>
  <c r="AFT72" i="10"/>
  <c r="AFS72" i="10"/>
  <c r="AFR72" i="10"/>
  <c r="AFQ72" i="10"/>
  <c r="AFP72" i="10"/>
  <c r="AFO72" i="10"/>
  <c r="AFN72" i="10"/>
  <c r="AFM72" i="10"/>
  <c r="AFL72" i="10"/>
  <c r="AFK72" i="10"/>
  <c r="AFJ72" i="10"/>
  <c r="AFI72" i="10"/>
  <c r="AFH72" i="10"/>
  <c r="AFG72" i="10"/>
  <c r="AFF72" i="10"/>
  <c r="AFE72" i="10"/>
  <c r="AFD72" i="10"/>
  <c r="AFC72" i="10"/>
  <c r="AFB72" i="10"/>
  <c r="AFA72" i="10"/>
  <c r="AEZ72" i="10"/>
  <c r="AEY72" i="10"/>
  <c r="AEX72" i="10"/>
  <c r="AEW72" i="10"/>
  <c r="AEV72" i="10"/>
  <c r="AEU72" i="10"/>
  <c r="AET72" i="10"/>
  <c r="AES72" i="10"/>
  <c r="AER72" i="10"/>
  <c r="AEQ72" i="10"/>
  <c r="AEP72" i="10"/>
  <c r="AEO72" i="10"/>
  <c r="AEN72" i="10"/>
  <c r="AEM72" i="10"/>
  <c r="AEL72" i="10"/>
  <c r="AEK72" i="10"/>
  <c r="AEJ72" i="10"/>
  <c r="AEI72" i="10"/>
  <c r="AEH72" i="10"/>
  <c r="AEG72" i="10"/>
  <c r="AEF72" i="10"/>
  <c r="AEE72" i="10"/>
  <c r="AED72" i="10"/>
  <c r="AEC72" i="10"/>
  <c r="AEB72" i="10"/>
  <c r="AEA72" i="10"/>
  <c r="ADZ72" i="10"/>
  <c r="ADY72" i="10"/>
  <c r="ADX72" i="10"/>
  <c r="ADW72" i="10"/>
  <c r="ADV72" i="10"/>
  <c r="ADU72" i="10"/>
  <c r="ADT72" i="10"/>
  <c r="ADS72" i="10"/>
  <c r="ADR72" i="10"/>
  <c r="ADQ72" i="10"/>
  <c r="ADP72" i="10"/>
  <c r="ADO72" i="10"/>
  <c r="ADN72" i="10"/>
  <c r="ADM72" i="10"/>
  <c r="ADL72" i="10"/>
  <c r="ADK72" i="10"/>
  <c r="ADJ72" i="10"/>
  <c r="ADI72" i="10"/>
  <c r="ADH72" i="10"/>
  <c r="ADG72" i="10"/>
  <c r="ADF72" i="10"/>
  <c r="ADE72" i="10"/>
  <c r="ADD72" i="10"/>
  <c r="ADC72" i="10"/>
  <c r="ADB72" i="10"/>
  <c r="ADA72" i="10"/>
  <c r="ACZ72" i="10"/>
  <c r="ACY72" i="10"/>
  <c r="ACX72" i="10"/>
  <c r="ACW72" i="10"/>
  <c r="ACV72" i="10"/>
  <c r="ACU72" i="10"/>
  <c r="ACT72" i="10"/>
  <c r="ACS72" i="10"/>
  <c r="ACR72" i="10"/>
  <c r="ACQ72" i="10"/>
  <c r="ACP72" i="10"/>
  <c r="ACO72" i="10"/>
  <c r="ACN72" i="10"/>
  <c r="ACM72" i="10"/>
  <c r="ACL72" i="10"/>
  <c r="ACK72" i="10"/>
  <c r="ACJ72" i="10"/>
  <c r="ACI72" i="10"/>
  <c r="ACH72" i="10"/>
  <c r="ACG72" i="10"/>
  <c r="ACF72" i="10"/>
  <c r="ACE72" i="10"/>
  <c r="ACD72" i="10"/>
  <c r="ACC72" i="10"/>
  <c r="ACB72" i="10"/>
  <c r="ACA72" i="10"/>
  <c r="ABZ72" i="10"/>
  <c r="ABY72" i="10"/>
  <c r="ABX72" i="10"/>
  <c r="ABW72" i="10"/>
  <c r="ABV72" i="10"/>
  <c r="ABU72" i="10"/>
  <c r="ABT72" i="10"/>
  <c r="ABS72" i="10"/>
  <c r="ABR72" i="10"/>
  <c r="ABQ72" i="10"/>
  <c r="ABP72" i="10"/>
  <c r="ABO72" i="10"/>
  <c r="ABN72" i="10"/>
  <c r="ABM72" i="10"/>
  <c r="ABL72" i="10"/>
  <c r="ABK72" i="10"/>
  <c r="ABJ72" i="10"/>
  <c r="ABI72" i="10"/>
  <c r="ABH72" i="10"/>
  <c r="ABG72" i="10"/>
  <c r="ABF72" i="10"/>
  <c r="ABE72" i="10"/>
  <c r="ABD72" i="10"/>
  <c r="ABC72" i="10"/>
  <c r="ABB72" i="10"/>
  <c r="ABA72" i="10"/>
  <c r="AAZ72" i="10"/>
  <c r="AAY72" i="10"/>
  <c r="AAX72" i="10"/>
  <c r="AAW72" i="10"/>
  <c r="AAV72" i="10"/>
  <c r="AAU72" i="10"/>
  <c r="AAT72" i="10"/>
  <c r="AAS72" i="10"/>
  <c r="AAR72" i="10"/>
  <c r="AAQ72" i="10"/>
  <c r="AAP72" i="10"/>
  <c r="AAO72" i="10"/>
  <c r="AAN72" i="10"/>
  <c r="AAM72" i="10"/>
  <c r="AAL72" i="10"/>
  <c r="AAK72" i="10"/>
  <c r="AAJ72" i="10"/>
  <c r="AAI72" i="10"/>
  <c r="AAH72" i="10"/>
  <c r="AAG72" i="10"/>
  <c r="AAF72" i="10"/>
  <c r="AAE72" i="10"/>
  <c r="AAD72" i="10"/>
  <c r="AAC72" i="10"/>
  <c r="AAB72" i="10"/>
  <c r="AAA72" i="10"/>
  <c r="ZZ72" i="10"/>
  <c r="ZY72" i="10"/>
  <c r="ZX72" i="10"/>
  <c r="ZW72" i="10"/>
  <c r="ZV72" i="10"/>
  <c r="ZU72" i="10"/>
  <c r="ZT72" i="10"/>
  <c r="ZS72" i="10"/>
  <c r="ZR72" i="10"/>
  <c r="ZQ72" i="10"/>
  <c r="ZP72" i="10"/>
  <c r="ZO72" i="10"/>
  <c r="ZN72" i="10"/>
  <c r="ZM72" i="10"/>
  <c r="ZL72" i="10"/>
  <c r="ZK72" i="10"/>
  <c r="ZJ72" i="10"/>
  <c r="ZI72" i="10"/>
  <c r="ZH72" i="10"/>
  <c r="ZG72" i="10"/>
  <c r="ZF72" i="10"/>
  <c r="ZE72" i="10"/>
  <c r="ZD72" i="10"/>
  <c r="ZC72" i="10"/>
  <c r="ZB72" i="10"/>
  <c r="ZA72" i="10"/>
  <c r="YZ72" i="10"/>
  <c r="YY72" i="10"/>
  <c r="YX72" i="10"/>
  <c r="YW72" i="10"/>
  <c r="YV72" i="10"/>
  <c r="YU72" i="10"/>
  <c r="YT72" i="10"/>
  <c r="YS72" i="10"/>
  <c r="YR72" i="10"/>
  <c r="YQ72" i="10"/>
  <c r="YP72" i="10"/>
  <c r="YO72" i="10"/>
  <c r="YN72" i="10"/>
  <c r="YM72" i="10"/>
  <c r="YL72" i="10"/>
  <c r="YK72" i="10"/>
  <c r="YJ72" i="10"/>
  <c r="YI72" i="10"/>
  <c r="YH72" i="10"/>
  <c r="YG72" i="10"/>
  <c r="YF72" i="10"/>
  <c r="YE72" i="10"/>
  <c r="YD72" i="10"/>
  <c r="YC72" i="10"/>
  <c r="YB72" i="10"/>
  <c r="YA72" i="10"/>
  <c r="XZ72" i="10"/>
  <c r="XY72" i="10"/>
  <c r="XX72" i="10"/>
  <c r="XW72" i="10"/>
  <c r="XV72" i="10"/>
  <c r="XU72" i="10"/>
  <c r="XT72" i="10"/>
  <c r="XS72" i="10"/>
  <c r="XR72" i="10"/>
  <c r="XQ72" i="10"/>
  <c r="XP72" i="10"/>
  <c r="XO72" i="10"/>
  <c r="XN72" i="10"/>
  <c r="XM72" i="10"/>
  <c r="XL72" i="10"/>
  <c r="XK72" i="10"/>
  <c r="XJ72" i="10"/>
  <c r="XI72" i="10"/>
  <c r="XH72" i="10"/>
  <c r="XG72" i="10"/>
  <c r="XF72" i="10"/>
  <c r="XE72" i="10"/>
  <c r="XD72" i="10"/>
  <c r="XC72" i="10"/>
  <c r="XB72" i="10"/>
  <c r="XA72" i="10"/>
  <c r="WZ72" i="10"/>
  <c r="WY72" i="10"/>
  <c r="WX72" i="10"/>
  <c r="WW72" i="10"/>
  <c r="WV72" i="10"/>
  <c r="WU72" i="10"/>
  <c r="WT72" i="10"/>
  <c r="WS72" i="10"/>
  <c r="WR72" i="10"/>
  <c r="WQ72" i="10"/>
  <c r="WP72" i="10"/>
  <c r="WO72" i="10"/>
  <c r="WN72" i="10"/>
  <c r="WM72" i="10"/>
  <c r="WL72" i="10"/>
  <c r="WK72" i="10"/>
  <c r="WJ72" i="10"/>
  <c r="WI72" i="10"/>
  <c r="WH72" i="10"/>
  <c r="WG72" i="10"/>
  <c r="WF72" i="10"/>
  <c r="WE72" i="10"/>
  <c r="WD72" i="10"/>
  <c r="WC72" i="10"/>
  <c r="WB72" i="10"/>
  <c r="WA72" i="10"/>
  <c r="VZ72" i="10"/>
  <c r="VY72" i="10"/>
  <c r="VX72" i="10"/>
  <c r="VW72" i="10"/>
  <c r="VV72" i="10"/>
  <c r="VU72" i="10"/>
  <c r="VT72" i="10"/>
  <c r="VS72" i="10"/>
  <c r="VR72" i="10"/>
  <c r="VQ72" i="10"/>
  <c r="VP72" i="10"/>
  <c r="VO72" i="10"/>
  <c r="VN72" i="10"/>
  <c r="VM72" i="10"/>
  <c r="VL72" i="10"/>
  <c r="VK72" i="10"/>
  <c r="VJ72" i="10"/>
  <c r="VI72" i="10"/>
  <c r="VH72" i="10"/>
  <c r="VG72" i="10"/>
  <c r="VF72" i="10"/>
  <c r="VE72" i="10"/>
  <c r="VD72" i="10"/>
  <c r="VC72" i="10"/>
  <c r="VB72" i="10"/>
  <c r="VA72" i="10"/>
  <c r="UZ72" i="10"/>
  <c r="UY72" i="10"/>
  <c r="UX72" i="10"/>
  <c r="UW72" i="10"/>
  <c r="UV72" i="10"/>
  <c r="UU72" i="10"/>
  <c r="UT72" i="10"/>
  <c r="US72" i="10"/>
  <c r="UR72" i="10"/>
  <c r="UQ72" i="10"/>
  <c r="UP72" i="10"/>
  <c r="UO72" i="10"/>
  <c r="UN72" i="10"/>
  <c r="UM72" i="10"/>
  <c r="UL72" i="10"/>
  <c r="UK72" i="10"/>
  <c r="UJ72" i="10"/>
  <c r="UI72" i="10"/>
  <c r="UH72" i="10"/>
  <c r="UG72" i="10"/>
  <c r="UF72" i="10"/>
  <c r="UE72" i="10"/>
  <c r="UD72" i="10"/>
  <c r="UC72" i="10"/>
  <c r="UB72" i="10"/>
  <c r="UA72" i="10"/>
  <c r="TZ72" i="10"/>
  <c r="TY72" i="10"/>
  <c r="TX72" i="10"/>
  <c r="TW72" i="10"/>
  <c r="TV72" i="10"/>
  <c r="TU72" i="10"/>
  <c r="TT72" i="10"/>
  <c r="TS72" i="10"/>
  <c r="TR72" i="10"/>
  <c r="TQ72" i="10"/>
  <c r="TP72" i="10"/>
  <c r="TO72" i="10"/>
  <c r="TN72" i="10"/>
  <c r="TM72" i="10"/>
  <c r="TL72" i="10"/>
  <c r="TK72" i="10"/>
  <c r="TJ72" i="10"/>
  <c r="TI72" i="10"/>
  <c r="TH72" i="10"/>
  <c r="TG72" i="10"/>
  <c r="TF72" i="10"/>
  <c r="TE72" i="10"/>
  <c r="TD72" i="10"/>
  <c r="TC72" i="10"/>
  <c r="TB72" i="10"/>
  <c r="TA72" i="10"/>
  <c r="SZ72" i="10"/>
  <c r="SY72" i="10"/>
  <c r="SX72" i="10"/>
  <c r="SW72" i="10"/>
  <c r="SV72" i="10"/>
  <c r="SU72" i="10"/>
  <c r="ST72" i="10"/>
  <c r="SS72" i="10"/>
  <c r="SR72" i="10"/>
  <c r="SQ72" i="10"/>
  <c r="SP72" i="10"/>
  <c r="SO72" i="10"/>
  <c r="SN72" i="10"/>
  <c r="SM72" i="10"/>
  <c r="SL72" i="10"/>
  <c r="SK72" i="10"/>
  <c r="SJ72" i="10"/>
  <c r="SI72" i="10"/>
  <c r="SH72" i="10"/>
  <c r="SG72" i="10"/>
  <c r="SF72" i="10"/>
  <c r="SE72" i="10"/>
  <c r="SD72" i="10"/>
  <c r="SC72" i="10"/>
  <c r="SB72" i="10"/>
  <c r="SA72" i="10"/>
  <c r="RZ72" i="10"/>
  <c r="RY72" i="10"/>
  <c r="RX72" i="10"/>
  <c r="RW72" i="10"/>
  <c r="RV72" i="10"/>
  <c r="RU72" i="10"/>
  <c r="RT72" i="10"/>
  <c r="RS72" i="10"/>
  <c r="RR72" i="10"/>
  <c r="RQ72" i="10"/>
  <c r="RP72" i="10"/>
  <c r="RO72" i="10"/>
  <c r="RN72" i="10"/>
  <c r="RM72" i="10"/>
  <c r="RL72" i="10"/>
  <c r="RK72" i="10"/>
  <c r="RJ72" i="10"/>
  <c r="RI72" i="10"/>
  <c r="RH72" i="10"/>
  <c r="RG72" i="10"/>
  <c r="RF72" i="10"/>
  <c r="RE72" i="10"/>
  <c r="RD72" i="10"/>
  <c r="RC72" i="10"/>
  <c r="RB72" i="10"/>
  <c r="RA72" i="10"/>
  <c r="QZ72" i="10"/>
  <c r="QY72" i="10"/>
  <c r="QX72" i="10"/>
  <c r="QW72" i="10"/>
  <c r="QV72" i="10"/>
  <c r="QU72" i="10"/>
  <c r="QT72" i="10"/>
  <c r="QS72" i="10"/>
  <c r="QR72" i="10"/>
  <c r="QQ72" i="10"/>
  <c r="QP72" i="10"/>
  <c r="QO72" i="10"/>
  <c r="QN72" i="10"/>
  <c r="QM72" i="10"/>
  <c r="QL72" i="10"/>
  <c r="QK72" i="10"/>
  <c r="QJ72" i="10"/>
  <c r="QI72" i="10"/>
  <c r="QH72" i="10"/>
  <c r="QG72" i="10"/>
  <c r="QF72" i="10"/>
  <c r="QE72" i="10"/>
  <c r="QD72" i="10"/>
  <c r="QC72" i="10"/>
  <c r="QB72" i="10"/>
  <c r="QA72" i="10"/>
  <c r="PZ72" i="10"/>
  <c r="PY72" i="10"/>
  <c r="PX72" i="10"/>
  <c r="PW72" i="10"/>
  <c r="PV72" i="10"/>
  <c r="PU72" i="10"/>
  <c r="PT72" i="10"/>
  <c r="PS72" i="10"/>
  <c r="PR72" i="10"/>
  <c r="PQ72" i="10"/>
  <c r="PP72" i="10"/>
  <c r="PO72" i="10"/>
  <c r="PN72" i="10"/>
  <c r="PM72" i="10"/>
  <c r="PL72" i="10"/>
  <c r="PK72" i="10"/>
  <c r="PJ72" i="10"/>
  <c r="PI72" i="10"/>
  <c r="PH72" i="10"/>
  <c r="PG72" i="10"/>
  <c r="PF72" i="10"/>
  <c r="PE72" i="10"/>
  <c r="PD72" i="10"/>
  <c r="PC72" i="10"/>
  <c r="PB72" i="10"/>
  <c r="PA72" i="10"/>
  <c r="OZ72" i="10"/>
  <c r="OY72" i="10"/>
  <c r="OX72" i="10"/>
  <c r="OW72" i="10"/>
  <c r="OV72" i="10"/>
  <c r="OU72" i="10"/>
  <c r="OT72" i="10"/>
  <c r="OS72" i="10"/>
  <c r="OR72" i="10"/>
  <c r="OQ72" i="10"/>
  <c r="OP72" i="10"/>
  <c r="OO72" i="10"/>
  <c r="ON72" i="10"/>
  <c r="OM72" i="10"/>
  <c r="OL72" i="10"/>
  <c r="OK72" i="10"/>
  <c r="OJ72" i="10"/>
  <c r="OI72" i="10"/>
  <c r="OH72" i="10"/>
  <c r="OG72" i="10"/>
  <c r="OF72" i="10"/>
  <c r="OE72" i="10"/>
  <c r="OD72" i="10"/>
  <c r="OC72" i="10"/>
  <c r="OB72" i="10"/>
  <c r="OA72" i="10"/>
  <c r="NZ72" i="10"/>
  <c r="NY72" i="10"/>
  <c r="NX72" i="10"/>
  <c r="NW72" i="10"/>
  <c r="NV72" i="10"/>
  <c r="NU72" i="10"/>
  <c r="NT72" i="10"/>
  <c r="NS72" i="10"/>
  <c r="NR72" i="10"/>
  <c r="NQ72" i="10"/>
  <c r="NP72" i="10"/>
  <c r="NO72" i="10"/>
  <c r="NN72" i="10"/>
  <c r="NM72" i="10"/>
  <c r="NL72" i="10"/>
  <c r="NK72" i="10"/>
  <c r="NJ72" i="10"/>
  <c r="NI72" i="10"/>
  <c r="NH72" i="10"/>
  <c r="NG72" i="10"/>
  <c r="NF72" i="10"/>
  <c r="NE72" i="10"/>
  <c r="ND72" i="10"/>
  <c r="NC72" i="10"/>
  <c r="NB72" i="10"/>
  <c r="NA72" i="10"/>
  <c r="MZ72" i="10"/>
  <c r="MY72" i="10"/>
  <c r="MX72" i="10"/>
  <c r="MW72" i="10"/>
  <c r="MV72" i="10"/>
  <c r="MU72" i="10"/>
  <c r="MT72" i="10"/>
  <c r="MS72" i="10"/>
  <c r="MR72" i="10"/>
  <c r="MQ72" i="10"/>
  <c r="MP72" i="10"/>
  <c r="MO72" i="10"/>
  <c r="MN72" i="10"/>
  <c r="MM72" i="10"/>
  <c r="ML72" i="10"/>
  <c r="MK72" i="10"/>
  <c r="MJ72" i="10"/>
  <c r="MI72" i="10"/>
  <c r="MH72" i="10"/>
  <c r="MG72" i="10"/>
  <c r="MF72" i="10"/>
  <c r="ME72" i="10"/>
  <c r="MD72" i="10"/>
  <c r="MC72" i="10"/>
  <c r="MB72" i="10"/>
  <c r="MA72" i="10"/>
  <c r="LZ72" i="10"/>
  <c r="LY72" i="10"/>
  <c r="LX72" i="10"/>
  <c r="LW72" i="10"/>
  <c r="LV72" i="10"/>
  <c r="LU72" i="10"/>
  <c r="LT72" i="10"/>
  <c r="LS72" i="10"/>
  <c r="LR72" i="10"/>
  <c r="LQ72" i="10"/>
  <c r="LP72" i="10"/>
  <c r="LO72" i="10"/>
  <c r="LN72" i="10"/>
  <c r="LM72" i="10"/>
  <c r="LL72" i="10"/>
  <c r="LK72" i="10"/>
  <c r="LJ72" i="10"/>
  <c r="LI72" i="10"/>
  <c r="LH72" i="10"/>
  <c r="LG72" i="10"/>
  <c r="LF72" i="10"/>
  <c r="LE72" i="10"/>
  <c r="LD72" i="10"/>
  <c r="LC72" i="10"/>
  <c r="LB72" i="10"/>
  <c r="LA72" i="10"/>
  <c r="KZ72" i="10"/>
  <c r="KY72" i="10"/>
  <c r="KX72" i="10"/>
  <c r="KW72" i="10"/>
  <c r="KV72" i="10"/>
  <c r="KU72" i="10"/>
  <c r="KT72" i="10"/>
  <c r="KS72" i="10"/>
  <c r="KR72" i="10"/>
  <c r="KQ72" i="10"/>
  <c r="KP72" i="10"/>
  <c r="KO72" i="10"/>
  <c r="KN72" i="10"/>
  <c r="KM72" i="10"/>
  <c r="KL72" i="10"/>
  <c r="KK72" i="10"/>
  <c r="KJ72" i="10"/>
  <c r="KI72" i="10"/>
  <c r="KH72" i="10"/>
  <c r="KG72" i="10"/>
  <c r="KF72" i="10"/>
  <c r="KE72" i="10"/>
  <c r="KD72" i="10"/>
  <c r="KC72" i="10"/>
  <c r="KB72" i="10"/>
  <c r="KA72" i="10"/>
  <c r="JZ72" i="10"/>
  <c r="JY72" i="10"/>
  <c r="JX72" i="10"/>
  <c r="JW72" i="10"/>
  <c r="JV72" i="10"/>
  <c r="JU72" i="10"/>
  <c r="JT72" i="10"/>
  <c r="JS72" i="10"/>
  <c r="JR72" i="10"/>
  <c r="JQ72" i="10"/>
  <c r="JP72" i="10"/>
  <c r="JO72" i="10"/>
  <c r="JN72" i="10"/>
  <c r="JM72" i="10"/>
  <c r="JL72" i="10"/>
  <c r="JK72" i="10"/>
  <c r="JJ72" i="10"/>
  <c r="JI72" i="10"/>
  <c r="JH72" i="10"/>
  <c r="JG72" i="10"/>
  <c r="JF72" i="10"/>
  <c r="JE72" i="10"/>
  <c r="JD72" i="10"/>
  <c r="JC72" i="10"/>
  <c r="JB72" i="10"/>
  <c r="JA72" i="10"/>
  <c r="IZ72" i="10"/>
  <c r="IY72" i="10"/>
  <c r="IX72" i="10"/>
  <c r="IW72" i="10"/>
  <c r="IV72" i="10"/>
  <c r="IU72" i="10"/>
  <c r="IT72" i="10"/>
  <c r="IS72" i="10"/>
  <c r="IR72" i="10"/>
  <c r="IQ72" i="10"/>
  <c r="IP72" i="10"/>
  <c r="IO72" i="10"/>
  <c r="IN72" i="10"/>
  <c r="IM72" i="10"/>
  <c r="IL72" i="10"/>
  <c r="IK72" i="10"/>
  <c r="IJ72" i="10"/>
  <c r="II72" i="10"/>
  <c r="IH72" i="10"/>
  <c r="IG72" i="10"/>
  <c r="IF72" i="10"/>
  <c r="IE72" i="10"/>
  <c r="ID72" i="10"/>
  <c r="IC72" i="10"/>
  <c r="IB72" i="10"/>
  <c r="IA72" i="10"/>
  <c r="HZ72" i="10"/>
  <c r="HY72" i="10"/>
  <c r="HX72" i="10"/>
  <c r="HW72" i="10"/>
  <c r="HV72" i="10"/>
  <c r="HU72" i="10"/>
  <c r="HT72" i="10"/>
  <c r="HS72" i="10"/>
  <c r="HR72" i="10"/>
  <c r="HQ72" i="10"/>
  <c r="HP72" i="10"/>
  <c r="HO72" i="10"/>
  <c r="HN72" i="10"/>
  <c r="HM72" i="10"/>
  <c r="HL72" i="10"/>
  <c r="HK72" i="10"/>
  <c r="HJ72" i="10"/>
  <c r="HI72" i="10"/>
  <c r="HH72" i="10"/>
  <c r="HG72" i="10"/>
  <c r="HF72" i="10"/>
  <c r="HE72" i="10"/>
  <c r="HD72" i="10"/>
  <c r="HC72" i="10"/>
  <c r="HB72" i="10"/>
  <c r="HA72" i="10"/>
  <c r="GZ72" i="10"/>
  <c r="GY72" i="10"/>
  <c r="GX72" i="10"/>
  <c r="GW72" i="10"/>
  <c r="GV72" i="10"/>
  <c r="GU72" i="10"/>
  <c r="GT72" i="10"/>
  <c r="GS72" i="10"/>
  <c r="GR72" i="10"/>
  <c r="GQ72" i="10"/>
  <c r="GP72" i="10"/>
  <c r="GO72" i="10"/>
  <c r="GN72" i="10"/>
  <c r="GM72" i="10"/>
  <c r="GL72" i="10"/>
  <c r="GK72" i="10"/>
  <c r="GJ72" i="10"/>
  <c r="GI72" i="10"/>
  <c r="GH72" i="10"/>
  <c r="GG72" i="10"/>
  <c r="GF72" i="10"/>
  <c r="GE72" i="10"/>
  <c r="GD72" i="10"/>
  <c r="GC72" i="10"/>
  <c r="GB72" i="10"/>
  <c r="GA72" i="10"/>
  <c r="FZ72" i="10"/>
  <c r="FY72" i="10"/>
  <c r="FX72" i="10"/>
  <c r="FW72" i="10"/>
  <c r="FV72" i="10"/>
  <c r="FU72" i="10"/>
  <c r="FT72" i="10"/>
  <c r="FS72" i="10"/>
  <c r="FR72" i="10"/>
  <c r="FQ72" i="10"/>
  <c r="FP72" i="10"/>
  <c r="FO72" i="10"/>
  <c r="FN72" i="10"/>
  <c r="FM72" i="10"/>
  <c r="FL72" i="10"/>
  <c r="FK72" i="10"/>
  <c r="FJ72" i="10"/>
  <c r="FI72" i="10"/>
  <c r="FH72" i="10"/>
  <c r="FG72" i="10"/>
  <c r="FF72" i="10"/>
  <c r="FE72" i="10"/>
  <c r="FD72" i="10"/>
  <c r="FC72" i="10"/>
  <c r="FB72" i="10"/>
  <c r="FA72" i="10"/>
  <c r="EZ72" i="10"/>
  <c r="EY72" i="10"/>
  <c r="EX72" i="10"/>
  <c r="EW72" i="10"/>
  <c r="EV72" i="10"/>
  <c r="EU72" i="10"/>
  <c r="ET72" i="10"/>
  <c r="ES72" i="10"/>
  <c r="ER72" i="10"/>
  <c r="EQ72" i="10"/>
  <c r="EP72" i="10"/>
  <c r="EO72" i="10"/>
  <c r="EN72" i="10"/>
  <c r="EM72" i="10"/>
  <c r="EL72" i="10"/>
  <c r="EK72" i="10"/>
  <c r="EJ72" i="10"/>
  <c r="EI72" i="10"/>
  <c r="EH72" i="10"/>
  <c r="EG72" i="10"/>
  <c r="EF72" i="10"/>
  <c r="EE72" i="10"/>
  <c r="ED72" i="10"/>
  <c r="EC72" i="10"/>
  <c r="EB72" i="10"/>
  <c r="EA72" i="10"/>
  <c r="DZ72" i="10"/>
  <c r="DY72" i="10"/>
  <c r="DX72" i="10"/>
  <c r="DW72" i="10"/>
  <c r="DV72" i="10"/>
  <c r="DU72" i="10"/>
  <c r="DT72" i="10"/>
  <c r="DS72" i="10"/>
  <c r="DR72" i="10"/>
  <c r="DQ72" i="10"/>
  <c r="DP72" i="10"/>
  <c r="DO72" i="10"/>
  <c r="DN72" i="10"/>
  <c r="DM72" i="10"/>
  <c r="DL72" i="10"/>
  <c r="DK72" i="10"/>
  <c r="DJ72" i="10"/>
  <c r="DI72" i="10"/>
  <c r="DH72" i="10"/>
  <c r="DG72" i="10"/>
  <c r="DF72" i="10"/>
  <c r="DE72" i="10"/>
  <c r="DD72" i="10"/>
  <c r="DC72" i="10"/>
  <c r="DB72" i="10"/>
  <c r="DA72" i="10"/>
  <c r="CZ72" i="10"/>
  <c r="CY72" i="10"/>
  <c r="CX72" i="10"/>
  <c r="CW72" i="10"/>
  <c r="CV72" i="10"/>
  <c r="CU72" i="10"/>
  <c r="CT72" i="10"/>
  <c r="CS72" i="10"/>
  <c r="CR72" i="10"/>
  <c r="CQ72" i="10"/>
  <c r="CP72" i="10"/>
  <c r="CO72" i="10"/>
  <c r="CN72" i="10"/>
  <c r="CM72" i="10"/>
  <c r="CL72" i="10"/>
  <c r="CK72" i="10"/>
  <c r="CJ72" i="10"/>
  <c r="CI72" i="10"/>
  <c r="CH72" i="10"/>
  <c r="CG72" i="10"/>
  <c r="CF72" i="10"/>
  <c r="CE72" i="10"/>
  <c r="CD72" i="10"/>
  <c r="CC72" i="10"/>
  <c r="CB72" i="10"/>
  <c r="CA72" i="10"/>
  <c r="BZ72" i="10"/>
  <c r="BY72" i="10"/>
  <c r="BX72" i="10"/>
  <c r="BW72" i="10"/>
  <c r="BV72" i="10"/>
  <c r="BU72" i="10"/>
  <c r="BT72" i="10"/>
  <c r="BS72" i="10"/>
  <c r="BR72" i="10"/>
  <c r="BQ72" i="10"/>
  <c r="BP72" i="10"/>
  <c r="BO72" i="10"/>
  <c r="BN72" i="10"/>
  <c r="BM72" i="10"/>
  <c r="BL72" i="10"/>
  <c r="BK72" i="10"/>
  <c r="BJ72" i="10"/>
  <c r="BI72" i="10"/>
  <c r="BH72" i="10"/>
  <c r="BG72" i="10"/>
  <c r="BF72" i="10"/>
  <c r="BE72" i="10"/>
  <c r="BD72" i="10"/>
  <c r="BC72" i="10"/>
  <c r="BB72" i="10"/>
  <c r="BA72" i="10"/>
  <c r="AZ72" i="10"/>
  <c r="AY72" i="10"/>
  <c r="AX72" i="10"/>
  <c r="AW72" i="10"/>
  <c r="AV72" i="10"/>
  <c r="AU72" i="10"/>
  <c r="AT72" i="10"/>
  <c r="AS72" i="10"/>
  <c r="AR72" i="10"/>
  <c r="AQ72" i="10"/>
  <c r="AP72" i="10"/>
  <c r="AO72" i="10"/>
  <c r="AN72" i="10"/>
  <c r="AM72" i="10"/>
  <c r="AL72" i="10"/>
  <c r="AK72" i="10"/>
  <c r="AJ72" i="10"/>
  <c r="AI72" i="10"/>
  <c r="AH72" i="10"/>
  <c r="AG72" i="10"/>
  <c r="AF72" i="10"/>
  <c r="AE72" i="10"/>
  <c r="AD72" i="10"/>
  <c r="AC72" i="10"/>
  <c r="AB72" i="10"/>
  <c r="AA72" i="10"/>
  <c r="Z72" i="10"/>
  <c r="Y72" i="10"/>
  <c r="X72" i="10"/>
  <c r="W72" i="10"/>
  <c r="V72" i="10"/>
  <c r="U72" i="10"/>
  <c r="T72" i="10"/>
  <c r="S72" i="10"/>
  <c r="R72" i="10"/>
  <c r="Q72" i="10"/>
  <c r="P72" i="10"/>
  <c r="O72" i="10"/>
  <c r="ALZ71" i="10"/>
  <c r="ALY71" i="10"/>
  <c r="ALX71" i="10"/>
  <c r="ALW71" i="10"/>
  <c r="ALV71" i="10"/>
  <c r="ALU71" i="10"/>
  <c r="ALT71" i="10"/>
  <c r="ALS71" i="10"/>
  <c r="ALR71" i="10"/>
  <c r="ALQ71" i="10"/>
  <c r="ALP71" i="10"/>
  <c r="ALO71" i="10"/>
  <c r="ALN71" i="10"/>
  <c r="ALM71" i="10"/>
  <c r="ALL71" i="10"/>
  <c r="ALK71" i="10"/>
  <c r="ALJ71" i="10"/>
  <c r="ALI71" i="10"/>
  <c r="ALH71" i="10"/>
  <c r="ALG71" i="10"/>
  <c r="ALF71" i="10"/>
  <c r="ALE71" i="10"/>
  <c r="ALD71" i="10"/>
  <c r="ALC71" i="10"/>
  <c r="ALB71" i="10"/>
  <c r="ALA71" i="10"/>
  <c r="AKZ71" i="10"/>
  <c r="AKY71" i="10"/>
  <c r="AKX71" i="10"/>
  <c r="AKW71" i="10"/>
  <c r="AKV71" i="10"/>
  <c r="AKU71" i="10"/>
  <c r="AKT71" i="10"/>
  <c r="AKS71" i="10"/>
  <c r="AKR71" i="10"/>
  <c r="AKQ71" i="10"/>
  <c r="AKP71" i="10"/>
  <c r="AKO71" i="10"/>
  <c r="AKN71" i="10"/>
  <c r="AKM71" i="10"/>
  <c r="AKL71" i="10"/>
  <c r="AKK71" i="10"/>
  <c r="AKJ71" i="10"/>
  <c r="AKI71" i="10"/>
  <c r="AKH71" i="10"/>
  <c r="AKG71" i="10"/>
  <c r="AKF71" i="10"/>
  <c r="AKE71" i="10"/>
  <c r="AKD71" i="10"/>
  <c r="AKC71" i="10"/>
  <c r="AKB71" i="10"/>
  <c r="AKA71" i="10"/>
  <c r="AJZ71" i="10"/>
  <c r="AJY71" i="10"/>
  <c r="AJX71" i="10"/>
  <c r="AJW71" i="10"/>
  <c r="AJV71" i="10"/>
  <c r="AJU71" i="10"/>
  <c r="AJT71" i="10"/>
  <c r="AJS71" i="10"/>
  <c r="AJR71" i="10"/>
  <c r="AJQ71" i="10"/>
  <c r="AJP71" i="10"/>
  <c r="AJO71" i="10"/>
  <c r="AJN71" i="10"/>
  <c r="AJM71" i="10"/>
  <c r="AJL71" i="10"/>
  <c r="AJK71" i="10"/>
  <c r="AJJ71" i="10"/>
  <c r="AJI71" i="10"/>
  <c r="AJH71" i="10"/>
  <c r="AJG71" i="10"/>
  <c r="AJF71" i="10"/>
  <c r="AJE71" i="10"/>
  <c r="AJD71" i="10"/>
  <c r="AJC71" i="10"/>
  <c r="AJB71" i="10"/>
  <c r="AJA71" i="10"/>
  <c r="AIZ71" i="10"/>
  <c r="AIY71" i="10"/>
  <c r="AIX71" i="10"/>
  <c r="AIW71" i="10"/>
  <c r="AIV71" i="10"/>
  <c r="AIU71" i="10"/>
  <c r="AIT71" i="10"/>
  <c r="AIS71" i="10"/>
  <c r="AIR71" i="10"/>
  <c r="AIQ71" i="10"/>
  <c r="AIP71" i="10"/>
  <c r="AIO71" i="10"/>
  <c r="AIN71" i="10"/>
  <c r="AIM71" i="10"/>
  <c r="AIL71" i="10"/>
  <c r="AIK71" i="10"/>
  <c r="AIJ71" i="10"/>
  <c r="AII71" i="10"/>
  <c r="AIH71" i="10"/>
  <c r="AIG71" i="10"/>
  <c r="AIF71" i="10"/>
  <c r="AIE71" i="10"/>
  <c r="AID71" i="10"/>
  <c r="AIC71" i="10"/>
  <c r="AIB71" i="10"/>
  <c r="AIA71" i="10"/>
  <c r="AHZ71" i="10"/>
  <c r="AHY71" i="10"/>
  <c r="AHX71" i="10"/>
  <c r="AHW71" i="10"/>
  <c r="AHV71" i="10"/>
  <c r="AHU71" i="10"/>
  <c r="AHT71" i="10"/>
  <c r="AHS71" i="10"/>
  <c r="AHR71" i="10"/>
  <c r="AHQ71" i="10"/>
  <c r="AHP71" i="10"/>
  <c r="AHO71" i="10"/>
  <c r="AHN71" i="10"/>
  <c r="AHM71" i="10"/>
  <c r="AHL71" i="10"/>
  <c r="AHK71" i="10"/>
  <c r="AHJ71" i="10"/>
  <c r="AHI71" i="10"/>
  <c r="AHH71" i="10"/>
  <c r="AHG71" i="10"/>
  <c r="AHF71" i="10"/>
  <c r="AHE71" i="10"/>
  <c r="AHD71" i="10"/>
  <c r="AHC71" i="10"/>
  <c r="AHB71" i="10"/>
  <c r="AHA71" i="10"/>
  <c r="AGZ71" i="10"/>
  <c r="AGY71" i="10"/>
  <c r="AGX71" i="10"/>
  <c r="AGW71" i="10"/>
  <c r="AGV71" i="10"/>
  <c r="AGU71" i="10"/>
  <c r="AGT71" i="10"/>
  <c r="AGS71" i="10"/>
  <c r="AGR71" i="10"/>
  <c r="AGQ71" i="10"/>
  <c r="AGP71" i="10"/>
  <c r="AGO71" i="10"/>
  <c r="AGN71" i="10"/>
  <c r="AGM71" i="10"/>
  <c r="AGL71" i="10"/>
  <c r="AGK71" i="10"/>
  <c r="AGJ71" i="10"/>
  <c r="AGI71" i="10"/>
  <c r="AGH71" i="10"/>
  <c r="AGG71" i="10"/>
  <c r="AGF71" i="10"/>
  <c r="AGE71" i="10"/>
  <c r="AGD71" i="10"/>
  <c r="AGC71" i="10"/>
  <c r="AGB71" i="10"/>
  <c r="AGA71" i="10"/>
  <c r="AFZ71" i="10"/>
  <c r="AFY71" i="10"/>
  <c r="AFX71" i="10"/>
  <c r="AFW71" i="10"/>
  <c r="AFV71" i="10"/>
  <c r="AFU71" i="10"/>
  <c r="AFT71" i="10"/>
  <c r="AFS71" i="10"/>
  <c r="AFR71" i="10"/>
  <c r="AFQ71" i="10"/>
  <c r="AFP71" i="10"/>
  <c r="AFO71" i="10"/>
  <c r="AFN71" i="10"/>
  <c r="AFM71" i="10"/>
  <c r="AFL71" i="10"/>
  <c r="AFK71" i="10"/>
  <c r="AFJ71" i="10"/>
  <c r="AFI71" i="10"/>
  <c r="AFH71" i="10"/>
  <c r="AFG71" i="10"/>
  <c r="AFF71" i="10"/>
  <c r="AFE71" i="10"/>
  <c r="AFD71" i="10"/>
  <c r="AFC71" i="10"/>
  <c r="AFB71" i="10"/>
  <c r="AFA71" i="10"/>
  <c r="AEZ71" i="10"/>
  <c r="AEY71" i="10"/>
  <c r="AEX71" i="10"/>
  <c r="AEW71" i="10"/>
  <c r="AEV71" i="10"/>
  <c r="AEU71" i="10"/>
  <c r="AET71" i="10"/>
  <c r="AES71" i="10"/>
  <c r="AER71" i="10"/>
  <c r="AEQ71" i="10"/>
  <c r="AEP71" i="10"/>
  <c r="AEO71" i="10"/>
  <c r="AEN71" i="10"/>
  <c r="AEM71" i="10"/>
  <c r="AEL71" i="10"/>
  <c r="AEK71" i="10"/>
  <c r="AEJ71" i="10"/>
  <c r="AEI71" i="10"/>
  <c r="AEH71" i="10"/>
  <c r="AEG71" i="10"/>
  <c r="AEF71" i="10"/>
  <c r="AEE71" i="10"/>
  <c r="AED71" i="10"/>
  <c r="AEC71" i="10"/>
  <c r="AEB71" i="10"/>
  <c r="AEA71" i="10"/>
  <c r="ADZ71" i="10"/>
  <c r="ADY71" i="10"/>
  <c r="ADX71" i="10"/>
  <c r="ADW71" i="10"/>
  <c r="ADV71" i="10"/>
  <c r="ADU71" i="10"/>
  <c r="ADT71" i="10"/>
  <c r="ADS71" i="10"/>
  <c r="ADR71" i="10"/>
  <c r="ADQ71" i="10"/>
  <c r="ADP71" i="10"/>
  <c r="ADO71" i="10"/>
  <c r="ADN71" i="10"/>
  <c r="ADM71" i="10"/>
  <c r="ADL71" i="10"/>
  <c r="ADK71" i="10"/>
  <c r="ADJ71" i="10"/>
  <c r="ADI71" i="10"/>
  <c r="ADH71" i="10"/>
  <c r="ADG71" i="10"/>
  <c r="ADF71" i="10"/>
  <c r="ADE71" i="10"/>
  <c r="ADD71" i="10"/>
  <c r="ADC71" i="10"/>
  <c r="ADB71" i="10"/>
  <c r="ADA71" i="10"/>
  <c r="ACZ71" i="10"/>
  <c r="ACY71" i="10"/>
  <c r="ACX71" i="10"/>
  <c r="ACW71" i="10"/>
  <c r="ACV71" i="10"/>
  <c r="ACU71" i="10"/>
  <c r="ACT71" i="10"/>
  <c r="ACS71" i="10"/>
  <c r="ACR71" i="10"/>
  <c r="ACQ71" i="10"/>
  <c r="ACP71" i="10"/>
  <c r="ACO71" i="10"/>
  <c r="ACN71" i="10"/>
  <c r="ACM71" i="10"/>
  <c r="ACL71" i="10"/>
  <c r="ACK71" i="10"/>
  <c r="ACJ71" i="10"/>
  <c r="ACI71" i="10"/>
  <c r="ACH71" i="10"/>
  <c r="ACG71" i="10"/>
  <c r="ACF71" i="10"/>
  <c r="ACE71" i="10"/>
  <c r="ACD71" i="10"/>
  <c r="ACC71" i="10"/>
  <c r="ACB71" i="10"/>
  <c r="ACA71" i="10"/>
  <c r="ABZ71" i="10"/>
  <c r="ABY71" i="10"/>
  <c r="ABX71" i="10"/>
  <c r="ABW71" i="10"/>
  <c r="ABV71" i="10"/>
  <c r="ABU71" i="10"/>
  <c r="ABT71" i="10"/>
  <c r="ABS71" i="10"/>
  <c r="ABR71" i="10"/>
  <c r="ABQ71" i="10"/>
  <c r="ABP71" i="10"/>
  <c r="ABO71" i="10"/>
  <c r="ABN71" i="10"/>
  <c r="ABM71" i="10"/>
  <c r="ABL71" i="10"/>
  <c r="ABK71" i="10"/>
  <c r="ABJ71" i="10"/>
  <c r="ABI71" i="10"/>
  <c r="ABH71" i="10"/>
  <c r="ABG71" i="10"/>
  <c r="ABF71" i="10"/>
  <c r="ABE71" i="10"/>
  <c r="ABD71" i="10"/>
  <c r="ABC71" i="10"/>
  <c r="ABB71" i="10"/>
  <c r="ABA71" i="10"/>
  <c r="AAZ71" i="10"/>
  <c r="AAY71" i="10"/>
  <c r="AAX71" i="10"/>
  <c r="AAW71" i="10"/>
  <c r="AAV71" i="10"/>
  <c r="AAU71" i="10"/>
  <c r="AAT71" i="10"/>
  <c r="AAS71" i="10"/>
  <c r="AAR71" i="10"/>
  <c r="AAQ71" i="10"/>
  <c r="AAP71" i="10"/>
  <c r="AAO71" i="10"/>
  <c r="AAN71" i="10"/>
  <c r="AAM71" i="10"/>
  <c r="AAL71" i="10"/>
  <c r="AAK71" i="10"/>
  <c r="AAJ71" i="10"/>
  <c r="AAI71" i="10"/>
  <c r="AAH71" i="10"/>
  <c r="AAG71" i="10"/>
  <c r="AAF71" i="10"/>
  <c r="AAE71" i="10"/>
  <c r="AAD71" i="10"/>
  <c r="AAC71" i="10"/>
  <c r="AAB71" i="10"/>
  <c r="AAA71" i="10"/>
  <c r="ZZ71" i="10"/>
  <c r="ZY71" i="10"/>
  <c r="ZX71" i="10"/>
  <c r="ZW71" i="10"/>
  <c r="ZV71" i="10"/>
  <c r="ZU71" i="10"/>
  <c r="ZT71" i="10"/>
  <c r="ZS71" i="10"/>
  <c r="ZR71" i="10"/>
  <c r="ZQ71" i="10"/>
  <c r="ZP71" i="10"/>
  <c r="ZO71" i="10"/>
  <c r="ZN71" i="10"/>
  <c r="ZM71" i="10"/>
  <c r="ZL71" i="10"/>
  <c r="ZK71" i="10"/>
  <c r="ZJ71" i="10"/>
  <c r="ZI71" i="10"/>
  <c r="ZH71" i="10"/>
  <c r="ZG71" i="10"/>
  <c r="ZF71" i="10"/>
  <c r="ZE71" i="10"/>
  <c r="ZD71" i="10"/>
  <c r="ZC71" i="10"/>
  <c r="ZB71" i="10"/>
  <c r="ZA71" i="10"/>
  <c r="YZ71" i="10"/>
  <c r="YY71" i="10"/>
  <c r="YX71" i="10"/>
  <c r="YW71" i="10"/>
  <c r="YV71" i="10"/>
  <c r="YU71" i="10"/>
  <c r="YT71" i="10"/>
  <c r="YS71" i="10"/>
  <c r="YR71" i="10"/>
  <c r="YQ71" i="10"/>
  <c r="YP71" i="10"/>
  <c r="YO71" i="10"/>
  <c r="YN71" i="10"/>
  <c r="YM71" i="10"/>
  <c r="YL71" i="10"/>
  <c r="YK71" i="10"/>
  <c r="YJ71" i="10"/>
  <c r="YI71" i="10"/>
  <c r="YH71" i="10"/>
  <c r="YG71" i="10"/>
  <c r="YF71" i="10"/>
  <c r="YE71" i="10"/>
  <c r="YD71" i="10"/>
  <c r="YC71" i="10"/>
  <c r="YB71" i="10"/>
  <c r="YA71" i="10"/>
  <c r="XZ71" i="10"/>
  <c r="XY71" i="10"/>
  <c r="XX71" i="10"/>
  <c r="XW71" i="10"/>
  <c r="XV71" i="10"/>
  <c r="XU71" i="10"/>
  <c r="XT71" i="10"/>
  <c r="XS71" i="10"/>
  <c r="XR71" i="10"/>
  <c r="XQ71" i="10"/>
  <c r="XP71" i="10"/>
  <c r="XO71" i="10"/>
  <c r="XN71" i="10"/>
  <c r="XM71" i="10"/>
  <c r="XL71" i="10"/>
  <c r="XK71" i="10"/>
  <c r="XJ71" i="10"/>
  <c r="XI71" i="10"/>
  <c r="XH71" i="10"/>
  <c r="XG71" i="10"/>
  <c r="XF71" i="10"/>
  <c r="XE71" i="10"/>
  <c r="XD71" i="10"/>
  <c r="XC71" i="10"/>
  <c r="XB71" i="10"/>
  <c r="XA71" i="10"/>
  <c r="WZ71" i="10"/>
  <c r="WY71" i="10"/>
  <c r="WX71" i="10"/>
  <c r="WW71" i="10"/>
  <c r="WV71" i="10"/>
  <c r="WU71" i="10"/>
  <c r="WT71" i="10"/>
  <c r="WS71" i="10"/>
  <c r="WR71" i="10"/>
  <c r="WQ71" i="10"/>
  <c r="WP71" i="10"/>
  <c r="WO71" i="10"/>
  <c r="WN71" i="10"/>
  <c r="WM71" i="10"/>
  <c r="WL71" i="10"/>
  <c r="WK71" i="10"/>
  <c r="WJ71" i="10"/>
  <c r="WI71" i="10"/>
  <c r="WH71" i="10"/>
  <c r="WG71" i="10"/>
  <c r="WF71" i="10"/>
  <c r="WE71" i="10"/>
  <c r="WD71" i="10"/>
  <c r="WC71" i="10"/>
  <c r="WB71" i="10"/>
  <c r="WA71" i="10"/>
  <c r="VZ71" i="10"/>
  <c r="VY71" i="10"/>
  <c r="VX71" i="10"/>
  <c r="VW71" i="10"/>
  <c r="VV71" i="10"/>
  <c r="VU71" i="10"/>
  <c r="VT71" i="10"/>
  <c r="VS71" i="10"/>
  <c r="VR71" i="10"/>
  <c r="VQ71" i="10"/>
  <c r="VP71" i="10"/>
  <c r="VO71" i="10"/>
  <c r="VN71" i="10"/>
  <c r="VM71" i="10"/>
  <c r="VL71" i="10"/>
  <c r="VK71" i="10"/>
  <c r="VJ71" i="10"/>
  <c r="VI71" i="10"/>
  <c r="VH71" i="10"/>
  <c r="VG71" i="10"/>
  <c r="VF71" i="10"/>
  <c r="VE71" i="10"/>
  <c r="VD71" i="10"/>
  <c r="VC71" i="10"/>
  <c r="VB71" i="10"/>
  <c r="VA71" i="10"/>
  <c r="UZ71" i="10"/>
  <c r="UY71" i="10"/>
  <c r="UX71" i="10"/>
  <c r="UW71" i="10"/>
  <c r="UV71" i="10"/>
  <c r="UU71" i="10"/>
  <c r="UT71" i="10"/>
  <c r="US71" i="10"/>
  <c r="UR71" i="10"/>
  <c r="UQ71" i="10"/>
  <c r="UP71" i="10"/>
  <c r="UO71" i="10"/>
  <c r="UN71" i="10"/>
  <c r="UM71" i="10"/>
  <c r="UL71" i="10"/>
  <c r="UK71" i="10"/>
  <c r="UJ71" i="10"/>
  <c r="UI71" i="10"/>
  <c r="UH71" i="10"/>
  <c r="UG71" i="10"/>
  <c r="UF71" i="10"/>
  <c r="UE71" i="10"/>
  <c r="UD71" i="10"/>
  <c r="UC71" i="10"/>
  <c r="UB71" i="10"/>
  <c r="UA71" i="10"/>
  <c r="TZ71" i="10"/>
  <c r="TY71" i="10"/>
  <c r="TX71" i="10"/>
  <c r="TW71" i="10"/>
  <c r="TV71" i="10"/>
  <c r="TU71" i="10"/>
  <c r="TT71" i="10"/>
  <c r="TS71" i="10"/>
  <c r="TR71" i="10"/>
  <c r="TQ71" i="10"/>
  <c r="TP71" i="10"/>
  <c r="TO71" i="10"/>
  <c r="TN71" i="10"/>
  <c r="TM71" i="10"/>
  <c r="TL71" i="10"/>
  <c r="TK71" i="10"/>
  <c r="TJ71" i="10"/>
  <c r="TI71" i="10"/>
  <c r="TH71" i="10"/>
  <c r="TG71" i="10"/>
  <c r="TF71" i="10"/>
  <c r="TE71" i="10"/>
  <c r="TD71" i="10"/>
  <c r="TC71" i="10"/>
  <c r="TB71" i="10"/>
  <c r="TA71" i="10"/>
  <c r="SZ71" i="10"/>
  <c r="SY71" i="10"/>
  <c r="SX71" i="10"/>
  <c r="SW71" i="10"/>
  <c r="SV71" i="10"/>
  <c r="SU71" i="10"/>
  <c r="ST71" i="10"/>
  <c r="SS71" i="10"/>
  <c r="SR71" i="10"/>
  <c r="SQ71" i="10"/>
  <c r="SP71" i="10"/>
  <c r="SO71" i="10"/>
  <c r="SN71" i="10"/>
  <c r="SM71" i="10"/>
  <c r="SL71" i="10"/>
  <c r="SK71" i="10"/>
  <c r="SJ71" i="10"/>
  <c r="SI71" i="10"/>
  <c r="SH71" i="10"/>
  <c r="SG71" i="10"/>
  <c r="SF71" i="10"/>
  <c r="SE71" i="10"/>
  <c r="SD71" i="10"/>
  <c r="SC71" i="10"/>
  <c r="SB71" i="10"/>
  <c r="SA71" i="10"/>
  <c r="RZ71" i="10"/>
  <c r="RY71" i="10"/>
  <c r="RX71" i="10"/>
  <c r="RW71" i="10"/>
  <c r="RV71" i="10"/>
  <c r="RU71" i="10"/>
  <c r="RT71" i="10"/>
  <c r="RS71" i="10"/>
  <c r="RR71" i="10"/>
  <c r="RQ71" i="10"/>
  <c r="RP71" i="10"/>
  <c r="RO71" i="10"/>
  <c r="RN71" i="10"/>
  <c r="RM71" i="10"/>
  <c r="RL71" i="10"/>
  <c r="RK71" i="10"/>
  <c r="RJ71" i="10"/>
  <c r="RI71" i="10"/>
  <c r="RH71" i="10"/>
  <c r="RG71" i="10"/>
  <c r="RF71" i="10"/>
  <c r="RE71" i="10"/>
  <c r="RD71" i="10"/>
  <c r="RC71" i="10"/>
  <c r="RB71" i="10"/>
  <c r="RA71" i="10"/>
  <c r="QZ71" i="10"/>
  <c r="QY71" i="10"/>
  <c r="QX71" i="10"/>
  <c r="QW71" i="10"/>
  <c r="QV71" i="10"/>
  <c r="QU71" i="10"/>
  <c r="QT71" i="10"/>
  <c r="QS71" i="10"/>
  <c r="QR71" i="10"/>
  <c r="QQ71" i="10"/>
  <c r="QP71" i="10"/>
  <c r="QO71" i="10"/>
  <c r="QN71" i="10"/>
  <c r="QM71" i="10"/>
  <c r="QL71" i="10"/>
  <c r="QK71" i="10"/>
  <c r="QJ71" i="10"/>
  <c r="QI71" i="10"/>
  <c r="QH71" i="10"/>
  <c r="QG71" i="10"/>
  <c r="QF71" i="10"/>
  <c r="QE71" i="10"/>
  <c r="QD71" i="10"/>
  <c r="QC71" i="10"/>
  <c r="QB71" i="10"/>
  <c r="QA71" i="10"/>
  <c r="PZ71" i="10"/>
  <c r="PY71" i="10"/>
  <c r="PX71" i="10"/>
  <c r="PW71" i="10"/>
  <c r="PV71" i="10"/>
  <c r="PU71" i="10"/>
  <c r="PT71" i="10"/>
  <c r="PS71" i="10"/>
  <c r="PR71" i="10"/>
  <c r="PQ71" i="10"/>
  <c r="PP71" i="10"/>
  <c r="PO71" i="10"/>
  <c r="PN71" i="10"/>
  <c r="PM71" i="10"/>
  <c r="PL71" i="10"/>
  <c r="PK71" i="10"/>
  <c r="PJ71" i="10"/>
  <c r="PI71" i="10"/>
  <c r="PH71" i="10"/>
  <c r="PG71" i="10"/>
  <c r="PF71" i="10"/>
  <c r="PE71" i="10"/>
  <c r="PD71" i="10"/>
  <c r="PC71" i="10"/>
  <c r="PB71" i="10"/>
  <c r="PA71" i="10"/>
  <c r="OZ71" i="10"/>
  <c r="OY71" i="10"/>
  <c r="OX71" i="10"/>
  <c r="OW71" i="10"/>
  <c r="OV71" i="10"/>
  <c r="OU71" i="10"/>
  <c r="OT71" i="10"/>
  <c r="OS71" i="10"/>
  <c r="OR71" i="10"/>
  <c r="OQ71" i="10"/>
  <c r="OP71" i="10"/>
  <c r="OO71" i="10"/>
  <c r="ON71" i="10"/>
  <c r="OM71" i="10"/>
  <c r="OL71" i="10"/>
  <c r="OK71" i="10"/>
  <c r="OJ71" i="10"/>
  <c r="OI71" i="10"/>
  <c r="OH71" i="10"/>
  <c r="OG71" i="10"/>
  <c r="OF71" i="10"/>
  <c r="OE71" i="10"/>
  <c r="OD71" i="10"/>
  <c r="OC71" i="10"/>
  <c r="OB71" i="10"/>
  <c r="OA71" i="10"/>
  <c r="NZ71" i="10"/>
  <c r="NY71" i="10"/>
  <c r="NX71" i="10"/>
  <c r="NW71" i="10"/>
  <c r="NV71" i="10"/>
  <c r="NU71" i="10"/>
  <c r="NT71" i="10"/>
  <c r="NS71" i="10"/>
  <c r="NR71" i="10"/>
  <c r="NQ71" i="10"/>
  <c r="NP71" i="10"/>
  <c r="NO71" i="10"/>
  <c r="NN71" i="10"/>
  <c r="NM71" i="10"/>
  <c r="NL71" i="10"/>
  <c r="NK71" i="10"/>
  <c r="NJ71" i="10"/>
  <c r="NI71" i="10"/>
  <c r="NH71" i="10"/>
  <c r="NG71" i="10"/>
  <c r="NF71" i="10"/>
  <c r="NE71" i="10"/>
  <c r="ND71" i="10"/>
  <c r="NC71" i="10"/>
  <c r="NB71" i="10"/>
  <c r="NA71" i="10"/>
  <c r="MZ71" i="10"/>
  <c r="MY71" i="10"/>
  <c r="MX71" i="10"/>
  <c r="MW71" i="10"/>
  <c r="MV71" i="10"/>
  <c r="MU71" i="10"/>
  <c r="MT71" i="10"/>
  <c r="MS71" i="10"/>
  <c r="MR71" i="10"/>
  <c r="MQ71" i="10"/>
  <c r="MP71" i="10"/>
  <c r="MO71" i="10"/>
  <c r="MN71" i="10"/>
  <c r="MM71" i="10"/>
  <c r="ML71" i="10"/>
  <c r="MK71" i="10"/>
  <c r="MJ71" i="10"/>
  <c r="MI71" i="10"/>
  <c r="MH71" i="10"/>
  <c r="MG71" i="10"/>
  <c r="MF71" i="10"/>
  <c r="ME71" i="10"/>
  <c r="MD71" i="10"/>
  <c r="MC71" i="10"/>
  <c r="MB71" i="10"/>
  <c r="MA71" i="10"/>
  <c r="LZ71" i="10"/>
  <c r="LY71" i="10"/>
  <c r="LX71" i="10"/>
  <c r="LW71" i="10"/>
  <c r="LV71" i="10"/>
  <c r="LU71" i="10"/>
  <c r="LT71" i="10"/>
  <c r="LS71" i="10"/>
  <c r="LR71" i="10"/>
  <c r="LQ71" i="10"/>
  <c r="LP71" i="10"/>
  <c r="LO71" i="10"/>
  <c r="LN71" i="10"/>
  <c r="LM71" i="10"/>
  <c r="LL71" i="10"/>
  <c r="LK71" i="10"/>
  <c r="LJ71" i="10"/>
  <c r="LI71" i="10"/>
  <c r="LH71" i="10"/>
  <c r="LG71" i="10"/>
  <c r="LF71" i="10"/>
  <c r="LE71" i="10"/>
  <c r="LD71" i="10"/>
  <c r="LC71" i="10"/>
  <c r="LB71" i="10"/>
  <c r="LA71" i="10"/>
  <c r="KZ71" i="10"/>
  <c r="KY71" i="10"/>
  <c r="KX71" i="10"/>
  <c r="KW71" i="10"/>
  <c r="KV71" i="10"/>
  <c r="KU71" i="10"/>
  <c r="KT71" i="10"/>
  <c r="KS71" i="10"/>
  <c r="KR71" i="10"/>
  <c r="KQ71" i="10"/>
  <c r="KP71" i="10"/>
  <c r="KO71" i="10"/>
  <c r="KN71" i="10"/>
  <c r="KM71" i="10"/>
  <c r="KL71" i="10"/>
  <c r="KK71" i="10"/>
  <c r="KJ71" i="10"/>
  <c r="KI71" i="10"/>
  <c r="KH71" i="10"/>
  <c r="KG71" i="10"/>
  <c r="KF71" i="10"/>
  <c r="KE71" i="10"/>
  <c r="KD71" i="10"/>
  <c r="KC71" i="10"/>
  <c r="KB71" i="10"/>
  <c r="KA71" i="10"/>
  <c r="JZ71" i="10"/>
  <c r="JY71" i="10"/>
  <c r="JX71" i="10"/>
  <c r="JW71" i="10"/>
  <c r="JV71" i="10"/>
  <c r="JU71" i="10"/>
  <c r="JT71" i="10"/>
  <c r="JS71" i="10"/>
  <c r="JR71" i="10"/>
  <c r="JQ71" i="10"/>
  <c r="JP71" i="10"/>
  <c r="JO71" i="10"/>
  <c r="JN71" i="10"/>
  <c r="JM71" i="10"/>
  <c r="JL71" i="10"/>
  <c r="JK71" i="10"/>
  <c r="JJ71" i="10"/>
  <c r="JI71" i="10"/>
  <c r="JH71" i="10"/>
  <c r="JG71" i="10"/>
  <c r="JF71" i="10"/>
  <c r="JE71" i="10"/>
  <c r="JD71" i="10"/>
  <c r="JC71" i="10"/>
  <c r="JB71" i="10"/>
  <c r="JA71" i="10"/>
  <c r="IZ71" i="10"/>
  <c r="IY71" i="10"/>
  <c r="IX71" i="10"/>
  <c r="IW71" i="10"/>
  <c r="IV71" i="10"/>
  <c r="IU71" i="10"/>
  <c r="IT71" i="10"/>
  <c r="IS71" i="10"/>
  <c r="IR71" i="10"/>
  <c r="IQ71" i="10"/>
  <c r="IP71" i="10"/>
  <c r="IO71" i="10"/>
  <c r="IN71" i="10"/>
  <c r="IM71" i="10"/>
  <c r="IL71" i="10"/>
  <c r="IK71" i="10"/>
  <c r="IJ71" i="10"/>
  <c r="II71" i="10"/>
  <c r="IH71" i="10"/>
  <c r="IG71" i="10"/>
  <c r="IF71" i="10"/>
  <c r="IE71" i="10"/>
  <c r="ID71" i="10"/>
  <c r="IC71" i="10"/>
  <c r="IB71" i="10"/>
  <c r="IA71" i="10"/>
  <c r="HZ71" i="10"/>
  <c r="HY71" i="10"/>
  <c r="HX71" i="10"/>
  <c r="HW71" i="10"/>
  <c r="HV71" i="10"/>
  <c r="HU71" i="10"/>
  <c r="HT71" i="10"/>
  <c r="HS71" i="10"/>
  <c r="HR71" i="10"/>
  <c r="HQ71" i="10"/>
  <c r="HP71" i="10"/>
  <c r="HO71" i="10"/>
  <c r="HN71" i="10"/>
  <c r="HM71" i="10"/>
  <c r="HL71" i="10"/>
  <c r="HK71" i="10"/>
  <c r="HJ71" i="10"/>
  <c r="HI71" i="10"/>
  <c r="HH71" i="10"/>
  <c r="HG71" i="10"/>
  <c r="HF71" i="10"/>
  <c r="HE71" i="10"/>
  <c r="HD71" i="10"/>
  <c r="HC71" i="10"/>
  <c r="HB71" i="10"/>
  <c r="HA71" i="10"/>
  <c r="GZ71" i="10"/>
  <c r="GY71" i="10"/>
  <c r="GX71" i="10"/>
  <c r="GW71" i="10"/>
  <c r="GV71" i="10"/>
  <c r="GU71" i="10"/>
  <c r="GT71" i="10"/>
  <c r="GS71" i="10"/>
  <c r="GR71" i="10"/>
  <c r="GQ71" i="10"/>
  <c r="GP71" i="10"/>
  <c r="GO71" i="10"/>
  <c r="GN71" i="10"/>
  <c r="GM71" i="10"/>
  <c r="GL71" i="10"/>
  <c r="GK71" i="10"/>
  <c r="GJ71" i="10"/>
  <c r="GI71" i="10"/>
  <c r="GH71" i="10"/>
  <c r="GG71" i="10"/>
  <c r="GF71" i="10"/>
  <c r="GE71" i="10"/>
  <c r="GD71" i="10"/>
  <c r="GC71" i="10"/>
  <c r="GB71" i="10"/>
  <c r="GA71" i="10"/>
  <c r="FZ71" i="10"/>
  <c r="FY71" i="10"/>
  <c r="FX71" i="10"/>
  <c r="FW71" i="10"/>
  <c r="FV71" i="10"/>
  <c r="FU71" i="10"/>
  <c r="FT71" i="10"/>
  <c r="FS71" i="10"/>
  <c r="FR71" i="10"/>
  <c r="FQ71" i="10"/>
  <c r="FP71" i="10"/>
  <c r="FO71" i="10"/>
  <c r="FN71" i="10"/>
  <c r="FM71" i="10"/>
  <c r="FL71" i="10"/>
  <c r="FK71" i="10"/>
  <c r="FJ71" i="10"/>
  <c r="FI71" i="10"/>
  <c r="FH71" i="10"/>
  <c r="FG71" i="10"/>
  <c r="FF71" i="10"/>
  <c r="FE71" i="10"/>
  <c r="FD71" i="10"/>
  <c r="FC71" i="10"/>
  <c r="FB71" i="10"/>
  <c r="FA71" i="10"/>
  <c r="EZ71" i="10"/>
  <c r="EY71" i="10"/>
  <c r="EX71" i="10"/>
  <c r="EW71" i="10"/>
  <c r="EV71" i="10"/>
  <c r="EU71" i="10"/>
  <c r="ET71" i="10"/>
  <c r="ES71" i="10"/>
  <c r="ER71" i="10"/>
  <c r="EQ71" i="10"/>
  <c r="EP71" i="10"/>
  <c r="EO71" i="10"/>
  <c r="EN71" i="10"/>
  <c r="EM71" i="10"/>
  <c r="EL71" i="10"/>
  <c r="EK71" i="10"/>
  <c r="EJ71" i="10"/>
  <c r="EI71" i="10"/>
  <c r="EH71" i="10"/>
  <c r="EG71" i="10"/>
  <c r="EF71" i="10"/>
  <c r="EE71" i="10"/>
  <c r="ED71" i="10"/>
  <c r="EC71" i="10"/>
  <c r="EB71" i="10"/>
  <c r="EA71" i="10"/>
  <c r="DZ71" i="10"/>
  <c r="DY71" i="10"/>
  <c r="DX71" i="10"/>
  <c r="DW71" i="10"/>
  <c r="DV71" i="10"/>
  <c r="DU71" i="10"/>
  <c r="DT71" i="10"/>
  <c r="DS71" i="10"/>
  <c r="DR71" i="10"/>
  <c r="DQ71" i="10"/>
  <c r="DP71" i="10"/>
  <c r="DO71" i="10"/>
  <c r="DN71" i="10"/>
  <c r="DM71" i="10"/>
  <c r="DL71" i="10"/>
  <c r="DK71" i="10"/>
  <c r="DJ71" i="10"/>
  <c r="DI71" i="10"/>
  <c r="DH71" i="10"/>
  <c r="DG71" i="10"/>
  <c r="DF71" i="10"/>
  <c r="DE71" i="10"/>
  <c r="DD71" i="10"/>
  <c r="DC71" i="10"/>
  <c r="DB71" i="10"/>
  <c r="DA71" i="10"/>
  <c r="CZ71" i="10"/>
  <c r="CY71" i="10"/>
  <c r="CX71" i="10"/>
  <c r="CW71" i="10"/>
  <c r="CV71" i="10"/>
  <c r="CU71" i="10"/>
  <c r="CT71" i="10"/>
  <c r="CS71" i="10"/>
  <c r="CR71" i="10"/>
  <c r="CQ71" i="10"/>
  <c r="CP71" i="10"/>
  <c r="CO71" i="10"/>
  <c r="CN71" i="10"/>
  <c r="CM71" i="10"/>
  <c r="CL71" i="10"/>
  <c r="CK71" i="10"/>
  <c r="CJ71" i="10"/>
  <c r="CI71" i="10"/>
  <c r="CH71" i="10"/>
  <c r="CG71" i="10"/>
  <c r="CF71" i="10"/>
  <c r="CE71" i="10"/>
  <c r="CD71" i="10"/>
  <c r="CC71" i="10"/>
  <c r="CB71" i="10"/>
  <c r="CA71" i="10"/>
  <c r="BZ71" i="10"/>
  <c r="BY71" i="10"/>
  <c r="BX71" i="10"/>
  <c r="BW71" i="10"/>
  <c r="BV71" i="10"/>
  <c r="BU71" i="10"/>
  <c r="BT71" i="10"/>
  <c r="BS71" i="10"/>
  <c r="BR71" i="10"/>
  <c r="BQ71" i="10"/>
  <c r="BP71" i="10"/>
  <c r="BO71" i="10"/>
  <c r="BN71" i="10"/>
  <c r="BM71" i="10"/>
  <c r="BL71" i="10"/>
  <c r="BK71" i="10"/>
  <c r="BJ71" i="10"/>
  <c r="BI71" i="10"/>
  <c r="BH71" i="10"/>
  <c r="BG71" i="10"/>
  <c r="BF71" i="10"/>
  <c r="BE71" i="10"/>
  <c r="BD71" i="10"/>
  <c r="BC71" i="10"/>
  <c r="BB71" i="10"/>
  <c r="BA71" i="10"/>
  <c r="AZ71" i="10"/>
  <c r="AY71" i="10"/>
  <c r="AX71" i="10"/>
  <c r="AW71" i="10"/>
  <c r="AV71" i="10"/>
  <c r="AU71" i="10"/>
  <c r="AT71" i="10"/>
  <c r="AS71" i="10"/>
  <c r="AR71" i="10"/>
  <c r="AQ71" i="10"/>
  <c r="AP71" i="10"/>
  <c r="AO71" i="10"/>
  <c r="AN71" i="10"/>
  <c r="AM71" i="10"/>
  <c r="AL71" i="10"/>
  <c r="AK71" i="10"/>
  <c r="AJ71" i="10"/>
  <c r="AI71" i="10"/>
  <c r="AH71" i="10"/>
  <c r="AG71" i="10"/>
  <c r="AF71" i="10"/>
  <c r="AE71" i="10"/>
  <c r="AD71" i="10"/>
  <c r="AC71" i="10"/>
  <c r="AB71" i="10"/>
  <c r="AA71" i="10"/>
  <c r="Z71" i="10"/>
  <c r="Y71" i="10"/>
  <c r="X71" i="10"/>
  <c r="W71" i="10"/>
  <c r="V71" i="10"/>
  <c r="U71" i="10"/>
  <c r="T71" i="10"/>
  <c r="S71" i="10"/>
  <c r="R71" i="10"/>
  <c r="Q71" i="10"/>
  <c r="P71" i="10"/>
  <c r="O71" i="10"/>
  <c r="ALZ70" i="10"/>
  <c r="ALY70" i="10"/>
  <c r="ALX70" i="10"/>
  <c r="ALW70" i="10"/>
  <c r="ALV70" i="10"/>
  <c r="ALU70" i="10"/>
  <c r="ALT70" i="10"/>
  <c r="ALS70" i="10"/>
  <c r="ALR70" i="10"/>
  <c r="ALQ70" i="10"/>
  <c r="ALP70" i="10"/>
  <c r="ALO70" i="10"/>
  <c r="ALN70" i="10"/>
  <c r="ALM70" i="10"/>
  <c r="ALL70" i="10"/>
  <c r="ALK70" i="10"/>
  <c r="ALJ70" i="10"/>
  <c r="ALI70" i="10"/>
  <c r="ALH70" i="10"/>
  <c r="ALG70" i="10"/>
  <c r="ALF70" i="10"/>
  <c r="ALE70" i="10"/>
  <c r="ALD70" i="10"/>
  <c r="ALC70" i="10"/>
  <c r="ALB70" i="10"/>
  <c r="ALA70" i="10"/>
  <c r="AKZ70" i="10"/>
  <c r="AKY70" i="10"/>
  <c r="AKX70" i="10"/>
  <c r="AKW70" i="10"/>
  <c r="AKV70" i="10"/>
  <c r="AKU70" i="10"/>
  <c r="AKT70" i="10"/>
  <c r="AKS70" i="10"/>
  <c r="AKR70" i="10"/>
  <c r="AKQ70" i="10"/>
  <c r="AKP70" i="10"/>
  <c r="AKO70" i="10"/>
  <c r="AKN70" i="10"/>
  <c r="AKM70" i="10"/>
  <c r="AKL70" i="10"/>
  <c r="AKK70" i="10"/>
  <c r="AKJ70" i="10"/>
  <c r="AKI70" i="10"/>
  <c r="AKH70" i="10"/>
  <c r="AKG70" i="10"/>
  <c r="AKF70" i="10"/>
  <c r="AKE70" i="10"/>
  <c r="AKD70" i="10"/>
  <c r="AKC70" i="10"/>
  <c r="AKB70" i="10"/>
  <c r="AKA70" i="10"/>
  <c r="AJZ70" i="10"/>
  <c r="AJY70" i="10"/>
  <c r="AJX70" i="10"/>
  <c r="AJW70" i="10"/>
  <c r="AJV70" i="10"/>
  <c r="AJU70" i="10"/>
  <c r="AJT70" i="10"/>
  <c r="AJS70" i="10"/>
  <c r="AJR70" i="10"/>
  <c r="AJQ70" i="10"/>
  <c r="AJP70" i="10"/>
  <c r="AJO70" i="10"/>
  <c r="AJN70" i="10"/>
  <c r="AJM70" i="10"/>
  <c r="AJL70" i="10"/>
  <c r="AJK70" i="10"/>
  <c r="AJJ70" i="10"/>
  <c r="AJI70" i="10"/>
  <c r="AJH70" i="10"/>
  <c r="AJG70" i="10"/>
  <c r="AJF70" i="10"/>
  <c r="AJE70" i="10"/>
  <c r="AJD70" i="10"/>
  <c r="AJC70" i="10"/>
  <c r="AJB70" i="10"/>
  <c r="AJA70" i="10"/>
  <c r="AIZ70" i="10"/>
  <c r="AIY70" i="10"/>
  <c r="AIX70" i="10"/>
  <c r="AIW70" i="10"/>
  <c r="AIV70" i="10"/>
  <c r="AIU70" i="10"/>
  <c r="AIT70" i="10"/>
  <c r="AIS70" i="10"/>
  <c r="AIR70" i="10"/>
  <c r="AIQ70" i="10"/>
  <c r="AIP70" i="10"/>
  <c r="AIO70" i="10"/>
  <c r="AIN70" i="10"/>
  <c r="AIM70" i="10"/>
  <c r="AIL70" i="10"/>
  <c r="AIK70" i="10"/>
  <c r="AIJ70" i="10"/>
  <c r="AII70" i="10"/>
  <c r="AIH70" i="10"/>
  <c r="AIG70" i="10"/>
  <c r="AIF70" i="10"/>
  <c r="AIE70" i="10"/>
  <c r="AID70" i="10"/>
  <c r="AIC70" i="10"/>
  <c r="AIB70" i="10"/>
  <c r="AIA70" i="10"/>
  <c r="AHZ70" i="10"/>
  <c r="AHY70" i="10"/>
  <c r="AHX70" i="10"/>
  <c r="AHW70" i="10"/>
  <c r="AHV70" i="10"/>
  <c r="AHU70" i="10"/>
  <c r="AHT70" i="10"/>
  <c r="AHS70" i="10"/>
  <c r="AHR70" i="10"/>
  <c r="AHQ70" i="10"/>
  <c r="AHP70" i="10"/>
  <c r="AHO70" i="10"/>
  <c r="AHN70" i="10"/>
  <c r="AHM70" i="10"/>
  <c r="AHL70" i="10"/>
  <c r="AHK70" i="10"/>
  <c r="AHJ70" i="10"/>
  <c r="AHI70" i="10"/>
  <c r="AHH70" i="10"/>
  <c r="AHG70" i="10"/>
  <c r="AHF70" i="10"/>
  <c r="AHE70" i="10"/>
  <c r="AHD70" i="10"/>
  <c r="AHC70" i="10"/>
  <c r="AHB70" i="10"/>
  <c r="AHA70" i="10"/>
  <c r="AGZ70" i="10"/>
  <c r="AGY70" i="10"/>
  <c r="AGX70" i="10"/>
  <c r="AGW70" i="10"/>
  <c r="AGV70" i="10"/>
  <c r="AGU70" i="10"/>
  <c r="AGT70" i="10"/>
  <c r="AGS70" i="10"/>
  <c r="AGR70" i="10"/>
  <c r="AGQ70" i="10"/>
  <c r="AGP70" i="10"/>
  <c r="AGO70" i="10"/>
  <c r="AGN70" i="10"/>
  <c r="AGM70" i="10"/>
  <c r="AGL70" i="10"/>
  <c r="AGK70" i="10"/>
  <c r="AGJ70" i="10"/>
  <c r="AGI70" i="10"/>
  <c r="AGH70" i="10"/>
  <c r="AGG70" i="10"/>
  <c r="AGF70" i="10"/>
  <c r="AGE70" i="10"/>
  <c r="AGD70" i="10"/>
  <c r="AGC70" i="10"/>
  <c r="AGB70" i="10"/>
  <c r="AGA70" i="10"/>
  <c r="AFZ70" i="10"/>
  <c r="AFY70" i="10"/>
  <c r="AFX70" i="10"/>
  <c r="AFW70" i="10"/>
  <c r="AFV70" i="10"/>
  <c r="AFU70" i="10"/>
  <c r="AFT70" i="10"/>
  <c r="AFS70" i="10"/>
  <c r="AFR70" i="10"/>
  <c r="AFQ70" i="10"/>
  <c r="AFP70" i="10"/>
  <c r="AFO70" i="10"/>
  <c r="AFN70" i="10"/>
  <c r="AFM70" i="10"/>
  <c r="AFL70" i="10"/>
  <c r="AFK70" i="10"/>
  <c r="AFJ70" i="10"/>
  <c r="AFI70" i="10"/>
  <c r="AFH70" i="10"/>
  <c r="AFG70" i="10"/>
  <c r="AFF70" i="10"/>
  <c r="AFE70" i="10"/>
  <c r="AFD70" i="10"/>
  <c r="AFC70" i="10"/>
  <c r="AFB70" i="10"/>
  <c r="AFA70" i="10"/>
  <c r="AEZ70" i="10"/>
  <c r="AEY70" i="10"/>
  <c r="AEX70" i="10"/>
  <c r="AEW70" i="10"/>
  <c r="AEV70" i="10"/>
  <c r="AEU70" i="10"/>
  <c r="AET70" i="10"/>
  <c r="AES70" i="10"/>
  <c r="AER70" i="10"/>
  <c r="AEQ70" i="10"/>
  <c r="AEP70" i="10"/>
  <c r="AEO70" i="10"/>
  <c r="AEN70" i="10"/>
  <c r="AEM70" i="10"/>
  <c r="AEL70" i="10"/>
  <c r="AEK70" i="10"/>
  <c r="AEJ70" i="10"/>
  <c r="AEI70" i="10"/>
  <c r="AEH70" i="10"/>
  <c r="AEG70" i="10"/>
  <c r="AEF70" i="10"/>
  <c r="AEE70" i="10"/>
  <c r="AED70" i="10"/>
  <c r="AEC70" i="10"/>
  <c r="AEB70" i="10"/>
  <c r="AEA70" i="10"/>
  <c r="ADZ70" i="10"/>
  <c r="ADY70" i="10"/>
  <c r="ADX70" i="10"/>
  <c r="ADW70" i="10"/>
  <c r="ADV70" i="10"/>
  <c r="ADU70" i="10"/>
  <c r="ADT70" i="10"/>
  <c r="ADS70" i="10"/>
  <c r="ADR70" i="10"/>
  <c r="ADQ70" i="10"/>
  <c r="ADP70" i="10"/>
  <c r="ADO70" i="10"/>
  <c r="ADN70" i="10"/>
  <c r="ADM70" i="10"/>
  <c r="ADL70" i="10"/>
  <c r="ADK70" i="10"/>
  <c r="ADJ70" i="10"/>
  <c r="ADI70" i="10"/>
  <c r="ADH70" i="10"/>
  <c r="ADG70" i="10"/>
  <c r="ADF70" i="10"/>
  <c r="ADE70" i="10"/>
  <c r="ADD70" i="10"/>
  <c r="ADC70" i="10"/>
  <c r="ADB70" i="10"/>
  <c r="ADA70" i="10"/>
  <c r="ACZ70" i="10"/>
  <c r="ACY70" i="10"/>
  <c r="ACX70" i="10"/>
  <c r="ACW70" i="10"/>
  <c r="ACV70" i="10"/>
  <c r="ACU70" i="10"/>
  <c r="ACT70" i="10"/>
  <c r="ACS70" i="10"/>
  <c r="ACR70" i="10"/>
  <c r="ACQ70" i="10"/>
  <c r="ACP70" i="10"/>
  <c r="ACO70" i="10"/>
  <c r="ACN70" i="10"/>
  <c r="ACM70" i="10"/>
  <c r="ACL70" i="10"/>
  <c r="ACK70" i="10"/>
  <c r="ACJ70" i="10"/>
  <c r="ACI70" i="10"/>
  <c r="ACH70" i="10"/>
  <c r="ACG70" i="10"/>
  <c r="ACF70" i="10"/>
  <c r="ACE70" i="10"/>
  <c r="ACD70" i="10"/>
  <c r="ACC70" i="10"/>
  <c r="ACB70" i="10"/>
  <c r="ACA70" i="10"/>
  <c r="ABZ70" i="10"/>
  <c r="ABY70" i="10"/>
  <c r="ABX70" i="10"/>
  <c r="ABW70" i="10"/>
  <c r="ABV70" i="10"/>
  <c r="ABU70" i="10"/>
  <c r="ABT70" i="10"/>
  <c r="ABS70" i="10"/>
  <c r="ABR70" i="10"/>
  <c r="ABQ70" i="10"/>
  <c r="ABP70" i="10"/>
  <c r="ABO70" i="10"/>
  <c r="ABN70" i="10"/>
  <c r="ABM70" i="10"/>
  <c r="ABL70" i="10"/>
  <c r="ABK70" i="10"/>
  <c r="ABJ70" i="10"/>
  <c r="ABI70" i="10"/>
  <c r="ABH70" i="10"/>
  <c r="ABG70" i="10"/>
  <c r="ABF70" i="10"/>
  <c r="ABE70" i="10"/>
  <c r="ABD70" i="10"/>
  <c r="ABC70" i="10"/>
  <c r="ABB70" i="10"/>
  <c r="ABA70" i="10"/>
  <c r="AAZ70" i="10"/>
  <c r="AAY70" i="10"/>
  <c r="AAX70" i="10"/>
  <c r="AAW70" i="10"/>
  <c r="AAV70" i="10"/>
  <c r="AAU70" i="10"/>
  <c r="AAT70" i="10"/>
  <c r="AAS70" i="10"/>
  <c r="AAR70" i="10"/>
  <c r="AAQ70" i="10"/>
  <c r="AAP70" i="10"/>
  <c r="AAO70" i="10"/>
  <c r="AAN70" i="10"/>
  <c r="AAM70" i="10"/>
  <c r="AAL70" i="10"/>
  <c r="AAK70" i="10"/>
  <c r="AAJ70" i="10"/>
  <c r="AAI70" i="10"/>
  <c r="AAH70" i="10"/>
  <c r="AAG70" i="10"/>
  <c r="AAF70" i="10"/>
  <c r="AAE70" i="10"/>
  <c r="AAD70" i="10"/>
  <c r="AAC70" i="10"/>
  <c r="AAB70" i="10"/>
  <c r="AAA70" i="10"/>
  <c r="ZZ70" i="10"/>
  <c r="ZY70" i="10"/>
  <c r="ZX70" i="10"/>
  <c r="ZW70" i="10"/>
  <c r="ZV70" i="10"/>
  <c r="ZU70" i="10"/>
  <c r="ZT70" i="10"/>
  <c r="ZS70" i="10"/>
  <c r="ZR70" i="10"/>
  <c r="ZQ70" i="10"/>
  <c r="ZP70" i="10"/>
  <c r="ZO70" i="10"/>
  <c r="ZN70" i="10"/>
  <c r="ZM70" i="10"/>
  <c r="ZL70" i="10"/>
  <c r="ZK70" i="10"/>
  <c r="ZJ70" i="10"/>
  <c r="ZI70" i="10"/>
  <c r="ZH70" i="10"/>
  <c r="ZG70" i="10"/>
  <c r="ZF70" i="10"/>
  <c r="ZE70" i="10"/>
  <c r="ZD70" i="10"/>
  <c r="ZC70" i="10"/>
  <c r="ZB70" i="10"/>
  <c r="ZA70" i="10"/>
  <c r="YZ70" i="10"/>
  <c r="YY70" i="10"/>
  <c r="YX70" i="10"/>
  <c r="YW70" i="10"/>
  <c r="YV70" i="10"/>
  <c r="YU70" i="10"/>
  <c r="YT70" i="10"/>
  <c r="YS70" i="10"/>
  <c r="YR70" i="10"/>
  <c r="YQ70" i="10"/>
  <c r="YP70" i="10"/>
  <c r="YO70" i="10"/>
  <c r="YN70" i="10"/>
  <c r="YM70" i="10"/>
  <c r="YL70" i="10"/>
  <c r="YK70" i="10"/>
  <c r="YJ70" i="10"/>
  <c r="YI70" i="10"/>
  <c r="YH70" i="10"/>
  <c r="YG70" i="10"/>
  <c r="YF70" i="10"/>
  <c r="YE70" i="10"/>
  <c r="YD70" i="10"/>
  <c r="YC70" i="10"/>
  <c r="YB70" i="10"/>
  <c r="YA70" i="10"/>
  <c r="XZ70" i="10"/>
  <c r="XY70" i="10"/>
  <c r="XX70" i="10"/>
  <c r="XW70" i="10"/>
  <c r="XV70" i="10"/>
  <c r="XU70" i="10"/>
  <c r="XT70" i="10"/>
  <c r="XS70" i="10"/>
  <c r="XR70" i="10"/>
  <c r="XQ70" i="10"/>
  <c r="XP70" i="10"/>
  <c r="XO70" i="10"/>
  <c r="XN70" i="10"/>
  <c r="XM70" i="10"/>
  <c r="XL70" i="10"/>
  <c r="XK70" i="10"/>
  <c r="XJ70" i="10"/>
  <c r="XI70" i="10"/>
  <c r="XH70" i="10"/>
  <c r="XG70" i="10"/>
  <c r="XF70" i="10"/>
  <c r="XE70" i="10"/>
  <c r="XD70" i="10"/>
  <c r="XC70" i="10"/>
  <c r="XB70" i="10"/>
  <c r="XA70" i="10"/>
  <c r="WZ70" i="10"/>
  <c r="WY70" i="10"/>
  <c r="WX70" i="10"/>
  <c r="WW70" i="10"/>
  <c r="WV70" i="10"/>
  <c r="WU70" i="10"/>
  <c r="WT70" i="10"/>
  <c r="WS70" i="10"/>
  <c r="WR70" i="10"/>
  <c r="WQ70" i="10"/>
  <c r="WP70" i="10"/>
  <c r="WO70" i="10"/>
  <c r="WN70" i="10"/>
  <c r="WM70" i="10"/>
  <c r="WL70" i="10"/>
  <c r="WK70" i="10"/>
  <c r="WJ70" i="10"/>
  <c r="WI70" i="10"/>
  <c r="WH70" i="10"/>
  <c r="WG70" i="10"/>
  <c r="WF70" i="10"/>
  <c r="WE70" i="10"/>
  <c r="WD70" i="10"/>
  <c r="WC70" i="10"/>
  <c r="WB70" i="10"/>
  <c r="WA70" i="10"/>
  <c r="VZ70" i="10"/>
  <c r="VY70" i="10"/>
  <c r="VX70" i="10"/>
  <c r="VW70" i="10"/>
  <c r="VV70" i="10"/>
  <c r="VU70" i="10"/>
  <c r="VT70" i="10"/>
  <c r="VS70" i="10"/>
  <c r="VR70" i="10"/>
  <c r="VQ70" i="10"/>
  <c r="VP70" i="10"/>
  <c r="VO70" i="10"/>
  <c r="VN70" i="10"/>
  <c r="VM70" i="10"/>
  <c r="VL70" i="10"/>
  <c r="VK70" i="10"/>
  <c r="VJ70" i="10"/>
  <c r="VI70" i="10"/>
  <c r="VH70" i="10"/>
  <c r="VG70" i="10"/>
  <c r="VF70" i="10"/>
  <c r="VE70" i="10"/>
  <c r="VD70" i="10"/>
  <c r="VC70" i="10"/>
  <c r="VB70" i="10"/>
  <c r="VA70" i="10"/>
  <c r="UZ70" i="10"/>
  <c r="UY70" i="10"/>
  <c r="UX70" i="10"/>
  <c r="UW70" i="10"/>
  <c r="UV70" i="10"/>
  <c r="UU70" i="10"/>
  <c r="UT70" i="10"/>
  <c r="US70" i="10"/>
  <c r="UR70" i="10"/>
  <c r="UQ70" i="10"/>
  <c r="UP70" i="10"/>
  <c r="UO70" i="10"/>
  <c r="UN70" i="10"/>
  <c r="UM70" i="10"/>
  <c r="UL70" i="10"/>
  <c r="UK70" i="10"/>
  <c r="UJ70" i="10"/>
  <c r="UI70" i="10"/>
  <c r="UH70" i="10"/>
  <c r="UG70" i="10"/>
  <c r="UF70" i="10"/>
  <c r="UE70" i="10"/>
  <c r="UD70" i="10"/>
  <c r="UC70" i="10"/>
  <c r="UB70" i="10"/>
  <c r="UA70" i="10"/>
  <c r="TZ70" i="10"/>
  <c r="TY70" i="10"/>
  <c r="TX70" i="10"/>
  <c r="TW70" i="10"/>
  <c r="TV70" i="10"/>
  <c r="TU70" i="10"/>
  <c r="TT70" i="10"/>
  <c r="TS70" i="10"/>
  <c r="TR70" i="10"/>
  <c r="TQ70" i="10"/>
  <c r="TP70" i="10"/>
  <c r="TO70" i="10"/>
  <c r="TN70" i="10"/>
  <c r="TM70" i="10"/>
  <c r="TL70" i="10"/>
  <c r="TK70" i="10"/>
  <c r="TJ70" i="10"/>
  <c r="TI70" i="10"/>
  <c r="TH70" i="10"/>
  <c r="TG70" i="10"/>
  <c r="TF70" i="10"/>
  <c r="TE70" i="10"/>
  <c r="TD70" i="10"/>
  <c r="TC70" i="10"/>
  <c r="TB70" i="10"/>
  <c r="TA70" i="10"/>
  <c r="SZ70" i="10"/>
  <c r="SY70" i="10"/>
  <c r="SX70" i="10"/>
  <c r="SW70" i="10"/>
  <c r="SV70" i="10"/>
  <c r="SU70" i="10"/>
  <c r="ST70" i="10"/>
  <c r="SS70" i="10"/>
  <c r="SR70" i="10"/>
  <c r="SQ70" i="10"/>
  <c r="SP70" i="10"/>
  <c r="SO70" i="10"/>
  <c r="SN70" i="10"/>
  <c r="SM70" i="10"/>
  <c r="SL70" i="10"/>
  <c r="SK70" i="10"/>
  <c r="SJ70" i="10"/>
  <c r="SI70" i="10"/>
  <c r="SH70" i="10"/>
  <c r="SG70" i="10"/>
  <c r="SF70" i="10"/>
  <c r="SE70" i="10"/>
  <c r="SD70" i="10"/>
  <c r="SC70" i="10"/>
  <c r="SB70" i="10"/>
  <c r="SA70" i="10"/>
  <c r="RZ70" i="10"/>
  <c r="RY70" i="10"/>
  <c r="RX70" i="10"/>
  <c r="RW70" i="10"/>
  <c r="RV70" i="10"/>
  <c r="RU70" i="10"/>
  <c r="RT70" i="10"/>
  <c r="RS70" i="10"/>
  <c r="RR70" i="10"/>
  <c r="RQ70" i="10"/>
  <c r="RP70" i="10"/>
  <c r="RO70" i="10"/>
  <c r="RN70" i="10"/>
  <c r="RM70" i="10"/>
  <c r="RL70" i="10"/>
  <c r="RK70" i="10"/>
  <c r="RJ70" i="10"/>
  <c r="RI70" i="10"/>
  <c r="RH70" i="10"/>
  <c r="RG70" i="10"/>
  <c r="RF70" i="10"/>
  <c r="RE70" i="10"/>
  <c r="RD70" i="10"/>
  <c r="RC70" i="10"/>
  <c r="RB70" i="10"/>
  <c r="RA70" i="10"/>
  <c r="QZ70" i="10"/>
  <c r="QY70" i="10"/>
  <c r="QX70" i="10"/>
  <c r="QW70" i="10"/>
  <c r="QV70" i="10"/>
  <c r="QU70" i="10"/>
  <c r="QT70" i="10"/>
  <c r="QS70" i="10"/>
  <c r="QR70" i="10"/>
  <c r="QQ70" i="10"/>
  <c r="QP70" i="10"/>
  <c r="QO70" i="10"/>
  <c r="QN70" i="10"/>
  <c r="QM70" i="10"/>
  <c r="QL70" i="10"/>
  <c r="QK70" i="10"/>
  <c r="QJ70" i="10"/>
  <c r="QI70" i="10"/>
  <c r="QH70" i="10"/>
  <c r="QG70" i="10"/>
  <c r="QF70" i="10"/>
  <c r="QE70" i="10"/>
  <c r="QD70" i="10"/>
  <c r="QC70" i="10"/>
  <c r="QB70" i="10"/>
  <c r="QA70" i="10"/>
  <c r="PZ70" i="10"/>
  <c r="PY70" i="10"/>
  <c r="PX70" i="10"/>
  <c r="PW70" i="10"/>
  <c r="PV70" i="10"/>
  <c r="PU70" i="10"/>
  <c r="PT70" i="10"/>
  <c r="PS70" i="10"/>
  <c r="PR70" i="10"/>
  <c r="PQ70" i="10"/>
  <c r="PP70" i="10"/>
  <c r="PO70" i="10"/>
  <c r="PN70" i="10"/>
  <c r="PM70" i="10"/>
  <c r="PL70" i="10"/>
  <c r="PK70" i="10"/>
  <c r="PJ70" i="10"/>
  <c r="PI70" i="10"/>
  <c r="PH70" i="10"/>
  <c r="PG70" i="10"/>
  <c r="PF70" i="10"/>
  <c r="PE70" i="10"/>
  <c r="PD70" i="10"/>
  <c r="PC70" i="10"/>
  <c r="PB70" i="10"/>
  <c r="PA70" i="10"/>
  <c r="OZ70" i="10"/>
  <c r="OY70" i="10"/>
  <c r="OX70" i="10"/>
  <c r="OW70" i="10"/>
  <c r="OV70" i="10"/>
  <c r="OU70" i="10"/>
  <c r="OT70" i="10"/>
  <c r="OS70" i="10"/>
  <c r="OR70" i="10"/>
  <c r="OQ70" i="10"/>
  <c r="OP70" i="10"/>
  <c r="OO70" i="10"/>
  <c r="ON70" i="10"/>
  <c r="OM70" i="10"/>
  <c r="OL70" i="10"/>
  <c r="OK70" i="10"/>
  <c r="OJ70" i="10"/>
  <c r="OI70" i="10"/>
  <c r="OH70" i="10"/>
  <c r="OG70" i="10"/>
  <c r="OF70" i="10"/>
  <c r="OE70" i="10"/>
  <c r="OD70" i="10"/>
  <c r="OC70" i="10"/>
  <c r="OB70" i="10"/>
  <c r="OA70" i="10"/>
  <c r="NZ70" i="10"/>
  <c r="NY70" i="10"/>
  <c r="NX70" i="10"/>
  <c r="NW70" i="10"/>
  <c r="NV70" i="10"/>
  <c r="NU70" i="10"/>
  <c r="NT70" i="10"/>
  <c r="NS70" i="10"/>
  <c r="NR70" i="10"/>
  <c r="NQ70" i="10"/>
  <c r="NP70" i="10"/>
  <c r="NO70" i="10"/>
  <c r="NN70" i="10"/>
  <c r="NM70" i="10"/>
  <c r="NL70" i="10"/>
  <c r="NK70" i="10"/>
  <c r="NJ70" i="10"/>
  <c r="NI70" i="10"/>
  <c r="NH70" i="10"/>
  <c r="NG70" i="10"/>
  <c r="NF70" i="10"/>
  <c r="NE70" i="10"/>
  <c r="ND70" i="10"/>
  <c r="NC70" i="10"/>
  <c r="NB70" i="10"/>
  <c r="NA70" i="10"/>
  <c r="MZ70" i="10"/>
  <c r="MY70" i="10"/>
  <c r="MX70" i="10"/>
  <c r="MW70" i="10"/>
  <c r="MV70" i="10"/>
  <c r="MU70" i="10"/>
  <c r="MT70" i="10"/>
  <c r="MS70" i="10"/>
  <c r="MR70" i="10"/>
  <c r="MQ70" i="10"/>
  <c r="MP70" i="10"/>
  <c r="MO70" i="10"/>
  <c r="MN70" i="10"/>
  <c r="MM70" i="10"/>
  <c r="ML70" i="10"/>
  <c r="MK70" i="10"/>
  <c r="MJ70" i="10"/>
  <c r="MI70" i="10"/>
  <c r="MH70" i="10"/>
  <c r="MG70" i="10"/>
  <c r="MF70" i="10"/>
  <c r="ME70" i="10"/>
  <c r="MD70" i="10"/>
  <c r="MC70" i="10"/>
  <c r="MB70" i="10"/>
  <c r="MA70" i="10"/>
  <c r="LZ70" i="10"/>
  <c r="LY70" i="10"/>
  <c r="LX70" i="10"/>
  <c r="LW70" i="10"/>
  <c r="LV70" i="10"/>
  <c r="LU70" i="10"/>
  <c r="LT70" i="10"/>
  <c r="LS70" i="10"/>
  <c r="LR70" i="10"/>
  <c r="LQ70" i="10"/>
  <c r="LP70" i="10"/>
  <c r="LO70" i="10"/>
  <c r="LN70" i="10"/>
  <c r="LM70" i="10"/>
  <c r="LL70" i="10"/>
  <c r="LK70" i="10"/>
  <c r="LJ70" i="10"/>
  <c r="LI70" i="10"/>
  <c r="LH70" i="10"/>
  <c r="LG70" i="10"/>
  <c r="LF70" i="10"/>
  <c r="LE70" i="10"/>
  <c r="LD70" i="10"/>
  <c r="LC70" i="10"/>
  <c r="LB70" i="10"/>
  <c r="LA70" i="10"/>
  <c r="KZ70" i="10"/>
  <c r="KY70" i="10"/>
  <c r="KX70" i="10"/>
  <c r="KW70" i="10"/>
  <c r="KV70" i="10"/>
  <c r="KU70" i="10"/>
  <c r="KT70" i="10"/>
  <c r="KS70" i="10"/>
  <c r="KR70" i="10"/>
  <c r="KQ70" i="10"/>
  <c r="KP70" i="10"/>
  <c r="KO70" i="10"/>
  <c r="KN70" i="10"/>
  <c r="KM70" i="10"/>
  <c r="KL70" i="10"/>
  <c r="KK70" i="10"/>
  <c r="KJ70" i="10"/>
  <c r="KI70" i="10"/>
  <c r="KH70" i="10"/>
  <c r="KG70" i="10"/>
  <c r="KF70" i="10"/>
  <c r="KE70" i="10"/>
  <c r="KD70" i="10"/>
  <c r="KC70" i="10"/>
  <c r="KB70" i="10"/>
  <c r="KA70" i="10"/>
  <c r="JZ70" i="10"/>
  <c r="JY70" i="10"/>
  <c r="JX70" i="10"/>
  <c r="JW70" i="10"/>
  <c r="JV70" i="10"/>
  <c r="JU70" i="10"/>
  <c r="JT70" i="10"/>
  <c r="JS70" i="10"/>
  <c r="JR70" i="10"/>
  <c r="JQ70" i="10"/>
  <c r="JP70" i="10"/>
  <c r="JO70" i="10"/>
  <c r="JN70" i="10"/>
  <c r="JM70" i="10"/>
  <c r="JL70" i="10"/>
  <c r="JK70" i="10"/>
  <c r="JJ70" i="10"/>
  <c r="JI70" i="10"/>
  <c r="JH70" i="10"/>
  <c r="JG70" i="10"/>
  <c r="JF70" i="10"/>
  <c r="JE70" i="10"/>
  <c r="JD70" i="10"/>
  <c r="JC70" i="10"/>
  <c r="JB70" i="10"/>
  <c r="JA70" i="10"/>
  <c r="IZ70" i="10"/>
  <c r="IY70" i="10"/>
  <c r="IX70" i="10"/>
  <c r="IW70" i="10"/>
  <c r="IV70" i="10"/>
  <c r="IU70" i="10"/>
  <c r="IT70" i="10"/>
  <c r="IS70" i="10"/>
  <c r="IR70" i="10"/>
  <c r="IQ70" i="10"/>
  <c r="IP70" i="10"/>
  <c r="IO70" i="10"/>
  <c r="IN70" i="10"/>
  <c r="IM70" i="10"/>
  <c r="IL70" i="10"/>
  <c r="IK70" i="10"/>
  <c r="IJ70" i="10"/>
  <c r="II70" i="10"/>
  <c r="IH70" i="10"/>
  <c r="IG70" i="10"/>
  <c r="IF70" i="10"/>
  <c r="IE70" i="10"/>
  <c r="ID70" i="10"/>
  <c r="IC70" i="10"/>
  <c r="IB70" i="10"/>
  <c r="IA70" i="10"/>
  <c r="HZ70" i="10"/>
  <c r="HY70" i="10"/>
  <c r="HX70" i="10"/>
  <c r="HW70" i="10"/>
  <c r="HV70" i="10"/>
  <c r="HU70" i="10"/>
  <c r="HT70" i="10"/>
  <c r="HS70" i="10"/>
  <c r="HR70" i="10"/>
  <c r="HQ70" i="10"/>
  <c r="HP70" i="10"/>
  <c r="HO70" i="10"/>
  <c r="HN70" i="10"/>
  <c r="HM70" i="10"/>
  <c r="HL70" i="10"/>
  <c r="HK70" i="10"/>
  <c r="HJ70" i="10"/>
  <c r="HI70" i="10"/>
  <c r="HH70" i="10"/>
  <c r="HG70" i="10"/>
  <c r="HF70" i="10"/>
  <c r="HE70" i="10"/>
  <c r="HD70" i="10"/>
  <c r="HC70" i="10"/>
  <c r="HB70" i="10"/>
  <c r="HA70" i="10"/>
  <c r="GZ70" i="10"/>
  <c r="GY70" i="10"/>
  <c r="GX70" i="10"/>
  <c r="GW70" i="10"/>
  <c r="GV70" i="10"/>
  <c r="GU70" i="10"/>
  <c r="GT70" i="10"/>
  <c r="GS70" i="10"/>
  <c r="GR70" i="10"/>
  <c r="GQ70" i="10"/>
  <c r="GP70" i="10"/>
  <c r="GO70" i="10"/>
  <c r="GN70" i="10"/>
  <c r="GM70" i="10"/>
  <c r="GL70" i="10"/>
  <c r="GK70" i="10"/>
  <c r="GJ70" i="10"/>
  <c r="GI70" i="10"/>
  <c r="GH70" i="10"/>
  <c r="GG70" i="10"/>
  <c r="GF70" i="10"/>
  <c r="GE70" i="10"/>
  <c r="GD70" i="10"/>
  <c r="GC70" i="10"/>
  <c r="GB70" i="10"/>
  <c r="GA70" i="10"/>
  <c r="FZ70" i="10"/>
  <c r="FY70" i="10"/>
  <c r="FX70" i="10"/>
  <c r="FW70" i="10"/>
  <c r="FV70" i="10"/>
  <c r="FU70" i="10"/>
  <c r="FT70" i="10"/>
  <c r="FS70" i="10"/>
  <c r="FR70" i="10"/>
  <c r="FQ70" i="10"/>
  <c r="FP70" i="10"/>
  <c r="FO70" i="10"/>
  <c r="FN70" i="10"/>
  <c r="FM70" i="10"/>
  <c r="FL70" i="10"/>
  <c r="FK70" i="10"/>
  <c r="FJ70" i="10"/>
  <c r="FI70" i="10"/>
  <c r="FH70" i="10"/>
  <c r="FG70" i="10"/>
  <c r="FF70" i="10"/>
  <c r="FE70" i="10"/>
  <c r="FD70" i="10"/>
  <c r="FC70" i="10"/>
  <c r="FB70" i="10"/>
  <c r="FA70" i="10"/>
  <c r="EZ70" i="10"/>
  <c r="EY70" i="10"/>
  <c r="EX70" i="10"/>
  <c r="EW70" i="10"/>
  <c r="EV70" i="10"/>
  <c r="EU70" i="10"/>
  <c r="ET70" i="10"/>
  <c r="ES70" i="10"/>
  <c r="ER70" i="10"/>
  <c r="EQ70" i="10"/>
  <c r="EP70" i="10"/>
  <c r="EO70" i="10"/>
  <c r="EN70" i="10"/>
  <c r="EM70" i="10"/>
  <c r="EL70" i="10"/>
  <c r="EK70" i="10"/>
  <c r="EJ70" i="10"/>
  <c r="EI70" i="10"/>
  <c r="EH70" i="10"/>
  <c r="EG70" i="10"/>
  <c r="EF70" i="10"/>
  <c r="EE70" i="10"/>
  <c r="ED70" i="10"/>
  <c r="EC70" i="10"/>
  <c r="EB70" i="10"/>
  <c r="EA70" i="10"/>
  <c r="DZ70" i="10"/>
  <c r="DY70" i="10"/>
  <c r="DX70" i="10"/>
  <c r="DW70" i="10"/>
  <c r="DV70" i="10"/>
  <c r="DU70" i="10"/>
  <c r="DT70" i="10"/>
  <c r="DS70" i="10"/>
  <c r="DR70" i="10"/>
  <c r="DQ70" i="10"/>
  <c r="DP70" i="10"/>
  <c r="DO70" i="10"/>
  <c r="DN70" i="10"/>
  <c r="DM70" i="10"/>
  <c r="DL70" i="10"/>
  <c r="DK70" i="10"/>
  <c r="DJ70" i="10"/>
  <c r="DI70" i="10"/>
  <c r="DH70" i="10"/>
  <c r="DG70" i="10"/>
  <c r="DF70" i="10"/>
  <c r="DE70" i="10"/>
  <c r="DD70" i="10"/>
  <c r="DC70" i="10"/>
  <c r="DB70" i="10"/>
  <c r="DA70" i="10"/>
  <c r="CZ70" i="10"/>
  <c r="CY70" i="10"/>
  <c r="CX70" i="10"/>
  <c r="CW70" i="10"/>
  <c r="CV70" i="10"/>
  <c r="CU70" i="10"/>
  <c r="CT70" i="10"/>
  <c r="CS70" i="10"/>
  <c r="CR70" i="10"/>
  <c r="CQ70" i="10"/>
  <c r="CP70" i="10"/>
  <c r="CO70" i="10"/>
  <c r="CN70" i="10"/>
  <c r="CM70" i="10"/>
  <c r="CL70" i="10"/>
  <c r="CK70" i="10"/>
  <c r="CJ70" i="10"/>
  <c r="CI70" i="10"/>
  <c r="CH70" i="10"/>
  <c r="CG70" i="10"/>
  <c r="CF70" i="10"/>
  <c r="CE70" i="10"/>
  <c r="CD70" i="10"/>
  <c r="CC70" i="10"/>
  <c r="CB70" i="10"/>
  <c r="CA70" i="10"/>
  <c r="BZ70" i="10"/>
  <c r="BY70" i="10"/>
  <c r="BX70" i="10"/>
  <c r="BW70" i="10"/>
  <c r="BV70" i="10"/>
  <c r="BU70" i="10"/>
  <c r="BT70" i="10"/>
  <c r="BS70" i="10"/>
  <c r="BR70" i="10"/>
  <c r="BQ70" i="10"/>
  <c r="BP70" i="10"/>
  <c r="BO70" i="10"/>
  <c r="BN70" i="10"/>
  <c r="BM70" i="10"/>
  <c r="BL70" i="10"/>
  <c r="BK70" i="10"/>
  <c r="BJ70" i="10"/>
  <c r="BI70" i="10"/>
  <c r="BH70" i="10"/>
  <c r="BG70" i="10"/>
  <c r="BF70" i="10"/>
  <c r="BE70" i="10"/>
  <c r="BD70" i="10"/>
  <c r="BC70" i="10"/>
  <c r="BB70" i="10"/>
  <c r="BA70" i="10"/>
  <c r="AZ70" i="10"/>
  <c r="AY70" i="10"/>
  <c r="AX70" i="10"/>
  <c r="AW70" i="10"/>
  <c r="AV70" i="10"/>
  <c r="AU70" i="10"/>
  <c r="AT70" i="10"/>
  <c r="AS70" i="10"/>
  <c r="AR70" i="10"/>
  <c r="AQ70" i="10"/>
  <c r="AP70" i="10"/>
  <c r="AO70" i="10"/>
  <c r="AN70" i="10"/>
  <c r="AM70" i="10"/>
  <c r="AL70" i="10"/>
  <c r="AK70" i="10"/>
  <c r="AJ70" i="10"/>
  <c r="AI70" i="10"/>
  <c r="AH70" i="10"/>
  <c r="AG70" i="10"/>
  <c r="AF70" i="10"/>
  <c r="AE70" i="10"/>
  <c r="AD70" i="10"/>
  <c r="AC70" i="10"/>
  <c r="AB70" i="10"/>
  <c r="AA70" i="10"/>
  <c r="Z70" i="10"/>
  <c r="Y70" i="10"/>
  <c r="X70" i="10"/>
  <c r="W70" i="10"/>
  <c r="V70" i="10"/>
  <c r="U70" i="10"/>
  <c r="T70" i="10"/>
  <c r="S70" i="10"/>
  <c r="R70" i="10"/>
  <c r="Q70" i="10"/>
  <c r="P70" i="10"/>
  <c r="O70" i="10"/>
  <c r="ALZ69" i="10"/>
  <c r="ALY69" i="10"/>
  <c r="ALX69" i="10"/>
  <c r="ALW69" i="10"/>
  <c r="ALV69" i="10"/>
  <c r="ALU69" i="10"/>
  <c r="ALT69" i="10"/>
  <c r="ALS69" i="10"/>
  <c r="ALR69" i="10"/>
  <c r="ALQ69" i="10"/>
  <c r="ALP69" i="10"/>
  <c r="ALO69" i="10"/>
  <c r="ALN69" i="10"/>
  <c r="ALM69" i="10"/>
  <c r="ALL69" i="10"/>
  <c r="ALK69" i="10"/>
  <c r="ALJ69" i="10"/>
  <c r="ALI69" i="10"/>
  <c r="ALH69" i="10"/>
  <c r="ALG69" i="10"/>
  <c r="ALF69" i="10"/>
  <c r="ALE69" i="10"/>
  <c r="ALD69" i="10"/>
  <c r="ALC69" i="10"/>
  <c r="ALB69" i="10"/>
  <c r="ALA69" i="10"/>
  <c r="AKZ69" i="10"/>
  <c r="AKY69" i="10"/>
  <c r="AKX69" i="10"/>
  <c r="AKW69" i="10"/>
  <c r="AKV69" i="10"/>
  <c r="AKU69" i="10"/>
  <c r="AKT69" i="10"/>
  <c r="AKS69" i="10"/>
  <c r="AKR69" i="10"/>
  <c r="AKQ69" i="10"/>
  <c r="AKP69" i="10"/>
  <c r="AKO69" i="10"/>
  <c r="AKN69" i="10"/>
  <c r="AKM69" i="10"/>
  <c r="AKL69" i="10"/>
  <c r="AKK69" i="10"/>
  <c r="AKJ69" i="10"/>
  <c r="AKI69" i="10"/>
  <c r="AKH69" i="10"/>
  <c r="AKG69" i="10"/>
  <c r="AKF69" i="10"/>
  <c r="AKE69" i="10"/>
  <c r="AKD69" i="10"/>
  <c r="AKC69" i="10"/>
  <c r="AKB69" i="10"/>
  <c r="AKA69" i="10"/>
  <c r="AJZ69" i="10"/>
  <c r="AJY69" i="10"/>
  <c r="AJX69" i="10"/>
  <c r="AJW69" i="10"/>
  <c r="AJV69" i="10"/>
  <c r="AJU69" i="10"/>
  <c r="AJT69" i="10"/>
  <c r="AJS69" i="10"/>
  <c r="AJR69" i="10"/>
  <c r="AJQ69" i="10"/>
  <c r="AJP69" i="10"/>
  <c r="AJO69" i="10"/>
  <c r="AJN69" i="10"/>
  <c r="AJM69" i="10"/>
  <c r="AJL69" i="10"/>
  <c r="AJK69" i="10"/>
  <c r="AJJ69" i="10"/>
  <c r="AJI69" i="10"/>
  <c r="AJH69" i="10"/>
  <c r="AJG69" i="10"/>
  <c r="AJF69" i="10"/>
  <c r="AJE69" i="10"/>
  <c r="AJD69" i="10"/>
  <c r="AJC69" i="10"/>
  <c r="AJB69" i="10"/>
  <c r="AJA69" i="10"/>
  <c r="AIZ69" i="10"/>
  <c r="AIY69" i="10"/>
  <c r="AIX69" i="10"/>
  <c r="AIW69" i="10"/>
  <c r="AIV69" i="10"/>
  <c r="AIU69" i="10"/>
  <c r="AIT69" i="10"/>
  <c r="AIS69" i="10"/>
  <c r="AIR69" i="10"/>
  <c r="AIQ69" i="10"/>
  <c r="AIP69" i="10"/>
  <c r="AIO69" i="10"/>
  <c r="AIN69" i="10"/>
  <c r="AIM69" i="10"/>
  <c r="AIL69" i="10"/>
  <c r="AIK69" i="10"/>
  <c r="AIJ69" i="10"/>
  <c r="AII69" i="10"/>
  <c r="AIH69" i="10"/>
  <c r="AIG69" i="10"/>
  <c r="AIF69" i="10"/>
  <c r="AIE69" i="10"/>
  <c r="AID69" i="10"/>
  <c r="AIC69" i="10"/>
  <c r="AIB69" i="10"/>
  <c r="AIA69" i="10"/>
  <c r="AHZ69" i="10"/>
  <c r="AHY69" i="10"/>
  <c r="AHX69" i="10"/>
  <c r="AHW69" i="10"/>
  <c r="AHV69" i="10"/>
  <c r="AHU69" i="10"/>
  <c r="AHT69" i="10"/>
  <c r="AHS69" i="10"/>
  <c r="AHR69" i="10"/>
  <c r="AHQ69" i="10"/>
  <c r="AHP69" i="10"/>
  <c r="AHO69" i="10"/>
  <c r="AHN69" i="10"/>
  <c r="AHM69" i="10"/>
  <c r="AHL69" i="10"/>
  <c r="AHK69" i="10"/>
  <c r="AHJ69" i="10"/>
  <c r="AHI69" i="10"/>
  <c r="AHH69" i="10"/>
  <c r="AHG69" i="10"/>
  <c r="AHF69" i="10"/>
  <c r="AHE69" i="10"/>
  <c r="AHD69" i="10"/>
  <c r="AHC69" i="10"/>
  <c r="AHB69" i="10"/>
  <c r="AHA69" i="10"/>
  <c r="AGZ69" i="10"/>
  <c r="AGY69" i="10"/>
  <c r="AGX69" i="10"/>
  <c r="AGW69" i="10"/>
  <c r="AGV69" i="10"/>
  <c r="AGU69" i="10"/>
  <c r="AGT69" i="10"/>
  <c r="AGS69" i="10"/>
  <c r="AGR69" i="10"/>
  <c r="AGQ69" i="10"/>
  <c r="AGP69" i="10"/>
  <c r="AGO69" i="10"/>
  <c r="AGN69" i="10"/>
  <c r="AGM69" i="10"/>
  <c r="AGL69" i="10"/>
  <c r="AGK69" i="10"/>
  <c r="AGJ69" i="10"/>
  <c r="AGI69" i="10"/>
  <c r="AGH69" i="10"/>
  <c r="AGG69" i="10"/>
  <c r="AGF69" i="10"/>
  <c r="AGE69" i="10"/>
  <c r="AGD69" i="10"/>
  <c r="AGC69" i="10"/>
  <c r="AGB69" i="10"/>
  <c r="AGA69" i="10"/>
  <c r="AFZ69" i="10"/>
  <c r="AFY69" i="10"/>
  <c r="AFX69" i="10"/>
  <c r="AFW69" i="10"/>
  <c r="AFV69" i="10"/>
  <c r="AFU69" i="10"/>
  <c r="AFT69" i="10"/>
  <c r="AFS69" i="10"/>
  <c r="AFR69" i="10"/>
  <c r="AFQ69" i="10"/>
  <c r="AFP69" i="10"/>
  <c r="AFO69" i="10"/>
  <c r="AFN69" i="10"/>
  <c r="AFM69" i="10"/>
  <c r="AFL69" i="10"/>
  <c r="AFK69" i="10"/>
  <c r="AFJ69" i="10"/>
  <c r="AFI69" i="10"/>
  <c r="AFH69" i="10"/>
  <c r="AFG69" i="10"/>
  <c r="AFF69" i="10"/>
  <c r="AFE69" i="10"/>
  <c r="AFD69" i="10"/>
  <c r="AFC69" i="10"/>
  <c r="AFB69" i="10"/>
  <c r="AFA69" i="10"/>
  <c r="AEZ69" i="10"/>
  <c r="AEY69" i="10"/>
  <c r="AEX69" i="10"/>
  <c r="AEW69" i="10"/>
  <c r="AEV69" i="10"/>
  <c r="AEU69" i="10"/>
  <c r="AET69" i="10"/>
  <c r="AES69" i="10"/>
  <c r="AER69" i="10"/>
  <c r="AEQ69" i="10"/>
  <c r="AEP69" i="10"/>
  <c r="AEO69" i="10"/>
  <c r="AEN69" i="10"/>
  <c r="AEM69" i="10"/>
  <c r="AEL69" i="10"/>
  <c r="AEK69" i="10"/>
  <c r="AEJ69" i="10"/>
  <c r="AEI69" i="10"/>
  <c r="AEH69" i="10"/>
  <c r="AEG69" i="10"/>
  <c r="AEF69" i="10"/>
  <c r="AEE69" i="10"/>
  <c r="AED69" i="10"/>
  <c r="AEC69" i="10"/>
  <c r="AEB69" i="10"/>
  <c r="AEA69" i="10"/>
  <c r="ADZ69" i="10"/>
  <c r="ADY69" i="10"/>
  <c r="ADX69" i="10"/>
  <c r="ADW69" i="10"/>
  <c r="ADV69" i="10"/>
  <c r="ADU69" i="10"/>
  <c r="ADT69" i="10"/>
  <c r="ADS69" i="10"/>
  <c r="ADR69" i="10"/>
  <c r="ADQ69" i="10"/>
  <c r="ADP69" i="10"/>
  <c r="ADO69" i="10"/>
  <c r="ADN69" i="10"/>
  <c r="ADM69" i="10"/>
  <c r="ADL69" i="10"/>
  <c r="ADK69" i="10"/>
  <c r="ADJ69" i="10"/>
  <c r="ADI69" i="10"/>
  <c r="ADH69" i="10"/>
  <c r="ADG69" i="10"/>
  <c r="ADF69" i="10"/>
  <c r="ADE69" i="10"/>
  <c r="ADD69" i="10"/>
  <c r="ADC69" i="10"/>
  <c r="ADB69" i="10"/>
  <c r="ADA69" i="10"/>
  <c r="ACZ69" i="10"/>
  <c r="ACY69" i="10"/>
  <c r="ACX69" i="10"/>
  <c r="ACW69" i="10"/>
  <c r="ACV69" i="10"/>
  <c r="ACU69" i="10"/>
  <c r="ACT69" i="10"/>
  <c r="ACS69" i="10"/>
  <c r="ACR69" i="10"/>
  <c r="ACQ69" i="10"/>
  <c r="ACP69" i="10"/>
  <c r="ACO69" i="10"/>
  <c r="ACN69" i="10"/>
  <c r="ACM69" i="10"/>
  <c r="ACL69" i="10"/>
  <c r="ACK69" i="10"/>
  <c r="ACJ69" i="10"/>
  <c r="ACI69" i="10"/>
  <c r="ACH69" i="10"/>
  <c r="ACG69" i="10"/>
  <c r="ACF69" i="10"/>
  <c r="ACE69" i="10"/>
  <c r="ACD69" i="10"/>
  <c r="ACC69" i="10"/>
  <c r="ACB69" i="10"/>
  <c r="ACA69" i="10"/>
  <c r="ABZ69" i="10"/>
  <c r="ABY69" i="10"/>
  <c r="ABX69" i="10"/>
  <c r="ABW69" i="10"/>
  <c r="ABV69" i="10"/>
  <c r="ABU69" i="10"/>
  <c r="ABT69" i="10"/>
  <c r="ABS69" i="10"/>
  <c r="ABR69" i="10"/>
  <c r="ABQ69" i="10"/>
  <c r="ABP69" i="10"/>
  <c r="ABO69" i="10"/>
  <c r="ABN69" i="10"/>
  <c r="ABM69" i="10"/>
  <c r="ABL69" i="10"/>
  <c r="ABK69" i="10"/>
  <c r="ABJ69" i="10"/>
  <c r="ABI69" i="10"/>
  <c r="ABH69" i="10"/>
  <c r="ABG69" i="10"/>
  <c r="ABF69" i="10"/>
  <c r="ABE69" i="10"/>
  <c r="ABD69" i="10"/>
  <c r="ABC69" i="10"/>
  <c r="ABB69" i="10"/>
  <c r="ABA69" i="10"/>
  <c r="AAZ69" i="10"/>
  <c r="AAY69" i="10"/>
  <c r="AAX69" i="10"/>
  <c r="AAW69" i="10"/>
  <c r="AAV69" i="10"/>
  <c r="AAU69" i="10"/>
  <c r="AAT69" i="10"/>
  <c r="AAS69" i="10"/>
  <c r="AAR69" i="10"/>
  <c r="AAQ69" i="10"/>
  <c r="AAP69" i="10"/>
  <c r="AAO69" i="10"/>
  <c r="AAN69" i="10"/>
  <c r="AAM69" i="10"/>
  <c r="AAL69" i="10"/>
  <c r="AAK69" i="10"/>
  <c r="AAJ69" i="10"/>
  <c r="AAI69" i="10"/>
  <c r="AAH69" i="10"/>
  <c r="AAG69" i="10"/>
  <c r="AAF69" i="10"/>
  <c r="AAE69" i="10"/>
  <c r="AAD69" i="10"/>
  <c r="AAC69" i="10"/>
  <c r="AAB69" i="10"/>
  <c r="AAA69" i="10"/>
  <c r="ZZ69" i="10"/>
  <c r="ZY69" i="10"/>
  <c r="ZX69" i="10"/>
  <c r="ZW69" i="10"/>
  <c r="ZV69" i="10"/>
  <c r="ZU69" i="10"/>
  <c r="ZT69" i="10"/>
  <c r="ZS69" i="10"/>
  <c r="ZR69" i="10"/>
  <c r="ZQ69" i="10"/>
  <c r="ZP69" i="10"/>
  <c r="ZO69" i="10"/>
  <c r="ZN69" i="10"/>
  <c r="ZM69" i="10"/>
  <c r="ZL69" i="10"/>
  <c r="ZK69" i="10"/>
  <c r="ZJ69" i="10"/>
  <c r="ZI69" i="10"/>
  <c r="ZH69" i="10"/>
  <c r="ZG69" i="10"/>
  <c r="ZF69" i="10"/>
  <c r="ZE69" i="10"/>
  <c r="ZD69" i="10"/>
  <c r="ZC69" i="10"/>
  <c r="ZB69" i="10"/>
  <c r="ZA69" i="10"/>
  <c r="YZ69" i="10"/>
  <c r="YY69" i="10"/>
  <c r="YX69" i="10"/>
  <c r="YW69" i="10"/>
  <c r="YV69" i="10"/>
  <c r="YU69" i="10"/>
  <c r="YT69" i="10"/>
  <c r="YS69" i="10"/>
  <c r="YR69" i="10"/>
  <c r="YQ69" i="10"/>
  <c r="YP69" i="10"/>
  <c r="YO69" i="10"/>
  <c r="YN69" i="10"/>
  <c r="YM69" i="10"/>
  <c r="YL69" i="10"/>
  <c r="YK69" i="10"/>
  <c r="YJ69" i="10"/>
  <c r="YI69" i="10"/>
  <c r="YH69" i="10"/>
  <c r="YG69" i="10"/>
  <c r="YF69" i="10"/>
  <c r="YE69" i="10"/>
  <c r="YD69" i="10"/>
  <c r="YC69" i="10"/>
  <c r="YB69" i="10"/>
  <c r="YA69" i="10"/>
  <c r="XZ69" i="10"/>
  <c r="XY69" i="10"/>
  <c r="XX69" i="10"/>
  <c r="XW69" i="10"/>
  <c r="XV69" i="10"/>
  <c r="XU69" i="10"/>
  <c r="XT69" i="10"/>
  <c r="XS69" i="10"/>
  <c r="XR69" i="10"/>
  <c r="XQ69" i="10"/>
  <c r="XP69" i="10"/>
  <c r="XO69" i="10"/>
  <c r="XN69" i="10"/>
  <c r="XM69" i="10"/>
  <c r="XL69" i="10"/>
  <c r="XK69" i="10"/>
  <c r="XJ69" i="10"/>
  <c r="XI69" i="10"/>
  <c r="XH69" i="10"/>
  <c r="XG69" i="10"/>
  <c r="XF69" i="10"/>
  <c r="XE69" i="10"/>
  <c r="XD69" i="10"/>
  <c r="XC69" i="10"/>
  <c r="XB69" i="10"/>
  <c r="XA69" i="10"/>
  <c r="WZ69" i="10"/>
  <c r="WY69" i="10"/>
  <c r="WX69" i="10"/>
  <c r="WW69" i="10"/>
  <c r="WV69" i="10"/>
  <c r="WU69" i="10"/>
  <c r="WT69" i="10"/>
  <c r="WS69" i="10"/>
  <c r="WR69" i="10"/>
  <c r="WQ69" i="10"/>
  <c r="WP69" i="10"/>
  <c r="WO69" i="10"/>
  <c r="WN69" i="10"/>
  <c r="WM69" i="10"/>
  <c r="WL69" i="10"/>
  <c r="WK69" i="10"/>
  <c r="WJ69" i="10"/>
  <c r="WI69" i="10"/>
  <c r="WH69" i="10"/>
  <c r="WG69" i="10"/>
  <c r="WF69" i="10"/>
  <c r="WE69" i="10"/>
  <c r="WD69" i="10"/>
  <c r="WC69" i="10"/>
  <c r="WB69" i="10"/>
  <c r="WA69" i="10"/>
  <c r="VZ69" i="10"/>
  <c r="VY69" i="10"/>
  <c r="VX69" i="10"/>
  <c r="VW69" i="10"/>
  <c r="VV69" i="10"/>
  <c r="VU69" i="10"/>
  <c r="VT69" i="10"/>
  <c r="VS69" i="10"/>
  <c r="VR69" i="10"/>
  <c r="VQ69" i="10"/>
  <c r="VP69" i="10"/>
  <c r="VO69" i="10"/>
  <c r="VN69" i="10"/>
  <c r="VM69" i="10"/>
  <c r="VL69" i="10"/>
  <c r="VK69" i="10"/>
  <c r="VJ69" i="10"/>
  <c r="VI69" i="10"/>
  <c r="VH69" i="10"/>
  <c r="VG69" i="10"/>
  <c r="VF69" i="10"/>
  <c r="VE69" i="10"/>
  <c r="VD69" i="10"/>
  <c r="VC69" i="10"/>
  <c r="VB69" i="10"/>
  <c r="VA69" i="10"/>
  <c r="UZ69" i="10"/>
  <c r="UY69" i="10"/>
  <c r="UX69" i="10"/>
  <c r="UW69" i="10"/>
  <c r="UV69" i="10"/>
  <c r="UU69" i="10"/>
  <c r="UT69" i="10"/>
  <c r="US69" i="10"/>
  <c r="UR69" i="10"/>
  <c r="UQ69" i="10"/>
  <c r="UP69" i="10"/>
  <c r="UO69" i="10"/>
  <c r="UN69" i="10"/>
  <c r="UM69" i="10"/>
  <c r="UL69" i="10"/>
  <c r="UK69" i="10"/>
  <c r="UJ69" i="10"/>
  <c r="UI69" i="10"/>
  <c r="UH69" i="10"/>
  <c r="UG69" i="10"/>
  <c r="UF69" i="10"/>
  <c r="UE69" i="10"/>
  <c r="UD69" i="10"/>
  <c r="UC69" i="10"/>
  <c r="UB69" i="10"/>
  <c r="UA69" i="10"/>
  <c r="TZ69" i="10"/>
  <c r="TY69" i="10"/>
  <c r="TX69" i="10"/>
  <c r="TW69" i="10"/>
  <c r="TV69" i="10"/>
  <c r="TU69" i="10"/>
  <c r="TT69" i="10"/>
  <c r="TS69" i="10"/>
  <c r="TR69" i="10"/>
  <c r="TQ69" i="10"/>
  <c r="TP69" i="10"/>
  <c r="TO69" i="10"/>
  <c r="TN69" i="10"/>
  <c r="TM69" i="10"/>
  <c r="TL69" i="10"/>
  <c r="TK69" i="10"/>
  <c r="TJ69" i="10"/>
  <c r="TI69" i="10"/>
  <c r="TH69" i="10"/>
  <c r="TG69" i="10"/>
  <c r="TF69" i="10"/>
  <c r="TE69" i="10"/>
  <c r="TD69" i="10"/>
  <c r="TC69" i="10"/>
  <c r="TB69" i="10"/>
  <c r="TA69" i="10"/>
  <c r="SZ69" i="10"/>
  <c r="SY69" i="10"/>
  <c r="SX69" i="10"/>
  <c r="SW69" i="10"/>
  <c r="SV69" i="10"/>
  <c r="SU69" i="10"/>
  <c r="ST69" i="10"/>
  <c r="SS69" i="10"/>
  <c r="SR69" i="10"/>
  <c r="SQ69" i="10"/>
  <c r="SP69" i="10"/>
  <c r="SO69" i="10"/>
  <c r="SN69" i="10"/>
  <c r="SM69" i="10"/>
  <c r="SL69" i="10"/>
  <c r="SK69" i="10"/>
  <c r="SJ69" i="10"/>
  <c r="SI69" i="10"/>
  <c r="SH69" i="10"/>
  <c r="SG69" i="10"/>
  <c r="SF69" i="10"/>
  <c r="SE69" i="10"/>
  <c r="SD69" i="10"/>
  <c r="SC69" i="10"/>
  <c r="SB69" i="10"/>
  <c r="SA69" i="10"/>
  <c r="RZ69" i="10"/>
  <c r="RY69" i="10"/>
  <c r="RX69" i="10"/>
  <c r="RW69" i="10"/>
  <c r="RV69" i="10"/>
  <c r="RU69" i="10"/>
  <c r="RT69" i="10"/>
  <c r="RS69" i="10"/>
  <c r="RR69" i="10"/>
  <c r="RQ69" i="10"/>
  <c r="RP69" i="10"/>
  <c r="RO69" i="10"/>
  <c r="RN69" i="10"/>
  <c r="RM69" i="10"/>
  <c r="RL69" i="10"/>
  <c r="RK69" i="10"/>
  <c r="RJ69" i="10"/>
  <c r="RI69" i="10"/>
  <c r="RH69" i="10"/>
  <c r="RG69" i="10"/>
  <c r="RF69" i="10"/>
  <c r="RE69" i="10"/>
  <c r="RD69" i="10"/>
  <c r="RC69" i="10"/>
  <c r="RB69" i="10"/>
  <c r="RA69" i="10"/>
  <c r="QZ69" i="10"/>
  <c r="QY69" i="10"/>
  <c r="QX69" i="10"/>
  <c r="QW69" i="10"/>
  <c r="QV69" i="10"/>
  <c r="QU69" i="10"/>
  <c r="QT69" i="10"/>
  <c r="QS69" i="10"/>
  <c r="QR69" i="10"/>
  <c r="QQ69" i="10"/>
  <c r="QP69" i="10"/>
  <c r="QO69" i="10"/>
  <c r="QN69" i="10"/>
  <c r="QM69" i="10"/>
  <c r="QL69" i="10"/>
  <c r="QK69" i="10"/>
  <c r="QJ69" i="10"/>
  <c r="QI69" i="10"/>
  <c r="QH69" i="10"/>
  <c r="QG69" i="10"/>
  <c r="QF69" i="10"/>
  <c r="QE69" i="10"/>
  <c r="QD69" i="10"/>
  <c r="QC69" i="10"/>
  <c r="QB69" i="10"/>
  <c r="QA69" i="10"/>
  <c r="PZ69" i="10"/>
  <c r="PY69" i="10"/>
  <c r="PX69" i="10"/>
  <c r="PW69" i="10"/>
  <c r="PV69" i="10"/>
  <c r="PU69" i="10"/>
  <c r="PT69" i="10"/>
  <c r="PS69" i="10"/>
  <c r="PR69" i="10"/>
  <c r="PQ69" i="10"/>
  <c r="PP69" i="10"/>
  <c r="PO69" i="10"/>
  <c r="PN69" i="10"/>
  <c r="PM69" i="10"/>
  <c r="PL69" i="10"/>
  <c r="PK69" i="10"/>
  <c r="PJ69" i="10"/>
  <c r="PI69" i="10"/>
  <c r="PH69" i="10"/>
  <c r="PG69" i="10"/>
  <c r="PF69" i="10"/>
  <c r="PE69" i="10"/>
  <c r="PD69" i="10"/>
  <c r="PC69" i="10"/>
  <c r="PB69" i="10"/>
  <c r="PA69" i="10"/>
  <c r="OZ69" i="10"/>
  <c r="OY69" i="10"/>
  <c r="OX69" i="10"/>
  <c r="OW69" i="10"/>
  <c r="OV69" i="10"/>
  <c r="OU69" i="10"/>
  <c r="OT69" i="10"/>
  <c r="OS69" i="10"/>
  <c r="OR69" i="10"/>
  <c r="OQ69" i="10"/>
  <c r="OP69" i="10"/>
  <c r="OO69" i="10"/>
  <c r="ON69" i="10"/>
  <c r="OM69" i="10"/>
  <c r="OL69" i="10"/>
  <c r="OK69" i="10"/>
  <c r="OJ69" i="10"/>
  <c r="OI69" i="10"/>
  <c r="OH69" i="10"/>
  <c r="OG69" i="10"/>
  <c r="OF69" i="10"/>
  <c r="OE69" i="10"/>
  <c r="OD69" i="10"/>
  <c r="OC69" i="10"/>
  <c r="OB69" i="10"/>
  <c r="OA69" i="10"/>
  <c r="NZ69" i="10"/>
  <c r="NY69" i="10"/>
  <c r="NX69" i="10"/>
  <c r="NW69" i="10"/>
  <c r="NV69" i="10"/>
  <c r="NU69" i="10"/>
  <c r="NT69" i="10"/>
  <c r="NS69" i="10"/>
  <c r="NR69" i="10"/>
  <c r="NQ69" i="10"/>
  <c r="NP69" i="10"/>
  <c r="NO69" i="10"/>
  <c r="NN69" i="10"/>
  <c r="NM69" i="10"/>
  <c r="NL69" i="10"/>
  <c r="NK69" i="10"/>
  <c r="NJ69" i="10"/>
  <c r="NI69" i="10"/>
  <c r="NH69" i="10"/>
  <c r="NG69" i="10"/>
  <c r="NF69" i="10"/>
  <c r="NE69" i="10"/>
  <c r="ND69" i="10"/>
  <c r="NC69" i="10"/>
  <c r="NB69" i="10"/>
  <c r="NA69" i="10"/>
  <c r="MZ69" i="10"/>
  <c r="MY69" i="10"/>
  <c r="MX69" i="10"/>
  <c r="MW69" i="10"/>
  <c r="MV69" i="10"/>
  <c r="MU69" i="10"/>
  <c r="MT69" i="10"/>
  <c r="MS69" i="10"/>
  <c r="MR69" i="10"/>
  <c r="MQ69" i="10"/>
  <c r="MP69" i="10"/>
  <c r="MO69" i="10"/>
  <c r="MN69" i="10"/>
  <c r="MM69" i="10"/>
  <c r="ML69" i="10"/>
  <c r="MK69" i="10"/>
  <c r="MJ69" i="10"/>
  <c r="MI69" i="10"/>
  <c r="MH69" i="10"/>
  <c r="MG69" i="10"/>
  <c r="MF69" i="10"/>
  <c r="ME69" i="10"/>
  <c r="MD69" i="10"/>
  <c r="MC69" i="10"/>
  <c r="MB69" i="10"/>
  <c r="MA69" i="10"/>
  <c r="LZ69" i="10"/>
  <c r="LY69" i="10"/>
  <c r="LX69" i="10"/>
  <c r="LW69" i="10"/>
  <c r="LV69" i="10"/>
  <c r="LU69" i="10"/>
  <c r="LT69" i="10"/>
  <c r="LS69" i="10"/>
  <c r="LR69" i="10"/>
  <c r="LQ69" i="10"/>
  <c r="LP69" i="10"/>
  <c r="LO69" i="10"/>
  <c r="LN69" i="10"/>
  <c r="LM69" i="10"/>
  <c r="LL69" i="10"/>
  <c r="LK69" i="10"/>
  <c r="LJ69" i="10"/>
  <c r="LI69" i="10"/>
  <c r="LH69" i="10"/>
  <c r="LG69" i="10"/>
  <c r="LF69" i="10"/>
  <c r="LE69" i="10"/>
  <c r="LD69" i="10"/>
  <c r="LC69" i="10"/>
  <c r="LB69" i="10"/>
  <c r="LA69" i="10"/>
  <c r="KZ69" i="10"/>
  <c r="KY69" i="10"/>
  <c r="KX69" i="10"/>
  <c r="KW69" i="10"/>
  <c r="KV69" i="10"/>
  <c r="KU69" i="10"/>
  <c r="KT69" i="10"/>
  <c r="KS69" i="10"/>
  <c r="KR69" i="10"/>
  <c r="KQ69" i="10"/>
  <c r="KP69" i="10"/>
  <c r="KO69" i="10"/>
  <c r="KN69" i="10"/>
  <c r="KM69" i="10"/>
  <c r="KL69" i="10"/>
  <c r="KK69" i="10"/>
  <c r="KJ69" i="10"/>
  <c r="KI69" i="10"/>
  <c r="KH69" i="10"/>
  <c r="KG69" i="10"/>
  <c r="KF69" i="10"/>
  <c r="KE69" i="10"/>
  <c r="KD69" i="10"/>
  <c r="KC69" i="10"/>
  <c r="KB69" i="10"/>
  <c r="KA69" i="10"/>
  <c r="JZ69" i="10"/>
  <c r="JY69" i="10"/>
  <c r="JX69" i="10"/>
  <c r="JW69" i="10"/>
  <c r="JV69" i="10"/>
  <c r="JU69" i="10"/>
  <c r="JT69" i="10"/>
  <c r="JS69" i="10"/>
  <c r="JR69" i="10"/>
  <c r="JQ69" i="10"/>
  <c r="JP69" i="10"/>
  <c r="JO69" i="10"/>
  <c r="JN69" i="10"/>
  <c r="JM69" i="10"/>
  <c r="JL69" i="10"/>
  <c r="JK69" i="10"/>
  <c r="JJ69" i="10"/>
  <c r="JI69" i="10"/>
  <c r="JH69" i="10"/>
  <c r="JG69" i="10"/>
  <c r="JF69" i="10"/>
  <c r="JE69" i="10"/>
  <c r="JD69" i="10"/>
  <c r="JC69" i="10"/>
  <c r="JB69" i="10"/>
  <c r="JA69" i="10"/>
  <c r="IZ69" i="10"/>
  <c r="IY69" i="10"/>
  <c r="IX69" i="10"/>
  <c r="IW69" i="10"/>
  <c r="IV69" i="10"/>
  <c r="IU69" i="10"/>
  <c r="IT69" i="10"/>
  <c r="IS69" i="10"/>
  <c r="IR69" i="10"/>
  <c r="IQ69" i="10"/>
  <c r="IP69" i="10"/>
  <c r="IO69" i="10"/>
  <c r="IN69" i="10"/>
  <c r="IM69" i="10"/>
  <c r="IL69" i="10"/>
  <c r="IK69" i="10"/>
  <c r="IJ69" i="10"/>
  <c r="II69" i="10"/>
  <c r="IH69" i="10"/>
  <c r="IG69" i="10"/>
  <c r="IF69" i="10"/>
  <c r="IE69" i="10"/>
  <c r="ID69" i="10"/>
  <c r="IC69" i="10"/>
  <c r="IB69" i="10"/>
  <c r="IA69" i="10"/>
  <c r="HZ69" i="10"/>
  <c r="HY69" i="10"/>
  <c r="HX69" i="10"/>
  <c r="HW69" i="10"/>
  <c r="HV69" i="10"/>
  <c r="HU69" i="10"/>
  <c r="HT69" i="10"/>
  <c r="HS69" i="10"/>
  <c r="HR69" i="10"/>
  <c r="HQ69" i="10"/>
  <c r="HP69" i="10"/>
  <c r="HO69" i="10"/>
  <c r="HN69" i="10"/>
  <c r="HM69" i="10"/>
  <c r="HL69" i="10"/>
  <c r="HK69" i="10"/>
  <c r="HJ69" i="10"/>
  <c r="HI69" i="10"/>
  <c r="HH69" i="10"/>
  <c r="HG69" i="10"/>
  <c r="HF69" i="10"/>
  <c r="HE69" i="10"/>
  <c r="HD69" i="10"/>
  <c r="HC69" i="10"/>
  <c r="HB69" i="10"/>
  <c r="HA69" i="10"/>
  <c r="GZ69" i="10"/>
  <c r="GY69" i="10"/>
  <c r="GX69" i="10"/>
  <c r="GW69" i="10"/>
  <c r="GV69" i="10"/>
  <c r="GU69" i="10"/>
  <c r="GT69" i="10"/>
  <c r="GS69" i="10"/>
  <c r="GR69" i="10"/>
  <c r="GQ69" i="10"/>
  <c r="GP69" i="10"/>
  <c r="GO69" i="10"/>
  <c r="GN69" i="10"/>
  <c r="GM69" i="10"/>
  <c r="GL69" i="10"/>
  <c r="GK69" i="10"/>
  <c r="GJ69" i="10"/>
  <c r="GI69" i="10"/>
  <c r="GH69" i="10"/>
  <c r="GG69" i="10"/>
  <c r="GF69" i="10"/>
  <c r="GE69" i="10"/>
  <c r="GD69" i="10"/>
  <c r="GC69" i="10"/>
  <c r="GB69" i="10"/>
  <c r="GA69" i="10"/>
  <c r="FZ69" i="10"/>
  <c r="FY69" i="10"/>
  <c r="FX69" i="10"/>
  <c r="FW69" i="10"/>
  <c r="FV69" i="10"/>
  <c r="FU69" i="10"/>
  <c r="FT69" i="10"/>
  <c r="FS69" i="10"/>
  <c r="FR69" i="10"/>
  <c r="FQ69" i="10"/>
  <c r="FP69" i="10"/>
  <c r="FO69" i="10"/>
  <c r="FN69" i="10"/>
  <c r="FM69" i="10"/>
  <c r="FL69" i="10"/>
  <c r="FK69" i="10"/>
  <c r="FJ69" i="10"/>
  <c r="FI69" i="10"/>
  <c r="FH69" i="10"/>
  <c r="FG69" i="10"/>
  <c r="FF69" i="10"/>
  <c r="FE69" i="10"/>
  <c r="FD69" i="10"/>
  <c r="FC69" i="10"/>
  <c r="FB69" i="10"/>
  <c r="FA69" i="10"/>
  <c r="EZ69" i="10"/>
  <c r="EY69" i="10"/>
  <c r="EX69" i="10"/>
  <c r="EW69" i="10"/>
  <c r="EV69" i="10"/>
  <c r="EU69" i="10"/>
  <c r="ET69" i="10"/>
  <c r="ES69" i="10"/>
  <c r="ER69" i="10"/>
  <c r="EQ69" i="10"/>
  <c r="EP69" i="10"/>
  <c r="EO69" i="10"/>
  <c r="EN69" i="10"/>
  <c r="EM69" i="10"/>
  <c r="EL69" i="10"/>
  <c r="EK69" i="10"/>
  <c r="EJ69" i="10"/>
  <c r="EI69" i="10"/>
  <c r="EH69" i="10"/>
  <c r="EG69" i="10"/>
  <c r="EF69" i="10"/>
  <c r="EE69" i="10"/>
  <c r="ED69" i="10"/>
  <c r="EC69" i="10"/>
  <c r="EB69" i="10"/>
  <c r="EA69" i="10"/>
  <c r="DZ69" i="10"/>
  <c r="DY69" i="10"/>
  <c r="DX69" i="10"/>
  <c r="DW69" i="10"/>
  <c r="DV69" i="10"/>
  <c r="DU69" i="10"/>
  <c r="DT69" i="10"/>
  <c r="DS69" i="10"/>
  <c r="DR69" i="10"/>
  <c r="DQ69" i="10"/>
  <c r="DP69" i="10"/>
  <c r="DO69" i="10"/>
  <c r="DN69" i="10"/>
  <c r="DM69" i="10"/>
  <c r="DL69" i="10"/>
  <c r="DK69" i="10"/>
  <c r="DJ69" i="10"/>
  <c r="DI69" i="10"/>
  <c r="DH69" i="10"/>
  <c r="DG69" i="10"/>
  <c r="DF69" i="10"/>
  <c r="DE69" i="10"/>
  <c r="DD69" i="10"/>
  <c r="DC69" i="10"/>
  <c r="DB69" i="10"/>
  <c r="DA69" i="10"/>
  <c r="CZ69" i="10"/>
  <c r="CY69" i="10"/>
  <c r="CX69" i="10"/>
  <c r="CW69" i="10"/>
  <c r="CV69" i="10"/>
  <c r="CU69" i="10"/>
  <c r="CT69" i="10"/>
  <c r="CS69" i="10"/>
  <c r="CR69" i="10"/>
  <c r="CQ69" i="10"/>
  <c r="CP69" i="10"/>
  <c r="CO69" i="10"/>
  <c r="CN69" i="10"/>
  <c r="CM69" i="10"/>
  <c r="CL69" i="10"/>
  <c r="CK69" i="10"/>
  <c r="CJ69" i="10"/>
  <c r="CI69" i="10"/>
  <c r="CH69" i="10"/>
  <c r="CG69" i="10"/>
  <c r="CF69" i="10"/>
  <c r="CE69" i="10"/>
  <c r="CD69" i="10"/>
  <c r="CC69" i="10"/>
  <c r="CB69" i="10"/>
  <c r="CA69" i="10"/>
  <c r="BZ69" i="10"/>
  <c r="BY69" i="10"/>
  <c r="BX69" i="10"/>
  <c r="BW69" i="10"/>
  <c r="BV69" i="10"/>
  <c r="BU69" i="10"/>
  <c r="BT69" i="10"/>
  <c r="BS69" i="10"/>
  <c r="BR69" i="10"/>
  <c r="BQ69" i="10"/>
  <c r="BP69" i="10"/>
  <c r="BO69" i="10"/>
  <c r="BN69" i="10"/>
  <c r="BM69" i="10"/>
  <c r="BL69" i="10"/>
  <c r="BK69" i="10"/>
  <c r="BJ69" i="10"/>
  <c r="BI69" i="10"/>
  <c r="BH69" i="10"/>
  <c r="BG69" i="10"/>
  <c r="BF69" i="10"/>
  <c r="BE69" i="10"/>
  <c r="BD69" i="10"/>
  <c r="BC69" i="10"/>
  <c r="BB69" i="10"/>
  <c r="BA69" i="10"/>
  <c r="AZ69" i="10"/>
  <c r="AY69" i="10"/>
  <c r="AX69" i="10"/>
  <c r="AW69" i="10"/>
  <c r="AV69" i="10"/>
  <c r="AU69" i="10"/>
  <c r="AT69" i="10"/>
  <c r="AS69" i="10"/>
  <c r="AR69" i="10"/>
  <c r="AQ69" i="10"/>
  <c r="AP69" i="10"/>
  <c r="AO69" i="10"/>
  <c r="AN69" i="10"/>
  <c r="AM69" i="10"/>
  <c r="AL69" i="10"/>
  <c r="AK69" i="10"/>
  <c r="AJ69" i="10"/>
  <c r="AI69" i="10"/>
  <c r="AH69" i="10"/>
  <c r="AG69" i="10"/>
  <c r="AF69" i="10"/>
  <c r="AE69" i="10"/>
  <c r="AD69" i="10"/>
  <c r="AC69" i="10"/>
  <c r="AB69" i="10"/>
  <c r="AA69" i="10"/>
  <c r="Z69" i="10"/>
  <c r="Y69" i="10"/>
  <c r="X69" i="10"/>
  <c r="W69" i="10"/>
  <c r="V69" i="10"/>
  <c r="U69" i="10"/>
  <c r="T69" i="10"/>
  <c r="S69" i="10"/>
  <c r="R69" i="10"/>
  <c r="Q69" i="10"/>
  <c r="P69" i="10"/>
  <c r="O69" i="10"/>
  <c r="ALZ68" i="10"/>
  <c r="ALY68" i="10"/>
  <c r="ALX68" i="10"/>
  <c r="ALW68" i="10"/>
  <c r="ALV68" i="10"/>
  <c r="ALU68" i="10"/>
  <c r="ALT68" i="10"/>
  <c r="ALS68" i="10"/>
  <c r="ALR68" i="10"/>
  <c r="ALQ68" i="10"/>
  <c r="ALP68" i="10"/>
  <c r="ALO68" i="10"/>
  <c r="ALN68" i="10"/>
  <c r="ALM68" i="10"/>
  <c r="ALL68" i="10"/>
  <c r="ALK68" i="10"/>
  <c r="ALJ68" i="10"/>
  <c r="ALI68" i="10"/>
  <c r="ALH68" i="10"/>
  <c r="ALG68" i="10"/>
  <c r="ALF68" i="10"/>
  <c r="ALE68" i="10"/>
  <c r="ALD68" i="10"/>
  <c r="ALC68" i="10"/>
  <c r="ALB68" i="10"/>
  <c r="ALA68" i="10"/>
  <c r="AKZ68" i="10"/>
  <c r="AKY68" i="10"/>
  <c r="AKX68" i="10"/>
  <c r="AKW68" i="10"/>
  <c r="AKV68" i="10"/>
  <c r="AKU68" i="10"/>
  <c r="AKT68" i="10"/>
  <c r="AKS68" i="10"/>
  <c r="AKR68" i="10"/>
  <c r="AKQ68" i="10"/>
  <c r="AKP68" i="10"/>
  <c r="AKO68" i="10"/>
  <c r="AKN68" i="10"/>
  <c r="AKM68" i="10"/>
  <c r="AKL68" i="10"/>
  <c r="AKK68" i="10"/>
  <c r="AKJ68" i="10"/>
  <c r="AKI68" i="10"/>
  <c r="AKH68" i="10"/>
  <c r="AKG68" i="10"/>
  <c r="AKF68" i="10"/>
  <c r="AKE68" i="10"/>
  <c r="AKD68" i="10"/>
  <c r="AKC68" i="10"/>
  <c r="AKB68" i="10"/>
  <c r="AKA68" i="10"/>
  <c r="AJZ68" i="10"/>
  <c r="AJY68" i="10"/>
  <c r="AJX68" i="10"/>
  <c r="AJW68" i="10"/>
  <c r="AJV68" i="10"/>
  <c r="AJU68" i="10"/>
  <c r="AJT68" i="10"/>
  <c r="AJS68" i="10"/>
  <c r="AJR68" i="10"/>
  <c r="AJQ68" i="10"/>
  <c r="AJP68" i="10"/>
  <c r="AJO68" i="10"/>
  <c r="AJN68" i="10"/>
  <c r="AJM68" i="10"/>
  <c r="AJL68" i="10"/>
  <c r="AJK68" i="10"/>
  <c r="AJJ68" i="10"/>
  <c r="AJI68" i="10"/>
  <c r="AJH68" i="10"/>
  <c r="AJG68" i="10"/>
  <c r="AJF68" i="10"/>
  <c r="AJE68" i="10"/>
  <c r="AJD68" i="10"/>
  <c r="AJC68" i="10"/>
  <c r="AJB68" i="10"/>
  <c r="AJA68" i="10"/>
  <c r="AIZ68" i="10"/>
  <c r="AIY68" i="10"/>
  <c r="AIX68" i="10"/>
  <c r="AIW68" i="10"/>
  <c r="AIV68" i="10"/>
  <c r="AIU68" i="10"/>
  <c r="AIT68" i="10"/>
  <c r="AIS68" i="10"/>
  <c r="AIR68" i="10"/>
  <c r="AIQ68" i="10"/>
  <c r="AIP68" i="10"/>
  <c r="AIO68" i="10"/>
  <c r="AIN68" i="10"/>
  <c r="AIM68" i="10"/>
  <c r="AIL68" i="10"/>
  <c r="AIK68" i="10"/>
  <c r="AIJ68" i="10"/>
  <c r="AII68" i="10"/>
  <c r="AIH68" i="10"/>
  <c r="AIG68" i="10"/>
  <c r="AIF68" i="10"/>
  <c r="AIE68" i="10"/>
  <c r="AID68" i="10"/>
  <c r="AIC68" i="10"/>
  <c r="AIB68" i="10"/>
  <c r="AIA68" i="10"/>
  <c r="AHZ68" i="10"/>
  <c r="AHY68" i="10"/>
  <c r="AHX68" i="10"/>
  <c r="AHW68" i="10"/>
  <c r="AHV68" i="10"/>
  <c r="AHU68" i="10"/>
  <c r="AHT68" i="10"/>
  <c r="AHS68" i="10"/>
  <c r="AHR68" i="10"/>
  <c r="AHQ68" i="10"/>
  <c r="AHP68" i="10"/>
  <c r="AHO68" i="10"/>
  <c r="AHN68" i="10"/>
  <c r="AHM68" i="10"/>
  <c r="AHL68" i="10"/>
  <c r="AHK68" i="10"/>
  <c r="AHJ68" i="10"/>
  <c r="AHI68" i="10"/>
  <c r="AHH68" i="10"/>
  <c r="AHG68" i="10"/>
  <c r="AHF68" i="10"/>
  <c r="AHE68" i="10"/>
  <c r="AHD68" i="10"/>
  <c r="AHC68" i="10"/>
  <c r="AHB68" i="10"/>
  <c r="AHA68" i="10"/>
  <c r="AGZ68" i="10"/>
  <c r="AGY68" i="10"/>
  <c r="AGX68" i="10"/>
  <c r="AGW68" i="10"/>
  <c r="AGV68" i="10"/>
  <c r="AGU68" i="10"/>
  <c r="AGT68" i="10"/>
  <c r="AGS68" i="10"/>
  <c r="AGR68" i="10"/>
  <c r="AGQ68" i="10"/>
  <c r="AGP68" i="10"/>
  <c r="AGO68" i="10"/>
  <c r="AGN68" i="10"/>
  <c r="AGM68" i="10"/>
  <c r="AGL68" i="10"/>
  <c r="AGK68" i="10"/>
  <c r="AGJ68" i="10"/>
  <c r="AGI68" i="10"/>
  <c r="AGH68" i="10"/>
  <c r="AGG68" i="10"/>
  <c r="AGF68" i="10"/>
  <c r="AGE68" i="10"/>
  <c r="AGD68" i="10"/>
  <c r="AGC68" i="10"/>
  <c r="AGB68" i="10"/>
  <c r="AGA68" i="10"/>
  <c r="AFZ68" i="10"/>
  <c r="AFY68" i="10"/>
  <c r="AFX68" i="10"/>
  <c r="AFW68" i="10"/>
  <c r="AFV68" i="10"/>
  <c r="AFU68" i="10"/>
  <c r="AFT68" i="10"/>
  <c r="AFS68" i="10"/>
  <c r="AFR68" i="10"/>
  <c r="AFQ68" i="10"/>
  <c r="AFP68" i="10"/>
  <c r="AFO68" i="10"/>
  <c r="AFN68" i="10"/>
  <c r="AFM68" i="10"/>
  <c r="AFL68" i="10"/>
  <c r="AFK68" i="10"/>
  <c r="AFJ68" i="10"/>
  <c r="AFI68" i="10"/>
  <c r="AFH68" i="10"/>
  <c r="AFG68" i="10"/>
  <c r="AFF68" i="10"/>
  <c r="AFE68" i="10"/>
  <c r="AFD68" i="10"/>
  <c r="AFC68" i="10"/>
  <c r="AFB68" i="10"/>
  <c r="AFA68" i="10"/>
  <c r="AEZ68" i="10"/>
  <c r="AEY68" i="10"/>
  <c r="AEX68" i="10"/>
  <c r="AEW68" i="10"/>
  <c r="AEV68" i="10"/>
  <c r="AEU68" i="10"/>
  <c r="AET68" i="10"/>
  <c r="AES68" i="10"/>
  <c r="AER68" i="10"/>
  <c r="AEQ68" i="10"/>
  <c r="AEP68" i="10"/>
  <c r="AEO68" i="10"/>
  <c r="AEN68" i="10"/>
  <c r="AEM68" i="10"/>
  <c r="AEL68" i="10"/>
  <c r="AEK68" i="10"/>
  <c r="AEJ68" i="10"/>
  <c r="AEI68" i="10"/>
  <c r="AEH68" i="10"/>
  <c r="AEG68" i="10"/>
  <c r="AEF68" i="10"/>
  <c r="AEE68" i="10"/>
  <c r="AED68" i="10"/>
  <c r="AEC68" i="10"/>
  <c r="AEB68" i="10"/>
  <c r="AEA68" i="10"/>
  <c r="ADZ68" i="10"/>
  <c r="ADY68" i="10"/>
  <c r="ADX68" i="10"/>
  <c r="ADW68" i="10"/>
  <c r="ADV68" i="10"/>
  <c r="ADU68" i="10"/>
  <c r="ADT68" i="10"/>
  <c r="ADS68" i="10"/>
  <c r="ADR68" i="10"/>
  <c r="ADQ68" i="10"/>
  <c r="ADP68" i="10"/>
  <c r="ADO68" i="10"/>
  <c r="ADN68" i="10"/>
  <c r="ADM68" i="10"/>
  <c r="ADL68" i="10"/>
  <c r="ADK68" i="10"/>
  <c r="ADJ68" i="10"/>
  <c r="ADI68" i="10"/>
  <c r="ADH68" i="10"/>
  <c r="ADG68" i="10"/>
  <c r="ADF68" i="10"/>
  <c r="ADE68" i="10"/>
  <c r="ADD68" i="10"/>
  <c r="ADC68" i="10"/>
  <c r="ADB68" i="10"/>
  <c r="ADA68" i="10"/>
  <c r="ACZ68" i="10"/>
  <c r="ACY68" i="10"/>
  <c r="ACX68" i="10"/>
  <c r="ACW68" i="10"/>
  <c r="ACV68" i="10"/>
  <c r="ACU68" i="10"/>
  <c r="ACT68" i="10"/>
  <c r="ACS68" i="10"/>
  <c r="ACR68" i="10"/>
  <c r="ACQ68" i="10"/>
  <c r="ACP68" i="10"/>
  <c r="ACO68" i="10"/>
  <c r="ACN68" i="10"/>
  <c r="ACM68" i="10"/>
  <c r="ACL68" i="10"/>
  <c r="ACK68" i="10"/>
  <c r="ACJ68" i="10"/>
  <c r="ACI68" i="10"/>
  <c r="ACH68" i="10"/>
  <c r="ACG68" i="10"/>
  <c r="ACF68" i="10"/>
  <c r="ACE68" i="10"/>
  <c r="ACD68" i="10"/>
  <c r="ACC68" i="10"/>
  <c r="ACB68" i="10"/>
  <c r="ACA68" i="10"/>
  <c r="ABZ68" i="10"/>
  <c r="ABY68" i="10"/>
  <c r="ABX68" i="10"/>
  <c r="ABW68" i="10"/>
  <c r="ABV68" i="10"/>
  <c r="ABU68" i="10"/>
  <c r="ABT68" i="10"/>
  <c r="ABS68" i="10"/>
  <c r="ABR68" i="10"/>
  <c r="ABQ68" i="10"/>
  <c r="ABP68" i="10"/>
  <c r="ABO68" i="10"/>
  <c r="ABN68" i="10"/>
  <c r="ABM68" i="10"/>
  <c r="ABL68" i="10"/>
  <c r="ABK68" i="10"/>
  <c r="ABJ68" i="10"/>
  <c r="ABI68" i="10"/>
  <c r="ABH68" i="10"/>
  <c r="ABG68" i="10"/>
  <c r="ABF68" i="10"/>
  <c r="ABE68" i="10"/>
  <c r="ABD68" i="10"/>
  <c r="ABC68" i="10"/>
  <c r="ABB68" i="10"/>
  <c r="ABA68" i="10"/>
  <c r="AAZ68" i="10"/>
  <c r="AAY68" i="10"/>
  <c r="AAX68" i="10"/>
  <c r="AAW68" i="10"/>
  <c r="AAV68" i="10"/>
  <c r="AAU68" i="10"/>
  <c r="AAT68" i="10"/>
  <c r="AAS68" i="10"/>
  <c r="AAR68" i="10"/>
  <c r="AAQ68" i="10"/>
  <c r="AAP68" i="10"/>
  <c r="AAO68" i="10"/>
  <c r="AAN68" i="10"/>
  <c r="AAM68" i="10"/>
  <c r="AAL68" i="10"/>
  <c r="AAK68" i="10"/>
  <c r="AAJ68" i="10"/>
  <c r="AAI68" i="10"/>
  <c r="AAH68" i="10"/>
  <c r="AAG68" i="10"/>
  <c r="AAF68" i="10"/>
  <c r="AAE68" i="10"/>
  <c r="AAD68" i="10"/>
  <c r="AAC68" i="10"/>
  <c r="AAB68" i="10"/>
  <c r="AAA68" i="10"/>
  <c r="ZZ68" i="10"/>
  <c r="ZY68" i="10"/>
  <c r="ZX68" i="10"/>
  <c r="ZW68" i="10"/>
  <c r="ZV68" i="10"/>
  <c r="ZU68" i="10"/>
  <c r="ZT68" i="10"/>
  <c r="ZS68" i="10"/>
  <c r="ZR68" i="10"/>
  <c r="ZQ68" i="10"/>
  <c r="ZP68" i="10"/>
  <c r="ZO68" i="10"/>
  <c r="ZN68" i="10"/>
  <c r="ZM68" i="10"/>
  <c r="ZL68" i="10"/>
  <c r="ZK68" i="10"/>
  <c r="ZJ68" i="10"/>
  <c r="ZI68" i="10"/>
  <c r="ZH68" i="10"/>
  <c r="ZG68" i="10"/>
  <c r="ZF68" i="10"/>
  <c r="ZE68" i="10"/>
  <c r="ZD68" i="10"/>
  <c r="ZC68" i="10"/>
  <c r="ZB68" i="10"/>
  <c r="ZA68" i="10"/>
  <c r="YZ68" i="10"/>
  <c r="YY68" i="10"/>
  <c r="YX68" i="10"/>
  <c r="YW68" i="10"/>
  <c r="YV68" i="10"/>
  <c r="YU68" i="10"/>
  <c r="YT68" i="10"/>
  <c r="YS68" i="10"/>
  <c r="YR68" i="10"/>
  <c r="YQ68" i="10"/>
  <c r="YP68" i="10"/>
  <c r="YO68" i="10"/>
  <c r="YN68" i="10"/>
  <c r="YM68" i="10"/>
  <c r="YL68" i="10"/>
  <c r="YK68" i="10"/>
  <c r="YJ68" i="10"/>
  <c r="YI68" i="10"/>
  <c r="YH68" i="10"/>
  <c r="YG68" i="10"/>
  <c r="YF68" i="10"/>
  <c r="YE68" i="10"/>
  <c r="YD68" i="10"/>
  <c r="YC68" i="10"/>
  <c r="YB68" i="10"/>
  <c r="YA68" i="10"/>
  <c r="XZ68" i="10"/>
  <c r="XY68" i="10"/>
  <c r="XX68" i="10"/>
  <c r="XW68" i="10"/>
  <c r="XV68" i="10"/>
  <c r="XU68" i="10"/>
  <c r="XT68" i="10"/>
  <c r="XS68" i="10"/>
  <c r="XR68" i="10"/>
  <c r="XQ68" i="10"/>
  <c r="XP68" i="10"/>
  <c r="XO68" i="10"/>
  <c r="XN68" i="10"/>
  <c r="XM68" i="10"/>
  <c r="XL68" i="10"/>
  <c r="XK68" i="10"/>
  <c r="XJ68" i="10"/>
  <c r="XI68" i="10"/>
  <c r="XH68" i="10"/>
  <c r="XG68" i="10"/>
  <c r="XF68" i="10"/>
  <c r="XE68" i="10"/>
  <c r="XD68" i="10"/>
  <c r="XC68" i="10"/>
  <c r="XB68" i="10"/>
  <c r="XA68" i="10"/>
  <c r="WZ68" i="10"/>
  <c r="WY68" i="10"/>
  <c r="WX68" i="10"/>
  <c r="WW68" i="10"/>
  <c r="WV68" i="10"/>
  <c r="WU68" i="10"/>
  <c r="WT68" i="10"/>
  <c r="WS68" i="10"/>
  <c r="WR68" i="10"/>
  <c r="WQ68" i="10"/>
  <c r="WP68" i="10"/>
  <c r="WO68" i="10"/>
  <c r="WN68" i="10"/>
  <c r="WM68" i="10"/>
  <c r="WL68" i="10"/>
  <c r="WK68" i="10"/>
  <c r="WJ68" i="10"/>
  <c r="WI68" i="10"/>
  <c r="WH68" i="10"/>
  <c r="WG68" i="10"/>
  <c r="WF68" i="10"/>
  <c r="WE68" i="10"/>
  <c r="WD68" i="10"/>
  <c r="WC68" i="10"/>
  <c r="WB68" i="10"/>
  <c r="WA68" i="10"/>
  <c r="VZ68" i="10"/>
  <c r="VY68" i="10"/>
  <c r="VX68" i="10"/>
  <c r="VW68" i="10"/>
  <c r="VV68" i="10"/>
  <c r="VU68" i="10"/>
  <c r="VT68" i="10"/>
  <c r="VS68" i="10"/>
  <c r="VR68" i="10"/>
  <c r="VQ68" i="10"/>
  <c r="VP68" i="10"/>
  <c r="VO68" i="10"/>
  <c r="VN68" i="10"/>
  <c r="VM68" i="10"/>
  <c r="VL68" i="10"/>
  <c r="VK68" i="10"/>
  <c r="VJ68" i="10"/>
  <c r="VI68" i="10"/>
  <c r="VH68" i="10"/>
  <c r="VG68" i="10"/>
  <c r="VF68" i="10"/>
  <c r="VE68" i="10"/>
  <c r="VD68" i="10"/>
  <c r="VC68" i="10"/>
  <c r="VB68" i="10"/>
  <c r="VA68" i="10"/>
  <c r="UZ68" i="10"/>
  <c r="UY68" i="10"/>
  <c r="UX68" i="10"/>
  <c r="UW68" i="10"/>
  <c r="UV68" i="10"/>
  <c r="UU68" i="10"/>
  <c r="UT68" i="10"/>
  <c r="US68" i="10"/>
  <c r="UR68" i="10"/>
  <c r="UQ68" i="10"/>
  <c r="UP68" i="10"/>
  <c r="UO68" i="10"/>
  <c r="UN68" i="10"/>
  <c r="UM68" i="10"/>
  <c r="UL68" i="10"/>
  <c r="UK68" i="10"/>
  <c r="UJ68" i="10"/>
  <c r="UI68" i="10"/>
  <c r="UH68" i="10"/>
  <c r="UG68" i="10"/>
  <c r="UF68" i="10"/>
  <c r="UE68" i="10"/>
  <c r="UD68" i="10"/>
  <c r="UC68" i="10"/>
  <c r="UB68" i="10"/>
  <c r="UA68" i="10"/>
  <c r="TZ68" i="10"/>
  <c r="TY68" i="10"/>
  <c r="TX68" i="10"/>
  <c r="TW68" i="10"/>
  <c r="TV68" i="10"/>
  <c r="TU68" i="10"/>
  <c r="TT68" i="10"/>
  <c r="TS68" i="10"/>
  <c r="TR68" i="10"/>
  <c r="TQ68" i="10"/>
  <c r="TP68" i="10"/>
  <c r="TO68" i="10"/>
  <c r="TN68" i="10"/>
  <c r="TM68" i="10"/>
  <c r="TL68" i="10"/>
  <c r="TK68" i="10"/>
  <c r="TJ68" i="10"/>
  <c r="TI68" i="10"/>
  <c r="TH68" i="10"/>
  <c r="TG68" i="10"/>
  <c r="TF68" i="10"/>
  <c r="TE68" i="10"/>
  <c r="TD68" i="10"/>
  <c r="TC68" i="10"/>
  <c r="TB68" i="10"/>
  <c r="TA68" i="10"/>
  <c r="SZ68" i="10"/>
  <c r="SY68" i="10"/>
  <c r="SX68" i="10"/>
  <c r="SW68" i="10"/>
  <c r="SV68" i="10"/>
  <c r="SU68" i="10"/>
  <c r="ST68" i="10"/>
  <c r="SS68" i="10"/>
  <c r="SR68" i="10"/>
  <c r="SQ68" i="10"/>
  <c r="SP68" i="10"/>
  <c r="SO68" i="10"/>
  <c r="SN68" i="10"/>
  <c r="SM68" i="10"/>
  <c r="SL68" i="10"/>
  <c r="SK68" i="10"/>
  <c r="SJ68" i="10"/>
  <c r="SI68" i="10"/>
  <c r="SH68" i="10"/>
  <c r="SG68" i="10"/>
  <c r="SF68" i="10"/>
  <c r="SE68" i="10"/>
  <c r="SD68" i="10"/>
  <c r="SC68" i="10"/>
  <c r="SB68" i="10"/>
  <c r="SA68" i="10"/>
  <c r="RZ68" i="10"/>
  <c r="RY68" i="10"/>
  <c r="RX68" i="10"/>
  <c r="RW68" i="10"/>
  <c r="RV68" i="10"/>
  <c r="RU68" i="10"/>
  <c r="RT68" i="10"/>
  <c r="RS68" i="10"/>
  <c r="RR68" i="10"/>
  <c r="RQ68" i="10"/>
  <c r="RP68" i="10"/>
  <c r="RO68" i="10"/>
  <c r="RN68" i="10"/>
  <c r="RM68" i="10"/>
  <c r="RL68" i="10"/>
  <c r="RK68" i="10"/>
  <c r="RJ68" i="10"/>
  <c r="RI68" i="10"/>
  <c r="RH68" i="10"/>
  <c r="RG68" i="10"/>
  <c r="RF68" i="10"/>
  <c r="RE68" i="10"/>
  <c r="RD68" i="10"/>
  <c r="RC68" i="10"/>
  <c r="RB68" i="10"/>
  <c r="RA68" i="10"/>
  <c r="QZ68" i="10"/>
  <c r="QY68" i="10"/>
  <c r="QX68" i="10"/>
  <c r="QW68" i="10"/>
  <c r="QV68" i="10"/>
  <c r="QU68" i="10"/>
  <c r="QT68" i="10"/>
  <c r="QS68" i="10"/>
  <c r="QR68" i="10"/>
  <c r="QQ68" i="10"/>
  <c r="QP68" i="10"/>
  <c r="QO68" i="10"/>
  <c r="QN68" i="10"/>
  <c r="QM68" i="10"/>
  <c r="QL68" i="10"/>
  <c r="QK68" i="10"/>
  <c r="QJ68" i="10"/>
  <c r="QI68" i="10"/>
  <c r="QH68" i="10"/>
  <c r="QG68" i="10"/>
  <c r="QF68" i="10"/>
  <c r="QE68" i="10"/>
  <c r="QD68" i="10"/>
  <c r="QC68" i="10"/>
  <c r="QB68" i="10"/>
  <c r="QA68" i="10"/>
  <c r="PZ68" i="10"/>
  <c r="PY68" i="10"/>
  <c r="PX68" i="10"/>
  <c r="PW68" i="10"/>
  <c r="PV68" i="10"/>
  <c r="PU68" i="10"/>
  <c r="PT68" i="10"/>
  <c r="PS68" i="10"/>
  <c r="PR68" i="10"/>
  <c r="PQ68" i="10"/>
  <c r="PP68" i="10"/>
  <c r="PO68" i="10"/>
  <c r="PN68" i="10"/>
  <c r="PM68" i="10"/>
  <c r="PL68" i="10"/>
  <c r="PK68" i="10"/>
  <c r="PJ68" i="10"/>
  <c r="PI68" i="10"/>
  <c r="PH68" i="10"/>
  <c r="PG68" i="10"/>
  <c r="PF68" i="10"/>
  <c r="PE68" i="10"/>
  <c r="PD68" i="10"/>
  <c r="PC68" i="10"/>
  <c r="PB68" i="10"/>
  <c r="PA68" i="10"/>
  <c r="OZ68" i="10"/>
  <c r="OY68" i="10"/>
  <c r="OX68" i="10"/>
  <c r="OW68" i="10"/>
  <c r="OV68" i="10"/>
  <c r="OU68" i="10"/>
  <c r="OT68" i="10"/>
  <c r="OS68" i="10"/>
  <c r="OR68" i="10"/>
  <c r="OQ68" i="10"/>
  <c r="OP68" i="10"/>
  <c r="OO68" i="10"/>
  <c r="ON68" i="10"/>
  <c r="OM68" i="10"/>
  <c r="OL68" i="10"/>
  <c r="OK68" i="10"/>
  <c r="OJ68" i="10"/>
  <c r="OI68" i="10"/>
  <c r="OH68" i="10"/>
  <c r="OG68" i="10"/>
  <c r="OF68" i="10"/>
  <c r="OE68" i="10"/>
  <c r="OD68" i="10"/>
  <c r="OC68" i="10"/>
  <c r="OB68" i="10"/>
  <c r="OA68" i="10"/>
  <c r="NZ68" i="10"/>
  <c r="NY68" i="10"/>
  <c r="NX68" i="10"/>
  <c r="NW68" i="10"/>
  <c r="NV68" i="10"/>
  <c r="NU68" i="10"/>
  <c r="NT68" i="10"/>
  <c r="NS68" i="10"/>
  <c r="NR68" i="10"/>
  <c r="NQ68" i="10"/>
  <c r="NP68" i="10"/>
  <c r="NO68" i="10"/>
  <c r="NN68" i="10"/>
  <c r="NM68" i="10"/>
  <c r="NL68" i="10"/>
  <c r="NK68" i="10"/>
  <c r="NJ68" i="10"/>
  <c r="NI68" i="10"/>
  <c r="NH68" i="10"/>
  <c r="NG68" i="10"/>
  <c r="NF68" i="10"/>
  <c r="NE68" i="10"/>
  <c r="ND68" i="10"/>
  <c r="NC68" i="10"/>
  <c r="NB68" i="10"/>
  <c r="NA68" i="10"/>
  <c r="MZ68" i="10"/>
  <c r="MY68" i="10"/>
  <c r="MX68" i="10"/>
  <c r="MW68" i="10"/>
  <c r="MV68" i="10"/>
  <c r="MU68" i="10"/>
  <c r="MT68" i="10"/>
  <c r="MS68" i="10"/>
  <c r="MR68" i="10"/>
  <c r="MQ68" i="10"/>
  <c r="MP68" i="10"/>
  <c r="MO68" i="10"/>
  <c r="MN68" i="10"/>
  <c r="MM68" i="10"/>
  <c r="ML68" i="10"/>
  <c r="MK68" i="10"/>
  <c r="MJ68" i="10"/>
  <c r="MI68" i="10"/>
  <c r="MH68" i="10"/>
  <c r="MG68" i="10"/>
  <c r="MF68" i="10"/>
  <c r="ME68" i="10"/>
  <c r="MD68" i="10"/>
  <c r="MC68" i="10"/>
  <c r="MB68" i="10"/>
  <c r="MA68" i="10"/>
  <c r="LZ68" i="10"/>
  <c r="LY68" i="10"/>
  <c r="LX68" i="10"/>
  <c r="LW68" i="10"/>
  <c r="LV68" i="10"/>
  <c r="LU68" i="10"/>
  <c r="LT68" i="10"/>
  <c r="LS68" i="10"/>
  <c r="LR68" i="10"/>
  <c r="LQ68" i="10"/>
  <c r="LP68" i="10"/>
  <c r="LO68" i="10"/>
  <c r="LN68" i="10"/>
  <c r="LM68" i="10"/>
  <c r="LL68" i="10"/>
  <c r="LK68" i="10"/>
  <c r="LJ68" i="10"/>
  <c r="LI68" i="10"/>
  <c r="LH68" i="10"/>
  <c r="LG68" i="10"/>
  <c r="LF68" i="10"/>
  <c r="LE68" i="10"/>
  <c r="LD68" i="10"/>
  <c r="LC68" i="10"/>
  <c r="LB68" i="10"/>
  <c r="LA68" i="10"/>
  <c r="KZ68" i="10"/>
  <c r="KY68" i="10"/>
  <c r="KX68" i="10"/>
  <c r="KW68" i="10"/>
  <c r="KV68" i="10"/>
  <c r="KU68" i="10"/>
  <c r="KT68" i="10"/>
  <c r="KS68" i="10"/>
  <c r="KR68" i="10"/>
  <c r="KQ68" i="10"/>
  <c r="KP68" i="10"/>
  <c r="KO68" i="10"/>
  <c r="KN68" i="10"/>
  <c r="KM68" i="10"/>
  <c r="KL68" i="10"/>
  <c r="KK68" i="10"/>
  <c r="KJ68" i="10"/>
  <c r="KI68" i="10"/>
  <c r="KH68" i="10"/>
  <c r="KG68" i="10"/>
  <c r="KF68" i="10"/>
  <c r="KE68" i="10"/>
  <c r="KD68" i="10"/>
  <c r="KC68" i="10"/>
  <c r="KB68" i="10"/>
  <c r="KA68" i="10"/>
  <c r="JZ68" i="10"/>
  <c r="JY68" i="10"/>
  <c r="JX68" i="10"/>
  <c r="JW68" i="10"/>
  <c r="JV68" i="10"/>
  <c r="JU68" i="10"/>
  <c r="JT68" i="10"/>
  <c r="JS68" i="10"/>
  <c r="JR68" i="10"/>
  <c r="JQ68" i="10"/>
  <c r="JP68" i="10"/>
  <c r="JO68" i="10"/>
  <c r="JN68" i="10"/>
  <c r="JM68" i="10"/>
  <c r="JL68" i="10"/>
  <c r="JK68" i="10"/>
  <c r="JJ68" i="10"/>
  <c r="JI68" i="10"/>
  <c r="JH68" i="10"/>
  <c r="JG68" i="10"/>
  <c r="JF68" i="10"/>
  <c r="JE68" i="10"/>
  <c r="JD68" i="10"/>
  <c r="JC68" i="10"/>
  <c r="JB68" i="10"/>
  <c r="JA68" i="10"/>
  <c r="IZ68" i="10"/>
  <c r="IY68" i="10"/>
  <c r="IX68" i="10"/>
  <c r="IW68" i="10"/>
  <c r="IV68" i="10"/>
  <c r="IU68" i="10"/>
  <c r="IT68" i="10"/>
  <c r="IS68" i="10"/>
  <c r="IR68" i="10"/>
  <c r="IQ68" i="10"/>
  <c r="IP68" i="10"/>
  <c r="IO68" i="10"/>
  <c r="IN68" i="10"/>
  <c r="IM68" i="10"/>
  <c r="IL68" i="10"/>
  <c r="IK68" i="10"/>
  <c r="IJ68" i="10"/>
  <c r="II68" i="10"/>
  <c r="IH68" i="10"/>
  <c r="IG68" i="10"/>
  <c r="IF68" i="10"/>
  <c r="IE68" i="10"/>
  <c r="ID68" i="10"/>
  <c r="IC68" i="10"/>
  <c r="IB68" i="10"/>
  <c r="IA68" i="10"/>
  <c r="HZ68" i="10"/>
  <c r="HY68" i="10"/>
  <c r="HX68" i="10"/>
  <c r="HW68" i="10"/>
  <c r="HV68" i="10"/>
  <c r="HU68" i="10"/>
  <c r="HT68" i="10"/>
  <c r="HS68" i="10"/>
  <c r="HR68" i="10"/>
  <c r="HQ68" i="10"/>
  <c r="HP68" i="10"/>
  <c r="HO68" i="10"/>
  <c r="HN68" i="10"/>
  <c r="HM68" i="10"/>
  <c r="HL68" i="10"/>
  <c r="HK68" i="10"/>
  <c r="HJ68" i="10"/>
  <c r="HI68" i="10"/>
  <c r="HH68" i="10"/>
  <c r="HG68" i="10"/>
  <c r="HF68" i="10"/>
  <c r="HE68" i="10"/>
  <c r="HD68" i="10"/>
  <c r="HC68" i="10"/>
  <c r="HB68" i="10"/>
  <c r="HA68" i="10"/>
  <c r="GZ68" i="10"/>
  <c r="GY68" i="10"/>
  <c r="GX68" i="10"/>
  <c r="GW68" i="10"/>
  <c r="GV68" i="10"/>
  <c r="GU68" i="10"/>
  <c r="GT68" i="10"/>
  <c r="GS68" i="10"/>
  <c r="GR68" i="10"/>
  <c r="GQ68" i="10"/>
  <c r="GP68" i="10"/>
  <c r="GO68" i="10"/>
  <c r="GN68" i="10"/>
  <c r="GM68" i="10"/>
  <c r="GL68" i="10"/>
  <c r="GK68" i="10"/>
  <c r="GJ68" i="10"/>
  <c r="GI68" i="10"/>
  <c r="GH68" i="10"/>
  <c r="GG68" i="10"/>
  <c r="GF68" i="10"/>
  <c r="GE68" i="10"/>
  <c r="GD68" i="10"/>
  <c r="GC68" i="10"/>
  <c r="GB68" i="10"/>
  <c r="GA68" i="10"/>
  <c r="FZ68" i="10"/>
  <c r="FY68" i="10"/>
  <c r="FX68" i="10"/>
  <c r="FW68" i="10"/>
  <c r="FV68" i="10"/>
  <c r="FU68" i="10"/>
  <c r="FT68" i="10"/>
  <c r="FS68" i="10"/>
  <c r="FR68" i="10"/>
  <c r="FQ68" i="10"/>
  <c r="FP68" i="10"/>
  <c r="FO68" i="10"/>
  <c r="FN68" i="10"/>
  <c r="FM68" i="10"/>
  <c r="FL68" i="10"/>
  <c r="FK68" i="10"/>
  <c r="FJ68" i="10"/>
  <c r="FI68" i="10"/>
  <c r="FH68" i="10"/>
  <c r="FG68" i="10"/>
  <c r="FF68" i="10"/>
  <c r="FE68" i="10"/>
  <c r="FD68" i="10"/>
  <c r="FC68" i="10"/>
  <c r="FB68" i="10"/>
  <c r="FA68" i="10"/>
  <c r="EZ68" i="10"/>
  <c r="EY68" i="10"/>
  <c r="EX68" i="10"/>
  <c r="EW68" i="10"/>
  <c r="EV68" i="10"/>
  <c r="EU68" i="10"/>
  <c r="ET68" i="10"/>
  <c r="ES68" i="10"/>
  <c r="ER68" i="10"/>
  <c r="EQ68" i="10"/>
  <c r="EP68" i="10"/>
  <c r="EO68" i="10"/>
  <c r="EN68" i="10"/>
  <c r="EM68" i="10"/>
  <c r="EL68" i="10"/>
  <c r="EK68" i="10"/>
  <c r="EJ68" i="10"/>
  <c r="EI68" i="10"/>
  <c r="EH68" i="10"/>
  <c r="EG68" i="10"/>
  <c r="EF68" i="10"/>
  <c r="EE68" i="10"/>
  <c r="ED68" i="10"/>
  <c r="EC68" i="10"/>
  <c r="EB68" i="10"/>
  <c r="EA68" i="10"/>
  <c r="DZ68" i="10"/>
  <c r="DY68" i="10"/>
  <c r="DX68" i="10"/>
  <c r="DW68" i="10"/>
  <c r="DV68" i="10"/>
  <c r="DU68" i="10"/>
  <c r="DT68" i="10"/>
  <c r="DS68" i="10"/>
  <c r="DR68" i="10"/>
  <c r="DQ68" i="10"/>
  <c r="DP68" i="10"/>
  <c r="DO68" i="10"/>
  <c r="DN68" i="10"/>
  <c r="DM68" i="10"/>
  <c r="DL68" i="10"/>
  <c r="DK68" i="10"/>
  <c r="DJ68" i="10"/>
  <c r="DI68" i="10"/>
  <c r="DH68" i="10"/>
  <c r="DG68" i="10"/>
  <c r="DF68" i="10"/>
  <c r="DE68" i="10"/>
  <c r="DD68" i="10"/>
  <c r="DC68" i="10"/>
  <c r="DB68" i="10"/>
  <c r="DA68" i="10"/>
  <c r="CZ68" i="10"/>
  <c r="CY68" i="10"/>
  <c r="CX68" i="10"/>
  <c r="CW68" i="10"/>
  <c r="CV68" i="10"/>
  <c r="CU68" i="10"/>
  <c r="CT68" i="10"/>
  <c r="CS68" i="10"/>
  <c r="CR68" i="10"/>
  <c r="CQ68" i="10"/>
  <c r="CP68" i="10"/>
  <c r="CO68" i="10"/>
  <c r="CN68" i="10"/>
  <c r="CM68" i="10"/>
  <c r="CL68" i="10"/>
  <c r="CK68" i="10"/>
  <c r="CJ68" i="10"/>
  <c r="CI68" i="10"/>
  <c r="CH68" i="10"/>
  <c r="CG68" i="10"/>
  <c r="CF68" i="10"/>
  <c r="CE68" i="10"/>
  <c r="CD68" i="10"/>
  <c r="CC68" i="10"/>
  <c r="CB68" i="10"/>
  <c r="CA68" i="10"/>
  <c r="BZ68" i="10"/>
  <c r="BY68" i="10"/>
  <c r="BX68" i="10"/>
  <c r="BW68" i="10"/>
  <c r="BV68" i="10"/>
  <c r="BU68" i="10"/>
  <c r="BT68" i="10"/>
  <c r="BS68" i="10"/>
  <c r="BR68" i="10"/>
  <c r="BQ68" i="10"/>
  <c r="BP68" i="10"/>
  <c r="BO68" i="10"/>
  <c r="BN68" i="10"/>
  <c r="BM68" i="10"/>
  <c r="BL68" i="10"/>
  <c r="BK68" i="10"/>
  <c r="BJ68" i="10"/>
  <c r="BI68" i="10"/>
  <c r="BH68" i="10"/>
  <c r="BG68" i="10"/>
  <c r="BF68" i="10"/>
  <c r="BE68" i="10"/>
  <c r="BD68" i="10"/>
  <c r="BC68" i="10"/>
  <c r="BB68" i="10"/>
  <c r="BA68" i="10"/>
  <c r="AZ68" i="10"/>
  <c r="AY68" i="10"/>
  <c r="AX68" i="10"/>
  <c r="AW68" i="10"/>
  <c r="AV68" i="10"/>
  <c r="AU68" i="10"/>
  <c r="AT68" i="10"/>
  <c r="AS68" i="10"/>
  <c r="AR68" i="10"/>
  <c r="AQ68" i="10"/>
  <c r="AP68" i="10"/>
  <c r="AO68" i="10"/>
  <c r="AN68" i="10"/>
  <c r="AM68" i="10"/>
  <c r="AL68" i="10"/>
  <c r="AK68" i="10"/>
  <c r="AJ68" i="10"/>
  <c r="AI68" i="10"/>
  <c r="AH68" i="10"/>
  <c r="AG68" i="10"/>
  <c r="AF68" i="10"/>
  <c r="AE68" i="10"/>
  <c r="AD68" i="10"/>
  <c r="AC68" i="10"/>
  <c r="AB68" i="10"/>
  <c r="AA68" i="10"/>
  <c r="Z68" i="10"/>
  <c r="Y68" i="10"/>
  <c r="X68" i="10"/>
  <c r="W68" i="10"/>
  <c r="V68" i="10"/>
  <c r="U68" i="10"/>
  <c r="T68" i="10"/>
  <c r="S68" i="10"/>
  <c r="R68" i="10"/>
  <c r="Q68" i="10"/>
  <c r="P68" i="10"/>
  <c r="O68" i="10"/>
  <c r="ALZ67" i="10"/>
  <c r="ALY67" i="10"/>
  <c r="ALX67" i="10"/>
  <c r="ALW67" i="10"/>
  <c r="ALV67" i="10"/>
  <c r="ALU67" i="10"/>
  <c r="ALT67" i="10"/>
  <c r="ALS67" i="10"/>
  <c r="ALR67" i="10"/>
  <c r="ALQ67" i="10"/>
  <c r="ALP67" i="10"/>
  <c r="ALO67" i="10"/>
  <c r="ALN67" i="10"/>
  <c r="ALM67" i="10"/>
  <c r="ALL67" i="10"/>
  <c r="ALK67" i="10"/>
  <c r="ALJ67" i="10"/>
  <c r="ALI67" i="10"/>
  <c r="ALH67" i="10"/>
  <c r="ALG67" i="10"/>
  <c r="ALF67" i="10"/>
  <c r="ALE67" i="10"/>
  <c r="ALD67" i="10"/>
  <c r="ALC67" i="10"/>
  <c r="ALB67" i="10"/>
  <c r="ALA67" i="10"/>
  <c r="AKZ67" i="10"/>
  <c r="AKY67" i="10"/>
  <c r="AKX67" i="10"/>
  <c r="AKW67" i="10"/>
  <c r="AKV67" i="10"/>
  <c r="AKU67" i="10"/>
  <c r="AKT67" i="10"/>
  <c r="AKS67" i="10"/>
  <c r="AKR67" i="10"/>
  <c r="AKQ67" i="10"/>
  <c r="AKP67" i="10"/>
  <c r="AKO67" i="10"/>
  <c r="AKN67" i="10"/>
  <c r="AKM67" i="10"/>
  <c r="AKL67" i="10"/>
  <c r="AKK67" i="10"/>
  <c r="AKJ67" i="10"/>
  <c r="AKI67" i="10"/>
  <c r="AKH67" i="10"/>
  <c r="AKG67" i="10"/>
  <c r="AKF67" i="10"/>
  <c r="AKE67" i="10"/>
  <c r="AKD67" i="10"/>
  <c r="AKC67" i="10"/>
  <c r="AKB67" i="10"/>
  <c r="AKA67" i="10"/>
  <c r="AJZ67" i="10"/>
  <c r="AJY67" i="10"/>
  <c r="AJX67" i="10"/>
  <c r="AJW67" i="10"/>
  <c r="AJV67" i="10"/>
  <c r="AJU67" i="10"/>
  <c r="AJT67" i="10"/>
  <c r="AJS67" i="10"/>
  <c r="AJR67" i="10"/>
  <c r="AJQ67" i="10"/>
  <c r="AJP67" i="10"/>
  <c r="AJO67" i="10"/>
  <c r="AJN67" i="10"/>
  <c r="AJM67" i="10"/>
  <c r="AJL67" i="10"/>
  <c r="AJK67" i="10"/>
  <c r="AJJ67" i="10"/>
  <c r="AJI67" i="10"/>
  <c r="AJH67" i="10"/>
  <c r="AJG67" i="10"/>
  <c r="AJF67" i="10"/>
  <c r="AJE67" i="10"/>
  <c r="AJD67" i="10"/>
  <c r="AJC67" i="10"/>
  <c r="AJB67" i="10"/>
  <c r="AJA67" i="10"/>
  <c r="AIZ67" i="10"/>
  <c r="AIY67" i="10"/>
  <c r="AIX67" i="10"/>
  <c r="AIW67" i="10"/>
  <c r="AIV67" i="10"/>
  <c r="AIU67" i="10"/>
  <c r="AIT67" i="10"/>
  <c r="AIS67" i="10"/>
  <c r="AIR67" i="10"/>
  <c r="AIQ67" i="10"/>
  <c r="AIP67" i="10"/>
  <c r="AIO67" i="10"/>
  <c r="AIN67" i="10"/>
  <c r="AIM67" i="10"/>
  <c r="AIL67" i="10"/>
  <c r="AIK67" i="10"/>
  <c r="AIJ67" i="10"/>
  <c r="AII67" i="10"/>
  <c r="AIH67" i="10"/>
  <c r="AIG67" i="10"/>
  <c r="AIF67" i="10"/>
  <c r="AIE67" i="10"/>
  <c r="AID67" i="10"/>
  <c r="AIC67" i="10"/>
  <c r="AIB67" i="10"/>
  <c r="AIA67" i="10"/>
  <c r="AHZ67" i="10"/>
  <c r="AHY67" i="10"/>
  <c r="AHX67" i="10"/>
  <c r="AHW67" i="10"/>
  <c r="AHV67" i="10"/>
  <c r="AHU67" i="10"/>
  <c r="AHT67" i="10"/>
  <c r="AHS67" i="10"/>
  <c r="AHR67" i="10"/>
  <c r="AHQ67" i="10"/>
  <c r="AHP67" i="10"/>
  <c r="AHO67" i="10"/>
  <c r="AHN67" i="10"/>
  <c r="AHM67" i="10"/>
  <c r="AHL67" i="10"/>
  <c r="AHK67" i="10"/>
  <c r="AHJ67" i="10"/>
  <c r="AHI67" i="10"/>
  <c r="AHH67" i="10"/>
  <c r="AHG67" i="10"/>
  <c r="AHF67" i="10"/>
  <c r="AHE67" i="10"/>
  <c r="AHD67" i="10"/>
  <c r="AHC67" i="10"/>
  <c r="AHB67" i="10"/>
  <c r="AHA67" i="10"/>
  <c r="AGZ67" i="10"/>
  <c r="AGY67" i="10"/>
  <c r="AGX67" i="10"/>
  <c r="AGW67" i="10"/>
  <c r="AGV67" i="10"/>
  <c r="AGU67" i="10"/>
  <c r="AGT67" i="10"/>
  <c r="AGS67" i="10"/>
  <c r="AGR67" i="10"/>
  <c r="AGQ67" i="10"/>
  <c r="AGP67" i="10"/>
  <c r="AGO67" i="10"/>
  <c r="AGN67" i="10"/>
  <c r="AGM67" i="10"/>
  <c r="AGL67" i="10"/>
  <c r="AGK67" i="10"/>
  <c r="AGJ67" i="10"/>
  <c r="AGI67" i="10"/>
  <c r="AGH67" i="10"/>
  <c r="AGG67" i="10"/>
  <c r="AGF67" i="10"/>
  <c r="AGE67" i="10"/>
  <c r="AGD67" i="10"/>
  <c r="AGC67" i="10"/>
  <c r="AGB67" i="10"/>
  <c r="AGA67" i="10"/>
  <c r="AFZ67" i="10"/>
  <c r="AFY67" i="10"/>
  <c r="AFX67" i="10"/>
  <c r="AFW67" i="10"/>
  <c r="AFV67" i="10"/>
  <c r="AFU67" i="10"/>
  <c r="AFT67" i="10"/>
  <c r="AFS67" i="10"/>
  <c r="AFR67" i="10"/>
  <c r="AFQ67" i="10"/>
  <c r="AFP67" i="10"/>
  <c r="AFO67" i="10"/>
  <c r="AFN67" i="10"/>
  <c r="AFM67" i="10"/>
  <c r="AFL67" i="10"/>
  <c r="AFK67" i="10"/>
  <c r="AFJ67" i="10"/>
  <c r="AFI67" i="10"/>
  <c r="AFH67" i="10"/>
  <c r="AFG67" i="10"/>
  <c r="AFF67" i="10"/>
  <c r="AFE67" i="10"/>
  <c r="AFD67" i="10"/>
  <c r="AFC67" i="10"/>
  <c r="AFB67" i="10"/>
  <c r="AFA67" i="10"/>
  <c r="AEZ67" i="10"/>
  <c r="AEY67" i="10"/>
  <c r="AEX67" i="10"/>
  <c r="AEW67" i="10"/>
  <c r="AEV67" i="10"/>
  <c r="AEU67" i="10"/>
  <c r="AET67" i="10"/>
  <c r="AES67" i="10"/>
  <c r="AER67" i="10"/>
  <c r="AEQ67" i="10"/>
  <c r="AEP67" i="10"/>
  <c r="AEO67" i="10"/>
  <c r="AEN67" i="10"/>
  <c r="AEM67" i="10"/>
  <c r="AEL67" i="10"/>
  <c r="AEK67" i="10"/>
  <c r="AEJ67" i="10"/>
  <c r="AEI67" i="10"/>
  <c r="AEH67" i="10"/>
  <c r="AEG67" i="10"/>
  <c r="AEF67" i="10"/>
  <c r="AEE67" i="10"/>
  <c r="AED67" i="10"/>
  <c r="AEC67" i="10"/>
  <c r="AEB67" i="10"/>
  <c r="AEA67" i="10"/>
  <c r="ADZ67" i="10"/>
  <c r="ADY67" i="10"/>
  <c r="ADX67" i="10"/>
  <c r="ADW67" i="10"/>
  <c r="ADV67" i="10"/>
  <c r="ADU67" i="10"/>
  <c r="ADT67" i="10"/>
  <c r="ADS67" i="10"/>
  <c r="ADR67" i="10"/>
  <c r="ADQ67" i="10"/>
  <c r="ADP67" i="10"/>
  <c r="ADO67" i="10"/>
  <c r="ADN67" i="10"/>
  <c r="ADM67" i="10"/>
  <c r="ADL67" i="10"/>
  <c r="ADK67" i="10"/>
  <c r="ADJ67" i="10"/>
  <c r="ADI67" i="10"/>
  <c r="ADH67" i="10"/>
  <c r="ADG67" i="10"/>
  <c r="ADF67" i="10"/>
  <c r="ADE67" i="10"/>
  <c r="ADD67" i="10"/>
  <c r="ADC67" i="10"/>
  <c r="ADB67" i="10"/>
  <c r="ADA67" i="10"/>
  <c r="ACZ67" i="10"/>
  <c r="ACY67" i="10"/>
  <c r="ACX67" i="10"/>
  <c r="ACW67" i="10"/>
  <c r="ACV67" i="10"/>
  <c r="ACU67" i="10"/>
  <c r="ACT67" i="10"/>
  <c r="ACS67" i="10"/>
  <c r="ACR67" i="10"/>
  <c r="ACQ67" i="10"/>
  <c r="ACP67" i="10"/>
  <c r="ACO67" i="10"/>
  <c r="ACN67" i="10"/>
  <c r="ACM67" i="10"/>
  <c r="ACL67" i="10"/>
  <c r="ACK67" i="10"/>
  <c r="ACJ67" i="10"/>
  <c r="ACI67" i="10"/>
  <c r="ACH67" i="10"/>
  <c r="ACG67" i="10"/>
  <c r="ACF67" i="10"/>
  <c r="ACE67" i="10"/>
  <c r="ACD67" i="10"/>
  <c r="ACC67" i="10"/>
  <c r="ACB67" i="10"/>
  <c r="ACA67" i="10"/>
  <c r="ABZ67" i="10"/>
  <c r="ABY67" i="10"/>
  <c r="ABX67" i="10"/>
  <c r="ABW67" i="10"/>
  <c r="ABV67" i="10"/>
  <c r="ABU67" i="10"/>
  <c r="ABT67" i="10"/>
  <c r="ABS67" i="10"/>
  <c r="ABR67" i="10"/>
  <c r="ABQ67" i="10"/>
  <c r="ABP67" i="10"/>
  <c r="ABO67" i="10"/>
  <c r="ABN67" i="10"/>
  <c r="ABM67" i="10"/>
  <c r="ABL67" i="10"/>
  <c r="ABK67" i="10"/>
  <c r="ABJ67" i="10"/>
  <c r="ABI67" i="10"/>
  <c r="ABH67" i="10"/>
  <c r="ABG67" i="10"/>
  <c r="ABF67" i="10"/>
  <c r="ABE67" i="10"/>
  <c r="ABD67" i="10"/>
  <c r="ABC67" i="10"/>
  <c r="ABB67" i="10"/>
  <c r="ABA67" i="10"/>
  <c r="AAZ67" i="10"/>
  <c r="AAY67" i="10"/>
  <c r="AAX67" i="10"/>
  <c r="AAW67" i="10"/>
  <c r="AAV67" i="10"/>
  <c r="AAU67" i="10"/>
  <c r="AAT67" i="10"/>
  <c r="AAS67" i="10"/>
  <c r="AAR67" i="10"/>
  <c r="AAQ67" i="10"/>
  <c r="AAP67" i="10"/>
  <c r="AAO67" i="10"/>
  <c r="AAN67" i="10"/>
  <c r="AAM67" i="10"/>
  <c r="AAL67" i="10"/>
  <c r="AAK67" i="10"/>
  <c r="AAJ67" i="10"/>
  <c r="AAI67" i="10"/>
  <c r="AAH67" i="10"/>
  <c r="AAG67" i="10"/>
  <c r="AAF67" i="10"/>
  <c r="AAE67" i="10"/>
  <c r="AAD67" i="10"/>
  <c r="AAC67" i="10"/>
  <c r="AAB67" i="10"/>
  <c r="AAA67" i="10"/>
  <c r="ZZ67" i="10"/>
  <c r="ZY67" i="10"/>
  <c r="ZX67" i="10"/>
  <c r="ZW67" i="10"/>
  <c r="ZV67" i="10"/>
  <c r="ZU67" i="10"/>
  <c r="ZT67" i="10"/>
  <c r="ZS67" i="10"/>
  <c r="ZR67" i="10"/>
  <c r="ZQ67" i="10"/>
  <c r="ZP67" i="10"/>
  <c r="ZO67" i="10"/>
  <c r="ZN67" i="10"/>
  <c r="ZM67" i="10"/>
  <c r="ZL67" i="10"/>
  <c r="ZK67" i="10"/>
  <c r="ZJ67" i="10"/>
  <c r="ZI67" i="10"/>
  <c r="ZH67" i="10"/>
  <c r="ZG67" i="10"/>
  <c r="ZF67" i="10"/>
  <c r="ZE67" i="10"/>
  <c r="ZD67" i="10"/>
  <c r="ZC67" i="10"/>
  <c r="ZB67" i="10"/>
  <c r="ZA67" i="10"/>
  <c r="YZ67" i="10"/>
  <c r="YY67" i="10"/>
  <c r="YX67" i="10"/>
  <c r="YW67" i="10"/>
  <c r="YV67" i="10"/>
  <c r="YU67" i="10"/>
  <c r="YT67" i="10"/>
  <c r="YS67" i="10"/>
  <c r="YR67" i="10"/>
  <c r="YQ67" i="10"/>
  <c r="YP67" i="10"/>
  <c r="YO67" i="10"/>
  <c r="YN67" i="10"/>
  <c r="YM67" i="10"/>
  <c r="YL67" i="10"/>
  <c r="YK67" i="10"/>
  <c r="YJ67" i="10"/>
  <c r="YI67" i="10"/>
  <c r="YH67" i="10"/>
  <c r="YG67" i="10"/>
  <c r="YF67" i="10"/>
  <c r="YE67" i="10"/>
  <c r="YD67" i="10"/>
  <c r="YC67" i="10"/>
  <c r="YB67" i="10"/>
  <c r="YA67" i="10"/>
  <c r="XZ67" i="10"/>
  <c r="XY67" i="10"/>
  <c r="XX67" i="10"/>
  <c r="XW67" i="10"/>
  <c r="XV67" i="10"/>
  <c r="XU67" i="10"/>
  <c r="XT67" i="10"/>
  <c r="XS67" i="10"/>
  <c r="XR67" i="10"/>
  <c r="XQ67" i="10"/>
  <c r="XP67" i="10"/>
  <c r="XO67" i="10"/>
  <c r="XN67" i="10"/>
  <c r="XM67" i="10"/>
  <c r="XL67" i="10"/>
  <c r="XK67" i="10"/>
  <c r="XJ67" i="10"/>
  <c r="XI67" i="10"/>
  <c r="XH67" i="10"/>
  <c r="XG67" i="10"/>
  <c r="XF67" i="10"/>
  <c r="XE67" i="10"/>
  <c r="XD67" i="10"/>
  <c r="XC67" i="10"/>
  <c r="XB67" i="10"/>
  <c r="XA67" i="10"/>
  <c r="WZ67" i="10"/>
  <c r="WY67" i="10"/>
  <c r="WX67" i="10"/>
  <c r="WW67" i="10"/>
  <c r="WV67" i="10"/>
  <c r="WU67" i="10"/>
  <c r="WT67" i="10"/>
  <c r="WS67" i="10"/>
  <c r="WR67" i="10"/>
  <c r="WQ67" i="10"/>
  <c r="WP67" i="10"/>
  <c r="WO67" i="10"/>
  <c r="WN67" i="10"/>
  <c r="WM67" i="10"/>
  <c r="WL67" i="10"/>
  <c r="WK67" i="10"/>
  <c r="WJ67" i="10"/>
  <c r="WI67" i="10"/>
  <c r="WH67" i="10"/>
  <c r="WG67" i="10"/>
  <c r="WF67" i="10"/>
  <c r="WE67" i="10"/>
  <c r="WD67" i="10"/>
  <c r="WC67" i="10"/>
  <c r="WB67" i="10"/>
  <c r="WA67" i="10"/>
  <c r="VZ67" i="10"/>
  <c r="VY67" i="10"/>
  <c r="VX67" i="10"/>
  <c r="VW67" i="10"/>
  <c r="VV67" i="10"/>
  <c r="VU67" i="10"/>
  <c r="VT67" i="10"/>
  <c r="VS67" i="10"/>
  <c r="VR67" i="10"/>
  <c r="VQ67" i="10"/>
  <c r="VP67" i="10"/>
  <c r="VO67" i="10"/>
  <c r="VN67" i="10"/>
  <c r="VM67" i="10"/>
  <c r="VL67" i="10"/>
  <c r="VK67" i="10"/>
  <c r="VJ67" i="10"/>
  <c r="VI67" i="10"/>
  <c r="VH67" i="10"/>
  <c r="VG67" i="10"/>
  <c r="VF67" i="10"/>
  <c r="VE67" i="10"/>
  <c r="VD67" i="10"/>
  <c r="VC67" i="10"/>
  <c r="VB67" i="10"/>
  <c r="VA67" i="10"/>
  <c r="UZ67" i="10"/>
  <c r="UY67" i="10"/>
  <c r="UX67" i="10"/>
  <c r="UW67" i="10"/>
  <c r="UV67" i="10"/>
  <c r="UU67" i="10"/>
  <c r="UT67" i="10"/>
  <c r="US67" i="10"/>
  <c r="UR67" i="10"/>
  <c r="UQ67" i="10"/>
  <c r="UP67" i="10"/>
  <c r="UO67" i="10"/>
  <c r="UN67" i="10"/>
  <c r="UM67" i="10"/>
  <c r="UL67" i="10"/>
  <c r="UK67" i="10"/>
  <c r="UJ67" i="10"/>
  <c r="UI67" i="10"/>
  <c r="UH67" i="10"/>
  <c r="UG67" i="10"/>
  <c r="UF67" i="10"/>
  <c r="UE67" i="10"/>
  <c r="UD67" i="10"/>
  <c r="UC67" i="10"/>
  <c r="UB67" i="10"/>
  <c r="UA67" i="10"/>
  <c r="TZ67" i="10"/>
  <c r="TY67" i="10"/>
  <c r="TX67" i="10"/>
  <c r="TW67" i="10"/>
  <c r="TV67" i="10"/>
  <c r="TU67" i="10"/>
  <c r="TT67" i="10"/>
  <c r="TS67" i="10"/>
  <c r="TR67" i="10"/>
  <c r="TQ67" i="10"/>
  <c r="TP67" i="10"/>
  <c r="TO67" i="10"/>
  <c r="TN67" i="10"/>
  <c r="TM67" i="10"/>
  <c r="TL67" i="10"/>
  <c r="TK67" i="10"/>
  <c r="TJ67" i="10"/>
  <c r="TI67" i="10"/>
  <c r="TH67" i="10"/>
  <c r="TG67" i="10"/>
  <c r="TF67" i="10"/>
  <c r="TE67" i="10"/>
  <c r="TD67" i="10"/>
  <c r="TC67" i="10"/>
  <c r="TB67" i="10"/>
  <c r="TA67" i="10"/>
  <c r="SZ67" i="10"/>
  <c r="SY67" i="10"/>
  <c r="SX67" i="10"/>
  <c r="SW67" i="10"/>
  <c r="SV67" i="10"/>
  <c r="SU67" i="10"/>
  <c r="ST67" i="10"/>
  <c r="SS67" i="10"/>
  <c r="SR67" i="10"/>
  <c r="SQ67" i="10"/>
  <c r="SP67" i="10"/>
  <c r="SO67" i="10"/>
  <c r="SN67" i="10"/>
  <c r="SM67" i="10"/>
  <c r="SL67" i="10"/>
  <c r="SK67" i="10"/>
  <c r="SJ67" i="10"/>
  <c r="SI67" i="10"/>
  <c r="SH67" i="10"/>
  <c r="SG67" i="10"/>
  <c r="SF67" i="10"/>
  <c r="SE67" i="10"/>
  <c r="SD67" i="10"/>
  <c r="SC67" i="10"/>
  <c r="SB67" i="10"/>
  <c r="SA67" i="10"/>
  <c r="RZ67" i="10"/>
  <c r="RY67" i="10"/>
  <c r="RX67" i="10"/>
  <c r="RW67" i="10"/>
  <c r="RV67" i="10"/>
  <c r="RU67" i="10"/>
  <c r="RT67" i="10"/>
  <c r="RS67" i="10"/>
  <c r="RR67" i="10"/>
  <c r="RQ67" i="10"/>
  <c r="RP67" i="10"/>
  <c r="RO67" i="10"/>
  <c r="RN67" i="10"/>
  <c r="RM67" i="10"/>
  <c r="RL67" i="10"/>
  <c r="RK67" i="10"/>
  <c r="RJ67" i="10"/>
  <c r="RI67" i="10"/>
  <c r="RH67" i="10"/>
  <c r="RG67" i="10"/>
  <c r="RF67" i="10"/>
  <c r="RE67" i="10"/>
  <c r="RD67" i="10"/>
  <c r="RC67" i="10"/>
  <c r="RB67" i="10"/>
  <c r="RA67" i="10"/>
  <c r="QZ67" i="10"/>
  <c r="QY67" i="10"/>
  <c r="QX67" i="10"/>
  <c r="QW67" i="10"/>
  <c r="QV67" i="10"/>
  <c r="QU67" i="10"/>
  <c r="QT67" i="10"/>
  <c r="QS67" i="10"/>
  <c r="QR67" i="10"/>
  <c r="QQ67" i="10"/>
  <c r="QP67" i="10"/>
  <c r="QO67" i="10"/>
  <c r="QN67" i="10"/>
  <c r="QM67" i="10"/>
  <c r="QL67" i="10"/>
  <c r="QK67" i="10"/>
  <c r="QJ67" i="10"/>
  <c r="QI67" i="10"/>
  <c r="QH67" i="10"/>
  <c r="QG67" i="10"/>
  <c r="QF67" i="10"/>
  <c r="QE67" i="10"/>
  <c r="QD67" i="10"/>
  <c r="QC67" i="10"/>
  <c r="QB67" i="10"/>
  <c r="QA67" i="10"/>
  <c r="PZ67" i="10"/>
  <c r="PY67" i="10"/>
  <c r="PX67" i="10"/>
  <c r="PW67" i="10"/>
  <c r="PV67" i="10"/>
  <c r="PU67" i="10"/>
  <c r="PT67" i="10"/>
  <c r="PS67" i="10"/>
  <c r="PR67" i="10"/>
  <c r="PQ67" i="10"/>
  <c r="PP67" i="10"/>
  <c r="PO67" i="10"/>
  <c r="PN67" i="10"/>
  <c r="PM67" i="10"/>
  <c r="PL67" i="10"/>
  <c r="PK67" i="10"/>
  <c r="PJ67" i="10"/>
  <c r="PI67" i="10"/>
  <c r="PH67" i="10"/>
  <c r="PG67" i="10"/>
  <c r="PF67" i="10"/>
  <c r="PE67" i="10"/>
  <c r="PD67" i="10"/>
  <c r="PC67" i="10"/>
  <c r="PB67" i="10"/>
  <c r="PA67" i="10"/>
  <c r="OZ67" i="10"/>
  <c r="OY67" i="10"/>
  <c r="OX67" i="10"/>
  <c r="OW67" i="10"/>
  <c r="OV67" i="10"/>
  <c r="OU67" i="10"/>
  <c r="OT67" i="10"/>
  <c r="OS67" i="10"/>
  <c r="OR67" i="10"/>
  <c r="OQ67" i="10"/>
  <c r="OP67" i="10"/>
  <c r="OO67" i="10"/>
  <c r="ON67" i="10"/>
  <c r="OM67" i="10"/>
  <c r="OL67" i="10"/>
  <c r="OK67" i="10"/>
  <c r="OJ67" i="10"/>
  <c r="OI67" i="10"/>
  <c r="OH67" i="10"/>
  <c r="OG67" i="10"/>
  <c r="OF67" i="10"/>
  <c r="OE67" i="10"/>
  <c r="OD67" i="10"/>
  <c r="OC67" i="10"/>
  <c r="OB67" i="10"/>
  <c r="OA67" i="10"/>
  <c r="NZ67" i="10"/>
  <c r="NY67" i="10"/>
  <c r="NX67" i="10"/>
  <c r="NW67" i="10"/>
  <c r="NV67" i="10"/>
  <c r="NU67" i="10"/>
  <c r="NT67" i="10"/>
  <c r="NS67" i="10"/>
  <c r="NR67" i="10"/>
  <c r="NQ67" i="10"/>
  <c r="NP67" i="10"/>
  <c r="NO67" i="10"/>
  <c r="NN67" i="10"/>
  <c r="NM67" i="10"/>
  <c r="NL67" i="10"/>
  <c r="NK67" i="10"/>
  <c r="NJ67" i="10"/>
  <c r="NI67" i="10"/>
  <c r="NH67" i="10"/>
  <c r="NG67" i="10"/>
  <c r="NF67" i="10"/>
  <c r="NE67" i="10"/>
  <c r="ND67" i="10"/>
  <c r="NC67" i="10"/>
  <c r="NB67" i="10"/>
  <c r="NA67" i="10"/>
  <c r="MZ67" i="10"/>
  <c r="MY67" i="10"/>
  <c r="MX67" i="10"/>
  <c r="MW67" i="10"/>
  <c r="MV67" i="10"/>
  <c r="MU67" i="10"/>
  <c r="MT67" i="10"/>
  <c r="MS67" i="10"/>
  <c r="MR67" i="10"/>
  <c r="MQ67" i="10"/>
  <c r="MP67" i="10"/>
  <c r="MO67" i="10"/>
  <c r="MN67" i="10"/>
  <c r="MM67" i="10"/>
  <c r="ML67" i="10"/>
  <c r="MK67" i="10"/>
  <c r="MJ67" i="10"/>
  <c r="MI67" i="10"/>
  <c r="MH67" i="10"/>
  <c r="MG67" i="10"/>
  <c r="MF67" i="10"/>
  <c r="ME67" i="10"/>
  <c r="MD67" i="10"/>
  <c r="MC67" i="10"/>
  <c r="MB67" i="10"/>
  <c r="MA67" i="10"/>
  <c r="LZ67" i="10"/>
  <c r="LY67" i="10"/>
  <c r="LX67" i="10"/>
  <c r="LW67" i="10"/>
  <c r="LV67" i="10"/>
  <c r="LU67" i="10"/>
  <c r="LT67" i="10"/>
  <c r="LS67" i="10"/>
  <c r="LR67" i="10"/>
  <c r="LQ67" i="10"/>
  <c r="LP67" i="10"/>
  <c r="LO67" i="10"/>
  <c r="LN67" i="10"/>
  <c r="LM67" i="10"/>
  <c r="LL67" i="10"/>
  <c r="LK67" i="10"/>
  <c r="LJ67" i="10"/>
  <c r="LI67" i="10"/>
  <c r="LH67" i="10"/>
  <c r="LG67" i="10"/>
  <c r="LF67" i="10"/>
  <c r="LE67" i="10"/>
  <c r="LD67" i="10"/>
  <c r="LC67" i="10"/>
  <c r="LB67" i="10"/>
  <c r="LA67" i="10"/>
  <c r="KZ67" i="10"/>
  <c r="KY67" i="10"/>
  <c r="KX67" i="10"/>
  <c r="KW67" i="10"/>
  <c r="KV67" i="10"/>
  <c r="KU67" i="10"/>
  <c r="KT67" i="10"/>
  <c r="KS67" i="10"/>
  <c r="KR67" i="10"/>
  <c r="KQ67" i="10"/>
  <c r="KP67" i="10"/>
  <c r="KO67" i="10"/>
  <c r="KN67" i="10"/>
  <c r="KM67" i="10"/>
  <c r="KL67" i="10"/>
  <c r="KK67" i="10"/>
  <c r="KJ67" i="10"/>
  <c r="KI67" i="10"/>
  <c r="KH67" i="10"/>
  <c r="KG67" i="10"/>
  <c r="KF67" i="10"/>
  <c r="KE67" i="10"/>
  <c r="KD67" i="10"/>
  <c r="KC67" i="10"/>
  <c r="KB67" i="10"/>
  <c r="KA67" i="10"/>
  <c r="JZ67" i="10"/>
  <c r="JY67" i="10"/>
  <c r="JX67" i="10"/>
  <c r="JW67" i="10"/>
  <c r="JV67" i="10"/>
  <c r="JU67" i="10"/>
  <c r="JT67" i="10"/>
  <c r="JS67" i="10"/>
  <c r="JR67" i="10"/>
  <c r="JQ67" i="10"/>
  <c r="JP67" i="10"/>
  <c r="JO67" i="10"/>
  <c r="JN67" i="10"/>
  <c r="JM67" i="10"/>
  <c r="JL67" i="10"/>
  <c r="JK67" i="10"/>
  <c r="JJ67" i="10"/>
  <c r="JI67" i="10"/>
  <c r="JH67" i="10"/>
  <c r="JG67" i="10"/>
  <c r="JF67" i="10"/>
  <c r="JE67" i="10"/>
  <c r="JD67" i="10"/>
  <c r="JC67" i="10"/>
  <c r="JB67" i="10"/>
  <c r="JA67" i="10"/>
  <c r="IZ67" i="10"/>
  <c r="IY67" i="10"/>
  <c r="IX67" i="10"/>
  <c r="IW67" i="10"/>
  <c r="IV67" i="10"/>
  <c r="IU67" i="10"/>
  <c r="IT67" i="10"/>
  <c r="IS67" i="10"/>
  <c r="IR67" i="10"/>
  <c r="IQ67" i="10"/>
  <c r="IP67" i="10"/>
  <c r="IO67" i="10"/>
  <c r="IN67" i="10"/>
  <c r="IM67" i="10"/>
  <c r="IL67" i="10"/>
  <c r="IK67" i="10"/>
  <c r="IJ67" i="10"/>
  <c r="II67" i="10"/>
  <c r="IH67" i="10"/>
  <c r="IG67" i="10"/>
  <c r="IF67" i="10"/>
  <c r="IE67" i="10"/>
  <c r="ID67" i="10"/>
  <c r="IC67" i="10"/>
  <c r="IB67" i="10"/>
  <c r="IA67" i="10"/>
  <c r="HZ67" i="10"/>
  <c r="HY67" i="10"/>
  <c r="HX67" i="10"/>
  <c r="HW67" i="10"/>
  <c r="HV67" i="10"/>
  <c r="HU67" i="10"/>
  <c r="HT67" i="10"/>
  <c r="HS67" i="10"/>
  <c r="HR67" i="10"/>
  <c r="HQ67" i="10"/>
  <c r="HP67" i="10"/>
  <c r="HO67" i="10"/>
  <c r="HN67" i="10"/>
  <c r="HM67" i="10"/>
  <c r="HL67" i="10"/>
  <c r="HK67" i="10"/>
  <c r="HJ67" i="10"/>
  <c r="HI67" i="10"/>
  <c r="HH67" i="10"/>
  <c r="HG67" i="10"/>
  <c r="HF67" i="10"/>
  <c r="HE67" i="10"/>
  <c r="HD67" i="10"/>
  <c r="HC67" i="10"/>
  <c r="HB67" i="10"/>
  <c r="HA67" i="10"/>
  <c r="GZ67" i="10"/>
  <c r="GY67" i="10"/>
  <c r="GX67" i="10"/>
  <c r="GW67" i="10"/>
  <c r="GV67" i="10"/>
  <c r="GU67" i="10"/>
  <c r="GT67" i="10"/>
  <c r="GS67" i="10"/>
  <c r="GR67" i="10"/>
  <c r="GQ67" i="10"/>
  <c r="GP67" i="10"/>
  <c r="GO67" i="10"/>
  <c r="GN67" i="10"/>
  <c r="GM67" i="10"/>
  <c r="GL67" i="10"/>
  <c r="GK67" i="10"/>
  <c r="GJ67" i="10"/>
  <c r="GI67" i="10"/>
  <c r="GH67" i="10"/>
  <c r="GG67" i="10"/>
  <c r="GF67" i="10"/>
  <c r="GE67" i="10"/>
  <c r="GD67" i="10"/>
  <c r="GC67" i="10"/>
  <c r="GB67" i="10"/>
  <c r="GA67" i="10"/>
  <c r="FZ67" i="10"/>
  <c r="FY67" i="10"/>
  <c r="FX67" i="10"/>
  <c r="FW67" i="10"/>
  <c r="FV67" i="10"/>
  <c r="FU67" i="10"/>
  <c r="FT67" i="10"/>
  <c r="FS67" i="10"/>
  <c r="FR67" i="10"/>
  <c r="FQ67" i="10"/>
  <c r="FP67" i="10"/>
  <c r="FO67" i="10"/>
  <c r="FN67" i="10"/>
  <c r="FM67" i="10"/>
  <c r="FL67" i="10"/>
  <c r="FK67" i="10"/>
  <c r="FJ67" i="10"/>
  <c r="FI67" i="10"/>
  <c r="FH67" i="10"/>
  <c r="FG67" i="10"/>
  <c r="FF67" i="10"/>
  <c r="FE67" i="10"/>
  <c r="FD67" i="10"/>
  <c r="FC67" i="10"/>
  <c r="FB67" i="10"/>
  <c r="FA67" i="10"/>
  <c r="EZ67" i="10"/>
  <c r="EY67" i="10"/>
  <c r="EX67" i="10"/>
  <c r="EW67" i="10"/>
  <c r="EV67" i="10"/>
  <c r="EU67" i="10"/>
  <c r="ET67" i="10"/>
  <c r="ES67" i="10"/>
  <c r="ER67" i="10"/>
  <c r="EQ67" i="10"/>
  <c r="EP67" i="10"/>
  <c r="EO67" i="10"/>
  <c r="EN67" i="10"/>
  <c r="EM67" i="10"/>
  <c r="EL67" i="10"/>
  <c r="EK67" i="10"/>
  <c r="EJ67" i="10"/>
  <c r="EI67" i="10"/>
  <c r="EH67" i="10"/>
  <c r="EG67" i="10"/>
  <c r="EF67" i="10"/>
  <c r="EE67" i="10"/>
  <c r="ED67" i="10"/>
  <c r="EC67" i="10"/>
  <c r="EB67" i="10"/>
  <c r="EA67" i="10"/>
  <c r="DZ67" i="10"/>
  <c r="DY67" i="10"/>
  <c r="DX67" i="10"/>
  <c r="DW67" i="10"/>
  <c r="DV67" i="10"/>
  <c r="DU67" i="10"/>
  <c r="DT67" i="10"/>
  <c r="DS67" i="10"/>
  <c r="DR67" i="10"/>
  <c r="DQ67" i="10"/>
  <c r="DP67" i="10"/>
  <c r="DO67" i="10"/>
  <c r="DN67" i="10"/>
  <c r="DM67" i="10"/>
  <c r="DL67" i="10"/>
  <c r="DK67" i="10"/>
  <c r="DJ67" i="10"/>
  <c r="DI67" i="10"/>
  <c r="DH67" i="10"/>
  <c r="DG67" i="10"/>
  <c r="DF67" i="10"/>
  <c r="DE67" i="10"/>
  <c r="DD67" i="10"/>
  <c r="DC67" i="10"/>
  <c r="DB67" i="10"/>
  <c r="DA67" i="10"/>
  <c r="CZ67" i="10"/>
  <c r="CY67" i="10"/>
  <c r="CX67" i="10"/>
  <c r="CW67" i="10"/>
  <c r="CV67" i="10"/>
  <c r="CU67" i="10"/>
  <c r="CT67" i="10"/>
  <c r="CS67" i="10"/>
  <c r="CR67" i="10"/>
  <c r="CQ67" i="10"/>
  <c r="CP67" i="10"/>
  <c r="CO67" i="10"/>
  <c r="CN67" i="10"/>
  <c r="CM67" i="10"/>
  <c r="CL67" i="10"/>
  <c r="CK67" i="10"/>
  <c r="CJ67" i="10"/>
  <c r="CI67" i="10"/>
  <c r="CH67" i="10"/>
  <c r="CG67" i="10"/>
  <c r="CF67" i="10"/>
  <c r="CE67" i="10"/>
  <c r="CD67" i="10"/>
  <c r="CC67" i="10"/>
  <c r="CB67" i="10"/>
  <c r="CA67" i="10"/>
  <c r="BZ67" i="10"/>
  <c r="BY67" i="10"/>
  <c r="BX67" i="10"/>
  <c r="BW67" i="10"/>
  <c r="BV67" i="10"/>
  <c r="BU67" i="10"/>
  <c r="BT67" i="10"/>
  <c r="BS67" i="10"/>
  <c r="BR67" i="10"/>
  <c r="BQ67" i="10"/>
  <c r="BP67" i="10"/>
  <c r="BO67" i="10"/>
  <c r="BN67" i="10"/>
  <c r="BM67" i="10"/>
  <c r="BL67" i="10"/>
  <c r="BK67" i="10"/>
  <c r="BJ67" i="10"/>
  <c r="BI67" i="10"/>
  <c r="BH67" i="10"/>
  <c r="BG67" i="10"/>
  <c r="BF67" i="10"/>
  <c r="BE67" i="10"/>
  <c r="BD67" i="10"/>
  <c r="BC67" i="10"/>
  <c r="BB67" i="10"/>
  <c r="BA67" i="10"/>
  <c r="AZ67" i="10"/>
  <c r="AY67" i="10"/>
  <c r="AX67" i="10"/>
  <c r="AW67" i="10"/>
  <c r="AV67" i="10"/>
  <c r="AU67" i="10"/>
  <c r="AT67" i="10"/>
  <c r="AS67" i="10"/>
  <c r="AR67" i="10"/>
  <c r="AQ67" i="10"/>
  <c r="AP67" i="10"/>
  <c r="AO67" i="10"/>
  <c r="AN67" i="10"/>
  <c r="AM67" i="10"/>
  <c r="AL67" i="10"/>
  <c r="AK67" i="10"/>
  <c r="AJ67" i="10"/>
  <c r="AI67" i="10"/>
  <c r="AH67" i="10"/>
  <c r="AG67" i="10"/>
  <c r="AF67" i="10"/>
  <c r="AE67" i="10"/>
  <c r="AD67" i="10"/>
  <c r="AC67" i="10"/>
  <c r="AB67" i="10"/>
  <c r="AA67" i="10"/>
  <c r="Z67" i="10"/>
  <c r="Y67" i="10"/>
  <c r="X67" i="10"/>
  <c r="W67" i="10"/>
  <c r="V67" i="10"/>
  <c r="U67" i="10"/>
  <c r="T67" i="10"/>
  <c r="S67" i="10"/>
  <c r="R67" i="10"/>
  <c r="Q67" i="10"/>
  <c r="P67" i="10"/>
  <c r="O67" i="10"/>
  <c r="ALZ66" i="10"/>
  <c r="ALY66" i="10"/>
  <c r="ALX66" i="10"/>
  <c r="ALW66" i="10"/>
  <c r="ALV66" i="10"/>
  <c r="ALU66" i="10"/>
  <c r="ALT66" i="10"/>
  <c r="ALS66" i="10"/>
  <c r="ALR66" i="10"/>
  <c r="ALQ66" i="10"/>
  <c r="ALP66" i="10"/>
  <c r="ALO66" i="10"/>
  <c r="ALN66" i="10"/>
  <c r="ALM66" i="10"/>
  <c r="ALL66" i="10"/>
  <c r="ALK66" i="10"/>
  <c r="ALJ66" i="10"/>
  <c r="ALI66" i="10"/>
  <c r="ALH66" i="10"/>
  <c r="ALG66" i="10"/>
  <c r="ALF66" i="10"/>
  <c r="ALE66" i="10"/>
  <c r="ALD66" i="10"/>
  <c r="ALC66" i="10"/>
  <c r="ALB66" i="10"/>
  <c r="ALA66" i="10"/>
  <c r="AKZ66" i="10"/>
  <c r="AKY66" i="10"/>
  <c r="AKX66" i="10"/>
  <c r="AKW66" i="10"/>
  <c r="AKV66" i="10"/>
  <c r="AKU66" i="10"/>
  <c r="AKT66" i="10"/>
  <c r="AKS66" i="10"/>
  <c r="AKR66" i="10"/>
  <c r="AKQ66" i="10"/>
  <c r="AKP66" i="10"/>
  <c r="AKO66" i="10"/>
  <c r="AKN66" i="10"/>
  <c r="AKM66" i="10"/>
  <c r="AKL66" i="10"/>
  <c r="AKK66" i="10"/>
  <c r="AKJ66" i="10"/>
  <c r="AKI66" i="10"/>
  <c r="AKH66" i="10"/>
  <c r="AKG66" i="10"/>
  <c r="AKF66" i="10"/>
  <c r="AKE66" i="10"/>
  <c r="AKD66" i="10"/>
  <c r="AKC66" i="10"/>
  <c r="AKB66" i="10"/>
  <c r="AKA66" i="10"/>
  <c r="AJZ66" i="10"/>
  <c r="AJY66" i="10"/>
  <c r="AJX66" i="10"/>
  <c r="AJW66" i="10"/>
  <c r="AJV66" i="10"/>
  <c r="AJU66" i="10"/>
  <c r="AJT66" i="10"/>
  <c r="AJS66" i="10"/>
  <c r="AJR66" i="10"/>
  <c r="AJQ66" i="10"/>
  <c r="AJP66" i="10"/>
  <c r="AJO66" i="10"/>
  <c r="AJN66" i="10"/>
  <c r="AJM66" i="10"/>
  <c r="AJL66" i="10"/>
  <c r="AJK66" i="10"/>
  <c r="AJJ66" i="10"/>
  <c r="AJI66" i="10"/>
  <c r="AJH66" i="10"/>
  <c r="AJG66" i="10"/>
  <c r="AJF66" i="10"/>
  <c r="AJE66" i="10"/>
  <c r="AJD66" i="10"/>
  <c r="AJC66" i="10"/>
  <c r="AJB66" i="10"/>
  <c r="AJA66" i="10"/>
  <c r="AIZ66" i="10"/>
  <c r="AIY66" i="10"/>
  <c r="AIX66" i="10"/>
  <c r="AIW66" i="10"/>
  <c r="AIV66" i="10"/>
  <c r="AIU66" i="10"/>
  <c r="AIT66" i="10"/>
  <c r="AIS66" i="10"/>
  <c r="AIR66" i="10"/>
  <c r="AIQ66" i="10"/>
  <c r="AIP66" i="10"/>
  <c r="AIO66" i="10"/>
  <c r="AIN66" i="10"/>
  <c r="AIM66" i="10"/>
  <c r="AIL66" i="10"/>
  <c r="AIK66" i="10"/>
  <c r="AIJ66" i="10"/>
  <c r="AII66" i="10"/>
  <c r="AIH66" i="10"/>
  <c r="AIG66" i="10"/>
  <c r="AIF66" i="10"/>
  <c r="AIE66" i="10"/>
  <c r="AID66" i="10"/>
  <c r="AIC66" i="10"/>
  <c r="AIB66" i="10"/>
  <c r="AIA66" i="10"/>
  <c r="AHZ66" i="10"/>
  <c r="AHY66" i="10"/>
  <c r="AHX66" i="10"/>
  <c r="AHW66" i="10"/>
  <c r="AHV66" i="10"/>
  <c r="AHU66" i="10"/>
  <c r="AHT66" i="10"/>
  <c r="AHS66" i="10"/>
  <c r="AHR66" i="10"/>
  <c r="AHQ66" i="10"/>
  <c r="AHP66" i="10"/>
  <c r="AHO66" i="10"/>
  <c r="AHN66" i="10"/>
  <c r="AHM66" i="10"/>
  <c r="AHL66" i="10"/>
  <c r="AHK66" i="10"/>
  <c r="AHJ66" i="10"/>
  <c r="AHI66" i="10"/>
  <c r="AHH66" i="10"/>
  <c r="AHG66" i="10"/>
  <c r="AHF66" i="10"/>
  <c r="AHE66" i="10"/>
  <c r="AHD66" i="10"/>
  <c r="AHC66" i="10"/>
  <c r="AHB66" i="10"/>
  <c r="AHA66" i="10"/>
  <c r="AGZ66" i="10"/>
  <c r="AGY66" i="10"/>
  <c r="AGX66" i="10"/>
  <c r="AGW66" i="10"/>
  <c r="AGV66" i="10"/>
  <c r="AGU66" i="10"/>
  <c r="AGT66" i="10"/>
  <c r="AGS66" i="10"/>
  <c r="AGR66" i="10"/>
  <c r="AGQ66" i="10"/>
  <c r="AGP66" i="10"/>
  <c r="AGO66" i="10"/>
  <c r="AGN66" i="10"/>
  <c r="AGM66" i="10"/>
  <c r="AGL66" i="10"/>
  <c r="AGK66" i="10"/>
  <c r="AGJ66" i="10"/>
  <c r="AGI66" i="10"/>
  <c r="AGH66" i="10"/>
  <c r="AGG66" i="10"/>
  <c r="AGF66" i="10"/>
  <c r="AGE66" i="10"/>
  <c r="AGD66" i="10"/>
  <c r="AGC66" i="10"/>
  <c r="AGB66" i="10"/>
  <c r="AGA66" i="10"/>
  <c r="AFZ66" i="10"/>
  <c r="AFY66" i="10"/>
  <c r="AFX66" i="10"/>
  <c r="AFW66" i="10"/>
  <c r="AFV66" i="10"/>
  <c r="AFU66" i="10"/>
  <c r="AFT66" i="10"/>
  <c r="AFS66" i="10"/>
  <c r="AFR66" i="10"/>
  <c r="AFQ66" i="10"/>
  <c r="AFP66" i="10"/>
  <c r="AFO66" i="10"/>
  <c r="AFN66" i="10"/>
  <c r="AFM66" i="10"/>
  <c r="AFL66" i="10"/>
  <c r="AFK66" i="10"/>
  <c r="AFJ66" i="10"/>
  <c r="AFI66" i="10"/>
  <c r="AFH66" i="10"/>
  <c r="AFG66" i="10"/>
  <c r="AFF66" i="10"/>
  <c r="AFE66" i="10"/>
  <c r="AFD66" i="10"/>
  <c r="AFC66" i="10"/>
  <c r="AFB66" i="10"/>
  <c r="AFA66" i="10"/>
  <c r="AEZ66" i="10"/>
  <c r="AEY66" i="10"/>
  <c r="AEX66" i="10"/>
  <c r="AEW66" i="10"/>
  <c r="AEV66" i="10"/>
  <c r="AEU66" i="10"/>
  <c r="AET66" i="10"/>
  <c r="AES66" i="10"/>
  <c r="AER66" i="10"/>
  <c r="AEQ66" i="10"/>
  <c r="AEP66" i="10"/>
  <c r="AEO66" i="10"/>
  <c r="AEN66" i="10"/>
  <c r="AEM66" i="10"/>
  <c r="AEL66" i="10"/>
  <c r="AEK66" i="10"/>
  <c r="AEJ66" i="10"/>
  <c r="AEI66" i="10"/>
  <c r="AEH66" i="10"/>
  <c r="AEG66" i="10"/>
  <c r="AEF66" i="10"/>
  <c r="AEE66" i="10"/>
  <c r="AED66" i="10"/>
  <c r="AEC66" i="10"/>
  <c r="AEB66" i="10"/>
  <c r="AEA66" i="10"/>
  <c r="ADZ66" i="10"/>
  <c r="ADY66" i="10"/>
  <c r="ADX66" i="10"/>
  <c r="ADW66" i="10"/>
  <c r="ADV66" i="10"/>
  <c r="ADU66" i="10"/>
  <c r="ADT66" i="10"/>
  <c r="ADS66" i="10"/>
  <c r="ADR66" i="10"/>
  <c r="ADQ66" i="10"/>
  <c r="ADP66" i="10"/>
  <c r="ADO66" i="10"/>
  <c r="ADN66" i="10"/>
  <c r="ADM66" i="10"/>
  <c r="ADL66" i="10"/>
  <c r="ADK66" i="10"/>
  <c r="ADJ66" i="10"/>
  <c r="ADI66" i="10"/>
  <c r="ADH66" i="10"/>
  <c r="ADG66" i="10"/>
  <c r="ADF66" i="10"/>
  <c r="ADE66" i="10"/>
  <c r="ADD66" i="10"/>
  <c r="ADC66" i="10"/>
  <c r="ADB66" i="10"/>
  <c r="ADA66" i="10"/>
  <c r="ACZ66" i="10"/>
  <c r="ACY66" i="10"/>
  <c r="ACX66" i="10"/>
  <c r="ACW66" i="10"/>
  <c r="ACV66" i="10"/>
  <c r="ACU66" i="10"/>
  <c r="ACT66" i="10"/>
  <c r="ACS66" i="10"/>
  <c r="ACR66" i="10"/>
  <c r="ACQ66" i="10"/>
  <c r="ACP66" i="10"/>
  <c r="ACO66" i="10"/>
  <c r="ACN66" i="10"/>
  <c r="ACM66" i="10"/>
  <c r="ACL66" i="10"/>
  <c r="ACK66" i="10"/>
  <c r="ACJ66" i="10"/>
  <c r="ACI66" i="10"/>
  <c r="ACH66" i="10"/>
  <c r="ACG66" i="10"/>
  <c r="ACF66" i="10"/>
  <c r="ACE66" i="10"/>
  <c r="ACD66" i="10"/>
  <c r="ACC66" i="10"/>
  <c r="ACB66" i="10"/>
  <c r="ACA66" i="10"/>
  <c r="ABZ66" i="10"/>
  <c r="ABY66" i="10"/>
  <c r="ABX66" i="10"/>
  <c r="ABW66" i="10"/>
  <c r="ABV66" i="10"/>
  <c r="ABU66" i="10"/>
  <c r="ABT66" i="10"/>
  <c r="ABS66" i="10"/>
  <c r="ABR66" i="10"/>
  <c r="ABQ66" i="10"/>
  <c r="ABP66" i="10"/>
  <c r="ABO66" i="10"/>
  <c r="ABN66" i="10"/>
  <c r="ABM66" i="10"/>
  <c r="ABL66" i="10"/>
  <c r="ABK66" i="10"/>
  <c r="ABJ66" i="10"/>
  <c r="ABI66" i="10"/>
  <c r="ABH66" i="10"/>
  <c r="ABG66" i="10"/>
  <c r="ABF66" i="10"/>
  <c r="ABE66" i="10"/>
  <c r="ABD66" i="10"/>
  <c r="ABC66" i="10"/>
  <c r="ABB66" i="10"/>
  <c r="ABA66" i="10"/>
  <c r="AAZ66" i="10"/>
  <c r="AAY66" i="10"/>
  <c r="AAX66" i="10"/>
  <c r="AAW66" i="10"/>
  <c r="AAV66" i="10"/>
  <c r="AAU66" i="10"/>
  <c r="AAT66" i="10"/>
  <c r="AAS66" i="10"/>
  <c r="AAR66" i="10"/>
  <c r="AAQ66" i="10"/>
  <c r="AAP66" i="10"/>
  <c r="AAO66" i="10"/>
  <c r="AAN66" i="10"/>
  <c r="AAM66" i="10"/>
  <c r="AAL66" i="10"/>
  <c r="AAK66" i="10"/>
  <c r="AAJ66" i="10"/>
  <c r="AAI66" i="10"/>
  <c r="AAH66" i="10"/>
  <c r="AAG66" i="10"/>
  <c r="AAF66" i="10"/>
  <c r="AAE66" i="10"/>
  <c r="AAD66" i="10"/>
  <c r="AAC66" i="10"/>
  <c r="AAB66" i="10"/>
  <c r="AAA66" i="10"/>
  <c r="ZZ66" i="10"/>
  <c r="ZY66" i="10"/>
  <c r="ZX66" i="10"/>
  <c r="ZW66" i="10"/>
  <c r="ZV66" i="10"/>
  <c r="ZU66" i="10"/>
  <c r="ZT66" i="10"/>
  <c r="ZS66" i="10"/>
  <c r="ZR66" i="10"/>
  <c r="ZQ66" i="10"/>
  <c r="ZP66" i="10"/>
  <c r="ZO66" i="10"/>
  <c r="ZN66" i="10"/>
  <c r="ZM66" i="10"/>
  <c r="ZL66" i="10"/>
  <c r="ZK66" i="10"/>
  <c r="ZJ66" i="10"/>
  <c r="ZI66" i="10"/>
  <c r="ZH66" i="10"/>
  <c r="ZG66" i="10"/>
  <c r="ZF66" i="10"/>
  <c r="ZE66" i="10"/>
  <c r="ZD66" i="10"/>
  <c r="ZC66" i="10"/>
  <c r="ZB66" i="10"/>
  <c r="ZA66" i="10"/>
  <c r="YZ66" i="10"/>
  <c r="YY66" i="10"/>
  <c r="YX66" i="10"/>
  <c r="YW66" i="10"/>
  <c r="YV66" i="10"/>
  <c r="YU66" i="10"/>
  <c r="YT66" i="10"/>
  <c r="YS66" i="10"/>
  <c r="YR66" i="10"/>
  <c r="YQ66" i="10"/>
  <c r="YP66" i="10"/>
  <c r="YO66" i="10"/>
  <c r="YN66" i="10"/>
  <c r="YM66" i="10"/>
  <c r="YL66" i="10"/>
  <c r="YK66" i="10"/>
  <c r="YJ66" i="10"/>
  <c r="YI66" i="10"/>
  <c r="YH66" i="10"/>
  <c r="YG66" i="10"/>
  <c r="YF66" i="10"/>
  <c r="YE66" i="10"/>
  <c r="YD66" i="10"/>
  <c r="YC66" i="10"/>
  <c r="YB66" i="10"/>
  <c r="YA66" i="10"/>
  <c r="XZ66" i="10"/>
  <c r="XY66" i="10"/>
  <c r="XX66" i="10"/>
  <c r="XW66" i="10"/>
  <c r="XV66" i="10"/>
  <c r="XU66" i="10"/>
  <c r="XT66" i="10"/>
  <c r="XS66" i="10"/>
  <c r="XR66" i="10"/>
  <c r="XQ66" i="10"/>
  <c r="XP66" i="10"/>
  <c r="XO66" i="10"/>
  <c r="XN66" i="10"/>
  <c r="XM66" i="10"/>
  <c r="XL66" i="10"/>
  <c r="XK66" i="10"/>
  <c r="XJ66" i="10"/>
  <c r="XI66" i="10"/>
  <c r="XH66" i="10"/>
  <c r="XG66" i="10"/>
  <c r="XF66" i="10"/>
  <c r="XE66" i="10"/>
  <c r="XD66" i="10"/>
  <c r="XC66" i="10"/>
  <c r="XB66" i="10"/>
  <c r="XA66" i="10"/>
  <c r="WZ66" i="10"/>
  <c r="WY66" i="10"/>
  <c r="WX66" i="10"/>
  <c r="WW66" i="10"/>
  <c r="WV66" i="10"/>
  <c r="WU66" i="10"/>
  <c r="WT66" i="10"/>
  <c r="WS66" i="10"/>
  <c r="WR66" i="10"/>
  <c r="WQ66" i="10"/>
  <c r="WP66" i="10"/>
  <c r="WO66" i="10"/>
  <c r="WN66" i="10"/>
  <c r="WM66" i="10"/>
  <c r="WL66" i="10"/>
  <c r="WK66" i="10"/>
  <c r="WJ66" i="10"/>
  <c r="WI66" i="10"/>
  <c r="WH66" i="10"/>
  <c r="WG66" i="10"/>
  <c r="WF66" i="10"/>
  <c r="WE66" i="10"/>
  <c r="WD66" i="10"/>
  <c r="WC66" i="10"/>
  <c r="WB66" i="10"/>
  <c r="WA66" i="10"/>
  <c r="VZ66" i="10"/>
  <c r="VY66" i="10"/>
  <c r="VX66" i="10"/>
  <c r="VW66" i="10"/>
  <c r="VV66" i="10"/>
  <c r="VU66" i="10"/>
  <c r="VT66" i="10"/>
  <c r="VS66" i="10"/>
  <c r="VR66" i="10"/>
  <c r="VQ66" i="10"/>
  <c r="VP66" i="10"/>
  <c r="VO66" i="10"/>
  <c r="VN66" i="10"/>
  <c r="VM66" i="10"/>
  <c r="VL66" i="10"/>
  <c r="VK66" i="10"/>
  <c r="VJ66" i="10"/>
  <c r="VI66" i="10"/>
  <c r="VH66" i="10"/>
  <c r="VG66" i="10"/>
  <c r="VF66" i="10"/>
  <c r="VE66" i="10"/>
  <c r="VD66" i="10"/>
  <c r="VC66" i="10"/>
  <c r="VB66" i="10"/>
  <c r="VA66" i="10"/>
  <c r="UZ66" i="10"/>
  <c r="UY66" i="10"/>
  <c r="UX66" i="10"/>
  <c r="UW66" i="10"/>
  <c r="UV66" i="10"/>
  <c r="UU66" i="10"/>
  <c r="UT66" i="10"/>
  <c r="US66" i="10"/>
  <c r="UR66" i="10"/>
  <c r="UQ66" i="10"/>
  <c r="UP66" i="10"/>
  <c r="UO66" i="10"/>
  <c r="UN66" i="10"/>
  <c r="UM66" i="10"/>
  <c r="UL66" i="10"/>
  <c r="UK66" i="10"/>
  <c r="UJ66" i="10"/>
  <c r="UI66" i="10"/>
  <c r="UH66" i="10"/>
  <c r="UG66" i="10"/>
  <c r="UF66" i="10"/>
  <c r="UE66" i="10"/>
  <c r="UD66" i="10"/>
  <c r="UC66" i="10"/>
  <c r="UB66" i="10"/>
  <c r="UA66" i="10"/>
  <c r="TZ66" i="10"/>
  <c r="TY66" i="10"/>
  <c r="TX66" i="10"/>
  <c r="TW66" i="10"/>
  <c r="TV66" i="10"/>
  <c r="TU66" i="10"/>
  <c r="TT66" i="10"/>
  <c r="TS66" i="10"/>
  <c r="TR66" i="10"/>
  <c r="TQ66" i="10"/>
  <c r="TP66" i="10"/>
  <c r="TO66" i="10"/>
  <c r="TN66" i="10"/>
  <c r="TM66" i="10"/>
  <c r="TL66" i="10"/>
  <c r="TK66" i="10"/>
  <c r="TJ66" i="10"/>
  <c r="TI66" i="10"/>
  <c r="TH66" i="10"/>
  <c r="TG66" i="10"/>
  <c r="TF66" i="10"/>
  <c r="TE66" i="10"/>
  <c r="TD66" i="10"/>
  <c r="TC66" i="10"/>
  <c r="TB66" i="10"/>
  <c r="TA66" i="10"/>
  <c r="SZ66" i="10"/>
  <c r="SY66" i="10"/>
  <c r="SX66" i="10"/>
  <c r="SW66" i="10"/>
  <c r="SV66" i="10"/>
  <c r="SU66" i="10"/>
  <c r="ST66" i="10"/>
  <c r="SS66" i="10"/>
  <c r="SR66" i="10"/>
  <c r="SQ66" i="10"/>
  <c r="SP66" i="10"/>
  <c r="SO66" i="10"/>
  <c r="SN66" i="10"/>
  <c r="SM66" i="10"/>
  <c r="SL66" i="10"/>
  <c r="SK66" i="10"/>
  <c r="SJ66" i="10"/>
  <c r="SI66" i="10"/>
  <c r="SH66" i="10"/>
  <c r="SG66" i="10"/>
  <c r="SF66" i="10"/>
  <c r="SE66" i="10"/>
  <c r="SD66" i="10"/>
  <c r="SC66" i="10"/>
  <c r="SB66" i="10"/>
  <c r="SA66" i="10"/>
  <c r="RZ66" i="10"/>
  <c r="RY66" i="10"/>
  <c r="RX66" i="10"/>
  <c r="RW66" i="10"/>
  <c r="RV66" i="10"/>
  <c r="RU66" i="10"/>
  <c r="RT66" i="10"/>
  <c r="RS66" i="10"/>
  <c r="RR66" i="10"/>
  <c r="RQ66" i="10"/>
  <c r="RP66" i="10"/>
  <c r="RO66" i="10"/>
  <c r="RN66" i="10"/>
  <c r="RM66" i="10"/>
  <c r="RL66" i="10"/>
  <c r="RK66" i="10"/>
  <c r="RJ66" i="10"/>
  <c r="RI66" i="10"/>
  <c r="RH66" i="10"/>
  <c r="RG66" i="10"/>
  <c r="RF66" i="10"/>
  <c r="RE66" i="10"/>
  <c r="RD66" i="10"/>
  <c r="RC66" i="10"/>
  <c r="RB66" i="10"/>
  <c r="RA66" i="10"/>
  <c r="QZ66" i="10"/>
  <c r="QY66" i="10"/>
  <c r="QX66" i="10"/>
  <c r="QW66" i="10"/>
  <c r="QV66" i="10"/>
  <c r="QU66" i="10"/>
  <c r="QT66" i="10"/>
  <c r="QS66" i="10"/>
  <c r="QR66" i="10"/>
  <c r="QQ66" i="10"/>
  <c r="QP66" i="10"/>
  <c r="QO66" i="10"/>
  <c r="QN66" i="10"/>
  <c r="QM66" i="10"/>
  <c r="QL66" i="10"/>
  <c r="QK66" i="10"/>
  <c r="QJ66" i="10"/>
  <c r="QI66" i="10"/>
  <c r="QH66" i="10"/>
  <c r="QG66" i="10"/>
  <c r="QF66" i="10"/>
  <c r="QE66" i="10"/>
  <c r="QD66" i="10"/>
  <c r="QC66" i="10"/>
  <c r="QB66" i="10"/>
  <c r="QA66" i="10"/>
  <c r="PZ66" i="10"/>
  <c r="PY66" i="10"/>
  <c r="PX66" i="10"/>
  <c r="PW66" i="10"/>
  <c r="PV66" i="10"/>
  <c r="PU66" i="10"/>
  <c r="PT66" i="10"/>
  <c r="PS66" i="10"/>
  <c r="PR66" i="10"/>
  <c r="PQ66" i="10"/>
  <c r="PP66" i="10"/>
  <c r="PO66" i="10"/>
  <c r="PN66" i="10"/>
  <c r="PM66" i="10"/>
  <c r="PL66" i="10"/>
  <c r="PK66" i="10"/>
  <c r="PJ66" i="10"/>
  <c r="PI66" i="10"/>
  <c r="PH66" i="10"/>
  <c r="PG66" i="10"/>
  <c r="PF66" i="10"/>
  <c r="PE66" i="10"/>
  <c r="PD66" i="10"/>
  <c r="PC66" i="10"/>
  <c r="PB66" i="10"/>
  <c r="PA66" i="10"/>
  <c r="OZ66" i="10"/>
  <c r="OY66" i="10"/>
  <c r="OX66" i="10"/>
  <c r="OW66" i="10"/>
  <c r="OV66" i="10"/>
  <c r="OU66" i="10"/>
  <c r="OT66" i="10"/>
  <c r="OS66" i="10"/>
  <c r="OR66" i="10"/>
  <c r="OQ66" i="10"/>
  <c r="OP66" i="10"/>
  <c r="OO66" i="10"/>
  <c r="ON66" i="10"/>
  <c r="OM66" i="10"/>
  <c r="OL66" i="10"/>
  <c r="OK66" i="10"/>
  <c r="OJ66" i="10"/>
  <c r="OI66" i="10"/>
  <c r="OH66" i="10"/>
  <c r="OG66" i="10"/>
  <c r="OF66" i="10"/>
  <c r="OE66" i="10"/>
  <c r="OD66" i="10"/>
  <c r="OC66" i="10"/>
  <c r="OB66" i="10"/>
  <c r="OA66" i="10"/>
  <c r="NZ66" i="10"/>
  <c r="NY66" i="10"/>
  <c r="NX66" i="10"/>
  <c r="NW66" i="10"/>
  <c r="NV66" i="10"/>
  <c r="NU66" i="10"/>
  <c r="NT66" i="10"/>
  <c r="NS66" i="10"/>
  <c r="NR66" i="10"/>
  <c r="NQ66" i="10"/>
  <c r="NP66" i="10"/>
  <c r="NO66" i="10"/>
  <c r="NN66" i="10"/>
  <c r="NM66" i="10"/>
  <c r="NL66" i="10"/>
  <c r="NK66" i="10"/>
  <c r="NJ66" i="10"/>
  <c r="NI66" i="10"/>
  <c r="NH66" i="10"/>
  <c r="NG66" i="10"/>
  <c r="NF66" i="10"/>
  <c r="NE66" i="10"/>
  <c r="ND66" i="10"/>
  <c r="NC66" i="10"/>
  <c r="NB66" i="10"/>
  <c r="NA66" i="10"/>
  <c r="MZ66" i="10"/>
  <c r="MY66" i="10"/>
  <c r="MX66" i="10"/>
  <c r="MW66" i="10"/>
  <c r="MV66" i="10"/>
  <c r="MU66" i="10"/>
  <c r="MT66" i="10"/>
  <c r="MS66" i="10"/>
  <c r="MR66" i="10"/>
  <c r="MQ66" i="10"/>
  <c r="MP66" i="10"/>
  <c r="MO66" i="10"/>
  <c r="MN66" i="10"/>
  <c r="MM66" i="10"/>
  <c r="ML66" i="10"/>
  <c r="MK66" i="10"/>
  <c r="MJ66" i="10"/>
  <c r="MI66" i="10"/>
  <c r="MH66" i="10"/>
  <c r="MG66" i="10"/>
  <c r="MF66" i="10"/>
  <c r="ME66" i="10"/>
  <c r="MD66" i="10"/>
  <c r="MC66" i="10"/>
  <c r="MB66" i="10"/>
  <c r="MA66" i="10"/>
  <c r="LZ66" i="10"/>
  <c r="LY66" i="10"/>
  <c r="LX66" i="10"/>
  <c r="LW66" i="10"/>
  <c r="LV66" i="10"/>
  <c r="LU66" i="10"/>
  <c r="LT66" i="10"/>
  <c r="LS66" i="10"/>
  <c r="LR66" i="10"/>
  <c r="LQ66" i="10"/>
  <c r="LP66" i="10"/>
  <c r="LO66" i="10"/>
  <c r="LN66" i="10"/>
  <c r="LM66" i="10"/>
  <c r="LL66" i="10"/>
  <c r="LK66" i="10"/>
  <c r="LJ66" i="10"/>
  <c r="LI66" i="10"/>
  <c r="LH66" i="10"/>
  <c r="LG66" i="10"/>
  <c r="LF66" i="10"/>
  <c r="LE66" i="10"/>
  <c r="LD66" i="10"/>
  <c r="LC66" i="10"/>
  <c r="LB66" i="10"/>
  <c r="LA66" i="10"/>
  <c r="KZ66" i="10"/>
  <c r="KY66" i="10"/>
  <c r="KX66" i="10"/>
  <c r="KW66" i="10"/>
  <c r="KV66" i="10"/>
  <c r="KU66" i="10"/>
  <c r="KT66" i="10"/>
  <c r="KS66" i="10"/>
  <c r="KR66" i="10"/>
  <c r="KQ66" i="10"/>
  <c r="KP66" i="10"/>
  <c r="KO66" i="10"/>
  <c r="KN66" i="10"/>
  <c r="KM66" i="10"/>
  <c r="KL66" i="10"/>
  <c r="KK66" i="10"/>
  <c r="KJ66" i="10"/>
  <c r="KI66" i="10"/>
  <c r="KH66" i="10"/>
  <c r="KG66" i="10"/>
  <c r="KF66" i="10"/>
  <c r="KE66" i="10"/>
  <c r="KD66" i="10"/>
  <c r="KC66" i="10"/>
  <c r="KB66" i="10"/>
  <c r="KA66" i="10"/>
  <c r="JZ66" i="10"/>
  <c r="JY66" i="10"/>
  <c r="JX66" i="10"/>
  <c r="JW66" i="10"/>
  <c r="JV66" i="10"/>
  <c r="JU66" i="10"/>
  <c r="JT66" i="10"/>
  <c r="JS66" i="10"/>
  <c r="JR66" i="10"/>
  <c r="JQ66" i="10"/>
  <c r="JP66" i="10"/>
  <c r="JO66" i="10"/>
  <c r="JN66" i="10"/>
  <c r="JM66" i="10"/>
  <c r="JL66" i="10"/>
  <c r="JK66" i="10"/>
  <c r="JJ66" i="10"/>
  <c r="JI66" i="10"/>
  <c r="JH66" i="10"/>
  <c r="JG66" i="10"/>
  <c r="JF66" i="10"/>
  <c r="JE66" i="10"/>
  <c r="JD66" i="10"/>
  <c r="JC66" i="10"/>
  <c r="JB66" i="10"/>
  <c r="JA66" i="10"/>
  <c r="IZ66" i="10"/>
  <c r="IY66" i="10"/>
  <c r="IX66" i="10"/>
  <c r="IW66" i="10"/>
  <c r="IV66" i="10"/>
  <c r="IU66" i="10"/>
  <c r="IT66" i="10"/>
  <c r="IS66" i="10"/>
  <c r="IR66" i="10"/>
  <c r="IQ66" i="10"/>
  <c r="IP66" i="10"/>
  <c r="IO66" i="10"/>
  <c r="IN66" i="10"/>
  <c r="IM66" i="10"/>
  <c r="IL66" i="10"/>
  <c r="IK66" i="10"/>
  <c r="IJ66" i="10"/>
  <c r="II66" i="10"/>
  <c r="IH66" i="10"/>
  <c r="IG66" i="10"/>
  <c r="IF66" i="10"/>
  <c r="IE66" i="10"/>
  <c r="ID66" i="10"/>
  <c r="IC66" i="10"/>
  <c r="IB66" i="10"/>
  <c r="IA66" i="10"/>
  <c r="HZ66" i="10"/>
  <c r="HY66" i="10"/>
  <c r="HX66" i="10"/>
  <c r="HW66" i="10"/>
  <c r="HV66" i="10"/>
  <c r="HU66" i="10"/>
  <c r="HT66" i="10"/>
  <c r="HS66" i="10"/>
  <c r="HR66" i="10"/>
  <c r="HQ66" i="10"/>
  <c r="HP66" i="10"/>
  <c r="HO66" i="10"/>
  <c r="HN66" i="10"/>
  <c r="HM66" i="10"/>
  <c r="HL66" i="10"/>
  <c r="HK66" i="10"/>
  <c r="HJ66" i="10"/>
  <c r="HI66" i="10"/>
  <c r="HH66" i="10"/>
  <c r="HG66" i="10"/>
  <c r="HF66" i="10"/>
  <c r="HE66" i="10"/>
  <c r="HD66" i="10"/>
  <c r="HC66" i="10"/>
  <c r="HB66" i="10"/>
  <c r="HA66" i="10"/>
  <c r="GZ66" i="10"/>
  <c r="GY66" i="10"/>
  <c r="GX66" i="10"/>
  <c r="GW66" i="10"/>
  <c r="GV66" i="10"/>
  <c r="GU66" i="10"/>
  <c r="GT66" i="10"/>
  <c r="GS66" i="10"/>
  <c r="GR66" i="10"/>
  <c r="GQ66" i="10"/>
  <c r="GP66" i="10"/>
  <c r="GO66" i="10"/>
  <c r="GN66" i="10"/>
  <c r="GM66" i="10"/>
  <c r="GL66" i="10"/>
  <c r="GK66" i="10"/>
  <c r="GJ66" i="10"/>
  <c r="GI66" i="10"/>
  <c r="GH66" i="10"/>
  <c r="GG66" i="10"/>
  <c r="GF66" i="10"/>
  <c r="GE66" i="10"/>
  <c r="GD66" i="10"/>
  <c r="GC66" i="10"/>
  <c r="GB66" i="10"/>
  <c r="GA66" i="10"/>
  <c r="FZ66" i="10"/>
  <c r="FY66" i="10"/>
  <c r="FX66" i="10"/>
  <c r="FW66" i="10"/>
  <c r="FV66" i="10"/>
  <c r="FU66" i="10"/>
  <c r="FT66" i="10"/>
  <c r="FS66" i="10"/>
  <c r="FR66" i="10"/>
  <c r="FQ66" i="10"/>
  <c r="FP66" i="10"/>
  <c r="FO66" i="10"/>
  <c r="FN66" i="10"/>
  <c r="FM66" i="10"/>
  <c r="FL66" i="10"/>
  <c r="FK66" i="10"/>
  <c r="FJ66" i="10"/>
  <c r="FI66" i="10"/>
  <c r="FH66" i="10"/>
  <c r="FG66" i="10"/>
  <c r="FF66" i="10"/>
  <c r="FE66" i="10"/>
  <c r="FD66" i="10"/>
  <c r="FC66" i="10"/>
  <c r="FB66" i="10"/>
  <c r="FA66" i="10"/>
  <c r="EZ66" i="10"/>
  <c r="EY66" i="10"/>
  <c r="EX66" i="10"/>
  <c r="EW66" i="10"/>
  <c r="EV66" i="10"/>
  <c r="EU66" i="10"/>
  <c r="ET66" i="10"/>
  <c r="ES66" i="10"/>
  <c r="ER66" i="10"/>
  <c r="EQ66" i="10"/>
  <c r="EP66" i="10"/>
  <c r="EO66" i="10"/>
  <c r="EN66" i="10"/>
  <c r="EM66" i="10"/>
  <c r="EL66" i="10"/>
  <c r="EK66" i="10"/>
  <c r="EJ66" i="10"/>
  <c r="EI66" i="10"/>
  <c r="EH66" i="10"/>
  <c r="EG66" i="10"/>
  <c r="EF66" i="10"/>
  <c r="EE66" i="10"/>
  <c r="ED66" i="10"/>
  <c r="EC66" i="10"/>
  <c r="EB66" i="10"/>
  <c r="EA66" i="10"/>
  <c r="DZ66" i="10"/>
  <c r="DY66" i="10"/>
  <c r="DX66" i="10"/>
  <c r="DW66" i="10"/>
  <c r="DV66" i="10"/>
  <c r="DU66" i="10"/>
  <c r="DT66" i="10"/>
  <c r="DS66" i="10"/>
  <c r="DR66" i="10"/>
  <c r="DQ66" i="10"/>
  <c r="DP66" i="10"/>
  <c r="DO66" i="10"/>
  <c r="DN66" i="10"/>
  <c r="DM66" i="10"/>
  <c r="DL66" i="10"/>
  <c r="DK66" i="10"/>
  <c r="DJ66" i="10"/>
  <c r="DI66" i="10"/>
  <c r="DH66" i="10"/>
  <c r="DG66" i="10"/>
  <c r="DF66" i="10"/>
  <c r="DE66" i="10"/>
  <c r="DD66" i="10"/>
  <c r="DC66" i="10"/>
  <c r="DB66" i="10"/>
  <c r="DA66" i="10"/>
  <c r="CZ66" i="10"/>
  <c r="CY66" i="10"/>
  <c r="CX66" i="10"/>
  <c r="CW66" i="10"/>
  <c r="CV66" i="10"/>
  <c r="CU66" i="10"/>
  <c r="CT66" i="10"/>
  <c r="CS66" i="10"/>
  <c r="CR66" i="10"/>
  <c r="CQ66" i="10"/>
  <c r="CP66" i="10"/>
  <c r="CO66" i="10"/>
  <c r="CN66" i="10"/>
  <c r="CM66" i="10"/>
  <c r="CL66" i="10"/>
  <c r="CK66" i="10"/>
  <c r="CJ66" i="10"/>
  <c r="CI66" i="10"/>
  <c r="CH66" i="10"/>
  <c r="CG66" i="10"/>
  <c r="CF66" i="10"/>
  <c r="CE66" i="10"/>
  <c r="CD66" i="10"/>
  <c r="CC66" i="10"/>
  <c r="CB66" i="10"/>
  <c r="CA66" i="10"/>
  <c r="BZ66" i="10"/>
  <c r="BY66" i="10"/>
  <c r="BX66" i="10"/>
  <c r="BW66" i="10"/>
  <c r="BV66" i="10"/>
  <c r="BU66" i="10"/>
  <c r="BT66" i="10"/>
  <c r="BS66" i="10"/>
  <c r="BR66" i="10"/>
  <c r="BQ66" i="10"/>
  <c r="BP66" i="10"/>
  <c r="BO66" i="10"/>
  <c r="BN66" i="10"/>
  <c r="BM66" i="10"/>
  <c r="BL66" i="10"/>
  <c r="BK66" i="10"/>
  <c r="BJ66" i="10"/>
  <c r="BI66" i="10"/>
  <c r="BH66" i="10"/>
  <c r="BG66" i="10"/>
  <c r="BF66" i="10"/>
  <c r="BE66" i="10"/>
  <c r="BD66" i="10"/>
  <c r="BC66" i="10"/>
  <c r="BB66" i="10"/>
  <c r="BA66" i="10"/>
  <c r="AZ66" i="10"/>
  <c r="AY66" i="10"/>
  <c r="AX66" i="10"/>
  <c r="AW66" i="10"/>
  <c r="AV66" i="10"/>
  <c r="AU66" i="10"/>
  <c r="AT66" i="10"/>
  <c r="AS66" i="10"/>
  <c r="AR66" i="10"/>
  <c r="AQ66" i="10"/>
  <c r="AP66" i="10"/>
  <c r="AO66" i="10"/>
  <c r="AN66" i="10"/>
  <c r="AM66" i="10"/>
  <c r="AL66" i="10"/>
  <c r="AK66" i="10"/>
  <c r="AJ66" i="10"/>
  <c r="AI66" i="10"/>
  <c r="AH66" i="10"/>
  <c r="AG66" i="10"/>
  <c r="AF66" i="10"/>
  <c r="AE66" i="10"/>
  <c r="AD66" i="10"/>
  <c r="AC66" i="10"/>
  <c r="AB66" i="10"/>
  <c r="AA66" i="10"/>
  <c r="Z66" i="10"/>
  <c r="Y66" i="10"/>
  <c r="X66" i="10"/>
  <c r="W66" i="10"/>
  <c r="V66" i="10"/>
  <c r="U66" i="10"/>
  <c r="T66" i="10"/>
  <c r="S66" i="10"/>
  <c r="R66" i="10"/>
  <c r="Q66" i="10"/>
  <c r="P66" i="10"/>
  <c r="O66" i="10"/>
  <c r="ALZ65" i="10"/>
  <c r="ALY65" i="10"/>
  <c r="ALX65" i="10"/>
  <c r="ALW65" i="10"/>
  <c r="ALV65" i="10"/>
  <c r="ALU65" i="10"/>
  <c r="ALT65" i="10"/>
  <c r="ALS65" i="10"/>
  <c r="ALR65" i="10"/>
  <c r="ALQ65" i="10"/>
  <c r="ALP65" i="10"/>
  <c r="ALO65" i="10"/>
  <c r="ALN65" i="10"/>
  <c r="ALM65" i="10"/>
  <c r="ALL65" i="10"/>
  <c r="ALK65" i="10"/>
  <c r="ALJ65" i="10"/>
  <c r="ALI65" i="10"/>
  <c r="ALH65" i="10"/>
  <c r="ALG65" i="10"/>
  <c r="ALF65" i="10"/>
  <c r="ALE65" i="10"/>
  <c r="ALD65" i="10"/>
  <c r="ALC65" i="10"/>
  <c r="ALB65" i="10"/>
  <c r="ALA65" i="10"/>
  <c r="AKZ65" i="10"/>
  <c r="AKY65" i="10"/>
  <c r="AKX65" i="10"/>
  <c r="AKW65" i="10"/>
  <c r="AKV65" i="10"/>
  <c r="AKU65" i="10"/>
  <c r="AKT65" i="10"/>
  <c r="AKS65" i="10"/>
  <c r="AKR65" i="10"/>
  <c r="AKQ65" i="10"/>
  <c r="AKP65" i="10"/>
  <c r="AKO65" i="10"/>
  <c r="AKN65" i="10"/>
  <c r="AKM65" i="10"/>
  <c r="AKL65" i="10"/>
  <c r="AKK65" i="10"/>
  <c r="AKJ65" i="10"/>
  <c r="AKI65" i="10"/>
  <c r="AKH65" i="10"/>
  <c r="AKG65" i="10"/>
  <c r="AKF65" i="10"/>
  <c r="AKE65" i="10"/>
  <c r="AKD65" i="10"/>
  <c r="AKC65" i="10"/>
  <c r="AKB65" i="10"/>
  <c r="AKA65" i="10"/>
  <c r="AJZ65" i="10"/>
  <c r="AJY65" i="10"/>
  <c r="AJX65" i="10"/>
  <c r="AJW65" i="10"/>
  <c r="AJV65" i="10"/>
  <c r="AJU65" i="10"/>
  <c r="AJT65" i="10"/>
  <c r="AJS65" i="10"/>
  <c r="AJR65" i="10"/>
  <c r="AJQ65" i="10"/>
  <c r="AJP65" i="10"/>
  <c r="AJO65" i="10"/>
  <c r="AJN65" i="10"/>
  <c r="AJM65" i="10"/>
  <c r="AJL65" i="10"/>
  <c r="AJK65" i="10"/>
  <c r="AJJ65" i="10"/>
  <c r="AJI65" i="10"/>
  <c r="AJH65" i="10"/>
  <c r="AJG65" i="10"/>
  <c r="AJF65" i="10"/>
  <c r="AJE65" i="10"/>
  <c r="AJD65" i="10"/>
  <c r="AJC65" i="10"/>
  <c r="AJB65" i="10"/>
  <c r="AJA65" i="10"/>
  <c r="AIZ65" i="10"/>
  <c r="AIY65" i="10"/>
  <c r="AIX65" i="10"/>
  <c r="AIW65" i="10"/>
  <c r="AIV65" i="10"/>
  <c r="AIU65" i="10"/>
  <c r="AIT65" i="10"/>
  <c r="AIS65" i="10"/>
  <c r="AIR65" i="10"/>
  <c r="AIQ65" i="10"/>
  <c r="AIP65" i="10"/>
  <c r="AIO65" i="10"/>
  <c r="AIN65" i="10"/>
  <c r="AIM65" i="10"/>
  <c r="AIL65" i="10"/>
  <c r="AIK65" i="10"/>
  <c r="AIJ65" i="10"/>
  <c r="AII65" i="10"/>
  <c r="AIH65" i="10"/>
  <c r="AIG65" i="10"/>
  <c r="AIF65" i="10"/>
  <c r="AIE65" i="10"/>
  <c r="AID65" i="10"/>
  <c r="AIC65" i="10"/>
  <c r="AIB65" i="10"/>
  <c r="AIA65" i="10"/>
  <c r="AHZ65" i="10"/>
  <c r="AHY65" i="10"/>
  <c r="AHX65" i="10"/>
  <c r="AHW65" i="10"/>
  <c r="AHV65" i="10"/>
  <c r="AHU65" i="10"/>
  <c r="AHT65" i="10"/>
  <c r="AHS65" i="10"/>
  <c r="AHR65" i="10"/>
  <c r="AHQ65" i="10"/>
  <c r="AHP65" i="10"/>
  <c r="AHO65" i="10"/>
  <c r="AHN65" i="10"/>
  <c r="AHM65" i="10"/>
  <c r="AHL65" i="10"/>
  <c r="AHK65" i="10"/>
  <c r="AHJ65" i="10"/>
  <c r="AHI65" i="10"/>
  <c r="AHH65" i="10"/>
  <c r="AHG65" i="10"/>
  <c r="AHF65" i="10"/>
  <c r="AHE65" i="10"/>
  <c r="AHD65" i="10"/>
  <c r="AHC65" i="10"/>
  <c r="AHB65" i="10"/>
  <c r="AHA65" i="10"/>
  <c r="AGZ65" i="10"/>
  <c r="AGY65" i="10"/>
  <c r="AGX65" i="10"/>
  <c r="AGW65" i="10"/>
  <c r="AGV65" i="10"/>
  <c r="AGU65" i="10"/>
  <c r="AGT65" i="10"/>
  <c r="AGS65" i="10"/>
  <c r="AGR65" i="10"/>
  <c r="AGQ65" i="10"/>
  <c r="AGP65" i="10"/>
  <c r="AGO65" i="10"/>
  <c r="AGN65" i="10"/>
  <c r="AGM65" i="10"/>
  <c r="AGL65" i="10"/>
  <c r="AGK65" i="10"/>
  <c r="AGJ65" i="10"/>
  <c r="AGI65" i="10"/>
  <c r="AGH65" i="10"/>
  <c r="AGG65" i="10"/>
  <c r="AGF65" i="10"/>
  <c r="AGE65" i="10"/>
  <c r="AGD65" i="10"/>
  <c r="AGC65" i="10"/>
  <c r="AGB65" i="10"/>
  <c r="AGA65" i="10"/>
  <c r="AFZ65" i="10"/>
  <c r="AFY65" i="10"/>
  <c r="AFX65" i="10"/>
  <c r="AFW65" i="10"/>
  <c r="AFV65" i="10"/>
  <c r="AFU65" i="10"/>
  <c r="AFT65" i="10"/>
  <c r="AFS65" i="10"/>
  <c r="AFR65" i="10"/>
  <c r="AFQ65" i="10"/>
  <c r="AFP65" i="10"/>
  <c r="AFO65" i="10"/>
  <c r="AFN65" i="10"/>
  <c r="AFM65" i="10"/>
  <c r="AFL65" i="10"/>
  <c r="AFK65" i="10"/>
  <c r="AFJ65" i="10"/>
  <c r="AFI65" i="10"/>
  <c r="AFH65" i="10"/>
  <c r="AFG65" i="10"/>
  <c r="AFF65" i="10"/>
  <c r="AFE65" i="10"/>
  <c r="AFD65" i="10"/>
  <c r="AFC65" i="10"/>
  <c r="AFB65" i="10"/>
  <c r="AFA65" i="10"/>
  <c r="AEZ65" i="10"/>
  <c r="AEY65" i="10"/>
  <c r="AEX65" i="10"/>
  <c r="AEW65" i="10"/>
  <c r="AEV65" i="10"/>
  <c r="AEU65" i="10"/>
  <c r="AET65" i="10"/>
  <c r="AES65" i="10"/>
  <c r="AER65" i="10"/>
  <c r="AEQ65" i="10"/>
  <c r="AEP65" i="10"/>
  <c r="AEO65" i="10"/>
  <c r="AEN65" i="10"/>
  <c r="AEM65" i="10"/>
  <c r="AEL65" i="10"/>
  <c r="AEK65" i="10"/>
  <c r="AEJ65" i="10"/>
  <c r="AEI65" i="10"/>
  <c r="AEH65" i="10"/>
  <c r="AEG65" i="10"/>
  <c r="AEF65" i="10"/>
  <c r="AEE65" i="10"/>
  <c r="AED65" i="10"/>
  <c r="AEC65" i="10"/>
  <c r="AEB65" i="10"/>
  <c r="AEA65" i="10"/>
  <c r="ADZ65" i="10"/>
  <c r="ADY65" i="10"/>
  <c r="ADX65" i="10"/>
  <c r="ADW65" i="10"/>
  <c r="ADV65" i="10"/>
  <c r="ADU65" i="10"/>
  <c r="ADT65" i="10"/>
  <c r="ADS65" i="10"/>
  <c r="ADR65" i="10"/>
  <c r="ADQ65" i="10"/>
  <c r="ADP65" i="10"/>
  <c r="ADO65" i="10"/>
  <c r="ADN65" i="10"/>
  <c r="ADM65" i="10"/>
  <c r="ADL65" i="10"/>
  <c r="ADK65" i="10"/>
  <c r="ADJ65" i="10"/>
  <c r="ADI65" i="10"/>
  <c r="ADH65" i="10"/>
  <c r="ADG65" i="10"/>
  <c r="ADF65" i="10"/>
  <c r="ADE65" i="10"/>
  <c r="ADD65" i="10"/>
  <c r="ADC65" i="10"/>
  <c r="ADB65" i="10"/>
  <c r="ADA65" i="10"/>
  <c r="ACZ65" i="10"/>
  <c r="ACY65" i="10"/>
  <c r="ACX65" i="10"/>
  <c r="ACW65" i="10"/>
  <c r="ACV65" i="10"/>
  <c r="ACU65" i="10"/>
  <c r="ACT65" i="10"/>
  <c r="ACS65" i="10"/>
  <c r="ACR65" i="10"/>
  <c r="ACQ65" i="10"/>
  <c r="ACP65" i="10"/>
  <c r="ACO65" i="10"/>
  <c r="ACN65" i="10"/>
  <c r="ACM65" i="10"/>
  <c r="ACL65" i="10"/>
  <c r="ACK65" i="10"/>
  <c r="ACJ65" i="10"/>
  <c r="ACI65" i="10"/>
  <c r="ACH65" i="10"/>
  <c r="ACG65" i="10"/>
  <c r="ACF65" i="10"/>
  <c r="ACE65" i="10"/>
  <c r="ACD65" i="10"/>
  <c r="ACC65" i="10"/>
  <c r="ACB65" i="10"/>
  <c r="ACA65" i="10"/>
  <c r="ABZ65" i="10"/>
  <c r="ABY65" i="10"/>
  <c r="ABX65" i="10"/>
  <c r="ABW65" i="10"/>
  <c r="ABV65" i="10"/>
  <c r="ABU65" i="10"/>
  <c r="ABT65" i="10"/>
  <c r="ABS65" i="10"/>
  <c r="ABR65" i="10"/>
  <c r="ABQ65" i="10"/>
  <c r="ABP65" i="10"/>
  <c r="ABO65" i="10"/>
  <c r="ABN65" i="10"/>
  <c r="ABM65" i="10"/>
  <c r="ABL65" i="10"/>
  <c r="ABK65" i="10"/>
  <c r="ABJ65" i="10"/>
  <c r="ABI65" i="10"/>
  <c r="ABH65" i="10"/>
  <c r="ABG65" i="10"/>
  <c r="ABF65" i="10"/>
  <c r="ABE65" i="10"/>
  <c r="ABD65" i="10"/>
  <c r="ABC65" i="10"/>
  <c r="ABB65" i="10"/>
  <c r="ABA65" i="10"/>
  <c r="AAZ65" i="10"/>
  <c r="AAY65" i="10"/>
  <c r="AAX65" i="10"/>
  <c r="AAW65" i="10"/>
  <c r="AAV65" i="10"/>
  <c r="AAU65" i="10"/>
  <c r="AAT65" i="10"/>
  <c r="AAS65" i="10"/>
  <c r="AAR65" i="10"/>
  <c r="AAQ65" i="10"/>
  <c r="AAP65" i="10"/>
  <c r="AAO65" i="10"/>
  <c r="AAN65" i="10"/>
  <c r="AAM65" i="10"/>
  <c r="AAL65" i="10"/>
  <c r="AAK65" i="10"/>
  <c r="AAJ65" i="10"/>
  <c r="AAI65" i="10"/>
  <c r="AAH65" i="10"/>
  <c r="AAG65" i="10"/>
  <c r="AAF65" i="10"/>
  <c r="AAE65" i="10"/>
  <c r="AAD65" i="10"/>
  <c r="AAC65" i="10"/>
  <c r="AAB65" i="10"/>
  <c r="AAA65" i="10"/>
  <c r="ZZ65" i="10"/>
  <c r="ZY65" i="10"/>
  <c r="ZX65" i="10"/>
  <c r="ZW65" i="10"/>
  <c r="ZV65" i="10"/>
  <c r="ZU65" i="10"/>
  <c r="ZT65" i="10"/>
  <c r="ZS65" i="10"/>
  <c r="ZR65" i="10"/>
  <c r="ZQ65" i="10"/>
  <c r="ZP65" i="10"/>
  <c r="ZO65" i="10"/>
  <c r="ZN65" i="10"/>
  <c r="ZM65" i="10"/>
  <c r="ZL65" i="10"/>
  <c r="ZK65" i="10"/>
  <c r="ZJ65" i="10"/>
  <c r="ZI65" i="10"/>
  <c r="ZH65" i="10"/>
  <c r="ZG65" i="10"/>
  <c r="ZF65" i="10"/>
  <c r="ZE65" i="10"/>
  <c r="ZD65" i="10"/>
  <c r="ZC65" i="10"/>
  <c r="ZB65" i="10"/>
  <c r="ZA65" i="10"/>
  <c r="YZ65" i="10"/>
  <c r="YY65" i="10"/>
  <c r="YX65" i="10"/>
  <c r="YW65" i="10"/>
  <c r="YV65" i="10"/>
  <c r="YU65" i="10"/>
  <c r="YT65" i="10"/>
  <c r="YS65" i="10"/>
  <c r="YR65" i="10"/>
  <c r="YQ65" i="10"/>
  <c r="YP65" i="10"/>
  <c r="YO65" i="10"/>
  <c r="YN65" i="10"/>
  <c r="YM65" i="10"/>
  <c r="YL65" i="10"/>
  <c r="YK65" i="10"/>
  <c r="YJ65" i="10"/>
  <c r="YI65" i="10"/>
  <c r="YH65" i="10"/>
  <c r="YG65" i="10"/>
  <c r="YF65" i="10"/>
  <c r="YE65" i="10"/>
  <c r="YD65" i="10"/>
  <c r="YC65" i="10"/>
  <c r="YB65" i="10"/>
  <c r="YA65" i="10"/>
  <c r="XZ65" i="10"/>
  <c r="XY65" i="10"/>
  <c r="XX65" i="10"/>
  <c r="XW65" i="10"/>
  <c r="XV65" i="10"/>
  <c r="XU65" i="10"/>
  <c r="XT65" i="10"/>
  <c r="XS65" i="10"/>
  <c r="XR65" i="10"/>
  <c r="XQ65" i="10"/>
  <c r="XP65" i="10"/>
  <c r="XO65" i="10"/>
  <c r="XN65" i="10"/>
  <c r="XM65" i="10"/>
  <c r="XL65" i="10"/>
  <c r="XK65" i="10"/>
  <c r="XJ65" i="10"/>
  <c r="XI65" i="10"/>
  <c r="XH65" i="10"/>
  <c r="XG65" i="10"/>
  <c r="XF65" i="10"/>
  <c r="XE65" i="10"/>
  <c r="XD65" i="10"/>
  <c r="XC65" i="10"/>
  <c r="XB65" i="10"/>
  <c r="XA65" i="10"/>
  <c r="WZ65" i="10"/>
  <c r="WY65" i="10"/>
  <c r="WX65" i="10"/>
  <c r="WW65" i="10"/>
  <c r="WV65" i="10"/>
  <c r="WU65" i="10"/>
  <c r="WT65" i="10"/>
  <c r="WS65" i="10"/>
  <c r="WR65" i="10"/>
  <c r="WQ65" i="10"/>
  <c r="WP65" i="10"/>
  <c r="WO65" i="10"/>
  <c r="WN65" i="10"/>
  <c r="WM65" i="10"/>
  <c r="WL65" i="10"/>
  <c r="WK65" i="10"/>
  <c r="WJ65" i="10"/>
  <c r="WI65" i="10"/>
  <c r="WH65" i="10"/>
  <c r="WG65" i="10"/>
  <c r="WF65" i="10"/>
  <c r="WE65" i="10"/>
  <c r="WD65" i="10"/>
  <c r="WC65" i="10"/>
  <c r="WB65" i="10"/>
  <c r="WA65" i="10"/>
  <c r="VZ65" i="10"/>
  <c r="VY65" i="10"/>
  <c r="VX65" i="10"/>
  <c r="VW65" i="10"/>
  <c r="VV65" i="10"/>
  <c r="VU65" i="10"/>
  <c r="VT65" i="10"/>
  <c r="VS65" i="10"/>
  <c r="VR65" i="10"/>
  <c r="VQ65" i="10"/>
  <c r="VP65" i="10"/>
  <c r="VO65" i="10"/>
  <c r="VN65" i="10"/>
  <c r="VM65" i="10"/>
  <c r="VL65" i="10"/>
  <c r="VK65" i="10"/>
  <c r="VJ65" i="10"/>
  <c r="VI65" i="10"/>
  <c r="VH65" i="10"/>
  <c r="VG65" i="10"/>
  <c r="VF65" i="10"/>
  <c r="VE65" i="10"/>
  <c r="VD65" i="10"/>
  <c r="VC65" i="10"/>
  <c r="VB65" i="10"/>
  <c r="VA65" i="10"/>
  <c r="UZ65" i="10"/>
  <c r="UY65" i="10"/>
  <c r="UX65" i="10"/>
  <c r="UW65" i="10"/>
  <c r="UV65" i="10"/>
  <c r="UU65" i="10"/>
  <c r="UT65" i="10"/>
  <c r="US65" i="10"/>
  <c r="UR65" i="10"/>
  <c r="UQ65" i="10"/>
  <c r="UP65" i="10"/>
  <c r="UO65" i="10"/>
  <c r="UN65" i="10"/>
  <c r="UM65" i="10"/>
  <c r="UL65" i="10"/>
  <c r="UK65" i="10"/>
  <c r="UJ65" i="10"/>
  <c r="UI65" i="10"/>
  <c r="UH65" i="10"/>
  <c r="UG65" i="10"/>
  <c r="UF65" i="10"/>
  <c r="UE65" i="10"/>
  <c r="UD65" i="10"/>
  <c r="UC65" i="10"/>
  <c r="UB65" i="10"/>
  <c r="UA65" i="10"/>
  <c r="TZ65" i="10"/>
  <c r="TY65" i="10"/>
  <c r="TX65" i="10"/>
  <c r="TW65" i="10"/>
  <c r="TV65" i="10"/>
  <c r="TU65" i="10"/>
  <c r="TT65" i="10"/>
  <c r="TS65" i="10"/>
  <c r="TR65" i="10"/>
  <c r="TQ65" i="10"/>
  <c r="TP65" i="10"/>
  <c r="TO65" i="10"/>
  <c r="TN65" i="10"/>
  <c r="TM65" i="10"/>
  <c r="TL65" i="10"/>
  <c r="TK65" i="10"/>
  <c r="TJ65" i="10"/>
  <c r="TI65" i="10"/>
  <c r="TH65" i="10"/>
  <c r="TG65" i="10"/>
  <c r="TF65" i="10"/>
  <c r="TE65" i="10"/>
  <c r="TD65" i="10"/>
  <c r="TC65" i="10"/>
  <c r="TB65" i="10"/>
  <c r="TA65" i="10"/>
  <c r="SZ65" i="10"/>
  <c r="SY65" i="10"/>
  <c r="SX65" i="10"/>
  <c r="SW65" i="10"/>
  <c r="SV65" i="10"/>
  <c r="SU65" i="10"/>
  <c r="ST65" i="10"/>
  <c r="SS65" i="10"/>
  <c r="SR65" i="10"/>
  <c r="SQ65" i="10"/>
  <c r="SP65" i="10"/>
  <c r="SO65" i="10"/>
  <c r="SN65" i="10"/>
  <c r="SM65" i="10"/>
  <c r="SL65" i="10"/>
  <c r="SK65" i="10"/>
  <c r="SJ65" i="10"/>
  <c r="SI65" i="10"/>
  <c r="SH65" i="10"/>
  <c r="SG65" i="10"/>
  <c r="SF65" i="10"/>
  <c r="SE65" i="10"/>
  <c r="SD65" i="10"/>
  <c r="SC65" i="10"/>
  <c r="SB65" i="10"/>
  <c r="SA65" i="10"/>
  <c r="RZ65" i="10"/>
  <c r="RY65" i="10"/>
  <c r="RX65" i="10"/>
  <c r="RW65" i="10"/>
  <c r="RV65" i="10"/>
  <c r="RU65" i="10"/>
  <c r="RT65" i="10"/>
  <c r="RS65" i="10"/>
  <c r="RR65" i="10"/>
  <c r="RQ65" i="10"/>
  <c r="RP65" i="10"/>
  <c r="RO65" i="10"/>
  <c r="RN65" i="10"/>
  <c r="RM65" i="10"/>
  <c r="RL65" i="10"/>
  <c r="RK65" i="10"/>
  <c r="RJ65" i="10"/>
  <c r="RI65" i="10"/>
  <c r="RH65" i="10"/>
  <c r="RG65" i="10"/>
  <c r="RF65" i="10"/>
  <c r="RE65" i="10"/>
  <c r="RD65" i="10"/>
  <c r="RC65" i="10"/>
  <c r="RB65" i="10"/>
  <c r="RA65" i="10"/>
  <c r="QZ65" i="10"/>
  <c r="QY65" i="10"/>
  <c r="QX65" i="10"/>
  <c r="QW65" i="10"/>
  <c r="QV65" i="10"/>
  <c r="QU65" i="10"/>
  <c r="QT65" i="10"/>
  <c r="QS65" i="10"/>
  <c r="QR65" i="10"/>
  <c r="QQ65" i="10"/>
  <c r="QP65" i="10"/>
  <c r="QO65" i="10"/>
  <c r="QN65" i="10"/>
  <c r="QM65" i="10"/>
  <c r="QL65" i="10"/>
  <c r="QK65" i="10"/>
  <c r="QJ65" i="10"/>
  <c r="QI65" i="10"/>
  <c r="QH65" i="10"/>
  <c r="QG65" i="10"/>
  <c r="QF65" i="10"/>
  <c r="QE65" i="10"/>
  <c r="QD65" i="10"/>
  <c r="QC65" i="10"/>
  <c r="QB65" i="10"/>
  <c r="QA65" i="10"/>
  <c r="PZ65" i="10"/>
  <c r="PY65" i="10"/>
  <c r="PX65" i="10"/>
  <c r="PW65" i="10"/>
  <c r="PV65" i="10"/>
  <c r="PU65" i="10"/>
  <c r="PT65" i="10"/>
  <c r="PS65" i="10"/>
  <c r="PR65" i="10"/>
  <c r="PQ65" i="10"/>
  <c r="PP65" i="10"/>
  <c r="PO65" i="10"/>
  <c r="PN65" i="10"/>
  <c r="PM65" i="10"/>
  <c r="PL65" i="10"/>
  <c r="PK65" i="10"/>
  <c r="PJ65" i="10"/>
  <c r="PI65" i="10"/>
  <c r="PH65" i="10"/>
  <c r="PG65" i="10"/>
  <c r="PF65" i="10"/>
  <c r="PE65" i="10"/>
  <c r="PD65" i="10"/>
  <c r="PC65" i="10"/>
  <c r="PB65" i="10"/>
  <c r="PA65" i="10"/>
  <c r="OZ65" i="10"/>
  <c r="OY65" i="10"/>
  <c r="OX65" i="10"/>
  <c r="OW65" i="10"/>
  <c r="OV65" i="10"/>
  <c r="OU65" i="10"/>
  <c r="OT65" i="10"/>
  <c r="OS65" i="10"/>
  <c r="OR65" i="10"/>
  <c r="OQ65" i="10"/>
  <c r="OP65" i="10"/>
  <c r="OO65" i="10"/>
  <c r="ON65" i="10"/>
  <c r="OM65" i="10"/>
  <c r="OL65" i="10"/>
  <c r="OK65" i="10"/>
  <c r="OJ65" i="10"/>
  <c r="OI65" i="10"/>
  <c r="OH65" i="10"/>
  <c r="OG65" i="10"/>
  <c r="OF65" i="10"/>
  <c r="OE65" i="10"/>
  <c r="OD65" i="10"/>
  <c r="OC65" i="10"/>
  <c r="OB65" i="10"/>
  <c r="OA65" i="10"/>
  <c r="NZ65" i="10"/>
  <c r="NY65" i="10"/>
  <c r="NX65" i="10"/>
  <c r="NW65" i="10"/>
  <c r="NV65" i="10"/>
  <c r="NU65" i="10"/>
  <c r="NT65" i="10"/>
  <c r="NS65" i="10"/>
  <c r="NR65" i="10"/>
  <c r="NQ65" i="10"/>
  <c r="NP65" i="10"/>
  <c r="NO65" i="10"/>
  <c r="NN65" i="10"/>
  <c r="NM65" i="10"/>
  <c r="NL65" i="10"/>
  <c r="NK65" i="10"/>
  <c r="NJ65" i="10"/>
  <c r="NI65" i="10"/>
  <c r="NH65" i="10"/>
  <c r="NG65" i="10"/>
  <c r="NF65" i="10"/>
  <c r="NE65" i="10"/>
  <c r="ND65" i="10"/>
  <c r="NC65" i="10"/>
  <c r="NB65" i="10"/>
  <c r="NA65" i="10"/>
  <c r="MZ65" i="10"/>
  <c r="MY65" i="10"/>
  <c r="MX65" i="10"/>
  <c r="MW65" i="10"/>
  <c r="MV65" i="10"/>
  <c r="MU65" i="10"/>
  <c r="MT65" i="10"/>
  <c r="MS65" i="10"/>
  <c r="MR65" i="10"/>
  <c r="MQ65" i="10"/>
  <c r="MP65" i="10"/>
  <c r="MO65" i="10"/>
  <c r="MN65" i="10"/>
  <c r="MM65" i="10"/>
  <c r="ML65" i="10"/>
  <c r="MK65" i="10"/>
  <c r="MJ65" i="10"/>
  <c r="MI65" i="10"/>
  <c r="MH65" i="10"/>
  <c r="MG65" i="10"/>
  <c r="MF65" i="10"/>
  <c r="ME65" i="10"/>
  <c r="MD65" i="10"/>
  <c r="MC65" i="10"/>
  <c r="MB65" i="10"/>
  <c r="MA65" i="10"/>
  <c r="LZ65" i="10"/>
  <c r="LY65" i="10"/>
  <c r="LX65" i="10"/>
  <c r="LW65" i="10"/>
  <c r="LV65" i="10"/>
  <c r="LU65" i="10"/>
  <c r="LT65" i="10"/>
  <c r="LS65" i="10"/>
  <c r="LR65" i="10"/>
  <c r="LQ65" i="10"/>
  <c r="LP65" i="10"/>
  <c r="LO65" i="10"/>
  <c r="LN65" i="10"/>
  <c r="LM65" i="10"/>
  <c r="LL65" i="10"/>
  <c r="LK65" i="10"/>
  <c r="LJ65" i="10"/>
  <c r="LI65" i="10"/>
  <c r="LH65" i="10"/>
  <c r="LG65" i="10"/>
  <c r="LF65" i="10"/>
  <c r="LE65" i="10"/>
  <c r="LD65" i="10"/>
  <c r="LC65" i="10"/>
  <c r="LB65" i="10"/>
  <c r="LA65" i="10"/>
  <c r="KZ65" i="10"/>
  <c r="KY65" i="10"/>
  <c r="KX65" i="10"/>
  <c r="KW65" i="10"/>
  <c r="KV65" i="10"/>
  <c r="KU65" i="10"/>
  <c r="KT65" i="10"/>
  <c r="KS65" i="10"/>
  <c r="KR65" i="10"/>
  <c r="KQ65" i="10"/>
  <c r="KP65" i="10"/>
  <c r="KO65" i="10"/>
  <c r="KN65" i="10"/>
  <c r="KM65" i="10"/>
  <c r="KL65" i="10"/>
  <c r="KK65" i="10"/>
  <c r="KJ65" i="10"/>
  <c r="KI65" i="10"/>
  <c r="KH65" i="10"/>
  <c r="KG65" i="10"/>
  <c r="KF65" i="10"/>
  <c r="KE65" i="10"/>
  <c r="KD65" i="10"/>
  <c r="KC65" i="10"/>
  <c r="KB65" i="10"/>
  <c r="KA65" i="10"/>
  <c r="JZ65" i="10"/>
  <c r="JY65" i="10"/>
  <c r="JX65" i="10"/>
  <c r="JW65" i="10"/>
  <c r="JV65" i="10"/>
  <c r="JU65" i="10"/>
  <c r="JT65" i="10"/>
  <c r="JS65" i="10"/>
  <c r="JR65" i="10"/>
  <c r="JQ65" i="10"/>
  <c r="JP65" i="10"/>
  <c r="JO65" i="10"/>
  <c r="JN65" i="10"/>
  <c r="JM65" i="10"/>
  <c r="JL65" i="10"/>
  <c r="JK65" i="10"/>
  <c r="JJ65" i="10"/>
  <c r="JI65" i="10"/>
  <c r="JH65" i="10"/>
  <c r="JG65" i="10"/>
  <c r="JF65" i="10"/>
  <c r="JE65" i="10"/>
  <c r="JD65" i="10"/>
  <c r="JC65" i="10"/>
  <c r="JB65" i="10"/>
  <c r="JA65" i="10"/>
  <c r="IZ65" i="10"/>
  <c r="IY65" i="10"/>
  <c r="IX65" i="10"/>
  <c r="IW65" i="10"/>
  <c r="IV65" i="10"/>
  <c r="IU65" i="10"/>
  <c r="IT65" i="10"/>
  <c r="IS65" i="10"/>
  <c r="IR65" i="10"/>
  <c r="IQ65" i="10"/>
  <c r="IP65" i="10"/>
  <c r="IO65" i="10"/>
  <c r="IN65" i="10"/>
  <c r="IM65" i="10"/>
  <c r="IL65" i="10"/>
  <c r="IK65" i="10"/>
  <c r="IJ65" i="10"/>
  <c r="II65" i="10"/>
  <c r="IH65" i="10"/>
  <c r="IG65" i="10"/>
  <c r="IF65" i="10"/>
  <c r="IE65" i="10"/>
  <c r="ID65" i="10"/>
  <c r="IC65" i="10"/>
  <c r="IB65" i="10"/>
  <c r="IA65" i="10"/>
  <c r="HZ65" i="10"/>
  <c r="HY65" i="10"/>
  <c r="HX65" i="10"/>
  <c r="HW65" i="10"/>
  <c r="HV65" i="10"/>
  <c r="HU65" i="10"/>
  <c r="HT65" i="10"/>
  <c r="HS65" i="10"/>
  <c r="HR65" i="10"/>
  <c r="HQ65" i="10"/>
  <c r="HP65" i="10"/>
  <c r="HO65" i="10"/>
  <c r="HN65" i="10"/>
  <c r="HM65" i="10"/>
  <c r="HL65" i="10"/>
  <c r="HK65" i="10"/>
  <c r="HJ65" i="10"/>
  <c r="HI65" i="10"/>
  <c r="HH65" i="10"/>
  <c r="HG65" i="10"/>
  <c r="HF65" i="10"/>
  <c r="HE65" i="10"/>
  <c r="HD65" i="10"/>
  <c r="HC65" i="10"/>
  <c r="HB65" i="10"/>
  <c r="HA65" i="10"/>
  <c r="GZ65" i="10"/>
  <c r="GY65" i="10"/>
  <c r="GX65" i="10"/>
  <c r="GW65" i="10"/>
  <c r="GV65" i="10"/>
  <c r="GU65" i="10"/>
  <c r="GT65" i="10"/>
  <c r="GS65" i="10"/>
  <c r="GR65" i="10"/>
  <c r="GQ65" i="10"/>
  <c r="GP65" i="10"/>
  <c r="GO65" i="10"/>
  <c r="GN65" i="10"/>
  <c r="GM65" i="10"/>
  <c r="GL65" i="10"/>
  <c r="GK65" i="10"/>
  <c r="GJ65" i="10"/>
  <c r="GI65" i="10"/>
  <c r="GH65" i="10"/>
  <c r="GG65" i="10"/>
  <c r="GF65" i="10"/>
  <c r="GE65" i="10"/>
  <c r="GD65" i="10"/>
  <c r="GC65" i="10"/>
  <c r="GB65" i="10"/>
  <c r="GA65" i="10"/>
  <c r="FZ65" i="10"/>
  <c r="FY65" i="10"/>
  <c r="FX65" i="10"/>
  <c r="FW65" i="10"/>
  <c r="FV65" i="10"/>
  <c r="FU65" i="10"/>
  <c r="FT65" i="10"/>
  <c r="FS65" i="10"/>
  <c r="FR65" i="10"/>
  <c r="FQ65" i="10"/>
  <c r="FP65" i="10"/>
  <c r="FO65" i="10"/>
  <c r="FN65" i="10"/>
  <c r="FM65" i="10"/>
  <c r="FL65" i="10"/>
  <c r="FK65" i="10"/>
  <c r="FJ65" i="10"/>
  <c r="FI65" i="10"/>
  <c r="FH65" i="10"/>
  <c r="FG65" i="10"/>
  <c r="FF65" i="10"/>
  <c r="FE65" i="10"/>
  <c r="FD65" i="10"/>
  <c r="FC65" i="10"/>
  <c r="FB65" i="10"/>
  <c r="FA65" i="10"/>
  <c r="EZ65" i="10"/>
  <c r="EY65" i="10"/>
  <c r="EX65" i="10"/>
  <c r="EW65" i="10"/>
  <c r="EV65" i="10"/>
  <c r="EU65" i="10"/>
  <c r="ET65" i="10"/>
  <c r="ES65" i="10"/>
  <c r="ER65" i="10"/>
  <c r="EQ65" i="10"/>
  <c r="EP65" i="10"/>
  <c r="EO65" i="10"/>
  <c r="EN65" i="10"/>
  <c r="EM65" i="10"/>
  <c r="EL65" i="10"/>
  <c r="EK65" i="10"/>
  <c r="EJ65" i="10"/>
  <c r="EI65" i="10"/>
  <c r="EH65" i="10"/>
  <c r="EG65" i="10"/>
  <c r="EF65" i="10"/>
  <c r="EE65" i="10"/>
  <c r="ED65" i="10"/>
  <c r="EC65" i="10"/>
  <c r="EB65" i="10"/>
  <c r="EA65" i="10"/>
  <c r="DZ65" i="10"/>
  <c r="DY65" i="10"/>
  <c r="DX65" i="10"/>
  <c r="DW65" i="10"/>
  <c r="DV65" i="10"/>
  <c r="DU65" i="10"/>
  <c r="DT65" i="10"/>
  <c r="DS65" i="10"/>
  <c r="DR65" i="10"/>
  <c r="DQ65" i="10"/>
  <c r="DP65" i="10"/>
  <c r="DO65" i="10"/>
  <c r="DN65" i="10"/>
  <c r="DM65" i="10"/>
  <c r="DL65" i="10"/>
  <c r="DK65" i="10"/>
  <c r="DJ65" i="10"/>
  <c r="DI65" i="10"/>
  <c r="DH65" i="10"/>
  <c r="DG65" i="10"/>
  <c r="DF65" i="10"/>
  <c r="DE65" i="10"/>
  <c r="DD65" i="10"/>
  <c r="DC65" i="10"/>
  <c r="DB65" i="10"/>
  <c r="DA65" i="10"/>
  <c r="CZ65" i="10"/>
  <c r="CY65" i="10"/>
  <c r="CX65" i="10"/>
  <c r="CW65" i="10"/>
  <c r="CV65" i="10"/>
  <c r="CU65" i="10"/>
  <c r="CT65" i="10"/>
  <c r="CS65" i="10"/>
  <c r="CR65" i="10"/>
  <c r="CQ65" i="10"/>
  <c r="CP65" i="10"/>
  <c r="CO65" i="10"/>
  <c r="CN65" i="10"/>
  <c r="CM65" i="10"/>
  <c r="CL65" i="10"/>
  <c r="CK65" i="10"/>
  <c r="CJ65" i="10"/>
  <c r="CI65" i="10"/>
  <c r="CH65" i="10"/>
  <c r="CG65" i="10"/>
  <c r="CF65" i="10"/>
  <c r="CE65" i="10"/>
  <c r="CD65" i="10"/>
  <c r="CC65" i="10"/>
  <c r="CB65" i="10"/>
  <c r="CA65" i="10"/>
  <c r="BZ65" i="10"/>
  <c r="BY65" i="10"/>
  <c r="BX65" i="10"/>
  <c r="BW65" i="10"/>
  <c r="BV65" i="10"/>
  <c r="BU65" i="10"/>
  <c r="BT65" i="10"/>
  <c r="BS65" i="10"/>
  <c r="BR65" i="10"/>
  <c r="BQ65" i="10"/>
  <c r="BP65" i="10"/>
  <c r="BO65" i="10"/>
  <c r="BN65" i="10"/>
  <c r="BM65" i="10"/>
  <c r="BL65" i="10"/>
  <c r="BK65" i="10"/>
  <c r="BJ65" i="10"/>
  <c r="BI65" i="10"/>
  <c r="BH65" i="10"/>
  <c r="BG65" i="10"/>
  <c r="BF65" i="10"/>
  <c r="BE65" i="10"/>
  <c r="BD65" i="10"/>
  <c r="BC65" i="10"/>
  <c r="BB65" i="10"/>
  <c r="BA65" i="10"/>
  <c r="AZ65" i="10"/>
  <c r="AY65" i="10"/>
  <c r="AX65" i="10"/>
  <c r="AW65" i="10"/>
  <c r="AV65" i="10"/>
  <c r="AU65" i="10"/>
  <c r="AT65" i="10"/>
  <c r="AS65" i="10"/>
  <c r="AR65" i="10"/>
  <c r="AQ65" i="10"/>
  <c r="AP65" i="10"/>
  <c r="AO65" i="10"/>
  <c r="AN65" i="10"/>
  <c r="AM65" i="10"/>
  <c r="AL65" i="10"/>
  <c r="AK65" i="10"/>
  <c r="AJ65" i="10"/>
  <c r="AI65" i="10"/>
  <c r="AH65" i="10"/>
  <c r="AG65" i="10"/>
  <c r="AF65" i="10"/>
  <c r="AE65" i="10"/>
  <c r="AD65" i="10"/>
  <c r="AC65" i="10"/>
  <c r="AB65" i="10"/>
  <c r="AA65" i="10"/>
  <c r="Z65" i="10"/>
  <c r="Y65" i="10"/>
  <c r="X65" i="10"/>
  <c r="W65" i="10"/>
  <c r="V65" i="10"/>
  <c r="U65" i="10"/>
  <c r="T65" i="10"/>
  <c r="S65" i="10"/>
  <c r="R65" i="10"/>
  <c r="Q65" i="10"/>
  <c r="P65" i="10"/>
  <c r="O65" i="10"/>
  <c r="ALZ64" i="10"/>
  <c r="ALY64" i="10"/>
  <c r="ALX64" i="10"/>
  <c r="ALW64" i="10"/>
  <c r="ALV64" i="10"/>
  <c r="ALU64" i="10"/>
  <c r="ALT64" i="10"/>
  <c r="ALS64" i="10"/>
  <c r="ALR64" i="10"/>
  <c r="ALQ64" i="10"/>
  <c r="ALP64" i="10"/>
  <c r="ALO64" i="10"/>
  <c r="ALN64" i="10"/>
  <c r="ALM64" i="10"/>
  <c r="ALL64" i="10"/>
  <c r="ALK64" i="10"/>
  <c r="ALJ64" i="10"/>
  <c r="ALI64" i="10"/>
  <c r="ALH64" i="10"/>
  <c r="ALG64" i="10"/>
  <c r="ALF64" i="10"/>
  <c r="ALE64" i="10"/>
  <c r="ALD64" i="10"/>
  <c r="ALC64" i="10"/>
  <c r="ALB64" i="10"/>
  <c r="ALA64" i="10"/>
  <c r="AKZ64" i="10"/>
  <c r="AKY64" i="10"/>
  <c r="AKX64" i="10"/>
  <c r="AKW64" i="10"/>
  <c r="AKV64" i="10"/>
  <c r="AKU64" i="10"/>
  <c r="AKT64" i="10"/>
  <c r="AKS64" i="10"/>
  <c r="AKR64" i="10"/>
  <c r="AKQ64" i="10"/>
  <c r="AKP64" i="10"/>
  <c r="AKO64" i="10"/>
  <c r="AKN64" i="10"/>
  <c r="AKM64" i="10"/>
  <c r="AKL64" i="10"/>
  <c r="AKK64" i="10"/>
  <c r="AKJ64" i="10"/>
  <c r="AKI64" i="10"/>
  <c r="AKH64" i="10"/>
  <c r="AKG64" i="10"/>
  <c r="AKF64" i="10"/>
  <c r="AKE64" i="10"/>
  <c r="AKD64" i="10"/>
  <c r="AKC64" i="10"/>
  <c r="AKB64" i="10"/>
  <c r="AKA64" i="10"/>
  <c r="AJZ64" i="10"/>
  <c r="AJY64" i="10"/>
  <c r="AJX64" i="10"/>
  <c r="AJW64" i="10"/>
  <c r="AJV64" i="10"/>
  <c r="AJU64" i="10"/>
  <c r="AJT64" i="10"/>
  <c r="AJS64" i="10"/>
  <c r="AJR64" i="10"/>
  <c r="AJQ64" i="10"/>
  <c r="AJP64" i="10"/>
  <c r="AJO64" i="10"/>
  <c r="AJN64" i="10"/>
  <c r="AJM64" i="10"/>
  <c r="AJL64" i="10"/>
  <c r="AJK64" i="10"/>
  <c r="AJJ64" i="10"/>
  <c r="AJI64" i="10"/>
  <c r="AJH64" i="10"/>
  <c r="AJG64" i="10"/>
  <c r="AJF64" i="10"/>
  <c r="AJE64" i="10"/>
  <c r="AJD64" i="10"/>
  <c r="AJC64" i="10"/>
  <c r="AJB64" i="10"/>
  <c r="AJA64" i="10"/>
  <c r="AIZ64" i="10"/>
  <c r="AIY64" i="10"/>
  <c r="AIX64" i="10"/>
  <c r="AIW64" i="10"/>
  <c r="AIV64" i="10"/>
  <c r="AIU64" i="10"/>
  <c r="AIT64" i="10"/>
  <c r="AIS64" i="10"/>
  <c r="AIR64" i="10"/>
  <c r="AIQ64" i="10"/>
  <c r="AIP64" i="10"/>
  <c r="AIO64" i="10"/>
  <c r="AIN64" i="10"/>
  <c r="AIM64" i="10"/>
  <c r="AIL64" i="10"/>
  <c r="AIK64" i="10"/>
  <c r="AIJ64" i="10"/>
  <c r="AII64" i="10"/>
  <c r="AIH64" i="10"/>
  <c r="AIG64" i="10"/>
  <c r="AIF64" i="10"/>
  <c r="AIE64" i="10"/>
  <c r="AID64" i="10"/>
  <c r="AIC64" i="10"/>
  <c r="AIB64" i="10"/>
  <c r="AIA64" i="10"/>
  <c r="AHZ64" i="10"/>
  <c r="AHY64" i="10"/>
  <c r="AHX64" i="10"/>
  <c r="AHW64" i="10"/>
  <c r="AHV64" i="10"/>
  <c r="AHU64" i="10"/>
  <c r="AHT64" i="10"/>
  <c r="AHS64" i="10"/>
  <c r="AHR64" i="10"/>
  <c r="AHQ64" i="10"/>
  <c r="AHP64" i="10"/>
  <c r="AHO64" i="10"/>
  <c r="AHN64" i="10"/>
  <c r="AHM64" i="10"/>
  <c r="AHL64" i="10"/>
  <c r="AHK64" i="10"/>
  <c r="AHJ64" i="10"/>
  <c r="AHI64" i="10"/>
  <c r="AHH64" i="10"/>
  <c r="AHG64" i="10"/>
  <c r="AHF64" i="10"/>
  <c r="AHE64" i="10"/>
  <c r="AHD64" i="10"/>
  <c r="AHC64" i="10"/>
  <c r="AHB64" i="10"/>
  <c r="AHA64" i="10"/>
  <c r="AGZ64" i="10"/>
  <c r="AGY64" i="10"/>
  <c r="AGX64" i="10"/>
  <c r="AGW64" i="10"/>
  <c r="AGV64" i="10"/>
  <c r="AGU64" i="10"/>
  <c r="AGT64" i="10"/>
  <c r="AGS64" i="10"/>
  <c r="AGR64" i="10"/>
  <c r="AGQ64" i="10"/>
  <c r="AGP64" i="10"/>
  <c r="AGO64" i="10"/>
  <c r="AGN64" i="10"/>
  <c r="AGM64" i="10"/>
  <c r="AGL64" i="10"/>
  <c r="AGK64" i="10"/>
  <c r="AGJ64" i="10"/>
  <c r="AGI64" i="10"/>
  <c r="AGH64" i="10"/>
  <c r="AGG64" i="10"/>
  <c r="AGF64" i="10"/>
  <c r="AGE64" i="10"/>
  <c r="AGD64" i="10"/>
  <c r="AGC64" i="10"/>
  <c r="AGB64" i="10"/>
  <c r="AGA64" i="10"/>
  <c r="AFZ64" i="10"/>
  <c r="AFY64" i="10"/>
  <c r="AFX64" i="10"/>
  <c r="AFW64" i="10"/>
  <c r="AFV64" i="10"/>
  <c r="AFU64" i="10"/>
  <c r="AFT64" i="10"/>
  <c r="AFS64" i="10"/>
  <c r="AFR64" i="10"/>
  <c r="AFQ64" i="10"/>
  <c r="AFP64" i="10"/>
  <c r="AFO64" i="10"/>
  <c r="AFN64" i="10"/>
  <c r="AFM64" i="10"/>
  <c r="AFL64" i="10"/>
  <c r="AFK64" i="10"/>
  <c r="AFJ64" i="10"/>
  <c r="AFI64" i="10"/>
  <c r="AFH64" i="10"/>
  <c r="AFG64" i="10"/>
  <c r="AFF64" i="10"/>
  <c r="AFE64" i="10"/>
  <c r="AFD64" i="10"/>
  <c r="AFC64" i="10"/>
  <c r="AFB64" i="10"/>
  <c r="AFA64" i="10"/>
  <c r="AEZ64" i="10"/>
  <c r="AEY64" i="10"/>
  <c r="AEX64" i="10"/>
  <c r="AEW64" i="10"/>
  <c r="AEV64" i="10"/>
  <c r="AEU64" i="10"/>
  <c r="AET64" i="10"/>
  <c r="AES64" i="10"/>
  <c r="AER64" i="10"/>
  <c r="AEQ64" i="10"/>
  <c r="AEP64" i="10"/>
  <c r="AEO64" i="10"/>
  <c r="AEN64" i="10"/>
  <c r="AEM64" i="10"/>
  <c r="AEL64" i="10"/>
  <c r="AEK64" i="10"/>
  <c r="AEJ64" i="10"/>
  <c r="AEI64" i="10"/>
  <c r="AEH64" i="10"/>
  <c r="AEG64" i="10"/>
  <c r="AEF64" i="10"/>
  <c r="AEE64" i="10"/>
  <c r="AED64" i="10"/>
  <c r="AEC64" i="10"/>
  <c r="AEB64" i="10"/>
  <c r="AEA64" i="10"/>
  <c r="ADZ64" i="10"/>
  <c r="ADY64" i="10"/>
  <c r="ADX64" i="10"/>
  <c r="ADW64" i="10"/>
  <c r="ADV64" i="10"/>
  <c r="ADU64" i="10"/>
  <c r="ADT64" i="10"/>
  <c r="ADS64" i="10"/>
  <c r="ADR64" i="10"/>
  <c r="ADQ64" i="10"/>
  <c r="ADP64" i="10"/>
  <c r="ADO64" i="10"/>
  <c r="ADN64" i="10"/>
  <c r="ADM64" i="10"/>
  <c r="ADL64" i="10"/>
  <c r="ADK64" i="10"/>
  <c r="ADJ64" i="10"/>
  <c r="ADI64" i="10"/>
  <c r="ADH64" i="10"/>
  <c r="ADG64" i="10"/>
  <c r="ADF64" i="10"/>
  <c r="ADE64" i="10"/>
  <c r="ADD64" i="10"/>
  <c r="ADC64" i="10"/>
  <c r="ADB64" i="10"/>
  <c r="ADA64" i="10"/>
  <c r="ACZ64" i="10"/>
  <c r="ACY64" i="10"/>
  <c r="ACX64" i="10"/>
  <c r="ACW64" i="10"/>
  <c r="ACV64" i="10"/>
  <c r="ACU64" i="10"/>
  <c r="ACT64" i="10"/>
  <c r="ACS64" i="10"/>
  <c r="ACR64" i="10"/>
  <c r="ACQ64" i="10"/>
  <c r="ACP64" i="10"/>
  <c r="ACO64" i="10"/>
  <c r="ACN64" i="10"/>
  <c r="ACM64" i="10"/>
  <c r="ACL64" i="10"/>
  <c r="ACK64" i="10"/>
  <c r="ACJ64" i="10"/>
  <c r="ACI64" i="10"/>
  <c r="ACH64" i="10"/>
  <c r="ACG64" i="10"/>
  <c r="ACF64" i="10"/>
  <c r="ACE64" i="10"/>
  <c r="ACD64" i="10"/>
  <c r="ACC64" i="10"/>
  <c r="ACB64" i="10"/>
  <c r="ACA64" i="10"/>
  <c r="ABZ64" i="10"/>
  <c r="ABY64" i="10"/>
  <c r="ABX64" i="10"/>
  <c r="ABW64" i="10"/>
  <c r="ABV64" i="10"/>
  <c r="ABU64" i="10"/>
  <c r="ABT64" i="10"/>
  <c r="ABS64" i="10"/>
  <c r="ABR64" i="10"/>
  <c r="ABQ64" i="10"/>
  <c r="ABP64" i="10"/>
  <c r="ABO64" i="10"/>
  <c r="ABN64" i="10"/>
  <c r="ABM64" i="10"/>
  <c r="ABL64" i="10"/>
  <c r="ABK64" i="10"/>
  <c r="ABJ64" i="10"/>
  <c r="ABI64" i="10"/>
  <c r="ABH64" i="10"/>
  <c r="ABG64" i="10"/>
  <c r="ABF64" i="10"/>
  <c r="ABE64" i="10"/>
  <c r="ABD64" i="10"/>
  <c r="ABC64" i="10"/>
  <c r="ABB64" i="10"/>
  <c r="ABA64" i="10"/>
  <c r="AAZ64" i="10"/>
  <c r="AAY64" i="10"/>
  <c r="AAX64" i="10"/>
  <c r="AAW64" i="10"/>
  <c r="AAV64" i="10"/>
  <c r="AAU64" i="10"/>
  <c r="AAT64" i="10"/>
  <c r="AAS64" i="10"/>
  <c r="AAR64" i="10"/>
  <c r="AAQ64" i="10"/>
  <c r="AAP64" i="10"/>
  <c r="AAO64" i="10"/>
  <c r="AAN64" i="10"/>
  <c r="AAM64" i="10"/>
  <c r="AAL64" i="10"/>
  <c r="AAK64" i="10"/>
  <c r="AAJ64" i="10"/>
  <c r="AAI64" i="10"/>
  <c r="AAH64" i="10"/>
  <c r="AAG64" i="10"/>
  <c r="AAF64" i="10"/>
  <c r="AAE64" i="10"/>
  <c r="AAD64" i="10"/>
  <c r="AAC64" i="10"/>
  <c r="AAB64" i="10"/>
  <c r="AAA64" i="10"/>
  <c r="ZZ64" i="10"/>
  <c r="ZY64" i="10"/>
  <c r="ZX64" i="10"/>
  <c r="ZW64" i="10"/>
  <c r="ZV64" i="10"/>
  <c r="ZU64" i="10"/>
  <c r="ZT64" i="10"/>
  <c r="ZS64" i="10"/>
  <c r="ZR64" i="10"/>
  <c r="ZQ64" i="10"/>
  <c r="ZP64" i="10"/>
  <c r="ZO64" i="10"/>
  <c r="ZN64" i="10"/>
  <c r="ZM64" i="10"/>
  <c r="ZL64" i="10"/>
  <c r="ZK64" i="10"/>
  <c r="ZJ64" i="10"/>
  <c r="ZI64" i="10"/>
  <c r="ZH64" i="10"/>
  <c r="ZG64" i="10"/>
  <c r="ZF64" i="10"/>
  <c r="ZE64" i="10"/>
  <c r="ZD64" i="10"/>
  <c r="ZC64" i="10"/>
  <c r="ZB64" i="10"/>
  <c r="ZA64" i="10"/>
  <c r="YZ64" i="10"/>
  <c r="YY64" i="10"/>
  <c r="YX64" i="10"/>
  <c r="YW64" i="10"/>
  <c r="YV64" i="10"/>
  <c r="YU64" i="10"/>
  <c r="YT64" i="10"/>
  <c r="YS64" i="10"/>
  <c r="YR64" i="10"/>
  <c r="YQ64" i="10"/>
  <c r="YP64" i="10"/>
  <c r="YO64" i="10"/>
  <c r="YN64" i="10"/>
  <c r="YM64" i="10"/>
  <c r="YL64" i="10"/>
  <c r="YK64" i="10"/>
  <c r="YJ64" i="10"/>
  <c r="YI64" i="10"/>
  <c r="YH64" i="10"/>
  <c r="YG64" i="10"/>
  <c r="YF64" i="10"/>
  <c r="YE64" i="10"/>
  <c r="YD64" i="10"/>
  <c r="YC64" i="10"/>
  <c r="YB64" i="10"/>
  <c r="YA64" i="10"/>
  <c r="XZ64" i="10"/>
  <c r="XY64" i="10"/>
  <c r="XX64" i="10"/>
  <c r="XW64" i="10"/>
  <c r="XV64" i="10"/>
  <c r="XU64" i="10"/>
  <c r="XT64" i="10"/>
  <c r="XS64" i="10"/>
  <c r="XR64" i="10"/>
  <c r="XQ64" i="10"/>
  <c r="XP64" i="10"/>
  <c r="XO64" i="10"/>
  <c r="XN64" i="10"/>
  <c r="XM64" i="10"/>
  <c r="XL64" i="10"/>
  <c r="XK64" i="10"/>
  <c r="XJ64" i="10"/>
  <c r="XI64" i="10"/>
  <c r="XH64" i="10"/>
  <c r="XG64" i="10"/>
  <c r="XF64" i="10"/>
  <c r="XE64" i="10"/>
  <c r="XD64" i="10"/>
  <c r="XC64" i="10"/>
  <c r="XB64" i="10"/>
  <c r="XA64" i="10"/>
  <c r="WZ64" i="10"/>
  <c r="WY64" i="10"/>
  <c r="WX64" i="10"/>
  <c r="WW64" i="10"/>
  <c r="WV64" i="10"/>
  <c r="WU64" i="10"/>
  <c r="WT64" i="10"/>
  <c r="WS64" i="10"/>
  <c r="WR64" i="10"/>
  <c r="WQ64" i="10"/>
  <c r="WP64" i="10"/>
  <c r="WO64" i="10"/>
  <c r="WN64" i="10"/>
  <c r="WM64" i="10"/>
  <c r="WL64" i="10"/>
  <c r="WK64" i="10"/>
  <c r="WJ64" i="10"/>
  <c r="WI64" i="10"/>
  <c r="WH64" i="10"/>
  <c r="WG64" i="10"/>
  <c r="WF64" i="10"/>
  <c r="WE64" i="10"/>
  <c r="WD64" i="10"/>
  <c r="WC64" i="10"/>
  <c r="WB64" i="10"/>
  <c r="WA64" i="10"/>
  <c r="VZ64" i="10"/>
  <c r="VY64" i="10"/>
  <c r="VX64" i="10"/>
  <c r="VW64" i="10"/>
  <c r="VV64" i="10"/>
  <c r="VU64" i="10"/>
  <c r="VT64" i="10"/>
  <c r="VS64" i="10"/>
  <c r="VR64" i="10"/>
  <c r="VQ64" i="10"/>
  <c r="VP64" i="10"/>
  <c r="VO64" i="10"/>
  <c r="VN64" i="10"/>
  <c r="VM64" i="10"/>
  <c r="VL64" i="10"/>
  <c r="VK64" i="10"/>
  <c r="VJ64" i="10"/>
  <c r="VI64" i="10"/>
  <c r="VH64" i="10"/>
  <c r="VG64" i="10"/>
  <c r="VF64" i="10"/>
  <c r="VE64" i="10"/>
  <c r="VD64" i="10"/>
  <c r="VC64" i="10"/>
  <c r="VB64" i="10"/>
  <c r="VA64" i="10"/>
  <c r="UZ64" i="10"/>
  <c r="UY64" i="10"/>
  <c r="UX64" i="10"/>
  <c r="UW64" i="10"/>
  <c r="UV64" i="10"/>
  <c r="UU64" i="10"/>
  <c r="UT64" i="10"/>
  <c r="US64" i="10"/>
  <c r="UR64" i="10"/>
  <c r="UQ64" i="10"/>
  <c r="UP64" i="10"/>
  <c r="UO64" i="10"/>
  <c r="UN64" i="10"/>
  <c r="UM64" i="10"/>
  <c r="UL64" i="10"/>
  <c r="UK64" i="10"/>
  <c r="UJ64" i="10"/>
  <c r="UI64" i="10"/>
  <c r="UH64" i="10"/>
  <c r="UG64" i="10"/>
  <c r="UF64" i="10"/>
  <c r="UE64" i="10"/>
  <c r="UD64" i="10"/>
  <c r="UC64" i="10"/>
  <c r="UB64" i="10"/>
  <c r="UA64" i="10"/>
  <c r="TZ64" i="10"/>
  <c r="TY64" i="10"/>
  <c r="TX64" i="10"/>
  <c r="TW64" i="10"/>
  <c r="TV64" i="10"/>
  <c r="TU64" i="10"/>
  <c r="TT64" i="10"/>
  <c r="TS64" i="10"/>
  <c r="TR64" i="10"/>
  <c r="TQ64" i="10"/>
  <c r="TP64" i="10"/>
  <c r="TO64" i="10"/>
  <c r="TN64" i="10"/>
  <c r="TM64" i="10"/>
  <c r="TL64" i="10"/>
  <c r="TK64" i="10"/>
  <c r="TJ64" i="10"/>
  <c r="TI64" i="10"/>
  <c r="TH64" i="10"/>
  <c r="TG64" i="10"/>
  <c r="TF64" i="10"/>
  <c r="TE64" i="10"/>
  <c r="TD64" i="10"/>
  <c r="TC64" i="10"/>
  <c r="TB64" i="10"/>
  <c r="TA64" i="10"/>
  <c r="SZ64" i="10"/>
  <c r="SY64" i="10"/>
  <c r="SX64" i="10"/>
  <c r="SW64" i="10"/>
  <c r="SV64" i="10"/>
  <c r="SU64" i="10"/>
  <c r="ST64" i="10"/>
  <c r="SS64" i="10"/>
  <c r="SR64" i="10"/>
  <c r="SQ64" i="10"/>
  <c r="SP64" i="10"/>
  <c r="SO64" i="10"/>
  <c r="SN64" i="10"/>
  <c r="SM64" i="10"/>
  <c r="SL64" i="10"/>
  <c r="SK64" i="10"/>
  <c r="SJ64" i="10"/>
  <c r="SI64" i="10"/>
  <c r="SH64" i="10"/>
  <c r="SG64" i="10"/>
  <c r="SF64" i="10"/>
  <c r="SE64" i="10"/>
  <c r="SD64" i="10"/>
  <c r="SC64" i="10"/>
  <c r="SB64" i="10"/>
  <c r="SA64" i="10"/>
  <c r="RZ64" i="10"/>
  <c r="RY64" i="10"/>
  <c r="RX64" i="10"/>
  <c r="RW64" i="10"/>
  <c r="RV64" i="10"/>
  <c r="RU64" i="10"/>
  <c r="RT64" i="10"/>
  <c r="RS64" i="10"/>
  <c r="RR64" i="10"/>
  <c r="RQ64" i="10"/>
  <c r="RP64" i="10"/>
  <c r="RO64" i="10"/>
  <c r="RN64" i="10"/>
  <c r="RM64" i="10"/>
  <c r="RL64" i="10"/>
  <c r="RK64" i="10"/>
  <c r="RJ64" i="10"/>
  <c r="RI64" i="10"/>
  <c r="RH64" i="10"/>
  <c r="RG64" i="10"/>
  <c r="RF64" i="10"/>
  <c r="RE64" i="10"/>
  <c r="RD64" i="10"/>
  <c r="RC64" i="10"/>
  <c r="RB64" i="10"/>
  <c r="RA64" i="10"/>
  <c r="QZ64" i="10"/>
  <c r="QY64" i="10"/>
  <c r="QX64" i="10"/>
  <c r="QW64" i="10"/>
  <c r="QV64" i="10"/>
  <c r="QU64" i="10"/>
  <c r="QT64" i="10"/>
  <c r="QS64" i="10"/>
  <c r="QR64" i="10"/>
  <c r="QQ64" i="10"/>
  <c r="QP64" i="10"/>
  <c r="QO64" i="10"/>
  <c r="QN64" i="10"/>
  <c r="QM64" i="10"/>
  <c r="QL64" i="10"/>
  <c r="QK64" i="10"/>
  <c r="QJ64" i="10"/>
  <c r="QI64" i="10"/>
  <c r="QH64" i="10"/>
  <c r="QG64" i="10"/>
  <c r="QF64" i="10"/>
  <c r="QE64" i="10"/>
  <c r="QD64" i="10"/>
  <c r="QC64" i="10"/>
  <c r="QB64" i="10"/>
  <c r="QA64" i="10"/>
  <c r="PZ64" i="10"/>
  <c r="PY64" i="10"/>
  <c r="PX64" i="10"/>
  <c r="PW64" i="10"/>
  <c r="PV64" i="10"/>
  <c r="PU64" i="10"/>
  <c r="PT64" i="10"/>
  <c r="PS64" i="10"/>
  <c r="PR64" i="10"/>
  <c r="PQ64" i="10"/>
  <c r="PP64" i="10"/>
  <c r="PO64" i="10"/>
  <c r="PN64" i="10"/>
  <c r="PM64" i="10"/>
  <c r="PL64" i="10"/>
  <c r="PK64" i="10"/>
  <c r="PJ64" i="10"/>
  <c r="PI64" i="10"/>
  <c r="PH64" i="10"/>
  <c r="PG64" i="10"/>
  <c r="PF64" i="10"/>
  <c r="PE64" i="10"/>
  <c r="PD64" i="10"/>
  <c r="PC64" i="10"/>
  <c r="PB64" i="10"/>
  <c r="PA64" i="10"/>
  <c r="OZ64" i="10"/>
  <c r="OY64" i="10"/>
  <c r="OX64" i="10"/>
  <c r="OW64" i="10"/>
  <c r="OV64" i="10"/>
  <c r="OU64" i="10"/>
  <c r="OT64" i="10"/>
  <c r="OS64" i="10"/>
  <c r="OR64" i="10"/>
  <c r="OQ64" i="10"/>
  <c r="OP64" i="10"/>
  <c r="OO64" i="10"/>
  <c r="ON64" i="10"/>
  <c r="OM64" i="10"/>
  <c r="OL64" i="10"/>
  <c r="OK64" i="10"/>
  <c r="OJ64" i="10"/>
  <c r="OI64" i="10"/>
  <c r="OH64" i="10"/>
  <c r="OG64" i="10"/>
  <c r="OF64" i="10"/>
  <c r="OE64" i="10"/>
  <c r="OD64" i="10"/>
  <c r="OC64" i="10"/>
  <c r="OB64" i="10"/>
  <c r="OA64" i="10"/>
  <c r="NZ64" i="10"/>
  <c r="NY64" i="10"/>
  <c r="NX64" i="10"/>
  <c r="NW64" i="10"/>
  <c r="NV64" i="10"/>
  <c r="NU64" i="10"/>
  <c r="NT64" i="10"/>
  <c r="NS64" i="10"/>
  <c r="NR64" i="10"/>
  <c r="NQ64" i="10"/>
  <c r="NP64" i="10"/>
  <c r="NO64" i="10"/>
  <c r="NN64" i="10"/>
  <c r="NM64" i="10"/>
  <c r="NL64" i="10"/>
  <c r="NK64" i="10"/>
  <c r="NJ64" i="10"/>
  <c r="NI64" i="10"/>
  <c r="NH64" i="10"/>
  <c r="NG64" i="10"/>
  <c r="NF64" i="10"/>
  <c r="NE64" i="10"/>
  <c r="ND64" i="10"/>
  <c r="NC64" i="10"/>
  <c r="NB64" i="10"/>
  <c r="NA64" i="10"/>
  <c r="MZ64" i="10"/>
  <c r="MY64" i="10"/>
  <c r="MX64" i="10"/>
  <c r="MW64" i="10"/>
  <c r="MV64" i="10"/>
  <c r="MU64" i="10"/>
  <c r="MT64" i="10"/>
  <c r="MS64" i="10"/>
  <c r="MR64" i="10"/>
  <c r="MQ64" i="10"/>
  <c r="MP64" i="10"/>
  <c r="MO64" i="10"/>
  <c r="MN64" i="10"/>
  <c r="MM64" i="10"/>
  <c r="ML64" i="10"/>
  <c r="MK64" i="10"/>
  <c r="MJ64" i="10"/>
  <c r="MI64" i="10"/>
  <c r="MH64" i="10"/>
  <c r="MG64" i="10"/>
  <c r="MF64" i="10"/>
  <c r="ME64" i="10"/>
  <c r="MD64" i="10"/>
  <c r="MC64" i="10"/>
  <c r="MB64" i="10"/>
  <c r="MA64" i="10"/>
  <c r="LZ64" i="10"/>
  <c r="LY64" i="10"/>
  <c r="LX64" i="10"/>
  <c r="LW64" i="10"/>
  <c r="LV64" i="10"/>
  <c r="LU64" i="10"/>
  <c r="LT64" i="10"/>
  <c r="LS64" i="10"/>
  <c r="LR64" i="10"/>
  <c r="LQ64" i="10"/>
  <c r="LP64" i="10"/>
  <c r="LO64" i="10"/>
  <c r="LN64" i="10"/>
  <c r="LM64" i="10"/>
  <c r="LL64" i="10"/>
  <c r="LK64" i="10"/>
  <c r="LJ64" i="10"/>
  <c r="LI64" i="10"/>
  <c r="LH64" i="10"/>
  <c r="LG64" i="10"/>
  <c r="LF64" i="10"/>
  <c r="LE64" i="10"/>
  <c r="LD64" i="10"/>
  <c r="LC64" i="10"/>
  <c r="LB64" i="10"/>
  <c r="LA64" i="10"/>
  <c r="KZ64" i="10"/>
  <c r="KY64" i="10"/>
  <c r="KX64" i="10"/>
  <c r="KW64" i="10"/>
  <c r="KV64" i="10"/>
  <c r="KU64" i="10"/>
  <c r="KT64" i="10"/>
  <c r="KS64" i="10"/>
  <c r="KR64" i="10"/>
  <c r="KQ64" i="10"/>
  <c r="KP64" i="10"/>
  <c r="KO64" i="10"/>
  <c r="KN64" i="10"/>
  <c r="KM64" i="10"/>
  <c r="KL64" i="10"/>
  <c r="KK64" i="10"/>
  <c r="KJ64" i="10"/>
  <c r="KI64" i="10"/>
  <c r="KH64" i="10"/>
  <c r="KG64" i="10"/>
  <c r="KF64" i="10"/>
  <c r="KE64" i="10"/>
  <c r="KD64" i="10"/>
  <c r="KC64" i="10"/>
  <c r="KB64" i="10"/>
  <c r="KA64" i="10"/>
  <c r="JZ64" i="10"/>
  <c r="JY64" i="10"/>
  <c r="JX64" i="10"/>
  <c r="JW64" i="10"/>
  <c r="JV64" i="10"/>
  <c r="JU64" i="10"/>
  <c r="JT64" i="10"/>
  <c r="JS64" i="10"/>
  <c r="JR64" i="10"/>
  <c r="JQ64" i="10"/>
  <c r="JP64" i="10"/>
  <c r="JO64" i="10"/>
  <c r="JN64" i="10"/>
  <c r="JM64" i="10"/>
  <c r="JL64" i="10"/>
  <c r="JK64" i="10"/>
  <c r="JJ64" i="10"/>
  <c r="JI64" i="10"/>
  <c r="JH64" i="10"/>
  <c r="JG64" i="10"/>
  <c r="JF64" i="10"/>
  <c r="JE64" i="10"/>
  <c r="JD64" i="10"/>
  <c r="JC64" i="10"/>
  <c r="JB64" i="10"/>
  <c r="JA64" i="10"/>
  <c r="IZ64" i="10"/>
  <c r="IY64" i="10"/>
  <c r="IX64" i="10"/>
  <c r="IW64" i="10"/>
  <c r="IV64" i="10"/>
  <c r="IU64" i="10"/>
  <c r="IT64" i="10"/>
  <c r="IS64" i="10"/>
  <c r="IR64" i="10"/>
  <c r="IQ64" i="10"/>
  <c r="IP64" i="10"/>
  <c r="IO64" i="10"/>
  <c r="IN64" i="10"/>
  <c r="IM64" i="10"/>
  <c r="IL64" i="10"/>
  <c r="IK64" i="10"/>
  <c r="IJ64" i="10"/>
  <c r="II64" i="10"/>
  <c r="IH64" i="10"/>
  <c r="IG64" i="10"/>
  <c r="IF64" i="10"/>
  <c r="IE64" i="10"/>
  <c r="ID64" i="10"/>
  <c r="IC64" i="10"/>
  <c r="IB64" i="10"/>
  <c r="IA64" i="10"/>
  <c r="HZ64" i="10"/>
  <c r="HY64" i="10"/>
  <c r="HX64" i="10"/>
  <c r="HW64" i="10"/>
  <c r="HV64" i="10"/>
  <c r="HU64" i="10"/>
  <c r="HT64" i="10"/>
  <c r="HS64" i="10"/>
  <c r="HR64" i="10"/>
  <c r="HQ64" i="10"/>
  <c r="HP64" i="10"/>
  <c r="HO64" i="10"/>
  <c r="HN64" i="10"/>
  <c r="HM64" i="10"/>
  <c r="HL64" i="10"/>
  <c r="HK64" i="10"/>
  <c r="HJ64" i="10"/>
  <c r="HI64" i="10"/>
  <c r="HH64" i="10"/>
  <c r="HG64" i="10"/>
  <c r="HF64" i="10"/>
  <c r="HE64" i="10"/>
  <c r="HD64" i="10"/>
  <c r="HC64" i="10"/>
  <c r="HB64" i="10"/>
  <c r="HA64" i="10"/>
  <c r="GZ64" i="10"/>
  <c r="GY64" i="10"/>
  <c r="GX64" i="10"/>
  <c r="GW64" i="10"/>
  <c r="GV64" i="10"/>
  <c r="GU64" i="10"/>
  <c r="GT64" i="10"/>
  <c r="GS64" i="10"/>
  <c r="GR64" i="10"/>
  <c r="GQ64" i="10"/>
  <c r="GP64" i="10"/>
  <c r="GO64" i="10"/>
  <c r="GN64" i="10"/>
  <c r="GM64" i="10"/>
  <c r="GL64" i="10"/>
  <c r="GK64" i="10"/>
  <c r="GJ64" i="10"/>
  <c r="GI64" i="10"/>
  <c r="GH64" i="10"/>
  <c r="GG64" i="10"/>
  <c r="GF64" i="10"/>
  <c r="GE64" i="10"/>
  <c r="GD64" i="10"/>
  <c r="GC64" i="10"/>
  <c r="GB64" i="10"/>
  <c r="GA64" i="10"/>
  <c r="FZ64" i="10"/>
  <c r="FY64" i="10"/>
  <c r="FX64" i="10"/>
  <c r="FW64" i="10"/>
  <c r="FV64" i="10"/>
  <c r="FU64" i="10"/>
  <c r="FT64" i="10"/>
  <c r="FS64" i="10"/>
  <c r="FR64" i="10"/>
  <c r="FQ64" i="10"/>
  <c r="FP64" i="10"/>
  <c r="FO64" i="10"/>
  <c r="FN64" i="10"/>
  <c r="FM64" i="10"/>
  <c r="FL64" i="10"/>
  <c r="FK64" i="10"/>
  <c r="FJ64" i="10"/>
  <c r="FI64" i="10"/>
  <c r="FH64" i="10"/>
  <c r="FG64" i="10"/>
  <c r="FF64" i="10"/>
  <c r="FE64" i="10"/>
  <c r="FD64" i="10"/>
  <c r="FC64" i="10"/>
  <c r="FB64" i="10"/>
  <c r="FA64" i="10"/>
  <c r="EZ64" i="10"/>
  <c r="EY64" i="10"/>
  <c r="EX64" i="10"/>
  <c r="EW64" i="10"/>
  <c r="EV64" i="10"/>
  <c r="EU64" i="10"/>
  <c r="ET64" i="10"/>
  <c r="ES64" i="10"/>
  <c r="ER64" i="10"/>
  <c r="EQ64" i="10"/>
  <c r="EP64" i="10"/>
  <c r="EO64" i="10"/>
  <c r="EN64" i="10"/>
  <c r="EM64" i="10"/>
  <c r="EL64" i="10"/>
  <c r="EK64" i="10"/>
  <c r="EJ64" i="10"/>
  <c r="EI64" i="10"/>
  <c r="EH64" i="10"/>
  <c r="EG64" i="10"/>
  <c r="EF64" i="10"/>
  <c r="EE64" i="10"/>
  <c r="ED64" i="10"/>
  <c r="EC64" i="10"/>
  <c r="EB64" i="10"/>
  <c r="EA64" i="10"/>
  <c r="DZ64" i="10"/>
  <c r="DY64" i="10"/>
  <c r="DX64" i="10"/>
  <c r="DW64" i="10"/>
  <c r="DV64" i="10"/>
  <c r="DU64" i="10"/>
  <c r="DT64" i="10"/>
  <c r="DS64" i="10"/>
  <c r="DR64" i="10"/>
  <c r="DQ64" i="10"/>
  <c r="DP64" i="10"/>
  <c r="DO64" i="10"/>
  <c r="DN64" i="10"/>
  <c r="DM64" i="10"/>
  <c r="DL64" i="10"/>
  <c r="DK64" i="10"/>
  <c r="DJ64" i="10"/>
  <c r="DI64" i="10"/>
  <c r="DH64" i="10"/>
  <c r="DG64" i="10"/>
  <c r="DF64" i="10"/>
  <c r="DE64" i="10"/>
  <c r="DD64" i="10"/>
  <c r="DC64" i="10"/>
  <c r="DB64" i="10"/>
  <c r="DA64" i="10"/>
  <c r="CZ64" i="10"/>
  <c r="CY64" i="10"/>
  <c r="CX64" i="10"/>
  <c r="CW64" i="10"/>
  <c r="CV64" i="10"/>
  <c r="CU64" i="10"/>
  <c r="CT64" i="10"/>
  <c r="CS64" i="10"/>
  <c r="CR64" i="10"/>
  <c r="CQ64" i="10"/>
  <c r="CP64" i="10"/>
  <c r="CO64" i="10"/>
  <c r="CN64" i="10"/>
  <c r="CM64" i="10"/>
  <c r="CL64" i="10"/>
  <c r="CK64" i="10"/>
  <c r="CJ64" i="10"/>
  <c r="CI64" i="10"/>
  <c r="CH64" i="10"/>
  <c r="CG64" i="10"/>
  <c r="CF64" i="10"/>
  <c r="CE64" i="10"/>
  <c r="CD64" i="10"/>
  <c r="CC64" i="10"/>
  <c r="CB64" i="10"/>
  <c r="CA64" i="10"/>
  <c r="BZ64" i="10"/>
  <c r="BY64" i="10"/>
  <c r="BX64" i="10"/>
  <c r="BW64" i="10"/>
  <c r="BV64" i="10"/>
  <c r="BU64" i="10"/>
  <c r="BT64" i="10"/>
  <c r="BS64" i="10"/>
  <c r="BR64" i="10"/>
  <c r="BQ64" i="10"/>
  <c r="BP64" i="10"/>
  <c r="BO64" i="10"/>
  <c r="BN64" i="10"/>
  <c r="BM64" i="10"/>
  <c r="BL64" i="10"/>
  <c r="BK64" i="10"/>
  <c r="BJ64" i="10"/>
  <c r="BI64" i="10"/>
  <c r="BH64" i="10"/>
  <c r="BG64" i="10"/>
  <c r="BF64" i="10"/>
  <c r="BE64" i="10"/>
  <c r="BD64" i="10"/>
  <c r="BC64" i="10"/>
  <c r="BB64" i="10"/>
  <c r="BA64" i="10"/>
  <c r="AZ64" i="10"/>
  <c r="AY64" i="10"/>
  <c r="AX64" i="10"/>
  <c r="AW64" i="10"/>
  <c r="AV64" i="10"/>
  <c r="AU64" i="10"/>
  <c r="AT64" i="10"/>
  <c r="AS64" i="10"/>
  <c r="AR64" i="10"/>
  <c r="AQ64" i="10"/>
  <c r="AP64" i="10"/>
  <c r="AO64" i="10"/>
  <c r="AN64" i="10"/>
  <c r="AM64" i="10"/>
  <c r="AL64" i="10"/>
  <c r="AK64" i="10"/>
  <c r="AJ64" i="10"/>
  <c r="AI64" i="10"/>
  <c r="AH64" i="10"/>
  <c r="AG64" i="10"/>
  <c r="AF64" i="10"/>
  <c r="AE64" i="10"/>
  <c r="AD64" i="10"/>
  <c r="AC64" i="10"/>
  <c r="AB64" i="10"/>
  <c r="AA64" i="10"/>
  <c r="Z64" i="10"/>
  <c r="Y64" i="10"/>
  <c r="X64" i="10"/>
  <c r="W64" i="10"/>
  <c r="V64" i="10"/>
  <c r="U64" i="10"/>
  <c r="T64" i="10"/>
  <c r="S64" i="10"/>
  <c r="R64" i="10"/>
  <c r="Q64" i="10"/>
  <c r="P64" i="10"/>
  <c r="O64" i="10"/>
  <c r="ALZ63" i="10"/>
  <c r="ALY63" i="10"/>
  <c r="ALX63" i="10"/>
  <c r="ALW63" i="10"/>
  <c r="ALV63" i="10"/>
  <c r="ALU63" i="10"/>
  <c r="ALT63" i="10"/>
  <c r="ALS63" i="10"/>
  <c r="ALR63" i="10"/>
  <c r="ALQ63" i="10"/>
  <c r="ALP63" i="10"/>
  <c r="ALO63" i="10"/>
  <c r="ALN63" i="10"/>
  <c r="ALM63" i="10"/>
  <c r="ALL63" i="10"/>
  <c r="ALK63" i="10"/>
  <c r="ALJ63" i="10"/>
  <c r="ALI63" i="10"/>
  <c r="ALH63" i="10"/>
  <c r="ALG63" i="10"/>
  <c r="ALF63" i="10"/>
  <c r="ALE63" i="10"/>
  <c r="ALD63" i="10"/>
  <c r="ALC63" i="10"/>
  <c r="ALB63" i="10"/>
  <c r="ALA63" i="10"/>
  <c r="AKZ63" i="10"/>
  <c r="AKY63" i="10"/>
  <c r="AKX63" i="10"/>
  <c r="AKW63" i="10"/>
  <c r="AKV63" i="10"/>
  <c r="AKU63" i="10"/>
  <c r="AKT63" i="10"/>
  <c r="AKS63" i="10"/>
  <c r="AKR63" i="10"/>
  <c r="AKQ63" i="10"/>
  <c r="AKP63" i="10"/>
  <c r="AKO63" i="10"/>
  <c r="AKN63" i="10"/>
  <c r="AKM63" i="10"/>
  <c r="AKL63" i="10"/>
  <c r="AKK63" i="10"/>
  <c r="AKJ63" i="10"/>
  <c r="AKI63" i="10"/>
  <c r="AKH63" i="10"/>
  <c r="AKG63" i="10"/>
  <c r="AKF63" i="10"/>
  <c r="AKE63" i="10"/>
  <c r="AKD63" i="10"/>
  <c r="AKC63" i="10"/>
  <c r="AKB63" i="10"/>
  <c r="AKA63" i="10"/>
  <c r="AJZ63" i="10"/>
  <c r="AJY63" i="10"/>
  <c r="AJX63" i="10"/>
  <c r="AJW63" i="10"/>
  <c r="AJV63" i="10"/>
  <c r="AJU63" i="10"/>
  <c r="AJT63" i="10"/>
  <c r="AJS63" i="10"/>
  <c r="AJR63" i="10"/>
  <c r="AJQ63" i="10"/>
  <c r="AJP63" i="10"/>
  <c r="AJO63" i="10"/>
  <c r="AJN63" i="10"/>
  <c r="AJM63" i="10"/>
  <c r="AJL63" i="10"/>
  <c r="AJK63" i="10"/>
  <c r="AJJ63" i="10"/>
  <c r="AJI63" i="10"/>
  <c r="AJH63" i="10"/>
  <c r="AJG63" i="10"/>
  <c r="AJF63" i="10"/>
  <c r="AJE63" i="10"/>
  <c r="AJD63" i="10"/>
  <c r="AJC63" i="10"/>
  <c r="AJB63" i="10"/>
  <c r="AJA63" i="10"/>
  <c r="AIZ63" i="10"/>
  <c r="AIY63" i="10"/>
  <c r="AIX63" i="10"/>
  <c r="AIW63" i="10"/>
  <c r="AIV63" i="10"/>
  <c r="AIU63" i="10"/>
  <c r="AIT63" i="10"/>
  <c r="AIS63" i="10"/>
  <c r="AIR63" i="10"/>
  <c r="AIQ63" i="10"/>
  <c r="AIP63" i="10"/>
  <c r="AIO63" i="10"/>
  <c r="AIN63" i="10"/>
  <c r="AIM63" i="10"/>
  <c r="AIL63" i="10"/>
  <c r="AIK63" i="10"/>
  <c r="AIJ63" i="10"/>
  <c r="AII63" i="10"/>
  <c r="AIH63" i="10"/>
  <c r="AIG63" i="10"/>
  <c r="AIF63" i="10"/>
  <c r="AIE63" i="10"/>
  <c r="AID63" i="10"/>
  <c r="AIC63" i="10"/>
  <c r="AIB63" i="10"/>
  <c r="AIA63" i="10"/>
  <c r="AHZ63" i="10"/>
  <c r="AHY63" i="10"/>
  <c r="AHX63" i="10"/>
  <c r="AHW63" i="10"/>
  <c r="AHV63" i="10"/>
  <c r="AHU63" i="10"/>
  <c r="AHT63" i="10"/>
  <c r="AHS63" i="10"/>
  <c r="AHR63" i="10"/>
  <c r="AHQ63" i="10"/>
  <c r="AHP63" i="10"/>
  <c r="AHO63" i="10"/>
  <c r="AHN63" i="10"/>
  <c r="AHM63" i="10"/>
  <c r="AHL63" i="10"/>
  <c r="AHK63" i="10"/>
  <c r="AHJ63" i="10"/>
  <c r="AHI63" i="10"/>
  <c r="AHH63" i="10"/>
  <c r="AHG63" i="10"/>
  <c r="AHF63" i="10"/>
  <c r="AHE63" i="10"/>
  <c r="AHD63" i="10"/>
  <c r="AHC63" i="10"/>
  <c r="AHB63" i="10"/>
  <c r="AHA63" i="10"/>
  <c r="AGZ63" i="10"/>
  <c r="AGY63" i="10"/>
  <c r="AGX63" i="10"/>
  <c r="AGW63" i="10"/>
  <c r="AGV63" i="10"/>
  <c r="AGU63" i="10"/>
  <c r="AGT63" i="10"/>
  <c r="AGS63" i="10"/>
  <c r="AGR63" i="10"/>
  <c r="AGQ63" i="10"/>
  <c r="AGP63" i="10"/>
  <c r="AGO63" i="10"/>
  <c r="AGN63" i="10"/>
  <c r="AGM63" i="10"/>
  <c r="AGL63" i="10"/>
  <c r="AGK63" i="10"/>
  <c r="AGJ63" i="10"/>
  <c r="AGI63" i="10"/>
  <c r="AGH63" i="10"/>
  <c r="AGG63" i="10"/>
  <c r="AGF63" i="10"/>
  <c r="AGE63" i="10"/>
  <c r="AGD63" i="10"/>
  <c r="AGC63" i="10"/>
  <c r="AGB63" i="10"/>
  <c r="AGA63" i="10"/>
  <c r="AFZ63" i="10"/>
  <c r="AFY63" i="10"/>
  <c r="AFX63" i="10"/>
  <c r="AFW63" i="10"/>
  <c r="AFV63" i="10"/>
  <c r="AFU63" i="10"/>
  <c r="AFT63" i="10"/>
  <c r="AFS63" i="10"/>
  <c r="AFR63" i="10"/>
  <c r="AFQ63" i="10"/>
  <c r="AFP63" i="10"/>
  <c r="AFO63" i="10"/>
  <c r="AFN63" i="10"/>
  <c r="AFM63" i="10"/>
  <c r="AFL63" i="10"/>
  <c r="AFK63" i="10"/>
  <c r="AFJ63" i="10"/>
  <c r="AFI63" i="10"/>
  <c r="AFH63" i="10"/>
  <c r="AFG63" i="10"/>
  <c r="AFF63" i="10"/>
  <c r="AFE63" i="10"/>
  <c r="AFD63" i="10"/>
  <c r="AFC63" i="10"/>
  <c r="AFB63" i="10"/>
  <c r="AFA63" i="10"/>
  <c r="AEZ63" i="10"/>
  <c r="AEY63" i="10"/>
  <c r="AEX63" i="10"/>
  <c r="AEW63" i="10"/>
  <c r="AEV63" i="10"/>
  <c r="AEU63" i="10"/>
  <c r="AET63" i="10"/>
  <c r="AES63" i="10"/>
  <c r="AER63" i="10"/>
  <c r="AEQ63" i="10"/>
  <c r="AEP63" i="10"/>
  <c r="AEO63" i="10"/>
  <c r="AEN63" i="10"/>
  <c r="AEM63" i="10"/>
  <c r="AEL63" i="10"/>
  <c r="AEK63" i="10"/>
  <c r="AEJ63" i="10"/>
  <c r="AEI63" i="10"/>
  <c r="AEH63" i="10"/>
  <c r="AEG63" i="10"/>
  <c r="AEF63" i="10"/>
  <c r="AEE63" i="10"/>
  <c r="AED63" i="10"/>
  <c r="AEC63" i="10"/>
  <c r="AEB63" i="10"/>
  <c r="AEA63" i="10"/>
  <c r="ADZ63" i="10"/>
  <c r="ADY63" i="10"/>
  <c r="ADX63" i="10"/>
  <c r="ADW63" i="10"/>
  <c r="ADV63" i="10"/>
  <c r="ADU63" i="10"/>
  <c r="ADT63" i="10"/>
  <c r="ADS63" i="10"/>
  <c r="ADR63" i="10"/>
  <c r="ADQ63" i="10"/>
  <c r="ADP63" i="10"/>
  <c r="ADO63" i="10"/>
  <c r="ADN63" i="10"/>
  <c r="ADM63" i="10"/>
  <c r="ADL63" i="10"/>
  <c r="ADK63" i="10"/>
  <c r="ADJ63" i="10"/>
  <c r="ADI63" i="10"/>
  <c r="ADH63" i="10"/>
  <c r="ADG63" i="10"/>
  <c r="ADF63" i="10"/>
  <c r="ADE63" i="10"/>
  <c r="ADD63" i="10"/>
  <c r="ADC63" i="10"/>
  <c r="ADB63" i="10"/>
  <c r="ADA63" i="10"/>
  <c r="ACZ63" i="10"/>
  <c r="ACY63" i="10"/>
  <c r="ACX63" i="10"/>
  <c r="ACW63" i="10"/>
  <c r="ACV63" i="10"/>
  <c r="ACU63" i="10"/>
  <c r="ACT63" i="10"/>
  <c r="ACS63" i="10"/>
  <c r="ACR63" i="10"/>
  <c r="ACQ63" i="10"/>
  <c r="ACP63" i="10"/>
  <c r="ACO63" i="10"/>
  <c r="ACN63" i="10"/>
  <c r="ACM63" i="10"/>
  <c r="ACL63" i="10"/>
  <c r="ACK63" i="10"/>
  <c r="ACJ63" i="10"/>
  <c r="ACI63" i="10"/>
  <c r="ACH63" i="10"/>
  <c r="ACG63" i="10"/>
  <c r="ACF63" i="10"/>
  <c r="ACE63" i="10"/>
  <c r="ACD63" i="10"/>
  <c r="ACC63" i="10"/>
  <c r="ACB63" i="10"/>
  <c r="ACA63" i="10"/>
  <c r="ABZ63" i="10"/>
  <c r="ABY63" i="10"/>
  <c r="ABX63" i="10"/>
  <c r="ABW63" i="10"/>
  <c r="ABV63" i="10"/>
  <c r="ABU63" i="10"/>
  <c r="ABT63" i="10"/>
  <c r="ABS63" i="10"/>
  <c r="ABR63" i="10"/>
  <c r="ABQ63" i="10"/>
  <c r="ABP63" i="10"/>
  <c r="ABO63" i="10"/>
  <c r="ABN63" i="10"/>
  <c r="ABM63" i="10"/>
  <c r="ABL63" i="10"/>
  <c r="ABK63" i="10"/>
  <c r="ABJ63" i="10"/>
  <c r="ABI63" i="10"/>
  <c r="ABH63" i="10"/>
  <c r="ABG63" i="10"/>
  <c r="ABF63" i="10"/>
  <c r="ABE63" i="10"/>
  <c r="ABD63" i="10"/>
  <c r="ABC63" i="10"/>
  <c r="ABB63" i="10"/>
  <c r="ABA63" i="10"/>
  <c r="AAZ63" i="10"/>
  <c r="AAY63" i="10"/>
  <c r="AAX63" i="10"/>
  <c r="AAW63" i="10"/>
  <c r="AAV63" i="10"/>
  <c r="AAU63" i="10"/>
  <c r="AAT63" i="10"/>
  <c r="AAS63" i="10"/>
  <c r="AAR63" i="10"/>
  <c r="AAQ63" i="10"/>
  <c r="AAP63" i="10"/>
  <c r="AAO63" i="10"/>
  <c r="AAN63" i="10"/>
  <c r="AAM63" i="10"/>
  <c r="AAL63" i="10"/>
  <c r="AAK63" i="10"/>
  <c r="AAJ63" i="10"/>
  <c r="AAI63" i="10"/>
  <c r="AAH63" i="10"/>
  <c r="AAG63" i="10"/>
  <c r="AAF63" i="10"/>
  <c r="AAE63" i="10"/>
  <c r="AAD63" i="10"/>
  <c r="AAC63" i="10"/>
  <c r="AAB63" i="10"/>
  <c r="AAA63" i="10"/>
  <c r="ZZ63" i="10"/>
  <c r="ZY63" i="10"/>
  <c r="ZX63" i="10"/>
  <c r="ZW63" i="10"/>
  <c r="ZV63" i="10"/>
  <c r="ZU63" i="10"/>
  <c r="ZT63" i="10"/>
  <c r="ZS63" i="10"/>
  <c r="ZR63" i="10"/>
  <c r="ZQ63" i="10"/>
  <c r="ZP63" i="10"/>
  <c r="ZO63" i="10"/>
  <c r="ZN63" i="10"/>
  <c r="ZM63" i="10"/>
  <c r="ZL63" i="10"/>
  <c r="ZK63" i="10"/>
  <c r="ZJ63" i="10"/>
  <c r="ZI63" i="10"/>
  <c r="ZH63" i="10"/>
  <c r="ZG63" i="10"/>
  <c r="ZF63" i="10"/>
  <c r="ZE63" i="10"/>
  <c r="ZD63" i="10"/>
  <c r="ZC63" i="10"/>
  <c r="ZB63" i="10"/>
  <c r="ZA63" i="10"/>
  <c r="YZ63" i="10"/>
  <c r="YY63" i="10"/>
  <c r="YX63" i="10"/>
  <c r="YW63" i="10"/>
  <c r="YV63" i="10"/>
  <c r="YU63" i="10"/>
  <c r="YT63" i="10"/>
  <c r="YS63" i="10"/>
  <c r="YR63" i="10"/>
  <c r="YQ63" i="10"/>
  <c r="YP63" i="10"/>
  <c r="YO63" i="10"/>
  <c r="YN63" i="10"/>
  <c r="YM63" i="10"/>
  <c r="YL63" i="10"/>
  <c r="YK63" i="10"/>
  <c r="YJ63" i="10"/>
  <c r="YI63" i="10"/>
  <c r="YH63" i="10"/>
  <c r="YG63" i="10"/>
  <c r="YF63" i="10"/>
  <c r="YE63" i="10"/>
  <c r="YD63" i="10"/>
  <c r="YC63" i="10"/>
  <c r="YB63" i="10"/>
  <c r="YA63" i="10"/>
  <c r="XZ63" i="10"/>
  <c r="XY63" i="10"/>
  <c r="XX63" i="10"/>
  <c r="XW63" i="10"/>
  <c r="XV63" i="10"/>
  <c r="XU63" i="10"/>
  <c r="XT63" i="10"/>
  <c r="XS63" i="10"/>
  <c r="XR63" i="10"/>
  <c r="XQ63" i="10"/>
  <c r="XP63" i="10"/>
  <c r="XO63" i="10"/>
  <c r="XN63" i="10"/>
  <c r="XM63" i="10"/>
  <c r="XL63" i="10"/>
  <c r="XK63" i="10"/>
  <c r="XJ63" i="10"/>
  <c r="XI63" i="10"/>
  <c r="XH63" i="10"/>
  <c r="XG63" i="10"/>
  <c r="XF63" i="10"/>
  <c r="XE63" i="10"/>
  <c r="XD63" i="10"/>
  <c r="XC63" i="10"/>
  <c r="XB63" i="10"/>
  <c r="XA63" i="10"/>
  <c r="WZ63" i="10"/>
  <c r="WY63" i="10"/>
  <c r="WX63" i="10"/>
  <c r="WW63" i="10"/>
  <c r="WV63" i="10"/>
  <c r="WU63" i="10"/>
  <c r="WT63" i="10"/>
  <c r="WS63" i="10"/>
  <c r="WR63" i="10"/>
  <c r="WQ63" i="10"/>
  <c r="WP63" i="10"/>
  <c r="WO63" i="10"/>
  <c r="WN63" i="10"/>
  <c r="WM63" i="10"/>
  <c r="WL63" i="10"/>
  <c r="WK63" i="10"/>
  <c r="WJ63" i="10"/>
  <c r="WI63" i="10"/>
  <c r="WH63" i="10"/>
  <c r="WG63" i="10"/>
  <c r="WF63" i="10"/>
  <c r="WE63" i="10"/>
  <c r="WD63" i="10"/>
  <c r="WC63" i="10"/>
  <c r="WB63" i="10"/>
  <c r="WA63" i="10"/>
  <c r="VZ63" i="10"/>
  <c r="VY63" i="10"/>
  <c r="VX63" i="10"/>
  <c r="VW63" i="10"/>
  <c r="VV63" i="10"/>
  <c r="VU63" i="10"/>
  <c r="VT63" i="10"/>
  <c r="VS63" i="10"/>
  <c r="VR63" i="10"/>
  <c r="VQ63" i="10"/>
  <c r="VP63" i="10"/>
  <c r="VO63" i="10"/>
  <c r="VN63" i="10"/>
  <c r="VM63" i="10"/>
  <c r="VL63" i="10"/>
  <c r="VK63" i="10"/>
  <c r="VJ63" i="10"/>
  <c r="VI63" i="10"/>
  <c r="VH63" i="10"/>
  <c r="VG63" i="10"/>
  <c r="VF63" i="10"/>
  <c r="VE63" i="10"/>
  <c r="VD63" i="10"/>
  <c r="VC63" i="10"/>
  <c r="VB63" i="10"/>
  <c r="VA63" i="10"/>
  <c r="UZ63" i="10"/>
  <c r="UY63" i="10"/>
  <c r="UX63" i="10"/>
  <c r="UW63" i="10"/>
  <c r="UV63" i="10"/>
  <c r="UU63" i="10"/>
  <c r="UT63" i="10"/>
  <c r="US63" i="10"/>
  <c r="UR63" i="10"/>
  <c r="UQ63" i="10"/>
  <c r="UP63" i="10"/>
  <c r="UO63" i="10"/>
  <c r="UN63" i="10"/>
  <c r="UM63" i="10"/>
  <c r="UL63" i="10"/>
  <c r="UK63" i="10"/>
  <c r="UJ63" i="10"/>
  <c r="UI63" i="10"/>
  <c r="UH63" i="10"/>
  <c r="UG63" i="10"/>
  <c r="UF63" i="10"/>
  <c r="UE63" i="10"/>
  <c r="UD63" i="10"/>
  <c r="UC63" i="10"/>
  <c r="UB63" i="10"/>
  <c r="UA63" i="10"/>
  <c r="TZ63" i="10"/>
  <c r="TY63" i="10"/>
  <c r="TX63" i="10"/>
  <c r="TW63" i="10"/>
  <c r="TV63" i="10"/>
  <c r="TU63" i="10"/>
  <c r="TT63" i="10"/>
  <c r="TS63" i="10"/>
  <c r="TR63" i="10"/>
  <c r="TQ63" i="10"/>
  <c r="TP63" i="10"/>
  <c r="TO63" i="10"/>
  <c r="TN63" i="10"/>
  <c r="TM63" i="10"/>
  <c r="TL63" i="10"/>
  <c r="TK63" i="10"/>
  <c r="TJ63" i="10"/>
  <c r="TI63" i="10"/>
  <c r="TH63" i="10"/>
  <c r="TG63" i="10"/>
  <c r="TF63" i="10"/>
  <c r="TE63" i="10"/>
  <c r="TD63" i="10"/>
  <c r="TC63" i="10"/>
  <c r="TB63" i="10"/>
  <c r="TA63" i="10"/>
  <c r="SZ63" i="10"/>
  <c r="SY63" i="10"/>
  <c r="SX63" i="10"/>
  <c r="SW63" i="10"/>
  <c r="SV63" i="10"/>
  <c r="SU63" i="10"/>
  <c r="ST63" i="10"/>
  <c r="SS63" i="10"/>
  <c r="SR63" i="10"/>
  <c r="SQ63" i="10"/>
  <c r="SP63" i="10"/>
  <c r="SO63" i="10"/>
  <c r="SN63" i="10"/>
  <c r="SM63" i="10"/>
  <c r="SL63" i="10"/>
  <c r="SK63" i="10"/>
  <c r="SJ63" i="10"/>
  <c r="SI63" i="10"/>
  <c r="SH63" i="10"/>
  <c r="SG63" i="10"/>
  <c r="SF63" i="10"/>
  <c r="SE63" i="10"/>
  <c r="SD63" i="10"/>
  <c r="SC63" i="10"/>
  <c r="SB63" i="10"/>
  <c r="SA63" i="10"/>
  <c r="RZ63" i="10"/>
  <c r="RY63" i="10"/>
  <c r="RX63" i="10"/>
  <c r="RW63" i="10"/>
  <c r="RV63" i="10"/>
  <c r="RU63" i="10"/>
  <c r="RT63" i="10"/>
  <c r="RS63" i="10"/>
  <c r="RR63" i="10"/>
  <c r="RQ63" i="10"/>
  <c r="RP63" i="10"/>
  <c r="RO63" i="10"/>
  <c r="RN63" i="10"/>
  <c r="RM63" i="10"/>
  <c r="RL63" i="10"/>
  <c r="RK63" i="10"/>
  <c r="RJ63" i="10"/>
  <c r="RI63" i="10"/>
  <c r="RH63" i="10"/>
  <c r="RG63" i="10"/>
  <c r="RF63" i="10"/>
  <c r="RE63" i="10"/>
  <c r="RD63" i="10"/>
  <c r="RC63" i="10"/>
  <c r="RB63" i="10"/>
  <c r="RA63" i="10"/>
  <c r="QZ63" i="10"/>
  <c r="QY63" i="10"/>
  <c r="QX63" i="10"/>
  <c r="QW63" i="10"/>
  <c r="QV63" i="10"/>
  <c r="QU63" i="10"/>
  <c r="QT63" i="10"/>
  <c r="QS63" i="10"/>
  <c r="QR63" i="10"/>
  <c r="QQ63" i="10"/>
  <c r="QP63" i="10"/>
  <c r="QO63" i="10"/>
  <c r="QN63" i="10"/>
  <c r="QM63" i="10"/>
  <c r="QL63" i="10"/>
  <c r="QK63" i="10"/>
  <c r="QJ63" i="10"/>
  <c r="QI63" i="10"/>
  <c r="QH63" i="10"/>
  <c r="QG63" i="10"/>
  <c r="QF63" i="10"/>
  <c r="QE63" i="10"/>
  <c r="QD63" i="10"/>
  <c r="QC63" i="10"/>
  <c r="QB63" i="10"/>
  <c r="QA63" i="10"/>
  <c r="PZ63" i="10"/>
  <c r="PY63" i="10"/>
  <c r="PX63" i="10"/>
  <c r="PW63" i="10"/>
  <c r="PV63" i="10"/>
  <c r="PU63" i="10"/>
  <c r="PT63" i="10"/>
  <c r="PS63" i="10"/>
  <c r="PR63" i="10"/>
  <c r="PQ63" i="10"/>
  <c r="PP63" i="10"/>
  <c r="PO63" i="10"/>
  <c r="PN63" i="10"/>
  <c r="PM63" i="10"/>
  <c r="PL63" i="10"/>
  <c r="PK63" i="10"/>
  <c r="PJ63" i="10"/>
  <c r="PI63" i="10"/>
  <c r="PH63" i="10"/>
  <c r="PG63" i="10"/>
  <c r="PF63" i="10"/>
  <c r="PE63" i="10"/>
  <c r="PD63" i="10"/>
  <c r="PC63" i="10"/>
  <c r="PB63" i="10"/>
  <c r="PA63" i="10"/>
  <c r="OZ63" i="10"/>
  <c r="OY63" i="10"/>
  <c r="OX63" i="10"/>
  <c r="OW63" i="10"/>
  <c r="OV63" i="10"/>
  <c r="OU63" i="10"/>
  <c r="OT63" i="10"/>
  <c r="OS63" i="10"/>
  <c r="OR63" i="10"/>
  <c r="OQ63" i="10"/>
  <c r="OP63" i="10"/>
  <c r="OO63" i="10"/>
  <c r="ON63" i="10"/>
  <c r="OM63" i="10"/>
  <c r="OL63" i="10"/>
  <c r="OK63" i="10"/>
  <c r="OJ63" i="10"/>
  <c r="OI63" i="10"/>
  <c r="OH63" i="10"/>
  <c r="OG63" i="10"/>
  <c r="OF63" i="10"/>
  <c r="OE63" i="10"/>
  <c r="OD63" i="10"/>
  <c r="OC63" i="10"/>
  <c r="OB63" i="10"/>
  <c r="OA63" i="10"/>
  <c r="NZ63" i="10"/>
  <c r="NY63" i="10"/>
  <c r="NX63" i="10"/>
  <c r="NW63" i="10"/>
  <c r="NV63" i="10"/>
  <c r="NU63" i="10"/>
  <c r="NT63" i="10"/>
  <c r="NS63" i="10"/>
  <c r="NR63" i="10"/>
  <c r="NQ63" i="10"/>
  <c r="NP63" i="10"/>
  <c r="NO63" i="10"/>
  <c r="NN63" i="10"/>
  <c r="NM63" i="10"/>
  <c r="NL63" i="10"/>
  <c r="NK63" i="10"/>
  <c r="NJ63" i="10"/>
  <c r="NI63" i="10"/>
  <c r="NH63" i="10"/>
  <c r="NG63" i="10"/>
  <c r="NF63" i="10"/>
  <c r="NE63" i="10"/>
  <c r="ND63" i="10"/>
  <c r="NC63" i="10"/>
  <c r="NB63" i="10"/>
  <c r="NA63" i="10"/>
  <c r="MZ63" i="10"/>
  <c r="MY63" i="10"/>
  <c r="MX63" i="10"/>
  <c r="MW63" i="10"/>
  <c r="MV63" i="10"/>
  <c r="MU63" i="10"/>
  <c r="MT63" i="10"/>
  <c r="MS63" i="10"/>
  <c r="MR63" i="10"/>
  <c r="MQ63" i="10"/>
  <c r="MP63" i="10"/>
  <c r="MO63" i="10"/>
  <c r="MN63" i="10"/>
  <c r="MM63" i="10"/>
  <c r="ML63" i="10"/>
  <c r="MK63" i="10"/>
  <c r="MJ63" i="10"/>
  <c r="MI63" i="10"/>
  <c r="MH63" i="10"/>
  <c r="MG63" i="10"/>
  <c r="MF63" i="10"/>
  <c r="ME63" i="10"/>
  <c r="MD63" i="10"/>
  <c r="MC63" i="10"/>
  <c r="MB63" i="10"/>
  <c r="MA63" i="10"/>
  <c r="LZ63" i="10"/>
  <c r="LY63" i="10"/>
  <c r="LX63" i="10"/>
  <c r="LW63" i="10"/>
  <c r="LV63" i="10"/>
  <c r="LU63" i="10"/>
  <c r="LT63" i="10"/>
  <c r="LS63" i="10"/>
  <c r="LR63" i="10"/>
  <c r="LQ63" i="10"/>
  <c r="LP63" i="10"/>
  <c r="LO63" i="10"/>
  <c r="LN63" i="10"/>
  <c r="LM63" i="10"/>
  <c r="LL63" i="10"/>
  <c r="LK63" i="10"/>
  <c r="LJ63" i="10"/>
  <c r="LI63" i="10"/>
  <c r="LH63" i="10"/>
  <c r="LG63" i="10"/>
  <c r="LF63" i="10"/>
  <c r="LE63" i="10"/>
  <c r="LD63" i="10"/>
  <c r="LC63" i="10"/>
  <c r="LB63" i="10"/>
  <c r="LA63" i="10"/>
  <c r="KZ63" i="10"/>
  <c r="KY63" i="10"/>
  <c r="KX63" i="10"/>
  <c r="KW63" i="10"/>
  <c r="KV63" i="10"/>
  <c r="KU63" i="10"/>
  <c r="KT63" i="10"/>
  <c r="KS63" i="10"/>
  <c r="KR63" i="10"/>
  <c r="KQ63" i="10"/>
  <c r="KP63" i="10"/>
  <c r="KO63" i="10"/>
  <c r="KN63" i="10"/>
  <c r="KM63" i="10"/>
  <c r="KL63" i="10"/>
  <c r="KK63" i="10"/>
  <c r="KJ63" i="10"/>
  <c r="KI63" i="10"/>
  <c r="KH63" i="10"/>
  <c r="KG63" i="10"/>
  <c r="KF63" i="10"/>
  <c r="KE63" i="10"/>
  <c r="KD63" i="10"/>
  <c r="KC63" i="10"/>
  <c r="KB63" i="10"/>
  <c r="KA63" i="10"/>
  <c r="JZ63" i="10"/>
  <c r="JY63" i="10"/>
  <c r="JX63" i="10"/>
  <c r="JW63" i="10"/>
  <c r="JV63" i="10"/>
  <c r="JU63" i="10"/>
  <c r="JT63" i="10"/>
  <c r="JS63" i="10"/>
  <c r="JR63" i="10"/>
  <c r="JQ63" i="10"/>
  <c r="JP63" i="10"/>
  <c r="JO63" i="10"/>
  <c r="JN63" i="10"/>
  <c r="JM63" i="10"/>
  <c r="JL63" i="10"/>
  <c r="JK63" i="10"/>
  <c r="JJ63" i="10"/>
  <c r="JI63" i="10"/>
  <c r="JH63" i="10"/>
  <c r="JG63" i="10"/>
  <c r="JF63" i="10"/>
  <c r="JE63" i="10"/>
  <c r="JD63" i="10"/>
  <c r="JC63" i="10"/>
  <c r="JB63" i="10"/>
  <c r="JA63" i="10"/>
  <c r="IZ63" i="10"/>
  <c r="IY63" i="10"/>
  <c r="IX63" i="10"/>
  <c r="IW63" i="10"/>
  <c r="IV63" i="10"/>
  <c r="IU63" i="10"/>
  <c r="IT63" i="10"/>
  <c r="IS63" i="10"/>
  <c r="IR63" i="10"/>
  <c r="IQ63" i="10"/>
  <c r="IP63" i="10"/>
  <c r="IO63" i="10"/>
  <c r="IN63" i="10"/>
  <c r="IM63" i="10"/>
  <c r="IL63" i="10"/>
  <c r="IK63" i="10"/>
  <c r="IJ63" i="10"/>
  <c r="II63" i="10"/>
  <c r="IH63" i="10"/>
  <c r="IG63" i="10"/>
  <c r="IF63" i="10"/>
  <c r="IE63" i="10"/>
  <c r="ID63" i="10"/>
  <c r="IC63" i="10"/>
  <c r="IB63" i="10"/>
  <c r="IA63" i="10"/>
  <c r="HZ63" i="10"/>
  <c r="HY63" i="10"/>
  <c r="HX63" i="10"/>
  <c r="HW63" i="10"/>
  <c r="HV63" i="10"/>
  <c r="HU63" i="10"/>
  <c r="HT63" i="10"/>
  <c r="HS63" i="10"/>
  <c r="HR63" i="10"/>
  <c r="HQ63" i="10"/>
  <c r="HP63" i="10"/>
  <c r="HO63" i="10"/>
  <c r="HN63" i="10"/>
  <c r="HM63" i="10"/>
  <c r="HL63" i="10"/>
  <c r="HK63" i="10"/>
  <c r="HJ63" i="10"/>
  <c r="HI63" i="10"/>
  <c r="HH63" i="10"/>
  <c r="HG63" i="10"/>
  <c r="HF63" i="10"/>
  <c r="HE63" i="10"/>
  <c r="HD63" i="10"/>
  <c r="HC63" i="10"/>
  <c r="HB63" i="10"/>
  <c r="HA63" i="10"/>
  <c r="GZ63" i="10"/>
  <c r="GY63" i="10"/>
  <c r="GX63" i="10"/>
  <c r="GW63" i="10"/>
  <c r="GV63" i="10"/>
  <c r="GU63" i="10"/>
  <c r="GT63" i="10"/>
  <c r="GS63" i="10"/>
  <c r="GR63" i="10"/>
  <c r="GQ63" i="10"/>
  <c r="GP63" i="10"/>
  <c r="GO63" i="10"/>
  <c r="GN63" i="10"/>
  <c r="GM63" i="10"/>
  <c r="GL63" i="10"/>
  <c r="GK63" i="10"/>
  <c r="GJ63" i="10"/>
  <c r="GI63" i="10"/>
  <c r="GH63" i="10"/>
  <c r="GG63" i="10"/>
  <c r="GF63" i="10"/>
  <c r="GE63" i="10"/>
  <c r="GD63" i="10"/>
  <c r="GC63" i="10"/>
  <c r="GB63" i="10"/>
  <c r="GA63" i="10"/>
  <c r="FZ63" i="10"/>
  <c r="FY63" i="10"/>
  <c r="FX63" i="10"/>
  <c r="FW63" i="10"/>
  <c r="FV63" i="10"/>
  <c r="FU63" i="10"/>
  <c r="FT63" i="10"/>
  <c r="FS63" i="10"/>
  <c r="FR63" i="10"/>
  <c r="FQ63" i="10"/>
  <c r="FP63" i="10"/>
  <c r="FO63" i="10"/>
  <c r="FN63" i="10"/>
  <c r="FM63" i="10"/>
  <c r="FL63" i="10"/>
  <c r="FK63" i="10"/>
  <c r="FJ63" i="10"/>
  <c r="FI63" i="10"/>
  <c r="FH63" i="10"/>
  <c r="FG63" i="10"/>
  <c r="FF63" i="10"/>
  <c r="FE63" i="10"/>
  <c r="FD63" i="10"/>
  <c r="FC63" i="10"/>
  <c r="FB63" i="10"/>
  <c r="FA63" i="10"/>
  <c r="EZ63" i="10"/>
  <c r="EY63" i="10"/>
  <c r="EX63" i="10"/>
  <c r="EW63" i="10"/>
  <c r="EV63" i="10"/>
  <c r="EU63" i="10"/>
  <c r="ET63" i="10"/>
  <c r="ES63" i="10"/>
  <c r="ER63" i="10"/>
  <c r="EQ63" i="10"/>
  <c r="EP63" i="10"/>
  <c r="EO63" i="10"/>
  <c r="EN63" i="10"/>
  <c r="EM63" i="10"/>
  <c r="EL63" i="10"/>
  <c r="EK63" i="10"/>
  <c r="EJ63" i="10"/>
  <c r="EI63" i="10"/>
  <c r="EH63" i="10"/>
  <c r="EG63" i="10"/>
  <c r="EF63" i="10"/>
  <c r="EE63" i="10"/>
  <c r="ED63" i="10"/>
  <c r="EC63" i="10"/>
  <c r="EB63" i="10"/>
  <c r="EA63" i="10"/>
  <c r="DZ63" i="10"/>
  <c r="DY63" i="10"/>
  <c r="DX63" i="10"/>
  <c r="DW63" i="10"/>
  <c r="DV63" i="10"/>
  <c r="DU63" i="10"/>
  <c r="DT63" i="10"/>
  <c r="DS63" i="10"/>
  <c r="DR63" i="10"/>
  <c r="DQ63" i="10"/>
  <c r="DP63" i="10"/>
  <c r="DO63" i="10"/>
  <c r="DN63" i="10"/>
  <c r="DM63" i="10"/>
  <c r="DL63" i="10"/>
  <c r="DK63" i="10"/>
  <c r="DJ63" i="10"/>
  <c r="DI63" i="10"/>
  <c r="DH63" i="10"/>
  <c r="DG63" i="10"/>
  <c r="DF63" i="10"/>
  <c r="DE63" i="10"/>
  <c r="DD63" i="10"/>
  <c r="DC63" i="10"/>
  <c r="DB63" i="10"/>
  <c r="DA63" i="10"/>
  <c r="CZ63" i="10"/>
  <c r="CY63" i="10"/>
  <c r="CX63" i="10"/>
  <c r="CW63" i="10"/>
  <c r="CV63" i="10"/>
  <c r="CU63" i="10"/>
  <c r="CT63" i="10"/>
  <c r="CS63" i="10"/>
  <c r="CR63" i="10"/>
  <c r="CQ63" i="10"/>
  <c r="CP63" i="10"/>
  <c r="CO63" i="10"/>
  <c r="CN63" i="10"/>
  <c r="CM63" i="10"/>
  <c r="CL63" i="10"/>
  <c r="CK63" i="10"/>
  <c r="CJ63" i="10"/>
  <c r="CI63" i="10"/>
  <c r="CH63" i="10"/>
  <c r="CG63" i="10"/>
  <c r="CF63" i="10"/>
  <c r="CE63" i="10"/>
  <c r="CD63" i="10"/>
  <c r="CC63" i="10"/>
  <c r="CB63" i="10"/>
  <c r="CA63" i="10"/>
  <c r="BZ63" i="10"/>
  <c r="BY63" i="10"/>
  <c r="BX63" i="10"/>
  <c r="BW63" i="10"/>
  <c r="BV63" i="10"/>
  <c r="BU63" i="10"/>
  <c r="BT63" i="10"/>
  <c r="BS63" i="10"/>
  <c r="BR63" i="10"/>
  <c r="BQ63" i="10"/>
  <c r="BP63" i="10"/>
  <c r="BO63" i="10"/>
  <c r="BN63" i="10"/>
  <c r="BM63" i="10"/>
  <c r="BL63" i="10"/>
  <c r="BK63" i="10"/>
  <c r="BJ63" i="10"/>
  <c r="BI63" i="10"/>
  <c r="BH63" i="10"/>
  <c r="BG63" i="10"/>
  <c r="BF63" i="10"/>
  <c r="BE63" i="10"/>
  <c r="BD63" i="10"/>
  <c r="BC63" i="10"/>
  <c r="BB63" i="10"/>
  <c r="BA63" i="10"/>
  <c r="AZ63" i="10"/>
  <c r="AY63" i="10"/>
  <c r="AX63" i="10"/>
  <c r="AW63" i="10"/>
  <c r="AV63" i="10"/>
  <c r="AU63" i="10"/>
  <c r="AT63" i="10"/>
  <c r="AS63" i="10"/>
  <c r="AR63" i="10"/>
  <c r="AQ63" i="10"/>
  <c r="AP63" i="10"/>
  <c r="AO63" i="10"/>
  <c r="AN63" i="10"/>
  <c r="AM63" i="10"/>
  <c r="AL63" i="10"/>
  <c r="AK63" i="10"/>
  <c r="AJ63" i="10"/>
  <c r="AI63" i="10"/>
  <c r="AH63" i="10"/>
  <c r="AG63" i="10"/>
  <c r="AF63" i="10"/>
  <c r="AE63" i="10"/>
  <c r="AD63" i="10"/>
  <c r="AC63" i="10"/>
  <c r="AB63" i="10"/>
  <c r="AA63" i="10"/>
  <c r="Z63" i="10"/>
  <c r="Y63" i="10"/>
  <c r="X63" i="10"/>
  <c r="W63" i="10"/>
  <c r="V63" i="10"/>
  <c r="U63" i="10"/>
  <c r="T63" i="10"/>
  <c r="S63" i="10"/>
  <c r="R63" i="10"/>
  <c r="Q63" i="10"/>
  <c r="P63" i="10"/>
  <c r="O63" i="10"/>
  <c r="ALZ62" i="10"/>
  <c r="ALY62" i="10"/>
  <c r="ALX62" i="10"/>
  <c r="ALW62" i="10"/>
  <c r="ALV62" i="10"/>
  <c r="ALU62" i="10"/>
  <c r="ALT62" i="10"/>
  <c r="ALS62" i="10"/>
  <c r="ALR62" i="10"/>
  <c r="ALQ62" i="10"/>
  <c r="ALP62" i="10"/>
  <c r="ALO62" i="10"/>
  <c r="ALN62" i="10"/>
  <c r="ALM62" i="10"/>
  <c r="ALL62" i="10"/>
  <c r="ALK62" i="10"/>
  <c r="ALJ62" i="10"/>
  <c r="ALI62" i="10"/>
  <c r="ALH62" i="10"/>
  <c r="ALG62" i="10"/>
  <c r="ALF62" i="10"/>
  <c r="ALE62" i="10"/>
  <c r="ALD62" i="10"/>
  <c r="ALC62" i="10"/>
  <c r="ALB62" i="10"/>
  <c r="ALA62" i="10"/>
  <c r="AKZ62" i="10"/>
  <c r="AKY62" i="10"/>
  <c r="AKX62" i="10"/>
  <c r="AKW62" i="10"/>
  <c r="AKV62" i="10"/>
  <c r="AKU62" i="10"/>
  <c r="AKT62" i="10"/>
  <c r="AKS62" i="10"/>
  <c r="AKR62" i="10"/>
  <c r="AKQ62" i="10"/>
  <c r="AKP62" i="10"/>
  <c r="AKO62" i="10"/>
  <c r="AKN62" i="10"/>
  <c r="AKM62" i="10"/>
  <c r="AKL62" i="10"/>
  <c r="AKK62" i="10"/>
  <c r="AKJ62" i="10"/>
  <c r="AKI62" i="10"/>
  <c r="AKH62" i="10"/>
  <c r="AKG62" i="10"/>
  <c r="AKF62" i="10"/>
  <c r="AKE62" i="10"/>
  <c r="AKD62" i="10"/>
  <c r="AKC62" i="10"/>
  <c r="AKB62" i="10"/>
  <c r="AKA62" i="10"/>
  <c r="AJZ62" i="10"/>
  <c r="AJY62" i="10"/>
  <c r="AJX62" i="10"/>
  <c r="AJW62" i="10"/>
  <c r="AJV62" i="10"/>
  <c r="AJU62" i="10"/>
  <c r="AJT62" i="10"/>
  <c r="AJS62" i="10"/>
  <c r="AJR62" i="10"/>
  <c r="AJQ62" i="10"/>
  <c r="AJP62" i="10"/>
  <c r="AJO62" i="10"/>
  <c r="AJN62" i="10"/>
  <c r="AJM62" i="10"/>
  <c r="AJL62" i="10"/>
  <c r="AJK62" i="10"/>
  <c r="AJJ62" i="10"/>
  <c r="AJI62" i="10"/>
  <c r="AJH62" i="10"/>
  <c r="AJG62" i="10"/>
  <c r="AJF62" i="10"/>
  <c r="AJE62" i="10"/>
  <c r="AJD62" i="10"/>
  <c r="AJC62" i="10"/>
  <c r="AJB62" i="10"/>
  <c r="AJA62" i="10"/>
  <c r="AIZ62" i="10"/>
  <c r="AIY62" i="10"/>
  <c r="AIX62" i="10"/>
  <c r="AIW62" i="10"/>
  <c r="AIV62" i="10"/>
  <c r="AIU62" i="10"/>
  <c r="AIT62" i="10"/>
  <c r="AIS62" i="10"/>
  <c r="AIR62" i="10"/>
  <c r="AIQ62" i="10"/>
  <c r="AIP62" i="10"/>
  <c r="AIO62" i="10"/>
  <c r="AIN62" i="10"/>
  <c r="AIM62" i="10"/>
  <c r="AIL62" i="10"/>
  <c r="AIK62" i="10"/>
  <c r="AIJ62" i="10"/>
  <c r="AII62" i="10"/>
  <c r="AIH62" i="10"/>
  <c r="AIG62" i="10"/>
  <c r="AIF62" i="10"/>
  <c r="AIE62" i="10"/>
  <c r="AID62" i="10"/>
  <c r="AIC62" i="10"/>
  <c r="AIB62" i="10"/>
  <c r="AIA62" i="10"/>
  <c r="AHZ62" i="10"/>
  <c r="AHY62" i="10"/>
  <c r="AHX62" i="10"/>
  <c r="AHW62" i="10"/>
  <c r="AHV62" i="10"/>
  <c r="AHU62" i="10"/>
  <c r="AHT62" i="10"/>
  <c r="AHS62" i="10"/>
  <c r="AHR62" i="10"/>
  <c r="AHQ62" i="10"/>
  <c r="AHP62" i="10"/>
  <c r="AHO62" i="10"/>
  <c r="AHN62" i="10"/>
  <c r="AHM62" i="10"/>
  <c r="AHL62" i="10"/>
  <c r="AHK62" i="10"/>
  <c r="AHJ62" i="10"/>
  <c r="AHI62" i="10"/>
  <c r="AHH62" i="10"/>
  <c r="AHG62" i="10"/>
  <c r="AHF62" i="10"/>
  <c r="AHE62" i="10"/>
  <c r="AHD62" i="10"/>
  <c r="AHC62" i="10"/>
  <c r="AHB62" i="10"/>
  <c r="AHA62" i="10"/>
  <c r="AGZ62" i="10"/>
  <c r="AGY62" i="10"/>
  <c r="AGX62" i="10"/>
  <c r="AGW62" i="10"/>
  <c r="AGV62" i="10"/>
  <c r="AGU62" i="10"/>
  <c r="AGT62" i="10"/>
  <c r="AGS62" i="10"/>
  <c r="AGR62" i="10"/>
  <c r="AGQ62" i="10"/>
  <c r="AGP62" i="10"/>
  <c r="AGO62" i="10"/>
  <c r="AGN62" i="10"/>
  <c r="AGM62" i="10"/>
  <c r="AGL62" i="10"/>
  <c r="AGK62" i="10"/>
  <c r="AGJ62" i="10"/>
  <c r="AGI62" i="10"/>
  <c r="AGH62" i="10"/>
  <c r="AGG62" i="10"/>
  <c r="AGF62" i="10"/>
  <c r="AGE62" i="10"/>
  <c r="AGD62" i="10"/>
  <c r="AGC62" i="10"/>
  <c r="AGB62" i="10"/>
  <c r="AGA62" i="10"/>
  <c r="AFZ62" i="10"/>
  <c r="AFY62" i="10"/>
  <c r="AFX62" i="10"/>
  <c r="AFW62" i="10"/>
  <c r="AFV62" i="10"/>
  <c r="AFU62" i="10"/>
  <c r="AFT62" i="10"/>
  <c r="AFS62" i="10"/>
  <c r="AFR62" i="10"/>
  <c r="AFQ62" i="10"/>
  <c r="AFP62" i="10"/>
  <c r="AFO62" i="10"/>
  <c r="AFN62" i="10"/>
  <c r="AFM62" i="10"/>
  <c r="AFL62" i="10"/>
  <c r="AFK62" i="10"/>
  <c r="AFJ62" i="10"/>
  <c r="AFI62" i="10"/>
  <c r="AFH62" i="10"/>
  <c r="AFG62" i="10"/>
  <c r="AFF62" i="10"/>
  <c r="AFE62" i="10"/>
  <c r="AFD62" i="10"/>
  <c r="AFC62" i="10"/>
  <c r="AFB62" i="10"/>
  <c r="AFA62" i="10"/>
  <c r="AEZ62" i="10"/>
  <c r="AEY62" i="10"/>
  <c r="AEX62" i="10"/>
  <c r="AEW62" i="10"/>
  <c r="AEV62" i="10"/>
  <c r="AEU62" i="10"/>
  <c r="AET62" i="10"/>
  <c r="AES62" i="10"/>
  <c r="AER62" i="10"/>
  <c r="AEQ62" i="10"/>
  <c r="AEP62" i="10"/>
  <c r="AEO62" i="10"/>
  <c r="AEN62" i="10"/>
  <c r="AEM62" i="10"/>
  <c r="AEL62" i="10"/>
  <c r="AEK62" i="10"/>
  <c r="AEJ62" i="10"/>
  <c r="AEI62" i="10"/>
  <c r="AEH62" i="10"/>
  <c r="AEG62" i="10"/>
  <c r="AEF62" i="10"/>
  <c r="AEE62" i="10"/>
  <c r="AED62" i="10"/>
  <c r="AEC62" i="10"/>
  <c r="AEB62" i="10"/>
  <c r="AEA62" i="10"/>
  <c r="ADZ62" i="10"/>
  <c r="ADY62" i="10"/>
  <c r="ADX62" i="10"/>
  <c r="ADW62" i="10"/>
  <c r="ADV62" i="10"/>
  <c r="ADU62" i="10"/>
  <c r="ADT62" i="10"/>
  <c r="ADS62" i="10"/>
  <c r="ADR62" i="10"/>
  <c r="ADQ62" i="10"/>
  <c r="ADP62" i="10"/>
  <c r="ADO62" i="10"/>
  <c r="ADN62" i="10"/>
  <c r="ADM62" i="10"/>
  <c r="ADL62" i="10"/>
  <c r="ADK62" i="10"/>
  <c r="ADJ62" i="10"/>
  <c r="ADI62" i="10"/>
  <c r="ADH62" i="10"/>
  <c r="ADG62" i="10"/>
  <c r="ADF62" i="10"/>
  <c r="ADE62" i="10"/>
  <c r="ADD62" i="10"/>
  <c r="ADC62" i="10"/>
  <c r="ADB62" i="10"/>
  <c r="ADA62" i="10"/>
  <c r="ACZ62" i="10"/>
  <c r="ACY62" i="10"/>
  <c r="ACX62" i="10"/>
  <c r="ACW62" i="10"/>
  <c r="ACV62" i="10"/>
  <c r="ACU62" i="10"/>
  <c r="ACT62" i="10"/>
  <c r="ACS62" i="10"/>
  <c r="ACR62" i="10"/>
  <c r="ACQ62" i="10"/>
  <c r="ACP62" i="10"/>
  <c r="ACO62" i="10"/>
  <c r="ACN62" i="10"/>
  <c r="ACM62" i="10"/>
  <c r="ACL62" i="10"/>
  <c r="ACK62" i="10"/>
  <c r="ACJ62" i="10"/>
  <c r="ACI62" i="10"/>
  <c r="ACH62" i="10"/>
  <c r="ACG62" i="10"/>
  <c r="ACF62" i="10"/>
  <c r="ACE62" i="10"/>
  <c r="ACD62" i="10"/>
  <c r="ACC62" i="10"/>
  <c r="ACB62" i="10"/>
  <c r="ACA62" i="10"/>
  <c r="ABZ62" i="10"/>
  <c r="ABY62" i="10"/>
  <c r="ABX62" i="10"/>
  <c r="ABW62" i="10"/>
  <c r="ABV62" i="10"/>
  <c r="ABU62" i="10"/>
  <c r="ABT62" i="10"/>
  <c r="ABS62" i="10"/>
  <c r="ABR62" i="10"/>
  <c r="ABQ62" i="10"/>
  <c r="ABP62" i="10"/>
  <c r="ABO62" i="10"/>
  <c r="ABN62" i="10"/>
  <c r="ABM62" i="10"/>
  <c r="ABL62" i="10"/>
  <c r="ABK62" i="10"/>
  <c r="ABJ62" i="10"/>
  <c r="ABI62" i="10"/>
  <c r="ABH62" i="10"/>
  <c r="ABG62" i="10"/>
  <c r="ABF62" i="10"/>
  <c r="ABE62" i="10"/>
  <c r="ABD62" i="10"/>
  <c r="ABC62" i="10"/>
  <c r="ABB62" i="10"/>
  <c r="ABA62" i="10"/>
  <c r="AAZ62" i="10"/>
  <c r="AAY62" i="10"/>
  <c r="AAX62" i="10"/>
  <c r="AAW62" i="10"/>
  <c r="AAV62" i="10"/>
  <c r="AAU62" i="10"/>
  <c r="AAT62" i="10"/>
  <c r="AAS62" i="10"/>
  <c r="AAR62" i="10"/>
  <c r="AAQ62" i="10"/>
  <c r="AAP62" i="10"/>
  <c r="AAO62" i="10"/>
  <c r="AAN62" i="10"/>
  <c r="AAM62" i="10"/>
  <c r="AAL62" i="10"/>
  <c r="AAK62" i="10"/>
  <c r="AAJ62" i="10"/>
  <c r="AAI62" i="10"/>
  <c r="AAH62" i="10"/>
  <c r="AAG62" i="10"/>
  <c r="AAF62" i="10"/>
  <c r="AAE62" i="10"/>
  <c r="AAD62" i="10"/>
  <c r="AAC62" i="10"/>
  <c r="AAB62" i="10"/>
  <c r="AAA62" i="10"/>
  <c r="ZZ62" i="10"/>
  <c r="ZY62" i="10"/>
  <c r="ZX62" i="10"/>
  <c r="ZW62" i="10"/>
  <c r="ZV62" i="10"/>
  <c r="ZU62" i="10"/>
  <c r="ZT62" i="10"/>
  <c r="ZS62" i="10"/>
  <c r="ZR62" i="10"/>
  <c r="ZQ62" i="10"/>
  <c r="ZP62" i="10"/>
  <c r="ZO62" i="10"/>
  <c r="ZN62" i="10"/>
  <c r="ZM62" i="10"/>
  <c r="ZL62" i="10"/>
  <c r="ZK62" i="10"/>
  <c r="ZJ62" i="10"/>
  <c r="ZI62" i="10"/>
  <c r="ZH62" i="10"/>
  <c r="ZG62" i="10"/>
  <c r="ZF62" i="10"/>
  <c r="ZE62" i="10"/>
  <c r="ZD62" i="10"/>
  <c r="ZC62" i="10"/>
  <c r="ZB62" i="10"/>
  <c r="ZA62" i="10"/>
  <c r="YZ62" i="10"/>
  <c r="YY62" i="10"/>
  <c r="YX62" i="10"/>
  <c r="YW62" i="10"/>
  <c r="YV62" i="10"/>
  <c r="YU62" i="10"/>
  <c r="YT62" i="10"/>
  <c r="YS62" i="10"/>
  <c r="YR62" i="10"/>
  <c r="YQ62" i="10"/>
  <c r="YP62" i="10"/>
  <c r="YO62" i="10"/>
  <c r="YN62" i="10"/>
  <c r="YM62" i="10"/>
  <c r="YL62" i="10"/>
  <c r="YK62" i="10"/>
  <c r="YJ62" i="10"/>
  <c r="YI62" i="10"/>
  <c r="YH62" i="10"/>
  <c r="YG62" i="10"/>
  <c r="YF62" i="10"/>
  <c r="YE62" i="10"/>
  <c r="YD62" i="10"/>
  <c r="YC62" i="10"/>
  <c r="YB62" i="10"/>
  <c r="YA62" i="10"/>
  <c r="XZ62" i="10"/>
  <c r="XY62" i="10"/>
  <c r="XX62" i="10"/>
  <c r="XW62" i="10"/>
  <c r="XV62" i="10"/>
  <c r="XU62" i="10"/>
  <c r="XT62" i="10"/>
  <c r="XS62" i="10"/>
  <c r="XR62" i="10"/>
  <c r="XQ62" i="10"/>
  <c r="XP62" i="10"/>
  <c r="XO62" i="10"/>
  <c r="XN62" i="10"/>
  <c r="XM62" i="10"/>
  <c r="XL62" i="10"/>
  <c r="XK62" i="10"/>
  <c r="XJ62" i="10"/>
  <c r="XI62" i="10"/>
  <c r="XH62" i="10"/>
  <c r="XG62" i="10"/>
  <c r="XF62" i="10"/>
  <c r="XE62" i="10"/>
  <c r="XD62" i="10"/>
  <c r="XC62" i="10"/>
  <c r="XB62" i="10"/>
  <c r="XA62" i="10"/>
  <c r="WZ62" i="10"/>
  <c r="WY62" i="10"/>
  <c r="WX62" i="10"/>
  <c r="WW62" i="10"/>
  <c r="WV62" i="10"/>
  <c r="WU62" i="10"/>
  <c r="WT62" i="10"/>
  <c r="WS62" i="10"/>
  <c r="WR62" i="10"/>
  <c r="WQ62" i="10"/>
  <c r="WP62" i="10"/>
  <c r="WO62" i="10"/>
  <c r="WN62" i="10"/>
  <c r="WM62" i="10"/>
  <c r="WL62" i="10"/>
  <c r="WK62" i="10"/>
  <c r="WJ62" i="10"/>
  <c r="WI62" i="10"/>
  <c r="WH62" i="10"/>
  <c r="WG62" i="10"/>
  <c r="WF62" i="10"/>
  <c r="WE62" i="10"/>
  <c r="WD62" i="10"/>
  <c r="WC62" i="10"/>
  <c r="WB62" i="10"/>
  <c r="WA62" i="10"/>
  <c r="VZ62" i="10"/>
  <c r="VY62" i="10"/>
  <c r="VX62" i="10"/>
  <c r="VW62" i="10"/>
  <c r="VV62" i="10"/>
  <c r="VU62" i="10"/>
  <c r="VT62" i="10"/>
  <c r="VS62" i="10"/>
  <c r="VR62" i="10"/>
  <c r="VQ62" i="10"/>
  <c r="VP62" i="10"/>
  <c r="VO62" i="10"/>
  <c r="VN62" i="10"/>
  <c r="VM62" i="10"/>
  <c r="VL62" i="10"/>
  <c r="VK62" i="10"/>
  <c r="VJ62" i="10"/>
  <c r="VI62" i="10"/>
  <c r="VH62" i="10"/>
  <c r="VG62" i="10"/>
  <c r="VF62" i="10"/>
  <c r="VE62" i="10"/>
  <c r="VD62" i="10"/>
  <c r="VC62" i="10"/>
  <c r="VB62" i="10"/>
  <c r="VA62" i="10"/>
  <c r="UZ62" i="10"/>
  <c r="UY62" i="10"/>
  <c r="UX62" i="10"/>
  <c r="UW62" i="10"/>
  <c r="UV62" i="10"/>
  <c r="UU62" i="10"/>
  <c r="UT62" i="10"/>
  <c r="US62" i="10"/>
  <c r="UR62" i="10"/>
  <c r="UQ62" i="10"/>
  <c r="UP62" i="10"/>
  <c r="UO62" i="10"/>
  <c r="UN62" i="10"/>
  <c r="UM62" i="10"/>
  <c r="UL62" i="10"/>
  <c r="UK62" i="10"/>
  <c r="UJ62" i="10"/>
  <c r="UI62" i="10"/>
  <c r="UH62" i="10"/>
  <c r="UG62" i="10"/>
  <c r="UF62" i="10"/>
  <c r="UE62" i="10"/>
  <c r="UD62" i="10"/>
  <c r="UC62" i="10"/>
  <c r="UB62" i="10"/>
  <c r="UA62" i="10"/>
  <c r="TZ62" i="10"/>
  <c r="TY62" i="10"/>
  <c r="TX62" i="10"/>
  <c r="TW62" i="10"/>
  <c r="TV62" i="10"/>
  <c r="TU62" i="10"/>
  <c r="TT62" i="10"/>
  <c r="TS62" i="10"/>
  <c r="TR62" i="10"/>
  <c r="TQ62" i="10"/>
  <c r="TP62" i="10"/>
  <c r="TO62" i="10"/>
  <c r="TN62" i="10"/>
  <c r="TM62" i="10"/>
  <c r="TL62" i="10"/>
  <c r="TK62" i="10"/>
  <c r="TJ62" i="10"/>
  <c r="TI62" i="10"/>
  <c r="TH62" i="10"/>
  <c r="TG62" i="10"/>
  <c r="TF62" i="10"/>
  <c r="TE62" i="10"/>
  <c r="TD62" i="10"/>
  <c r="TC62" i="10"/>
  <c r="TB62" i="10"/>
  <c r="TA62" i="10"/>
  <c r="SZ62" i="10"/>
  <c r="SY62" i="10"/>
  <c r="SX62" i="10"/>
  <c r="SW62" i="10"/>
  <c r="SV62" i="10"/>
  <c r="SU62" i="10"/>
  <c r="ST62" i="10"/>
  <c r="SS62" i="10"/>
  <c r="SR62" i="10"/>
  <c r="SQ62" i="10"/>
  <c r="SP62" i="10"/>
  <c r="SO62" i="10"/>
  <c r="SN62" i="10"/>
  <c r="SM62" i="10"/>
  <c r="SL62" i="10"/>
  <c r="SK62" i="10"/>
  <c r="SJ62" i="10"/>
  <c r="SI62" i="10"/>
  <c r="SH62" i="10"/>
  <c r="SG62" i="10"/>
  <c r="SF62" i="10"/>
  <c r="SE62" i="10"/>
  <c r="SD62" i="10"/>
  <c r="SC62" i="10"/>
  <c r="SB62" i="10"/>
  <c r="SA62" i="10"/>
  <c r="RZ62" i="10"/>
  <c r="RY62" i="10"/>
  <c r="RX62" i="10"/>
  <c r="RW62" i="10"/>
  <c r="RV62" i="10"/>
  <c r="RU62" i="10"/>
  <c r="RT62" i="10"/>
  <c r="RS62" i="10"/>
  <c r="RR62" i="10"/>
  <c r="RQ62" i="10"/>
  <c r="RP62" i="10"/>
  <c r="RO62" i="10"/>
  <c r="RN62" i="10"/>
  <c r="RM62" i="10"/>
  <c r="RL62" i="10"/>
  <c r="RK62" i="10"/>
  <c r="RJ62" i="10"/>
  <c r="RI62" i="10"/>
  <c r="RH62" i="10"/>
  <c r="RG62" i="10"/>
  <c r="RF62" i="10"/>
  <c r="RE62" i="10"/>
  <c r="RD62" i="10"/>
  <c r="RC62" i="10"/>
  <c r="RB62" i="10"/>
  <c r="RA62" i="10"/>
  <c r="QZ62" i="10"/>
  <c r="QY62" i="10"/>
  <c r="QX62" i="10"/>
  <c r="QW62" i="10"/>
  <c r="QV62" i="10"/>
  <c r="QU62" i="10"/>
  <c r="QT62" i="10"/>
  <c r="QS62" i="10"/>
  <c r="QR62" i="10"/>
  <c r="QQ62" i="10"/>
  <c r="QP62" i="10"/>
  <c r="QO62" i="10"/>
  <c r="QN62" i="10"/>
  <c r="QM62" i="10"/>
  <c r="QL62" i="10"/>
  <c r="QK62" i="10"/>
  <c r="QJ62" i="10"/>
  <c r="QI62" i="10"/>
  <c r="QH62" i="10"/>
  <c r="QG62" i="10"/>
  <c r="QF62" i="10"/>
  <c r="QE62" i="10"/>
  <c r="QD62" i="10"/>
  <c r="QC62" i="10"/>
  <c r="QB62" i="10"/>
  <c r="QA62" i="10"/>
  <c r="PZ62" i="10"/>
  <c r="PY62" i="10"/>
  <c r="PX62" i="10"/>
  <c r="PW62" i="10"/>
  <c r="PV62" i="10"/>
  <c r="PU62" i="10"/>
  <c r="PT62" i="10"/>
  <c r="PS62" i="10"/>
  <c r="PR62" i="10"/>
  <c r="PQ62" i="10"/>
  <c r="PP62" i="10"/>
  <c r="PO62" i="10"/>
  <c r="PN62" i="10"/>
  <c r="PM62" i="10"/>
  <c r="PL62" i="10"/>
  <c r="PK62" i="10"/>
  <c r="PJ62" i="10"/>
  <c r="PI62" i="10"/>
  <c r="PH62" i="10"/>
  <c r="PG62" i="10"/>
  <c r="PF62" i="10"/>
  <c r="PE62" i="10"/>
  <c r="PD62" i="10"/>
  <c r="PC62" i="10"/>
  <c r="PB62" i="10"/>
  <c r="PA62" i="10"/>
  <c r="OZ62" i="10"/>
  <c r="OY62" i="10"/>
  <c r="OX62" i="10"/>
  <c r="OW62" i="10"/>
  <c r="OV62" i="10"/>
  <c r="OU62" i="10"/>
  <c r="OT62" i="10"/>
  <c r="OS62" i="10"/>
  <c r="OR62" i="10"/>
  <c r="OQ62" i="10"/>
  <c r="OP62" i="10"/>
  <c r="OO62" i="10"/>
  <c r="ON62" i="10"/>
  <c r="OM62" i="10"/>
  <c r="OL62" i="10"/>
  <c r="OK62" i="10"/>
  <c r="OJ62" i="10"/>
  <c r="OI62" i="10"/>
  <c r="OH62" i="10"/>
  <c r="OG62" i="10"/>
  <c r="OF62" i="10"/>
  <c r="OE62" i="10"/>
  <c r="OD62" i="10"/>
  <c r="OC62" i="10"/>
  <c r="OB62" i="10"/>
  <c r="OA62" i="10"/>
  <c r="NZ62" i="10"/>
  <c r="NY62" i="10"/>
  <c r="NX62" i="10"/>
  <c r="NW62" i="10"/>
  <c r="NV62" i="10"/>
  <c r="NU62" i="10"/>
  <c r="NT62" i="10"/>
  <c r="NS62" i="10"/>
  <c r="NR62" i="10"/>
  <c r="NQ62" i="10"/>
  <c r="NP62" i="10"/>
  <c r="NO62" i="10"/>
  <c r="NN62" i="10"/>
  <c r="NM62" i="10"/>
  <c r="NL62" i="10"/>
  <c r="NK62" i="10"/>
  <c r="NJ62" i="10"/>
  <c r="NI62" i="10"/>
  <c r="NH62" i="10"/>
  <c r="NG62" i="10"/>
  <c r="NF62" i="10"/>
  <c r="NE62" i="10"/>
  <c r="ND62" i="10"/>
  <c r="NC62" i="10"/>
  <c r="NB62" i="10"/>
  <c r="NA62" i="10"/>
  <c r="MZ62" i="10"/>
  <c r="MY62" i="10"/>
  <c r="MX62" i="10"/>
  <c r="MW62" i="10"/>
  <c r="MV62" i="10"/>
  <c r="MU62" i="10"/>
  <c r="MT62" i="10"/>
  <c r="MS62" i="10"/>
  <c r="MR62" i="10"/>
  <c r="MQ62" i="10"/>
  <c r="MP62" i="10"/>
  <c r="MO62" i="10"/>
  <c r="MN62" i="10"/>
  <c r="MM62" i="10"/>
  <c r="ML62" i="10"/>
  <c r="MK62" i="10"/>
  <c r="MJ62" i="10"/>
  <c r="MI62" i="10"/>
  <c r="MH62" i="10"/>
  <c r="MG62" i="10"/>
  <c r="MF62" i="10"/>
  <c r="ME62" i="10"/>
  <c r="MD62" i="10"/>
  <c r="MC62" i="10"/>
  <c r="MB62" i="10"/>
  <c r="MA62" i="10"/>
  <c r="LZ62" i="10"/>
  <c r="LY62" i="10"/>
  <c r="LX62" i="10"/>
  <c r="LW62" i="10"/>
  <c r="LV62" i="10"/>
  <c r="LU62" i="10"/>
  <c r="LT62" i="10"/>
  <c r="LS62" i="10"/>
  <c r="LR62" i="10"/>
  <c r="LQ62" i="10"/>
  <c r="LP62" i="10"/>
  <c r="LO62" i="10"/>
  <c r="LN62" i="10"/>
  <c r="LM62" i="10"/>
  <c r="LL62" i="10"/>
  <c r="LK62" i="10"/>
  <c r="LJ62" i="10"/>
  <c r="LI62" i="10"/>
  <c r="LH62" i="10"/>
  <c r="LG62" i="10"/>
  <c r="LF62" i="10"/>
  <c r="LE62" i="10"/>
  <c r="LD62" i="10"/>
  <c r="LC62" i="10"/>
  <c r="LB62" i="10"/>
  <c r="LA62" i="10"/>
  <c r="KZ62" i="10"/>
  <c r="KY62" i="10"/>
  <c r="KX62" i="10"/>
  <c r="KW62" i="10"/>
  <c r="KV62" i="10"/>
  <c r="KU62" i="10"/>
  <c r="KT62" i="10"/>
  <c r="KS62" i="10"/>
  <c r="KR62" i="10"/>
  <c r="KQ62" i="10"/>
  <c r="KP62" i="10"/>
  <c r="KO62" i="10"/>
  <c r="KN62" i="10"/>
  <c r="KM62" i="10"/>
  <c r="KL62" i="10"/>
  <c r="KK62" i="10"/>
  <c r="KJ62" i="10"/>
  <c r="KI62" i="10"/>
  <c r="KH62" i="10"/>
  <c r="KG62" i="10"/>
  <c r="KF62" i="10"/>
  <c r="KE62" i="10"/>
  <c r="KD62" i="10"/>
  <c r="KC62" i="10"/>
  <c r="KB62" i="10"/>
  <c r="KA62" i="10"/>
  <c r="JZ62" i="10"/>
  <c r="JY62" i="10"/>
  <c r="JX62" i="10"/>
  <c r="JW62" i="10"/>
  <c r="JV62" i="10"/>
  <c r="JU62" i="10"/>
  <c r="JT62" i="10"/>
  <c r="JS62" i="10"/>
  <c r="JR62" i="10"/>
  <c r="JQ62" i="10"/>
  <c r="JP62" i="10"/>
  <c r="JO62" i="10"/>
  <c r="JN62" i="10"/>
  <c r="JM62" i="10"/>
  <c r="JL62" i="10"/>
  <c r="JK62" i="10"/>
  <c r="JJ62" i="10"/>
  <c r="JI62" i="10"/>
  <c r="JH62" i="10"/>
  <c r="JG62" i="10"/>
  <c r="JF62" i="10"/>
  <c r="JE62" i="10"/>
  <c r="JD62" i="10"/>
  <c r="JC62" i="10"/>
  <c r="JB62" i="10"/>
  <c r="JA62" i="10"/>
  <c r="IZ62" i="10"/>
  <c r="IY62" i="10"/>
  <c r="IX62" i="10"/>
  <c r="IW62" i="10"/>
  <c r="IV62" i="10"/>
  <c r="IU62" i="10"/>
  <c r="IT62" i="10"/>
  <c r="IS62" i="10"/>
  <c r="IR62" i="10"/>
  <c r="IQ62" i="10"/>
  <c r="IP62" i="10"/>
  <c r="IO62" i="10"/>
  <c r="IN62" i="10"/>
  <c r="IM62" i="10"/>
  <c r="IL62" i="10"/>
  <c r="IK62" i="10"/>
  <c r="IJ62" i="10"/>
  <c r="II62" i="10"/>
  <c r="IH62" i="10"/>
  <c r="IG62" i="10"/>
  <c r="IF62" i="10"/>
  <c r="IE62" i="10"/>
  <c r="ID62" i="10"/>
  <c r="IC62" i="10"/>
  <c r="IB62" i="10"/>
  <c r="IA62" i="10"/>
  <c r="HZ62" i="10"/>
  <c r="HY62" i="10"/>
  <c r="HX62" i="10"/>
  <c r="HW62" i="10"/>
  <c r="HV62" i="10"/>
  <c r="HU62" i="10"/>
  <c r="HT62" i="10"/>
  <c r="HS62" i="10"/>
  <c r="HR62" i="10"/>
  <c r="HQ62" i="10"/>
  <c r="HP62" i="10"/>
  <c r="HO62" i="10"/>
  <c r="HN62" i="10"/>
  <c r="HM62" i="10"/>
  <c r="HL62" i="10"/>
  <c r="HK62" i="10"/>
  <c r="HJ62" i="10"/>
  <c r="HI62" i="10"/>
  <c r="HH62" i="10"/>
  <c r="HG62" i="10"/>
  <c r="HF62" i="10"/>
  <c r="HE62" i="10"/>
  <c r="HD62" i="10"/>
  <c r="HC62" i="10"/>
  <c r="HB62" i="10"/>
  <c r="HA62" i="10"/>
  <c r="GZ62" i="10"/>
  <c r="GY62" i="10"/>
  <c r="GX62" i="10"/>
  <c r="GW62" i="10"/>
  <c r="GV62" i="10"/>
  <c r="GU62" i="10"/>
  <c r="GT62" i="10"/>
  <c r="GS62" i="10"/>
  <c r="GR62" i="10"/>
  <c r="GQ62" i="10"/>
  <c r="GP62" i="10"/>
  <c r="GO62" i="10"/>
  <c r="GN62" i="10"/>
  <c r="GM62" i="10"/>
  <c r="GL62" i="10"/>
  <c r="GK62" i="10"/>
  <c r="GJ62" i="10"/>
  <c r="GI62" i="10"/>
  <c r="GH62" i="10"/>
  <c r="GG62" i="10"/>
  <c r="GF62" i="10"/>
  <c r="GE62" i="10"/>
  <c r="GD62" i="10"/>
  <c r="GC62" i="10"/>
  <c r="GB62" i="10"/>
  <c r="GA62" i="10"/>
  <c r="FZ62" i="10"/>
  <c r="FY62" i="10"/>
  <c r="FX62" i="10"/>
  <c r="FW62" i="10"/>
  <c r="FV62" i="10"/>
  <c r="FU62" i="10"/>
  <c r="FT62" i="10"/>
  <c r="FS62" i="10"/>
  <c r="FR62" i="10"/>
  <c r="FQ62" i="10"/>
  <c r="FP62" i="10"/>
  <c r="FO62" i="10"/>
  <c r="FN62" i="10"/>
  <c r="FM62" i="10"/>
  <c r="FL62" i="10"/>
  <c r="FK62" i="10"/>
  <c r="FJ62" i="10"/>
  <c r="FI62" i="10"/>
  <c r="FH62" i="10"/>
  <c r="FG62" i="10"/>
  <c r="FF62" i="10"/>
  <c r="FE62" i="10"/>
  <c r="FD62" i="10"/>
  <c r="FC62" i="10"/>
  <c r="FB62" i="10"/>
  <c r="FA62" i="10"/>
  <c r="EZ62" i="10"/>
  <c r="EY62" i="10"/>
  <c r="EX62" i="10"/>
  <c r="EW62" i="10"/>
  <c r="EV62" i="10"/>
  <c r="EU62" i="10"/>
  <c r="ET62" i="10"/>
  <c r="ES62" i="10"/>
  <c r="ER62" i="10"/>
  <c r="EQ62" i="10"/>
  <c r="EP62" i="10"/>
  <c r="EO62" i="10"/>
  <c r="EN62" i="10"/>
  <c r="EM62" i="10"/>
  <c r="EL62" i="10"/>
  <c r="EK62" i="10"/>
  <c r="EJ62" i="10"/>
  <c r="EI62" i="10"/>
  <c r="EH62" i="10"/>
  <c r="EG62" i="10"/>
  <c r="EF62" i="10"/>
  <c r="EE62" i="10"/>
  <c r="ED62" i="10"/>
  <c r="EC62" i="10"/>
  <c r="EB62" i="10"/>
  <c r="EA62" i="10"/>
  <c r="DZ62" i="10"/>
  <c r="DY62" i="10"/>
  <c r="DX62" i="10"/>
  <c r="DW62" i="10"/>
  <c r="DV62" i="10"/>
  <c r="DU62" i="10"/>
  <c r="DT62" i="10"/>
  <c r="DS62" i="10"/>
  <c r="DR62" i="10"/>
  <c r="DQ62" i="10"/>
  <c r="DP62" i="10"/>
  <c r="DO62" i="10"/>
  <c r="DN62" i="10"/>
  <c r="DM62" i="10"/>
  <c r="DL62" i="10"/>
  <c r="DK62" i="10"/>
  <c r="DJ62" i="10"/>
  <c r="DI62" i="10"/>
  <c r="DH62" i="10"/>
  <c r="DG62" i="10"/>
  <c r="DF62" i="10"/>
  <c r="DE62" i="10"/>
  <c r="DD62" i="10"/>
  <c r="DC62" i="10"/>
  <c r="DB62" i="10"/>
  <c r="DA62" i="10"/>
  <c r="CZ62" i="10"/>
  <c r="CY62" i="10"/>
  <c r="CX62" i="10"/>
  <c r="CW62" i="10"/>
  <c r="CV62" i="10"/>
  <c r="CU62" i="10"/>
  <c r="CT62" i="10"/>
  <c r="CS62" i="10"/>
  <c r="CR62" i="10"/>
  <c r="CQ62" i="10"/>
  <c r="CP62" i="10"/>
  <c r="CO62" i="10"/>
  <c r="CN62" i="10"/>
  <c r="CM62" i="10"/>
  <c r="CL62" i="10"/>
  <c r="CK62" i="10"/>
  <c r="CJ62" i="10"/>
  <c r="CI62" i="10"/>
  <c r="CH62" i="10"/>
  <c r="CG62" i="10"/>
  <c r="CF62" i="10"/>
  <c r="CE62" i="10"/>
  <c r="CD62" i="10"/>
  <c r="CC62" i="10"/>
  <c r="CB62" i="10"/>
  <c r="CA62" i="10"/>
  <c r="BZ62" i="10"/>
  <c r="BY62" i="10"/>
  <c r="BX62" i="10"/>
  <c r="BW62" i="10"/>
  <c r="BV62" i="10"/>
  <c r="BU62" i="10"/>
  <c r="BT62" i="10"/>
  <c r="BS62" i="10"/>
  <c r="BR62" i="10"/>
  <c r="BQ62" i="10"/>
  <c r="BP62" i="10"/>
  <c r="BO62" i="10"/>
  <c r="BN62" i="10"/>
  <c r="BM62" i="10"/>
  <c r="BL62" i="10"/>
  <c r="BK62" i="10"/>
  <c r="BJ62" i="10"/>
  <c r="BI62" i="10"/>
  <c r="BH62" i="10"/>
  <c r="BG62" i="10"/>
  <c r="BF62" i="10"/>
  <c r="BE62" i="10"/>
  <c r="BD62" i="10"/>
  <c r="BC62" i="10"/>
  <c r="BB62" i="10"/>
  <c r="BA62" i="10"/>
  <c r="AZ62" i="10"/>
  <c r="AY62" i="10"/>
  <c r="AX62" i="10"/>
  <c r="AW62" i="10"/>
  <c r="AV62" i="10"/>
  <c r="AU62" i="10"/>
  <c r="AT62" i="10"/>
  <c r="AS62" i="10"/>
  <c r="AR62" i="10"/>
  <c r="AQ62" i="10"/>
  <c r="AP62" i="10"/>
  <c r="AO62" i="10"/>
  <c r="AN62" i="10"/>
  <c r="AM62" i="10"/>
  <c r="AL62" i="10"/>
  <c r="AK62" i="10"/>
  <c r="AJ62" i="10"/>
  <c r="AI62" i="10"/>
  <c r="AH62" i="10"/>
  <c r="AG62" i="10"/>
  <c r="AF62" i="10"/>
  <c r="AE62" i="10"/>
  <c r="AD62" i="10"/>
  <c r="AC62" i="10"/>
  <c r="AB62" i="10"/>
  <c r="AA62" i="10"/>
  <c r="Z62" i="10"/>
  <c r="Y62" i="10"/>
  <c r="X62" i="10"/>
  <c r="W62" i="10"/>
  <c r="V62" i="10"/>
  <c r="U62" i="10"/>
  <c r="T62" i="10"/>
  <c r="S62" i="10"/>
  <c r="R62" i="10"/>
  <c r="Q62" i="10"/>
  <c r="P62" i="10"/>
  <c r="O62" i="10"/>
  <c r="ALZ61" i="10"/>
  <c r="ALY61" i="10"/>
  <c r="ALX61" i="10"/>
  <c r="ALW61" i="10"/>
  <c r="ALV61" i="10"/>
  <c r="ALU61" i="10"/>
  <c r="ALT61" i="10"/>
  <c r="ALS61" i="10"/>
  <c r="ALR61" i="10"/>
  <c r="ALQ61" i="10"/>
  <c r="ALP61" i="10"/>
  <c r="ALO61" i="10"/>
  <c r="ALN61" i="10"/>
  <c r="ALM61" i="10"/>
  <c r="ALL61" i="10"/>
  <c r="ALK61" i="10"/>
  <c r="ALJ61" i="10"/>
  <c r="ALI61" i="10"/>
  <c r="ALH61" i="10"/>
  <c r="ALG61" i="10"/>
  <c r="ALF61" i="10"/>
  <c r="ALE61" i="10"/>
  <c r="ALD61" i="10"/>
  <c r="ALC61" i="10"/>
  <c r="ALB61" i="10"/>
  <c r="ALA61" i="10"/>
  <c r="AKZ61" i="10"/>
  <c r="AKY61" i="10"/>
  <c r="AKX61" i="10"/>
  <c r="AKW61" i="10"/>
  <c r="AKV61" i="10"/>
  <c r="AKU61" i="10"/>
  <c r="AKT61" i="10"/>
  <c r="AKS61" i="10"/>
  <c r="AKR61" i="10"/>
  <c r="AKQ61" i="10"/>
  <c r="AKP61" i="10"/>
  <c r="AKO61" i="10"/>
  <c r="AKN61" i="10"/>
  <c r="AKM61" i="10"/>
  <c r="AKL61" i="10"/>
  <c r="AKK61" i="10"/>
  <c r="AKJ61" i="10"/>
  <c r="AKI61" i="10"/>
  <c r="AKH61" i="10"/>
  <c r="AKG61" i="10"/>
  <c r="AKF61" i="10"/>
  <c r="AKE61" i="10"/>
  <c r="AKD61" i="10"/>
  <c r="AKC61" i="10"/>
  <c r="AKB61" i="10"/>
  <c r="AKA61" i="10"/>
  <c r="AJZ61" i="10"/>
  <c r="AJY61" i="10"/>
  <c r="AJX61" i="10"/>
  <c r="AJW61" i="10"/>
  <c r="AJV61" i="10"/>
  <c r="AJU61" i="10"/>
  <c r="AJT61" i="10"/>
  <c r="AJS61" i="10"/>
  <c r="AJR61" i="10"/>
  <c r="AJQ61" i="10"/>
  <c r="AJP61" i="10"/>
  <c r="AJO61" i="10"/>
  <c r="AJN61" i="10"/>
  <c r="AJM61" i="10"/>
  <c r="AJL61" i="10"/>
  <c r="AJK61" i="10"/>
  <c r="AJJ61" i="10"/>
  <c r="AJI61" i="10"/>
  <c r="AJH61" i="10"/>
  <c r="AJG61" i="10"/>
  <c r="AJF61" i="10"/>
  <c r="AJE61" i="10"/>
  <c r="AJD61" i="10"/>
  <c r="AJC61" i="10"/>
  <c r="AJB61" i="10"/>
  <c r="AJA61" i="10"/>
  <c r="AIZ61" i="10"/>
  <c r="AIY61" i="10"/>
  <c r="AIX61" i="10"/>
  <c r="AIW61" i="10"/>
  <c r="AIV61" i="10"/>
  <c r="AIU61" i="10"/>
  <c r="AIT61" i="10"/>
  <c r="AIS61" i="10"/>
  <c r="AIR61" i="10"/>
  <c r="AIQ61" i="10"/>
  <c r="AIP61" i="10"/>
  <c r="AIO61" i="10"/>
  <c r="AIN61" i="10"/>
  <c r="AIM61" i="10"/>
  <c r="AIL61" i="10"/>
  <c r="AIK61" i="10"/>
  <c r="AIJ61" i="10"/>
  <c r="AII61" i="10"/>
  <c r="AIH61" i="10"/>
  <c r="AIG61" i="10"/>
  <c r="AIF61" i="10"/>
  <c r="AIE61" i="10"/>
  <c r="AID61" i="10"/>
  <c r="AIC61" i="10"/>
  <c r="AIB61" i="10"/>
  <c r="AIA61" i="10"/>
  <c r="AHZ61" i="10"/>
  <c r="AHY61" i="10"/>
  <c r="AHX61" i="10"/>
  <c r="AHW61" i="10"/>
  <c r="AHV61" i="10"/>
  <c r="AHU61" i="10"/>
  <c r="AHT61" i="10"/>
  <c r="AHS61" i="10"/>
  <c r="AHR61" i="10"/>
  <c r="AHQ61" i="10"/>
  <c r="AHP61" i="10"/>
  <c r="AHO61" i="10"/>
  <c r="AHN61" i="10"/>
  <c r="AHM61" i="10"/>
  <c r="AHL61" i="10"/>
  <c r="AHK61" i="10"/>
  <c r="AHJ61" i="10"/>
  <c r="AHI61" i="10"/>
  <c r="AHH61" i="10"/>
  <c r="AHG61" i="10"/>
  <c r="AHF61" i="10"/>
  <c r="AHE61" i="10"/>
  <c r="AHD61" i="10"/>
  <c r="AHC61" i="10"/>
  <c r="AHB61" i="10"/>
  <c r="AHA61" i="10"/>
  <c r="AGZ61" i="10"/>
  <c r="AGY61" i="10"/>
  <c r="AGX61" i="10"/>
  <c r="AGW61" i="10"/>
  <c r="AGV61" i="10"/>
  <c r="AGU61" i="10"/>
  <c r="AGT61" i="10"/>
  <c r="AGS61" i="10"/>
  <c r="AGR61" i="10"/>
  <c r="AGQ61" i="10"/>
  <c r="AGP61" i="10"/>
  <c r="AGO61" i="10"/>
  <c r="AGN61" i="10"/>
  <c r="AGM61" i="10"/>
  <c r="AGL61" i="10"/>
  <c r="AGK61" i="10"/>
  <c r="AGJ61" i="10"/>
  <c r="AGI61" i="10"/>
  <c r="AGH61" i="10"/>
  <c r="AGG61" i="10"/>
  <c r="AGF61" i="10"/>
  <c r="AGE61" i="10"/>
  <c r="AGD61" i="10"/>
  <c r="AGC61" i="10"/>
  <c r="AGB61" i="10"/>
  <c r="AGA61" i="10"/>
  <c r="AFZ61" i="10"/>
  <c r="AFY61" i="10"/>
  <c r="AFX61" i="10"/>
  <c r="AFW61" i="10"/>
  <c r="AFV61" i="10"/>
  <c r="AFU61" i="10"/>
  <c r="AFT61" i="10"/>
  <c r="AFS61" i="10"/>
  <c r="AFR61" i="10"/>
  <c r="AFQ61" i="10"/>
  <c r="AFP61" i="10"/>
  <c r="AFO61" i="10"/>
  <c r="AFN61" i="10"/>
  <c r="AFM61" i="10"/>
  <c r="AFL61" i="10"/>
  <c r="AFK61" i="10"/>
  <c r="AFJ61" i="10"/>
  <c r="AFI61" i="10"/>
  <c r="AFH61" i="10"/>
  <c r="AFG61" i="10"/>
  <c r="AFF61" i="10"/>
  <c r="AFE61" i="10"/>
  <c r="AFD61" i="10"/>
  <c r="AFC61" i="10"/>
  <c r="AFB61" i="10"/>
  <c r="AFA61" i="10"/>
  <c r="AEZ61" i="10"/>
  <c r="AEY61" i="10"/>
  <c r="AEX61" i="10"/>
  <c r="AEW61" i="10"/>
  <c r="AEV61" i="10"/>
  <c r="AEU61" i="10"/>
  <c r="AET61" i="10"/>
  <c r="AES61" i="10"/>
  <c r="AER61" i="10"/>
  <c r="AEQ61" i="10"/>
  <c r="AEP61" i="10"/>
  <c r="AEO61" i="10"/>
  <c r="AEN61" i="10"/>
  <c r="AEM61" i="10"/>
  <c r="AEL61" i="10"/>
  <c r="AEK61" i="10"/>
  <c r="AEJ61" i="10"/>
  <c r="AEI61" i="10"/>
  <c r="AEH61" i="10"/>
  <c r="AEG61" i="10"/>
  <c r="AEF61" i="10"/>
  <c r="AEE61" i="10"/>
  <c r="AED61" i="10"/>
  <c r="AEC61" i="10"/>
  <c r="AEB61" i="10"/>
  <c r="AEA61" i="10"/>
  <c r="ADZ61" i="10"/>
  <c r="ADY61" i="10"/>
  <c r="ADX61" i="10"/>
  <c r="ADW61" i="10"/>
  <c r="ADV61" i="10"/>
  <c r="ADU61" i="10"/>
  <c r="ADT61" i="10"/>
  <c r="ADS61" i="10"/>
  <c r="ADR61" i="10"/>
  <c r="ADQ61" i="10"/>
  <c r="ADP61" i="10"/>
  <c r="ADO61" i="10"/>
  <c r="ADN61" i="10"/>
  <c r="ADM61" i="10"/>
  <c r="ADL61" i="10"/>
  <c r="ADK61" i="10"/>
  <c r="ADJ61" i="10"/>
  <c r="ADI61" i="10"/>
  <c r="ADH61" i="10"/>
  <c r="ADG61" i="10"/>
  <c r="ADF61" i="10"/>
  <c r="ADE61" i="10"/>
  <c r="ADD61" i="10"/>
  <c r="ADC61" i="10"/>
  <c r="ADB61" i="10"/>
  <c r="ADA61" i="10"/>
  <c r="ACZ61" i="10"/>
  <c r="ACY61" i="10"/>
  <c r="ACX61" i="10"/>
  <c r="ACW61" i="10"/>
  <c r="ACV61" i="10"/>
  <c r="ACU61" i="10"/>
  <c r="ACT61" i="10"/>
  <c r="ACS61" i="10"/>
  <c r="ACR61" i="10"/>
  <c r="ACQ61" i="10"/>
  <c r="ACP61" i="10"/>
  <c r="ACO61" i="10"/>
  <c r="ACN61" i="10"/>
  <c r="ACM61" i="10"/>
  <c r="ACL61" i="10"/>
  <c r="ACK61" i="10"/>
  <c r="ACJ61" i="10"/>
  <c r="ACI61" i="10"/>
  <c r="ACH61" i="10"/>
  <c r="ACG61" i="10"/>
  <c r="ACF61" i="10"/>
  <c r="ACE61" i="10"/>
  <c r="ACD61" i="10"/>
  <c r="ACC61" i="10"/>
  <c r="ACB61" i="10"/>
  <c r="ACA61" i="10"/>
  <c r="ABZ61" i="10"/>
  <c r="ABY61" i="10"/>
  <c r="ABX61" i="10"/>
  <c r="ABW61" i="10"/>
  <c r="ABV61" i="10"/>
  <c r="ABU61" i="10"/>
  <c r="ABT61" i="10"/>
  <c r="ABS61" i="10"/>
  <c r="ABR61" i="10"/>
  <c r="ABQ61" i="10"/>
  <c r="ABP61" i="10"/>
  <c r="ABO61" i="10"/>
  <c r="ABN61" i="10"/>
  <c r="ABM61" i="10"/>
  <c r="ABL61" i="10"/>
  <c r="ABK61" i="10"/>
  <c r="ABJ61" i="10"/>
  <c r="ABI61" i="10"/>
  <c r="ABH61" i="10"/>
  <c r="ABG61" i="10"/>
  <c r="ABF61" i="10"/>
  <c r="ABE61" i="10"/>
  <c r="ABD61" i="10"/>
  <c r="ABC61" i="10"/>
  <c r="ABB61" i="10"/>
  <c r="ABA61" i="10"/>
  <c r="AAZ61" i="10"/>
  <c r="AAY61" i="10"/>
  <c r="AAX61" i="10"/>
  <c r="AAW61" i="10"/>
  <c r="AAV61" i="10"/>
  <c r="AAU61" i="10"/>
  <c r="AAT61" i="10"/>
  <c r="AAS61" i="10"/>
  <c r="AAR61" i="10"/>
  <c r="AAQ61" i="10"/>
  <c r="AAP61" i="10"/>
  <c r="AAO61" i="10"/>
  <c r="AAN61" i="10"/>
  <c r="AAM61" i="10"/>
  <c r="AAL61" i="10"/>
  <c r="AAK61" i="10"/>
  <c r="AAJ61" i="10"/>
  <c r="AAI61" i="10"/>
  <c r="AAH61" i="10"/>
  <c r="AAG61" i="10"/>
  <c r="AAF61" i="10"/>
  <c r="AAE61" i="10"/>
  <c r="AAD61" i="10"/>
  <c r="AAC61" i="10"/>
  <c r="AAB61" i="10"/>
  <c r="AAA61" i="10"/>
  <c r="ZZ61" i="10"/>
  <c r="ZY61" i="10"/>
  <c r="ZX61" i="10"/>
  <c r="ZW61" i="10"/>
  <c r="ZV61" i="10"/>
  <c r="ZU61" i="10"/>
  <c r="ZT61" i="10"/>
  <c r="ZS61" i="10"/>
  <c r="ZR61" i="10"/>
  <c r="ZQ61" i="10"/>
  <c r="ZP61" i="10"/>
  <c r="ZO61" i="10"/>
  <c r="ZN61" i="10"/>
  <c r="ZM61" i="10"/>
  <c r="ZL61" i="10"/>
  <c r="ZK61" i="10"/>
  <c r="ZJ61" i="10"/>
  <c r="ZI61" i="10"/>
  <c r="ZH61" i="10"/>
  <c r="ZG61" i="10"/>
  <c r="ZF61" i="10"/>
  <c r="ZE61" i="10"/>
  <c r="ZD61" i="10"/>
  <c r="ZC61" i="10"/>
  <c r="ZB61" i="10"/>
  <c r="ZA61" i="10"/>
  <c r="YZ61" i="10"/>
  <c r="YY61" i="10"/>
  <c r="YX61" i="10"/>
  <c r="YW61" i="10"/>
  <c r="YV61" i="10"/>
  <c r="YU61" i="10"/>
  <c r="YT61" i="10"/>
  <c r="YS61" i="10"/>
  <c r="YR61" i="10"/>
  <c r="YQ61" i="10"/>
  <c r="YP61" i="10"/>
  <c r="YO61" i="10"/>
  <c r="YN61" i="10"/>
  <c r="YM61" i="10"/>
  <c r="YL61" i="10"/>
  <c r="YK61" i="10"/>
  <c r="YJ61" i="10"/>
  <c r="YI61" i="10"/>
  <c r="YH61" i="10"/>
  <c r="YG61" i="10"/>
  <c r="YF61" i="10"/>
  <c r="YE61" i="10"/>
  <c r="YD61" i="10"/>
  <c r="YC61" i="10"/>
  <c r="YB61" i="10"/>
  <c r="YA61" i="10"/>
  <c r="XZ61" i="10"/>
  <c r="XY61" i="10"/>
  <c r="XX61" i="10"/>
  <c r="XW61" i="10"/>
  <c r="XV61" i="10"/>
  <c r="XU61" i="10"/>
  <c r="XT61" i="10"/>
  <c r="XS61" i="10"/>
  <c r="XR61" i="10"/>
  <c r="XQ61" i="10"/>
  <c r="XP61" i="10"/>
  <c r="XO61" i="10"/>
  <c r="XN61" i="10"/>
  <c r="XM61" i="10"/>
  <c r="XL61" i="10"/>
  <c r="XK61" i="10"/>
  <c r="XJ61" i="10"/>
  <c r="XI61" i="10"/>
  <c r="XH61" i="10"/>
  <c r="XG61" i="10"/>
  <c r="XF61" i="10"/>
  <c r="XE61" i="10"/>
  <c r="XD61" i="10"/>
  <c r="XC61" i="10"/>
  <c r="XB61" i="10"/>
  <c r="XA61" i="10"/>
  <c r="WZ61" i="10"/>
  <c r="WY61" i="10"/>
  <c r="WX61" i="10"/>
  <c r="WW61" i="10"/>
  <c r="WV61" i="10"/>
  <c r="WU61" i="10"/>
  <c r="WT61" i="10"/>
  <c r="WS61" i="10"/>
  <c r="WR61" i="10"/>
  <c r="WQ61" i="10"/>
  <c r="WP61" i="10"/>
  <c r="WO61" i="10"/>
  <c r="WN61" i="10"/>
  <c r="WM61" i="10"/>
  <c r="WL61" i="10"/>
  <c r="WK61" i="10"/>
  <c r="WJ61" i="10"/>
  <c r="WI61" i="10"/>
  <c r="WH61" i="10"/>
  <c r="WG61" i="10"/>
  <c r="WF61" i="10"/>
  <c r="WE61" i="10"/>
  <c r="WD61" i="10"/>
  <c r="WC61" i="10"/>
  <c r="WB61" i="10"/>
  <c r="WA61" i="10"/>
  <c r="VZ61" i="10"/>
  <c r="VY61" i="10"/>
  <c r="VX61" i="10"/>
  <c r="VW61" i="10"/>
  <c r="VV61" i="10"/>
  <c r="VU61" i="10"/>
  <c r="VT61" i="10"/>
  <c r="VS61" i="10"/>
  <c r="VR61" i="10"/>
  <c r="VQ61" i="10"/>
  <c r="VP61" i="10"/>
  <c r="VO61" i="10"/>
  <c r="VN61" i="10"/>
  <c r="VM61" i="10"/>
  <c r="VL61" i="10"/>
  <c r="VK61" i="10"/>
  <c r="VJ61" i="10"/>
  <c r="VI61" i="10"/>
  <c r="VH61" i="10"/>
  <c r="VG61" i="10"/>
  <c r="VF61" i="10"/>
  <c r="VE61" i="10"/>
  <c r="VD61" i="10"/>
  <c r="VC61" i="10"/>
  <c r="VB61" i="10"/>
  <c r="VA61" i="10"/>
  <c r="UZ61" i="10"/>
  <c r="UY61" i="10"/>
  <c r="UX61" i="10"/>
  <c r="UW61" i="10"/>
  <c r="UV61" i="10"/>
  <c r="UU61" i="10"/>
  <c r="UT61" i="10"/>
  <c r="US61" i="10"/>
  <c r="UR61" i="10"/>
  <c r="UQ61" i="10"/>
  <c r="UP61" i="10"/>
  <c r="UO61" i="10"/>
  <c r="UN61" i="10"/>
  <c r="UM61" i="10"/>
  <c r="UL61" i="10"/>
  <c r="UK61" i="10"/>
  <c r="UJ61" i="10"/>
  <c r="UI61" i="10"/>
  <c r="UH61" i="10"/>
  <c r="UG61" i="10"/>
  <c r="UF61" i="10"/>
  <c r="UE61" i="10"/>
  <c r="UD61" i="10"/>
  <c r="UC61" i="10"/>
  <c r="UB61" i="10"/>
  <c r="UA61" i="10"/>
  <c r="TZ61" i="10"/>
  <c r="TY61" i="10"/>
  <c r="TX61" i="10"/>
  <c r="TW61" i="10"/>
  <c r="TV61" i="10"/>
  <c r="TU61" i="10"/>
  <c r="TT61" i="10"/>
  <c r="TS61" i="10"/>
  <c r="TR61" i="10"/>
  <c r="TQ61" i="10"/>
  <c r="TP61" i="10"/>
  <c r="TO61" i="10"/>
  <c r="TN61" i="10"/>
  <c r="TM61" i="10"/>
  <c r="TL61" i="10"/>
  <c r="TK61" i="10"/>
  <c r="TJ61" i="10"/>
  <c r="TI61" i="10"/>
  <c r="TH61" i="10"/>
  <c r="TG61" i="10"/>
  <c r="TF61" i="10"/>
  <c r="TE61" i="10"/>
  <c r="TD61" i="10"/>
  <c r="TC61" i="10"/>
  <c r="TB61" i="10"/>
  <c r="TA61" i="10"/>
  <c r="SZ61" i="10"/>
  <c r="SY61" i="10"/>
  <c r="SX61" i="10"/>
  <c r="SW61" i="10"/>
  <c r="SV61" i="10"/>
  <c r="SU61" i="10"/>
  <c r="ST61" i="10"/>
  <c r="SS61" i="10"/>
  <c r="SR61" i="10"/>
  <c r="SQ61" i="10"/>
  <c r="SP61" i="10"/>
  <c r="SO61" i="10"/>
  <c r="SN61" i="10"/>
  <c r="SM61" i="10"/>
  <c r="SL61" i="10"/>
  <c r="SK61" i="10"/>
  <c r="SJ61" i="10"/>
  <c r="SI61" i="10"/>
  <c r="SH61" i="10"/>
  <c r="SG61" i="10"/>
  <c r="SF61" i="10"/>
  <c r="SE61" i="10"/>
  <c r="SD61" i="10"/>
  <c r="SC61" i="10"/>
  <c r="SB61" i="10"/>
  <c r="SA61" i="10"/>
  <c r="RZ61" i="10"/>
  <c r="RY61" i="10"/>
  <c r="RX61" i="10"/>
  <c r="RW61" i="10"/>
  <c r="RV61" i="10"/>
  <c r="RU61" i="10"/>
  <c r="RT61" i="10"/>
  <c r="RS61" i="10"/>
  <c r="RR61" i="10"/>
  <c r="RQ61" i="10"/>
  <c r="RP61" i="10"/>
  <c r="RO61" i="10"/>
  <c r="RN61" i="10"/>
  <c r="RM61" i="10"/>
  <c r="RL61" i="10"/>
  <c r="RK61" i="10"/>
  <c r="RJ61" i="10"/>
  <c r="RI61" i="10"/>
  <c r="RH61" i="10"/>
  <c r="RG61" i="10"/>
  <c r="RF61" i="10"/>
  <c r="RE61" i="10"/>
  <c r="RD61" i="10"/>
  <c r="RC61" i="10"/>
  <c r="RB61" i="10"/>
  <c r="RA61" i="10"/>
  <c r="QZ61" i="10"/>
  <c r="QY61" i="10"/>
  <c r="QX61" i="10"/>
  <c r="QW61" i="10"/>
  <c r="QV61" i="10"/>
  <c r="QU61" i="10"/>
  <c r="QT61" i="10"/>
  <c r="QS61" i="10"/>
  <c r="QR61" i="10"/>
  <c r="QQ61" i="10"/>
  <c r="QP61" i="10"/>
  <c r="QO61" i="10"/>
  <c r="QN61" i="10"/>
  <c r="QM61" i="10"/>
  <c r="QL61" i="10"/>
  <c r="QK61" i="10"/>
  <c r="QJ61" i="10"/>
  <c r="QI61" i="10"/>
  <c r="QH61" i="10"/>
  <c r="QG61" i="10"/>
  <c r="QF61" i="10"/>
  <c r="QE61" i="10"/>
  <c r="QD61" i="10"/>
  <c r="QC61" i="10"/>
  <c r="QB61" i="10"/>
  <c r="QA61" i="10"/>
  <c r="PZ61" i="10"/>
  <c r="PY61" i="10"/>
  <c r="PX61" i="10"/>
  <c r="PW61" i="10"/>
  <c r="PV61" i="10"/>
  <c r="PU61" i="10"/>
  <c r="PT61" i="10"/>
  <c r="PS61" i="10"/>
  <c r="PR61" i="10"/>
  <c r="PQ61" i="10"/>
  <c r="PP61" i="10"/>
  <c r="PO61" i="10"/>
  <c r="PN61" i="10"/>
  <c r="PM61" i="10"/>
  <c r="PL61" i="10"/>
  <c r="PK61" i="10"/>
  <c r="PJ61" i="10"/>
  <c r="PI61" i="10"/>
  <c r="PH61" i="10"/>
  <c r="PG61" i="10"/>
  <c r="PF61" i="10"/>
  <c r="PE61" i="10"/>
  <c r="PD61" i="10"/>
  <c r="PC61" i="10"/>
  <c r="PB61" i="10"/>
  <c r="PA61" i="10"/>
  <c r="OZ61" i="10"/>
  <c r="OY61" i="10"/>
  <c r="OX61" i="10"/>
  <c r="OW61" i="10"/>
  <c r="OV61" i="10"/>
  <c r="OU61" i="10"/>
  <c r="OT61" i="10"/>
  <c r="OS61" i="10"/>
  <c r="OR61" i="10"/>
  <c r="OQ61" i="10"/>
  <c r="OP61" i="10"/>
  <c r="OO61" i="10"/>
  <c r="ON61" i="10"/>
  <c r="OM61" i="10"/>
  <c r="OL61" i="10"/>
  <c r="OK61" i="10"/>
  <c r="OJ61" i="10"/>
  <c r="OI61" i="10"/>
  <c r="OH61" i="10"/>
  <c r="OG61" i="10"/>
  <c r="OF61" i="10"/>
  <c r="OE61" i="10"/>
  <c r="OD61" i="10"/>
  <c r="OC61" i="10"/>
  <c r="OB61" i="10"/>
  <c r="OA61" i="10"/>
  <c r="NZ61" i="10"/>
  <c r="NY61" i="10"/>
  <c r="NX61" i="10"/>
  <c r="NW61" i="10"/>
  <c r="NV61" i="10"/>
  <c r="NU61" i="10"/>
  <c r="NT61" i="10"/>
  <c r="NS61" i="10"/>
  <c r="NR61" i="10"/>
  <c r="NQ61" i="10"/>
  <c r="NP61" i="10"/>
  <c r="NO61" i="10"/>
  <c r="NN61" i="10"/>
  <c r="NM61" i="10"/>
  <c r="NL61" i="10"/>
  <c r="NK61" i="10"/>
  <c r="NJ61" i="10"/>
  <c r="NI61" i="10"/>
  <c r="NH61" i="10"/>
  <c r="NG61" i="10"/>
  <c r="NF61" i="10"/>
  <c r="NE61" i="10"/>
  <c r="ND61" i="10"/>
  <c r="NC61" i="10"/>
  <c r="NB61" i="10"/>
  <c r="NA61" i="10"/>
  <c r="MZ61" i="10"/>
  <c r="MY61" i="10"/>
  <c r="MX61" i="10"/>
  <c r="MW61" i="10"/>
  <c r="MV61" i="10"/>
  <c r="MU61" i="10"/>
  <c r="MT61" i="10"/>
  <c r="MS61" i="10"/>
  <c r="MR61" i="10"/>
  <c r="MQ61" i="10"/>
  <c r="MP61" i="10"/>
  <c r="MO61" i="10"/>
  <c r="MN61" i="10"/>
  <c r="MM61" i="10"/>
  <c r="ML61" i="10"/>
  <c r="MK61" i="10"/>
  <c r="MJ61" i="10"/>
  <c r="MI61" i="10"/>
  <c r="MH61" i="10"/>
  <c r="MG61" i="10"/>
  <c r="MF61" i="10"/>
  <c r="ME61" i="10"/>
  <c r="MD61" i="10"/>
  <c r="MC61" i="10"/>
  <c r="MB61" i="10"/>
  <c r="MA61" i="10"/>
  <c r="LZ61" i="10"/>
  <c r="LY61" i="10"/>
  <c r="LX61" i="10"/>
  <c r="LW61" i="10"/>
  <c r="LV61" i="10"/>
  <c r="LU61" i="10"/>
  <c r="LT61" i="10"/>
  <c r="LS61" i="10"/>
  <c r="LR61" i="10"/>
  <c r="LQ61" i="10"/>
  <c r="LP61" i="10"/>
  <c r="LO61" i="10"/>
  <c r="LN61" i="10"/>
  <c r="LM61" i="10"/>
  <c r="LL61" i="10"/>
  <c r="LK61" i="10"/>
  <c r="LJ61" i="10"/>
  <c r="LI61" i="10"/>
  <c r="LH61" i="10"/>
  <c r="LG61" i="10"/>
  <c r="LF61" i="10"/>
  <c r="LE61" i="10"/>
  <c r="LD61" i="10"/>
  <c r="LC61" i="10"/>
  <c r="LB61" i="10"/>
  <c r="LA61" i="10"/>
  <c r="KZ61" i="10"/>
  <c r="KY61" i="10"/>
  <c r="KX61" i="10"/>
  <c r="KW61" i="10"/>
  <c r="KV61" i="10"/>
  <c r="KU61" i="10"/>
  <c r="KT61" i="10"/>
  <c r="KS61" i="10"/>
  <c r="KR61" i="10"/>
  <c r="KQ61" i="10"/>
  <c r="KP61" i="10"/>
  <c r="KO61" i="10"/>
  <c r="KN61" i="10"/>
  <c r="KM61" i="10"/>
  <c r="KL61" i="10"/>
  <c r="KK61" i="10"/>
  <c r="KJ61" i="10"/>
  <c r="KI61" i="10"/>
  <c r="KH61" i="10"/>
  <c r="KG61" i="10"/>
  <c r="KF61" i="10"/>
  <c r="KE61" i="10"/>
  <c r="KD61" i="10"/>
  <c r="KC61" i="10"/>
  <c r="KB61" i="10"/>
  <c r="KA61" i="10"/>
  <c r="JZ61" i="10"/>
  <c r="JY61" i="10"/>
  <c r="JX61" i="10"/>
  <c r="JW61" i="10"/>
  <c r="JV61" i="10"/>
  <c r="JU61" i="10"/>
  <c r="JT61" i="10"/>
  <c r="JS61" i="10"/>
  <c r="JR61" i="10"/>
  <c r="JQ61" i="10"/>
  <c r="JP61" i="10"/>
  <c r="JO61" i="10"/>
  <c r="JN61" i="10"/>
  <c r="JM61" i="10"/>
  <c r="JL61" i="10"/>
  <c r="JK61" i="10"/>
  <c r="JJ61" i="10"/>
  <c r="JI61" i="10"/>
  <c r="JH61" i="10"/>
  <c r="JG61" i="10"/>
  <c r="JF61" i="10"/>
  <c r="JE61" i="10"/>
  <c r="JD61" i="10"/>
  <c r="JC61" i="10"/>
  <c r="JB61" i="10"/>
  <c r="JA61" i="10"/>
  <c r="IZ61" i="10"/>
  <c r="IY61" i="10"/>
  <c r="IX61" i="10"/>
  <c r="IW61" i="10"/>
  <c r="IV61" i="10"/>
  <c r="IU61" i="10"/>
  <c r="IT61" i="10"/>
  <c r="IS61" i="10"/>
  <c r="IR61" i="10"/>
  <c r="IQ61" i="10"/>
  <c r="IP61" i="10"/>
  <c r="IO61" i="10"/>
  <c r="IN61" i="10"/>
  <c r="IM61" i="10"/>
  <c r="IL61" i="10"/>
  <c r="IK61" i="10"/>
  <c r="IJ61" i="10"/>
  <c r="II61" i="10"/>
  <c r="IH61" i="10"/>
  <c r="IG61" i="10"/>
  <c r="IF61" i="10"/>
  <c r="IE61" i="10"/>
  <c r="ID61" i="10"/>
  <c r="IC61" i="10"/>
  <c r="IB61" i="10"/>
  <c r="IA61" i="10"/>
  <c r="HZ61" i="10"/>
  <c r="HY61" i="10"/>
  <c r="HX61" i="10"/>
  <c r="HW61" i="10"/>
  <c r="HV61" i="10"/>
  <c r="HU61" i="10"/>
  <c r="HT61" i="10"/>
  <c r="HS61" i="10"/>
  <c r="HR61" i="10"/>
  <c r="HQ61" i="10"/>
  <c r="HP61" i="10"/>
  <c r="HO61" i="10"/>
  <c r="HN61" i="10"/>
  <c r="HM61" i="10"/>
  <c r="HL61" i="10"/>
  <c r="HK61" i="10"/>
  <c r="HJ61" i="10"/>
  <c r="HI61" i="10"/>
  <c r="HH61" i="10"/>
  <c r="HG61" i="10"/>
  <c r="HF61" i="10"/>
  <c r="HE61" i="10"/>
  <c r="HD61" i="10"/>
  <c r="HC61" i="10"/>
  <c r="HB61" i="10"/>
  <c r="HA61" i="10"/>
  <c r="GZ61" i="10"/>
  <c r="GY61" i="10"/>
  <c r="GX61" i="10"/>
  <c r="GW61" i="10"/>
  <c r="GV61" i="10"/>
  <c r="GU61" i="10"/>
  <c r="GT61" i="10"/>
  <c r="GS61" i="10"/>
  <c r="GR61" i="10"/>
  <c r="GQ61" i="10"/>
  <c r="GP61" i="10"/>
  <c r="GO61" i="10"/>
  <c r="GN61" i="10"/>
  <c r="GM61" i="10"/>
  <c r="GL61" i="10"/>
  <c r="GK61" i="10"/>
  <c r="GJ61" i="10"/>
  <c r="GI61" i="10"/>
  <c r="GH61" i="10"/>
  <c r="GG61" i="10"/>
  <c r="GF61" i="10"/>
  <c r="GE61" i="10"/>
  <c r="GD61" i="10"/>
  <c r="GC61" i="10"/>
  <c r="GB61" i="10"/>
  <c r="GA61" i="10"/>
  <c r="FZ61" i="10"/>
  <c r="FY61" i="10"/>
  <c r="FX61" i="10"/>
  <c r="FW61" i="10"/>
  <c r="FV61" i="10"/>
  <c r="FU61" i="10"/>
  <c r="FT61" i="10"/>
  <c r="FS61" i="10"/>
  <c r="FR61" i="10"/>
  <c r="FQ61" i="10"/>
  <c r="FP61" i="10"/>
  <c r="FO61" i="10"/>
  <c r="FN61" i="10"/>
  <c r="FM61" i="10"/>
  <c r="FL61" i="10"/>
  <c r="FK61" i="10"/>
  <c r="FJ61" i="10"/>
  <c r="FI61" i="10"/>
  <c r="FH61" i="10"/>
  <c r="FG61" i="10"/>
  <c r="FF61" i="10"/>
  <c r="FE61" i="10"/>
  <c r="FD61" i="10"/>
  <c r="FC61" i="10"/>
  <c r="FB61" i="10"/>
  <c r="FA61" i="10"/>
  <c r="EZ61" i="10"/>
  <c r="EY61" i="10"/>
  <c r="EX61" i="10"/>
  <c r="EW61" i="10"/>
  <c r="EV61" i="10"/>
  <c r="EU61" i="10"/>
  <c r="ET61" i="10"/>
  <c r="ES61" i="10"/>
  <c r="ER61" i="10"/>
  <c r="EQ61" i="10"/>
  <c r="EP61" i="10"/>
  <c r="EO61" i="10"/>
  <c r="EN61" i="10"/>
  <c r="EM61" i="10"/>
  <c r="EL61" i="10"/>
  <c r="EK61" i="10"/>
  <c r="EJ61" i="10"/>
  <c r="EI61" i="10"/>
  <c r="EH61" i="10"/>
  <c r="EG61" i="10"/>
  <c r="EF61" i="10"/>
  <c r="EE61" i="10"/>
  <c r="ED61" i="10"/>
  <c r="EC61" i="10"/>
  <c r="EB61" i="10"/>
  <c r="EA61" i="10"/>
  <c r="DZ61" i="10"/>
  <c r="DY61" i="10"/>
  <c r="DX61" i="10"/>
  <c r="DW61" i="10"/>
  <c r="DV61" i="10"/>
  <c r="DU61" i="10"/>
  <c r="DT61" i="10"/>
  <c r="DS61" i="10"/>
  <c r="DR61" i="10"/>
  <c r="DQ61" i="10"/>
  <c r="DP61" i="10"/>
  <c r="DO61" i="10"/>
  <c r="DN61" i="10"/>
  <c r="DM61" i="10"/>
  <c r="DL61" i="10"/>
  <c r="DK61" i="10"/>
  <c r="DJ61" i="10"/>
  <c r="DI61" i="10"/>
  <c r="DH61" i="10"/>
  <c r="DG61" i="10"/>
  <c r="DF61" i="10"/>
  <c r="DE61" i="10"/>
  <c r="DD61" i="10"/>
  <c r="DC61" i="10"/>
  <c r="DB61" i="10"/>
  <c r="DA61" i="10"/>
  <c r="CZ61" i="10"/>
  <c r="CY61" i="10"/>
  <c r="CX61" i="10"/>
  <c r="CW61" i="10"/>
  <c r="CV61" i="10"/>
  <c r="CU61" i="10"/>
  <c r="CT61" i="10"/>
  <c r="CS61" i="10"/>
  <c r="CR61" i="10"/>
  <c r="CQ61" i="10"/>
  <c r="CP61" i="10"/>
  <c r="CO61" i="10"/>
  <c r="CN61" i="10"/>
  <c r="CM61" i="10"/>
  <c r="CL61" i="10"/>
  <c r="CK61" i="10"/>
  <c r="CJ61" i="10"/>
  <c r="CI61" i="10"/>
  <c r="CH61" i="10"/>
  <c r="CG61" i="10"/>
  <c r="CF61" i="10"/>
  <c r="CE61" i="10"/>
  <c r="CD61" i="10"/>
  <c r="CC61" i="10"/>
  <c r="CB61" i="10"/>
  <c r="CA61" i="10"/>
  <c r="BZ61" i="10"/>
  <c r="BY61" i="10"/>
  <c r="BX61" i="10"/>
  <c r="BW61" i="10"/>
  <c r="BV61" i="10"/>
  <c r="BU61" i="10"/>
  <c r="BT61" i="10"/>
  <c r="BS61" i="10"/>
  <c r="BR61" i="10"/>
  <c r="BQ61" i="10"/>
  <c r="BP61" i="10"/>
  <c r="BO61" i="10"/>
  <c r="BN61" i="10"/>
  <c r="BM61" i="10"/>
  <c r="BL61" i="10"/>
  <c r="BK61" i="10"/>
  <c r="BJ61" i="10"/>
  <c r="BI61" i="10"/>
  <c r="BH61" i="10"/>
  <c r="BG61" i="10"/>
  <c r="BF61" i="10"/>
  <c r="BE61" i="10"/>
  <c r="BD61" i="10"/>
  <c r="BC61" i="10"/>
  <c r="BB61" i="10"/>
  <c r="BA61" i="10"/>
  <c r="AZ61" i="10"/>
  <c r="AY61" i="10"/>
  <c r="AX61" i="10"/>
  <c r="AW61" i="10"/>
  <c r="AV61" i="10"/>
  <c r="AU61" i="10"/>
  <c r="AT61" i="10"/>
  <c r="AS61" i="10"/>
  <c r="AR61" i="10"/>
  <c r="AQ61" i="10"/>
  <c r="AP61" i="10"/>
  <c r="AO61" i="10"/>
  <c r="AN61" i="10"/>
  <c r="AM61" i="10"/>
  <c r="AL61" i="10"/>
  <c r="AK61" i="10"/>
  <c r="AJ61" i="10"/>
  <c r="AI61" i="10"/>
  <c r="AH61" i="10"/>
  <c r="AG61" i="10"/>
  <c r="AF61" i="10"/>
  <c r="AE61" i="10"/>
  <c r="AD61" i="10"/>
  <c r="AC61" i="10"/>
  <c r="AB61" i="10"/>
  <c r="AA61" i="10"/>
  <c r="Z61" i="10"/>
  <c r="Y61" i="10"/>
  <c r="X61" i="10"/>
  <c r="W61" i="10"/>
  <c r="V61" i="10"/>
  <c r="U61" i="10"/>
  <c r="T61" i="10"/>
  <c r="S61" i="10"/>
  <c r="R61" i="10"/>
  <c r="Q61" i="10"/>
  <c r="P61" i="10"/>
  <c r="O61" i="10"/>
  <c r="ALZ60" i="10"/>
  <c r="ALY60" i="10"/>
  <c r="ALX60" i="10"/>
  <c r="ALW60" i="10"/>
  <c r="ALV60" i="10"/>
  <c r="ALU60" i="10"/>
  <c r="ALT60" i="10"/>
  <c r="ALS60" i="10"/>
  <c r="ALR60" i="10"/>
  <c r="ALQ60" i="10"/>
  <c r="ALP60" i="10"/>
  <c r="ALO60" i="10"/>
  <c r="ALN60" i="10"/>
  <c r="ALM60" i="10"/>
  <c r="ALL60" i="10"/>
  <c r="ALK60" i="10"/>
  <c r="ALJ60" i="10"/>
  <c r="ALI60" i="10"/>
  <c r="ALH60" i="10"/>
  <c r="ALG60" i="10"/>
  <c r="ALF60" i="10"/>
  <c r="ALE60" i="10"/>
  <c r="ALD60" i="10"/>
  <c r="ALC60" i="10"/>
  <c r="ALB60" i="10"/>
  <c r="ALA60" i="10"/>
  <c r="AKZ60" i="10"/>
  <c r="AKY60" i="10"/>
  <c r="AKX60" i="10"/>
  <c r="AKW60" i="10"/>
  <c r="AKV60" i="10"/>
  <c r="AKU60" i="10"/>
  <c r="AKT60" i="10"/>
  <c r="AKS60" i="10"/>
  <c r="AKR60" i="10"/>
  <c r="AKQ60" i="10"/>
  <c r="AKP60" i="10"/>
  <c r="AKO60" i="10"/>
  <c r="AKN60" i="10"/>
  <c r="AKM60" i="10"/>
  <c r="AKL60" i="10"/>
  <c r="AKK60" i="10"/>
  <c r="AKJ60" i="10"/>
  <c r="AKI60" i="10"/>
  <c r="AKH60" i="10"/>
  <c r="AKG60" i="10"/>
  <c r="AKF60" i="10"/>
  <c r="AKE60" i="10"/>
  <c r="AKD60" i="10"/>
  <c r="AKC60" i="10"/>
  <c r="AKB60" i="10"/>
  <c r="AKA60" i="10"/>
  <c r="AJZ60" i="10"/>
  <c r="AJY60" i="10"/>
  <c r="AJX60" i="10"/>
  <c r="AJW60" i="10"/>
  <c r="AJV60" i="10"/>
  <c r="AJU60" i="10"/>
  <c r="AJT60" i="10"/>
  <c r="AJS60" i="10"/>
  <c r="AJR60" i="10"/>
  <c r="AJQ60" i="10"/>
  <c r="AJP60" i="10"/>
  <c r="AJO60" i="10"/>
  <c r="AJN60" i="10"/>
  <c r="AJM60" i="10"/>
  <c r="AJL60" i="10"/>
  <c r="AJK60" i="10"/>
  <c r="AJJ60" i="10"/>
  <c r="AJI60" i="10"/>
  <c r="AJH60" i="10"/>
  <c r="AJG60" i="10"/>
  <c r="AJF60" i="10"/>
  <c r="AJE60" i="10"/>
  <c r="AJD60" i="10"/>
  <c r="AJC60" i="10"/>
  <c r="AJB60" i="10"/>
  <c r="AJA60" i="10"/>
  <c r="AIZ60" i="10"/>
  <c r="AIY60" i="10"/>
  <c r="AIX60" i="10"/>
  <c r="AIW60" i="10"/>
  <c r="AIV60" i="10"/>
  <c r="AIU60" i="10"/>
  <c r="AIT60" i="10"/>
  <c r="AIS60" i="10"/>
  <c r="AIR60" i="10"/>
  <c r="AIQ60" i="10"/>
  <c r="AIP60" i="10"/>
  <c r="AIO60" i="10"/>
  <c r="AIN60" i="10"/>
  <c r="AIM60" i="10"/>
  <c r="AIL60" i="10"/>
  <c r="AIK60" i="10"/>
  <c r="AIJ60" i="10"/>
  <c r="AII60" i="10"/>
  <c r="AIH60" i="10"/>
  <c r="AIG60" i="10"/>
  <c r="AIF60" i="10"/>
  <c r="AIE60" i="10"/>
  <c r="AID60" i="10"/>
  <c r="AIC60" i="10"/>
  <c r="AIB60" i="10"/>
  <c r="AIA60" i="10"/>
  <c r="AHZ60" i="10"/>
  <c r="AHY60" i="10"/>
  <c r="AHX60" i="10"/>
  <c r="AHW60" i="10"/>
  <c r="AHV60" i="10"/>
  <c r="AHU60" i="10"/>
  <c r="AHT60" i="10"/>
  <c r="AHS60" i="10"/>
  <c r="AHR60" i="10"/>
  <c r="AHQ60" i="10"/>
  <c r="AHP60" i="10"/>
  <c r="AHO60" i="10"/>
  <c r="AHN60" i="10"/>
  <c r="AHM60" i="10"/>
  <c r="AHL60" i="10"/>
  <c r="AHK60" i="10"/>
  <c r="AHJ60" i="10"/>
  <c r="AHI60" i="10"/>
  <c r="AHH60" i="10"/>
  <c r="AHG60" i="10"/>
  <c r="AHF60" i="10"/>
  <c r="AHE60" i="10"/>
  <c r="AHD60" i="10"/>
  <c r="AHC60" i="10"/>
  <c r="AHB60" i="10"/>
  <c r="AHA60" i="10"/>
  <c r="AGZ60" i="10"/>
  <c r="AGY60" i="10"/>
  <c r="AGX60" i="10"/>
  <c r="AGW60" i="10"/>
  <c r="AGV60" i="10"/>
  <c r="AGU60" i="10"/>
  <c r="AGT60" i="10"/>
  <c r="AGS60" i="10"/>
  <c r="AGR60" i="10"/>
  <c r="AGQ60" i="10"/>
  <c r="AGP60" i="10"/>
  <c r="AGO60" i="10"/>
  <c r="AGN60" i="10"/>
  <c r="AGM60" i="10"/>
  <c r="AGL60" i="10"/>
  <c r="AGK60" i="10"/>
  <c r="AGJ60" i="10"/>
  <c r="AGI60" i="10"/>
  <c r="AGH60" i="10"/>
  <c r="AGG60" i="10"/>
  <c r="AGF60" i="10"/>
  <c r="AGE60" i="10"/>
  <c r="AGD60" i="10"/>
  <c r="AGC60" i="10"/>
  <c r="AGB60" i="10"/>
  <c r="AGA60" i="10"/>
  <c r="AFZ60" i="10"/>
  <c r="AFY60" i="10"/>
  <c r="AFX60" i="10"/>
  <c r="AFW60" i="10"/>
  <c r="AFV60" i="10"/>
  <c r="AFU60" i="10"/>
  <c r="AFT60" i="10"/>
  <c r="AFS60" i="10"/>
  <c r="AFR60" i="10"/>
  <c r="AFQ60" i="10"/>
  <c r="AFP60" i="10"/>
  <c r="AFO60" i="10"/>
  <c r="AFN60" i="10"/>
  <c r="AFM60" i="10"/>
  <c r="AFL60" i="10"/>
  <c r="AFK60" i="10"/>
  <c r="AFJ60" i="10"/>
  <c r="AFI60" i="10"/>
  <c r="AFH60" i="10"/>
  <c r="AFG60" i="10"/>
  <c r="AFF60" i="10"/>
  <c r="AFE60" i="10"/>
  <c r="AFD60" i="10"/>
  <c r="AFC60" i="10"/>
  <c r="AFB60" i="10"/>
  <c r="AFA60" i="10"/>
  <c r="AEZ60" i="10"/>
  <c r="AEY60" i="10"/>
  <c r="AEX60" i="10"/>
  <c r="AEW60" i="10"/>
  <c r="AEV60" i="10"/>
  <c r="AEU60" i="10"/>
  <c r="AET60" i="10"/>
  <c r="AES60" i="10"/>
  <c r="AER60" i="10"/>
  <c r="AEQ60" i="10"/>
  <c r="AEP60" i="10"/>
  <c r="AEO60" i="10"/>
  <c r="AEN60" i="10"/>
  <c r="AEM60" i="10"/>
  <c r="AEL60" i="10"/>
  <c r="AEK60" i="10"/>
  <c r="AEJ60" i="10"/>
  <c r="AEI60" i="10"/>
  <c r="AEH60" i="10"/>
  <c r="AEG60" i="10"/>
  <c r="AEF60" i="10"/>
  <c r="AEE60" i="10"/>
  <c r="AED60" i="10"/>
  <c r="AEC60" i="10"/>
  <c r="AEB60" i="10"/>
  <c r="AEA60" i="10"/>
  <c r="ADZ60" i="10"/>
  <c r="ADY60" i="10"/>
  <c r="ADX60" i="10"/>
  <c r="ADW60" i="10"/>
  <c r="ADV60" i="10"/>
  <c r="ADU60" i="10"/>
  <c r="ADT60" i="10"/>
  <c r="ADS60" i="10"/>
  <c r="ADR60" i="10"/>
  <c r="ADQ60" i="10"/>
  <c r="ADP60" i="10"/>
  <c r="ADO60" i="10"/>
  <c r="ADN60" i="10"/>
  <c r="ADM60" i="10"/>
  <c r="ADL60" i="10"/>
  <c r="ADK60" i="10"/>
  <c r="ADJ60" i="10"/>
  <c r="ADI60" i="10"/>
  <c r="ADH60" i="10"/>
  <c r="ADG60" i="10"/>
  <c r="ADF60" i="10"/>
  <c r="ADE60" i="10"/>
  <c r="ADD60" i="10"/>
  <c r="ADC60" i="10"/>
  <c r="ADB60" i="10"/>
  <c r="ADA60" i="10"/>
  <c r="ACZ60" i="10"/>
  <c r="ACY60" i="10"/>
  <c r="ACX60" i="10"/>
  <c r="ACW60" i="10"/>
  <c r="ACV60" i="10"/>
  <c r="ACU60" i="10"/>
  <c r="ACT60" i="10"/>
  <c r="ACS60" i="10"/>
  <c r="ACR60" i="10"/>
  <c r="ACQ60" i="10"/>
  <c r="ACP60" i="10"/>
  <c r="ACO60" i="10"/>
  <c r="ACN60" i="10"/>
  <c r="ACM60" i="10"/>
  <c r="ACL60" i="10"/>
  <c r="ACK60" i="10"/>
  <c r="ACJ60" i="10"/>
  <c r="ACI60" i="10"/>
  <c r="ACH60" i="10"/>
  <c r="ACG60" i="10"/>
  <c r="ACF60" i="10"/>
  <c r="ACE60" i="10"/>
  <c r="ACD60" i="10"/>
  <c r="ACC60" i="10"/>
  <c r="ACB60" i="10"/>
  <c r="ACA60" i="10"/>
  <c r="ABZ60" i="10"/>
  <c r="ABY60" i="10"/>
  <c r="ABX60" i="10"/>
  <c r="ABW60" i="10"/>
  <c r="ABV60" i="10"/>
  <c r="ABU60" i="10"/>
  <c r="ABT60" i="10"/>
  <c r="ABS60" i="10"/>
  <c r="ABR60" i="10"/>
  <c r="ABQ60" i="10"/>
  <c r="ABP60" i="10"/>
  <c r="ABO60" i="10"/>
  <c r="ABN60" i="10"/>
  <c r="ABM60" i="10"/>
  <c r="ABL60" i="10"/>
  <c r="ABK60" i="10"/>
  <c r="ABJ60" i="10"/>
  <c r="ABI60" i="10"/>
  <c r="ABH60" i="10"/>
  <c r="ABG60" i="10"/>
  <c r="ABF60" i="10"/>
  <c r="ABE60" i="10"/>
  <c r="ABD60" i="10"/>
  <c r="ABC60" i="10"/>
  <c r="ABB60" i="10"/>
  <c r="ABA60" i="10"/>
  <c r="AAZ60" i="10"/>
  <c r="AAY60" i="10"/>
  <c r="AAX60" i="10"/>
  <c r="AAW60" i="10"/>
  <c r="AAV60" i="10"/>
  <c r="AAU60" i="10"/>
  <c r="AAT60" i="10"/>
  <c r="AAS60" i="10"/>
  <c r="AAR60" i="10"/>
  <c r="AAQ60" i="10"/>
  <c r="AAP60" i="10"/>
  <c r="AAO60" i="10"/>
  <c r="AAN60" i="10"/>
  <c r="AAM60" i="10"/>
  <c r="AAL60" i="10"/>
  <c r="AAK60" i="10"/>
  <c r="AAJ60" i="10"/>
  <c r="AAI60" i="10"/>
  <c r="AAH60" i="10"/>
  <c r="AAG60" i="10"/>
  <c r="AAF60" i="10"/>
  <c r="AAE60" i="10"/>
  <c r="AAD60" i="10"/>
  <c r="AAC60" i="10"/>
  <c r="AAB60" i="10"/>
  <c r="AAA60" i="10"/>
  <c r="ZZ60" i="10"/>
  <c r="ZY60" i="10"/>
  <c r="ZX60" i="10"/>
  <c r="ZW60" i="10"/>
  <c r="ZV60" i="10"/>
  <c r="ZU60" i="10"/>
  <c r="ZT60" i="10"/>
  <c r="ZS60" i="10"/>
  <c r="ZR60" i="10"/>
  <c r="ZQ60" i="10"/>
  <c r="ZP60" i="10"/>
  <c r="ZO60" i="10"/>
  <c r="ZN60" i="10"/>
  <c r="ZM60" i="10"/>
  <c r="ZL60" i="10"/>
  <c r="ZK60" i="10"/>
  <c r="ZJ60" i="10"/>
  <c r="ZI60" i="10"/>
  <c r="ZH60" i="10"/>
  <c r="ZG60" i="10"/>
  <c r="ZF60" i="10"/>
  <c r="ZE60" i="10"/>
  <c r="ZD60" i="10"/>
  <c r="ZC60" i="10"/>
  <c r="ZB60" i="10"/>
  <c r="ZA60" i="10"/>
  <c r="YZ60" i="10"/>
  <c r="YY60" i="10"/>
  <c r="YX60" i="10"/>
  <c r="YW60" i="10"/>
  <c r="YV60" i="10"/>
  <c r="YU60" i="10"/>
  <c r="YT60" i="10"/>
  <c r="YS60" i="10"/>
  <c r="YR60" i="10"/>
  <c r="YQ60" i="10"/>
  <c r="YP60" i="10"/>
  <c r="YO60" i="10"/>
  <c r="YN60" i="10"/>
  <c r="YM60" i="10"/>
  <c r="YL60" i="10"/>
  <c r="YK60" i="10"/>
  <c r="YJ60" i="10"/>
  <c r="YI60" i="10"/>
  <c r="YH60" i="10"/>
  <c r="YG60" i="10"/>
  <c r="YF60" i="10"/>
  <c r="YE60" i="10"/>
  <c r="YD60" i="10"/>
  <c r="YC60" i="10"/>
  <c r="YB60" i="10"/>
  <c r="YA60" i="10"/>
  <c r="XZ60" i="10"/>
  <c r="XY60" i="10"/>
  <c r="XX60" i="10"/>
  <c r="XW60" i="10"/>
  <c r="XV60" i="10"/>
  <c r="XU60" i="10"/>
  <c r="XT60" i="10"/>
  <c r="XS60" i="10"/>
  <c r="XR60" i="10"/>
  <c r="XQ60" i="10"/>
  <c r="XP60" i="10"/>
  <c r="XO60" i="10"/>
  <c r="XN60" i="10"/>
  <c r="XM60" i="10"/>
  <c r="XL60" i="10"/>
  <c r="XK60" i="10"/>
  <c r="XJ60" i="10"/>
  <c r="XI60" i="10"/>
  <c r="XH60" i="10"/>
  <c r="XG60" i="10"/>
  <c r="XF60" i="10"/>
  <c r="XE60" i="10"/>
  <c r="XD60" i="10"/>
  <c r="XC60" i="10"/>
  <c r="XB60" i="10"/>
  <c r="XA60" i="10"/>
  <c r="WZ60" i="10"/>
  <c r="WY60" i="10"/>
  <c r="WX60" i="10"/>
  <c r="WW60" i="10"/>
  <c r="WV60" i="10"/>
  <c r="WU60" i="10"/>
  <c r="WT60" i="10"/>
  <c r="WS60" i="10"/>
  <c r="WR60" i="10"/>
  <c r="WQ60" i="10"/>
  <c r="WP60" i="10"/>
  <c r="WO60" i="10"/>
  <c r="WN60" i="10"/>
  <c r="WM60" i="10"/>
  <c r="WL60" i="10"/>
  <c r="WK60" i="10"/>
  <c r="WJ60" i="10"/>
  <c r="WI60" i="10"/>
  <c r="WH60" i="10"/>
  <c r="WG60" i="10"/>
  <c r="WF60" i="10"/>
  <c r="WE60" i="10"/>
  <c r="WD60" i="10"/>
  <c r="WC60" i="10"/>
  <c r="WB60" i="10"/>
  <c r="WA60" i="10"/>
  <c r="VZ60" i="10"/>
  <c r="VY60" i="10"/>
  <c r="VX60" i="10"/>
  <c r="VW60" i="10"/>
  <c r="VV60" i="10"/>
  <c r="VU60" i="10"/>
  <c r="VT60" i="10"/>
  <c r="VS60" i="10"/>
  <c r="VR60" i="10"/>
  <c r="VQ60" i="10"/>
  <c r="VP60" i="10"/>
  <c r="VO60" i="10"/>
  <c r="VN60" i="10"/>
  <c r="VM60" i="10"/>
  <c r="VL60" i="10"/>
  <c r="VK60" i="10"/>
  <c r="VJ60" i="10"/>
  <c r="VI60" i="10"/>
  <c r="VH60" i="10"/>
  <c r="VG60" i="10"/>
  <c r="VF60" i="10"/>
  <c r="VE60" i="10"/>
  <c r="VD60" i="10"/>
  <c r="VC60" i="10"/>
  <c r="VB60" i="10"/>
  <c r="VA60" i="10"/>
  <c r="UZ60" i="10"/>
  <c r="UY60" i="10"/>
  <c r="UX60" i="10"/>
  <c r="UW60" i="10"/>
  <c r="UV60" i="10"/>
  <c r="UU60" i="10"/>
  <c r="UT60" i="10"/>
  <c r="US60" i="10"/>
  <c r="UR60" i="10"/>
  <c r="UQ60" i="10"/>
  <c r="UP60" i="10"/>
  <c r="UO60" i="10"/>
  <c r="UN60" i="10"/>
  <c r="UM60" i="10"/>
  <c r="UL60" i="10"/>
  <c r="UK60" i="10"/>
  <c r="UJ60" i="10"/>
  <c r="UI60" i="10"/>
  <c r="UH60" i="10"/>
  <c r="UG60" i="10"/>
  <c r="UF60" i="10"/>
  <c r="UE60" i="10"/>
  <c r="UD60" i="10"/>
  <c r="UC60" i="10"/>
  <c r="UB60" i="10"/>
  <c r="UA60" i="10"/>
  <c r="TZ60" i="10"/>
  <c r="TY60" i="10"/>
  <c r="TX60" i="10"/>
  <c r="TW60" i="10"/>
  <c r="TV60" i="10"/>
  <c r="TU60" i="10"/>
  <c r="TT60" i="10"/>
  <c r="TS60" i="10"/>
  <c r="TR60" i="10"/>
  <c r="TQ60" i="10"/>
  <c r="TP60" i="10"/>
  <c r="TO60" i="10"/>
  <c r="TN60" i="10"/>
  <c r="TM60" i="10"/>
  <c r="TL60" i="10"/>
  <c r="TK60" i="10"/>
  <c r="TJ60" i="10"/>
  <c r="TI60" i="10"/>
  <c r="TH60" i="10"/>
  <c r="TG60" i="10"/>
  <c r="TF60" i="10"/>
  <c r="TE60" i="10"/>
  <c r="TD60" i="10"/>
  <c r="TC60" i="10"/>
  <c r="TB60" i="10"/>
  <c r="TA60" i="10"/>
  <c r="SZ60" i="10"/>
  <c r="SY60" i="10"/>
  <c r="SX60" i="10"/>
  <c r="SW60" i="10"/>
  <c r="SV60" i="10"/>
  <c r="SU60" i="10"/>
  <c r="ST60" i="10"/>
  <c r="SS60" i="10"/>
  <c r="SR60" i="10"/>
  <c r="SQ60" i="10"/>
  <c r="SP60" i="10"/>
  <c r="SO60" i="10"/>
  <c r="SN60" i="10"/>
  <c r="SM60" i="10"/>
  <c r="SL60" i="10"/>
  <c r="SK60" i="10"/>
  <c r="SJ60" i="10"/>
  <c r="SI60" i="10"/>
  <c r="SH60" i="10"/>
  <c r="SG60" i="10"/>
  <c r="SF60" i="10"/>
  <c r="SE60" i="10"/>
  <c r="SD60" i="10"/>
  <c r="SC60" i="10"/>
  <c r="SB60" i="10"/>
  <c r="SA60" i="10"/>
  <c r="RZ60" i="10"/>
  <c r="RY60" i="10"/>
  <c r="RX60" i="10"/>
  <c r="RW60" i="10"/>
  <c r="RV60" i="10"/>
  <c r="RU60" i="10"/>
  <c r="RT60" i="10"/>
  <c r="RS60" i="10"/>
  <c r="RR60" i="10"/>
  <c r="RQ60" i="10"/>
  <c r="RP60" i="10"/>
  <c r="RO60" i="10"/>
  <c r="RN60" i="10"/>
  <c r="RM60" i="10"/>
  <c r="RL60" i="10"/>
  <c r="RK60" i="10"/>
  <c r="RJ60" i="10"/>
  <c r="RI60" i="10"/>
  <c r="RH60" i="10"/>
  <c r="RG60" i="10"/>
  <c r="RF60" i="10"/>
  <c r="RE60" i="10"/>
  <c r="RD60" i="10"/>
  <c r="RC60" i="10"/>
  <c r="RB60" i="10"/>
  <c r="RA60" i="10"/>
  <c r="QZ60" i="10"/>
  <c r="QY60" i="10"/>
  <c r="QX60" i="10"/>
  <c r="QW60" i="10"/>
  <c r="QV60" i="10"/>
  <c r="QU60" i="10"/>
  <c r="QT60" i="10"/>
  <c r="QS60" i="10"/>
  <c r="QR60" i="10"/>
  <c r="QQ60" i="10"/>
  <c r="QP60" i="10"/>
  <c r="QO60" i="10"/>
  <c r="QN60" i="10"/>
  <c r="QM60" i="10"/>
  <c r="QL60" i="10"/>
  <c r="QK60" i="10"/>
  <c r="QJ60" i="10"/>
  <c r="QI60" i="10"/>
  <c r="QH60" i="10"/>
  <c r="QG60" i="10"/>
  <c r="QF60" i="10"/>
  <c r="QE60" i="10"/>
  <c r="QD60" i="10"/>
  <c r="QC60" i="10"/>
  <c r="QB60" i="10"/>
  <c r="QA60" i="10"/>
  <c r="PZ60" i="10"/>
  <c r="PY60" i="10"/>
  <c r="PX60" i="10"/>
  <c r="PW60" i="10"/>
  <c r="PV60" i="10"/>
  <c r="PU60" i="10"/>
  <c r="PT60" i="10"/>
  <c r="PS60" i="10"/>
  <c r="PR60" i="10"/>
  <c r="PQ60" i="10"/>
  <c r="PP60" i="10"/>
  <c r="PO60" i="10"/>
  <c r="PN60" i="10"/>
  <c r="PM60" i="10"/>
  <c r="PL60" i="10"/>
  <c r="PK60" i="10"/>
  <c r="PJ60" i="10"/>
  <c r="PI60" i="10"/>
  <c r="PH60" i="10"/>
  <c r="PG60" i="10"/>
  <c r="PF60" i="10"/>
  <c r="PE60" i="10"/>
  <c r="PD60" i="10"/>
  <c r="PC60" i="10"/>
  <c r="PB60" i="10"/>
  <c r="PA60" i="10"/>
  <c r="OZ60" i="10"/>
  <c r="OY60" i="10"/>
  <c r="OX60" i="10"/>
  <c r="OW60" i="10"/>
  <c r="OV60" i="10"/>
  <c r="OU60" i="10"/>
  <c r="OT60" i="10"/>
  <c r="OS60" i="10"/>
  <c r="OR60" i="10"/>
  <c r="OQ60" i="10"/>
  <c r="OP60" i="10"/>
  <c r="OO60" i="10"/>
  <c r="ON60" i="10"/>
  <c r="OM60" i="10"/>
  <c r="OL60" i="10"/>
  <c r="OK60" i="10"/>
  <c r="OJ60" i="10"/>
  <c r="OI60" i="10"/>
  <c r="OH60" i="10"/>
  <c r="OG60" i="10"/>
  <c r="OF60" i="10"/>
  <c r="OE60" i="10"/>
  <c r="OD60" i="10"/>
  <c r="OC60" i="10"/>
  <c r="OB60" i="10"/>
  <c r="OA60" i="10"/>
  <c r="NZ60" i="10"/>
  <c r="NY60" i="10"/>
  <c r="NX60" i="10"/>
  <c r="NW60" i="10"/>
  <c r="NV60" i="10"/>
  <c r="NU60" i="10"/>
  <c r="NT60" i="10"/>
  <c r="NS60" i="10"/>
  <c r="NR60" i="10"/>
  <c r="NQ60" i="10"/>
  <c r="NP60" i="10"/>
  <c r="NO60" i="10"/>
  <c r="NN60" i="10"/>
  <c r="NM60" i="10"/>
  <c r="NL60" i="10"/>
  <c r="NK60" i="10"/>
  <c r="NJ60" i="10"/>
  <c r="NI60" i="10"/>
  <c r="NH60" i="10"/>
  <c r="NG60" i="10"/>
  <c r="NF60" i="10"/>
  <c r="NE60" i="10"/>
  <c r="ND60" i="10"/>
  <c r="NC60" i="10"/>
  <c r="NB60" i="10"/>
  <c r="NA60" i="10"/>
  <c r="MZ60" i="10"/>
  <c r="MY60" i="10"/>
  <c r="MX60" i="10"/>
  <c r="MW60" i="10"/>
  <c r="MV60" i="10"/>
  <c r="MU60" i="10"/>
  <c r="MT60" i="10"/>
  <c r="MS60" i="10"/>
  <c r="MR60" i="10"/>
  <c r="MQ60" i="10"/>
  <c r="MP60" i="10"/>
  <c r="MO60" i="10"/>
  <c r="MN60" i="10"/>
  <c r="MM60" i="10"/>
  <c r="ML60" i="10"/>
  <c r="MK60" i="10"/>
  <c r="MJ60" i="10"/>
  <c r="MI60" i="10"/>
  <c r="MH60" i="10"/>
  <c r="MG60" i="10"/>
  <c r="MF60" i="10"/>
  <c r="ME60" i="10"/>
  <c r="MD60" i="10"/>
  <c r="MC60" i="10"/>
  <c r="MB60" i="10"/>
  <c r="MA60" i="10"/>
  <c r="LZ60" i="10"/>
  <c r="LY60" i="10"/>
  <c r="LX60" i="10"/>
  <c r="LW60" i="10"/>
  <c r="LV60" i="10"/>
  <c r="LU60" i="10"/>
  <c r="LT60" i="10"/>
  <c r="LS60" i="10"/>
  <c r="LR60" i="10"/>
  <c r="LQ60" i="10"/>
  <c r="LP60" i="10"/>
  <c r="LO60" i="10"/>
  <c r="LN60" i="10"/>
  <c r="LM60" i="10"/>
  <c r="LL60" i="10"/>
  <c r="LK60" i="10"/>
  <c r="LJ60" i="10"/>
  <c r="LI60" i="10"/>
  <c r="LH60" i="10"/>
  <c r="LG60" i="10"/>
  <c r="LF60" i="10"/>
  <c r="LE60" i="10"/>
  <c r="LD60" i="10"/>
  <c r="LC60" i="10"/>
  <c r="LB60" i="10"/>
  <c r="LA60" i="10"/>
  <c r="KZ60" i="10"/>
  <c r="KY60" i="10"/>
  <c r="KX60" i="10"/>
  <c r="KW60" i="10"/>
  <c r="KV60" i="10"/>
  <c r="KU60" i="10"/>
  <c r="KT60" i="10"/>
  <c r="KS60" i="10"/>
  <c r="KR60" i="10"/>
  <c r="KQ60" i="10"/>
  <c r="KP60" i="10"/>
  <c r="KO60" i="10"/>
  <c r="KN60" i="10"/>
  <c r="KM60" i="10"/>
  <c r="KL60" i="10"/>
  <c r="KK60" i="10"/>
  <c r="KJ60" i="10"/>
  <c r="KI60" i="10"/>
  <c r="KH60" i="10"/>
  <c r="KG60" i="10"/>
  <c r="KF60" i="10"/>
  <c r="KE60" i="10"/>
  <c r="KD60" i="10"/>
  <c r="KC60" i="10"/>
  <c r="KB60" i="10"/>
  <c r="KA60" i="10"/>
  <c r="JZ60" i="10"/>
  <c r="JY60" i="10"/>
  <c r="JX60" i="10"/>
  <c r="JW60" i="10"/>
  <c r="JV60" i="10"/>
  <c r="JU60" i="10"/>
  <c r="JT60" i="10"/>
  <c r="JS60" i="10"/>
  <c r="JR60" i="10"/>
  <c r="JQ60" i="10"/>
  <c r="JP60" i="10"/>
  <c r="JO60" i="10"/>
  <c r="JN60" i="10"/>
  <c r="JM60" i="10"/>
  <c r="JL60" i="10"/>
  <c r="JK60" i="10"/>
  <c r="JJ60" i="10"/>
  <c r="JI60" i="10"/>
  <c r="JH60" i="10"/>
  <c r="JG60" i="10"/>
  <c r="JF60" i="10"/>
  <c r="JE60" i="10"/>
  <c r="JD60" i="10"/>
  <c r="JC60" i="10"/>
  <c r="JB60" i="10"/>
  <c r="JA60" i="10"/>
  <c r="IZ60" i="10"/>
  <c r="IY60" i="10"/>
  <c r="IX60" i="10"/>
  <c r="IW60" i="10"/>
  <c r="IV60" i="10"/>
  <c r="IU60" i="10"/>
  <c r="IT60" i="10"/>
  <c r="IS60" i="10"/>
  <c r="IR60" i="10"/>
  <c r="IQ60" i="10"/>
  <c r="IP60" i="10"/>
  <c r="IO60" i="10"/>
  <c r="IN60" i="10"/>
  <c r="IM60" i="10"/>
  <c r="IL60" i="10"/>
  <c r="IK60" i="10"/>
  <c r="IJ60" i="10"/>
  <c r="II60" i="10"/>
  <c r="IH60" i="10"/>
  <c r="IG60" i="10"/>
  <c r="IF60" i="10"/>
  <c r="IE60" i="10"/>
  <c r="ID60" i="10"/>
  <c r="IC60" i="10"/>
  <c r="IB60" i="10"/>
  <c r="IA60" i="10"/>
  <c r="HZ60" i="10"/>
  <c r="HY60" i="10"/>
  <c r="HX60" i="10"/>
  <c r="HW60" i="10"/>
  <c r="HV60" i="10"/>
  <c r="HU60" i="10"/>
  <c r="HT60" i="10"/>
  <c r="HS60" i="10"/>
  <c r="HR60" i="10"/>
  <c r="HQ60" i="10"/>
  <c r="HP60" i="10"/>
  <c r="HO60" i="10"/>
  <c r="HN60" i="10"/>
  <c r="HM60" i="10"/>
  <c r="HL60" i="10"/>
  <c r="HK60" i="10"/>
  <c r="HJ60" i="10"/>
  <c r="HI60" i="10"/>
  <c r="HH60" i="10"/>
  <c r="HG60" i="10"/>
  <c r="HF60" i="10"/>
  <c r="HE60" i="10"/>
  <c r="HD60" i="10"/>
  <c r="HC60" i="10"/>
  <c r="HB60" i="10"/>
  <c r="HA60" i="10"/>
  <c r="GZ60" i="10"/>
  <c r="GY60" i="10"/>
  <c r="GX60" i="10"/>
  <c r="GW60" i="10"/>
  <c r="GV60" i="10"/>
  <c r="GU60" i="10"/>
  <c r="GT60" i="10"/>
  <c r="GS60" i="10"/>
  <c r="GR60" i="10"/>
  <c r="GQ60" i="10"/>
  <c r="GP60" i="10"/>
  <c r="GO60" i="10"/>
  <c r="GN60" i="10"/>
  <c r="GM60" i="10"/>
  <c r="GL60" i="10"/>
  <c r="GK60" i="10"/>
  <c r="GJ60" i="10"/>
  <c r="GI60" i="10"/>
  <c r="GH60" i="10"/>
  <c r="GG60" i="10"/>
  <c r="GF60" i="10"/>
  <c r="GE60" i="10"/>
  <c r="GD60" i="10"/>
  <c r="GC60" i="10"/>
  <c r="GB60" i="10"/>
  <c r="GA60" i="10"/>
  <c r="FZ60" i="10"/>
  <c r="FY60" i="10"/>
  <c r="FX60" i="10"/>
  <c r="FW60" i="10"/>
  <c r="FV60" i="10"/>
  <c r="FU60" i="10"/>
  <c r="FT60" i="10"/>
  <c r="FS60" i="10"/>
  <c r="FR60" i="10"/>
  <c r="FQ60" i="10"/>
  <c r="FP60" i="10"/>
  <c r="FO60" i="10"/>
  <c r="FN60" i="10"/>
  <c r="FM60" i="10"/>
  <c r="FL60" i="10"/>
  <c r="FK60" i="10"/>
  <c r="FJ60" i="10"/>
  <c r="FI60" i="10"/>
  <c r="FH60" i="10"/>
  <c r="FG60" i="10"/>
  <c r="FF60" i="10"/>
  <c r="FE60" i="10"/>
  <c r="FD60" i="10"/>
  <c r="FC60" i="10"/>
  <c r="FB60" i="10"/>
  <c r="FA60" i="10"/>
  <c r="EZ60" i="10"/>
  <c r="EY60" i="10"/>
  <c r="EX60" i="10"/>
  <c r="EW60" i="10"/>
  <c r="EV60" i="10"/>
  <c r="EU60" i="10"/>
  <c r="ET60" i="10"/>
  <c r="ES60" i="10"/>
  <c r="ER60" i="10"/>
  <c r="EQ60" i="10"/>
  <c r="EP60" i="10"/>
  <c r="EO60" i="10"/>
  <c r="EN60" i="10"/>
  <c r="EM60" i="10"/>
  <c r="EL60" i="10"/>
  <c r="EK60" i="10"/>
  <c r="EJ60" i="10"/>
  <c r="EI60" i="10"/>
  <c r="EH60" i="10"/>
  <c r="EG60" i="10"/>
  <c r="EF60" i="10"/>
  <c r="EE60" i="10"/>
  <c r="ED60" i="10"/>
  <c r="EC60" i="10"/>
  <c r="EB60" i="10"/>
  <c r="EA60" i="10"/>
  <c r="DZ60" i="10"/>
  <c r="DY60" i="10"/>
  <c r="DX60" i="10"/>
  <c r="DW60" i="10"/>
  <c r="DV60" i="10"/>
  <c r="DU60" i="10"/>
  <c r="DT60" i="10"/>
  <c r="DS60" i="10"/>
  <c r="DR60" i="10"/>
  <c r="DQ60" i="10"/>
  <c r="DP60" i="10"/>
  <c r="DO60" i="10"/>
  <c r="DN60" i="10"/>
  <c r="DM60" i="10"/>
  <c r="DL60" i="10"/>
  <c r="DK60" i="10"/>
  <c r="DJ60" i="10"/>
  <c r="DI60" i="10"/>
  <c r="DH60" i="10"/>
  <c r="DG60" i="10"/>
  <c r="DF60" i="10"/>
  <c r="DE60" i="10"/>
  <c r="DD60" i="10"/>
  <c r="DC60" i="10"/>
  <c r="DB60" i="10"/>
  <c r="DA60" i="10"/>
  <c r="CZ60" i="10"/>
  <c r="CY60" i="10"/>
  <c r="CX60" i="10"/>
  <c r="CW60" i="10"/>
  <c r="CV60" i="10"/>
  <c r="CU60" i="10"/>
  <c r="CT60" i="10"/>
  <c r="CS60" i="10"/>
  <c r="CR60" i="10"/>
  <c r="CQ60" i="10"/>
  <c r="CP60" i="10"/>
  <c r="CO60" i="10"/>
  <c r="CN60" i="10"/>
  <c r="CM60" i="10"/>
  <c r="CL60" i="10"/>
  <c r="CK60" i="10"/>
  <c r="CJ60" i="10"/>
  <c r="CI60" i="10"/>
  <c r="CH60" i="10"/>
  <c r="CG60" i="10"/>
  <c r="CF60" i="10"/>
  <c r="CE60" i="10"/>
  <c r="CD60" i="10"/>
  <c r="CC60" i="10"/>
  <c r="CB60" i="10"/>
  <c r="CA60" i="10"/>
  <c r="BZ60" i="10"/>
  <c r="BY60" i="10"/>
  <c r="BX60" i="10"/>
  <c r="BW60" i="10"/>
  <c r="BV60" i="10"/>
  <c r="BU60" i="10"/>
  <c r="BT60" i="10"/>
  <c r="BS60" i="10"/>
  <c r="BR60" i="10"/>
  <c r="BQ60" i="10"/>
  <c r="BP60" i="10"/>
  <c r="BO60" i="10"/>
  <c r="BN60" i="10"/>
  <c r="BM60" i="10"/>
  <c r="BL60" i="10"/>
  <c r="BK60" i="10"/>
  <c r="BJ60" i="10"/>
  <c r="BI60" i="10"/>
  <c r="BH60" i="10"/>
  <c r="BG60" i="10"/>
  <c r="BF60" i="10"/>
  <c r="BE60" i="10"/>
  <c r="BD60" i="10"/>
  <c r="BC60" i="10"/>
  <c r="BB60" i="10"/>
  <c r="BA60" i="10"/>
  <c r="AZ60" i="10"/>
  <c r="AY60" i="10"/>
  <c r="AX60" i="10"/>
  <c r="AW60" i="10"/>
  <c r="AV60" i="10"/>
  <c r="AU60" i="10"/>
  <c r="AT60" i="10"/>
  <c r="AS60" i="10"/>
  <c r="AR60" i="10"/>
  <c r="AQ60" i="10"/>
  <c r="AP60" i="10"/>
  <c r="AO60" i="10"/>
  <c r="AN60" i="10"/>
  <c r="AM60" i="10"/>
  <c r="AL60" i="10"/>
  <c r="AK60" i="10"/>
  <c r="AJ60" i="10"/>
  <c r="AI60" i="10"/>
  <c r="AH60" i="10"/>
  <c r="AG60" i="10"/>
  <c r="AF60" i="10"/>
  <c r="AE60" i="10"/>
  <c r="AD60" i="10"/>
  <c r="AC60" i="10"/>
  <c r="AB60" i="10"/>
  <c r="AA60" i="10"/>
  <c r="Z60" i="10"/>
  <c r="Y60" i="10"/>
  <c r="X60" i="10"/>
  <c r="W60" i="10"/>
  <c r="V60" i="10"/>
  <c r="U60" i="10"/>
  <c r="T60" i="10"/>
  <c r="S60" i="10"/>
  <c r="R60" i="10"/>
  <c r="Q60" i="10"/>
  <c r="P60" i="10"/>
  <c r="O60" i="10"/>
  <c r="ALZ59" i="10"/>
  <c r="ALY59" i="10"/>
  <c r="ALX59" i="10"/>
  <c r="ALW59" i="10"/>
  <c r="ALV59" i="10"/>
  <c r="ALU59" i="10"/>
  <c r="ALT59" i="10"/>
  <c r="ALS59" i="10"/>
  <c r="ALR59" i="10"/>
  <c r="ALQ59" i="10"/>
  <c r="ALP59" i="10"/>
  <c r="ALO59" i="10"/>
  <c r="ALN59" i="10"/>
  <c r="ALM59" i="10"/>
  <c r="ALL59" i="10"/>
  <c r="ALK59" i="10"/>
  <c r="ALJ59" i="10"/>
  <c r="ALI59" i="10"/>
  <c r="ALH59" i="10"/>
  <c r="ALG59" i="10"/>
  <c r="ALF59" i="10"/>
  <c r="ALE59" i="10"/>
  <c r="ALD59" i="10"/>
  <c r="ALC59" i="10"/>
  <c r="ALB59" i="10"/>
  <c r="ALA59" i="10"/>
  <c r="AKZ59" i="10"/>
  <c r="AKY59" i="10"/>
  <c r="AKX59" i="10"/>
  <c r="AKW59" i="10"/>
  <c r="AKV59" i="10"/>
  <c r="AKU59" i="10"/>
  <c r="AKT59" i="10"/>
  <c r="AKS59" i="10"/>
  <c r="AKR59" i="10"/>
  <c r="AKQ59" i="10"/>
  <c r="AKP59" i="10"/>
  <c r="AKO59" i="10"/>
  <c r="AKN59" i="10"/>
  <c r="AKM59" i="10"/>
  <c r="AKL59" i="10"/>
  <c r="AKK59" i="10"/>
  <c r="AKJ59" i="10"/>
  <c r="AKI59" i="10"/>
  <c r="AKH59" i="10"/>
  <c r="AKG59" i="10"/>
  <c r="AKF59" i="10"/>
  <c r="AKE59" i="10"/>
  <c r="AKD59" i="10"/>
  <c r="AKC59" i="10"/>
  <c r="AKB59" i="10"/>
  <c r="AKA59" i="10"/>
  <c r="AJZ59" i="10"/>
  <c r="AJY59" i="10"/>
  <c r="AJX59" i="10"/>
  <c r="AJW59" i="10"/>
  <c r="AJV59" i="10"/>
  <c r="AJU59" i="10"/>
  <c r="AJT59" i="10"/>
  <c r="AJS59" i="10"/>
  <c r="AJR59" i="10"/>
  <c r="AJQ59" i="10"/>
  <c r="AJP59" i="10"/>
  <c r="AJO59" i="10"/>
  <c r="AJN59" i="10"/>
  <c r="AJM59" i="10"/>
  <c r="AJL59" i="10"/>
  <c r="AJK59" i="10"/>
  <c r="AJJ59" i="10"/>
  <c r="AJI59" i="10"/>
  <c r="AJH59" i="10"/>
  <c r="AJG59" i="10"/>
  <c r="AJF59" i="10"/>
  <c r="AJE59" i="10"/>
  <c r="AJD59" i="10"/>
  <c r="AJC59" i="10"/>
  <c r="AJB59" i="10"/>
  <c r="AJA59" i="10"/>
  <c r="AIZ59" i="10"/>
  <c r="AIY59" i="10"/>
  <c r="AIX59" i="10"/>
  <c r="AIW59" i="10"/>
  <c r="AIV59" i="10"/>
  <c r="AIU59" i="10"/>
  <c r="AIT59" i="10"/>
  <c r="AIS59" i="10"/>
  <c r="AIR59" i="10"/>
  <c r="AIQ59" i="10"/>
  <c r="AIP59" i="10"/>
  <c r="AIO59" i="10"/>
  <c r="AIN59" i="10"/>
  <c r="AIM59" i="10"/>
  <c r="AIL59" i="10"/>
  <c r="AIK59" i="10"/>
  <c r="AIJ59" i="10"/>
  <c r="AII59" i="10"/>
  <c r="AIH59" i="10"/>
  <c r="AIG59" i="10"/>
  <c r="AIF59" i="10"/>
  <c r="AIE59" i="10"/>
  <c r="AID59" i="10"/>
  <c r="AIC59" i="10"/>
  <c r="AIB59" i="10"/>
  <c r="AIA59" i="10"/>
  <c r="AHZ59" i="10"/>
  <c r="AHY59" i="10"/>
  <c r="AHX59" i="10"/>
  <c r="AHW59" i="10"/>
  <c r="AHV59" i="10"/>
  <c r="AHU59" i="10"/>
  <c r="AHT59" i="10"/>
  <c r="AHS59" i="10"/>
  <c r="AHR59" i="10"/>
  <c r="AHQ59" i="10"/>
  <c r="AHP59" i="10"/>
  <c r="AHO59" i="10"/>
  <c r="AHN59" i="10"/>
  <c r="AHM59" i="10"/>
  <c r="AHL59" i="10"/>
  <c r="AHK59" i="10"/>
  <c r="AHJ59" i="10"/>
  <c r="AHI59" i="10"/>
  <c r="AHH59" i="10"/>
  <c r="AHG59" i="10"/>
  <c r="AHF59" i="10"/>
  <c r="AHE59" i="10"/>
  <c r="AHD59" i="10"/>
  <c r="AHC59" i="10"/>
  <c r="AHB59" i="10"/>
  <c r="AHA59" i="10"/>
  <c r="AGZ59" i="10"/>
  <c r="AGY59" i="10"/>
  <c r="AGX59" i="10"/>
  <c r="AGW59" i="10"/>
  <c r="AGV59" i="10"/>
  <c r="AGU59" i="10"/>
  <c r="AGT59" i="10"/>
  <c r="AGS59" i="10"/>
  <c r="AGR59" i="10"/>
  <c r="AGQ59" i="10"/>
  <c r="AGP59" i="10"/>
  <c r="AGO59" i="10"/>
  <c r="AGN59" i="10"/>
  <c r="AGM59" i="10"/>
  <c r="AGL59" i="10"/>
  <c r="AGK59" i="10"/>
  <c r="AGJ59" i="10"/>
  <c r="AGI59" i="10"/>
  <c r="AGH59" i="10"/>
  <c r="AGG59" i="10"/>
  <c r="AGF59" i="10"/>
  <c r="AGE59" i="10"/>
  <c r="AGD59" i="10"/>
  <c r="AGC59" i="10"/>
  <c r="AGB59" i="10"/>
  <c r="AGA59" i="10"/>
  <c r="AFZ59" i="10"/>
  <c r="AFY59" i="10"/>
  <c r="AFX59" i="10"/>
  <c r="AFW59" i="10"/>
  <c r="AFV59" i="10"/>
  <c r="AFU59" i="10"/>
  <c r="AFT59" i="10"/>
  <c r="AFS59" i="10"/>
  <c r="AFR59" i="10"/>
  <c r="AFQ59" i="10"/>
  <c r="AFP59" i="10"/>
  <c r="AFO59" i="10"/>
  <c r="AFN59" i="10"/>
  <c r="AFM59" i="10"/>
  <c r="AFL59" i="10"/>
  <c r="AFK59" i="10"/>
  <c r="AFJ59" i="10"/>
  <c r="AFI59" i="10"/>
  <c r="AFH59" i="10"/>
  <c r="AFG59" i="10"/>
  <c r="AFF59" i="10"/>
  <c r="AFE59" i="10"/>
  <c r="AFD59" i="10"/>
  <c r="AFC59" i="10"/>
  <c r="AFB59" i="10"/>
  <c r="AFA59" i="10"/>
  <c r="AEZ59" i="10"/>
  <c r="AEY59" i="10"/>
  <c r="AEX59" i="10"/>
  <c r="AEW59" i="10"/>
  <c r="AEV59" i="10"/>
  <c r="AEU59" i="10"/>
  <c r="AET59" i="10"/>
  <c r="AES59" i="10"/>
  <c r="AER59" i="10"/>
  <c r="AEQ59" i="10"/>
  <c r="AEP59" i="10"/>
  <c r="AEO59" i="10"/>
  <c r="AEN59" i="10"/>
  <c r="AEM59" i="10"/>
  <c r="AEL59" i="10"/>
  <c r="AEK59" i="10"/>
  <c r="AEJ59" i="10"/>
  <c r="AEI59" i="10"/>
  <c r="AEH59" i="10"/>
  <c r="AEG59" i="10"/>
  <c r="AEF59" i="10"/>
  <c r="AEE59" i="10"/>
  <c r="AED59" i="10"/>
  <c r="AEC59" i="10"/>
  <c r="AEB59" i="10"/>
  <c r="AEA59" i="10"/>
  <c r="ADZ59" i="10"/>
  <c r="ADY59" i="10"/>
  <c r="ADX59" i="10"/>
  <c r="ADW59" i="10"/>
  <c r="ADV59" i="10"/>
  <c r="ADU59" i="10"/>
  <c r="ADT59" i="10"/>
  <c r="ADS59" i="10"/>
  <c r="ADR59" i="10"/>
  <c r="ADQ59" i="10"/>
  <c r="ADP59" i="10"/>
  <c r="ADO59" i="10"/>
  <c r="ADN59" i="10"/>
  <c r="ADM59" i="10"/>
  <c r="ADL59" i="10"/>
  <c r="ADK59" i="10"/>
  <c r="ADJ59" i="10"/>
  <c r="ADI59" i="10"/>
  <c r="ADH59" i="10"/>
  <c r="ADG59" i="10"/>
  <c r="ADF59" i="10"/>
  <c r="ADE59" i="10"/>
  <c r="ADD59" i="10"/>
  <c r="ADC59" i="10"/>
  <c r="ADB59" i="10"/>
  <c r="ADA59" i="10"/>
  <c r="ACZ59" i="10"/>
  <c r="ACY59" i="10"/>
  <c r="ACX59" i="10"/>
  <c r="ACW59" i="10"/>
  <c r="ACV59" i="10"/>
  <c r="ACU59" i="10"/>
  <c r="ACT59" i="10"/>
  <c r="ACS59" i="10"/>
  <c r="ACR59" i="10"/>
  <c r="ACQ59" i="10"/>
  <c r="ACP59" i="10"/>
  <c r="ACO59" i="10"/>
  <c r="ACN59" i="10"/>
  <c r="ACM59" i="10"/>
  <c r="ACL59" i="10"/>
  <c r="ACK59" i="10"/>
  <c r="ACJ59" i="10"/>
  <c r="ACI59" i="10"/>
  <c r="ACH59" i="10"/>
  <c r="ACG59" i="10"/>
  <c r="ACF59" i="10"/>
  <c r="ACE59" i="10"/>
  <c r="ACD59" i="10"/>
  <c r="ACC59" i="10"/>
  <c r="ACB59" i="10"/>
  <c r="ACA59" i="10"/>
  <c r="ABZ59" i="10"/>
  <c r="ABY59" i="10"/>
  <c r="ABX59" i="10"/>
  <c r="ABW59" i="10"/>
  <c r="ABV59" i="10"/>
  <c r="ABU59" i="10"/>
  <c r="ABT59" i="10"/>
  <c r="ABS59" i="10"/>
  <c r="ABR59" i="10"/>
  <c r="ABQ59" i="10"/>
  <c r="ABP59" i="10"/>
  <c r="ABO59" i="10"/>
  <c r="ABN59" i="10"/>
  <c r="ABM59" i="10"/>
  <c r="ABL59" i="10"/>
  <c r="ABK59" i="10"/>
  <c r="ABJ59" i="10"/>
  <c r="ABI59" i="10"/>
  <c r="ABH59" i="10"/>
  <c r="ABG59" i="10"/>
  <c r="ABF59" i="10"/>
  <c r="ABE59" i="10"/>
  <c r="ABD59" i="10"/>
  <c r="ABC59" i="10"/>
  <c r="ABB59" i="10"/>
  <c r="ABA59" i="10"/>
  <c r="AAZ59" i="10"/>
  <c r="AAY59" i="10"/>
  <c r="AAX59" i="10"/>
  <c r="AAW59" i="10"/>
  <c r="AAV59" i="10"/>
  <c r="AAU59" i="10"/>
  <c r="AAT59" i="10"/>
  <c r="AAS59" i="10"/>
  <c r="AAR59" i="10"/>
  <c r="AAQ59" i="10"/>
  <c r="AAP59" i="10"/>
  <c r="AAO59" i="10"/>
  <c r="AAN59" i="10"/>
  <c r="AAM59" i="10"/>
  <c r="AAL59" i="10"/>
  <c r="AAK59" i="10"/>
  <c r="AAJ59" i="10"/>
  <c r="AAI59" i="10"/>
  <c r="AAH59" i="10"/>
  <c r="AAG59" i="10"/>
  <c r="AAF59" i="10"/>
  <c r="AAE59" i="10"/>
  <c r="AAD59" i="10"/>
  <c r="AAC59" i="10"/>
  <c r="AAB59" i="10"/>
  <c r="AAA59" i="10"/>
  <c r="ZZ59" i="10"/>
  <c r="ZY59" i="10"/>
  <c r="ZX59" i="10"/>
  <c r="ZW59" i="10"/>
  <c r="ZV59" i="10"/>
  <c r="ZU59" i="10"/>
  <c r="ZT59" i="10"/>
  <c r="ZS59" i="10"/>
  <c r="ZR59" i="10"/>
  <c r="ZQ59" i="10"/>
  <c r="ZP59" i="10"/>
  <c r="ZO59" i="10"/>
  <c r="ZN59" i="10"/>
  <c r="ZM59" i="10"/>
  <c r="ZL59" i="10"/>
  <c r="ZK59" i="10"/>
  <c r="ZJ59" i="10"/>
  <c r="ZI59" i="10"/>
  <c r="ZH59" i="10"/>
  <c r="ZG59" i="10"/>
  <c r="ZF59" i="10"/>
  <c r="ZE59" i="10"/>
  <c r="ZD59" i="10"/>
  <c r="ZC59" i="10"/>
  <c r="ZB59" i="10"/>
  <c r="ZA59" i="10"/>
  <c r="YZ59" i="10"/>
  <c r="YY59" i="10"/>
  <c r="YX59" i="10"/>
  <c r="YW59" i="10"/>
  <c r="YV59" i="10"/>
  <c r="YU59" i="10"/>
  <c r="YT59" i="10"/>
  <c r="YS59" i="10"/>
  <c r="YR59" i="10"/>
  <c r="YQ59" i="10"/>
  <c r="YP59" i="10"/>
  <c r="YO59" i="10"/>
  <c r="YN59" i="10"/>
  <c r="YM59" i="10"/>
  <c r="YL59" i="10"/>
  <c r="YK59" i="10"/>
  <c r="YJ59" i="10"/>
  <c r="YI59" i="10"/>
  <c r="YH59" i="10"/>
  <c r="YG59" i="10"/>
  <c r="YF59" i="10"/>
  <c r="YE59" i="10"/>
  <c r="YD59" i="10"/>
  <c r="YC59" i="10"/>
  <c r="YB59" i="10"/>
  <c r="YA59" i="10"/>
  <c r="XZ59" i="10"/>
  <c r="XY59" i="10"/>
  <c r="XX59" i="10"/>
  <c r="XW59" i="10"/>
  <c r="XV59" i="10"/>
  <c r="XU59" i="10"/>
  <c r="XT59" i="10"/>
  <c r="XS59" i="10"/>
  <c r="XR59" i="10"/>
  <c r="XQ59" i="10"/>
  <c r="XP59" i="10"/>
  <c r="XO59" i="10"/>
  <c r="XN59" i="10"/>
  <c r="XM59" i="10"/>
  <c r="XL59" i="10"/>
  <c r="XK59" i="10"/>
  <c r="XJ59" i="10"/>
  <c r="XI59" i="10"/>
  <c r="XH59" i="10"/>
  <c r="XG59" i="10"/>
  <c r="XF59" i="10"/>
  <c r="XE59" i="10"/>
  <c r="XD59" i="10"/>
  <c r="XC59" i="10"/>
  <c r="XB59" i="10"/>
  <c r="XA59" i="10"/>
  <c r="WZ59" i="10"/>
  <c r="WY59" i="10"/>
  <c r="WX59" i="10"/>
  <c r="WW59" i="10"/>
  <c r="WV59" i="10"/>
  <c r="WU59" i="10"/>
  <c r="WT59" i="10"/>
  <c r="WS59" i="10"/>
  <c r="WR59" i="10"/>
  <c r="WQ59" i="10"/>
  <c r="WP59" i="10"/>
  <c r="WO59" i="10"/>
  <c r="WN59" i="10"/>
  <c r="WM59" i="10"/>
  <c r="WL59" i="10"/>
  <c r="WK59" i="10"/>
  <c r="WJ59" i="10"/>
  <c r="WI59" i="10"/>
  <c r="WH59" i="10"/>
  <c r="WG59" i="10"/>
  <c r="WF59" i="10"/>
  <c r="WE59" i="10"/>
  <c r="WD59" i="10"/>
  <c r="WC59" i="10"/>
  <c r="WB59" i="10"/>
  <c r="WA59" i="10"/>
  <c r="VZ59" i="10"/>
  <c r="VY59" i="10"/>
  <c r="VX59" i="10"/>
  <c r="VW59" i="10"/>
  <c r="VV59" i="10"/>
  <c r="VU59" i="10"/>
  <c r="VT59" i="10"/>
  <c r="VS59" i="10"/>
  <c r="VR59" i="10"/>
  <c r="VQ59" i="10"/>
  <c r="VP59" i="10"/>
  <c r="VO59" i="10"/>
  <c r="VN59" i="10"/>
  <c r="VM59" i="10"/>
  <c r="VL59" i="10"/>
  <c r="VK59" i="10"/>
  <c r="VJ59" i="10"/>
  <c r="VI59" i="10"/>
  <c r="VH59" i="10"/>
  <c r="VG59" i="10"/>
  <c r="VF59" i="10"/>
  <c r="VE59" i="10"/>
  <c r="VD59" i="10"/>
  <c r="VC59" i="10"/>
  <c r="VB59" i="10"/>
  <c r="VA59" i="10"/>
  <c r="UZ59" i="10"/>
  <c r="UY59" i="10"/>
  <c r="UX59" i="10"/>
  <c r="UW59" i="10"/>
  <c r="UV59" i="10"/>
  <c r="UU59" i="10"/>
  <c r="UT59" i="10"/>
  <c r="US59" i="10"/>
  <c r="UR59" i="10"/>
  <c r="UQ59" i="10"/>
  <c r="UP59" i="10"/>
  <c r="UO59" i="10"/>
  <c r="UN59" i="10"/>
  <c r="UM59" i="10"/>
  <c r="UL59" i="10"/>
  <c r="UK59" i="10"/>
  <c r="UJ59" i="10"/>
  <c r="UI59" i="10"/>
  <c r="UH59" i="10"/>
  <c r="UG59" i="10"/>
  <c r="UF59" i="10"/>
  <c r="UE59" i="10"/>
  <c r="UD59" i="10"/>
  <c r="UC59" i="10"/>
  <c r="UB59" i="10"/>
  <c r="UA59" i="10"/>
  <c r="TZ59" i="10"/>
  <c r="TY59" i="10"/>
  <c r="TX59" i="10"/>
  <c r="TW59" i="10"/>
  <c r="TV59" i="10"/>
  <c r="TU59" i="10"/>
  <c r="TT59" i="10"/>
  <c r="TS59" i="10"/>
  <c r="TR59" i="10"/>
  <c r="TQ59" i="10"/>
  <c r="TP59" i="10"/>
  <c r="TO59" i="10"/>
  <c r="TN59" i="10"/>
  <c r="TM59" i="10"/>
  <c r="TL59" i="10"/>
  <c r="TK59" i="10"/>
  <c r="TJ59" i="10"/>
  <c r="TI59" i="10"/>
  <c r="TH59" i="10"/>
  <c r="TG59" i="10"/>
  <c r="TF59" i="10"/>
  <c r="TE59" i="10"/>
  <c r="TD59" i="10"/>
  <c r="TC59" i="10"/>
  <c r="TB59" i="10"/>
  <c r="TA59" i="10"/>
  <c r="SZ59" i="10"/>
  <c r="SY59" i="10"/>
  <c r="SX59" i="10"/>
  <c r="SW59" i="10"/>
  <c r="SV59" i="10"/>
  <c r="SU59" i="10"/>
  <c r="ST59" i="10"/>
  <c r="SS59" i="10"/>
  <c r="SR59" i="10"/>
  <c r="SQ59" i="10"/>
  <c r="SP59" i="10"/>
  <c r="SO59" i="10"/>
  <c r="SN59" i="10"/>
  <c r="SM59" i="10"/>
  <c r="SL59" i="10"/>
  <c r="SK59" i="10"/>
  <c r="SJ59" i="10"/>
  <c r="SI59" i="10"/>
  <c r="SH59" i="10"/>
  <c r="SG59" i="10"/>
  <c r="SF59" i="10"/>
  <c r="SE59" i="10"/>
  <c r="SD59" i="10"/>
  <c r="SC59" i="10"/>
  <c r="SB59" i="10"/>
  <c r="SA59" i="10"/>
  <c r="RZ59" i="10"/>
  <c r="RY59" i="10"/>
  <c r="RX59" i="10"/>
  <c r="RW59" i="10"/>
  <c r="RV59" i="10"/>
  <c r="RU59" i="10"/>
  <c r="RT59" i="10"/>
  <c r="RS59" i="10"/>
  <c r="RR59" i="10"/>
  <c r="RQ59" i="10"/>
  <c r="RP59" i="10"/>
  <c r="RO59" i="10"/>
  <c r="RN59" i="10"/>
  <c r="RM59" i="10"/>
  <c r="RL59" i="10"/>
  <c r="RK59" i="10"/>
  <c r="RJ59" i="10"/>
  <c r="RI59" i="10"/>
  <c r="RH59" i="10"/>
  <c r="RG59" i="10"/>
  <c r="RF59" i="10"/>
  <c r="RE59" i="10"/>
  <c r="RD59" i="10"/>
  <c r="RC59" i="10"/>
  <c r="RB59" i="10"/>
  <c r="RA59" i="10"/>
  <c r="QZ59" i="10"/>
  <c r="QY59" i="10"/>
  <c r="QX59" i="10"/>
  <c r="QW59" i="10"/>
  <c r="QV59" i="10"/>
  <c r="QU59" i="10"/>
  <c r="QT59" i="10"/>
  <c r="QS59" i="10"/>
  <c r="QR59" i="10"/>
  <c r="QQ59" i="10"/>
  <c r="QP59" i="10"/>
  <c r="QO59" i="10"/>
  <c r="QN59" i="10"/>
  <c r="QM59" i="10"/>
  <c r="QL59" i="10"/>
  <c r="QK59" i="10"/>
  <c r="QJ59" i="10"/>
  <c r="QI59" i="10"/>
  <c r="QH59" i="10"/>
  <c r="QG59" i="10"/>
  <c r="QF59" i="10"/>
  <c r="QE59" i="10"/>
  <c r="QD59" i="10"/>
  <c r="QC59" i="10"/>
  <c r="QB59" i="10"/>
  <c r="QA59" i="10"/>
  <c r="PZ59" i="10"/>
  <c r="PY59" i="10"/>
  <c r="PX59" i="10"/>
  <c r="PW59" i="10"/>
  <c r="PV59" i="10"/>
  <c r="PU59" i="10"/>
  <c r="PT59" i="10"/>
  <c r="PS59" i="10"/>
  <c r="PR59" i="10"/>
  <c r="PQ59" i="10"/>
  <c r="PP59" i="10"/>
  <c r="PO59" i="10"/>
  <c r="PN59" i="10"/>
  <c r="PM59" i="10"/>
  <c r="PL59" i="10"/>
  <c r="PK59" i="10"/>
  <c r="PJ59" i="10"/>
  <c r="PI59" i="10"/>
  <c r="PH59" i="10"/>
  <c r="PG59" i="10"/>
  <c r="PF59" i="10"/>
  <c r="PE59" i="10"/>
  <c r="PD59" i="10"/>
  <c r="PC59" i="10"/>
  <c r="PB59" i="10"/>
  <c r="PA59" i="10"/>
  <c r="OZ59" i="10"/>
  <c r="OY59" i="10"/>
  <c r="OX59" i="10"/>
  <c r="OW59" i="10"/>
  <c r="OV59" i="10"/>
  <c r="OU59" i="10"/>
  <c r="OT59" i="10"/>
  <c r="OS59" i="10"/>
  <c r="OR59" i="10"/>
  <c r="OQ59" i="10"/>
  <c r="OP59" i="10"/>
  <c r="OO59" i="10"/>
  <c r="ON59" i="10"/>
  <c r="OM59" i="10"/>
  <c r="OL59" i="10"/>
  <c r="OK59" i="10"/>
  <c r="OJ59" i="10"/>
  <c r="OI59" i="10"/>
  <c r="OH59" i="10"/>
  <c r="OG59" i="10"/>
  <c r="OF59" i="10"/>
  <c r="OE59" i="10"/>
  <c r="OD59" i="10"/>
  <c r="OC59" i="10"/>
  <c r="OB59" i="10"/>
  <c r="OA59" i="10"/>
  <c r="NZ59" i="10"/>
  <c r="NY59" i="10"/>
  <c r="NX59" i="10"/>
  <c r="NW59" i="10"/>
  <c r="NV59" i="10"/>
  <c r="NU59" i="10"/>
  <c r="NT59" i="10"/>
  <c r="NS59" i="10"/>
  <c r="NR59" i="10"/>
  <c r="NQ59" i="10"/>
  <c r="NP59" i="10"/>
  <c r="NO59" i="10"/>
  <c r="NN59" i="10"/>
  <c r="NM59" i="10"/>
  <c r="NL59" i="10"/>
  <c r="NK59" i="10"/>
  <c r="NJ59" i="10"/>
  <c r="NI59" i="10"/>
  <c r="NH59" i="10"/>
  <c r="NG59" i="10"/>
  <c r="NF59" i="10"/>
  <c r="NE59" i="10"/>
  <c r="ND59" i="10"/>
  <c r="NC59" i="10"/>
  <c r="NB59" i="10"/>
  <c r="NA59" i="10"/>
  <c r="MZ59" i="10"/>
  <c r="MY59" i="10"/>
  <c r="MX59" i="10"/>
  <c r="MW59" i="10"/>
  <c r="MV59" i="10"/>
  <c r="MU59" i="10"/>
  <c r="MT59" i="10"/>
  <c r="MS59" i="10"/>
  <c r="MR59" i="10"/>
  <c r="MQ59" i="10"/>
  <c r="MP59" i="10"/>
  <c r="MO59" i="10"/>
  <c r="MN59" i="10"/>
  <c r="MM59" i="10"/>
  <c r="ML59" i="10"/>
  <c r="MK59" i="10"/>
  <c r="MJ59" i="10"/>
  <c r="MI59" i="10"/>
  <c r="MH59" i="10"/>
  <c r="MG59" i="10"/>
  <c r="MF59" i="10"/>
  <c r="ME59" i="10"/>
  <c r="MD59" i="10"/>
  <c r="MC59" i="10"/>
  <c r="MB59" i="10"/>
  <c r="MA59" i="10"/>
  <c r="LZ59" i="10"/>
  <c r="LY59" i="10"/>
  <c r="LX59" i="10"/>
  <c r="LW59" i="10"/>
  <c r="LV59" i="10"/>
  <c r="LU59" i="10"/>
  <c r="LT59" i="10"/>
  <c r="LS59" i="10"/>
  <c r="LR59" i="10"/>
  <c r="LQ59" i="10"/>
  <c r="LP59" i="10"/>
  <c r="LO59" i="10"/>
  <c r="LN59" i="10"/>
  <c r="LM59" i="10"/>
  <c r="LL59" i="10"/>
  <c r="LK59" i="10"/>
  <c r="LJ59" i="10"/>
  <c r="LI59" i="10"/>
  <c r="LH59" i="10"/>
  <c r="LG59" i="10"/>
  <c r="LF59" i="10"/>
  <c r="LE59" i="10"/>
  <c r="LD59" i="10"/>
  <c r="LC59" i="10"/>
  <c r="LB59" i="10"/>
  <c r="LA59" i="10"/>
  <c r="KZ59" i="10"/>
  <c r="KY59" i="10"/>
  <c r="KX59" i="10"/>
  <c r="KW59" i="10"/>
  <c r="KV59" i="10"/>
  <c r="KU59" i="10"/>
  <c r="KT59" i="10"/>
  <c r="KS59" i="10"/>
  <c r="KR59" i="10"/>
  <c r="KQ59" i="10"/>
  <c r="KP59" i="10"/>
  <c r="KO59" i="10"/>
  <c r="KN59" i="10"/>
  <c r="KM59" i="10"/>
  <c r="KL59" i="10"/>
  <c r="KK59" i="10"/>
  <c r="KJ59" i="10"/>
  <c r="KI59" i="10"/>
  <c r="KH59" i="10"/>
  <c r="KG59" i="10"/>
  <c r="KF59" i="10"/>
  <c r="KE59" i="10"/>
  <c r="KD59" i="10"/>
  <c r="KC59" i="10"/>
  <c r="KB59" i="10"/>
  <c r="KA59" i="10"/>
  <c r="JZ59" i="10"/>
  <c r="JY59" i="10"/>
  <c r="JX59" i="10"/>
  <c r="JW59" i="10"/>
  <c r="JV59" i="10"/>
  <c r="JU59" i="10"/>
  <c r="JT59" i="10"/>
  <c r="JS59" i="10"/>
  <c r="JR59" i="10"/>
  <c r="JQ59" i="10"/>
  <c r="JP59" i="10"/>
  <c r="JO59" i="10"/>
  <c r="JN59" i="10"/>
  <c r="JM59" i="10"/>
  <c r="JL59" i="10"/>
  <c r="JK59" i="10"/>
  <c r="JJ59" i="10"/>
  <c r="JI59" i="10"/>
  <c r="JH59" i="10"/>
  <c r="JG59" i="10"/>
  <c r="JF59" i="10"/>
  <c r="JE59" i="10"/>
  <c r="JD59" i="10"/>
  <c r="JC59" i="10"/>
  <c r="JB59" i="10"/>
  <c r="JA59" i="10"/>
  <c r="IZ59" i="10"/>
  <c r="IY59" i="10"/>
  <c r="IX59" i="10"/>
  <c r="IW59" i="10"/>
  <c r="IV59" i="10"/>
  <c r="IU59" i="10"/>
  <c r="IT59" i="10"/>
  <c r="IS59" i="10"/>
  <c r="IR59" i="10"/>
  <c r="IQ59" i="10"/>
  <c r="IP59" i="10"/>
  <c r="IO59" i="10"/>
  <c r="IN59" i="10"/>
  <c r="IM59" i="10"/>
  <c r="IL59" i="10"/>
  <c r="IK59" i="10"/>
  <c r="IJ59" i="10"/>
  <c r="II59" i="10"/>
  <c r="IH59" i="10"/>
  <c r="IG59" i="10"/>
  <c r="IF59" i="10"/>
  <c r="IE59" i="10"/>
  <c r="ID59" i="10"/>
  <c r="IC59" i="10"/>
  <c r="IB59" i="10"/>
  <c r="IA59" i="10"/>
  <c r="HZ59" i="10"/>
  <c r="HY59" i="10"/>
  <c r="HX59" i="10"/>
  <c r="HW59" i="10"/>
  <c r="HV59" i="10"/>
  <c r="HU59" i="10"/>
  <c r="HT59" i="10"/>
  <c r="HS59" i="10"/>
  <c r="HR59" i="10"/>
  <c r="HQ59" i="10"/>
  <c r="HP59" i="10"/>
  <c r="HO59" i="10"/>
  <c r="HN59" i="10"/>
  <c r="HM59" i="10"/>
  <c r="HL59" i="10"/>
  <c r="HK59" i="10"/>
  <c r="HJ59" i="10"/>
  <c r="HI59" i="10"/>
  <c r="HH59" i="10"/>
  <c r="HG59" i="10"/>
  <c r="HF59" i="10"/>
  <c r="HE59" i="10"/>
  <c r="HD59" i="10"/>
  <c r="HC59" i="10"/>
  <c r="HB59" i="10"/>
  <c r="HA59" i="10"/>
  <c r="GZ59" i="10"/>
  <c r="GY59" i="10"/>
  <c r="GX59" i="10"/>
  <c r="GW59" i="10"/>
  <c r="GV59" i="10"/>
  <c r="GU59" i="10"/>
  <c r="GT59" i="10"/>
  <c r="GS59" i="10"/>
  <c r="GR59" i="10"/>
  <c r="GQ59" i="10"/>
  <c r="GP59" i="10"/>
  <c r="GO59" i="10"/>
  <c r="GN59" i="10"/>
  <c r="GM59" i="10"/>
  <c r="GL59" i="10"/>
  <c r="GK59" i="10"/>
  <c r="GJ59" i="10"/>
  <c r="GI59" i="10"/>
  <c r="GH59" i="10"/>
  <c r="GG59" i="10"/>
  <c r="GF59" i="10"/>
  <c r="GE59" i="10"/>
  <c r="GD59" i="10"/>
  <c r="GC59" i="10"/>
  <c r="GB59" i="10"/>
  <c r="GA59" i="10"/>
  <c r="FZ59" i="10"/>
  <c r="FY59" i="10"/>
  <c r="FX59" i="10"/>
  <c r="FW59" i="10"/>
  <c r="FV59" i="10"/>
  <c r="FU59" i="10"/>
  <c r="FT59" i="10"/>
  <c r="FS59" i="10"/>
  <c r="FR59" i="10"/>
  <c r="FQ59" i="10"/>
  <c r="FP59" i="10"/>
  <c r="FO59" i="10"/>
  <c r="FN59" i="10"/>
  <c r="FM59" i="10"/>
  <c r="FL59" i="10"/>
  <c r="FK59" i="10"/>
  <c r="FJ59" i="10"/>
  <c r="FI59" i="10"/>
  <c r="FH59" i="10"/>
  <c r="FG59" i="10"/>
  <c r="FF59" i="10"/>
  <c r="FE59" i="10"/>
  <c r="FD59" i="10"/>
  <c r="FC59" i="10"/>
  <c r="FB59" i="10"/>
  <c r="FA59" i="10"/>
  <c r="EZ59" i="10"/>
  <c r="EY59" i="10"/>
  <c r="EX59" i="10"/>
  <c r="EW59" i="10"/>
  <c r="EV59" i="10"/>
  <c r="EU59" i="10"/>
  <c r="ET59" i="10"/>
  <c r="ES59" i="10"/>
  <c r="ER59" i="10"/>
  <c r="EQ59" i="10"/>
  <c r="EP59" i="10"/>
  <c r="EO59" i="10"/>
  <c r="EN59" i="10"/>
  <c r="EM59" i="10"/>
  <c r="EL59" i="10"/>
  <c r="EK59" i="10"/>
  <c r="EJ59" i="10"/>
  <c r="EI59" i="10"/>
  <c r="EH59" i="10"/>
  <c r="EG59" i="10"/>
  <c r="EF59" i="10"/>
  <c r="EE59" i="10"/>
  <c r="ED59" i="10"/>
  <c r="EC59" i="10"/>
  <c r="EB59" i="10"/>
  <c r="EA59" i="10"/>
  <c r="DZ59" i="10"/>
  <c r="DY59" i="10"/>
  <c r="DX59" i="10"/>
  <c r="DW59" i="10"/>
  <c r="DV59" i="10"/>
  <c r="DU59" i="10"/>
  <c r="DT59" i="10"/>
  <c r="DS59" i="10"/>
  <c r="DR59" i="10"/>
  <c r="DQ59" i="10"/>
  <c r="DP59" i="10"/>
  <c r="DO59" i="10"/>
  <c r="DN59" i="10"/>
  <c r="DM59" i="10"/>
  <c r="DL59" i="10"/>
  <c r="DK59" i="10"/>
  <c r="DJ59" i="10"/>
  <c r="DI59" i="10"/>
  <c r="DH59" i="10"/>
  <c r="DG59" i="10"/>
  <c r="DF59" i="10"/>
  <c r="DE59" i="10"/>
  <c r="DD59" i="10"/>
  <c r="DC59" i="10"/>
  <c r="DB59" i="10"/>
  <c r="DA59" i="10"/>
  <c r="CZ59" i="10"/>
  <c r="CY59" i="10"/>
  <c r="CX59" i="10"/>
  <c r="CW59" i="10"/>
  <c r="CV59" i="10"/>
  <c r="CU59" i="10"/>
  <c r="CT59" i="10"/>
  <c r="CS59" i="10"/>
  <c r="CR59" i="10"/>
  <c r="CQ59" i="10"/>
  <c r="CP59" i="10"/>
  <c r="CO59" i="10"/>
  <c r="CN59" i="10"/>
  <c r="CM59" i="10"/>
  <c r="CL59" i="10"/>
  <c r="CK59" i="10"/>
  <c r="CJ59" i="10"/>
  <c r="CI59" i="10"/>
  <c r="CH59" i="10"/>
  <c r="CG59" i="10"/>
  <c r="CF59" i="10"/>
  <c r="CE59" i="10"/>
  <c r="CD59" i="10"/>
  <c r="CC59" i="10"/>
  <c r="CB59" i="10"/>
  <c r="CA59" i="10"/>
  <c r="BZ59" i="10"/>
  <c r="BY59" i="10"/>
  <c r="BX59" i="10"/>
  <c r="BW59" i="10"/>
  <c r="BV59" i="10"/>
  <c r="BU59" i="10"/>
  <c r="BT59" i="10"/>
  <c r="BS59" i="10"/>
  <c r="BR59" i="10"/>
  <c r="BQ59" i="10"/>
  <c r="BP59" i="10"/>
  <c r="BO59" i="10"/>
  <c r="BN59" i="10"/>
  <c r="BM59" i="10"/>
  <c r="BL59" i="10"/>
  <c r="BK59" i="10"/>
  <c r="BJ59" i="10"/>
  <c r="BI59" i="10"/>
  <c r="BH59" i="10"/>
  <c r="BG59" i="10"/>
  <c r="BF59" i="10"/>
  <c r="BE59" i="10"/>
  <c r="BD59" i="10"/>
  <c r="BC59" i="10"/>
  <c r="BB59" i="10"/>
  <c r="BA59" i="10"/>
  <c r="AZ59" i="10"/>
  <c r="AY59" i="10"/>
  <c r="AX59" i="10"/>
  <c r="AW59" i="10"/>
  <c r="AV59" i="10"/>
  <c r="AU59" i="10"/>
  <c r="AT59" i="10"/>
  <c r="AS59" i="10"/>
  <c r="AR59" i="10"/>
  <c r="AQ59" i="10"/>
  <c r="AP59" i="10"/>
  <c r="AO59" i="10"/>
  <c r="AN59" i="10"/>
  <c r="AM59" i="10"/>
  <c r="AL59" i="10"/>
  <c r="AK59" i="10"/>
  <c r="AJ59" i="10"/>
  <c r="AI59" i="10"/>
  <c r="AH59" i="10"/>
  <c r="AG59" i="10"/>
  <c r="AF59" i="10"/>
  <c r="AE59" i="10"/>
  <c r="AD59" i="10"/>
  <c r="AC59" i="10"/>
  <c r="AB59" i="10"/>
  <c r="AA59" i="10"/>
  <c r="Z59" i="10"/>
  <c r="Y59" i="10"/>
  <c r="X59" i="10"/>
  <c r="W59" i="10"/>
  <c r="V59" i="10"/>
  <c r="U59" i="10"/>
  <c r="T59" i="10"/>
  <c r="S59" i="10"/>
  <c r="R59" i="10"/>
  <c r="Q59" i="10"/>
  <c r="P59" i="10"/>
  <c r="O59" i="10"/>
  <c r="ALZ58" i="10"/>
  <c r="ALY58" i="10"/>
  <c r="ALX58" i="10"/>
  <c r="ALW58" i="10"/>
  <c r="ALV58" i="10"/>
  <c r="ALU58" i="10"/>
  <c r="ALT58" i="10"/>
  <c r="ALS58" i="10"/>
  <c r="ALR58" i="10"/>
  <c r="ALQ58" i="10"/>
  <c r="ALP58" i="10"/>
  <c r="ALO58" i="10"/>
  <c r="ALN58" i="10"/>
  <c r="ALM58" i="10"/>
  <c r="ALL58" i="10"/>
  <c r="ALK58" i="10"/>
  <c r="ALJ58" i="10"/>
  <c r="ALI58" i="10"/>
  <c r="ALH58" i="10"/>
  <c r="ALG58" i="10"/>
  <c r="ALF58" i="10"/>
  <c r="ALE58" i="10"/>
  <c r="ALD58" i="10"/>
  <c r="ALC58" i="10"/>
  <c r="ALB58" i="10"/>
  <c r="ALA58" i="10"/>
  <c r="AKZ58" i="10"/>
  <c r="AKY58" i="10"/>
  <c r="AKX58" i="10"/>
  <c r="AKW58" i="10"/>
  <c r="AKV58" i="10"/>
  <c r="AKU58" i="10"/>
  <c r="AKT58" i="10"/>
  <c r="AKS58" i="10"/>
  <c r="AKR58" i="10"/>
  <c r="AKQ58" i="10"/>
  <c r="AKP58" i="10"/>
  <c r="AKO58" i="10"/>
  <c r="AKN58" i="10"/>
  <c r="AKM58" i="10"/>
  <c r="AKL58" i="10"/>
  <c r="AKK58" i="10"/>
  <c r="AKJ58" i="10"/>
  <c r="AKI58" i="10"/>
  <c r="AKH58" i="10"/>
  <c r="AKG58" i="10"/>
  <c r="AKF58" i="10"/>
  <c r="AKE58" i="10"/>
  <c r="AKD58" i="10"/>
  <c r="AKC58" i="10"/>
  <c r="AKB58" i="10"/>
  <c r="AKA58" i="10"/>
  <c r="AJZ58" i="10"/>
  <c r="AJY58" i="10"/>
  <c r="AJX58" i="10"/>
  <c r="AJW58" i="10"/>
  <c r="AJV58" i="10"/>
  <c r="AJU58" i="10"/>
  <c r="AJT58" i="10"/>
  <c r="AJS58" i="10"/>
  <c r="AJR58" i="10"/>
  <c r="AJQ58" i="10"/>
  <c r="AJP58" i="10"/>
  <c r="AJO58" i="10"/>
  <c r="AJN58" i="10"/>
  <c r="AJM58" i="10"/>
  <c r="AJL58" i="10"/>
  <c r="AJK58" i="10"/>
  <c r="AJJ58" i="10"/>
  <c r="AJI58" i="10"/>
  <c r="AJH58" i="10"/>
  <c r="AJG58" i="10"/>
  <c r="AJF58" i="10"/>
  <c r="AJE58" i="10"/>
  <c r="AJD58" i="10"/>
  <c r="AJC58" i="10"/>
  <c r="AJB58" i="10"/>
  <c r="AJA58" i="10"/>
  <c r="AIZ58" i="10"/>
  <c r="AIY58" i="10"/>
  <c r="AIX58" i="10"/>
  <c r="AIW58" i="10"/>
  <c r="AIV58" i="10"/>
  <c r="AIU58" i="10"/>
  <c r="AIT58" i="10"/>
  <c r="AIS58" i="10"/>
  <c r="AIR58" i="10"/>
  <c r="AIQ58" i="10"/>
  <c r="AIP58" i="10"/>
  <c r="AIO58" i="10"/>
  <c r="AIN58" i="10"/>
  <c r="AIM58" i="10"/>
  <c r="AIL58" i="10"/>
  <c r="AIK58" i="10"/>
  <c r="AIJ58" i="10"/>
  <c r="AII58" i="10"/>
  <c r="AIH58" i="10"/>
  <c r="AIG58" i="10"/>
  <c r="AIF58" i="10"/>
  <c r="AIE58" i="10"/>
  <c r="AID58" i="10"/>
  <c r="AIC58" i="10"/>
  <c r="AIB58" i="10"/>
  <c r="AIA58" i="10"/>
  <c r="AHZ58" i="10"/>
  <c r="AHY58" i="10"/>
  <c r="AHX58" i="10"/>
  <c r="AHW58" i="10"/>
  <c r="AHV58" i="10"/>
  <c r="AHU58" i="10"/>
  <c r="AHT58" i="10"/>
  <c r="AHS58" i="10"/>
  <c r="AHR58" i="10"/>
  <c r="AHQ58" i="10"/>
  <c r="AHP58" i="10"/>
  <c r="AHO58" i="10"/>
  <c r="AHN58" i="10"/>
  <c r="AHM58" i="10"/>
  <c r="AHL58" i="10"/>
  <c r="AHK58" i="10"/>
  <c r="AHJ58" i="10"/>
  <c r="AHI58" i="10"/>
  <c r="AHH58" i="10"/>
  <c r="AHG58" i="10"/>
  <c r="AHF58" i="10"/>
  <c r="AHE58" i="10"/>
  <c r="AHD58" i="10"/>
  <c r="AHC58" i="10"/>
  <c r="AHB58" i="10"/>
  <c r="AHA58" i="10"/>
  <c r="AGZ58" i="10"/>
  <c r="AGY58" i="10"/>
  <c r="AGX58" i="10"/>
  <c r="AGW58" i="10"/>
  <c r="AGV58" i="10"/>
  <c r="AGU58" i="10"/>
  <c r="AGT58" i="10"/>
  <c r="AGS58" i="10"/>
  <c r="AGR58" i="10"/>
  <c r="AGQ58" i="10"/>
  <c r="AGP58" i="10"/>
  <c r="AGO58" i="10"/>
  <c r="AGN58" i="10"/>
  <c r="AGM58" i="10"/>
  <c r="AGL58" i="10"/>
  <c r="AGK58" i="10"/>
  <c r="AGJ58" i="10"/>
  <c r="AGI58" i="10"/>
  <c r="AGH58" i="10"/>
  <c r="AGG58" i="10"/>
  <c r="AGF58" i="10"/>
  <c r="AGE58" i="10"/>
  <c r="AGD58" i="10"/>
  <c r="AGC58" i="10"/>
  <c r="AGB58" i="10"/>
  <c r="AGA58" i="10"/>
  <c r="AFZ58" i="10"/>
  <c r="AFY58" i="10"/>
  <c r="AFX58" i="10"/>
  <c r="AFW58" i="10"/>
  <c r="AFV58" i="10"/>
  <c r="AFU58" i="10"/>
  <c r="AFT58" i="10"/>
  <c r="AFS58" i="10"/>
  <c r="AFR58" i="10"/>
  <c r="AFQ58" i="10"/>
  <c r="AFP58" i="10"/>
  <c r="AFO58" i="10"/>
  <c r="AFN58" i="10"/>
  <c r="AFM58" i="10"/>
  <c r="AFL58" i="10"/>
  <c r="AFK58" i="10"/>
  <c r="AFJ58" i="10"/>
  <c r="AFI58" i="10"/>
  <c r="AFH58" i="10"/>
  <c r="AFG58" i="10"/>
  <c r="AFF58" i="10"/>
  <c r="AFE58" i="10"/>
  <c r="AFD58" i="10"/>
  <c r="AFC58" i="10"/>
  <c r="AFB58" i="10"/>
  <c r="AFA58" i="10"/>
  <c r="AEZ58" i="10"/>
  <c r="AEY58" i="10"/>
  <c r="AEX58" i="10"/>
  <c r="AEW58" i="10"/>
  <c r="AEV58" i="10"/>
  <c r="AEU58" i="10"/>
  <c r="AET58" i="10"/>
  <c r="AES58" i="10"/>
  <c r="AER58" i="10"/>
  <c r="AEQ58" i="10"/>
  <c r="AEP58" i="10"/>
  <c r="AEO58" i="10"/>
  <c r="AEN58" i="10"/>
  <c r="AEM58" i="10"/>
  <c r="AEL58" i="10"/>
  <c r="AEK58" i="10"/>
  <c r="AEJ58" i="10"/>
  <c r="AEI58" i="10"/>
  <c r="AEH58" i="10"/>
  <c r="AEG58" i="10"/>
  <c r="AEF58" i="10"/>
  <c r="AEE58" i="10"/>
  <c r="AED58" i="10"/>
  <c r="AEC58" i="10"/>
  <c r="AEB58" i="10"/>
  <c r="AEA58" i="10"/>
  <c r="ADZ58" i="10"/>
  <c r="ADY58" i="10"/>
  <c r="ADX58" i="10"/>
  <c r="ADW58" i="10"/>
  <c r="ADV58" i="10"/>
  <c r="ADU58" i="10"/>
  <c r="ADT58" i="10"/>
  <c r="ADS58" i="10"/>
  <c r="ADR58" i="10"/>
  <c r="ADQ58" i="10"/>
  <c r="ADP58" i="10"/>
  <c r="ADO58" i="10"/>
  <c r="ADN58" i="10"/>
  <c r="ADM58" i="10"/>
  <c r="ADL58" i="10"/>
  <c r="ADK58" i="10"/>
  <c r="ADJ58" i="10"/>
  <c r="ADI58" i="10"/>
  <c r="ADH58" i="10"/>
  <c r="ADG58" i="10"/>
  <c r="ADF58" i="10"/>
  <c r="ADE58" i="10"/>
  <c r="ADD58" i="10"/>
  <c r="ADC58" i="10"/>
  <c r="ADB58" i="10"/>
  <c r="ADA58" i="10"/>
  <c r="ACZ58" i="10"/>
  <c r="ACY58" i="10"/>
  <c r="ACX58" i="10"/>
  <c r="ACW58" i="10"/>
  <c r="ACV58" i="10"/>
  <c r="ACU58" i="10"/>
  <c r="ACT58" i="10"/>
  <c r="ACS58" i="10"/>
  <c r="ACR58" i="10"/>
  <c r="ACQ58" i="10"/>
  <c r="ACP58" i="10"/>
  <c r="ACO58" i="10"/>
  <c r="ACN58" i="10"/>
  <c r="ACM58" i="10"/>
  <c r="ACL58" i="10"/>
  <c r="ACK58" i="10"/>
  <c r="ACJ58" i="10"/>
  <c r="ACI58" i="10"/>
  <c r="ACH58" i="10"/>
  <c r="ACG58" i="10"/>
  <c r="ACF58" i="10"/>
  <c r="ACE58" i="10"/>
  <c r="ACD58" i="10"/>
  <c r="ACC58" i="10"/>
  <c r="ACB58" i="10"/>
  <c r="ACA58" i="10"/>
  <c r="ABZ58" i="10"/>
  <c r="ABY58" i="10"/>
  <c r="ABX58" i="10"/>
  <c r="ABW58" i="10"/>
  <c r="ABV58" i="10"/>
  <c r="ABU58" i="10"/>
  <c r="ABT58" i="10"/>
  <c r="ABS58" i="10"/>
  <c r="ABR58" i="10"/>
  <c r="ABQ58" i="10"/>
  <c r="ABP58" i="10"/>
  <c r="ABO58" i="10"/>
  <c r="ABN58" i="10"/>
  <c r="ABM58" i="10"/>
  <c r="ABL58" i="10"/>
  <c r="ABK58" i="10"/>
  <c r="ABJ58" i="10"/>
  <c r="ABI58" i="10"/>
  <c r="ABH58" i="10"/>
  <c r="ABG58" i="10"/>
  <c r="ABF58" i="10"/>
  <c r="ABE58" i="10"/>
  <c r="ABD58" i="10"/>
  <c r="ABC58" i="10"/>
  <c r="ABB58" i="10"/>
  <c r="ABA58" i="10"/>
  <c r="AAZ58" i="10"/>
  <c r="AAY58" i="10"/>
  <c r="AAX58" i="10"/>
  <c r="AAW58" i="10"/>
  <c r="AAV58" i="10"/>
  <c r="AAU58" i="10"/>
  <c r="AAT58" i="10"/>
  <c r="AAS58" i="10"/>
  <c r="AAR58" i="10"/>
  <c r="AAQ58" i="10"/>
  <c r="AAP58" i="10"/>
  <c r="AAO58" i="10"/>
  <c r="AAN58" i="10"/>
  <c r="AAM58" i="10"/>
  <c r="AAL58" i="10"/>
  <c r="AAK58" i="10"/>
  <c r="AAJ58" i="10"/>
  <c r="AAI58" i="10"/>
  <c r="AAH58" i="10"/>
  <c r="AAG58" i="10"/>
  <c r="AAF58" i="10"/>
  <c r="AAE58" i="10"/>
  <c r="AAD58" i="10"/>
  <c r="AAC58" i="10"/>
  <c r="AAB58" i="10"/>
  <c r="AAA58" i="10"/>
  <c r="ZZ58" i="10"/>
  <c r="ZY58" i="10"/>
  <c r="ZX58" i="10"/>
  <c r="ZW58" i="10"/>
  <c r="ZV58" i="10"/>
  <c r="ZU58" i="10"/>
  <c r="ZT58" i="10"/>
  <c r="ZS58" i="10"/>
  <c r="ZR58" i="10"/>
  <c r="ZQ58" i="10"/>
  <c r="ZP58" i="10"/>
  <c r="ZO58" i="10"/>
  <c r="ZN58" i="10"/>
  <c r="ZM58" i="10"/>
  <c r="ZL58" i="10"/>
  <c r="ZK58" i="10"/>
  <c r="ZJ58" i="10"/>
  <c r="ZI58" i="10"/>
  <c r="ZH58" i="10"/>
  <c r="ZG58" i="10"/>
  <c r="ZF58" i="10"/>
  <c r="ZE58" i="10"/>
  <c r="ZD58" i="10"/>
  <c r="ZC58" i="10"/>
  <c r="ZB58" i="10"/>
  <c r="ZA58" i="10"/>
  <c r="YZ58" i="10"/>
  <c r="YY58" i="10"/>
  <c r="YX58" i="10"/>
  <c r="YW58" i="10"/>
  <c r="YV58" i="10"/>
  <c r="YU58" i="10"/>
  <c r="YT58" i="10"/>
  <c r="YS58" i="10"/>
  <c r="YR58" i="10"/>
  <c r="YQ58" i="10"/>
  <c r="YP58" i="10"/>
  <c r="YO58" i="10"/>
  <c r="YN58" i="10"/>
  <c r="YM58" i="10"/>
  <c r="YL58" i="10"/>
  <c r="YK58" i="10"/>
  <c r="YJ58" i="10"/>
  <c r="YI58" i="10"/>
  <c r="YH58" i="10"/>
  <c r="YG58" i="10"/>
  <c r="YF58" i="10"/>
  <c r="YE58" i="10"/>
  <c r="YD58" i="10"/>
  <c r="YC58" i="10"/>
  <c r="YB58" i="10"/>
  <c r="YA58" i="10"/>
  <c r="XZ58" i="10"/>
  <c r="XY58" i="10"/>
  <c r="XX58" i="10"/>
  <c r="XW58" i="10"/>
  <c r="XV58" i="10"/>
  <c r="XU58" i="10"/>
  <c r="XT58" i="10"/>
  <c r="XS58" i="10"/>
  <c r="XR58" i="10"/>
  <c r="XQ58" i="10"/>
  <c r="XP58" i="10"/>
  <c r="XO58" i="10"/>
  <c r="XN58" i="10"/>
  <c r="XM58" i="10"/>
  <c r="XL58" i="10"/>
  <c r="XK58" i="10"/>
  <c r="XJ58" i="10"/>
  <c r="XI58" i="10"/>
  <c r="XH58" i="10"/>
  <c r="XG58" i="10"/>
  <c r="XF58" i="10"/>
  <c r="XE58" i="10"/>
  <c r="XD58" i="10"/>
  <c r="XC58" i="10"/>
  <c r="XB58" i="10"/>
  <c r="XA58" i="10"/>
  <c r="WZ58" i="10"/>
  <c r="WY58" i="10"/>
  <c r="WX58" i="10"/>
  <c r="WW58" i="10"/>
  <c r="WV58" i="10"/>
  <c r="WU58" i="10"/>
  <c r="WT58" i="10"/>
  <c r="WS58" i="10"/>
  <c r="WR58" i="10"/>
  <c r="WQ58" i="10"/>
  <c r="WP58" i="10"/>
  <c r="WO58" i="10"/>
  <c r="WN58" i="10"/>
  <c r="WM58" i="10"/>
  <c r="WL58" i="10"/>
  <c r="WK58" i="10"/>
  <c r="WJ58" i="10"/>
  <c r="WI58" i="10"/>
  <c r="WH58" i="10"/>
  <c r="WG58" i="10"/>
  <c r="WF58" i="10"/>
  <c r="WE58" i="10"/>
  <c r="WD58" i="10"/>
  <c r="WC58" i="10"/>
  <c r="WB58" i="10"/>
  <c r="WA58" i="10"/>
  <c r="VZ58" i="10"/>
  <c r="VY58" i="10"/>
  <c r="VX58" i="10"/>
  <c r="VW58" i="10"/>
  <c r="VV58" i="10"/>
  <c r="VU58" i="10"/>
  <c r="VT58" i="10"/>
  <c r="VS58" i="10"/>
  <c r="VR58" i="10"/>
  <c r="VQ58" i="10"/>
  <c r="VP58" i="10"/>
  <c r="VO58" i="10"/>
  <c r="VN58" i="10"/>
  <c r="VM58" i="10"/>
  <c r="VL58" i="10"/>
  <c r="VK58" i="10"/>
  <c r="VJ58" i="10"/>
  <c r="VI58" i="10"/>
  <c r="VH58" i="10"/>
  <c r="VG58" i="10"/>
  <c r="VF58" i="10"/>
  <c r="VE58" i="10"/>
  <c r="VD58" i="10"/>
  <c r="VC58" i="10"/>
  <c r="VB58" i="10"/>
  <c r="VA58" i="10"/>
  <c r="UZ58" i="10"/>
  <c r="UY58" i="10"/>
  <c r="UX58" i="10"/>
  <c r="UW58" i="10"/>
  <c r="UV58" i="10"/>
  <c r="UU58" i="10"/>
  <c r="UT58" i="10"/>
  <c r="US58" i="10"/>
  <c r="UR58" i="10"/>
  <c r="UQ58" i="10"/>
  <c r="UP58" i="10"/>
  <c r="UO58" i="10"/>
  <c r="UN58" i="10"/>
  <c r="UM58" i="10"/>
  <c r="UL58" i="10"/>
  <c r="UK58" i="10"/>
  <c r="UJ58" i="10"/>
  <c r="UI58" i="10"/>
  <c r="UH58" i="10"/>
  <c r="UG58" i="10"/>
  <c r="UF58" i="10"/>
  <c r="UE58" i="10"/>
  <c r="UD58" i="10"/>
  <c r="UC58" i="10"/>
  <c r="UB58" i="10"/>
  <c r="UA58" i="10"/>
  <c r="TZ58" i="10"/>
  <c r="TY58" i="10"/>
  <c r="TX58" i="10"/>
  <c r="TW58" i="10"/>
  <c r="TV58" i="10"/>
  <c r="TU58" i="10"/>
  <c r="TT58" i="10"/>
  <c r="TS58" i="10"/>
  <c r="TR58" i="10"/>
  <c r="TQ58" i="10"/>
  <c r="TP58" i="10"/>
  <c r="TO58" i="10"/>
  <c r="TN58" i="10"/>
  <c r="TM58" i="10"/>
  <c r="TL58" i="10"/>
  <c r="TK58" i="10"/>
  <c r="TJ58" i="10"/>
  <c r="TI58" i="10"/>
  <c r="TH58" i="10"/>
  <c r="TG58" i="10"/>
  <c r="TF58" i="10"/>
  <c r="TE58" i="10"/>
  <c r="TD58" i="10"/>
  <c r="TC58" i="10"/>
  <c r="TB58" i="10"/>
  <c r="TA58" i="10"/>
  <c r="SZ58" i="10"/>
  <c r="SY58" i="10"/>
  <c r="SX58" i="10"/>
  <c r="SW58" i="10"/>
  <c r="SV58" i="10"/>
  <c r="SU58" i="10"/>
  <c r="ST58" i="10"/>
  <c r="SS58" i="10"/>
  <c r="SR58" i="10"/>
  <c r="SQ58" i="10"/>
  <c r="SP58" i="10"/>
  <c r="SO58" i="10"/>
  <c r="SN58" i="10"/>
  <c r="SM58" i="10"/>
  <c r="SL58" i="10"/>
  <c r="SK58" i="10"/>
  <c r="SJ58" i="10"/>
  <c r="SI58" i="10"/>
  <c r="SH58" i="10"/>
  <c r="SG58" i="10"/>
  <c r="SF58" i="10"/>
  <c r="SE58" i="10"/>
  <c r="SD58" i="10"/>
  <c r="SC58" i="10"/>
  <c r="SB58" i="10"/>
  <c r="SA58" i="10"/>
  <c r="RZ58" i="10"/>
  <c r="RY58" i="10"/>
  <c r="RX58" i="10"/>
  <c r="RW58" i="10"/>
  <c r="RV58" i="10"/>
  <c r="RU58" i="10"/>
  <c r="RT58" i="10"/>
  <c r="RS58" i="10"/>
  <c r="RR58" i="10"/>
  <c r="RQ58" i="10"/>
  <c r="RP58" i="10"/>
  <c r="RO58" i="10"/>
  <c r="RN58" i="10"/>
  <c r="RM58" i="10"/>
  <c r="RL58" i="10"/>
  <c r="RK58" i="10"/>
  <c r="RJ58" i="10"/>
  <c r="RI58" i="10"/>
  <c r="RH58" i="10"/>
  <c r="RG58" i="10"/>
  <c r="RF58" i="10"/>
  <c r="RE58" i="10"/>
  <c r="RD58" i="10"/>
  <c r="RC58" i="10"/>
  <c r="RB58" i="10"/>
  <c r="RA58" i="10"/>
  <c r="QZ58" i="10"/>
  <c r="QY58" i="10"/>
  <c r="QX58" i="10"/>
  <c r="QW58" i="10"/>
  <c r="QV58" i="10"/>
  <c r="QU58" i="10"/>
  <c r="QT58" i="10"/>
  <c r="QS58" i="10"/>
  <c r="QR58" i="10"/>
  <c r="QQ58" i="10"/>
  <c r="QP58" i="10"/>
  <c r="QO58" i="10"/>
  <c r="QN58" i="10"/>
  <c r="QM58" i="10"/>
  <c r="QL58" i="10"/>
  <c r="QK58" i="10"/>
  <c r="QJ58" i="10"/>
  <c r="QI58" i="10"/>
  <c r="QH58" i="10"/>
  <c r="QG58" i="10"/>
  <c r="QF58" i="10"/>
  <c r="QE58" i="10"/>
  <c r="QD58" i="10"/>
  <c r="QC58" i="10"/>
  <c r="QB58" i="10"/>
  <c r="QA58" i="10"/>
  <c r="PZ58" i="10"/>
  <c r="PY58" i="10"/>
  <c r="PX58" i="10"/>
  <c r="PW58" i="10"/>
  <c r="PV58" i="10"/>
  <c r="PU58" i="10"/>
  <c r="PT58" i="10"/>
  <c r="PS58" i="10"/>
  <c r="PR58" i="10"/>
  <c r="PQ58" i="10"/>
  <c r="PP58" i="10"/>
  <c r="PO58" i="10"/>
  <c r="PN58" i="10"/>
  <c r="PM58" i="10"/>
  <c r="PL58" i="10"/>
  <c r="PK58" i="10"/>
  <c r="PJ58" i="10"/>
  <c r="PI58" i="10"/>
  <c r="PH58" i="10"/>
  <c r="PG58" i="10"/>
  <c r="PF58" i="10"/>
  <c r="PE58" i="10"/>
  <c r="PD58" i="10"/>
  <c r="PC58" i="10"/>
  <c r="PB58" i="10"/>
  <c r="PA58" i="10"/>
  <c r="OZ58" i="10"/>
  <c r="OY58" i="10"/>
  <c r="OX58" i="10"/>
  <c r="OW58" i="10"/>
  <c r="OV58" i="10"/>
  <c r="OU58" i="10"/>
  <c r="OT58" i="10"/>
  <c r="OS58" i="10"/>
  <c r="OR58" i="10"/>
  <c r="OQ58" i="10"/>
  <c r="OP58" i="10"/>
  <c r="OO58" i="10"/>
  <c r="ON58" i="10"/>
  <c r="OM58" i="10"/>
  <c r="OL58" i="10"/>
  <c r="OK58" i="10"/>
  <c r="OJ58" i="10"/>
  <c r="OI58" i="10"/>
  <c r="OH58" i="10"/>
  <c r="OG58" i="10"/>
  <c r="OF58" i="10"/>
  <c r="OE58" i="10"/>
  <c r="OD58" i="10"/>
  <c r="OC58" i="10"/>
  <c r="OB58" i="10"/>
  <c r="OA58" i="10"/>
  <c r="NZ58" i="10"/>
  <c r="NY58" i="10"/>
  <c r="NX58" i="10"/>
  <c r="NW58" i="10"/>
  <c r="NV58" i="10"/>
  <c r="NU58" i="10"/>
  <c r="NT58" i="10"/>
  <c r="NS58" i="10"/>
  <c r="NR58" i="10"/>
  <c r="NQ58" i="10"/>
  <c r="NP58" i="10"/>
  <c r="NO58" i="10"/>
  <c r="NN58" i="10"/>
  <c r="NM58" i="10"/>
  <c r="NL58" i="10"/>
  <c r="NK58" i="10"/>
  <c r="NJ58" i="10"/>
  <c r="NI58" i="10"/>
  <c r="NH58" i="10"/>
  <c r="NG58" i="10"/>
  <c r="NF58" i="10"/>
  <c r="NE58" i="10"/>
  <c r="ND58" i="10"/>
  <c r="NC58" i="10"/>
  <c r="NB58" i="10"/>
  <c r="NA58" i="10"/>
  <c r="MZ58" i="10"/>
  <c r="MY58" i="10"/>
  <c r="MX58" i="10"/>
  <c r="MW58" i="10"/>
  <c r="MV58" i="10"/>
  <c r="MU58" i="10"/>
  <c r="MT58" i="10"/>
  <c r="MS58" i="10"/>
  <c r="MR58" i="10"/>
  <c r="MQ58" i="10"/>
  <c r="MP58" i="10"/>
  <c r="MO58" i="10"/>
  <c r="MN58" i="10"/>
  <c r="MM58" i="10"/>
  <c r="ML58" i="10"/>
  <c r="MK58" i="10"/>
  <c r="MJ58" i="10"/>
  <c r="MI58" i="10"/>
  <c r="MH58" i="10"/>
  <c r="MG58" i="10"/>
  <c r="MF58" i="10"/>
  <c r="ME58" i="10"/>
  <c r="MD58" i="10"/>
  <c r="MC58" i="10"/>
  <c r="MB58" i="10"/>
  <c r="MA58" i="10"/>
  <c r="LZ58" i="10"/>
  <c r="LY58" i="10"/>
  <c r="LX58" i="10"/>
  <c r="LW58" i="10"/>
  <c r="LV58" i="10"/>
  <c r="LU58" i="10"/>
  <c r="LT58" i="10"/>
  <c r="LS58" i="10"/>
  <c r="LR58" i="10"/>
  <c r="LQ58" i="10"/>
  <c r="LP58" i="10"/>
  <c r="LO58" i="10"/>
  <c r="LN58" i="10"/>
  <c r="LM58" i="10"/>
  <c r="LL58" i="10"/>
  <c r="LK58" i="10"/>
  <c r="LJ58" i="10"/>
  <c r="LI58" i="10"/>
  <c r="LH58" i="10"/>
  <c r="LG58" i="10"/>
  <c r="LF58" i="10"/>
  <c r="LE58" i="10"/>
  <c r="LD58" i="10"/>
  <c r="LC58" i="10"/>
  <c r="LB58" i="10"/>
  <c r="LA58" i="10"/>
  <c r="KZ58" i="10"/>
  <c r="KY58" i="10"/>
  <c r="KX58" i="10"/>
  <c r="KW58" i="10"/>
  <c r="KV58" i="10"/>
  <c r="KU58" i="10"/>
  <c r="KT58" i="10"/>
  <c r="KS58" i="10"/>
  <c r="KR58" i="10"/>
  <c r="KQ58" i="10"/>
  <c r="KP58" i="10"/>
  <c r="KO58" i="10"/>
  <c r="KN58" i="10"/>
  <c r="KM58" i="10"/>
  <c r="KL58" i="10"/>
  <c r="KK58" i="10"/>
  <c r="KJ58" i="10"/>
  <c r="KI58" i="10"/>
  <c r="KH58" i="10"/>
  <c r="KG58" i="10"/>
  <c r="KF58" i="10"/>
  <c r="KE58" i="10"/>
  <c r="KD58" i="10"/>
  <c r="KC58" i="10"/>
  <c r="KB58" i="10"/>
  <c r="KA58" i="10"/>
  <c r="JZ58" i="10"/>
  <c r="JY58" i="10"/>
  <c r="JX58" i="10"/>
  <c r="JW58" i="10"/>
  <c r="JV58" i="10"/>
  <c r="JU58" i="10"/>
  <c r="JT58" i="10"/>
  <c r="JS58" i="10"/>
  <c r="JR58" i="10"/>
  <c r="JQ58" i="10"/>
  <c r="JP58" i="10"/>
  <c r="JO58" i="10"/>
  <c r="JN58" i="10"/>
  <c r="JM58" i="10"/>
  <c r="JL58" i="10"/>
  <c r="JK58" i="10"/>
  <c r="JJ58" i="10"/>
  <c r="JI58" i="10"/>
  <c r="JH58" i="10"/>
  <c r="JG58" i="10"/>
  <c r="JF58" i="10"/>
  <c r="JE58" i="10"/>
  <c r="JD58" i="10"/>
  <c r="JC58" i="10"/>
  <c r="JB58" i="10"/>
  <c r="JA58" i="10"/>
  <c r="IZ58" i="10"/>
  <c r="IY58" i="10"/>
  <c r="IX58" i="10"/>
  <c r="IW58" i="10"/>
  <c r="IV58" i="10"/>
  <c r="IU58" i="10"/>
  <c r="IT58" i="10"/>
  <c r="IS58" i="10"/>
  <c r="IR58" i="10"/>
  <c r="IQ58" i="10"/>
  <c r="IP58" i="10"/>
  <c r="IO58" i="10"/>
  <c r="IN58" i="10"/>
  <c r="IM58" i="10"/>
  <c r="IL58" i="10"/>
  <c r="IK58" i="10"/>
  <c r="IJ58" i="10"/>
  <c r="II58" i="10"/>
  <c r="IH58" i="10"/>
  <c r="IG58" i="10"/>
  <c r="IF58" i="10"/>
  <c r="IE58" i="10"/>
  <c r="ID58" i="10"/>
  <c r="IC58" i="10"/>
  <c r="IB58" i="10"/>
  <c r="IA58" i="10"/>
  <c r="HZ58" i="10"/>
  <c r="HY58" i="10"/>
  <c r="HX58" i="10"/>
  <c r="HW58" i="10"/>
  <c r="HV58" i="10"/>
  <c r="HU58" i="10"/>
  <c r="HT58" i="10"/>
  <c r="HS58" i="10"/>
  <c r="HR58" i="10"/>
  <c r="HQ58" i="10"/>
  <c r="HP58" i="10"/>
  <c r="HO58" i="10"/>
  <c r="HN58" i="10"/>
  <c r="HM58" i="10"/>
  <c r="HL58" i="10"/>
  <c r="HK58" i="10"/>
  <c r="HJ58" i="10"/>
  <c r="HI58" i="10"/>
  <c r="HH58" i="10"/>
  <c r="HG58" i="10"/>
  <c r="HF58" i="10"/>
  <c r="HE58" i="10"/>
  <c r="HD58" i="10"/>
  <c r="HC58" i="10"/>
  <c r="HB58" i="10"/>
  <c r="HA58" i="10"/>
  <c r="GZ58" i="10"/>
  <c r="GY58" i="10"/>
  <c r="GX58" i="10"/>
  <c r="GW58" i="10"/>
  <c r="GV58" i="10"/>
  <c r="GU58" i="10"/>
  <c r="GT58" i="10"/>
  <c r="GS58" i="10"/>
  <c r="GR58" i="10"/>
  <c r="GQ58" i="10"/>
  <c r="GP58" i="10"/>
  <c r="GO58" i="10"/>
  <c r="GN58" i="10"/>
  <c r="GM58" i="10"/>
  <c r="GL58" i="10"/>
  <c r="GK58" i="10"/>
  <c r="GJ58" i="10"/>
  <c r="GI58" i="10"/>
  <c r="GH58" i="10"/>
  <c r="GG58" i="10"/>
  <c r="GF58" i="10"/>
  <c r="GE58" i="10"/>
  <c r="GD58" i="10"/>
  <c r="GC58" i="10"/>
  <c r="GB58" i="10"/>
  <c r="GA58" i="10"/>
  <c r="FZ58" i="10"/>
  <c r="FY58" i="10"/>
  <c r="FX58" i="10"/>
  <c r="FW58" i="10"/>
  <c r="FV58" i="10"/>
  <c r="FU58" i="10"/>
  <c r="FT58" i="10"/>
  <c r="FS58" i="10"/>
  <c r="FR58" i="10"/>
  <c r="FQ58" i="10"/>
  <c r="FP58" i="10"/>
  <c r="FO58" i="10"/>
  <c r="FN58" i="10"/>
  <c r="FM58" i="10"/>
  <c r="FL58" i="10"/>
  <c r="FK58" i="10"/>
  <c r="FJ58" i="10"/>
  <c r="FI58" i="10"/>
  <c r="FH58" i="10"/>
  <c r="FG58" i="10"/>
  <c r="FF58" i="10"/>
  <c r="FE58" i="10"/>
  <c r="FD58" i="10"/>
  <c r="FC58" i="10"/>
  <c r="FB58" i="10"/>
  <c r="FA58" i="10"/>
  <c r="EZ58" i="10"/>
  <c r="EY58" i="10"/>
  <c r="EX58" i="10"/>
  <c r="EW58" i="10"/>
  <c r="EV58" i="10"/>
  <c r="EU58" i="10"/>
  <c r="ET58" i="10"/>
  <c r="ES58" i="10"/>
  <c r="ER58" i="10"/>
  <c r="EQ58" i="10"/>
  <c r="EP58" i="10"/>
  <c r="EO58" i="10"/>
  <c r="EN58" i="10"/>
  <c r="EM58" i="10"/>
  <c r="EL58" i="10"/>
  <c r="EK58" i="10"/>
  <c r="EJ58" i="10"/>
  <c r="EI58" i="10"/>
  <c r="EH58" i="10"/>
  <c r="EG58" i="10"/>
  <c r="EF58" i="10"/>
  <c r="EE58" i="10"/>
  <c r="ED58" i="10"/>
  <c r="EC58" i="10"/>
  <c r="EB58" i="10"/>
  <c r="EA58" i="10"/>
  <c r="DZ58" i="10"/>
  <c r="DY58" i="10"/>
  <c r="DX58" i="10"/>
  <c r="DW58" i="10"/>
  <c r="DV58" i="10"/>
  <c r="DU58" i="10"/>
  <c r="DT58" i="10"/>
  <c r="DS58" i="10"/>
  <c r="DR58" i="10"/>
  <c r="DQ58" i="10"/>
  <c r="DP58" i="10"/>
  <c r="DO58" i="10"/>
  <c r="DN58" i="10"/>
  <c r="DM58" i="10"/>
  <c r="DL58" i="10"/>
  <c r="DK58" i="10"/>
  <c r="DJ58" i="10"/>
  <c r="DI58" i="10"/>
  <c r="DH58" i="10"/>
  <c r="DG58" i="10"/>
  <c r="DF58" i="10"/>
  <c r="DE58" i="10"/>
  <c r="DD58" i="10"/>
  <c r="DC58" i="10"/>
  <c r="DB58" i="10"/>
  <c r="DA58" i="10"/>
  <c r="CZ58" i="10"/>
  <c r="CY58" i="10"/>
  <c r="CX58" i="10"/>
  <c r="CW58" i="10"/>
  <c r="CV58" i="10"/>
  <c r="CU58" i="10"/>
  <c r="CT58" i="10"/>
  <c r="CS58" i="10"/>
  <c r="CR58" i="10"/>
  <c r="CQ58" i="10"/>
  <c r="CP58" i="10"/>
  <c r="CO58" i="10"/>
  <c r="CN58" i="10"/>
  <c r="CM58" i="10"/>
  <c r="CL58" i="10"/>
  <c r="CK58" i="10"/>
  <c r="CJ58" i="10"/>
  <c r="CI58" i="10"/>
  <c r="CH58" i="10"/>
  <c r="CG58" i="10"/>
  <c r="CF58" i="10"/>
  <c r="CE58" i="10"/>
  <c r="CD58" i="10"/>
  <c r="CC58" i="10"/>
  <c r="CB58" i="10"/>
  <c r="CA58" i="10"/>
  <c r="BZ58" i="10"/>
  <c r="BY58" i="10"/>
  <c r="BX58" i="10"/>
  <c r="BW58" i="10"/>
  <c r="BV58" i="10"/>
  <c r="BU58" i="10"/>
  <c r="BT58" i="10"/>
  <c r="BS58" i="10"/>
  <c r="BR58" i="10"/>
  <c r="BQ58" i="10"/>
  <c r="BP58" i="10"/>
  <c r="BO58" i="10"/>
  <c r="BN58" i="10"/>
  <c r="BM58" i="10"/>
  <c r="BL58" i="10"/>
  <c r="BK58" i="10"/>
  <c r="BJ58" i="10"/>
  <c r="BI58" i="10"/>
  <c r="BH58" i="10"/>
  <c r="BG58" i="10"/>
  <c r="BF58" i="10"/>
  <c r="BE58" i="10"/>
  <c r="BD58" i="10"/>
  <c r="BC58" i="10"/>
  <c r="BB58" i="10"/>
  <c r="BA58" i="10"/>
  <c r="AZ58" i="10"/>
  <c r="AY58" i="10"/>
  <c r="AX58" i="10"/>
  <c r="AW58" i="10"/>
  <c r="AV58" i="10"/>
  <c r="AU58" i="10"/>
  <c r="AT58" i="10"/>
  <c r="AS58" i="10"/>
  <c r="AR58" i="10"/>
  <c r="AQ58" i="10"/>
  <c r="AP58" i="10"/>
  <c r="AO58" i="10"/>
  <c r="AN58" i="10"/>
  <c r="AM58" i="10"/>
  <c r="AL58" i="10"/>
  <c r="AK58" i="10"/>
  <c r="AJ58" i="10"/>
  <c r="AI58" i="10"/>
  <c r="AH58" i="10"/>
  <c r="AG58" i="10"/>
  <c r="AF58" i="10"/>
  <c r="AE58" i="10"/>
  <c r="AD58" i="10"/>
  <c r="AC58" i="10"/>
  <c r="AB58" i="10"/>
  <c r="AA58" i="10"/>
  <c r="Z58" i="10"/>
  <c r="Y58" i="10"/>
  <c r="X58" i="10"/>
  <c r="W58" i="10"/>
  <c r="V58" i="10"/>
  <c r="U58" i="10"/>
  <c r="T58" i="10"/>
  <c r="S58" i="10"/>
  <c r="R58" i="10"/>
  <c r="Q58" i="10"/>
  <c r="P58" i="10"/>
  <c r="O58" i="10"/>
  <c r="ALZ57" i="10"/>
  <c r="ALY57" i="10"/>
  <c r="ALX57" i="10"/>
  <c r="ALW57" i="10"/>
  <c r="ALV57" i="10"/>
  <c r="ALU57" i="10"/>
  <c r="ALT57" i="10"/>
  <c r="ALS57" i="10"/>
  <c r="ALR57" i="10"/>
  <c r="ALQ57" i="10"/>
  <c r="ALP57" i="10"/>
  <c r="ALO57" i="10"/>
  <c r="ALN57" i="10"/>
  <c r="ALM57" i="10"/>
  <c r="ALL57" i="10"/>
  <c r="ALK57" i="10"/>
  <c r="ALJ57" i="10"/>
  <c r="ALI57" i="10"/>
  <c r="ALH57" i="10"/>
  <c r="ALG57" i="10"/>
  <c r="ALF57" i="10"/>
  <c r="ALE57" i="10"/>
  <c r="ALD57" i="10"/>
  <c r="ALC57" i="10"/>
  <c r="ALB57" i="10"/>
  <c r="ALA57" i="10"/>
  <c r="AKZ57" i="10"/>
  <c r="AKY57" i="10"/>
  <c r="AKX57" i="10"/>
  <c r="AKW57" i="10"/>
  <c r="AKV57" i="10"/>
  <c r="AKU57" i="10"/>
  <c r="AKT57" i="10"/>
  <c r="AKS57" i="10"/>
  <c r="AKR57" i="10"/>
  <c r="AKQ57" i="10"/>
  <c r="AKP57" i="10"/>
  <c r="AKO57" i="10"/>
  <c r="AKN57" i="10"/>
  <c r="AKM57" i="10"/>
  <c r="AKL57" i="10"/>
  <c r="AKK57" i="10"/>
  <c r="AKJ57" i="10"/>
  <c r="AKI57" i="10"/>
  <c r="AKH57" i="10"/>
  <c r="AKG57" i="10"/>
  <c r="AKF57" i="10"/>
  <c r="AKE57" i="10"/>
  <c r="AKD57" i="10"/>
  <c r="AKC57" i="10"/>
  <c r="AKB57" i="10"/>
  <c r="AKA57" i="10"/>
  <c r="AJZ57" i="10"/>
  <c r="AJY57" i="10"/>
  <c r="AJX57" i="10"/>
  <c r="AJW57" i="10"/>
  <c r="AJV57" i="10"/>
  <c r="AJU57" i="10"/>
  <c r="AJT57" i="10"/>
  <c r="AJS57" i="10"/>
  <c r="AJR57" i="10"/>
  <c r="AJQ57" i="10"/>
  <c r="AJP57" i="10"/>
  <c r="AJO57" i="10"/>
  <c r="AJN57" i="10"/>
  <c r="AJM57" i="10"/>
  <c r="AJL57" i="10"/>
  <c r="AJK57" i="10"/>
  <c r="AJJ57" i="10"/>
  <c r="AJI57" i="10"/>
  <c r="AJH57" i="10"/>
  <c r="AJG57" i="10"/>
  <c r="AJF57" i="10"/>
  <c r="AJE57" i="10"/>
  <c r="AJD57" i="10"/>
  <c r="AJC57" i="10"/>
  <c r="AJB57" i="10"/>
  <c r="AJA57" i="10"/>
  <c r="AIZ57" i="10"/>
  <c r="AIY57" i="10"/>
  <c r="AIX57" i="10"/>
  <c r="AIW57" i="10"/>
  <c r="AIV57" i="10"/>
  <c r="AIU57" i="10"/>
  <c r="AIT57" i="10"/>
  <c r="AIS57" i="10"/>
  <c r="AIR57" i="10"/>
  <c r="AIQ57" i="10"/>
  <c r="AIP57" i="10"/>
  <c r="AIO57" i="10"/>
  <c r="AIN57" i="10"/>
  <c r="AIM57" i="10"/>
  <c r="AIL57" i="10"/>
  <c r="AIK57" i="10"/>
  <c r="AIJ57" i="10"/>
  <c r="AII57" i="10"/>
  <c r="AIH57" i="10"/>
  <c r="AIG57" i="10"/>
  <c r="AIF57" i="10"/>
  <c r="AIE57" i="10"/>
  <c r="AID57" i="10"/>
  <c r="AIC57" i="10"/>
  <c r="AIB57" i="10"/>
  <c r="AIA57" i="10"/>
  <c r="AHZ57" i="10"/>
  <c r="AHY57" i="10"/>
  <c r="AHX57" i="10"/>
  <c r="AHW57" i="10"/>
  <c r="AHV57" i="10"/>
  <c r="AHU57" i="10"/>
  <c r="AHT57" i="10"/>
  <c r="AHS57" i="10"/>
  <c r="AHR57" i="10"/>
  <c r="AHQ57" i="10"/>
  <c r="AHP57" i="10"/>
  <c r="AHO57" i="10"/>
  <c r="AHN57" i="10"/>
  <c r="AHM57" i="10"/>
  <c r="AHL57" i="10"/>
  <c r="AHK57" i="10"/>
  <c r="AHJ57" i="10"/>
  <c r="AHI57" i="10"/>
  <c r="AHH57" i="10"/>
  <c r="AHG57" i="10"/>
  <c r="AHF57" i="10"/>
  <c r="AHE57" i="10"/>
  <c r="AHD57" i="10"/>
  <c r="AHC57" i="10"/>
  <c r="AHB57" i="10"/>
  <c r="AHA57" i="10"/>
  <c r="AGZ57" i="10"/>
  <c r="AGY57" i="10"/>
  <c r="AGX57" i="10"/>
  <c r="AGW57" i="10"/>
  <c r="AGV57" i="10"/>
  <c r="AGU57" i="10"/>
  <c r="AGT57" i="10"/>
  <c r="AGS57" i="10"/>
  <c r="AGR57" i="10"/>
  <c r="AGQ57" i="10"/>
  <c r="AGP57" i="10"/>
  <c r="AGO57" i="10"/>
  <c r="AGN57" i="10"/>
  <c r="AGM57" i="10"/>
  <c r="AGL57" i="10"/>
  <c r="AGK57" i="10"/>
  <c r="AGJ57" i="10"/>
  <c r="AGI57" i="10"/>
  <c r="AGH57" i="10"/>
  <c r="AGG57" i="10"/>
  <c r="AGF57" i="10"/>
  <c r="AGE57" i="10"/>
  <c r="AGD57" i="10"/>
  <c r="AGC57" i="10"/>
  <c r="AGB57" i="10"/>
  <c r="AGA57" i="10"/>
  <c r="AFZ57" i="10"/>
  <c r="AFY57" i="10"/>
  <c r="AFX57" i="10"/>
  <c r="AFW57" i="10"/>
  <c r="AFV57" i="10"/>
  <c r="AFU57" i="10"/>
  <c r="AFT57" i="10"/>
  <c r="AFS57" i="10"/>
  <c r="AFR57" i="10"/>
  <c r="AFQ57" i="10"/>
  <c r="AFP57" i="10"/>
  <c r="AFO57" i="10"/>
  <c r="AFN57" i="10"/>
  <c r="AFM57" i="10"/>
  <c r="AFL57" i="10"/>
  <c r="AFK57" i="10"/>
  <c r="AFJ57" i="10"/>
  <c r="AFI57" i="10"/>
  <c r="AFH57" i="10"/>
  <c r="AFG57" i="10"/>
  <c r="AFF57" i="10"/>
  <c r="AFE57" i="10"/>
  <c r="AFD57" i="10"/>
  <c r="AFC57" i="10"/>
  <c r="AFB57" i="10"/>
  <c r="AFA57" i="10"/>
  <c r="AEZ57" i="10"/>
  <c r="AEY57" i="10"/>
  <c r="AEX57" i="10"/>
  <c r="AEW57" i="10"/>
  <c r="AEV57" i="10"/>
  <c r="AEU57" i="10"/>
  <c r="AET57" i="10"/>
  <c r="AES57" i="10"/>
  <c r="AER57" i="10"/>
  <c r="AEQ57" i="10"/>
  <c r="AEP57" i="10"/>
  <c r="AEO57" i="10"/>
  <c r="AEN57" i="10"/>
  <c r="AEM57" i="10"/>
  <c r="AEL57" i="10"/>
  <c r="AEK57" i="10"/>
  <c r="AEJ57" i="10"/>
  <c r="AEI57" i="10"/>
  <c r="AEH57" i="10"/>
  <c r="AEG57" i="10"/>
  <c r="AEF57" i="10"/>
  <c r="AEE57" i="10"/>
  <c r="AED57" i="10"/>
  <c r="AEC57" i="10"/>
  <c r="AEB57" i="10"/>
  <c r="AEA57" i="10"/>
  <c r="ADZ57" i="10"/>
  <c r="ADY57" i="10"/>
  <c r="ADX57" i="10"/>
  <c r="ADW57" i="10"/>
  <c r="ADV57" i="10"/>
  <c r="ADU57" i="10"/>
  <c r="ADT57" i="10"/>
  <c r="ADS57" i="10"/>
  <c r="ADR57" i="10"/>
  <c r="ADQ57" i="10"/>
  <c r="ADP57" i="10"/>
  <c r="ADO57" i="10"/>
  <c r="ADN57" i="10"/>
  <c r="ADM57" i="10"/>
  <c r="ADL57" i="10"/>
  <c r="ADK57" i="10"/>
  <c r="ADJ57" i="10"/>
  <c r="ADI57" i="10"/>
  <c r="ADH57" i="10"/>
  <c r="ADG57" i="10"/>
  <c r="ADF57" i="10"/>
  <c r="ADE57" i="10"/>
  <c r="ADD57" i="10"/>
  <c r="ADC57" i="10"/>
  <c r="ADB57" i="10"/>
  <c r="ADA57" i="10"/>
  <c r="ACZ57" i="10"/>
  <c r="ACY57" i="10"/>
  <c r="ACX57" i="10"/>
  <c r="ACW57" i="10"/>
  <c r="ACV57" i="10"/>
  <c r="ACU57" i="10"/>
  <c r="ACT57" i="10"/>
  <c r="ACS57" i="10"/>
  <c r="ACR57" i="10"/>
  <c r="ACQ57" i="10"/>
  <c r="ACP57" i="10"/>
  <c r="ACO57" i="10"/>
  <c r="ACN57" i="10"/>
  <c r="ACM57" i="10"/>
  <c r="ACL57" i="10"/>
  <c r="ACK57" i="10"/>
  <c r="ACJ57" i="10"/>
  <c r="ACI57" i="10"/>
  <c r="ACH57" i="10"/>
  <c r="ACG57" i="10"/>
  <c r="ACF57" i="10"/>
  <c r="ACE57" i="10"/>
  <c r="ACD57" i="10"/>
  <c r="ACC57" i="10"/>
  <c r="ACB57" i="10"/>
  <c r="ACA57" i="10"/>
  <c r="ABZ57" i="10"/>
  <c r="ABY57" i="10"/>
  <c r="ABX57" i="10"/>
  <c r="ABW57" i="10"/>
  <c r="ABV57" i="10"/>
  <c r="ABU57" i="10"/>
  <c r="ABT57" i="10"/>
  <c r="ABS57" i="10"/>
  <c r="ABR57" i="10"/>
  <c r="ABQ57" i="10"/>
  <c r="ABP57" i="10"/>
  <c r="ABO57" i="10"/>
  <c r="ABN57" i="10"/>
  <c r="ABM57" i="10"/>
  <c r="ABL57" i="10"/>
  <c r="ABK57" i="10"/>
  <c r="ABJ57" i="10"/>
  <c r="ABI57" i="10"/>
  <c r="ABH57" i="10"/>
  <c r="ABG57" i="10"/>
  <c r="ABF57" i="10"/>
  <c r="ABE57" i="10"/>
  <c r="ABD57" i="10"/>
  <c r="ABC57" i="10"/>
  <c r="ABB57" i="10"/>
  <c r="ABA57" i="10"/>
  <c r="AAZ57" i="10"/>
  <c r="AAY57" i="10"/>
  <c r="AAX57" i="10"/>
  <c r="AAW57" i="10"/>
  <c r="AAV57" i="10"/>
  <c r="AAU57" i="10"/>
  <c r="AAT57" i="10"/>
  <c r="AAS57" i="10"/>
  <c r="AAR57" i="10"/>
  <c r="AAQ57" i="10"/>
  <c r="AAP57" i="10"/>
  <c r="AAO57" i="10"/>
  <c r="AAN57" i="10"/>
  <c r="AAM57" i="10"/>
  <c r="AAL57" i="10"/>
  <c r="AAK57" i="10"/>
  <c r="AAJ57" i="10"/>
  <c r="AAI57" i="10"/>
  <c r="AAH57" i="10"/>
  <c r="AAG57" i="10"/>
  <c r="AAF57" i="10"/>
  <c r="AAE57" i="10"/>
  <c r="AAD57" i="10"/>
  <c r="AAC57" i="10"/>
  <c r="AAB57" i="10"/>
  <c r="AAA57" i="10"/>
  <c r="ZZ57" i="10"/>
  <c r="ZY57" i="10"/>
  <c r="ZX57" i="10"/>
  <c r="ZW57" i="10"/>
  <c r="ZV57" i="10"/>
  <c r="ZU57" i="10"/>
  <c r="ZT57" i="10"/>
  <c r="ZS57" i="10"/>
  <c r="ZR57" i="10"/>
  <c r="ZQ57" i="10"/>
  <c r="ZP57" i="10"/>
  <c r="ZO57" i="10"/>
  <c r="ZN57" i="10"/>
  <c r="ZM57" i="10"/>
  <c r="ZL57" i="10"/>
  <c r="ZK57" i="10"/>
  <c r="ZJ57" i="10"/>
  <c r="ZI57" i="10"/>
  <c r="ZH57" i="10"/>
  <c r="ZG57" i="10"/>
  <c r="ZF57" i="10"/>
  <c r="ZE57" i="10"/>
  <c r="ZD57" i="10"/>
  <c r="ZC57" i="10"/>
  <c r="ZB57" i="10"/>
  <c r="ZA57" i="10"/>
  <c r="YZ57" i="10"/>
  <c r="YY57" i="10"/>
  <c r="YX57" i="10"/>
  <c r="YW57" i="10"/>
  <c r="YV57" i="10"/>
  <c r="YU57" i="10"/>
  <c r="YT57" i="10"/>
  <c r="YS57" i="10"/>
  <c r="YR57" i="10"/>
  <c r="YQ57" i="10"/>
  <c r="YP57" i="10"/>
  <c r="YO57" i="10"/>
  <c r="YN57" i="10"/>
  <c r="YM57" i="10"/>
  <c r="YL57" i="10"/>
  <c r="YK57" i="10"/>
  <c r="YJ57" i="10"/>
  <c r="YI57" i="10"/>
  <c r="YH57" i="10"/>
  <c r="YG57" i="10"/>
  <c r="YF57" i="10"/>
  <c r="YE57" i="10"/>
  <c r="YD57" i="10"/>
  <c r="YC57" i="10"/>
  <c r="YB57" i="10"/>
  <c r="YA57" i="10"/>
  <c r="XZ57" i="10"/>
  <c r="XY57" i="10"/>
  <c r="XX57" i="10"/>
  <c r="XW57" i="10"/>
  <c r="XV57" i="10"/>
  <c r="XU57" i="10"/>
  <c r="XT57" i="10"/>
  <c r="XS57" i="10"/>
  <c r="XR57" i="10"/>
  <c r="XQ57" i="10"/>
  <c r="XP57" i="10"/>
  <c r="XO57" i="10"/>
  <c r="XN57" i="10"/>
  <c r="XM57" i="10"/>
  <c r="XL57" i="10"/>
  <c r="XK57" i="10"/>
  <c r="XJ57" i="10"/>
  <c r="XI57" i="10"/>
  <c r="XH57" i="10"/>
  <c r="XG57" i="10"/>
  <c r="XF57" i="10"/>
  <c r="XE57" i="10"/>
  <c r="XD57" i="10"/>
  <c r="XC57" i="10"/>
  <c r="XB57" i="10"/>
  <c r="XA57" i="10"/>
  <c r="WZ57" i="10"/>
  <c r="WY57" i="10"/>
  <c r="WX57" i="10"/>
  <c r="WW57" i="10"/>
  <c r="WV57" i="10"/>
  <c r="WU57" i="10"/>
  <c r="WT57" i="10"/>
  <c r="WS57" i="10"/>
  <c r="WR57" i="10"/>
  <c r="WQ57" i="10"/>
  <c r="WP57" i="10"/>
  <c r="WO57" i="10"/>
  <c r="WN57" i="10"/>
  <c r="WM57" i="10"/>
  <c r="WL57" i="10"/>
  <c r="WK57" i="10"/>
  <c r="WJ57" i="10"/>
  <c r="WI57" i="10"/>
  <c r="WH57" i="10"/>
  <c r="WG57" i="10"/>
  <c r="WF57" i="10"/>
  <c r="WE57" i="10"/>
  <c r="WD57" i="10"/>
  <c r="WC57" i="10"/>
  <c r="WB57" i="10"/>
  <c r="WA57" i="10"/>
  <c r="VZ57" i="10"/>
  <c r="VY57" i="10"/>
  <c r="VX57" i="10"/>
  <c r="VW57" i="10"/>
  <c r="VV57" i="10"/>
  <c r="VU57" i="10"/>
  <c r="VT57" i="10"/>
  <c r="VS57" i="10"/>
  <c r="VR57" i="10"/>
  <c r="VQ57" i="10"/>
  <c r="VP57" i="10"/>
  <c r="VO57" i="10"/>
  <c r="VN57" i="10"/>
  <c r="VM57" i="10"/>
  <c r="VL57" i="10"/>
  <c r="VK57" i="10"/>
  <c r="VJ57" i="10"/>
  <c r="VI57" i="10"/>
  <c r="VH57" i="10"/>
  <c r="VG57" i="10"/>
  <c r="VF57" i="10"/>
  <c r="VE57" i="10"/>
  <c r="VD57" i="10"/>
  <c r="VC57" i="10"/>
  <c r="VB57" i="10"/>
  <c r="VA57" i="10"/>
  <c r="UZ57" i="10"/>
  <c r="UY57" i="10"/>
  <c r="UX57" i="10"/>
  <c r="UW57" i="10"/>
  <c r="UV57" i="10"/>
  <c r="UU57" i="10"/>
  <c r="UT57" i="10"/>
  <c r="US57" i="10"/>
  <c r="UR57" i="10"/>
  <c r="UQ57" i="10"/>
  <c r="UP57" i="10"/>
  <c r="UO57" i="10"/>
  <c r="UN57" i="10"/>
  <c r="UM57" i="10"/>
  <c r="UL57" i="10"/>
  <c r="UK57" i="10"/>
  <c r="UJ57" i="10"/>
  <c r="UI57" i="10"/>
  <c r="UH57" i="10"/>
  <c r="UG57" i="10"/>
  <c r="UF57" i="10"/>
  <c r="UE57" i="10"/>
  <c r="UD57" i="10"/>
  <c r="UC57" i="10"/>
  <c r="UB57" i="10"/>
  <c r="UA57" i="10"/>
  <c r="TZ57" i="10"/>
  <c r="TY57" i="10"/>
  <c r="TX57" i="10"/>
  <c r="TW57" i="10"/>
  <c r="TV57" i="10"/>
  <c r="TU57" i="10"/>
  <c r="TT57" i="10"/>
  <c r="TS57" i="10"/>
  <c r="TR57" i="10"/>
  <c r="TQ57" i="10"/>
  <c r="TP57" i="10"/>
  <c r="TO57" i="10"/>
  <c r="TN57" i="10"/>
  <c r="TM57" i="10"/>
  <c r="TL57" i="10"/>
  <c r="TK57" i="10"/>
  <c r="TJ57" i="10"/>
  <c r="TI57" i="10"/>
  <c r="TH57" i="10"/>
  <c r="TG57" i="10"/>
  <c r="TF57" i="10"/>
  <c r="TE57" i="10"/>
  <c r="TD57" i="10"/>
  <c r="TC57" i="10"/>
  <c r="TB57" i="10"/>
  <c r="TA57" i="10"/>
  <c r="SZ57" i="10"/>
  <c r="SY57" i="10"/>
  <c r="SX57" i="10"/>
  <c r="SW57" i="10"/>
  <c r="SV57" i="10"/>
  <c r="SU57" i="10"/>
  <c r="ST57" i="10"/>
  <c r="SS57" i="10"/>
  <c r="SR57" i="10"/>
  <c r="SQ57" i="10"/>
  <c r="SP57" i="10"/>
  <c r="SO57" i="10"/>
  <c r="SN57" i="10"/>
  <c r="SM57" i="10"/>
  <c r="SL57" i="10"/>
  <c r="SK57" i="10"/>
  <c r="SJ57" i="10"/>
  <c r="SI57" i="10"/>
  <c r="SH57" i="10"/>
  <c r="SG57" i="10"/>
  <c r="SF57" i="10"/>
  <c r="SE57" i="10"/>
  <c r="SD57" i="10"/>
  <c r="SC57" i="10"/>
  <c r="SB57" i="10"/>
  <c r="SA57" i="10"/>
  <c r="RZ57" i="10"/>
  <c r="RY57" i="10"/>
  <c r="RX57" i="10"/>
  <c r="RW57" i="10"/>
  <c r="RV57" i="10"/>
  <c r="RU57" i="10"/>
  <c r="RT57" i="10"/>
  <c r="RS57" i="10"/>
  <c r="RR57" i="10"/>
  <c r="RQ57" i="10"/>
  <c r="RP57" i="10"/>
  <c r="RO57" i="10"/>
  <c r="RN57" i="10"/>
  <c r="RM57" i="10"/>
  <c r="RL57" i="10"/>
  <c r="RK57" i="10"/>
  <c r="RJ57" i="10"/>
  <c r="RI57" i="10"/>
  <c r="RH57" i="10"/>
  <c r="RG57" i="10"/>
  <c r="RF57" i="10"/>
  <c r="RE57" i="10"/>
  <c r="RD57" i="10"/>
  <c r="RC57" i="10"/>
  <c r="RB57" i="10"/>
  <c r="RA57" i="10"/>
  <c r="QZ57" i="10"/>
  <c r="QY57" i="10"/>
  <c r="QX57" i="10"/>
  <c r="QW57" i="10"/>
  <c r="QV57" i="10"/>
  <c r="QU57" i="10"/>
  <c r="QT57" i="10"/>
  <c r="QS57" i="10"/>
  <c r="QR57" i="10"/>
  <c r="QQ57" i="10"/>
  <c r="QP57" i="10"/>
  <c r="QO57" i="10"/>
  <c r="QN57" i="10"/>
  <c r="QM57" i="10"/>
  <c r="QL57" i="10"/>
  <c r="QK57" i="10"/>
  <c r="QJ57" i="10"/>
  <c r="QI57" i="10"/>
  <c r="QH57" i="10"/>
  <c r="QG57" i="10"/>
  <c r="QF57" i="10"/>
  <c r="QE57" i="10"/>
  <c r="QD57" i="10"/>
  <c r="QC57" i="10"/>
  <c r="QB57" i="10"/>
  <c r="QA57" i="10"/>
  <c r="PZ57" i="10"/>
  <c r="PY57" i="10"/>
  <c r="PX57" i="10"/>
  <c r="PW57" i="10"/>
  <c r="PV57" i="10"/>
  <c r="PU57" i="10"/>
  <c r="PT57" i="10"/>
  <c r="PS57" i="10"/>
  <c r="PR57" i="10"/>
  <c r="PQ57" i="10"/>
  <c r="PP57" i="10"/>
  <c r="PO57" i="10"/>
  <c r="PN57" i="10"/>
  <c r="PM57" i="10"/>
  <c r="PL57" i="10"/>
  <c r="PK57" i="10"/>
  <c r="PJ57" i="10"/>
  <c r="PI57" i="10"/>
  <c r="PH57" i="10"/>
  <c r="PG57" i="10"/>
  <c r="PF57" i="10"/>
  <c r="PE57" i="10"/>
  <c r="PD57" i="10"/>
  <c r="PC57" i="10"/>
  <c r="PB57" i="10"/>
  <c r="PA57" i="10"/>
  <c r="OZ57" i="10"/>
  <c r="OY57" i="10"/>
  <c r="OX57" i="10"/>
  <c r="OW57" i="10"/>
  <c r="OV57" i="10"/>
  <c r="OU57" i="10"/>
  <c r="OT57" i="10"/>
  <c r="OS57" i="10"/>
  <c r="OR57" i="10"/>
  <c r="OQ57" i="10"/>
  <c r="OP57" i="10"/>
  <c r="OO57" i="10"/>
  <c r="ON57" i="10"/>
  <c r="OM57" i="10"/>
  <c r="OL57" i="10"/>
  <c r="OK57" i="10"/>
  <c r="OJ57" i="10"/>
  <c r="OI57" i="10"/>
  <c r="OH57" i="10"/>
  <c r="OG57" i="10"/>
  <c r="OF57" i="10"/>
  <c r="OE57" i="10"/>
  <c r="OD57" i="10"/>
  <c r="OC57" i="10"/>
  <c r="OB57" i="10"/>
  <c r="OA57" i="10"/>
  <c r="NZ57" i="10"/>
  <c r="NY57" i="10"/>
  <c r="NX57" i="10"/>
  <c r="NW57" i="10"/>
  <c r="NV57" i="10"/>
  <c r="NU57" i="10"/>
  <c r="NT57" i="10"/>
  <c r="NS57" i="10"/>
  <c r="NR57" i="10"/>
  <c r="NQ57" i="10"/>
  <c r="NP57" i="10"/>
  <c r="NO57" i="10"/>
  <c r="NN57" i="10"/>
  <c r="NM57" i="10"/>
  <c r="NL57" i="10"/>
  <c r="NK57" i="10"/>
  <c r="NJ57" i="10"/>
  <c r="NI57" i="10"/>
  <c r="NH57" i="10"/>
  <c r="NG57" i="10"/>
  <c r="NF57" i="10"/>
  <c r="NE57" i="10"/>
  <c r="ND57" i="10"/>
  <c r="NC57" i="10"/>
  <c r="NB57" i="10"/>
  <c r="NA57" i="10"/>
  <c r="MZ57" i="10"/>
  <c r="MY57" i="10"/>
  <c r="MX57" i="10"/>
  <c r="MW57" i="10"/>
  <c r="MV57" i="10"/>
  <c r="MU57" i="10"/>
  <c r="MT57" i="10"/>
  <c r="MS57" i="10"/>
  <c r="MR57" i="10"/>
  <c r="MQ57" i="10"/>
  <c r="MP57" i="10"/>
  <c r="MO57" i="10"/>
  <c r="MN57" i="10"/>
  <c r="MM57" i="10"/>
  <c r="ML57" i="10"/>
  <c r="MK57" i="10"/>
  <c r="MJ57" i="10"/>
  <c r="MI57" i="10"/>
  <c r="MH57" i="10"/>
  <c r="MG57" i="10"/>
  <c r="MF57" i="10"/>
  <c r="ME57" i="10"/>
  <c r="MD57" i="10"/>
  <c r="MC57" i="10"/>
  <c r="MB57" i="10"/>
  <c r="MA57" i="10"/>
  <c r="LZ57" i="10"/>
  <c r="LY57" i="10"/>
  <c r="LX57" i="10"/>
  <c r="LW57" i="10"/>
  <c r="LV57" i="10"/>
  <c r="LU57" i="10"/>
  <c r="LT57" i="10"/>
  <c r="LS57" i="10"/>
  <c r="LR57" i="10"/>
  <c r="LQ57" i="10"/>
  <c r="LP57" i="10"/>
  <c r="LO57" i="10"/>
  <c r="LN57" i="10"/>
  <c r="LM57" i="10"/>
  <c r="LL57" i="10"/>
  <c r="LK57" i="10"/>
  <c r="LJ57" i="10"/>
  <c r="LI57" i="10"/>
  <c r="LH57" i="10"/>
  <c r="LG57" i="10"/>
  <c r="LF57" i="10"/>
  <c r="LE57" i="10"/>
  <c r="LD57" i="10"/>
  <c r="LC57" i="10"/>
  <c r="LB57" i="10"/>
  <c r="LA57" i="10"/>
  <c r="KZ57" i="10"/>
  <c r="KY57" i="10"/>
  <c r="KX57" i="10"/>
  <c r="KW57" i="10"/>
  <c r="KV57" i="10"/>
  <c r="KU57" i="10"/>
  <c r="KT57" i="10"/>
  <c r="KS57" i="10"/>
  <c r="KR57" i="10"/>
  <c r="KQ57" i="10"/>
  <c r="KP57" i="10"/>
  <c r="KO57" i="10"/>
  <c r="KN57" i="10"/>
  <c r="KM57" i="10"/>
  <c r="KL57" i="10"/>
  <c r="KK57" i="10"/>
  <c r="KJ57" i="10"/>
  <c r="KI57" i="10"/>
  <c r="KH57" i="10"/>
  <c r="KG57" i="10"/>
  <c r="KF57" i="10"/>
  <c r="KE57" i="10"/>
  <c r="KD57" i="10"/>
  <c r="KC57" i="10"/>
  <c r="KB57" i="10"/>
  <c r="KA57" i="10"/>
  <c r="JZ57" i="10"/>
  <c r="JY57" i="10"/>
  <c r="JX57" i="10"/>
  <c r="JW57" i="10"/>
  <c r="JV57" i="10"/>
  <c r="JU57" i="10"/>
  <c r="JT57" i="10"/>
  <c r="JS57" i="10"/>
  <c r="JR57" i="10"/>
  <c r="JQ57" i="10"/>
  <c r="JP57" i="10"/>
  <c r="JO57" i="10"/>
  <c r="JN57" i="10"/>
  <c r="JM57" i="10"/>
  <c r="JL57" i="10"/>
  <c r="JK57" i="10"/>
  <c r="JJ57" i="10"/>
  <c r="JI57" i="10"/>
  <c r="JH57" i="10"/>
  <c r="JG57" i="10"/>
  <c r="JF57" i="10"/>
  <c r="JE57" i="10"/>
  <c r="JD57" i="10"/>
  <c r="JC57" i="10"/>
  <c r="JB57" i="10"/>
  <c r="JA57" i="10"/>
  <c r="IZ57" i="10"/>
  <c r="IY57" i="10"/>
  <c r="IX57" i="10"/>
  <c r="IW57" i="10"/>
  <c r="IV57" i="10"/>
  <c r="IU57" i="10"/>
  <c r="IT57" i="10"/>
  <c r="IS57" i="10"/>
  <c r="IR57" i="10"/>
  <c r="IQ57" i="10"/>
  <c r="IP57" i="10"/>
  <c r="IO57" i="10"/>
  <c r="IN57" i="10"/>
  <c r="IM57" i="10"/>
  <c r="IL57" i="10"/>
  <c r="IK57" i="10"/>
  <c r="IJ57" i="10"/>
  <c r="II57" i="10"/>
  <c r="IH57" i="10"/>
  <c r="IG57" i="10"/>
  <c r="IF57" i="10"/>
  <c r="IE57" i="10"/>
  <c r="ID57" i="10"/>
  <c r="IC57" i="10"/>
  <c r="IB57" i="10"/>
  <c r="IA57" i="10"/>
  <c r="HZ57" i="10"/>
  <c r="HY57" i="10"/>
  <c r="HX57" i="10"/>
  <c r="HW57" i="10"/>
  <c r="HV57" i="10"/>
  <c r="HU57" i="10"/>
  <c r="HT57" i="10"/>
  <c r="HS57" i="10"/>
  <c r="HR57" i="10"/>
  <c r="HQ57" i="10"/>
  <c r="HP57" i="10"/>
  <c r="HO57" i="10"/>
  <c r="HN57" i="10"/>
  <c r="HM57" i="10"/>
  <c r="HL57" i="10"/>
  <c r="HK57" i="10"/>
  <c r="HJ57" i="10"/>
  <c r="HI57" i="10"/>
  <c r="HH57" i="10"/>
  <c r="HG57" i="10"/>
  <c r="HF57" i="10"/>
  <c r="HE57" i="10"/>
  <c r="HD57" i="10"/>
  <c r="HC57" i="10"/>
  <c r="HB57" i="10"/>
  <c r="HA57" i="10"/>
  <c r="GZ57" i="10"/>
  <c r="GY57" i="10"/>
  <c r="GX57" i="10"/>
  <c r="GW57" i="10"/>
  <c r="GV57" i="10"/>
  <c r="GU57" i="10"/>
  <c r="GT57" i="10"/>
  <c r="GS57" i="10"/>
  <c r="GR57" i="10"/>
  <c r="GQ57" i="10"/>
  <c r="GP57" i="10"/>
  <c r="GO57" i="10"/>
  <c r="GN57" i="10"/>
  <c r="GM57" i="10"/>
  <c r="GL57" i="10"/>
  <c r="GK57" i="10"/>
  <c r="GJ57" i="10"/>
  <c r="GI57" i="10"/>
  <c r="GH57" i="10"/>
  <c r="GG57" i="10"/>
  <c r="GF57" i="10"/>
  <c r="GE57" i="10"/>
  <c r="GD57" i="10"/>
  <c r="GC57" i="10"/>
  <c r="GB57" i="10"/>
  <c r="GA57" i="10"/>
  <c r="FZ57" i="10"/>
  <c r="FY57" i="10"/>
  <c r="FX57" i="10"/>
  <c r="FW57" i="10"/>
  <c r="FV57" i="10"/>
  <c r="FU57" i="10"/>
  <c r="FT57" i="10"/>
  <c r="FS57" i="10"/>
  <c r="FR57" i="10"/>
  <c r="FQ57" i="10"/>
  <c r="FP57" i="10"/>
  <c r="FO57" i="10"/>
  <c r="FN57" i="10"/>
  <c r="FM57" i="10"/>
  <c r="FL57" i="10"/>
  <c r="FK57" i="10"/>
  <c r="FJ57" i="10"/>
  <c r="FI57" i="10"/>
  <c r="FH57" i="10"/>
  <c r="FG57" i="10"/>
  <c r="FF57" i="10"/>
  <c r="FE57" i="10"/>
  <c r="FD57" i="10"/>
  <c r="FC57" i="10"/>
  <c r="FB57" i="10"/>
  <c r="FA57" i="10"/>
  <c r="EZ57" i="10"/>
  <c r="EY57" i="10"/>
  <c r="EX57" i="10"/>
  <c r="EW57" i="10"/>
  <c r="EV57" i="10"/>
  <c r="EU57" i="10"/>
  <c r="ET57" i="10"/>
  <c r="ES57" i="10"/>
  <c r="ER57" i="10"/>
  <c r="EQ57" i="10"/>
  <c r="EP57" i="10"/>
  <c r="EO57" i="10"/>
  <c r="EN57" i="10"/>
  <c r="EM57" i="10"/>
  <c r="EL57" i="10"/>
  <c r="EK57" i="10"/>
  <c r="EJ57" i="10"/>
  <c r="EI57" i="10"/>
  <c r="EH57" i="10"/>
  <c r="EG57" i="10"/>
  <c r="EF57" i="10"/>
  <c r="EE57" i="10"/>
  <c r="ED57" i="10"/>
  <c r="EC57" i="10"/>
  <c r="EB57" i="10"/>
  <c r="EA57" i="10"/>
  <c r="DZ57" i="10"/>
  <c r="DY57" i="10"/>
  <c r="DX57" i="10"/>
  <c r="DW57" i="10"/>
  <c r="DV57" i="10"/>
  <c r="DU57" i="10"/>
  <c r="DT57" i="10"/>
  <c r="DS57" i="10"/>
  <c r="DR57" i="10"/>
  <c r="DQ57" i="10"/>
  <c r="DP57" i="10"/>
  <c r="DO57" i="10"/>
  <c r="DN57" i="10"/>
  <c r="DM57" i="10"/>
  <c r="DL57" i="10"/>
  <c r="DK57" i="10"/>
  <c r="DJ57" i="10"/>
  <c r="DI57" i="10"/>
  <c r="DH57" i="10"/>
  <c r="DG57" i="10"/>
  <c r="DF57" i="10"/>
  <c r="DE57" i="10"/>
  <c r="DD57" i="10"/>
  <c r="DC57" i="10"/>
  <c r="DB57" i="10"/>
  <c r="DA57" i="10"/>
  <c r="CZ57" i="10"/>
  <c r="CY57" i="10"/>
  <c r="CX57" i="10"/>
  <c r="CW57" i="10"/>
  <c r="CV57" i="10"/>
  <c r="CU57" i="10"/>
  <c r="CT57" i="10"/>
  <c r="CS57" i="10"/>
  <c r="CR57" i="10"/>
  <c r="CQ57" i="10"/>
  <c r="CP57" i="10"/>
  <c r="CO57" i="10"/>
  <c r="CN57" i="10"/>
  <c r="CM57" i="10"/>
  <c r="CL57" i="10"/>
  <c r="CK57" i="10"/>
  <c r="CJ57" i="10"/>
  <c r="CI57" i="10"/>
  <c r="CH57" i="10"/>
  <c r="CG57" i="10"/>
  <c r="CF57" i="10"/>
  <c r="CE57" i="10"/>
  <c r="CD57" i="10"/>
  <c r="CC57" i="10"/>
  <c r="CB57" i="10"/>
  <c r="CA57" i="10"/>
  <c r="BZ57" i="10"/>
  <c r="BY57" i="10"/>
  <c r="BX57" i="10"/>
  <c r="BW57" i="10"/>
  <c r="BV57" i="10"/>
  <c r="BU57" i="10"/>
  <c r="BT57" i="10"/>
  <c r="BS57" i="10"/>
  <c r="BR57" i="10"/>
  <c r="BQ57" i="10"/>
  <c r="BP57" i="10"/>
  <c r="BO57" i="10"/>
  <c r="BN57" i="10"/>
  <c r="BM57" i="10"/>
  <c r="BL57" i="10"/>
  <c r="BK57" i="10"/>
  <c r="BJ57" i="10"/>
  <c r="BI57" i="10"/>
  <c r="BH57" i="10"/>
  <c r="BG57" i="10"/>
  <c r="BF57" i="10"/>
  <c r="BE57" i="10"/>
  <c r="BD57" i="10"/>
  <c r="BC57" i="10"/>
  <c r="BB57" i="10"/>
  <c r="BA57" i="10"/>
  <c r="AZ57" i="10"/>
  <c r="AY57" i="10"/>
  <c r="AX57" i="10"/>
  <c r="AW57" i="10"/>
  <c r="AV57" i="10"/>
  <c r="AU57" i="10"/>
  <c r="AT57" i="10"/>
  <c r="AS57" i="10"/>
  <c r="AR57" i="10"/>
  <c r="AQ57" i="10"/>
  <c r="AP57" i="10"/>
  <c r="AO57" i="10"/>
  <c r="AN57" i="10"/>
  <c r="AM57" i="10"/>
  <c r="AL57" i="10"/>
  <c r="AK57" i="10"/>
  <c r="AJ57" i="10"/>
  <c r="AI57" i="10"/>
  <c r="AH57" i="10"/>
  <c r="AG57" i="10"/>
  <c r="AF57" i="10"/>
  <c r="AE57" i="10"/>
  <c r="AD57" i="10"/>
  <c r="AC57" i="10"/>
  <c r="AB57" i="10"/>
  <c r="AA57" i="10"/>
  <c r="Z57" i="10"/>
  <c r="Y57" i="10"/>
  <c r="X57" i="10"/>
  <c r="W57" i="10"/>
  <c r="V57" i="10"/>
  <c r="U57" i="10"/>
  <c r="T57" i="10"/>
  <c r="S57" i="10"/>
  <c r="R57" i="10"/>
  <c r="Q57" i="10"/>
  <c r="P57" i="10"/>
  <c r="O57" i="10"/>
  <c r="ALZ56" i="10"/>
  <c r="ALY56" i="10"/>
  <c r="ALX56" i="10"/>
  <c r="ALW56" i="10"/>
  <c r="ALV56" i="10"/>
  <c r="ALU56" i="10"/>
  <c r="ALT56" i="10"/>
  <c r="ALS56" i="10"/>
  <c r="ALR56" i="10"/>
  <c r="ALQ56" i="10"/>
  <c r="ALP56" i="10"/>
  <c r="ALO56" i="10"/>
  <c r="ALN56" i="10"/>
  <c r="ALM56" i="10"/>
  <c r="ALL56" i="10"/>
  <c r="ALK56" i="10"/>
  <c r="ALJ56" i="10"/>
  <c r="ALI56" i="10"/>
  <c r="ALH56" i="10"/>
  <c r="ALG56" i="10"/>
  <c r="ALF56" i="10"/>
  <c r="ALE56" i="10"/>
  <c r="ALD56" i="10"/>
  <c r="ALC56" i="10"/>
  <c r="ALB56" i="10"/>
  <c r="ALA56" i="10"/>
  <c r="AKZ56" i="10"/>
  <c r="AKY56" i="10"/>
  <c r="AKX56" i="10"/>
  <c r="AKW56" i="10"/>
  <c r="AKV56" i="10"/>
  <c r="AKU56" i="10"/>
  <c r="AKT56" i="10"/>
  <c r="AKS56" i="10"/>
  <c r="AKR56" i="10"/>
  <c r="AKQ56" i="10"/>
  <c r="AKP56" i="10"/>
  <c r="AKO56" i="10"/>
  <c r="AKN56" i="10"/>
  <c r="AKM56" i="10"/>
  <c r="AKL56" i="10"/>
  <c r="AKK56" i="10"/>
  <c r="AKJ56" i="10"/>
  <c r="AKI56" i="10"/>
  <c r="AKH56" i="10"/>
  <c r="AKG56" i="10"/>
  <c r="AKF56" i="10"/>
  <c r="AKE56" i="10"/>
  <c r="AKD56" i="10"/>
  <c r="AKC56" i="10"/>
  <c r="AKB56" i="10"/>
  <c r="AKA56" i="10"/>
  <c r="AJZ56" i="10"/>
  <c r="AJY56" i="10"/>
  <c r="AJX56" i="10"/>
  <c r="AJW56" i="10"/>
  <c r="AJV56" i="10"/>
  <c r="AJU56" i="10"/>
  <c r="AJT56" i="10"/>
  <c r="AJS56" i="10"/>
  <c r="AJR56" i="10"/>
  <c r="AJQ56" i="10"/>
  <c r="AJP56" i="10"/>
  <c r="AJO56" i="10"/>
  <c r="AJN56" i="10"/>
  <c r="AJM56" i="10"/>
  <c r="AJL56" i="10"/>
  <c r="AJK56" i="10"/>
  <c r="AJJ56" i="10"/>
  <c r="AJI56" i="10"/>
  <c r="AJH56" i="10"/>
  <c r="AJG56" i="10"/>
  <c r="AJF56" i="10"/>
  <c r="AJE56" i="10"/>
  <c r="AJD56" i="10"/>
  <c r="AJC56" i="10"/>
  <c r="AJB56" i="10"/>
  <c r="AJA56" i="10"/>
  <c r="AIZ56" i="10"/>
  <c r="AIY56" i="10"/>
  <c r="AIX56" i="10"/>
  <c r="AIW56" i="10"/>
  <c r="AIV56" i="10"/>
  <c r="AIU56" i="10"/>
  <c r="AIT56" i="10"/>
  <c r="AIS56" i="10"/>
  <c r="AIR56" i="10"/>
  <c r="AIQ56" i="10"/>
  <c r="AIP56" i="10"/>
  <c r="AIO56" i="10"/>
  <c r="AIN56" i="10"/>
  <c r="AIM56" i="10"/>
  <c r="AIL56" i="10"/>
  <c r="AIK56" i="10"/>
  <c r="AIJ56" i="10"/>
  <c r="AII56" i="10"/>
  <c r="AIH56" i="10"/>
  <c r="AIG56" i="10"/>
  <c r="AIF56" i="10"/>
  <c r="AIE56" i="10"/>
  <c r="AID56" i="10"/>
  <c r="AIC56" i="10"/>
  <c r="AIB56" i="10"/>
  <c r="AIA56" i="10"/>
  <c r="AHZ56" i="10"/>
  <c r="AHY56" i="10"/>
  <c r="AHX56" i="10"/>
  <c r="AHW56" i="10"/>
  <c r="AHV56" i="10"/>
  <c r="AHU56" i="10"/>
  <c r="AHT56" i="10"/>
  <c r="AHS56" i="10"/>
  <c r="AHR56" i="10"/>
  <c r="AHQ56" i="10"/>
  <c r="AHP56" i="10"/>
  <c r="AHO56" i="10"/>
  <c r="AHN56" i="10"/>
  <c r="AHM56" i="10"/>
  <c r="AHL56" i="10"/>
  <c r="AHK56" i="10"/>
  <c r="AHJ56" i="10"/>
  <c r="AHI56" i="10"/>
  <c r="AHH56" i="10"/>
  <c r="AHG56" i="10"/>
  <c r="AHF56" i="10"/>
  <c r="AHE56" i="10"/>
  <c r="AHD56" i="10"/>
  <c r="AHC56" i="10"/>
  <c r="AHB56" i="10"/>
  <c r="AHA56" i="10"/>
  <c r="AGZ56" i="10"/>
  <c r="AGY56" i="10"/>
  <c r="AGX56" i="10"/>
  <c r="AGW56" i="10"/>
  <c r="AGV56" i="10"/>
  <c r="AGU56" i="10"/>
  <c r="AGT56" i="10"/>
  <c r="AGS56" i="10"/>
  <c r="AGR56" i="10"/>
  <c r="AGQ56" i="10"/>
  <c r="AGP56" i="10"/>
  <c r="AGO56" i="10"/>
  <c r="AGN56" i="10"/>
  <c r="AGM56" i="10"/>
  <c r="AGL56" i="10"/>
  <c r="AGK56" i="10"/>
  <c r="AGJ56" i="10"/>
  <c r="AGI56" i="10"/>
  <c r="AGH56" i="10"/>
  <c r="AGG56" i="10"/>
  <c r="AGF56" i="10"/>
  <c r="AGE56" i="10"/>
  <c r="AGD56" i="10"/>
  <c r="AGC56" i="10"/>
  <c r="AGB56" i="10"/>
  <c r="AGA56" i="10"/>
  <c r="AFZ56" i="10"/>
  <c r="AFY56" i="10"/>
  <c r="AFX56" i="10"/>
  <c r="AFW56" i="10"/>
  <c r="AFV56" i="10"/>
  <c r="AFU56" i="10"/>
  <c r="AFT56" i="10"/>
  <c r="AFS56" i="10"/>
  <c r="AFR56" i="10"/>
  <c r="AFQ56" i="10"/>
  <c r="AFP56" i="10"/>
  <c r="AFO56" i="10"/>
  <c r="AFN56" i="10"/>
  <c r="AFM56" i="10"/>
  <c r="AFL56" i="10"/>
  <c r="AFK56" i="10"/>
  <c r="AFJ56" i="10"/>
  <c r="AFI56" i="10"/>
  <c r="AFH56" i="10"/>
  <c r="AFG56" i="10"/>
  <c r="AFF56" i="10"/>
  <c r="AFE56" i="10"/>
  <c r="AFD56" i="10"/>
  <c r="AFC56" i="10"/>
  <c r="AFB56" i="10"/>
  <c r="AFA56" i="10"/>
  <c r="AEZ56" i="10"/>
  <c r="AEY56" i="10"/>
  <c r="AEX56" i="10"/>
  <c r="AEW56" i="10"/>
  <c r="AEV56" i="10"/>
  <c r="AEU56" i="10"/>
  <c r="AET56" i="10"/>
  <c r="AES56" i="10"/>
  <c r="AER56" i="10"/>
  <c r="AEQ56" i="10"/>
  <c r="AEP56" i="10"/>
  <c r="AEO56" i="10"/>
  <c r="AEN56" i="10"/>
  <c r="AEM56" i="10"/>
  <c r="AEL56" i="10"/>
  <c r="AEK56" i="10"/>
  <c r="AEJ56" i="10"/>
  <c r="AEI56" i="10"/>
  <c r="AEH56" i="10"/>
  <c r="AEG56" i="10"/>
  <c r="AEF56" i="10"/>
  <c r="AEE56" i="10"/>
  <c r="AED56" i="10"/>
  <c r="AEC56" i="10"/>
  <c r="AEB56" i="10"/>
  <c r="AEA56" i="10"/>
  <c r="ADZ56" i="10"/>
  <c r="ADY56" i="10"/>
  <c r="ADX56" i="10"/>
  <c r="ADW56" i="10"/>
  <c r="ADV56" i="10"/>
  <c r="ADU56" i="10"/>
  <c r="ADT56" i="10"/>
  <c r="ADS56" i="10"/>
  <c r="ADR56" i="10"/>
  <c r="ADQ56" i="10"/>
  <c r="ADP56" i="10"/>
  <c r="ADO56" i="10"/>
  <c r="ADN56" i="10"/>
  <c r="ADM56" i="10"/>
  <c r="ADL56" i="10"/>
  <c r="ADK56" i="10"/>
  <c r="ADJ56" i="10"/>
  <c r="ADI56" i="10"/>
  <c r="ADH56" i="10"/>
  <c r="ADG56" i="10"/>
  <c r="ADF56" i="10"/>
  <c r="ADE56" i="10"/>
  <c r="ADD56" i="10"/>
  <c r="ADC56" i="10"/>
  <c r="ADB56" i="10"/>
  <c r="ADA56" i="10"/>
  <c r="ACZ56" i="10"/>
  <c r="ACY56" i="10"/>
  <c r="ACX56" i="10"/>
  <c r="ACW56" i="10"/>
  <c r="ACV56" i="10"/>
  <c r="ACU56" i="10"/>
  <c r="ACT56" i="10"/>
  <c r="ACS56" i="10"/>
  <c r="ACR56" i="10"/>
  <c r="ACQ56" i="10"/>
  <c r="ACP56" i="10"/>
  <c r="ACO56" i="10"/>
  <c r="ACN56" i="10"/>
  <c r="ACM56" i="10"/>
  <c r="ACL56" i="10"/>
  <c r="ACK56" i="10"/>
  <c r="ACJ56" i="10"/>
  <c r="ACI56" i="10"/>
  <c r="ACH56" i="10"/>
  <c r="ACG56" i="10"/>
  <c r="ACF56" i="10"/>
  <c r="ACE56" i="10"/>
  <c r="ACD56" i="10"/>
  <c r="ACC56" i="10"/>
  <c r="ACB56" i="10"/>
  <c r="ACA56" i="10"/>
  <c r="ABZ56" i="10"/>
  <c r="ABY56" i="10"/>
  <c r="ABX56" i="10"/>
  <c r="ABW56" i="10"/>
  <c r="ABV56" i="10"/>
  <c r="ABU56" i="10"/>
  <c r="ABT56" i="10"/>
  <c r="ABS56" i="10"/>
  <c r="ABR56" i="10"/>
  <c r="ABQ56" i="10"/>
  <c r="ABP56" i="10"/>
  <c r="ABO56" i="10"/>
  <c r="ABN56" i="10"/>
  <c r="ABM56" i="10"/>
  <c r="ABL56" i="10"/>
  <c r="ABK56" i="10"/>
  <c r="ABJ56" i="10"/>
  <c r="ABI56" i="10"/>
  <c r="ABH56" i="10"/>
  <c r="ABG56" i="10"/>
  <c r="ABF56" i="10"/>
  <c r="ABE56" i="10"/>
  <c r="ABD56" i="10"/>
  <c r="ABC56" i="10"/>
  <c r="ABB56" i="10"/>
  <c r="ABA56" i="10"/>
  <c r="AAZ56" i="10"/>
  <c r="AAY56" i="10"/>
  <c r="AAX56" i="10"/>
  <c r="AAW56" i="10"/>
  <c r="AAV56" i="10"/>
  <c r="AAU56" i="10"/>
  <c r="AAT56" i="10"/>
  <c r="AAS56" i="10"/>
  <c r="AAR56" i="10"/>
  <c r="AAQ56" i="10"/>
  <c r="AAP56" i="10"/>
  <c r="AAO56" i="10"/>
  <c r="AAN56" i="10"/>
  <c r="AAM56" i="10"/>
  <c r="AAL56" i="10"/>
  <c r="AAK56" i="10"/>
  <c r="AAJ56" i="10"/>
  <c r="AAI56" i="10"/>
  <c r="AAH56" i="10"/>
  <c r="AAG56" i="10"/>
  <c r="AAF56" i="10"/>
  <c r="AAE56" i="10"/>
  <c r="AAD56" i="10"/>
  <c r="AAC56" i="10"/>
  <c r="AAB56" i="10"/>
  <c r="AAA56" i="10"/>
  <c r="ZZ56" i="10"/>
  <c r="ZY56" i="10"/>
  <c r="ZX56" i="10"/>
  <c r="ZW56" i="10"/>
  <c r="ZV56" i="10"/>
  <c r="ZU56" i="10"/>
  <c r="ZT56" i="10"/>
  <c r="ZS56" i="10"/>
  <c r="ZR56" i="10"/>
  <c r="ZQ56" i="10"/>
  <c r="ZP56" i="10"/>
  <c r="ZO56" i="10"/>
  <c r="ZN56" i="10"/>
  <c r="ZM56" i="10"/>
  <c r="ZL56" i="10"/>
  <c r="ZK56" i="10"/>
  <c r="ZJ56" i="10"/>
  <c r="ZI56" i="10"/>
  <c r="ZH56" i="10"/>
  <c r="ZG56" i="10"/>
  <c r="ZF56" i="10"/>
  <c r="ZE56" i="10"/>
  <c r="ZD56" i="10"/>
  <c r="ZC56" i="10"/>
  <c r="ZB56" i="10"/>
  <c r="ZA56" i="10"/>
  <c r="YZ56" i="10"/>
  <c r="YY56" i="10"/>
  <c r="YX56" i="10"/>
  <c r="YW56" i="10"/>
  <c r="YV56" i="10"/>
  <c r="YU56" i="10"/>
  <c r="YT56" i="10"/>
  <c r="YS56" i="10"/>
  <c r="YR56" i="10"/>
  <c r="YQ56" i="10"/>
  <c r="YP56" i="10"/>
  <c r="YO56" i="10"/>
  <c r="YN56" i="10"/>
  <c r="YM56" i="10"/>
  <c r="YL56" i="10"/>
  <c r="YK56" i="10"/>
  <c r="YJ56" i="10"/>
  <c r="YI56" i="10"/>
  <c r="YH56" i="10"/>
  <c r="YG56" i="10"/>
  <c r="YF56" i="10"/>
  <c r="YE56" i="10"/>
  <c r="YD56" i="10"/>
  <c r="YC56" i="10"/>
  <c r="YB56" i="10"/>
  <c r="YA56" i="10"/>
  <c r="XZ56" i="10"/>
  <c r="XY56" i="10"/>
  <c r="XX56" i="10"/>
  <c r="XW56" i="10"/>
  <c r="XV56" i="10"/>
  <c r="XU56" i="10"/>
  <c r="XT56" i="10"/>
  <c r="XS56" i="10"/>
  <c r="XR56" i="10"/>
  <c r="XQ56" i="10"/>
  <c r="XP56" i="10"/>
  <c r="XO56" i="10"/>
  <c r="XN56" i="10"/>
  <c r="XM56" i="10"/>
  <c r="XL56" i="10"/>
  <c r="XK56" i="10"/>
  <c r="XJ56" i="10"/>
  <c r="XI56" i="10"/>
  <c r="XH56" i="10"/>
  <c r="XG56" i="10"/>
  <c r="XF56" i="10"/>
  <c r="XE56" i="10"/>
  <c r="XD56" i="10"/>
  <c r="XC56" i="10"/>
  <c r="XB56" i="10"/>
  <c r="XA56" i="10"/>
  <c r="WZ56" i="10"/>
  <c r="WY56" i="10"/>
  <c r="WX56" i="10"/>
  <c r="WW56" i="10"/>
  <c r="WV56" i="10"/>
  <c r="WU56" i="10"/>
  <c r="WT56" i="10"/>
  <c r="WS56" i="10"/>
  <c r="WR56" i="10"/>
  <c r="WQ56" i="10"/>
  <c r="WP56" i="10"/>
  <c r="WO56" i="10"/>
  <c r="WN56" i="10"/>
  <c r="WM56" i="10"/>
  <c r="WL56" i="10"/>
  <c r="WK56" i="10"/>
  <c r="WJ56" i="10"/>
  <c r="WI56" i="10"/>
  <c r="WH56" i="10"/>
  <c r="WG56" i="10"/>
  <c r="WF56" i="10"/>
  <c r="WE56" i="10"/>
  <c r="WD56" i="10"/>
  <c r="WC56" i="10"/>
  <c r="WB56" i="10"/>
  <c r="WA56" i="10"/>
  <c r="VZ56" i="10"/>
  <c r="VY56" i="10"/>
  <c r="VX56" i="10"/>
  <c r="VW56" i="10"/>
  <c r="VV56" i="10"/>
  <c r="VU56" i="10"/>
  <c r="VT56" i="10"/>
  <c r="VS56" i="10"/>
  <c r="VR56" i="10"/>
  <c r="VQ56" i="10"/>
  <c r="VP56" i="10"/>
  <c r="VO56" i="10"/>
  <c r="VN56" i="10"/>
  <c r="VM56" i="10"/>
  <c r="VL56" i="10"/>
  <c r="VK56" i="10"/>
  <c r="VJ56" i="10"/>
  <c r="VI56" i="10"/>
  <c r="VH56" i="10"/>
  <c r="VG56" i="10"/>
  <c r="VF56" i="10"/>
  <c r="VE56" i="10"/>
  <c r="VD56" i="10"/>
  <c r="VC56" i="10"/>
  <c r="VB56" i="10"/>
  <c r="VA56" i="10"/>
  <c r="UZ56" i="10"/>
  <c r="UY56" i="10"/>
  <c r="UX56" i="10"/>
  <c r="UW56" i="10"/>
  <c r="UV56" i="10"/>
  <c r="UU56" i="10"/>
  <c r="UT56" i="10"/>
  <c r="US56" i="10"/>
  <c r="UR56" i="10"/>
  <c r="UQ56" i="10"/>
  <c r="UP56" i="10"/>
  <c r="UO56" i="10"/>
  <c r="UN56" i="10"/>
  <c r="UM56" i="10"/>
  <c r="UL56" i="10"/>
  <c r="UK56" i="10"/>
  <c r="UJ56" i="10"/>
  <c r="UI56" i="10"/>
  <c r="UH56" i="10"/>
  <c r="UG56" i="10"/>
  <c r="UF56" i="10"/>
  <c r="UE56" i="10"/>
  <c r="UD56" i="10"/>
  <c r="UC56" i="10"/>
  <c r="UB56" i="10"/>
  <c r="UA56" i="10"/>
  <c r="TZ56" i="10"/>
  <c r="TY56" i="10"/>
  <c r="TX56" i="10"/>
  <c r="TW56" i="10"/>
  <c r="TV56" i="10"/>
  <c r="TU56" i="10"/>
  <c r="TT56" i="10"/>
  <c r="TS56" i="10"/>
  <c r="TR56" i="10"/>
  <c r="TQ56" i="10"/>
  <c r="TP56" i="10"/>
  <c r="TO56" i="10"/>
  <c r="TN56" i="10"/>
  <c r="TM56" i="10"/>
  <c r="TL56" i="10"/>
  <c r="TK56" i="10"/>
  <c r="TJ56" i="10"/>
  <c r="TI56" i="10"/>
  <c r="TH56" i="10"/>
  <c r="TG56" i="10"/>
  <c r="TF56" i="10"/>
  <c r="TE56" i="10"/>
  <c r="TD56" i="10"/>
  <c r="TC56" i="10"/>
  <c r="TB56" i="10"/>
  <c r="TA56" i="10"/>
  <c r="SZ56" i="10"/>
  <c r="SY56" i="10"/>
  <c r="SX56" i="10"/>
  <c r="SW56" i="10"/>
  <c r="SV56" i="10"/>
  <c r="SU56" i="10"/>
  <c r="ST56" i="10"/>
  <c r="SS56" i="10"/>
  <c r="SR56" i="10"/>
  <c r="SQ56" i="10"/>
  <c r="SP56" i="10"/>
  <c r="SO56" i="10"/>
  <c r="SN56" i="10"/>
  <c r="SM56" i="10"/>
  <c r="SL56" i="10"/>
  <c r="SK56" i="10"/>
  <c r="SJ56" i="10"/>
  <c r="SI56" i="10"/>
  <c r="SH56" i="10"/>
  <c r="SG56" i="10"/>
  <c r="SF56" i="10"/>
  <c r="SE56" i="10"/>
  <c r="SD56" i="10"/>
  <c r="SC56" i="10"/>
  <c r="SB56" i="10"/>
  <c r="SA56" i="10"/>
  <c r="RZ56" i="10"/>
  <c r="RY56" i="10"/>
  <c r="RX56" i="10"/>
  <c r="RW56" i="10"/>
  <c r="RV56" i="10"/>
  <c r="RU56" i="10"/>
  <c r="RT56" i="10"/>
  <c r="RS56" i="10"/>
  <c r="RR56" i="10"/>
  <c r="RQ56" i="10"/>
  <c r="RP56" i="10"/>
  <c r="RO56" i="10"/>
  <c r="RN56" i="10"/>
  <c r="RM56" i="10"/>
  <c r="RL56" i="10"/>
  <c r="RK56" i="10"/>
  <c r="RJ56" i="10"/>
  <c r="RI56" i="10"/>
  <c r="RH56" i="10"/>
  <c r="RG56" i="10"/>
  <c r="RF56" i="10"/>
  <c r="RE56" i="10"/>
  <c r="RD56" i="10"/>
  <c r="RC56" i="10"/>
  <c r="RB56" i="10"/>
  <c r="RA56" i="10"/>
  <c r="QZ56" i="10"/>
  <c r="QY56" i="10"/>
  <c r="QX56" i="10"/>
  <c r="QW56" i="10"/>
  <c r="QV56" i="10"/>
  <c r="QU56" i="10"/>
  <c r="QT56" i="10"/>
  <c r="QS56" i="10"/>
  <c r="QR56" i="10"/>
  <c r="QQ56" i="10"/>
  <c r="QP56" i="10"/>
  <c r="QO56" i="10"/>
  <c r="QN56" i="10"/>
  <c r="QM56" i="10"/>
  <c r="QL56" i="10"/>
  <c r="QK56" i="10"/>
  <c r="QJ56" i="10"/>
  <c r="QI56" i="10"/>
  <c r="QH56" i="10"/>
  <c r="QG56" i="10"/>
  <c r="QF56" i="10"/>
  <c r="QE56" i="10"/>
  <c r="QD56" i="10"/>
  <c r="QC56" i="10"/>
  <c r="QB56" i="10"/>
  <c r="QA56" i="10"/>
  <c r="PZ56" i="10"/>
  <c r="PY56" i="10"/>
  <c r="PX56" i="10"/>
  <c r="PW56" i="10"/>
  <c r="PV56" i="10"/>
  <c r="PU56" i="10"/>
  <c r="PT56" i="10"/>
  <c r="PS56" i="10"/>
  <c r="PR56" i="10"/>
  <c r="PQ56" i="10"/>
  <c r="PP56" i="10"/>
  <c r="PO56" i="10"/>
  <c r="PN56" i="10"/>
  <c r="PM56" i="10"/>
  <c r="PL56" i="10"/>
  <c r="PK56" i="10"/>
  <c r="PJ56" i="10"/>
  <c r="PI56" i="10"/>
  <c r="PH56" i="10"/>
  <c r="PG56" i="10"/>
  <c r="PF56" i="10"/>
  <c r="PE56" i="10"/>
  <c r="PD56" i="10"/>
  <c r="PC56" i="10"/>
  <c r="PB56" i="10"/>
  <c r="PA56" i="10"/>
  <c r="OZ56" i="10"/>
  <c r="OY56" i="10"/>
  <c r="OX56" i="10"/>
  <c r="OW56" i="10"/>
  <c r="OV56" i="10"/>
  <c r="OU56" i="10"/>
  <c r="OT56" i="10"/>
  <c r="OS56" i="10"/>
  <c r="OR56" i="10"/>
  <c r="OQ56" i="10"/>
  <c r="OP56" i="10"/>
  <c r="OO56" i="10"/>
  <c r="ON56" i="10"/>
  <c r="OM56" i="10"/>
  <c r="OL56" i="10"/>
  <c r="OK56" i="10"/>
  <c r="OJ56" i="10"/>
  <c r="OI56" i="10"/>
  <c r="OH56" i="10"/>
  <c r="OG56" i="10"/>
  <c r="OF56" i="10"/>
  <c r="OE56" i="10"/>
  <c r="OD56" i="10"/>
  <c r="OC56" i="10"/>
  <c r="OB56" i="10"/>
  <c r="OA56" i="10"/>
  <c r="NZ56" i="10"/>
  <c r="NY56" i="10"/>
  <c r="NX56" i="10"/>
  <c r="NW56" i="10"/>
  <c r="NV56" i="10"/>
  <c r="NU56" i="10"/>
  <c r="NT56" i="10"/>
  <c r="NS56" i="10"/>
  <c r="NR56" i="10"/>
  <c r="NQ56" i="10"/>
  <c r="NP56" i="10"/>
  <c r="NO56" i="10"/>
  <c r="NN56" i="10"/>
  <c r="NM56" i="10"/>
  <c r="NL56" i="10"/>
  <c r="NK56" i="10"/>
  <c r="NJ56" i="10"/>
  <c r="NI56" i="10"/>
  <c r="NH56" i="10"/>
  <c r="NG56" i="10"/>
  <c r="NF56" i="10"/>
  <c r="NE56" i="10"/>
  <c r="ND56" i="10"/>
  <c r="NC56" i="10"/>
  <c r="NB56" i="10"/>
  <c r="NA56" i="10"/>
  <c r="MZ56" i="10"/>
  <c r="MY56" i="10"/>
  <c r="MX56" i="10"/>
  <c r="MW56" i="10"/>
  <c r="MV56" i="10"/>
  <c r="MU56" i="10"/>
  <c r="MT56" i="10"/>
  <c r="MS56" i="10"/>
  <c r="MR56" i="10"/>
  <c r="MQ56" i="10"/>
  <c r="MP56" i="10"/>
  <c r="MO56" i="10"/>
  <c r="MN56" i="10"/>
  <c r="MM56" i="10"/>
  <c r="ML56" i="10"/>
  <c r="MK56" i="10"/>
  <c r="MJ56" i="10"/>
  <c r="MI56" i="10"/>
  <c r="MH56" i="10"/>
  <c r="MG56" i="10"/>
  <c r="MF56" i="10"/>
  <c r="ME56" i="10"/>
  <c r="MD56" i="10"/>
  <c r="MC56" i="10"/>
  <c r="MB56" i="10"/>
  <c r="MA56" i="10"/>
  <c r="LZ56" i="10"/>
  <c r="LY56" i="10"/>
  <c r="LX56" i="10"/>
  <c r="LW56" i="10"/>
  <c r="LV56" i="10"/>
  <c r="LU56" i="10"/>
  <c r="LT56" i="10"/>
  <c r="LS56" i="10"/>
  <c r="LR56" i="10"/>
  <c r="LQ56" i="10"/>
  <c r="LP56" i="10"/>
  <c r="LO56" i="10"/>
  <c r="LN56" i="10"/>
  <c r="LM56" i="10"/>
  <c r="LL56" i="10"/>
  <c r="LK56" i="10"/>
  <c r="LJ56" i="10"/>
  <c r="LI56" i="10"/>
  <c r="LH56" i="10"/>
  <c r="LG56" i="10"/>
  <c r="LF56" i="10"/>
  <c r="LE56" i="10"/>
  <c r="LD56" i="10"/>
  <c r="LC56" i="10"/>
  <c r="LB56" i="10"/>
  <c r="LA56" i="10"/>
  <c r="KZ56" i="10"/>
  <c r="KY56" i="10"/>
  <c r="KX56" i="10"/>
  <c r="KW56" i="10"/>
  <c r="KV56" i="10"/>
  <c r="KU56" i="10"/>
  <c r="KT56" i="10"/>
  <c r="KS56" i="10"/>
  <c r="KR56" i="10"/>
  <c r="KQ56" i="10"/>
  <c r="KP56" i="10"/>
  <c r="KO56" i="10"/>
  <c r="KN56" i="10"/>
  <c r="KM56" i="10"/>
  <c r="KL56" i="10"/>
  <c r="KK56" i="10"/>
  <c r="KJ56" i="10"/>
  <c r="KI56" i="10"/>
  <c r="KH56" i="10"/>
  <c r="KG56" i="10"/>
  <c r="KF56" i="10"/>
  <c r="KE56" i="10"/>
  <c r="KD56" i="10"/>
  <c r="KC56" i="10"/>
  <c r="KB56" i="10"/>
  <c r="KA56" i="10"/>
  <c r="JZ56" i="10"/>
  <c r="JY56" i="10"/>
  <c r="JX56" i="10"/>
  <c r="JW56" i="10"/>
  <c r="JV56" i="10"/>
  <c r="JU56" i="10"/>
  <c r="JT56" i="10"/>
  <c r="JS56" i="10"/>
  <c r="JR56" i="10"/>
  <c r="JQ56" i="10"/>
  <c r="JP56" i="10"/>
  <c r="JO56" i="10"/>
  <c r="JN56" i="10"/>
  <c r="JM56" i="10"/>
  <c r="JL56" i="10"/>
  <c r="JK56" i="10"/>
  <c r="JJ56" i="10"/>
  <c r="JI56" i="10"/>
  <c r="JH56" i="10"/>
  <c r="JG56" i="10"/>
  <c r="JF56" i="10"/>
  <c r="JE56" i="10"/>
  <c r="JD56" i="10"/>
  <c r="JC56" i="10"/>
  <c r="JB56" i="10"/>
  <c r="JA56" i="10"/>
  <c r="IZ56" i="10"/>
  <c r="IY56" i="10"/>
  <c r="IX56" i="10"/>
  <c r="IW56" i="10"/>
  <c r="IV56" i="10"/>
  <c r="IU56" i="10"/>
  <c r="IT56" i="10"/>
  <c r="IS56" i="10"/>
  <c r="IR56" i="10"/>
  <c r="IQ56" i="10"/>
  <c r="IP56" i="10"/>
  <c r="IO56" i="10"/>
  <c r="IN56" i="10"/>
  <c r="IM56" i="10"/>
  <c r="IL56" i="10"/>
  <c r="IK56" i="10"/>
  <c r="IJ56" i="10"/>
  <c r="II56" i="10"/>
  <c r="IH56" i="10"/>
  <c r="IG56" i="10"/>
  <c r="IF56" i="10"/>
  <c r="IE56" i="10"/>
  <c r="ID56" i="10"/>
  <c r="IC56" i="10"/>
  <c r="IB56" i="10"/>
  <c r="IA56" i="10"/>
  <c r="HZ56" i="10"/>
  <c r="HY56" i="10"/>
  <c r="HX56" i="10"/>
  <c r="HW56" i="10"/>
  <c r="HV56" i="10"/>
  <c r="HU56" i="10"/>
  <c r="HT56" i="10"/>
  <c r="HS56" i="10"/>
  <c r="HR56" i="10"/>
  <c r="HQ56" i="10"/>
  <c r="HP56" i="10"/>
  <c r="HO56" i="10"/>
  <c r="HN56" i="10"/>
  <c r="HM56" i="10"/>
  <c r="HL56" i="10"/>
  <c r="HK56" i="10"/>
  <c r="HJ56" i="10"/>
  <c r="HI56" i="10"/>
  <c r="HH56" i="10"/>
  <c r="HG56" i="10"/>
  <c r="HF56" i="10"/>
  <c r="HE56" i="10"/>
  <c r="HD56" i="10"/>
  <c r="HC56" i="10"/>
  <c r="HB56" i="10"/>
  <c r="HA56" i="10"/>
  <c r="GZ56" i="10"/>
  <c r="GY56" i="10"/>
  <c r="GX56" i="10"/>
  <c r="GW56" i="10"/>
  <c r="GV56" i="10"/>
  <c r="GU56" i="10"/>
  <c r="GT56" i="10"/>
  <c r="GS56" i="10"/>
  <c r="GR56" i="10"/>
  <c r="GQ56" i="10"/>
  <c r="GP56" i="10"/>
  <c r="GO56" i="10"/>
  <c r="GN56" i="10"/>
  <c r="GM56" i="10"/>
  <c r="GL56" i="10"/>
  <c r="GK56" i="10"/>
  <c r="GJ56" i="10"/>
  <c r="GI56" i="10"/>
  <c r="GH56" i="10"/>
  <c r="GG56" i="10"/>
  <c r="GF56" i="10"/>
  <c r="GE56" i="10"/>
  <c r="GD56" i="10"/>
  <c r="GC56" i="10"/>
  <c r="GB56" i="10"/>
  <c r="GA56" i="10"/>
  <c r="FZ56" i="10"/>
  <c r="FY56" i="10"/>
  <c r="FX56" i="10"/>
  <c r="FW56" i="10"/>
  <c r="FV56" i="10"/>
  <c r="FU56" i="10"/>
  <c r="FT56" i="10"/>
  <c r="FS56" i="10"/>
  <c r="FR56" i="10"/>
  <c r="FQ56" i="10"/>
  <c r="FP56" i="10"/>
  <c r="FO56" i="10"/>
  <c r="FN56" i="10"/>
  <c r="FM56" i="10"/>
  <c r="FL56" i="10"/>
  <c r="FK56" i="10"/>
  <c r="FJ56" i="10"/>
  <c r="FI56" i="10"/>
  <c r="FH56" i="10"/>
  <c r="FG56" i="10"/>
  <c r="FF56" i="10"/>
  <c r="FE56" i="10"/>
  <c r="FD56" i="10"/>
  <c r="FC56" i="10"/>
  <c r="FB56" i="10"/>
  <c r="FA56" i="10"/>
  <c r="EZ56" i="10"/>
  <c r="EY56" i="10"/>
  <c r="EX56" i="10"/>
  <c r="EW56" i="10"/>
  <c r="EV56" i="10"/>
  <c r="EU56" i="10"/>
  <c r="ET56" i="10"/>
  <c r="ES56" i="10"/>
  <c r="ER56" i="10"/>
  <c r="EQ56" i="10"/>
  <c r="EP56" i="10"/>
  <c r="EO56" i="10"/>
  <c r="EN56" i="10"/>
  <c r="EM56" i="10"/>
  <c r="EL56" i="10"/>
  <c r="EK56" i="10"/>
  <c r="EJ56" i="10"/>
  <c r="EI56" i="10"/>
  <c r="EH56" i="10"/>
  <c r="EG56" i="10"/>
  <c r="EF56" i="10"/>
  <c r="EE56" i="10"/>
  <c r="ED56" i="10"/>
  <c r="EC56" i="10"/>
  <c r="EB56" i="10"/>
  <c r="EA56" i="10"/>
  <c r="DZ56" i="10"/>
  <c r="DY56" i="10"/>
  <c r="DX56" i="10"/>
  <c r="DW56" i="10"/>
  <c r="DV56" i="10"/>
  <c r="DU56" i="10"/>
  <c r="DT56" i="10"/>
  <c r="DS56" i="10"/>
  <c r="DR56" i="10"/>
  <c r="DQ56" i="10"/>
  <c r="DP56" i="10"/>
  <c r="DO56" i="10"/>
  <c r="DN56" i="10"/>
  <c r="DM56" i="10"/>
  <c r="DL56" i="10"/>
  <c r="DK56" i="10"/>
  <c r="DJ56" i="10"/>
  <c r="DI56" i="10"/>
  <c r="DH56" i="10"/>
  <c r="DG56" i="10"/>
  <c r="DF56" i="10"/>
  <c r="DE56" i="10"/>
  <c r="DD56" i="10"/>
  <c r="DC56" i="10"/>
  <c r="DB56" i="10"/>
  <c r="DA56" i="10"/>
  <c r="CZ56" i="10"/>
  <c r="CY56" i="10"/>
  <c r="CX56" i="10"/>
  <c r="CW56" i="10"/>
  <c r="CV56" i="10"/>
  <c r="CU56" i="10"/>
  <c r="CT56" i="10"/>
  <c r="CS56" i="10"/>
  <c r="CR56" i="10"/>
  <c r="CQ56" i="10"/>
  <c r="CP56" i="10"/>
  <c r="CO56" i="10"/>
  <c r="CN56" i="10"/>
  <c r="CM56" i="10"/>
  <c r="CL56" i="10"/>
  <c r="CK56" i="10"/>
  <c r="CJ56" i="10"/>
  <c r="CI56" i="10"/>
  <c r="CH56" i="10"/>
  <c r="CG56" i="10"/>
  <c r="CF56" i="10"/>
  <c r="CE56" i="10"/>
  <c r="CD56" i="10"/>
  <c r="CC56" i="10"/>
  <c r="CB56" i="10"/>
  <c r="CA56" i="10"/>
  <c r="BZ56" i="10"/>
  <c r="BY56" i="10"/>
  <c r="BX56" i="10"/>
  <c r="BW56" i="10"/>
  <c r="BV56" i="10"/>
  <c r="BU56" i="10"/>
  <c r="BT56" i="10"/>
  <c r="BS56" i="10"/>
  <c r="BR56" i="10"/>
  <c r="BQ56" i="10"/>
  <c r="BP56" i="10"/>
  <c r="BO56" i="10"/>
  <c r="BN56" i="10"/>
  <c r="BM56" i="10"/>
  <c r="BL56" i="10"/>
  <c r="BK56" i="10"/>
  <c r="BJ56" i="10"/>
  <c r="BI56" i="10"/>
  <c r="BH56" i="10"/>
  <c r="BG56" i="10"/>
  <c r="BF56" i="10"/>
  <c r="BE56" i="10"/>
  <c r="BD56" i="10"/>
  <c r="BC56" i="10"/>
  <c r="BB56" i="10"/>
  <c r="BA56" i="10"/>
  <c r="AZ56" i="10"/>
  <c r="AY56" i="10"/>
  <c r="AX56" i="10"/>
  <c r="AW56" i="10"/>
  <c r="AV56" i="10"/>
  <c r="AU56" i="10"/>
  <c r="AT56" i="10"/>
  <c r="AS56" i="10"/>
  <c r="AR56" i="10"/>
  <c r="AQ56" i="10"/>
  <c r="AP56" i="10"/>
  <c r="AO56" i="10"/>
  <c r="AN56" i="10"/>
  <c r="AM56" i="10"/>
  <c r="AL56" i="10"/>
  <c r="AK56" i="10"/>
  <c r="AJ56" i="10"/>
  <c r="AI56" i="10"/>
  <c r="AH56" i="10"/>
  <c r="AG56" i="10"/>
  <c r="AF56" i="10"/>
  <c r="AE56" i="10"/>
  <c r="AD56" i="10"/>
  <c r="AC56" i="10"/>
  <c r="AB56" i="10"/>
  <c r="AA56" i="10"/>
  <c r="Z56" i="10"/>
  <c r="Y56" i="10"/>
  <c r="X56" i="10"/>
  <c r="W56" i="10"/>
  <c r="V56" i="10"/>
  <c r="U56" i="10"/>
  <c r="T56" i="10"/>
  <c r="S56" i="10"/>
  <c r="R56" i="10"/>
  <c r="Q56" i="10"/>
  <c r="P56" i="10"/>
  <c r="O56" i="10"/>
  <c r="ALZ55" i="10"/>
  <c r="ALY55" i="10"/>
  <c r="ALX55" i="10"/>
  <c r="ALW55" i="10"/>
  <c r="ALV55" i="10"/>
  <c r="ALU55" i="10"/>
  <c r="ALT55" i="10"/>
  <c r="ALS55" i="10"/>
  <c r="ALR55" i="10"/>
  <c r="ALQ55" i="10"/>
  <c r="ALP55" i="10"/>
  <c r="ALO55" i="10"/>
  <c r="ALN55" i="10"/>
  <c r="ALM55" i="10"/>
  <c r="ALL55" i="10"/>
  <c r="ALK55" i="10"/>
  <c r="ALJ55" i="10"/>
  <c r="ALI55" i="10"/>
  <c r="ALH55" i="10"/>
  <c r="ALG55" i="10"/>
  <c r="ALF55" i="10"/>
  <c r="ALE55" i="10"/>
  <c r="ALD55" i="10"/>
  <c r="ALC55" i="10"/>
  <c r="ALB55" i="10"/>
  <c r="ALA55" i="10"/>
  <c r="AKZ55" i="10"/>
  <c r="AKY55" i="10"/>
  <c r="AKX55" i="10"/>
  <c r="AKW55" i="10"/>
  <c r="AKV55" i="10"/>
  <c r="AKU55" i="10"/>
  <c r="AKT55" i="10"/>
  <c r="AKS55" i="10"/>
  <c r="AKR55" i="10"/>
  <c r="AKQ55" i="10"/>
  <c r="AKP55" i="10"/>
  <c r="AKO55" i="10"/>
  <c r="AKN55" i="10"/>
  <c r="AKM55" i="10"/>
  <c r="AKL55" i="10"/>
  <c r="AKK55" i="10"/>
  <c r="AKJ55" i="10"/>
  <c r="AKI55" i="10"/>
  <c r="AKH55" i="10"/>
  <c r="AKG55" i="10"/>
  <c r="AKF55" i="10"/>
  <c r="AKE55" i="10"/>
  <c r="AKD55" i="10"/>
  <c r="AKC55" i="10"/>
  <c r="AKB55" i="10"/>
  <c r="AKA55" i="10"/>
  <c r="AJZ55" i="10"/>
  <c r="AJY55" i="10"/>
  <c r="AJX55" i="10"/>
  <c r="AJW55" i="10"/>
  <c r="AJV55" i="10"/>
  <c r="AJU55" i="10"/>
  <c r="AJT55" i="10"/>
  <c r="AJS55" i="10"/>
  <c r="AJR55" i="10"/>
  <c r="AJQ55" i="10"/>
  <c r="AJP55" i="10"/>
  <c r="AJO55" i="10"/>
  <c r="AJN55" i="10"/>
  <c r="AJM55" i="10"/>
  <c r="AJL55" i="10"/>
  <c r="AJK55" i="10"/>
  <c r="AJJ55" i="10"/>
  <c r="AJI55" i="10"/>
  <c r="AJH55" i="10"/>
  <c r="AJG55" i="10"/>
  <c r="AJF55" i="10"/>
  <c r="AJE55" i="10"/>
  <c r="AJD55" i="10"/>
  <c r="AJC55" i="10"/>
  <c r="AJB55" i="10"/>
  <c r="AJA55" i="10"/>
  <c r="AIZ55" i="10"/>
  <c r="AIY55" i="10"/>
  <c r="AIX55" i="10"/>
  <c r="AIW55" i="10"/>
  <c r="AIV55" i="10"/>
  <c r="AIU55" i="10"/>
  <c r="AIT55" i="10"/>
  <c r="AIS55" i="10"/>
  <c r="AIR55" i="10"/>
  <c r="AIQ55" i="10"/>
  <c r="AIP55" i="10"/>
  <c r="AIO55" i="10"/>
  <c r="AIN55" i="10"/>
  <c r="AIM55" i="10"/>
  <c r="AIL55" i="10"/>
  <c r="AIK55" i="10"/>
  <c r="AIJ55" i="10"/>
  <c r="AII55" i="10"/>
  <c r="AIH55" i="10"/>
  <c r="AIG55" i="10"/>
  <c r="AIF55" i="10"/>
  <c r="AIE55" i="10"/>
  <c r="AID55" i="10"/>
  <c r="AIC55" i="10"/>
  <c r="AIB55" i="10"/>
  <c r="AIA55" i="10"/>
  <c r="AHZ55" i="10"/>
  <c r="AHY55" i="10"/>
  <c r="AHX55" i="10"/>
  <c r="AHW55" i="10"/>
  <c r="AHV55" i="10"/>
  <c r="AHU55" i="10"/>
  <c r="AHT55" i="10"/>
  <c r="AHS55" i="10"/>
  <c r="AHR55" i="10"/>
  <c r="AHQ55" i="10"/>
  <c r="AHP55" i="10"/>
  <c r="AHO55" i="10"/>
  <c r="AHN55" i="10"/>
  <c r="AHM55" i="10"/>
  <c r="AHL55" i="10"/>
  <c r="AHK55" i="10"/>
  <c r="AHJ55" i="10"/>
  <c r="AHI55" i="10"/>
  <c r="AHH55" i="10"/>
  <c r="AHG55" i="10"/>
  <c r="AHF55" i="10"/>
  <c r="AHE55" i="10"/>
  <c r="AHD55" i="10"/>
  <c r="AHC55" i="10"/>
  <c r="AHB55" i="10"/>
  <c r="AHA55" i="10"/>
  <c r="AGZ55" i="10"/>
  <c r="AGY55" i="10"/>
  <c r="AGX55" i="10"/>
  <c r="AGW55" i="10"/>
  <c r="AGV55" i="10"/>
  <c r="AGU55" i="10"/>
  <c r="AGT55" i="10"/>
  <c r="AGS55" i="10"/>
  <c r="AGR55" i="10"/>
  <c r="AGQ55" i="10"/>
  <c r="AGP55" i="10"/>
  <c r="AGO55" i="10"/>
  <c r="AGN55" i="10"/>
  <c r="AGM55" i="10"/>
  <c r="AGL55" i="10"/>
  <c r="AGK55" i="10"/>
  <c r="AGJ55" i="10"/>
  <c r="AGI55" i="10"/>
  <c r="AGH55" i="10"/>
  <c r="AGG55" i="10"/>
  <c r="AGF55" i="10"/>
  <c r="AGE55" i="10"/>
  <c r="AGD55" i="10"/>
  <c r="AGC55" i="10"/>
  <c r="AGB55" i="10"/>
  <c r="AGA55" i="10"/>
  <c r="AFZ55" i="10"/>
  <c r="AFY55" i="10"/>
  <c r="AFX55" i="10"/>
  <c r="AFW55" i="10"/>
  <c r="AFV55" i="10"/>
  <c r="AFU55" i="10"/>
  <c r="AFT55" i="10"/>
  <c r="AFS55" i="10"/>
  <c r="AFR55" i="10"/>
  <c r="AFQ55" i="10"/>
  <c r="AFP55" i="10"/>
  <c r="AFO55" i="10"/>
  <c r="AFN55" i="10"/>
  <c r="AFM55" i="10"/>
  <c r="AFL55" i="10"/>
  <c r="AFK55" i="10"/>
  <c r="AFJ55" i="10"/>
  <c r="AFI55" i="10"/>
  <c r="AFH55" i="10"/>
  <c r="AFG55" i="10"/>
  <c r="AFF55" i="10"/>
  <c r="AFE55" i="10"/>
  <c r="AFD55" i="10"/>
  <c r="AFC55" i="10"/>
  <c r="AFB55" i="10"/>
  <c r="AFA55" i="10"/>
  <c r="AEZ55" i="10"/>
  <c r="AEY55" i="10"/>
  <c r="AEX55" i="10"/>
  <c r="AEW55" i="10"/>
  <c r="AEV55" i="10"/>
  <c r="AEU55" i="10"/>
  <c r="AET55" i="10"/>
  <c r="AES55" i="10"/>
  <c r="AER55" i="10"/>
  <c r="AEQ55" i="10"/>
  <c r="AEP55" i="10"/>
  <c r="AEO55" i="10"/>
  <c r="AEN55" i="10"/>
  <c r="AEM55" i="10"/>
  <c r="AEL55" i="10"/>
  <c r="AEK55" i="10"/>
  <c r="AEJ55" i="10"/>
  <c r="AEI55" i="10"/>
  <c r="AEH55" i="10"/>
  <c r="AEG55" i="10"/>
  <c r="AEF55" i="10"/>
  <c r="AEE55" i="10"/>
  <c r="AED55" i="10"/>
  <c r="AEC55" i="10"/>
  <c r="AEB55" i="10"/>
  <c r="AEA55" i="10"/>
  <c r="ADZ55" i="10"/>
  <c r="ADY55" i="10"/>
  <c r="ADX55" i="10"/>
  <c r="ADW55" i="10"/>
  <c r="ADV55" i="10"/>
  <c r="ADU55" i="10"/>
  <c r="ADT55" i="10"/>
  <c r="ADS55" i="10"/>
  <c r="ADR55" i="10"/>
  <c r="ADQ55" i="10"/>
  <c r="ADP55" i="10"/>
  <c r="ADO55" i="10"/>
  <c r="ADN55" i="10"/>
  <c r="ADM55" i="10"/>
  <c r="ADL55" i="10"/>
  <c r="ADK55" i="10"/>
  <c r="ADJ55" i="10"/>
  <c r="ADI55" i="10"/>
  <c r="ADH55" i="10"/>
  <c r="ADG55" i="10"/>
  <c r="ADF55" i="10"/>
  <c r="ADE55" i="10"/>
  <c r="ADD55" i="10"/>
  <c r="ADC55" i="10"/>
  <c r="ADB55" i="10"/>
  <c r="ADA55" i="10"/>
  <c r="ACZ55" i="10"/>
  <c r="ACY55" i="10"/>
  <c r="ACX55" i="10"/>
  <c r="ACW55" i="10"/>
  <c r="ACV55" i="10"/>
  <c r="ACU55" i="10"/>
  <c r="ACT55" i="10"/>
  <c r="ACS55" i="10"/>
  <c r="ACR55" i="10"/>
  <c r="ACQ55" i="10"/>
  <c r="ACP55" i="10"/>
  <c r="ACO55" i="10"/>
  <c r="ACN55" i="10"/>
  <c r="ACM55" i="10"/>
  <c r="ACL55" i="10"/>
  <c r="ACK55" i="10"/>
  <c r="ACJ55" i="10"/>
  <c r="ACI55" i="10"/>
  <c r="ACH55" i="10"/>
  <c r="ACG55" i="10"/>
  <c r="ACF55" i="10"/>
  <c r="ACE55" i="10"/>
  <c r="ACD55" i="10"/>
  <c r="ACC55" i="10"/>
  <c r="ACB55" i="10"/>
  <c r="ACA55" i="10"/>
  <c r="ABZ55" i="10"/>
  <c r="ABY55" i="10"/>
  <c r="ABX55" i="10"/>
  <c r="ABW55" i="10"/>
  <c r="ABV55" i="10"/>
  <c r="ABU55" i="10"/>
  <c r="ABT55" i="10"/>
  <c r="ABS55" i="10"/>
  <c r="ABR55" i="10"/>
  <c r="ABQ55" i="10"/>
  <c r="ABP55" i="10"/>
  <c r="ABO55" i="10"/>
  <c r="ABN55" i="10"/>
  <c r="ABM55" i="10"/>
  <c r="ABL55" i="10"/>
  <c r="ABK55" i="10"/>
  <c r="ABJ55" i="10"/>
  <c r="ABI55" i="10"/>
  <c r="ABH55" i="10"/>
  <c r="ABG55" i="10"/>
  <c r="ABF55" i="10"/>
  <c r="ABE55" i="10"/>
  <c r="ABD55" i="10"/>
  <c r="ABC55" i="10"/>
  <c r="ABB55" i="10"/>
  <c r="ABA55" i="10"/>
  <c r="AAZ55" i="10"/>
  <c r="AAY55" i="10"/>
  <c r="AAX55" i="10"/>
  <c r="AAW55" i="10"/>
  <c r="AAV55" i="10"/>
  <c r="AAU55" i="10"/>
  <c r="AAT55" i="10"/>
  <c r="AAS55" i="10"/>
  <c r="AAR55" i="10"/>
  <c r="AAQ55" i="10"/>
  <c r="AAP55" i="10"/>
  <c r="AAO55" i="10"/>
  <c r="AAN55" i="10"/>
  <c r="AAM55" i="10"/>
  <c r="AAL55" i="10"/>
  <c r="AAK55" i="10"/>
  <c r="AAJ55" i="10"/>
  <c r="AAI55" i="10"/>
  <c r="AAH55" i="10"/>
  <c r="AAG55" i="10"/>
  <c r="AAF55" i="10"/>
  <c r="AAE55" i="10"/>
  <c r="AAD55" i="10"/>
  <c r="AAC55" i="10"/>
  <c r="AAB55" i="10"/>
  <c r="AAA55" i="10"/>
  <c r="ZZ55" i="10"/>
  <c r="ZY55" i="10"/>
  <c r="ZX55" i="10"/>
  <c r="ZW55" i="10"/>
  <c r="ZV55" i="10"/>
  <c r="ZU55" i="10"/>
  <c r="ZT55" i="10"/>
  <c r="ZS55" i="10"/>
  <c r="ZR55" i="10"/>
  <c r="ZQ55" i="10"/>
  <c r="ZP55" i="10"/>
  <c r="ZO55" i="10"/>
  <c r="ZN55" i="10"/>
  <c r="ZM55" i="10"/>
  <c r="ZL55" i="10"/>
  <c r="ZK55" i="10"/>
  <c r="ZJ55" i="10"/>
  <c r="ZI55" i="10"/>
  <c r="ZH55" i="10"/>
  <c r="ZG55" i="10"/>
  <c r="ZF55" i="10"/>
  <c r="ZE55" i="10"/>
  <c r="ZD55" i="10"/>
  <c r="ZC55" i="10"/>
  <c r="ZB55" i="10"/>
  <c r="ZA55" i="10"/>
  <c r="YZ55" i="10"/>
  <c r="YY55" i="10"/>
  <c r="YX55" i="10"/>
  <c r="YW55" i="10"/>
  <c r="YV55" i="10"/>
  <c r="YU55" i="10"/>
  <c r="YT55" i="10"/>
  <c r="YS55" i="10"/>
  <c r="YR55" i="10"/>
  <c r="YQ55" i="10"/>
  <c r="YP55" i="10"/>
  <c r="YO55" i="10"/>
  <c r="YN55" i="10"/>
  <c r="YM55" i="10"/>
  <c r="YL55" i="10"/>
  <c r="YK55" i="10"/>
  <c r="YJ55" i="10"/>
  <c r="YI55" i="10"/>
  <c r="YH55" i="10"/>
  <c r="YG55" i="10"/>
  <c r="YF55" i="10"/>
  <c r="YE55" i="10"/>
  <c r="YD55" i="10"/>
  <c r="YC55" i="10"/>
  <c r="YB55" i="10"/>
  <c r="YA55" i="10"/>
  <c r="XZ55" i="10"/>
  <c r="XY55" i="10"/>
  <c r="XX55" i="10"/>
  <c r="XW55" i="10"/>
  <c r="XV55" i="10"/>
  <c r="XU55" i="10"/>
  <c r="XT55" i="10"/>
  <c r="XS55" i="10"/>
  <c r="XR55" i="10"/>
  <c r="XQ55" i="10"/>
  <c r="XP55" i="10"/>
  <c r="XO55" i="10"/>
  <c r="XN55" i="10"/>
  <c r="XM55" i="10"/>
  <c r="XL55" i="10"/>
  <c r="XK55" i="10"/>
  <c r="XJ55" i="10"/>
  <c r="XI55" i="10"/>
  <c r="XH55" i="10"/>
  <c r="XG55" i="10"/>
  <c r="XF55" i="10"/>
  <c r="XE55" i="10"/>
  <c r="XD55" i="10"/>
  <c r="XC55" i="10"/>
  <c r="XB55" i="10"/>
  <c r="XA55" i="10"/>
  <c r="WZ55" i="10"/>
  <c r="WY55" i="10"/>
  <c r="WX55" i="10"/>
  <c r="WW55" i="10"/>
  <c r="WV55" i="10"/>
  <c r="WU55" i="10"/>
  <c r="WT55" i="10"/>
  <c r="WS55" i="10"/>
  <c r="WR55" i="10"/>
  <c r="WQ55" i="10"/>
  <c r="WP55" i="10"/>
  <c r="WO55" i="10"/>
  <c r="WN55" i="10"/>
  <c r="WM55" i="10"/>
  <c r="WL55" i="10"/>
  <c r="WK55" i="10"/>
  <c r="WJ55" i="10"/>
  <c r="WI55" i="10"/>
  <c r="WH55" i="10"/>
  <c r="WG55" i="10"/>
  <c r="WF55" i="10"/>
  <c r="WE55" i="10"/>
  <c r="WD55" i="10"/>
  <c r="WC55" i="10"/>
  <c r="WB55" i="10"/>
  <c r="WA55" i="10"/>
  <c r="VZ55" i="10"/>
  <c r="VY55" i="10"/>
  <c r="VX55" i="10"/>
  <c r="VW55" i="10"/>
  <c r="VV55" i="10"/>
  <c r="VU55" i="10"/>
  <c r="VT55" i="10"/>
  <c r="VS55" i="10"/>
  <c r="VR55" i="10"/>
  <c r="VQ55" i="10"/>
  <c r="VP55" i="10"/>
  <c r="VO55" i="10"/>
  <c r="VN55" i="10"/>
  <c r="VM55" i="10"/>
  <c r="VL55" i="10"/>
  <c r="VK55" i="10"/>
  <c r="VJ55" i="10"/>
  <c r="VI55" i="10"/>
  <c r="VH55" i="10"/>
  <c r="VG55" i="10"/>
  <c r="VF55" i="10"/>
  <c r="VE55" i="10"/>
  <c r="VD55" i="10"/>
  <c r="VC55" i="10"/>
  <c r="VB55" i="10"/>
  <c r="VA55" i="10"/>
  <c r="UZ55" i="10"/>
  <c r="UY55" i="10"/>
  <c r="UX55" i="10"/>
  <c r="UW55" i="10"/>
  <c r="UV55" i="10"/>
  <c r="UU55" i="10"/>
  <c r="UT55" i="10"/>
  <c r="US55" i="10"/>
  <c r="UR55" i="10"/>
  <c r="UQ55" i="10"/>
  <c r="UP55" i="10"/>
  <c r="UO55" i="10"/>
  <c r="UN55" i="10"/>
  <c r="UM55" i="10"/>
  <c r="UL55" i="10"/>
  <c r="UK55" i="10"/>
  <c r="UJ55" i="10"/>
  <c r="UI55" i="10"/>
  <c r="UH55" i="10"/>
  <c r="UG55" i="10"/>
  <c r="UF55" i="10"/>
  <c r="UE55" i="10"/>
  <c r="UD55" i="10"/>
  <c r="UC55" i="10"/>
  <c r="UB55" i="10"/>
  <c r="UA55" i="10"/>
  <c r="TZ55" i="10"/>
  <c r="TY55" i="10"/>
  <c r="TX55" i="10"/>
  <c r="TW55" i="10"/>
  <c r="TV55" i="10"/>
  <c r="TU55" i="10"/>
  <c r="TT55" i="10"/>
  <c r="TS55" i="10"/>
  <c r="TR55" i="10"/>
  <c r="TQ55" i="10"/>
  <c r="TP55" i="10"/>
  <c r="TO55" i="10"/>
  <c r="TN55" i="10"/>
  <c r="TM55" i="10"/>
  <c r="TL55" i="10"/>
  <c r="TK55" i="10"/>
  <c r="TJ55" i="10"/>
  <c r="TI55" i="10"/>
  <c r="TH55" i="10"/>
  <c r="TG55" i="10"/>
  <c r="TF55" i="10"/>
  <c r="TE55" i="10"/>
  <c r="TD55" i="10"/>
  <c r="TC55" i="10"/>
  <c r="TB55" i="10"/>
  <c r="TA55" i="10"/>
  <c r="SZ55" i="10"/>
  <c r="SY55" i="10"/>
  <c r="SX55" i="10"/>
  <c r="SW55" i="10"/>
  <c r="SV55" i="10"/>
  <c r="SU55" i="10"/>
  <c r="ST55" i="10"/>
  <c r="SS55" i="10"/>
  <c r="SR55" i="10"/>
  <c r="SQ55" i="10"/>
  <c r="SP55" i="10"/>
  <c r="SO55" i="10"/>
  <c r="SN55" i="10"/>
  <c r="SM55" i="10"/>
  <c r="SL55" i="10"/>
  <c r="SK55" i="10"/>
  <c r="SJ55" i="10"/>
  <c r="SI55" i="10"/>
  <c r="SH55" i="10"/>
  <c r="SG55" i="10"/>
  <c r="SF55" i="10"/>
  <c r="SE55" i="10"/>
  <c r="SD55" i="10"/>
  <c r="SC55" i="10"/>
  <c r="SB55" i="10"/>
  <c r="SA55" i="10"/>
  <c r="RZ55" i="10"/>
  <c r="RY55" i="10"/>
  <c r="RX55" i="10"/>
  <c r="RW55" i="10"/>
  <c r="RV55" i="10"/>
  <c r="RU55" i="10"/>
  <c r="RT55" i="10"/>
  <c r="RS55" i="10"/>
  <c r="RR55" i="10"/>
  <c r="RQ55" i="10"/>
  <c r="RP55" i="10"/>
  <c r="RO55" i="10"/>
  <c r="RN55" i="10"/>
  <c r="RM55" i="10"/>
  <c r="RL55" i="10"/>
  <c r="RK55" i="10"/>
  <c r="RJ55" i="10"/>
  <c r="RI55" i="10"/>
  <c r="RH55" i="10"/>
  <c r="RG55" i="10"/>
  <c r="RF55" i="10"/>
  <c r="RE55" i="10"/>
  <c r="RD55" i="10"/>
  <c r="RC55" i="10"/>
  <c r="RB55" i="10"/>
  <c r="RA55" i="10"/>
  <c r="QZ55" i="10"/>
  <c r="QY55" i="10"/>
  <c r="QX55" i="10"/>
  <c r="QW55" i="10"/>
  <c r="QV55" i="10"/>
  <c r="QU55" i="10"/>
  <c r="QT55" i="10"/>
  <c r="QS55" i="10"/>
  <c r="QR55" i="10"/>
  <c r="QQ55" i="10"/>
  <c r="QP55" i="10"/>
  <c r="QO55" i="10"/>
  <c r="QN55" i="10"/>
  <c r="QM55" i="10"/>
  <c r="QL55" i="10"/>
  <c r="QK55" i="10"/>
  <c r="QJ55" i="10"/>
  <c r="QI55" i="10"/>
  <c r="QH55" i="10"/>
  <c r="QG55" i="10"/>
  <c r="QF55" i="10"/>
  <c r="QE55" i="10"/>
  <c r="QD55" i="10"/>
  <c r="QC55" i="10"/>
  <c r="QB55" i="10"/>
  <c r="QA55" i="10"/>
  <c r="PZ55" i="10"/>
  <c r="PY55" i="10"/>
  <c r="PX55" i="10"/>
  <c r="PW55" i="10"/>
  <c r="PV55" i="10"/>
  <c r="PU55" i="10"/>
  <c r="PT55" i="10"/>
  <c r="PS55" i="10"/>
  <c r="PR55" i="10"/>
  <c r="PQ55" i="10"/>
  <c r="PP55" i="10"/>
  <c r="PO55" i="10"/>
  <c r="PN55" i="10"/>
  <c r="PM55" i="10"/>
  <c r="PL55" i="10"/>
  <c r="PK55" i="10"/>
  <c r="PJ55" i="10"/>
  <c r="PI55" i="10"/>
  <c r="PH55" i="10"/>
  <c r="PG55" i="10"/>
  <c r="PF55" i="10"/>
  <c r="PE55" i="10"/>
  <c r="PD55" i="10"/>
  <c r="PC55" i="10"/>
  <c r="PB55" i="10"/>
  <c r="PA55" i="10"/>
  <c r="OZ55" i="10"/>
  <c r="OY55" i="10"/>
  <c r="OX55" i="10"/>
  <c r="OW55" i="10"/>
  <c r="OV55" i="10"/>
  <c r="OU55" i="10"/>
  <c r="OT55" i="10"/>
  <c r="OS55" i="10"/>
  <c r="OR55" i="10"/>
  <c r="OQ55" i="10"/>
  <c r="OP55" i="10"/>
  <c r="OO55" i="10"/>
  <c r="ON55" i="10"/>
  <c r="OM55" i="10"/>
  <c r="OL55" i="10"/>
  <c r="OK55" i="10"/>
  <c r="OJ55" i="10"/>
  <c r="OI55" i="10"/>
  <c r="OH55" i="10"/>
  <c r="OG55" i="10"/>
  <c r="OF55" i="10"/>
  <c r="OE55" i="10"/>
  <c r="OD55" i="10"/>
  <c r="OC55" i="10"/>
  <c r="OB55" i="10"/>
  <c r="OA55" i="10"/>
  <c r="NZ55" i="10"/>
  <c r="NY55" i="10"/>
  <c r="NX55" i="10"/>
  <c r="NW55" i="10"/>
  <c r="NV55" i="10"/>
  <c r="NU55" i="10"/>
  <c r="NT55" i="10"/>
  <c r="NS55" i="10"/>
  <c r="NR55" i="10"/>
  <c r="NQ55" i="10"/>
  <c r="NP55" i="10"/>
  <c r="NO55" i="10"/>
  <c r="NN55" i="10"/>
  <c r="NM55" i="10"/>
  <c r="NL55" i="10"/>
  <c r="NK55" i="10"/>
  <c r="NJ55" i="10"/>
  <c r="NI55" i="10"/>
  <c r="NH55" i="10"/>
  <c r="NG55" i="10"/>
  <c r="NF55" i="10"/>
  <c r="NE55" i="10"/>
  <c r="ND55" i="10"/>
  <c r="NC55" i="10"/>
  <c r="NB55" i="10"/>
  <c r="NA55" i="10"/>
  <c r="MZ55" i="10"/>
  <c r="MY55" i="10"/>
  <c r="MX55" i="10"/>
  <c r="MW55" i="10"/>
  <c r="MV55" i="10"/>
  <c r="MU55" i="10"/>
  <c r="MT55" i="10"/>
  <c r="MS55" i="10"/>
  <c r="MR55" i="10"/>
  <c r="MQ55" i="10"/>
  <c r="MP55" i="10"/>
  <c r="MO55" i="10"/>
  <c r="MN55" i="10"/>
  <c r="MM55" i="10"/>
  <c r="ML55" i="10"/>
  <c r="MK55" i="10"/>
  <c r="MJ55" i="10"/>
  <c r="MI55" i="10"/>
  <c r="MH55" i="10"/>
  <c r="MG55" i="10"/>
  <c r="MF55" i="10"/>
  <c r="ME55" i="10"/>
  <c r="MD55" i="10"/>
  <c r="MC55" i="10"/>
  <c r="MB55" i="10"/>
  <c r="MA55" i="10"/>
  <c r="LZ55" i="10"/>
  <c r="LY55" i="10"/>
  <c r="LX55" i="10"/>
  <c r="LW55" i="10"/>
  <c r="LV55" i="10"/>
  <c r="LU55" i="10"/>
  <c r="LT55" i="10"/>
  <c r="LS55" i="10"/>
  <c r="LR55" i="10"/>
  <c r="LQ55" i="10"/>
  <c r="LP55" i="10"/>
  <c r="LO55" i="10"/>
  <c r="LN55" i="10"/>
  <c r="LM55" i="10"/>
  <c r="LL55" i="10"/>
  <c r="LK55" i="10"/>
  <c r="LJ55" i="10"/>
  <c r="LI55" i="10"/>
  <c r="LH55" i="10"/>
  <c r="LG55" i="10"/>
  <c r="LF55" i="10"/>
  <c r="LE55" i="10"/>
  <c r="LD55" i="10"/>
  <c r="LC55" i="10"/>
  <c r="LB55" i="10"/>
  <c r="LA55" i="10"/>
  <c r="KZ55" i="10"/>
  <c r="KY55" i="10"/>
  <c r="KX55" i="10"/>
  <c r="KW55" i="10"/>
  <c r="KV55" i="10"/>
  <c r="KU55" i="10"/>
  <c r="KT55" i="10"/>
  <c r="KS55" i="10"/>
  <c r="KR55" i="10"/>
  <c r="KQ55" i="10"/>
  <c r="KP55" i="10"/>
  <c r="KO55" i="10"/>
  <c r="KN55" i="10"/>
  <c r="KM55" i="10"/>
  <c r="KL55" i="10"/>
  <c r="KK55" i="10"/>
  <c r="KJ55" i="10"/>
  <c r="KI55" i="10"/>
  <c r="KH55" i="10"/>
  <c r="KG55" i="10"/>
  <c r="KF55" i="10"/>
  <c r="KE55" i="10"/>
  <c r="KD55" i="10"/>
  <c r="KC55" i="10"/>
  <c r="KB55" i="10"/>
  <c r="KA55" i="10"/>
  <c r="JZ55" i="10"/>
  <c r="JY55" i="10"/>
  <c r="JX55" i="10"/>
  <c r="JW55" i="10"/>
  <c r="JV55" i="10"/>
  <c r="JU55" i="10"/>
  <c r="JT55" i="10"/>
  <c r="JS55" i="10"/>
  <c r="JR55" i="10"/>
  <c r="JQ55" i="10"/>
  <c r="JP55" i="10"/>
  <c r="JO55" i="10"/>
  <c r="JN55" i="10"/>
  <c r="JM55" i="10"/>
  <c r="JL55" i="10"/>
  <c r="JK55" i="10"/>
  <c r="JJ55" i="10"/>
  <c r="JI55" i="10"/>
  <c r="JH55" i="10"/>
  <c r="JG55" i="10"/>
  <c r="JF55" i="10"/>
  <c r="JE55" i="10"/>
  <c r="JD55" i="10"/>
  <c r="JC55" i="10"/>
  <c r="JB55" i="10"/>
  <c r="JA55" i="10"/>
  <c r="IZ55" i="10"/>
  <c r="IY55" i="10"/>
  <c r="IX55" i="10"/>
  <c r="IW55" i="10"/>
  <c r="IV55" i="10"/>
  <c r="IU55" i="10"/>
  <c r="IT55" i="10"/>
  <c r="IS55" i="10"/>
  <c r="IR55" i="10"/>
  <c r="IQ55" i="10"/>
  <c r="IP55" i="10"/>
  <c r="IO55" i="10"/>
  <c r="IN55" i="10"/>
  <c r="IM55" i="10"/>
  <c r="IL55" i="10"/>
  <c r="IK55" i="10"/>
  <c r="IJ55" i="10"/>
  <c r="II55" i="10"/>
  <c r="IH55" i="10"/>
  <c r="IG55" i="10"/>
  <c r="IF55" i="10"/>
  <c r="IE55" i="10"/>
  <c r="ID55" i="10"/>
  <c r="IC55" i="10"/>
  <c r="IB55" i="10"/>
  <c r="IA55" i="10"/>
  <c r="HZ55" i="10"/>
  <c r="HY55" i="10"/>
  <c r="HX55" i="10"/>
  <c r="HW55" i="10"/>
  <c r="HV55" i="10"/>
  <c r="HU55" i="10"/>
  <c r="HT55" i="10"/>
  <c r="HS55" i="10"/>
  <c r="HR55" i="10"/>
  <c r="HQ55" i="10"/>
  <c r="HP55" i="10"/>
  <c r="HO55" i="10"/>
  <c r="HN55" i="10"/>
  <c r="HM55" i="10"/>
  <c r="HL55" i="10"/>
  <c r="HK55" i="10"/>
  <c r="HJ55" i="10"/>
  <c r="HI55" i="10"/>
  <c r="HH55" i="10"/>
  <c r="HG55" i="10"/>
  <c r="HF55" i="10"/>
  <c r="HE55" i="10"/>
  <c r="HD55" i="10"/>
  <c r="HC55" i="10"/>
  <c r="HB55" i="10"/>
  <c r="HA55" i="10"/>
  <c r="GZ55" i="10"/>
  <c r="GY55" i="10"/>
  <c r="GX55" i="10"/>
  <c r="GW55" i="10"/>
  <c r="GV55" i="10"/>
  <c r="GU55" i="10"/>
  <c r="GT55" i="10"/>
  <c r="GS55" i="10"/>
  <c r="GR55" i="10"/>
  <c r="GQ55" i="10"/>
  <c r="GP55" i="10"/>
  <c r="GO55" i="10"/>
  <c r="GN55" i="10"/>
  <c r="GM55" i="10"/>
  <c r="GL55" i="10"/>
  <c r="GK55" i="10"/>
  <c r="GJ55" i="10"/>
  <c r="GI55" i="10"/>
  <c r="GH55" i="10"/>
  <c r="GG55" i="10"/>
  <c r="GF55" i="10"/>
  <c r="GE55" i="10"/>
  <c r="GD55" i="10"/>
  <c r="GC55" i="10"/>
  <c r="GB55" i="10"/>
  <c r="GA55" i="10"/>
  <c r="FZ55" i="10"/>
  <c r="FY55" i="10"/>
  <c r="FX55" i="10"/>
  <c r="FW55" i="10"/>
  <c r="FV55" i="10"/>
  <c r="FU55" i="10"/>
  <c r="FT55" i="10"/>
  <c r="FS55" i="10"/>
  <c r="FR55" i="10"/>
  <c r="FQ55" i="10"/>
  <c r="FP55" i="10"/>
  <c r="FO55" i="10"/>
  <c r="FN55" i="10"/>
  <c r="FM55" i="10"/>
  <c r="FL55" i="10"/>
  <c r="FK55" i="10"/>
  <c r="FJ55" i="10"/>
  <c r="FI55" i="10"/>
  <c r="FH55" i="10"/>
  <c r="FG55" i="10"/>
  <c r="FF55" i="10"/>
  <c r="FE55" i="10"/>
  <c r="FD55" i="10"/>
  <c r="FC55" i="10"/>
  <c r="FB55" i="10"/>
  <c r="FA55" i="10"/>
  <c r="EZ55" i="10"/>
  <c r="EY55" i="10"/>
  <c r="EX55" i="10"/>
  <c r="EW55" i="10"/>
  <c r="EV55" i="10"/>
  <c r="EU55" i="10"/>
  <c r="ET55" i="10"/>
  <c r="ES55" i="10"/>
  <c r="ER55" i="10"/>
  <c r="EQ55" i="10"/>
  <c r="EP55" i="10"/>
  <c r="EO55" i="10"/>
  <c r="EN55" i="10"/>
  <c r="EM55" i="10"/>
  <c r="EL55" i="10"/>
  <c r="EK55" i="10"/>
  <c r="EJ55" i="10"/>
  <c r="EI55" i="10"/>
  <c r="EH55" i="10"/>
  <c r="EG55" i="10"/>
  <c r="EF55" i="10"/>
  <c r="EE55" i="10"/>
  <c r="ED55" i="10"/>
  <c r="EC55" i="10"/>
  <c r="EB55" i="10"/>
  <c r="EA55" i="10"/>
  <c r="DZ55" i="10"/>
  <c r="DY55" i="10"/>
  <c r="DX55" i="10"/>
  <c r="DW55" i="10"/>
  <c r="DV55" i="10"/>
  <c r="DU55" i="10"/>
  <c r="DT55" i="10"/>
  <c r="DS55" i="10"/>
  <c r="DR55" i="10"/>
  <c r="DQ55" i="10"/>
  <c r="DP55" i="10"/>
  <c r="DO55" i="10"/>
  <c r="DN55" i="10"/>
  <c r="DM55" i="10"/>
  <c r="DL55" i="10"/>
  <c r="DK55" i="10"/>
  <c r="DJ55" i="10"/>
  <c r="DI55" i="10"/>
  <c r="DH55" i="10"/>
  <c r="DG55" i="10"/>
  <c r="DF55" i="10"/>
  <c r="DE55" i="10"/>
  <c r="DD55" i="10"/>
  <c r="DC55" i="10"/>
  <c r="DB55" i="10"/>
  <c r="DA55" i="10"/>
  <c r="CZ55" i="10"/>
  <c r="CY55" i="10"/>
  <c r="CX55" i="10"/>
  <c r="CW55" i="10"/>
  <c r="CV55" i="10"/>
  <c r="CU55" i="10"/>
  <c r="CT55" i="10"/>
  <c r="CS55" i="10"/>
  <c r="CR55" i="10"/>
  <c r="CQ55" i="10"/>
  <c r="CP55" i="10"/>
  <c r="CO55" i="10"/>
  <c r="CN55" i="10"/>
  <c r="CM55" i="10"/>
  <c r="CL55" i="10"/>
  <c r="CK55" i="10"/>
  <c r="CJ55" i="10"/>
  <c r="CI55" i="10"/>
  <c r="CH55" i="10"/>
  <c r="CG55" i="10"/>
  <c r="CF55" i="10"/>
  <c r="CE55" i="10"/>
  <c r="CD55" i="10"/>
  <c r="CC55" i="10"/>
  <c r="CB55" i="10"/>
  <c r="CA55" i="10"/>
  <c r="BZ55" i="10"/>
  <c r="BY55" i="10"/>
  <c r="BX55" i="10"/>
  <c r="BW55" i="10"/>
  <c r="BV55" i="10"/>
  <c r="BU55" i="10"/>
  <c r="BT55" i="10"/>
  <c r="BS55" i="10"/>
  <c r="BR55" i="10"/>
  <c r="BQ55" i="10"/>
  <c r="BP55" i="10"/>
  <c r="BO55" i="10"/>
  <c r="BN55" i="10"/>
  <c r="BM55" i="10"/>
  <c r="BL55" i="10"/>
  <c r="BK55" i="10"/>
  <c r="BJ55" i="10"/>
  <c r="BI55" i="10"/>
  <c r="BH55" i="10"/>
  <c r="BG55" i="10"/>
  <c r="BF55" i="10"/>
  <c r="BE55" i="10"/>
  <c r="BD55" i="10"/>
  <c r="BC55" i="10"/>
  <c r="BB55" i="10"/>
  <c r="BA55" i="10"/>
  <c r="AZ55" i="10"/>
  <c r="AY55" i="10"/>
  <c r="AX55" i="10"/>
  <c r="AW55" i="10"/>
  <c r="AV55" i="10"/>
  <c r="AU55" i="10"/>
  <c r="AT55" i="10"/>
  <c r="AS55" i="10"/>
  <c r="AR55" i="10"/>
  <c r="AQ55" i="10"/>
  <c r="AP55" i="10"/>
  <c r="AO55" i="10"/>
  <c r="AN55" i="10"/>
  <c r="AM55" i="10"/>
  <c r="AL55" i="10"/>
  <c r="AK55" i="10"/>
  <c r="AJ55" i="10"/>
  <c r="AI55" i="10"/>
  <c r="AH55" i="10"/>
  <c r="AG55" i="10"/>
  <c r="AF55" i="10"/>
  <c r="AE55" i="10"/>
  <c r="AD55" i="10"/>
  <c r="AC55" i="10"/>
  <c r="AB55" i="10"/>
  <c r="AA55" i="10"/>
  <c r="Z55" i="10"/>
  <c r="Y55" i="10"/>
  <c r="X55" i="10"/>
  <c r="W55" i="10"/>
  <c r="V55" i="10"/>
  <c r="U55" i="10"/>
  <c r="T55" i="10"/>
  <c r="S55" i="10"/>
  <c r="R55" i="10"/>
  <c r="Q55" i="10"/>
  <c r="P55" i="10"/>
  <c r="O55" i="10"/>
  <c r="ALZ54" i="10"/>
  <c r="ALY54" i="10"/>
  <c r="ALX54" i="10"/>
  <c r="ALW54" i="10"/>
  <c r="ALV54" i="10"/>
  <c r="ALU54" i="10"/>
  <c r="ALT54" i="10"/>
  <c r="ALS54" i="10"/>
  <c r="ALR54" i="10"/>
  <c r="ALQ54" i="10"/>
  <c r="ALP54" i="10"/>
  <c r="ALO54" i="10"/>
  <c r="ALN54" i="10"/>
  <c r="ALM54" i="10"/>
  <c r="ALL54" i="10"/>
  <c r="ALK54" i="10"/>
  <c r="ALJ54" i="10"/>
  <c r="ALI54" i="10"/>
  <c r="ALH54" i="10"/>
  <c r="ALG54" i="10"/>
  <c r="ALF54" i="10"/>
  <c r="ALE54" i="10"/>
  <c r="ALD54" i="10"/>
  <c r="ALC54" i="10"/>
  <c r="ALB54" i="10"/>
  <c r="ALA54" i="10"/>
  <c r="AKZ54" i="10"/>
  <c r="AKY54" i="10"/>
  <c r="AKX54" i="10"/>
  <c r="AKW54" i="10"/>
  <c r="AKV54" i="10"/>
  <c r="AKU54" i="10"/>
  <c r="AKT54" i="10"/>
  <c r="AKS54" i="10"/>
  <c r="AKR54" i="10"/>
  <c r="AKQ54" i="10"/>
  <c r="AKP54" i="10"/>
  <c r="AKO54" i="10"/>
  <c r="AKN54" i="10"/>
  <c r="AKM54" i="10"/>
  <c r="AKL54" i="10"/>
  <c r="AKK54" i="10"/>
  <c r="AKJ54" i="10"/>
  <c r="AKI54" i="10"/>
  <c r="AKH54" i="10"/>
  <c r="AKG54" i="10"/>
  <c r="AKF54" i="10"/>
  <c r="AKE54" i="10"/>
  <c r="AKD54" i="10"/>
  <c r="AKC54" i="10"/>
  <c r="AKB54" i="10"/>
  <c r="AKA54" i="10"/>
  <c r="AJZ54" i="10"/>
  <c r="AJY54" i="10"/>
  <c r="AJX54" i="10"/>
  <c r="AJW54" i="10"/>
  <c r="AJV54" i="10"/>
  <c r="AJU54" i="10"/>
  <c r="AJT54" i="10"/>
  <c r="AJS54" i="10"/>
  <c r="AJR54" i="10"/>
  <c r="AJQ54" i="10"/>
  <c r="AJP54" i="10"/>
  <c r="AJO54" i="10"/>
  <c r="AJN54" i="10"/>
  <c r="AJM54" i="10"/>
  <c r="AJL54" i="10"/>
  <c r="AJK54" i="10"/>
  <c r="AJJ54" i="10"/>
  <c r="AJI54" i="10"/>
  <c r="AJH54" i="10"/>
  <c r="AJG54" i="10"/>
  <c r="AJF54" i="10"/>
  <c r="AJE54" i="10"/>
  <c r="AJD54" i="10"/>
  <c r="AJC54" i="10"/>
  <c r="AJB54" i="10"/>
  <c r="AJA54" i="10"/>
  <c r="AIZ54" i="10"/>
  <c r="AIY54" i="10"/>
  <c r="AIX54" i="10"/>
  <c r="AIW54" i="10"/>
  <c r="AIV54" i="10"/>
  <c r="AIU54" i="10"/>
  <c r="AIT54" i="10"/>
  <c r="AIS54" i="10"/>
  <c r="AIR54" i="10"/>
  <c r="AIQ54" i="10"/>
  <c r="AIP54" i="10"/>
  <c r="AIO54" i="10"/>
  <c r="AIN54" i="10"/>
  <c r="AIM54" i="10"/>
  <c r="AIL54" i="10"/>
  <c r="AIK54" i="10"/>
  <c r="AIJ54" i="10"/>
  <c r="AII54" i="10"/>
  <c r="AIH54" i="10"/>
  <c r="AIG54" i="10"/>
  <c r="AIF54" i="10"/>
  <c r="AIE54" i="10"/>
  <c r="AID54" i="10"/>
  <c r="AIC54" i="10"/>
  <c r="AIB54" i="10"/>
  <c r="AIA54" i="10"/>
  <c r="AHZ54" i="10"/>
  <c r="AHY54" i="10"/>
  <c r="AHX54" i="10"/>
  <c r="AHW54" i="10"/>
  <c r="AHV54" i="10"/>
  <c r="AHU54" i="10"/>
  <c r="AHT54" i="10"/>
  <c r="AHS54" i="10"/>
  <c r="AHR54" i="10"/>
  <c r="AHQ54" i="10"/>
  <c r="AHP54" i="10"/>
  <c r="AHO54" i="10"/>
  <c r="AHN54" i="10"/>
  <c r="AHM54" i="10"/>
  <c r="AHL54" i="10"/>
  <c r="AHK54" i="10"/>
  <c r="AHJ54" i="10"/>
  <c r="AHI54" i="10"/>
  <c r="AHH54" i="10"/>
  <c r="AHG54" i="10"/>
  <c r="AHF54" i="10"/>
  <c r="AHE54" i="10"/>
  <c r="AHD54" i="10"/>
  <c r="AHC54" i="10"/>
  <c r="AHB54" i="10"/>
  <c r="AHA54" i="10"/>
  <c r="AGZ54" i="10"/>
  <c r="AGY54" i="10"/>
  <c r="AGX54" i="10"/>
  <c r="AGW54" i="10"/>
  <c r="AGV54" i="10"/>
  <c r="AGU54" i="10"/>
  <c r="AGT54" i="10"/>
  <c r="AGS54" i="10"/>
  <c r="AGR54" i="10"/>
  <c r="AGQ54" i="10"/>
  <c r="AGP54" i="10"/>
  <c r="AGO54" i="10"/>
  <c r="AGN54" i="10"/>
  <c r="AGM54" i="10"/>
  <c r="AGL54" i="10"/>
  <c r="AGK54" i="10"/>
  <c r="AGJ54" i="10"/>
  <c r="AGI54" i="10"/>
  <c r="AGH54" i="10"/>
  <c r="AGG54" i="10"/>
  <c r="AGF54" i="10"/>
  <c r="AGE54" i="10"/>
  <c r="AGD54" i="10"/>
  <c r="AGC54" i="10"/>
  <c r="AGB54" i="10"/>
  <c r="AGA54" i="10"/>
  <c r="AFZ54" i="10"/>
  <c r="AFY54" i="10"/>
  <c r="AFX54" i="10"/>
  <c r="AFW54" i="10"/>
  <c r="AFV54" i="10"/>
  <c r="AFU54" i="10"/>
  <c r="AFT54" i="10"/>
  <c r="AFS54" i="10"/>
  <c r="AFR54" i="10"/>
  <c r="AFQ54" i="10"/>
  <c r="AFP54" i="10"/>
  <c r="AFO54" i="10"/>
  <c r="AFN54" i="10"/>
  <c r="AFM54" i="10"/>
  <c r="AFL54" i="10"/>
  <c r="AFK54" i="10"/>
  <c r="AFJ54" i="10"/>
  <c r="AFI54" i="10"/>
  <c r="AFH54" i="10"/>
  <c r="AFG54" i="10"/>
  <c r="AFF54" i="10"/>
  <c r="AFE54" i="10"/>
  <c r="AFD54" i="10"/>
  <c r="AFC54" i="10"/>
  <c r="AFB54" i="10"/>
  <c r="AFA54" i="10"/>
  <c r="AEZ54" i="10"/>
  <c r="AEY54" i="10"/>
  <c r="AEX54" i="10"/>
  <c r="AEW54" i="10"/>
  <c r="AEV54" i="10"/>
  <c r="AEU54" i="10"/>
  <c r="AET54" i="10"/>
  <c r="AES54" i="10"/>
  <c r="AER54" i="10"/>
  <c r="AEQ54" i="10"/>
  <c r="AEP54" i="10"/>
  <c r="AEO54" i="10"/>
  <c r="AEN54" i="10"/>
  <c r="AEM54" i="10"/>
  <c r="AEL54" i="10"/>
  <c r="AEK54" i="10"/>
  <c r="AEJ54" i="10"/>
  <c r="AEI54" i="10"/>
  <c r="AEH54" i="10"/>
  <c r="AEG54" i="10"/>
  <c r="AEF54" i="10"/>
  <c r="AEE54" i="10"/>
  <c r="AED54" i="10"/>
  <c r="AEC54" i="10"/>
  <c r="AEB54" i="10"/>
  <c r="AEA54" i="10"/>
  <c r="ADZ54" i="10"/>
  <c r="ADY54" i="10"/>
  <c r="ADX54" i="10"/>
  <c r="ADW54" i="10"/>
  <c r="ADV54" i="10"/>
  <c r="ADU54" i="10"/>
  <c r="ADT54" i="10"/>
  <c r="ADS54" i="10"/>
  <c r="ADR54" i="10"/>
  <c r="ADQ54" i="10"/>
  <c r="ADP54" i="10"/>
  <c r="ADO54" i="10"/>
  <c r="ADN54" i="10"/>
  <c r="ADM54" i="10"/>
  <c r="ADL54" i="10"/>
  <c r="ADK54" i="10"/>
  <c r="ADJ54" i="10"/>
  <c r="ADI54" i="10"/>
  <c r="ADH54" i="10"/>
  <c r="ADG54" i="10"/>
  <c r="ADF54" i="10"/>
  <c r="ADE54" i="10"/>
  <c r="ADD54" i="10"/>
  <c r="ADC54" i="10"/>
  <c r="ADB54" i="10"/>
  <c r="ADA54" i="10"/>
  <c r="ACZ54" i="10"/>
  <c r="ACY54" i="10"/>
  <c r="ACX54" i="10"/>
  <c r="ACW54" i="10"/>
  <c r="ACV54" i="10"/>
  <c r="ACU54" i="10"/>
  <c r="ACT54" i="10"/>
  <c r="ACS54" i="10"/>
  <c r="ACR54" i="10"/>
  <c r="ACQ54" i="10"/>
  <c r="ACP54" i="10"/>
  <c r="ACO54" i="10"/>
  <c r="ACN54" i="10"/>
  <c r="ACM54" i="10"/>
  <c r="ACL54" i="10"/>
  <c r="ACK54" i="10"/>
  <c r="ACJ54" i="10"/>
  <c r="ACI54" i="10"/>
  <c r="ACH54" i="10"/>
  <c r="ACG54" i="10"/>
  <c r="ACF54" i="10"/>
  <c r="ACE54" i="10"/>
  <c r="ACD54" i="10"/>
  <c r="ACC54" i="10"/>
  <c r="ACB54" i="10"/>
  <c r="ACA54" i="10"/>
  <c r="ABZ54" i="10"/>
  <c r="ABY54" i="10"/>
  <c r="ABX54" i="10"/>
  <c r="ABW54" i="10"/>
  <c r="ABV54" i="10"/>
  <c r="ABU54" i="10"/>
  <c r="ABT54" i="10"/>
  <c r="ABS54" i="10"/>
  <c r="ABR54" i="10"/>
  <c r="ABQ54" i="10"/>
  <c r="ABP54" i="10"/>
  <c r="ABO54" i="10"/>
  <c r="ABN54" i="10"/>
  <c r="ABM54" i="10"/>
  <c r="ABL54" i="10"/>
  <c r="ABK54" i="10"/>
  <c r="ABJ54" i="10"/>
  <c r="ABI54" i="10"/>
  <c r="ABH54" i="10"/>
  <c r="ABG54" i="10"/>
  <c r="ABF54" i="10"/>
  <c r="ABE54" i="10"/>
  <c r="ABD54" i="10"/>
  <c r="ABC54" i="10"/>
  <c r="ABB54" i="10"/>
  <c r="ABA54" i="10"/>
  <c r="AAZ54" i="10"/>
  <c r="AAY54" i="10"/>
  <c r="AAX54" i="10"/>
  <c r="AAW54" i="10"/>
  <c r="AAV54" i="10"/>
  <c r="AAU54" i="10"/>
  <c r="AAT54" i="10"/>
  <c r="AAS54" i="10"/>
  <c r="AAR54" i="10"/>
  <c r="AAQ54" i="10"/>
  <c r="AAP54" i="10"/>
  <c r="AAO54" i="10"/>
  <c r="AAN54" i="10"/>
  <c r="AAM54" i="10"/>
  <c r="AAL54" i="10"/>
  <c r="AAK54" i="10"/>
  <c r="AAJ54" i="10"/>
  <c r="AAI54" i="10"/>
  <c r="AAH54" i="10"/>
  <c r="AAG54" i="10"/>
  <c r="AAF54" i="10"/>
  <c r="AAE54" i="10"/>
  <c r="AAD54" i="10"/>
  <c r="AAC54" i="10"/>
  <c r="AAB54" i="10"/>
  <c r="AAA54" i="10"/>
  <c r="ZZ54" i="10"/>
  <c r="ZY54" i="10"/>
  <c r="ZX54" i="10"/>
  <c r="ZW54" i="10"/>
  <c r="ZV54" i="10"/>
  <c r="ZU54" i="10"/>
  <c r="ZT54" i="10"/>
  <c r="ZS54" i="10"/>
  <c r="ZR54" i="10"/>
  <c r="ZQ54" i="10"/>
  <c r="ZP54" i="10"/>
  <c r="ZO54" i="10"/>
  <c r="ZN54" i="10"/>
  <c r="ZM54" i="10"/>
  <c r="ZL54" i="10"/>
  <c r="ZK54" i="10"/>
  <c r="ZJ54" i="10"/>
  <c r="ZI54" i="10"/>
  <c r="ZH54" i="10"/>
  <c r="ZG54" i="10"/>
  <c r="ZF54" i="10"/>
  <c r="ZE54" i="10"/>
  <c r="ZD54" i="10"/>
  <c r="ZC54" i="10"/>
  <c r="ZB54" i="10"/>
  <c r="ZA54" i="10"/>
  <c r="YZ54" i="10"/>
  <c r="YY54" i="10"/>
  <c r="YX54" i="10"/>
  <c r="YW54" i="10"/>
  <c r="YV54" i="10"/>
  <c r="YU54" i="10"/>
  <c r="YT54" i="10"/>
  <c r="YS54" i="10"/>
  <c r="YR54" i="10"/>
  <c r="YQ54" i="10"/>
  <c r="YP54" i="10"/>
  <c r="YO54" i="10"/>
  <c r="YN54" i="10"/>
  <c r="YM54" i="10"/>
  <c r="YL54" i="10"/>
  <c r="YK54" i="10"/>
  <c r="YJ54" i="10"/>
  <c r="YI54" i="10"/>
  <c r="YH54" i="10"/>
  <c r="YG54" i="10"/>
  <c r="YF54" i="10"/>
  <c r="YE54" i="10"/>
  <c r="YD54" i="10"/>
  <c r="YC54" i="10"/>
  <c r="YB54" i="10"/>
  <c r="YA54" i="10"/>
  <c r="XZ54" i="10"/>
  <c r="XY54" i="10"/>
  <c r="XX54" i="10"/>
  <c r="XW54" i="10"/>
  <c r="XV54" i="10"/>
  <c r="XU54" i="10"/>
  <c r="XT54" i="10"/>
  <c r="XS54" i="10"/>
  <c r="XR54" i="10"/>
  <c r="XQ54" i="10"/>
  <c r="XP54" i="10"/>
  <c r="XO54" i="10"/>
  <c r="XN54" i="10"/>
  <c r="XM54" i="10"/>
  <c r="XL54" i="10"/>
  <c r="XK54" i="10"/>
  <c r="XJ54" i="10"/>
  <c r="XI54" i="10"/>
  <c r="XH54" i="10"/>
  <c r="XG54" i="10"/>
  <c r="XF54" i="10"/>
  <c r="XE54" i="10"/>
  <c r="XD54" i="10"/>
  <c r="XC54" i="10"/>
  <c r="XB54" i="10"/>
  <c r="XA54" i="10"/>
  <c r="WZ54" i="10"/>
  <c r="WY54" i="10"/>
  <c r="WX54" i="10"/>
  <c r="WW54" i="10"/>
  <c r="WV54" i="10"/>
  <c r="WU54" i="10"/>
  <c r="WT54" i="10"/>
  <c r="WS54" i="10"/>
  <c r="WR54" i="10"/>
  <c r="WQ54" i="10"/>
  <c r="WP54" i="10"/>
  <c r="WO54" i="10"/>
  <c r="WN54" i="10"/>
  <c r="WM54" i="10"/>
  <c r="WL54" i="10"/>
  <c r="WK54" i="10"/>
  <c r="WJ54" i="10"/>
  <c r="WI54" i="10"/>
  <c r="WH54" i="10"/>
  <c r="WG54" i="10"/>
  <c r="WF54" i="10"/>
  <c r="WE54" i="10"/>
  <c r="WD54" i="10"/>
  <c r="WC54" i="10"/>
  <c r="WB54" i="10"/>
  <c r="WA54" i="10"/>
  <c r="VZ54" i="10"/>
  <c r="VY54" i="10"/>
  <c r="VX54" i="10"/>
  <c r="VW54" i="10"/>
  <c r="VV54" i="10"/>
  <c r="VU54" i="10"/>
  <c r="VT54" i="10"/>
  <c r="VS54" i="10"/>
  <c r="VR54" i="10"/>
  <c r="VQ54" i="10"/>
  <c r="VP54" i="10"/>
  <c r="VO54" i="10"/>
  <c r="VN54" i="10"/>
  <c r="VM54" i="10"/>
  <c r="VL54" i="10"/>
  <c r="VK54" i="10"/>
  <c r="VJ54" i="10"/>
  <c r="VI54" i="10"/>
  <c r="VH54" i="10"/>
  <c r="VG54" i="10"/>
  <c r="VF54" i="10"/>
  <c r="VE54" i="10"/>
  <c r="VD54" i="10"/>
  <c r="VC54" i="10"/>
  <c r="VB54" i="10"/>
  <c r="VA54" i="10"/>
  <c r="UZ54" i="10"/>
  <c r="UY54" i="10"/>
  <c r="UX54" i="10"/>
  <c r="UW54" i="10"/>
  <c r="UV54" i="10"/>
  <c r="UU54" i="10"/>
  <c r="UT54" i="10"/>
  <c r="US54" i="10"/>
  <c r="UR54" i="10"/>
  <c r="UQ54" i="10"/>
  <c r="UP54" i="10"/>
  <c r="UO54" i="10"/>
  <c r="UN54" i="10"/>
  <c r="UM54" i="10"/>
  <c r="UL54" i="10"/>
  <c r="UK54" i="10"/>
  <c r="UJ54" i="10"/>
  <c r="UI54" i="10"/>
  <c r="UH54" i="10"/>
  <c r="UG54" i="10"/>
  <c r="UF54" i="10"/>
  <c r="UE54" i="10"/>
  <c r="UD54" i="10"/>
  <c r="UC54" i="10"/>
  <c r="UB54" i="10"/>
  <c r="UA54" i="10"/>
  <c r="TZ54" i="10"/>
  <c r="TY54" i="10"/>
  <c r="TX54" i="10"/>
  <c r="TW54" i="10"/>
  <c r="TV54" i="10"/>
  <c r="TU54" i="10"/>
  <c r="TT54" i="10"/>
  <c r="TS54" i="10"/>
  <c r="TR54" i="10"/>
  <c r="TQ54" i="10"/>
  <c r="TP54" i="10"/>
  <c r="TO54" i="10"/>
  <c r="TN54" i="10"/>
  <c r="TM54" i="10"/>
  <c r="TL54" i="10"/>
  <c r="TK54" i="10"/>
  <c r="TJ54" i="10"/>
  <c r="TI54" i="10"/>
  <c r="TH54" i="10"/>
  <c r="TG54" i="10"/>
  <c r="TF54" i="10"/>
  <c r="TE54" i="10"/>
  <c r="TD54" i="10"/>
  <c r="TC54" i="10"/>
  <c r="TB54" i="10"/>
  <c r="TA54" i="10"/>
  <c r="SZ54" i="10"/>
  <c r="SY54" i="10"/>
  <c r="SX54" i="10"/>
  <c r="SW54" i="10"/>
  <c r="SV54" i="10"/>
  <c r="SU54" i="10"/>
  <c r="ST54" i="10"/>
  <c r="SS54" i="10"/>
  <c r="SR54" i="10"/>
  <c r="SQ54" i="10"/>
  <c r="SP54" i="10"/>
  <c r="SO54" i="10"/>
  <c r="SN54" i="10"/>
  <c r="SM54" i="10"/>
  <c r="SL54" i="10"/>
  <c r="SK54" i="10"/>
  <c r="SJ54" i="10"/>
  <c r="SI54" i="10"/>
  <c r="SH54" i="10"/>
  <c r="SG54" i="10"/>
  <c r="SF54" i="10"/>
  <c r="SE54" i="10"/>
  <c r="SD54" i="10"/>
  <c r="SC54" i="10"/>
  <c r="SB54" i="10"/>
  <c r="SA54" i="10"/>
  <c r="RZ54" i="10"/>
  <c r="RY54" i="10"/>
  <c r="RX54" i="10"/>
  <c r="RW54" i="10"/>
  <c r="RV54" i="10"/>
  <c r="RU54" i="10"/>
  <c r="RT54" i="10"/>
  <c r="RS54" i="10"/>
  <c r="RR54" i="10"/>
  <c r="RQ54" i="10"/>
  <c r="RP54" i="10"/>
  <c r="RO54" i="10"/>
  <c r="RN54" i="10"/>
  <c r="RM54" i="10"/>
  <c r="RL54" i="10"/>
  <c r="RK54" i="10"/>
  <c r="RJ54" i="10"/>
  <c r="RI54" i="10"/>
  <c r="RH54" i="10"/>
  <c r="RG54" i="10"/>
  <c r="RF54" i="10"/>
  <c r="RE54" i="10"/>
  <c r="RD54" i="10"/>
  <c r="RC54" i="10"/>
  <c r="RB54" i="10"/>
  <c r="RA54" i="10"/>
  <c r="QZ54" i="10"/>
  <c r="QY54" i="10"/>
  <c r="QX54" i="10"/>
  <c r="QW54" i="10"/>
  <c r="QV54" i="10"/>
  <c r="QU54" i="10"/>
  <c r="QT54" i="10"/>
  <c r="QS54" i="10"/>
  <c r="QR54" i="10"/>
  <c r="QQ54" i="10"/>
  <c r="QP54" i="10"/>
  <c r="QO54" i="10"/>
  <c r="QN54" i="10"/>
  <c r="QM54" i="10"/>
  <c r="QL54" i="10"/>
  <c r="QK54" i="10"/>
  <c r="QJ54" i="10"/>
  <c r="QI54" i="10"/>
  <c r="QH54" i="10"/>
  <c r="QG54" i="10"/>
  <c r="QF54" i="10"/>
  <c r="QE54" i="10"/>
  <c r="QD54" i="10"/>
  <c r="QC54" i="10"/>
  <c r="QB54" i="10"/>
  <c r="QA54" i="10"/>
  <c r="PZ54" i="10"/>
  <c r="PY54" i="10"/>
  <c r="PX54" i="10"/>
  <c r="PW54" i="10"/>
  <c r="PV54" i="10"/>
  <c r="PU54" i="10"/>
  <c r="PT54" i="10"/>
  <c r="PS54" i="10"/>
  <c r="PR54" i="10"/>
  <c r="PQ54" i="10"/>
  <c r="PP54" i="10"/>
  <c r="PO54" i="10"/>
  <c r="PN54" i="10"/>
  <c r="PM54" i="10"/>
  <c r="PL54" i="10"/>
  <c r="PK54" i="10"/>
  <c r="PJ54" i="10"/>
  <c r="PI54" i="10"/>
  <c r="PH54" i="10"/>
  <c r="PG54" i="10"/>
  <c r="PF54" i="10"/>
  <c r="PE54" i="10"/>
  <c r="PD54" i="10"/>
  <c r="PC54" i="10"/>
  <c r="PB54" i="10"/>
  <c r="PA54" i="10"/>
  <c r="OZ54" i="10"/>
  <c r="OY54" i="10"/>
  <c r="OX54" i="10"/>
  <c r="OW54" i="10"/>
  <c r="OV54" i="10"/>
  <c r="OU54" i="10"/>
  <c r="OT54" i="10"/>
  <c r="OS54" i="10"/>
  <c r="OR54" i="10"/>
  <c r="OQ54" i="10"/>
  <c r="OP54" i="10"/>
  <c r="OO54" i="10"/>
  <c r="ON54" i="10"/>
  <c r="OM54" i="10"/>
  <c r="OL54" i="10"/>
  <c r="OK54" i="10"/>
  <c r="OJ54" i="10"/>
  <c r="OI54" i="10"/>
  <c r="OH54" i="10"/>
  <c r="OG54" i="10"/>
  <c r="OF54" i="10"/>
  <c r="OE54" i="10"/>
  <c r="OD54" i="10"/>
  <c r="OC54" i="10"/>
  <c r="OB54" i="10"/>
  <c r="OA54" i="10"/>
  <c r="NZ54" i="10"/>
  <c r="NY54" i="10"/>
  <c r="NX54" i="10"/>
  <c r="NW54" i="10"/>
  <c r="NV54" i="10"/>
  <c r="NU54" i="10"/>
  <c r="NT54" i="10"/>
  <c r="NS54" i="10"/>
  <c r="NR54" i="10"/>
  <c r="NQ54" i="10"/>
  <c r="NP54" i="10"/>
  <c r="NO54" i="10"/>
  <c r="NN54" i="10"/>
  <c r="NM54" i="10"/>
  <c r="NL54" i="10"/>
  <c r="NK54" i="10"/>
  <c r="NJ54" i="10"/>
  <c r="NI54" i="10"/>
  <c r="NH54" i="10"/>
  <c r="NG54" i="10"/>
  <c r="NF54" i="10"/>
  <c r="NE54" i="10"/>
  <c r="ND54" i="10"/>
  <c r="NC54" i="10"/>
  <c r="NB54" i="10"/>
  <c r="NA54" i="10"/>
  <c r="MZ54" i="10"/>
  <c r="MY54" i="10"/>
  <c r="MX54" i="10"/>
  <c r="MW54" i="10"/>
  <c r="MV54" i="10"/>
  <c r="MU54" i="10"/>
  <c r="MT54" i="10"/>
  <c r="MS54" i="10"/>
  <c r="MR54" i="10"/>
  <c r="MQ54" i="10"/>
  <c r="MP54" i="10"/>
  <c r="MO54" i="10"/>
  <c r="MN54" i="10"/>
  <c r="MM54" i="10"/>
  <c r="ML54" i="10"/>
  <c r="MK54" i="10"/>
  <c r="MJ54" i="10"/>
  <c r="MI54" i="10"/>
  <c r="MH54" i="10"/>
  <c r="MG54" i="10"/>
  <c r="MF54" i="10"/>
  <c r="ME54" i="10"/>
  <c r="MD54" i="10"/>
  <c r="MC54" i="10"/>
  <c r="MB54" i="10"/>
  <c r="MA54" i="10"/>
  <c r="LZ54" i="10"/>
  <c r="LY54" i="10"/>
  <c r="LX54" i="10"/>
  <c r="LW54" i="10"/>
  <c r="LV54" i="10"/>
  <c r="LU54" i="10"/>
  <c r="LT54" i="10"/>
  <c r="LS54" i="10"/>
  <c r="LR54" i="10"/>
  <c r="LQ54" i="10"/>
  <c r="LP54" i="10"/>
  <c r="LO54" i="10"/>
  <c r="LN54" i="10"/>
  <c r="LM54" i="10"/>
  <c r="LL54" i="10"/>
  <c r="LK54" i="10"/>
  <c r="LJ54" i="10"/>
  <c r="LI54" i="10"/>
  <c r="LH54" i="10"/>
  <c r="LG54" i="10"/>
  <c r="LF54" i="10"/>
  <c r="LE54" i="10"/>
  <c r="LD54" i="10"/>
  <c r="LC54" i="10"/>
  <c r="LB54" i="10"/>
  <c r="LA54" i="10"/>
  <c r="KZ54" i="10"/>
  <c r="KY54" i="10"/>
  <c r="KX54" i="10"/>
  <c r="KW54" i="10"/>
  <c r="KV54" i="10"/>
  <c r="KU54" i="10"/>
  <c r="KT54" i="10"/>
  <c r="KS54" i="10"/>
  <c r="KR54" i="10"/>
  <c r="KQ54" i="10"/>
  <c r="KP54" i="10"/>
  <c r="KO54" i="10"/>
  <c r="KN54" i="10"/>
  <c r="KM54" i="10"/>
  <c r="KL54" i="10"/>
  <c r="KK54" i="10"/>
  <c r="KJ54" i="10"/>
  <c r="KI54" i="10"/>
  <c r="KH54" i="10"/>
  <c r="KG54" i="10"/>
  <c r="KF54" i="10"/>
  <c r="KE54" i="10"/>
  <c r="KD54" i="10"/>
  <c r="KC54" i="10"/>
  <c r="KB54" i="10"/>
  <c r="KA54" i="10"/>
  <c r="JZ54" i="10"/>
  <c r="JY54" i="10"/>
  <c r="JX54" i="10"/>
  <c r="JW54" i="10"/>
  <c r="JV54" i="10"/>
  <c r="JU54" i="10"/>
  <c r="JT54" i="10"/>
  <c r="JS54" i="10"/>
  <c r="JR54" i="10"/>
  <c r="JQ54" i="10"/>
  <c r="JP54" i="10"/>
  <c r="JO54" i="10"/>
  <c r="JN54" i="10"/>
  <c r="JM54" i="10"/>
  <c r="JL54" i="10"/>
  <c r="JK54" i="10"/>
  <c r="JJ54" i="10"/>
  <c r="JI54" i="10"/>
  <c r="JH54" i="10"/>
  <c r="JG54" i="10"/>
  <c r="JF54" i="10"/>
  <c r="JE54" i="10"/>
  <c r="JD54" i="10"/>
  <c r="JC54" i="10"/>
  <c r="JB54" i="10"/>
  <c r="JA54" i="10"/>
  <c r="IZ54" i="10"/>
  <c r="IY54" i="10"/>
  <c r="IX54" i="10"/>
  <c r="IW54" i="10"/>
  <c r="IV54" i="10"/>
  <c r="IU54" i="10"/>
  <c r="IT54" i="10"/>
  <c r="IS54" i="10"/>
  <c r="IR54" i="10"/>
  <c r="IQ54" i="10"/>
  <c r="IP54" i="10"/>
  <c r="IO54" i="10"/>
  <c r="IN54" i="10"/>
  <c r="IM54" i="10"/>
  <c r="IL54" i="10"/>
  <c r="IK54" i="10"/>
  <c r="IJ54" i="10"/>
  <c r="II54" i="10"/>
  <c r="IH54" i="10"/>
  <c r="IG54" i="10"/>
  <c r="IF54" i="10"/>
  <c r="IE54" i="10"/>
  <c r="ID54" i="10"/>
  <c r="IC54" i="10"/>
  <c r="IB54" i="10"/>
  <c r="IA54" i="10"/>
  <c r="HZ54" i="10"/>
  <c r="HY54" i="10"/>
  <c r="HX54" i="10"/>
  <c r="HW54" i="10"/>
  <c r="HV54" i="10"/>
  <c r="HU54" i="10"/>
  <c r="HT54" i="10"/>
  <c r="HS54" i="10"/>
  <c r="HR54" i="10"/>
  <c r="HQ54" i="10"/>
  <c r="HP54" i="10"/>
  <c r="HO54" i="10"/>
  <c r="HN54" i="10"/>
  <c r="HM54" i="10"/>
  <c r="HL54" i="10"/>
  <c r="HK54" i="10"/>
  <c r="HJ54" i="10"/>
  <c r="HI54" i="10"/>
  <c r="HH54" i="10"/>
  <c r="HG54" i="10"/>
  <c r="HF54" i="10"/>
  <c r="HE54" i="10"/>
  <c r="HD54" i="10"/>
  <c r="HC54" i="10"/>
  <c r="HB54" i="10"/>
  <c r="HA54" i="10"/>
  <c r="GZ54" i="10"/>
  <c r="GY54" i="10"/>
  <c r="GX54" i="10"/>
  <c r="GW54" i="10"/>
  <c r="GV54" i="10"/>
  <c r="GU54" i="10"/>
  <c r="GT54" i="10"/>
  <c r="GS54" i="10"/>
  <c r="GR54" i="10"/>
  <c r="GQ54" i="10"/>
  <c r="GP54" i="10"/>
  <c r="GO54" i="10"/>
  <c r="GN54" i="10"/>
  <c r="GM54" i="10"/>
  <c r="GL54" i="10"/>
  <c r="GK54" i="10"/>
  <c r="GJ54" i="10"/>
  <c r="GI54" i="10"/>
  <c r="GH54" i="10"/>
  <c r="GG54" i="10"/>
  <c r="GF54" i="10"/>
  <c r="GE54" i="10"/>
  <c r="GD54" i="10"/>
  <c r="GC54" i="10"/>
  <c r="GB54" i="10"/>
  <c r="GA54" i="10"/>
  <c r="FZ54" i="10"/>
  <c r="FY54" i="10"/>
  <c r="FX54" i="10"/>
  <c r="FW54" i="10"/>
  <c r="FV54" i="10"/>
  <c r="FU54" i="10"/>
  <c r="FT54" i="10"/>
  <c r="FS54" i="10"/>
  <c r="FR54" i="10"/>
  <c r="FQ54" i="10"/>
  <c r="FP54" i="10"/>
  <c r="FO54" i="10"/>
  <c r="FN54" i="10"/>
  <c r="FM54" i="10"/>
  <c r="FL54" i="10"/>
  <c r="FK54" i="10"/>
  <c r="FJ54" i="10"/>
  <c r="FI54" i="10"/>
  <c r="FH54" i="10"/>
  <c r="FG54" i="10"/>
  <c r="FF54" i="10"/>
  <c r="FE54" i="10"/>
  <c r="FD54" i="10"/>
  <c r="FC54" i="10"/>
  <c r="FB54" i="10"/>
  <c r="FA54" i="10"/>
  <c r="EZ54" i="10"/>
  <c r="EY54" i="10"/>
  <c r="EX54" i="10"/>
  <c r="EW54" i="10"/>
  <c r="EV54" i="10"/>
  <c r="EU54" i="10"/>
  <c r="ET54" i="10"/>
  <c r="ES54" i="10"/>
  <c r="ER54" i="10"/>
  <c r="EQ54" i="10"/>
  <c r="EP54" i="10"/>
  <c r="EO54" i="10"/>
  <c r="EN54" i="10"/>
  <c r="EM54" i="10"/>
  <c r="EL54" i="10"/>
  <c r="EK54" i="10"/>
  <c r="EJ54" i="10"/>
  <c r="EI54" i="10"/>
  <c r="EH54" i="10"/>
  <c r="EG54" i="10"/>
  <c r="EF54" i="10"/>
  <c r="EE54" i="10"/>
  <c r="ED54" i="10"/>
  <c r="EC54" i="10"/>
  <c r="EB54" i="10"/>
  <c r="EA54" i="10"/>
  <c r="DZ54" i="10"/>
  <c r="DY54" i="10"/>
  <c r="DX54" i="10"/>
  <c r="DW54" i="10"/>
  <c r="DV54" i="10"/>
  <c r="DU54" i="10"/>
  <c r="DT54" i="10"/>
  <c r="DS54" i="10"/>
  <c r="DR54" i="10"/>
  <c r="DQ54" i="10"/>
  <c r="DP54" i="10"/>
  <c r="DO54" i="10"/>
  <c r="DN54" i="10"/>
  <c r="DM54" i="10"/>
  <c r="DL54" i="10"/>
  <c r="DK54" i="10"/>
  <c r="DJ54" i="10"/>
  <c r="DI54" i="10"/>
  <c r="DH54" i="10"/>
  <c r="DG54" i="10"/>
  <c r="DF54" i="10"/>
  <c r="DE54" i="10"/>
  <c r="DD54" i="10"/>
  <c r="DC54" i="10"/>
  <c r="DB54" i="10"/>
  <c r="DA54" i="10"/>
  <c r="CZ54" i="10"/>
  <c r="CY54" i="10"/>
  <c r="CX54" i="10"/>
  <c r="CW54" i="10"/>
  <c r="CV54" i="10"/>
  <c r="CU54" i="10"/>
  <c r="CT54" i="10"/>
  <c r="CS54" i="10"/>
  <c r="CR54" i="10"/>
  <c r="CQ54" i="10"/>
  <c r="CP54" i="10"/>
  <c r="CO54" i="10"/>
  <c r="CN54" i="10"/>
  <c r="CM54" i="10"/>
  <c r="CL54" i="10"/>
  <c r="CK54" i="10"/>
  <c r="CJ54" i="10"/>
  <c r="CI54" i="10"/>
  <c r="CH54" i="10"/>
  <c r="CG54" i="10"/>
  <c r="CF54" i="10"/>
  <c r="CE54" i="10"/>
  <c r="CD54" i="10"/>
  <c r="CC54" i="10"/>
  <c r="CB54" i="10"/>
  <c r="CA54" i="10"/>
  <c r="BZ54" i="10"/>
  <c r="BY54" i="10"/>
  <c r="BX54" i="10"/>
  <c r="BW54" i="10"/>
  <c r="BV54" i="10"/>
  <c r="BU54" i="10"/>
  <c r="BT54" i="10"/>
  <c r="BS54" i="10"/>
  <c r="BR54" i="10"/>
  <c r="BQ54" i="10"/>
  <c r="BP54" i="10"/>
  <c r="BO54" i="10"/>
  <c r="BN54" i="10"/>
  <c r="BM54" i="10"/>
  <c r="BL54" i="10"/>
  <c r="BK54" i="10"/>
  <c r="BJ54" i="10"/>
  <c r="BI54" i="10"/>
  <c r="BH54" i="10"/>
  <c r="BG54" i="10"/>
  <c r="BF54" i="10"/>
  <c r="BE54" i="10"/>
  <c r="BD54" i="10"/>
  <c r="BC54" i="10"/>
  <c r="BB54" i="10"/>
  <c r="BA54" i="10"/>
  <c r="AZ54" i="10"/>
  <c r="AY54" i="10"/>
  <c r="AX54" i="10"/>
  <c r="AW54" i="10"/>
  <c r="AV54" i="10"/>
  <c r="AU54" i="10"/>
  <c r="AT54" i="10"/>
  <c r="AS54" i="10"/>
  <c r="AR54" i="10"/>
  <c r="AQ54" i="10"/>
  <c r="AP54" i="10"/>
  <c r="AO54" i="10"/>
  <c r="AN54" i="10"/>
  <c r="AM54" i="10"/>
  <c r="AL54" i="10"/>
  <c r="AK54" i="10"/>
  <c r="AJ54" i="10"/>
  <c r="AI54" i="10"/>
  <c r="AH54" i="10"/>
  <c r="AG54" i="10"/>
  <c r="AF54" i="10"/>
  <c r="AE54" i="10"/>
  <c r="AD54" i="10"/>
  <c r="AC54" i="10"/>
  <c r="AB54" i="10"/>
  <c r="AA54" i="10"/>
  <c r="Z54" i="10"/>
  <c r="Y54" i="10"/>
  <c r="X54" i="10"/>
  <c r="W54" i="10"/>
  <c r="V54" i="10"/>
  <c r="U54" i="10"/>
  <c r="T54" i="10"/>
  <c r="S54" i="10"/>
  <c r="R54" i="10"/>
  <c r="Q54" i="10"/>
  <c r="P54" i="10"/>
  <c r="O54" i="10"/>
  <c r="ALZ53" i="10"/>
  <c r="ALY53" i="10"/>
  <c r="ALX53" i="10"/>
  <c r="ALW53" i="10"/>
  <c r="ALV53" i="10"/>
  <c r="ALU53" i="10"/>
  <c r="ALT53" i="10"/>
  <c r="ALS53" i="10"/>
  <c r="ALR53" i="10"/>
  <c r="ALQ53" i="10"/>
  <c r="ALP53" i="10"/>
  <c r="ALO53" i="10"/>
  <c r="ALN53" i="10"/>
  <c r="ALM53" i="10"/>
  <c r="ALL53" i="10"/>
  <c r="ALK53" i="10"/>
  <c r="ALJ53" i="10"/>
  <c r="ALI53" i="10"/>
  <c r="ALH53" i="10"/>
  <c r="ALG53" i="10"/>
  <c r="ALF53" i="10"/>
  <c r="ALE53" i="10"/>
  <c r="ALD53" i="10"/>
  <c r="ALC53" i="10"/>
  <c r="ALB53" i="10"/>
  <c r="ALA53" i="10"/>
  <c r="AKZ53" i="10"/>
  <c r="AKY53" i="10"/>
  <c r="AKX53" i="10"/>
  <c r="AKW53" i="10"/>
  <c r="AKV53" i="10"/>
  <c r="AKU53" i="10"/>
  <c r="AKT53" i="10"/>
  <c r="AKS53" i="10"/>
  <c r="AKR53" i="10"/>
  <c r="AKQ53" i="10"/>
  <c r="AKP53" i="10"/>
  <c r="AKO53" i="10"/>
  <c r="AKN53" i="10"/>
  <c r="AKM53" i="10"/>
  <c r="AKL53" i="10"/>
  <c r="AKK53" i="10"/>
  <c r="AKJ53" i="10"/>
  <c r="AKI53" i="10"/>
  <c r="AKH53" i="10"/>
  <c r="AKG53" i="10"/>
  <c r="AKF53" i="10"/>
  <c r="AKE53" i="10"/>
  <c r="AKD53" i="10"/>
  <c r="AKC53" i="10"/>
  <c r="AKB53" i="10"/>
  <c r="AKA53" i="10"/>
  <c r="AJZ53" i="10"/>
  <c r="AJY53" i="10"/>
  <c r="AJX53" i="10"/>
  <c r="AJW53" i="10"/>
  <c r="AJV53" i="10"/>
  <c r="AJU53" i="10"/>
  <c r="AJT53" i="10"/>
  <c r="AJS53" i="10"/>
  <c r="AJR53" i="10"/>
  <c r="AJQ53" i="10"/>
  <c r="AJP53" i="10"/>
  <c r="AJO53" i="10"/>
  <c r="AJN53" i="10"/>
  <c r="AJM53" i="10"/>
  <c r="AJL53" i="10"/>
  <c r="AJK53" i="10"/>
  <c r="AJJ53" i="10"/>
  <c r="AJI53" i="10"/>
  <c r="AJH53" i="10"/>
  <c r="AJG53" i="10"/>
  <c r="AJF53" i="10"/>
  <c r="AJE53" i="10"/>
  <c r="AJD53" i="10"/>
  <c r="AJC53" i="10"/>
  <c r="AJB53" i="10"/>
  <c r="AJA53" i="10"/>
  <c r="AIZ53" i="10"/>
  <c r="AIY53" i="10"/>
  <c r="AIX53" i="10"/>
  <c r="AIW53" i="10"/>
  <c r="AIV53" i="10"/>
  <c r="AIU53" i="10"/>
  <c r="AIT53" i="10"/>
  <c r="AIS53" i="10"/>
  <c r="AIR53" i="10"/>
  <c r="AIQ53" i="10"/>
  <c r="AIP53" i="10"/>
  <c r="AIO53" i="10"/>
  <c r="AIN53" i="10"/>
  <c r="AIM53" i="10"/>
  <c r="AIL53" i="10"/>
  <c r="AIK53" i="10"/>
  <c r="AIJ53" i="10"/>
  <c r="AII53" i="10"/>
  <c r="AIH53" i="10"/>
  <c r="AIG53" i="10"/>
  <c r="AIF53" i="10"/>
  <c r="AIE53" i="10"/>
  <c r="AID53" i="10"/>
  <c r="AIC53" i="10"/>
  <c r="AIB53" i="10"/>
  <c r="AIA53" i="10"/>
  <c r="AHZ53" i="10"/>
  <c r="AHY53" i="10"/>
  <c r="AHX53" i="10"/>
  <c r="AHW53" i="10"/>
  <c r="AHV53" i="10"/>
  <c r="AHU53" i="10"/>
  <c r="AHT53" i="10"/>
  <c r="AHS53" i="10"/>
  <c r="AHR53" i="10"/>
  <c r="AHQ53" i="10"/>
  <c r="AHP53" i="10"/>
  <c r="AHO53" i="10"/>
  <c r="AHN53" i="10"/>
  <c r="AHM53" i="10"/>
  <c r="AHL53" i="10"/>
  <c r="AHK53" i="10"/>
  <c r="AHJ53" i="10"/>
  <c r="AHI53" i="10"/>
  <c r="AHH53" i="10"/>
  <c r="AHG53" i="10"/>
  <c r="AHF53" i="10"/>
  <c r="AHE53" i="10"/>
  <c r="AHD53" i="10"/>
  <c r="AHC53" i="10"/>
  <c r="AHB53" i="10"/>
  <c r="AHA53" i="10"/>
  <c r="AGZ53" i="10"/>
  <c r="AGY53" i="10"/>
  <c r="AGX53" i="10"/>
  <c r="AGW53" i="10"/>
  <c r="AGV53" i="10"/>
  <c r="AGU53" i="10"/>
  <c r="AGT53" i="10"/>
  <c r="AGS53" i="10"/>
  <c r="AGR53" i="10"/>
  <c r="AGQ53" i="10"/>
  <c r="AGP53" i="10"/>
  <c r="AGO53" i="10"/>
  <c r="AGN53" i="10"/>
  <c r="AGM53" i="10"/>
  <c r="AGL53" i="10"/>
  <c r="AGK53" i="10"/>
  <c r="AGJ53" i="10"/>
  <c r="AGI53" i="10"/>
  <c r="AGH53" i="10"/>
  <c r="AGG53" i="10"/>
  <c r="AGF53" i="10"/>
  <c r="AGE53" i="10"/>
  <c r="AGD53" i="10"/>
  <c r="AGC53" i="10"/>
  <c r="AGB53" i="10"/>
  <c r="AGA53" i="10"/>
  <c r="AFZ53" i="10"/>
  <c r="AFY53" i="10"/>
  <c r="AFX53" i="10"/>
  <c r="AFW53" i="10"/>
  <c r="AFV53" i="10"/>
  <c r="AFU53" i="10"/>
  <c r="AFT53" i="10"/>
  <c r="AFS53" i="10"/>
  <c r="AFR53" i="10"/>
  <c r="AFQ53" i="10"/>
  <c r="AFP53" i="10"/>
  <c r="AFO53" i="10"/>
  <c r="AFN53" i="10"/>
  <c r="AFM53" i="10"/>
  <c r="AFL53" i="10"/>
  <c r="AFK53" i="10"/>
  <c r="AFJ53" i="10"/>
  <c r="AFI53" i="10"/>
  <c r="AFH53" i="10"/>
  <c r="AFG53" i="10"/>
  <c r="AFF53" i="10"/>
  <c r="AFE53" i="10"/>
  <c r="AFD53" i="10"/>
  <c r="AFC53" i="10"/>
  <c r="AFB53" i="10"/>
  <c r="AFA53" i="10"/>
  <c r="AEZ53" i="10"/>
  <c r="AEY53" i="10"/>
  <c r="AEX53" i="10"/>
  <c r="AEW53" i="10"/>
  <c r="AEV53" i="10"/>
  <c r="AEU53" i="10"/>
  <c r="AET53" i="10"/>
  <c r="AES53" i="10"/>
  <c r="AER53" i="10"/>
  <c r="AEQ53" i="10"/>
  <c r="AEP53" i="10"/>
  <c r="AEO53" i="10"/>
  <c r="AEN53" i="10"/>
  <c r="AEM53" i="10"/>
  <c r="AEL53" i="10"/>
  <c r="AEK53" i="10"/>
  <c r="AEJ53" i="10"/>
  <c r="AEI53" i="10"/>
  <c r="AEH53" i="10"/>
  <c r="AEG53" i="10"/>
  <c r="AEF53" i="10"/>
  <c r="AEE53" i="10"/>
  <c r="AED53" i="10"/>
  <c r="AEC53" i="10"/>
  <c r="AEB53" i="10"/>
  <c r="AEA53" i="10"/>
  <c r="ADZ53" i="10"/>
  <c r="ADY53" i="10"/>
  <c r="ADX53" i="10"/>
  <c r="ADW53" i="10"/>
  <c r="ADV53" i="10"/>
  <c r="ADU53" i="10"/>
  <c r="ADT53" i="10"/>
  <c r="ADS53" i="10"/>
  <c r="ADR53" i="10"/>
  <c r="ADQ53" i="10"/>
  <c r="ADP53" i="10"/>
  <c r="ADO53" i="10"/>
  <c r="ADN53" i="10"/>
  <c r="ADM53" i="10"/>
  <c r="ADL53" i="10"/>
  <c r="ADK53" i="10"/>
  <c r="ADJ53" i="10"/>
  <c r="ADI53" i="10"/>
  <c r="ADH53" i="10"/>
  <c r="ADG53" i="10"/>
  <c r="ADF53" i="10"/>
  <c r="ADE53" i="10"/>
  <c r="ADD53" i="10"/>
  <c r="ADC53" i="10"/>
  <c r="ADB53" i="10"/>
  <c r="ADA53" i="10"/>
  <c r="ACZ53" i="10"/>
  <c r="ACY53" i="10"/>
  <c r="ACX53" i="10"/>
  <c r="ACW53" i="10"/>
  <c r="ACV53" i="10"/>
  <c r="ACU53" i="10"/>
  <c r="ACT53" i="10"/>
  <c r="ACS53" i="10"/>
  <c r="ACR53" i="10"/>
  <c r="ACQ53" i="10"/>
  <c r="ACP53" i="10"/>
  <c r="ACO53" i="10"/>
  <c r="ACN53" i="10"/>
  <c r="ACM53" i="10"/>
  <c r="ACL53" i="10"/>
  <c r="ACK53" i="10"/>
  <c r="ACJ53" i="10"/>
  <c r="ACI53" i="10"/>
  <c r="ACH53" i="10"/>
  <c r="ACG53" i="10"/>
  <c r="ACF53" i="10"/>
  <c r="ACE53" i="10"/>
  <c r="ACD53" i="10"/>
  <c r="ACC53" i="10"/>
  <c r="ACB53" i="10"/>
  <c r="ACA53" i="10"/>
  <c r="ABZ53" i="10"/>
  <c r="ABY53" i="10"/>
  <c r="ABX53" i="10"/>
  <c r="ABW53" i="10"/>
  <c r="ABV53" i="10"/>
  <c r="ABU53" i="10"/>
  <c r="ABT53" i="10"/>
  <c r="ABS53" i="10"/>
  <c r="ABR53" i="10"/>
  <c r="ABQ53" i="10"/>
  <c r="ABP53" i="10"/>
  <c r="ABO53" i="10"/>
  <c r="ABN53" i="10"/>
  <c r="ABM53" i="10"/>
  <c r="ABL53" i="10"/>
  <c r="ABK53" i="10"/>
  <c r="ABJ53" i="10"/>
  <c r="ABI53" i="10"/>
  <c r="ABH53" i="10"/>
  <c r="ABG53" i="10"/>
  <c r="ABF53" i="10"/>
  <c r="ABE53" i="10"/>
  <c r="ABD53" i="10"/>
  <c r="ABC53" i="10"/>
  <c r="ABB53" i="10"/>
  <c r="ABA53" i="10"/>
  <c r="AAZ53" i="10"/>
  <c r="AAY53" i="10"/>
  <c r="AAX53" i="10"/>
  <c r="AAW53" i="10"/>
  <c r="AAV53" i="10"/>
  <c r="AAU53" i="10"/>
  <c r="AAT53" i="10"/>
  <c r="AAS53" i="10"/>
  <c r="AAR53" i="10"/>
  <c r="AAQ53" i="10"/>
  <c r="AAP53" i="10"/>
  <c r="AAO53" i="10"/>
  <c r="AAN53" i="10"/>
  <c r="AAM53" i="10"/>
  <c r="AAL53" i="10"/>
  <c r="AAK53" i="10"/>
  <c r="AAJ53" i="10"/>
  <c r="AAI53" i="10"/>
  <c r="AAH53" i="10"/>
  <c r="AAG53" i="10"/>
  <c r="AAF53" i="10"/>
  <c r="AAE53" i="10"/>
  <c r="AAD53" i="10"/>
  <c r="AAC53" i="10"/>
  <c r="AAB53" i="10"/>
  <c r="AAA53" i="10"/>
  <c r="ZZ53" i="10"/>
  <c r="ZY53" i="10"/>
  <c r="ZX53" i="10"/>
  <c r="ZW53" i="10"/>
  <c r="ZV53" i="10"/>
  <c r="ZU53" i="10"/>
  <c r="ZT53" i="10"/>
  <c r="ZS53" i="10"/>
  <c r="ZR53" i="10"/>
  <c r="ZQ53" i="10"/>
  <c r="ZP53" i="10"/>
  <c r="ZO53" i="10"/>
  <c r="ZN53" i="10"/>
  <c r="ZM53" i="10"/>
  <c r="ZL53" i="10"/>
  <c r="ZK53" i="10"/>
  <c r="ZJ53" i="10"/>
  <c r="ZI53" i="10"/>
  <c r="ZH53" i="10"/>
  <c r="ZG53" i="10"/>
  <c r="ZF53" i="10"/>
  <c r="ZE53" i="10"/>
  <c r="ZD53" i="10"/>
  <c r="ZC53" i="10"/>
  <c r="ZB53" i="10"/>
  <c r="ZA53" i="10"/>
  <c r="YZ53" i="10"/>
  <c r="YY53" i="10"/>
  <c r="YX53" i="10"/>
  <c r="YW53" i="10"/>
  <c r="YV53" i="10"/>
  <c r="YU53" i="10"/>
  <c r="YT53" i="10"/>
  <c r="YS53" i="10"/>
  <c r="YR53" i="10"/>
  <c r="YQ53" i="10"/>
  <c r="YP53" i="10"/>
  <c r="YO53" i="10"/>
  <c r="YN53" i="10"/>
  <c r="YM53" i="10"/>
  <c r="YL53" i="10"/>
  <c r="YK53" i="10"/>
  <c r="YJ53" i="10"/>
  <c r="YI53" i="10"/>
  <c r="YH53" i="10"/>
  <c r="YG53" i="10"/>
  <c r="YF53" i="10"/>
  <c r="YE53" i="10"/>
  <c r="YD53" i="10"/>
  <c r="YC53" i="10"/>
  <c r="YB53" i="10"/>
  <c r="YA53" i="10"/>
  <c r="XZ53" i="10"/>
  <c r="XY53" i="10"/>
  <c r="XX53" i="10"/>
  <c r="XW53" i="10"/>
  <c r="XV53" i="10"/>
  <c r="XU53" i="10"/>
  <c r="XT53" i="10"/>
  <c r="XS53" i="10"/>
  <c r="XR53" i="10"/>
  <c r="XQ53" i="10"/>
  <c r="XP53" i="10"/>
  <c r="XO53" i="10"/>
  <c r="XN53" i="10"/>
  <c r="XM53" i="10"/>
  <c r="XL53" i="10"/>
  <c r="XK53" i="10"/>
  <c r="XJ53" i="10"/>
  <c r="XI53" i="10"/>
  <c r="XH53" i="10"/>
  <c r="XG53" i="10"/>
  <c r="XF53" i="10"/>
  <c r="XE53" i="10"/>
  <c r="XD53" i="10"/>
  <c r="XC53" i="10"/>
  <c r="XB53" i="10"/>
  <c r="XA53" i="10"/>
  <c r="WZ53" i="10"/>
  <c r="WY53" i="10"/>
  <c r="WX53" i="10"/>
  <c r="WW53" i="10"/>
  <c r="WV53" i="10"/>
  <c r="WU53" i="10"/>
  <c r="WT53" i="10"/>
  <c r="WS53" i="10"/>
  <c r="WR53" i="10"/>
  <c r="WQ53" i="10"/>
  <c r="WP53" i="10"/>
  <c r="WO53" i="10"/>
  <c r="WN53" i="10"/>
  <c r="WM53" i="10"/>
  <c r="WL53" i="10"/>
  <c r="WK53" i="10"/>
  <c r="WJ53" i="10"/>
  <c r="WI53" i="10"/>
  <c r="WH53" i="10"/>
  <c r="WG53" i="10"/>
  <c r="WF53" i="10"/>
  <c r="WE53" i="10"/>
  <c r="WD53" i="10"/>
  <c r="WC53" i="10"/>
  <c r="WB53" i="10"/>
  <c r="WA53" i="10"/>
  <c r="VZ53" i="10"/>
  <c r="VY53" i="10"/>
  <c r="VX53" i="10"/>
  <c r="VW53" i="10"/>
  <c r="VV53" i="10"/>
  <c r="VU53" i="10"/>
  <c r="VT53" i="10"/>
  <c r="VS53" i="10"/>
  <c r="VR53" i="10"/>
  <c r="VQ53" i="10"/>
  <c r="VP53" i="10"/>
  <c r="VO53" i="10"/>
  <c r="VN53" i="10"/>
  <c r="VM53" i="10"/>
  <c r="VL53" i="10"/>
  <c r="VK53" i="10"/>
  <c r="VJ53" i="10"/>
  <c r="VI53" i="10"/>
  <c r="VH53" i="10"/>
  <c r="VG53" i="10"/>
  <c r="VF53" i="10"/>
  <c r="VE53" i="10"/>
  <c r="VD53" i="10"/>
  <c r="VC53" i="10"/>
  <c r="VB53" i="10"/>
  <c r="VA53" i="10"/>
  <c r="UZ53" i="10"/>
  <c r="UY53" i="10"/>
  <c r="UX53" i="10"/>
  <c r="UW53" i="10"/>
  <c r="UV53" i="10"/>
  <c r="UU53" i="10"/>
  <c r="UT53" i="10"/>
  <c r="US53" i="10"/>
  <c r="UR53" i="10"/>
  <c r="UQ53" i="10"/>
  <c r="UP53" i="10"/>
  <c r="UO53" i="10"/>
  <c r="UN53" i="10"/>
  <c r="UM53" i="10"/>
  <c r="UL53" i="10"/>
  <c r="UK53" i="10"/>
  <c r="UJ53" i="10"/>
  <c r="UI53" i="10"/>
  <c r="UH53" i="10"/>
  <c r="UG53" i="10"/>
  <c r="UF53" i="10"/>
  <c r="UE53" i="10"/>
  <c r="UD53" i="10"/>
  <c r="UC53" i="10"/>
  <c r="UB53" i="10"/>
  <c r="UA53" i="10"/>
  <c r="TZ53" i="10"/>
  <c r="TY53" i="10"/>
  <c r="TX53" i="10"/>
  <c r="TW53" i="10"/>
  <c r="TV53" i="10"/>
  <c r="TU53" i="10"/>
  <c r="TT53" i="10"/>
  <c r="TS53" i="10"/>
  <c r="TR53" i="10"/>
  <c r="TQ53" i="10"/>
  <c r="TP53" i="10"/>
  <c r="TO53" i="10"/>
  <c r="TN53" i="10"/>
  <c r="TM53" i="10"/>
  <c r="TL53" i="10"/>
  <c r="TK53" i="10"/>
  <c r="TJ53" i="10"/>
  <c r="TI53" i="10"/>
  <c r="TH53" i="10"/>
  <c r="TG53" i="10"/>
  <c r="TF53" i="10"/>
  <c r="TE53" i="10"/>
  <c r="TD53" i="10"/>
  <c r="TC53" i="10"/>
  <c r="TB53" i="10"/>
  <c r="TA53" i="10"/>
  <c r="SZ53" i="10"/>
  <c r="SY53" i="10"/>
  <c r="SX53" i="10"/>
  <c r="SW53" i="10"/>
  <c r="SV53" i="10"/>
  <c r="SU53" i="10"/>
  <c r="ST53" i="10"/>
  <c r="SS53" i="10"/>
  <c r="SR53" i="10"/>
  <c r="SQ53" i="10"/>
  <c r="SP53" i="10"/>
  <c r="SO53" i="10"/>
  <c r="SN53" i="10"/>
  <c r="SM53" i="10"/>
  <c r="SL53" i="10"/>
  <c r="SK53" i="10"/>
  <c r="SJ53" i="10"/>
  <c r="SI53" i="10"/>
  <c r="SH53" i="10"/>
  <c r="SG53" i="10"/>
  <c r="SF53" i="10"/>
  <c r="SE53" i="10"/>
  <c r="SD53" i="10"/>
  <c r="SC53" i="10"/>
  <c r="SB53" i="10"/>
  <c r="SA53" i="10"/>
  <c r="RZ53" i="10"/>
  <c r="RY53" i="10"/>
  <c r="RX53" i="10"/>
  <c r="RW53" i="10"/>
  <c r="RV53" i="10"/>
  <c r="RU53" i="10"/>
  <c r="RT53" i="10"/>
  <c r="RS53" i="10"/>
  <c r="RR53" i="10"/>
  <c r="RQ53" i="10"/>
  <c r="RP53" i="10"/>
  <c r="RO53" i="10"/>
  <c r="RN53" i="10"/>
  <c r="RM53" i="10"/>
  <c r="RL53" i="10"/>
  <c r="RK53" i="10"/>
  <c r="RJ53" i="10"/>
  <c r="RI53" i="10"/>
  <c r="RH53" i="10"/>
  <c r="RG53" i="10"/>
  <c r="RF53" i="10"/>
  <c r="RE53" i="10"/>
  <c r="RD53" i="10"/>
  <c r="RC53" i="10"/>
  <c r="RB53" i="10"/>
  <c r="RA53" i="10"/>
  <c r="QZ53" i="10"/>
  <c r="QY53" i="10"/>
  <c r="QX53" i="10"/>
  <c r="QW53" i="10"/>
  <c r="QV53" i="10"/>
  <c r="QU53" i="10"/>
  <c r="QT53" i="10"/>
  <c r="QS53" i="10"/>
  <c r="QR53" i="10"/>
  <c r="QQ53" i="10"/>
  <c r="QP53" i="10"/>
  <c r="QO53" i="10"/>
  <c r="QN53" i="10"/>
  <c r="QM53" i="10"/>
  <c r="QL53" i="10"/>
  <c r="QK53" i="10"/>
  <c r="QJ53" i="10"/>
  <c r="QI53" i="10"/>
  <c r="QH53" i="10"/>
  <c r="QG53" i="10"/>
  <c r="QF53" i="10"/>
  <c r="QE53" i="10"/>
  <c r="QD53" i="10"/>
  <c r="QC53" i="10"/>
  <c r="QB53" i="10"/>
  <c r="QA53" i="10"/>
  <c r="PZ53" i="10"/>
  <c r="PY53" i="10"/>
  <c r="PX53" i="10"/>
  <c r="PW53" i="10"/>
  <c r="PV53" i="10"/>
  <c r="PU53" i="10"/>
  <c r="PT53" i="10"/>
  <c r="PS53" i="10"/>
  <c r="PR53" i="10"/>
  <c r="PQ53" i="10"/>
  <c r="PP53" i="10"/>
  <c r="PO53" i="10"/>
  <c r="PN53" i="10"/>
  <c r="PM53" i="10"/>
  <c r="PL53" i="10"/>
  <c r="PK53" i="10"/>
  <c r="PJ53" i="10"/>
  <c r="PI53" i="10"/>
  <c r="PH53" i="10"/>
  <c r="PG53" i="10"/>
  <c r="PF53" i="10"/>
  <c r="PE53" i="10"/>
  <c r="PD53" i="10"/>
  <c r="PC53" i="10"/>
  <c r="PB53" i="10"/>
  <c r="PA53" i="10"/>
  <c r="OZ53" i="10"/>
  <c r="OY53" i="10"/>
  <c r="OX53" i="10"/>
  <c r="OW53" i="10"/>
  <c r="OV53" i="10"/>
  <c r="OU53" i="10"/>
  <c r="OT53" i="10"/>
  <c r="OS53" i="10"/>
  <c r="OR53" i="10"/>
  <c r="OQ53" i="10"/>
  <c r="OP53" i="10"/>
  <c r="OO53" i="10"/>
  <c r="ON53" i="10"/>
  <c r="OM53" i="10"/>
  <c r="OL53" i="10"/>
  <c r="OK53" i="10"/>
  <c r="OJ53" i="10"/>
  <c r="OI53" i="10"/>
  <c r="OH53" i="10"/>
  <c r="OG53" i="10"/>
  <c r="OF53" i="10"/>
  <c r="OE53" i="10"/>
  <c r="OD53" i="10"/>
  <c r="OC53" i="10"/>
  <c r="OB53" i="10"/>
  <c r="OA53" i="10"/>
  <c r="NZ53" i="10"/>
  <c r="NY53" i="10"/>
  <c r="NX53" i="10"/>
  <c r="NW53" i="10"/>
  <c r="NV53" i="10"/>
  <c r="NU53" i="10"/>
  <c r="NT53" i="10"/>
  <c r="NS53" i="10"/>
  <c r="NR53" i="10"/>
  <c r="NQ53" i="10"/>
  <c r="NP53" i="10"/>
  <c r="NO53" i="10"/>
  <c r="NN53" i="10"/>
  <c r="NM53" i="10"/>
  <c r="NL53" i="10"/>
  <c r="NK53" i="10"/>
  <c r="NJ53" i="10"/>
  <c r="NI53" i="10"/>
  <c r="NH53" i="10"/>
  <c r="NG53" i="10"/>
  <c r="NF53" i="10"/>
  <c r="NE53" i="10"/>
  <c r="ND53" i="10"/>
  <c r="NC53" i="10"/>
  <c r="NB53" i="10"/>
  <c r="NA53" i="10"/>
  <c r="MZ53" i="10"/>
  <c r="MY53" i="10"/>
  <c r="MX53" i="10"/>
  <c r="MW53" i="10"/>
  <c r="MV53" i="10"/>
  <c r="MU53" i="10"/>
  <c r="MT53" i="10"/>
  <c r="MS53" i="10"/>
  <c r="MR53" i="10"/>
  <c r="MQ53" i="10"/>
  <c r="MP53" i="10"/>
  <c r="MO53" i="10"/>
  <c r="MN53" i="10"/>
  <c r="MM53" i="10"/>
  <c r="ML53" i="10"/>
  <c r="MK53" i="10"/>
  <c r="MJ53" i="10"/>
  <c r="MI53" i="10"/>
  <c r="MH53" i="10"/>
  <c r="MG53" i="10"/>
  <c r="MF53" i="10"/>
  <c r="ME53" i="10"/>
  <c r="MD53" i="10"/>
  <c r="MC53" i="10"/>
  <c r="MB53" i="10"/>
  <c r="MA53" i="10"/>
  <c r="LZ53" i="10"/>
  <c r="LY53" i="10"/>
  <c r="LX53" i="10"/>
  <c r="LW53" i="10"/>
  <c r="LV53" i="10"/>
  <c r="LU53" i="10"/>
  <c r="LT53" i="10"/>
  <c r="LS53" i="10"/>
  <c r="LR53" i="10"/>
  <c r="LQ53" i="10"/>
  <c r="LP53" i="10"/>
  <c r="LO53" i="10"/>
  <c r="LN53" i="10"/>
  <c r="LM53" i="10"/>
  <c r="LL53" i="10"/>
  <c r="LK53" i="10"/>
  <c r="LJ53" i="10"/>
  <c r="LI53" i="10"/>
  <c r="LH53" i="10"/>
  <c r="LG53" i="10"/>
  <c r="LF53" i="10"/>
  <c r="LE53" i="10"/>
  <c r="LD53" i="10"/>
  <c r="LC53" i="10"/>
  <c r="LB53" i="10"/>
  <c r="LA53" i="10"/>
  <c r="KZ53" i="10"/>
  <c r="KY53" i="10"/>
  <c r="KX53" i="10"/>
  <c r="KW53" i="10"/>
  <c r="KV53" i="10"/>
  <c r="KU53" i="10"/>
  <c r="KT53" i="10"/>
  <c r="KS53" i="10"/>
  <c r="KR53" i="10"/>
  <c r="KQ53" i="10"/>
  <c r="KP53" i="10"/>
  <c r="KO53" i="10"/>
  <c r="KN53" i="10"/>
  <c r="KM53" i="10"/>
  <c r="KL53" i="10"/>
  <c r="KK53" i="10"/>
  <c r="KJ53" i="10"/>
  <c r="KI53" i="10"/>
  <c r="KH53" i="10"/>
  <c r="KG53" i="10"/>
  <c r="KF53" i="10"/>
  <c r="KE53" i="10"/>
  <c r="KD53" i="10"/>
  <c r="KC53" i="10"/>
  <c r="KB53" i="10"/>
  <c r="KA53" i="10"/>
  <c r="JZ53" i="10"/>
  <c r="JY53" i="10"/>
  <c r="JX53" i="10"/>
  <c r="JW53" i="10"/>
  <c r="JV53" i="10"/>
  <c r="JU53" i="10"/>
  <c r="JT53" i="10"/>
  <c r="JS53" i="10"/>
  <c r="JR53" i="10"/>
  <c r="JQ53" i="10"/>
  <c r="JP53" i="10"/>
  <c r="JO53" i="10"/>
  <c r="JN53" i="10"/>
  <c r="JM53" i="10"/>
  <c r="JL53" i="10"/>
  <c r="JK53" i="10"/>
  <c r="JJ53" i="10"/>
  <c r="JI53" i="10"/>
  <c r="JH53" i="10"/>
  <c r="JG53" i="10"/>
  <c r="JF53" i="10"/>
  <c r="JE53" i="10"/>
  <c r="JD53" i="10"/>
  <c r="JC53" i="10"/>
  <c r="JB53" i="10"/>
  <c r="JA53" i="10"/>
  <c r="IZ53" i="10"/>
  <c r="IY53" i="10"/>
  <c r="IX53" i="10"/>
  <c r="IW53" i="10"/>
  <c r="IV53" i="10"/>
  <c r="IU53" i="10"/>
  <c r="IT53" i="10"/>
  <c r="IS53" i="10"/>
  <c r="IR53" i="10"/>
  <c r="IQ53" i="10"/>
  <c r="IP53" i="10"/>
  <c r="IO53" i="10"/>
  <c r="IN53" i="10"/>
  <c r="IM53" i="10"/>
  <c r="IL53" i="10"/>
  <c r="IK53" i="10"/>
  <c r="IJ53" i="10"/>
  <c r="II53" i="10"/>
  <c r="IH53" i="10"/>
  <c r="IG53" i="10"/>
  <c r="IF53" i="10"/>
  <c r="IE53" i="10"/>
  <c r="ID53" i="10"/>
  <c r="IC53" i="10"/>
  <c r="IB53" i="10"/>
  <c r="IA53" i="10"/>
  <c r="HZ53" i="10"/>
  <c r="HY53" i="10"/>
  <c r="HX53" i="10"/>
  <c r="HW53" i="10"/>
  <c r="HV53" i="10"/>
  <c r="HU53" i="10"/>
  <c r="HT53" i="10"/>
  <c r="HS53" i="10"/>
  <c r="HR53" i="10"/>
  <c r="HQ53" i="10"/>
  <c r="HP53" i="10"/>
  <c r="HO53" i="10"/>
  <c r="HN53" i="10"/>
  <c r="HM53" i="10"/>
  <c r="HL53" i="10"/>
  <c r="HK53" i="10"/>
  <c r="HJ53" i="10"/>
  <c r="HI53" i="10"/>
  <c r="HH53" i="10"/>
  <c r="HG53" i="10"/>
  <c r="HF53" i="10"/>
  <c r="HE53" i="10"/>
  <c r="HD53" i="10"/>
  <c r="HC53" i="10"/>
  <c r="HB53" i="10"/>
  <c r="HA53" i="10"/>
  <c r="GZ53" i="10"/>
  <c r="GY53" i="10"/>
  <c r="GX53" i="10"/>
  <c r="GW53" i="10"/>
  <c r="GV53" i="10"/>
  <c r="GU53" i="10"/>
  <c r="GT53" i="10"/>
  <c r="GS53" i="10"/>
  <c r="GR53" i="10"/>
  <c r="GQ53" i="10"/>
  <c r="GP53" i="10"/>
  <c r="GO53" i="10"/>
  <c r="GN53" i="10"/>
  <c r="GM53" i="10"/>
  <c r="GL53" i="10"/>
  <c r="GK53" i="10"/>
  <c r="GJ53" i="10"/>
  <c r="GI53" i="10"/>
  <c r="GH53" i="10"/>
  <c r="GG53" i="10"/>
  <c r="GF53" i="10"/>
  <c r="GE53" i="10"/>
  <c r="GD53" i="10"/>
  <c r="GC53" i="10"/>
  <c r="GB53" i="10"/>
  <c r="GA53" i="10"/>
  <c r="FZ53" i="10"/>
  <c r="FY53" i="10"/>
  <c r="FX53" i="10"/>
  <c r="FW53" i="10"/>
  <c r="FV53" i="10"/>
  <c r="FU53" i="10"/>
  <c r="FT53" i="10"/>
  <c r="FS53" i="10"/>
  <c r="FR53" i="10"/>
  <c r="FQ53" i="10"/>
  <c r="FP53" i="10"/>
  <c r="FO53" i="10"/>
  <c r="FN53" i="10"/>
  <c r="FM53" i="10"/>
  <c r="FL53" i="10"/>
  <c r="FK53" i="10"/>
  <c r="FJ53" i="10"/>
  <c r="FI53" i="10"/>
  <c r="FH53" i="10"/>
  <c r="FG53" i="10"/>
  <c r="FF53" i="10"/>
  <c r="FE53" i="10"/>
  <c r="FD53" i="10"/>
  <c r="FC53" i="10"/>
  <c r="FB53" i="10"/>
  <c r="FA53" i="10"/>
  <c r="EZ53" i="10"/>
  <c r="EY53" i="10"/>
  <c r="EX53" i="10"/>
  <c r="EW53" i="10"/>
  <c r="EV53" i="10"/>
  <c r="EU53" i="10"/>
  <c r="ET53" i="10"/>
  <c r="ES53" i="10"/>
  <c r="ER53" i="10"/>
  <c r="EQ53" i="10"/>
  <c r="EP53" i="10"/>
  <c r="EO53" i="10"/>
  <c r="EN53" i="10"/>
  <c r="EM53" i="10"/>
  <c r="EL53" i="10"/>
  <c r="EK53" i="10"/>
  <c r="EJ53" i="10"/>
  <c r="EI53" i="10"/>
  <c r="EH53" i="10"/>
  <c r="EG53" i="10"/>
  <c r="EF53" i="10"/>
  <c r="EE53" i="10"/>
  <c r="ED53" i="10"/>
  <c r="EC53" i="10"/>
  <c r="EB53" i="10"/>
  <c r="EA53" i="10"/>
  <c r="DZ53" i="10"/>
  <c r="DY53" i="10"/>
  <c r="DX53" i="10"/>
  <c r="DW53" i="10"/>
  <c r="DV53" i="10"/>
  <c r="DU53" i="10"/>
  <c r="DT53" i="10"/>
  <c r="DS53" i="10"/>
  <c r="DR53" i="10"/>
  <c r="DQ53" i="10"/>
  <c r="DP53" i="10"/>
  <c r="DO53" i="10"/>
  <c r="DN53" i="10"/>
  <c r="DM53" i="10"/>
  <c r="DL53" i="10"/>
  <c r="DK53" i="10"/>
  <c r="DJ53" i="10"/>
  <c r="DI53" i="10"/>
  <c r="DH53" i="10"/>
  <c r="DG53" i="10"/>
  <c r="DF53" i="10"/>
  <c r="DE53" i="10"/>
  <c r="DD53" i="10"/>
  <c r="DC53" i="10"/>
  <c r="DB53" i="10"/>
  <c r="DA53" i="10"/>
  <c r="CZ53" i="10"/>
  <c r="CY53" i="10"/>
  <c r="CX53" i="10"/>
  <c r="CW53" i="10"/>
  <c r="CV53" i="10"/>
  <c r="CU53" i="10"/>
  <c r="CT53" i="10"/>
  <c r="CS53" i="10"/>
  <c r="CR53" i="10"/>
  <c r="CQ53" i="10"/>
  <c r="CP53" i="10"/>
  <c r="CO53" i="10"/>
  <c r="CN53" i="10"/>
  <c r="CM53" i="10"/>
  <c r="CL53" i="10"/>
  <c r="CK53" i="10"/>
  <c r="CJ53" i="10"/>
  <c r="CI53" i="10"/>
  <c r="CH53" i="10"/>
  <c r="CG53" i="10"/>
  <c r="CF53" i="10"/>
  <c r="CE53" i="10"/>
  <c r="CD53" i="10"/>
  <c r="CC53" i="10"/>
  <c r="CB53" i="10"/>
  <c r="CA53" i="10"/>
  <c r="BZ53" i="10"/>
  <c r="BY53" i="10"/>
  <c r="BX53" i="10"/>
  <c r="BW53" i="10"/>
  <c r="BV53" i="10"/>
  <c r="BU53" i="10"/>
  <c r="BT53" i="10"/>
  <c r="BS53" i="10"/>
  <c r="BR53" i="10"/>
  <c r="BQ53" i="10"/>
  <c r="BP53" i="10"/>
  <c r="BO53" i="10"/>
  <c r="BN53" i="10"/>
  <c r="BM53" i="10"/>
  <c r="BL53" i="10"/>
  <c r="BK53" i="10"/>
  <c r="BJ53" i="10"/>
  <c r="BI53" i="10"/>
  <c r="BH53" i="10"/>
  <c r="BG53" i="10"/>
  <c r="BF53" i="10"/>
  <c r="BE53" i="10"/>
  <c r="BD53" i="10"/>
  <c r="BC53" i="10"/>
  <c r="BB53" i="10"/>
  <c r="BA53" i="10"/>
  <c r="AZ53" i="10"/>
  <c r="AY53" i="10"/>
  <c r="AX53" i="10"/>
  <c r="AW53" i="10"/>
  <c r="AV53" i="10"/>
  <c r="AU53" i="10"/>
  <c r="AT53" i="10"/>
  <c r="AS53" i="10"/>
  <c r="AR53" i="10"/>
  <c r="AQ53" i="10"/>
  <c r="AP53" i="10"/>
  <c r="AO53" i="10"/>
  <c r="AN53" i="10"/>
  <c r="AM53" i="10"/>
  <c r="AL53" i="10"/>
  <c r="AK53" i="10"/>
  <c r="AJ53" i="10"/>
  <c r="AI53" i="10"/>
  <c r="AH53" i="10"/>
  <c r="AG53" i="10"/>
  <c r="AF53" i="10"/>
  <c r="AE53" i="10"/>
  <c r="AD53" i="10"/>
  <c r="AC53" i="10"/>
  <c r="AB53" i="10"/>
  <c r="AA53" i="10"/>
  <c r="Z53" i="10"/>
  <c r="Y53" i="10"/>
  <c r="X53" i="10"/>
  <c r="W53" i="10"/>
  <c r="V53" i="10"/>
  <c r="U53" i="10"/>
  <c r="T53" i="10"/>
  <c r="S53" i="10"/>
  <c r="R53" i="10"/>
  <c r="Q53" i="10"/>
  <c r="P53" i="10"/>
  <c r="O53" i="10"/>
  <c r="ALZ52" i="10"/>
  <c r="ALY52" i="10"/>
  <c r="ALX52" i="10"/>
  <c r="ALW52" i="10"/>
  <c r="ALV52" i="10"/>
  <c r="ALU52" i="10"/>
  <c r="ALT52" i="10"/>
  <c r="ALS52" i="10"/>
  <c r="ALR52" i="10"/>
  <c r="ALQ52" i="10"/>
  <c r="ALP52" i="10"/>
  <c r="ALO52" i="10"/>
  <c r="ALN52" i="10"/>
  <c r="ALM52" i="10"/>
  <c r="ALL52" i="10"/>
  <c r="ALK52" i="10"/>
  <c r="ALJ52" i="10"/>
  <c r="ALI52" i="10"/>
  <c r="ALH52" i="10"/>
  <c r="ALG52" i="10"/>
  <c r="ALF52" i="10"/>
  <c r="ALE52" i="10"/>
  <c r="ALD52" i="10"/>
  <c r="ALC52" i="10"/>
  <c r="ALB52" i="10"/>
  <c r="ALA52" i="10"/>
  <c r="AKZ52" i="10"/>
  <c r="AKY52" i="10"/>
  <c r="AKX52" i="10"/>
  <c r="AKW52" i="10"/>
  <c r="AKV52" i="10"/>
  <c r="AKU52" i="10"/>
  <c r="AKT52" i="10"/>
  <c r="AKS52" i="10"/>
  <c r="AKR52" i="10"/>
  <c r="AKQ52" i="10"/>
  <c r="AKP52" i="10"/>
  <c r="AKO52" i="10"/>
  <c r="AKN52" i="10"/>
  <c r="AKM52" i="10"/>
  <c r="AKL52" i="10"/>
  <c r="AKK52" i="10"/>
  <c r="AKJ52" i="10"/>
  <c r="AKI52" i="10"/>
  <c r="AKH52" i="10"/>
  <c r="AKG52" i="10"/>
  <c r="AKF52" i="10"/>
  <c r="AKE52" i="10"/>
  <c r="AKD52" i="10"/>
  <c r="AKC52" i="10"/>
  <c r="AKB52" i="10"/>
  <c r="AKA52" i="10"/>
  <c r="AJZ52" i="10"/>
  <c r="AJY52" i="10"/>
  <c r="AJX52" i="10"/>
  <c r="AJW52" i="10"/>
  <c r="AJV52" i="10"/>
  <c r="AJU52" i="10"/>
  <c r="AJT52" i="10"/>
  <c r="AJS52" i="10"/>
  <c r="AJR52" i="10"/>
  <c r="AJQ52" i="10"/>
  <c r="AJP52" i="10"/>
  <c r="AJO52" i="10"/>
  <c r="AJN52" i="10"/>
  <c r="AJM52" i="10"/>
  <c r="AJL52" i="10"/>
  <c r="AJK52" i="10"/>
  <c r="AJJ52" i="10"/>
  <c r="AJI52" i="10"/>
  <c r="AJH52" i="10"/>
  <c r="AJG52" i="10"/>
  <c r="AJF52" i="10"/>
  <c r="AJE52" i="10"/>
  <c r="AJD52" i="10"/>
  <c r="AJC52" i="10"/>
  <c r="AJB52" i="10"/>
  <c r="AJA52" i="10"/>
  <c r="AIZ52" i="10"/>
  <c r="AIY52" i="10"/>
  <c r="AIX52" i="10"/>
  <c r="AIW52" i="10"/>
  <c r="AIV52" i="10"/>
  <c r="AIU52" i="10"/>
  <c r="AIT52" i="10"/>
  <c r="AIS52" i="10"/>
  <c r="AIR52" i="10"/>
  <c r="AIQ52" i="10"/>
  <c r="AIP52" i="10"/>
  <c r="AIO52" i="10"/>
  <c r="AIN52" i="10"/>
  <c r="AIM52" i="10"/>
  <c r="AIL52" i="10"/>
  <c r="AIK52" i="10"/>
  <c r="AIJ52" i="10"/>
  <c r="AII52" i="10"/>
  <c r="AIH52" i="10"/>
  <c r="AIG52" i="10"/>
  <c r="AIF52" i="10"/>
  <c r="AIE52" i="10"/>
  <c r="AID52" i="10"/>
  <c r="AIC52" i="10"/>
  <c r="AIB52" i="10"/>
  <c r="AIA52" i="10"/>
  <c r="AHZ52" i="10"/>
  <c r="AHY52" i="10"/>
  <c r="AHX52" i="10"/>
  <c r="AHW52" i="10"/>
  <c r="AHV52" i="10"/>
  <c r="AHU52" i="10"/>
  <c r="AHT52" i="10"/>
  <c r="AHS52" i="10"/>
  <c r="AHR52" i="10"/>
  <c r="AHQ52" i="10"/>
  <c r="AHP52" i="10"/>
  <c r="AHO52" i="10"/>
  <c r="AHN52" i="10"/>
  <c r="AHM52" i="10"/>
  <c r="AHL52" i="10"/>
  <c r="AHK52" i="10"/>
  <c r="AHJ52" i="10"/>
  <c r="AHI52" i="10"/>
  <c r="AHH52" i="10"/>
  <c r="AHG52" i="10"/>
  <c r="AHF52" i="10"/>
  <c r="AHE52" i="10"/>
  <c r="AHD52" i="10"/>
  <c r="AHC52" i="10"/>
  <c r="AHB52" i="10"/>
  <c r="AHA52" i="10"/>
  <c r="AGZ52" i="10"/>
  <c r="AGY52" i="10"/>
  <c r="AGX52" i="10"/>
  <c r="AGW52" i="10"/>
  <c r="AGV52" i="10"/>
  <c r="AGU52" i="10"/>
  <c r="AGT52" i="10"/>
  <c r="AGS52" i="10"/>
  <c r="AGR52" i="10"/>
  <c r="AGQ52" i="10"/>
  <c r="AGP52" i="10"/>
  <c r="AGO52" i="10"/>
  <c r="AGN52" i="10"/>
  <c r="AGM52" i="10"/>
  <c r="AGL52" i="10"/>
  <c r="AGK52" i="10"/>
  <c r="AGJ52" i="10"/>
  <c r="AGI52" i="10"/>
  <c r="AGH52" i="10"/>
  <c r="AGG52" i="10"/>
  <c r="AGF52" i="10"/>
  <c r="AGE52" i="10"/>
  <c r="AGD52" i="10"/>
  <c r="AGC52" i="10"/>
  <c r="AGB52" i="10"/>
  <c r="AGA52" i="10"/>
  <c r="AFZ52" i="10"/>
  <c r="AFY52" i="10"/>
  <c r="AFX52" i="10"/>
  <c r="AFW52" i="10"/>
  <c r="AFV52" i="10"/>
  <c r="AFU52" i="10"/>
  <c r="AFT52" i="10"/>
  <c r="AFS52" i="10"/>
  <c r="AFR52" i="10"/>
  <c r="AFQ52" i="10"/>
  <c r="AFP52" i="10"/>
  <c r="AFO52" i="10"/>
  <c r="AFN52" i="10"/>
  <c r="AFM52" i="10"/>
  <c r="AFL52" i="10"/>
  <c r="AFK52" i="10"/>
  <c r="AFJ52" i="10"/>
  <c r="AFI52" i="10"/>
  <c r="AFH52" i="10"/>
  <c r="AFG52" i="10"/>
  <c r="AFF52" i="10"/>
  <c r="AFE52" i="10"/>
  <c r="AFD52" i="10"/>
  <c r="AFC52" i="10"/>
  <c r="AFB52" i="10"/>
  <c r="AFA52" i="10"/>
  <c r="AEZ52" i="10"/>
  <c r="AEY52" i="10"/>
  <c r="AEX52" i="10"/>
  <c r="AEW52" i="10"/>
  <c r="AEV52" i="10"/>
  <c r="AEU52" i="10"/>
  <c r="AET52" i="10"/>
  <c r="AES52" i="10"/>
  <c r="AER52" i="10"/>
  <c r="AEQ52" i="10"/>
  <c r="AEP52" i="10"/>
  <c r="AEO52" i="10"/>
  <c r="AEN52" i="10"/>
  <c r="AEM52" i="10"/>
  <c r="AEL52" i="10"/>
  <c r="AEK52" i="10"/>
  <c r="AEJ52" i="10"/>
  <c r="AEI52" i="10"/>
  <c r="AEH52" i="10"/>
  <c r="AEG52" i="10"/>
  <c r="AEF52" i="10"/>
  <c r="AEE52" i="10"/>
  <c r="AED52" i="10"/>
  <c r="AEC52" i="10"/>
  <c r="AEB52" i="10"/>
  <c r="AEA52" i="10"/>
  <c r="ADZ52" i="10"/>
  <c r="ADY52" i="10"/>
  <c r="ADX52" i="10"/>
  <c r="ADW52" i="10"/>
  <c r="ADV52" i="10"/>
  <c r="ADU52" i="10"/>
  <c r="ADT52" i="10"/>
  <c r="ADS52" i="10"/>
  <c r="ADR52" i="10"/>
  <c r="ADQ52" i="10"/>
  <c r="ADP52" i="10"/>
  <c r="ADO52" i="10"/>
  <c r="ADN52" i="10"/>
  <c r="ADM52" i="10"/>
  <c r="ADL52" i="10"/>
  <c r="ADK52" i="10"/>
  <c r="ADJ52" i="10"/>
  <c r="ADI52" i="10"/>
  <c r="ADH52" i="10"/>
  <c r="ADG52" i="10"/>
  <c r="ADF52" i="10"/>
  <c r="ADE52" i="10"/>
  <c r="ADD52" i="10"/>
  <c r="ADC52" i="10"/>
  <c r="ADB52" i="10"/>
  <c r="ADA52" i="10"/>
  <c r="ACZ52" i="10"/>
  <c r="ACY52" i="10"/>
  <c r="ACX52" i="10"/>
  <c r="ACW52" i="10"/>
  <c r="ACV52" i="10"/>
  <c r="ACU52" i="10"/>
  <c r="ACT52" i="10"/>
  <c r="ACS52" i="10"/>
  <c r="ACR52" i="10"/>
  <c r="ACQ52" i="10"/>
  <c r="ACP52" i="10"/>
  <c r="ACO52" i="10"/>
  <c r="ACN52" i="10"/>
  <c r="ACM52" i="10"/>
  <c r="ACL52" i="10"/>
  <c r="ACK52" i="10"/>
  <c r="ACJ52" i="10"/>
  <c r="ACI52" i="10"/>
  <c r="ACH52" i="10"/>
  <c r="ACG52" i="10"/>
  <c r="ACF52" i="10"/>
  <c r="ACE52" i="10"/>
  <c r="ACD52" i="10"/>
  <c r="ACC52" i="10"/>
  <c r="ACB52" i="10"/>
  <c r="ACA52" i="10"/>
  <c r="ABZ52" i="10"/>
  <c r="ABY52" i="10"/>
  <c r="ABX52" i="10"/>
  <c r="ABW52" i="10"/>
  <c r="ABV52" i="10"/>
  <c r="ABU52" i="10"/>
  <c r="ABT52" i="10"/>
  <c r="ABS52" i="10"/>
  <c r="ABR52" i="10"/>
  <c r="ABQ52" i="10"/>
  <c r="ABP52" i="10"/>
  <c r="ABO52" i="10"/>
  <c r="ABN52" i="10"/>
  <c r="ABM52" i="10"/>
  <c r="ABL52" i="10"/>
  <c r="ABK52" i="10"/>
  <c r="ABJ52" i="10"/>
  <c r="ABI52" i="10"/>
  <c r="ABH52" i="10"/>
  <c r="ABG52" i="10"/>
  <c r="ABF52" i="10"/>
  <c r="ABE52" i="10"/>
  <c r="ABD52" i="10"/>
  <c r="ABC52" i="10"/>
  <c r="ABB52" i="10"/>
  <c r="ABA52" i="10"/>
  <c r="AAZ52" i="10"/>
  <c r="AAY52" i="10"/>
  <c r="AAX52" i="10"/>
  <c r="AAW52" i="10"/>
  <c r="AAV52" i="10"/>
  <c r="AAU52" i="10"/>
  <c r="AAT52" i="10"/>
  <c r="AAS52" i="10"/>
  <c r="AAR52" i="10"/>
  <c r="AAQ52" i="10"/>
  <c r="AAP52" i="10"/>
  <c r="AAO52" i="10"/>
  <c r="AAN52" i="10"/>
  <c r="AAM52" i="10"/>
  <c r="AAL52" i="10"/>
  <c r="AAK52" i="10"/>
  <c r="AAJ52" i="10"/>
  <c r="AAI52" i="10"/>
  <c r="AAH52" i="10"/>
  <c r="AAG52" i="10"/>
  <c r="AAF52" i="10"/>
  <c r="AAE52" i="10"/>
  <c r="AAD52" i="10"/>
  <c r="AAC52" i="10"/>
  <c r="AAB52" i="10"/>
  <c r="AAA52" i="10"/>
  <c r="ZZ52" i="10"/>
  <c r="ZY52" i="10"/>
  <c r="ZX52" i="10"/>
  <c r="ZW52" i="10"/>
  <c r="ZV52" i="10"/>
  <c r="ZU52" i="10"/>
  <c r="ZT52" i="10"/>
  <c r="ZS52" i="10"/>
  <c r="ZR52" i="10"/>
  <c r="ZQ52" i="10"/>
  <c r="ZP52" i="10"/>
  <c r="ZO52" i="10"/>
  <c r="ZN52" i="10"/>
  <c r="ZM52" i="10"/>
  <c r="ZL52" i="10"/>
  <c r="ZK52" i="10"/>
  <c r="ZJ52" i="10"/>
  <c r="ZI52" i="10"/>
  <c r="ZH52" i="10"/>
  <c r="ZG52" i="10"/>
  <c r="ZF52" i="10"/>
  <c r="ZE52" i="10"/>
  <c r="ZD52" i="10"/>
  <c r="ZC52" i="10"/>
  <c r="ZB52" i="10"/>
  <c r="ZA52" i="10"/>
  <c r="YZ52" i="10"/>
  <c r="YY52" i="10"/>
  <c r="YX52" i="10"/>
  <c r="YW52" i="10"/>
  <c r="YV52" i="10"/>
  <c r="YU52" i="10"/>
  <c r="YT52" i="10"/>
  <c r="YS52" i="10"/>
  <c r="YR52" i="10"/>
  <c r="YQ52" i="10"/>
  <c r="YP52" i="10"/>
  <c r="YO52" i="10"/>
  <c r="YN52" i="10"/>
  <c r="YM52" i="10"/>
  <c r="YL52" i="10"/>
  <c r="YK52" i="10"/>
  <c r="YJ52" i="10"/>
  <c r="YI52" i="10"/>
  <c r="YH52" i="10"/>
  <c r="YG52" i="10"/>
  <c r="YF52" i="10"/>
  <c r="YE52" i="10"/>
  <c r="YD52" i="10"/>
  <c r="YC52" i="10"/>
  <c r="YB52" i="10"/>
  <c r="YA52" i="10"/>
  <c r="XZ52" i="10"/>
  <c r="XY52" i="10"/>
  <c r="XX52" i="10"/>
  <c r="XW52" i="10"/>
  <c r="XV52" i="10"/>
  <c r="XU52" i="10"/>
  <c r="XT52" i="10"/>
  <c r="XS52" i="10"/>
  <c r="XR52" i="10"/>
  <c r="XQ52" i="10"/>
  <c r="XP52" i="10"/>
  <c r="XO52" i="10"/>
  <c r="XN52" i="10"/>
  <c r="XM52" i="10"/>
  <c r="XL52" i="10"/>
  <c r="XK52" i="10"/>
  <c r="XJ52" i="10"/>
  <c r="XI52" i="10"/>
  <c r="XH52" i="10"/>
  <c r="XG52" i="10"/>
  <c r="XF52" i="10"/>
  <c r="XE52" i="10"/>
  <c r="XD52" i="10"/>
  <c r="XC52" i="10"/>
  <c r="XB52" i="10"/>
  <c r="XA52" i="10"/>
  <c r="WZ52" i="10"/>
  <c r="WY52" i="10"/>
  <c r="WX52" i="10"/>
  <c r="WW52" i="10"/>
  <c r="WV52" i="10"/>
  <c r="WU52" i="10"/>
  <c r="WT52" i="10"/>
  <c r="WS52" i="10"/>
  <c r="WR52" i="10"/>
  <c r="WQ52" i="10"/>
  <c r="WP52" i="10"/>
  <c r="WO52" i="10"/>
  <c r="WN52" i="10"/>
  <c r="WM52" i="10"/>
  <c r="WL52" i="10"/>
  <c r="WK52" i="10"/>
  <c r="WJ52" i="10"/>
  <c r="WI52" i="10"/>
  <c r="WH52" i="10"/>
  <c r="WG52" i="10"/>
  <c r="WF52" i="10"/>
  <c r="WE52" i="10"/>
  <c r="WD52" i="10"/>
  <c r="WC52" i="10"/>
  <c r="WB52" i="10"/>
  <c r="WA52" i="10"/>
  <c r="VZ52" i="10"/>
  <c r="VY52" i="10"/>
  <c r="VX52" i="10"/>
  <c r="VW52" i="10"/>
  <c r="VV52" i="10"/>
  <c r="VU52" i="10"/>
  <c r="VT52" i="10"/>
  <c r="VS52" i="10"/>
  <c r="VR52" i="10"/>
  <c r="VQ52" i="10"/>
  <c r="VP52" i="10"/>
  <c r="VO52" i="10"/>
  <c r="VN52" i="10"/>
  <c r="VM52" i="10"/>
  <c r="VL52" i="10"/>
  <c r="VK52" i="10"/>
  <c r="VJ52" i="10"/>
  <c r="VI52" i="10"/>
  <c r="VH52" i="10"/>
  <c r="VG52" i="10"/>
  <c r="VF52" i="10"/>
  <c r="VE52" i="10"/>
  <c r="VD52" i="10"/>
  <c r="VC52" i="10"/>
  <c r="VB52" i="10"/>
  <c r="VA52" i="10"/>
  <c r="UZ52" i="10"/>
  <c r="UY52" i="10"/>
  <c r="UX52" i="10"/>
  <c r="UW52" i="10"/>
  <c r="UV52" i="10"/>
  <c r="UU52" i="10"/>
  <c r="UT52" i="10"/>
  <c r="US52" i="10"/>
  <c r="UR52" i="10"/>
  <c r="UQ52" i="10"/>
  <c r="UP52" i="10"/>
  <c r="UO52" i="10"/>
  <c r="UN52" i="10"/>
  <c r="UM52" i="10"/>
  <c r="UL52" i="10"/>
  <c r="UK52" i="10"/>
  <c r="UJ52" i="10"/>
  <c r="UI52" i="10"/>
  <c r="UH52" i="10"/>
  <c r="UG52" i="10"/>
  <c r="UF52" i="10"/>
  <c r="UE52" i="10"/>
  <c r="UD52" i="10"/>
  <c r="UC52" i="10"/>
  <c r="UB52" i="10"/>
  <c r="UA52" i="10"/>
  <c r="TZ52" i="10"/>
  <c r="TY52" i="10"/>
  <c r="TX52" i="10"/>
  <c r="TW52" i="10"/>
  <c r="TV52" i="10"/>
  <c r="TU52" i="10"/>
  <c r="TT52" i="10"/>
  <c r="TS52" i="10"/>
  <c r="TR52" i="10"/>
  <c r="TQ52" i="10"/>
  <c r="TP52" i="10"/>
  <c r="TO52" i="10"/>
  <c r="TN52" i="10"/>
  <c r="TM52" i="10"/>
  <c r="TL52" i="10"/>
  <c r="TK52" i="10"/>
  <c r="TJ52" i="10"/>
  <c r="TI52" i="10"/>
  <c r="TH52" i="10"/>
  <c r="TG52" i="10"/>
  <c r="TF52" i="10"/>
  <c r="TE52" i="10"/>
  <c r="TD52" i="10"/>
  <c r="TC52" i="10"/>
  <c r="TB52" i="10"/>
  <c r="TA52" i="10"/>
  <c r="SZ52" i="10"/>
  <c r="SY52" i="10"/>
  <c r="SX52" i="10"/>
  <c r="SW52" i="10"/>
  <c r="SV52" i="10"/>
  <c r="SU52" i="10"/>
  <c r="ST52" i="10"/>
  <c r="SS52" i="10"/>
  <c r="SR52" i="10"/>
  <c r="SQ52" i="10"/>
  <c r="SP52" i="10"/>
  <c r="SO52" i="10"/>
  <c r="SN52" i="10"/>
  <c r="SM52" i="10"/>
  <c r="SL52" i="10"/>
  <c r="SK52" i="10"/>
  <c r="SJ52" i="10"/>
  <c r="SI52" i="10"/>
  <c r="SH52" i="10"/>
  <c r="SG52" i="10"/>
  <c r="SF52" i="10"/>
  <c r="SE52" i="10"/>
  <c r="SD52" i="10"/>
  <c r="SC52" i="10"/>
  <c r="SB52" i="10"/>
  <c r="SA52" i="10"/>
  <c r="RZ52" i="10"/>
  <c r="RY52" i="10"/>
  <c r="RX52" i="10"/>
  <c r="RW52" i="10"/>
  <c r="RV52" i="10"/>
  <c r="RU52" i="10"/>
  <c r="RT52" i="10"/>
  <c r="RS52" i="10"/>
  <c r="RR52" i="10"/>
  <c r="RQ52" i="10"/>
  <c r="RP52" i="10"/>
  <c r="RO52" i="10"/>
  <c r="RN52" i="10"/>
  <c r="RM52" i="10"/>
  <c r="RL52" i="10"/>
  <c r="RK52" i="10"/>
  <c r="RJ52" i="10"/>
  <c r="RI52" i="10"/>
  <c r="RH52" i="10"/>
  <c r="RG52" i="10"/>
  <c r="RF52" i="10"/>
  <c r="RE52" i="10"/>
  <c r="RD52" i="10"/>
  <c r="RC52" i="10"/>
  <c r="RB52" i="10"/>
  <c r="RA52" i="10"/>
  <c r="QZ52" i="10"/>
  <c r="QY52" i="10"/>
  <c r="QX52" i="10"/>
  <c r="QW52" i="10"/>
  <c r="QV52" i="10"/>
  <c r="QU52" i="10"/>
  <c r="QT52" i="10"/>
  <c r="QS52" i="10"/>
  <c r="QR52" i="10"/>
  <c r="QQ52" i="10"/>
  <c r="QP52" i="10"/>
  <c r="QO52" i="10"/>
  <c r="QN52" i="10"/>
  <c r="QM52" i="10"/>
  <c r="QL52" i="10"/>
  <c r="QK52" i="10"/>
  <c r="QJ52" i="10"/>
  <c r="QI52" i="10"/>
  <c r="QH52" i="10"/>
  <c r="QG52" i="10"/>
  <c r="QF52" i="10"/>
  <c r="QE52" i="10"/>
  <c r="QD52" i="10"/>
  <c r="QC52" i="10"/>
  <c r="QB52" i="10"/>
  <c r="QA52" i="10"/>
  <c r="PZ52" i="10"/>
  <c r="PY52" i="10"/>
  <c r="PX52" i="10"/>
  <c r="PW52" i="10"/>
  <c r="PV52" i="10"/>
  <c r="PU52" i="10"/>
  <c r="PT52" i="10"/>
  <c r="PS52" i="10"/>
  <c r="PR52" i="10"/>
  <c r="PQ52" i="10"/>
  <c r="PP52" i="10"/>
  <c r="PO52" i="10"/>
  <c r="PN52" i="10"/>
  <c r="PM52" i="10"/>
  <c r="PL52" i="10"/>
  <c r="PK52" i="10"/>
  <c r="PJ52" i="10"/>
  <c r="PI52" i="10"/>
  <c r="PH52" i="10"/>
  <c r="PG52" i="10"/>
  <c r="PF52" i="10"/>
  <c r="PE52" i="10"/>
  <c r="PD52" i="10"/>
  <c r="PC52" i="10"/>
  <c r="PB52" i="10"/>
  <c r="PA52" i="10"/>
  <c r="OZ52" i="10"/>
  <c r="OY52" i="10"/>
  <c r="OX52" i="10"/>
  <c r="OW52" i="10"/>
  <c r="OV52" i="10"/>
  <c r="OU52" i="10"/>
  <c r="OT52" i="10"/>
  <c r="OS52" i="10"/>
  <c r="OR52" i="10"/>
  <c r="OQ52" i="10"/>
  <c r="OP52" i="10"/>
  <c r="OO52" i="10"/>
  <c r="ON52" i="10"/>
  <c r="OM52" i="10"/>
  <c r="OL52" i="10"/>
  <c r="OK52" i="10"/>
  <c r="OJ52" i="10"/>
  <c r="OI52" i="10"/>
  <c r="OH52" i="10"/>
  <c r="OG52" i="10"/>
  <c r="OF52" i="10"/>
  <c r="OE52" i="10"/>
  <c r="OD52" i="10"/>
  <c r="OC52" i="10"/>
  <c r="OB52" i="10"/>
  <c r="OA52" i="10"/>
  <c r="NZ52" i="10"/>
  <c r="NY52" i="10"/>
  <c r="NX52" i="10"/>
  <c r="NW52" i="10"/>
  <c r="NV52" i="10"/>
  <c r="NU52" i="10"/>
  <c r="NT52" i="10"/>
  <c r="NS52" i="10"/>
  <c r="NR52" i="10"/>
  <c r="NQ52" i="10"/>
  <c r="NP52" i="10"/>
  <c r="NO52" i="10"/>
  <c r="NN52" i="10"/>
  <c r="NM52" i="10"/>
  <c r="NL52" i="10"/>
  <c r="NK52" i="10"/>
  <c r="NJ52" i="10"/>
  <c r="NI52" i="10"/>
  <c r="NH52" i="10"/>
  <c r="NG52" i="10"/>
  <c r="NF52" i="10"/>
  <c r="NE52" i="10"/>
  <c r="ND52" i="10"/>
  <c r="NC52" i="10"/>
  <c r="NB52" i="10"/>
  <c r="NA52" i="10"/>
  <c r="MZ52" i="10"/>
  <c r="MY52" i="10"/>
  <c r="MX52" i="10"/>
  <c r="MW52" i="10"/>
  <c r="MV52" i="10"/>
  <c r="MU52" i="10"/>
  <c r="MT52" i="10"/>
  <c r="MS52" i="10"/>
  <c r="MR52" i="10"/>
  <c r="MQ52" i="10"/>
  <c r="MP52" i="10"/>
  <c r="MO52" i="10"/>
  <c r="MN52" i="10"/>
  <c r="MM52" i="10"/>
  <c r="ML52" i="10"/>
  <c r="MK52" i="10"/>
  <c r="MJ52" i="10"/>
  <c r="MI52" i="10"/>
  <c r="MH52" i="10"/>
  <c r="MG52" i="10"/>
  <c r="MF52" i="10"/>
  <c r="ME52" i="10"/>
  <c r="MD52" i="10"/>
  <c r="MC52" i="10"/>
  <c r="MB52" i="10"/>
  <c r="MA52" i="10"/>
  <c r="LZ52" i="10"/>
  <c r="LY52" i="10"/>
  <c r="LX52" i="10"/>
  <c r="LW52" i="10"/>
  <c r="LV52" i="10"/>
  <c r="LU52" i="10"/>
  <c r="LT52" i="10"/>
  <c r="LS52" i="10"/>
  <c r="LR52" i="10"/>
  <c r="LQ52" i="10"/>
  <c r="LP52" i="10"/>
  <c r="LO52" i="10"/>
  <c r="LN52" i="10"/>
  <c r="LM52" i="10"/>
  <c r="LL52" i="10"/>
  <c r="LK52" i="10"/>
  <c r="LJ52" i="10"/>
  <c r="LI52" i="10"/>
  <c r="LH52" i="10"/>
  <c r="LG52" i="10"/>
  <c r="LF52" i="10"/>
  <c r="LE52" i="10"/>
  <c r="LD52" i="10"/>
  <c r="LC52" i="10"/>
  <c r="LB52" i="10"/>
  <c r="LA52" i="10"/>
  <c r="KZ52" i="10"/>
  <c r="KY52" i="10"/>
  <c r="KX52" i="10"/>
  <c r="KW52" i="10"/>
  <c r="KV52" i="10"/>
  <c r="KU52" i="10"/>
  <c r="KT52" i="10"/>
  <c r="KS52" i="10"/>
  <c r="KR52" i="10"/>
  <c r="KQ52" i="10"/>
  <c r="KP52" i="10"/>
  <c r="KO52" i="10"/>
  <c r="KN52" i="10"/>
  <c r="KM52" i="10"/>
  <c r="KL52" i="10"/>
  <c r="KK52" i="10"/>
  <c r="KJ52" i="10"/>
  <c r="KI52" i="10"/>
  <c r="KH52" i="10"/>
  <c r="KG52" i="10"/>
  <c r="KF52" i="10"/>
  <c r="KE52" i="10"/>
  <c r="KD52" i="10"/>
  <c r="KC52" i="10"/>
  <c r="KB52" i="10"/>
  <c r="KA52" i="10"/>
  <c r="JZ52" i="10"/>
  <c r="JY52" i="10"/>
  <c r="JX52" i="10"/>
  <c r="JW52" i="10"/>
  <c r="JV52" i="10"/>
  <c r="JU52" i="10"/>
  <c r="JT52" i="10"/>
  <c r="JS52" i="10"/>
  <c r="JR52" i="10"/>
  <c r="JQ52" i="10"/>
  <c r="JP52" i="10"/>
  <c r="JO52" i="10"/>
  <c r="JN52" i="10"/>
  <c r="JM52" i="10"/>
  <c r="JL52" i="10"/>
  <c r="JK52" i="10"/>
  <c r="JJ52" i="10"/>
  <c r="JI52" i="10"/>
  <c r="JH52" i="10"/>
  <c r="JG52" i="10"/>
  <c r="JF52" i="10"/>
  <c r="JE52" i="10"/>
  <c r="JD52" i="10"/>
  <c r="JC52" i="10"/>
  <c r="JB52" i="10"/>
  <c r="JA52" i="10"/>
  <c r="IZ52" i="10"/>
  <c r="IY52" i="10"/>
  <c r="IX52" i="10"/>
  <c r="IW52" i="10"/>
  <c r="IV52" i="10"/>
  <c r="IU52" i="10"/>
  <c r="IT52" i="10"/>
  <c r="IS52" i="10"/>
  <c r="IR52" i="10"/>
  <c r="IQ52" i="10"/>
  <c r="IP52" i="10"/>
  <c r="IO52" i="10"/>
  <c r="IN52" i="10"/>
  <c r="IM52" i="10"/>
  <c r="IL52" i="10"/>
  <c r="IK52" i="10"/>
  <c r="IJ52" i="10"/>
  <c r="II52" i="10"/>
  <c r="IH52" i="10"/>
  <c r="IG52" i="10"/>
  <c r="IF52" i="10"/>
  <c r="IE52" i="10"/>
  <c r="ID52" i="10"/>
  <c r="IC52" i="10"/>
  <c r="IB52" i="10"/>
  <c r="IA52" i="10"/>
  <c r="HZ52" i="10"/>
  <c r="HY52" i="10"/>
  <c r="HX52" i="10"/>
  <c r="HW52" i="10"/>
  <c r="HV52" i="10"/>
  <c r="HU52" i="10"/>
  <c r="HT52" i="10"/>
  <c r="HS52" i="10"/>
  <c r="HR52" i="10"/>
  <c r="HQ52" i="10"/>
  <c r="HP52" i="10"/>
  <c r="HO52" i="10"/>
  <c r="HN52" i="10"/>
  <c r="HM52" i="10"/>
  <c r="HL52" i="10"/>
  <c r="HK52" i="10"/>
  <c r="HJ52" i="10"/>
  <c r="HI52" i="10"/>
  <c r="HH52" i="10"/>
  <c r="HG52" i="10"/>
  <c r="HF52" i="10"/>
  <c r="HE52" i="10"/>
  <c r="HD52" i="10"/>
  <c r="HC52" i="10"/>
  <c r="HB52" i="10"/>
  <c r="HA52" i="10"/>
  <c r="GZ52" i="10"/>
  <c r="GY52" i="10"/>
  <c r="GX52" i="10"/>
  <c r="GW52" i="10"/>
  <c r="GV52" i="10"/>
  <c r="GU52" i="10"/>
  <c r="GT52" i="10"/>
  <c r="GS52" i="10"/>
  <c r="GR52" i="10"/>
  <c r="GQ52" i="10"/>
  <c r="GP52" i="10"/>
  <c r="GO52" i="10"/>
  <c r="GN52" i="10"/>
  <c r="GM52" i="10"/>
  <c r="GL52" i="10"/>
  <c r="GK52" i="10"/>
  <c r="GJ52" i="10"/>
  <c r="GI52" i="10"/>
  <c r="GH52" i="10"/>
  <c r="GG52" i="10"/>
  <c r="GF52" i="10"/>
  <c r="GE52" i="10"/>
  <c r="GD52" i="10"/>
  <c r="GC52" i="10"/>
  <c r="GB52" i="10"/>
  <c r="GA52" i="10"/>
  <c r="FZ52" i="10"/>
  <c r="FY52" i="10"/>
  <c r="FX52" i="10"/>
  <c r="FW52" i="10"/>
  <c r="FV52" i="10"/>
  <c r="FU52" i="10"/>
  <c r="FT52" i="10"/>
  <c r="FS52" i="10"/>
  <c r="FR52" i="10"/>
  <c r="FQ52" i="10"/>
  <c r="FP52" i="10"/>
  <c r="FO52" i="10"/>
  <c r="FN52" i="10"/>
  <c r="FM52" i="10"/>
  <c r="FL52" i="10"/>
  <c r="FK52" i="10"/>
  <c r="FJ52" i="10"/>
  <c r="FI52" i="10"/>
  <c r="FH52" i="10"/>
  <c r="FG52" i="10"/>
  <c r="FF52" i="10"/>
  <c r="FE52" i="10"/>
  <c r="FD52" i="10"/>
  <c r="FC52" i="10"/>
  <c r="FB52" i="10"/>
  <c r="FA52" i="10"/>
  <c r="EZ52" i="10"/>
  <c r="EY52" i="10"/>
  <c r="EX52" i="10"/>
  <c r="EW52" i="10"/>
  <c r="EV52" i="10"/>
  <c r="EU52" i="10"/>
  <c r="ET52" i="10"/>
  <c r="ES52" i="10"/>
  <c r="ER52" i="10"/>
  <c r="EQ52" i="10"/>
  <c r="EP52" i="10"/>
  <c r="EO52" i="10"/>
  <c r="EN52" i="10"/>
  <c r="EM52" i="10"/>
  <c r="EL52" i="10"/>
  <c r="EK52" i="10"/>
  <c r="EJ52" i="10"/>
  <c r="EI52" i="10"/>
  <c r="EH52" i="10"/>
  <c r="EG52" i="10"/>
  <c r="EF52" i="10"/>
  <c r="EE52" i="10"/>
  <c r="ED52" i="10"/>
  <c r="EC52" i="10"/>
  <c r="EB52" i="10"/>
  <c r="EA52" i="10"/>
  <c r="DZ52" i="10"/>
  <c r="DY52" i="10"/>
  <c r="DX52" i="10"/>
  <c r="DW52" i="10"/>
  <c r="DV52" i="10"/>
  <c r="DU52" i="10"/>
  <c r="DT52" i="10"/>
  <c r="DS52" i="10"/>
  <c r="DR52" i="10"/>
  <c r="DQ52" i="10"/>
  <c r="DP52" i="10"/>
  <c r="DO52" i="10"/>
  <c r="DN52" i="10"/>
  <c r="DM52" i="10"/>
  <c r="DL52" i="10"/>
  <c r="DK52" i="10"/>
  <c r="DJ52" i="10"/>
  <c r="DI52" i="10"/>
  <c r="DH52" i="10"/>
  <c r="DG52" i="10"/>
  <c r="DF52" i="10"/>
  <c r="DE52" i="10"/>
  <c r="DD52" i="10"/>
  <c r="DC52" i="10"/>
  <c r="DB52" i="10"/>
  <c r="DA52" i="10"/>
  <c r="CZ52" i="10"/>
  <c r="CY52" i="10"/>
  <c r="CX52" i="10"/>
  <c r="CW52" i="10"/>
  <c r="CV52" i="10"/>
  <c r="CU52" i="10"/>
  <c r="CT52" i="10"/>
  <c r="CS52" i="10"/>
  <c r="CR52" i="10"/>
  <c r="CQ52" i="10"/>
  <c r="CP52" i="10"/>
  <c r="CO52" i="10"/>
  <c r="CN52" i="10"/>
  <c r="CM52" i="10"/>
  <c r="CL52" i="10"/>
  <c r="CK52" i="10"/>
  <c r="CJ52" i="10"/>
  <c r="CI52" i="10"/>
  <c r="CH52" i="10"/>
  <c r="CG52" i="10"/>
  <c r="CF52" i="10"/>
  <c r="CE52" i="10"/>
  <c r="CD52" i="10"/>
  <c r="CC52" i="10"/>
  <c r="CB52" i="10"/>
  <c r="CA52" i="10"/>
  <c r="BZ52" i="10"/>
  <c r="BY52" i="10"/>
  <c r="BX52" i="10"/>
  <c r="BW52" i="10"/>
  <c r="BV52" i="10"/>
  <c r="BU52" i="10"/>
  <c r="BT52" i="10"/>
  <c r="BS52" i="10"/>
  <c r="BR52" i="10"/>
  <c r="BQ52" i="10"/>
  <c r="BP52" i="10"/>
  <c r="BO52" i="10"/>
  <c r="BN52" i="10"/>
  <c r="BM52" i="10"/>
  <c r="BL52" i="10"/>
  <c r="BK52" i="10"/>
  <c r="BJ52" i="10"/>
  <c r="BI52" i="10"/>
  <c r="BH52" i="10"/>
  <c r="BG52" i="10"/>
  <c r="BF52" i="10"/>
  <c r="BE52" i="10"/>
  <c r="BD52" i="10"/>
  <c r="BC52" i="10"/>
  <c r="BB52" i="10"/>
  <c r="BA52" i="10"/>
  <c r="AZ52" i="10"/>
  <c r="AY52" i="10"/>
  <c r="AX52" i="10"/>
  <c r="AW52" i="10"/>
  <c r="AV52" i="10"/>
  <c r="AU52" i="10"/>
  <c r="AT52" i="10"/>
  <c r="AS52" i="10"/>
  <c r="AR52" i="10"/>
  <c r="AQ52" i="10"/>
  <c r="AP52" i="10"/>
  <c r="AO52" i="10"/>
  <c r="AN52" i="10"/>
  <c r="AM52" i="10"/>
  <c r="AL52" i="10"/>
  <c r="AK52" i="10"/>
  <c r="AJ52" i="10"/>
  <c r="AI52" i="10"/>
  <c r="AH52" i="10"/>
  <c r="AG52" i="10"/>
  <c r="AF52" i="10"/>
  <c r="AE52" i="10"/>
  <c r="AD52" i="10"/>
  <c r="AC52" i="10"/>
  <c r="AB52" i="10"/>
  <c r="AA52" i="10"/>
  <c r="Z52" i="10"/>
  <c r="Y52" i="10"/>
  <c r="X52" i="10"/>
  <c r="W52" i="10"/>
  <c r="V52" i="10"/>
  <c r="U52" i="10"/>
  <c r="T52" i="10"/>
  <c r="S52" i="10"/>
  <c r="R52" i="10"/>
  <c r="Q52" i="10"/>
  <c r="P52" i="10"/>
  <c r="O52" i="10"/>
  <c r="ALZ51" i="10"/>
  <c r="ALY51" i="10"/>
  <c r="ALX51" i="10"/>
  <c r="ALW51" i="10"/>
  <c r="ALV51" i="10"/>
  <c r="ALU51" i="10"/>
  <c r="ALT51" i="10"/>
  <c r="ALS51" i="10"/>
  <c r="ALR51" i="10"/>
  <c r="ALQ51" i="10"/>
  <c r="ALP51" i="10"/>
  <c r="ALO51" i="10"/>
  <c r="ALN51" i="10"/>
  <c r="ALM51" i="10"/>
  <c r="ALL51" i="10"/>
  <c r="ALK51" i="10"/>
  <c r="ALJ51" i="10"/>
  <c r="ALI51" i="10"/>
  <c r="ALH51" i="10"/>
  <c r="ALG51" i="10"/>
  <c r="ALF51" i="10"/>
  <c r="ALE51" i="10"/>
  <c r="ALD51" i="10"/>
  <c r="ALC51" i="10"/>
  <c r="ALB51" i="10"/>
  <c r="ALA51" i="10"/>
  <c r="AKZ51" i="10"/>
  <c r="AKY51" i="10"/>
  <c r="AKX51" i="10"/>
  <c r="AKW51" i="10"/>
  <c r="AKV51" i="10"/>
  <c r="AKU51" i="10"/>
  <c r="AKT51" i="10"/>
  <c r="AKS51" i="10"/>
  <c r="AKR51" i="10"/>
  <c r="AKQ51" i="10"/>
  <c r="AKP51" i="10"/>
  <c r="AKO51" i="10"/>
  <c r="AKN51" i="10"/>
  <c r="AKM51" i="10"/>
  <c r="AKL51" i="10"/>
  <c r="AKK51" i="10"/>
  <c r="AKJ51" i="10"/>
  <c r="AKI51" i="10"/>
  <c r="AKH51" i="10"/>
  <c r="AKG51" i="10"/>
  <c r="AKF51" i="10"/>
  <c r="AKE51" i="10"/>
  <c r="AKD51" i="10"/>
  <c r="AKC51" i="10"/>
  <c r="AKB51" i="10"/>
  <c r="AKA51" i="10"/>
  <c r="AJZ51" i="10"/>
  <c r="AJY51" i="10"/>
  <c r="AJX51" i="10"/>
  <c r="AJW51" i="10"/>
  <c r="AJV51" i="10"/>
  <c r="AJU51" i="10"/>
  <c r="AJT51" i="10"/>
  <c r="AJS51" i="10"/>
  <c r="AJR51" i="10"/>
  <c r="AJQ51" i="10"/>
  <c r="AJP51" i="10"/>
  <c r="AJO51" i="10"/>
  <c r="AJN51" i="10"/>
  <c r="AJM51" i="10"/>
  <c r="AJL51" i="10"/>
  <c r="AJK51" i="10"/>
  <c r="AJJ51" i="10"/>
  <c r="AJI51" i="10"/>
  <c r="AJH51" i="10"/>
  <c r="AJG51" i="10"/>
  <c r="AJF51" i="10"/>
  <c r="AJE51" i="10"/>
  <c r="AJD51" i="10"/>
  <c r="AJC51" i="10"/>
  <c r="AJB51" i="10"/>
  <c r="AJA51" i="10"/>
  <c r="AIZ51" i="10"/>
  <c r="AIY51" i="10"/>
  <c r="AIX51" i="10"/>
  <c r="AIW51" i="10"/>
  <c r="AIV51" i="10"/>
  <c r="AIU51" i="10"/>
  <c r="AIT51" i="10"/>
  <c r="AIS51" i="10"/>
  <c r="AIR51" i="10"/>
  <c r="AIQ51" i="10"/>
  <c r="AIP51" i="10"/>
  <c r="AIO51" i="10"/>
  <c r="AIN51" i="10"/>
  <c r="AIM51" i="10"/>
  <c r="AIL51" i="10"/>
  <c r="AIK51" i="10"/>
  <c r="AIJ51" i="10"/>
  <c r="AII51" i="10"/>
  <c r="AIH51" i="10"/>
  <c r="AIG51" i="10"/>
  <c r="AIF51" i="10"/>
  <c r="AIE51" i="10"/>
  <c r="AID51" i="10"/>
  <c r="AIC51" i="10"/>
  <c r="AIB51" i="10"/>
  <c r="AIA51" i="10"/>
  <c r="AHZ51" i="10"/>
  <c r="AHY51" i="10"/>
  <c r="AHX51" i="10"/>
  <c r="AHW51" i="10"/>
  <c r="AHV51" i="10"/>
  <c r="AHU51" i="10"/>
  <c r="AHT51" i="10"/>
  <c r="AHS51" i="10"/>
  <c r="AHR51" i="10"/>
  <c r="AHQ51" i="10"/>
  <c r="AHP51" i="10"/>
  <c r="AHO51" i="10"/>
  <c r="AHN51" i="10"/>
  <c r="AHM51" i="10"/>
  <c r="AHL51" i="10"/>
  <c r="AHK51" i="10"/>
  <c r="AHJ51" i="10"/>
  <c r="AHI51" i="10"/>
  <c r="AHH51" i="10"/>
  <c r="AHG51" i="10"/>
  <c r="AHF51" i="10"/>
  <c r="AHE51" i="10"/>
  <c r="AHD51" i="10"/>
  <c r="AHC51" i="10"/>
  <c r="AHB51" i="10"/>
  <c r="AHA51" i="10"/>
  <c r="AGZ51" i="10"/>
  <c r="AGY51" i="10"/>
  <c r="AGX51" i="10"/>
  <c r="AGW51" i="10"/>
  <c r="AGV51" i="10"/>
  <c r="AGU51" i="10"/>
  <c r="AGT51" i="10"/>
  <c r="AGS51" i="10"/>
  <c r="AGR51" i="10"/>
  <c r="AGQ51" i="10"/>
  <c r="AGP51" i="10"/>
  <c r="AGO51" i="10"/>
  <c r="AGN51" i="10"/>
  <c r="AGM51" i="10"/>
  <c r="AGL51" i="10"/>
  <c r="AGK51" i="10"/>
  <c r="AGJ51" i="10"/>
  <c r="AGI51" i="10"/>
  <c r="AGH51" i="10"/>
  <c r="AGG51" i="10"/>
  <c r="AGF51" i="10"/>
  <c r="AGE51" i="10"/>
  <c r="AGD51" i="10"/>
  <c r="AGC51" i="10"/>
  <c r="AGB51" i="10"/>
  <c r="AGA51" i="10"/>
  <c r="AFZ51" i="10"/>
  <c r="AFY51" i="10"/>
  <c r="AFX51" i="10"/>
  <c r="AFW51" i="10"/>
  <c r="AFV51" i="10"/>
  <c r="AFU51" i="10"/>
  <c r="AFT51" i="10"/>
  <c r="AFS51" i="10"/>
  <c r="AFR51" i="10"/>
  <c r="AFQ51" i="10"/>
  <c r="AFP51" i="10"/>
  <c r="AFO51" i="10"/>
  <c r="AFN51" i="10"/>
  <c r="AFM51" i="10"/>
  <c r="AFL51" i="10"/>
  <c r="AFK51" i="10"/>
  <c r="AFJ51" i="10"/>
  <c r="AFI51" i="10"/>
  <c r="AFH51" i="10"/>
  <c r="AFG51" i="10"/>
  <c r="AFF51" i="10"/>
  <c r="AFE51" i="10"/>
  <c r="AFD51" i="10"/>
  <c r="AFC51" i="10"/>
  <c r="AFB51" i="10"/>
  <c r="AFA51" i="10"/>
  <c r="AEZ51" i="10"/>
  <c r="AEY51" i="10"/>
  <c r="AEX51" i="10"/>
  <c r="AEW51" i="10"/>
  <c r="AEV51" i="10"/>
  <c r="AEU51" i="10"/>
  <c r="AET51" i="10"/>
  <c r="AES51" i="10"/>
  <c r="AER51" i="10"/>
  <c r="AEQ51" i="10"/>
  <c r="AEP51" i="10"/>
  <c r="AEO51" i="10"/>
  <c r="AEN51" i="10"/>
  <c r="AEM51" i="10"/>
  <c r="AEL51" i="10"/>
  <c r="AEK51" i="10"/>
  <c r="AEJ51" i="10"/>
  <c r="AEI51" i="10"/>
  <c r="AEH51" i="10"/>
  <c r="AEG51" i="10"/>
  <c r="AEF51" i="10"/>
  <c r="AEE51" i="10"/>
  <c r="AED51" i="10"/>
  <c r="AEC51" i="10"/>
  <c r="AEB51" i="10"/>
  <c r="AEA51" i="10"/>
  <c r="ADZ51" i="10"/>
  <c r="ADY51" i="10"/>
  <c r="ADX51" i="10"/>
  <c r="ADW51" i="10"/>
  <c r="ADV51" i="10"/>
  <c r="ADU51" i="10"/>
  <c r="ADT51" i="10"/>
  <c r="ADS51" i="10"/>
  <c r="ADR51" i="10"/>
  <c r="ADQ51" i="10"/>
  <c r="ADP51" i="10"/>
  <c r="ADO51" i="10"/>
  <c r="ADN51" i="10"/>
  <c r="ADM51" i="10"/>
  <c r="ADL51" i="10"/>
  <c r="ADK51" i="10"/>
  <c r="ADJ51" i="10"/>
  <c r="ADI51" i="10"/>
  <c r="ADH51" i="10"/>
  <c r="ADG51" i="10"/>
  <c r="ADF51" i="10"/>
  <c r="ADE51" i="10"/>
  <c r="ADD51" i="10"/>
  <c r="ADC51" i="10"/>
  <c r="ADB51" i="10"/>
  <c r="ADA51" i="10"/>
  <c r="ACZ51" i="10"/>
  <c r="ACY51" i="10"/>
  <c r="ACX51" i="10"/>
  <c r="ACW51" i="10"/>
  <c r="ACV51" i="10"/>
  <c r="ACU51" i="10"/>
  <c r="ACT51" i="10"/>
  <c r="ACS51" i="10"/>
  <c r="ACR51" i="10"/>
  <c r="ACQ51" i="10"/>
  <c r="ACP51" i="10"/>
  <c r="ACO51" i="10"/>
  <c r="ACN51" i="10"/>
  <c r="ACM51" i="10"/>
  <c r="ACL51" i="10"/>
  <c r="ACK51" i="10"/>
  <c r="ACJ51" i="10"/>
  <c r="ACI51" i="10"/>
  <c r="ACH51" i="10"/>
  <c r="ACG51" i="10"/>
  <c r="ACF51" i="10"/>
  <c r="ACE51" i="10"/>
  <c r="ACD51" i="10"/>
  <c r="ACC51" i="10"/>
  <c r="ACB51" i="10"/>
  <c r="ACA51" i="10"/>
  <c r="ABZ51" i="10"/>
  <c r="ABY51" i="10"/>
  <c r="ABX51" i="10"/>
  <c r="ABW51" i="10"/>
  <c r="ABV51" i="10"/>
  <c r="ABU51" i="10"/>
  <c r="ABT51" i="10"/>
  <c r="ABS51" i="10"/>
  <c r="ABR51" i="10"/>
  <c r="ABQ51" i="10"/>
  <c r="ABP51" i="10"/>
  <c r="ABO51" i="10"/>
  <c r="ABN51" i="10"/>
  <c r="ABM51" i="10"/>
  <c r="ABL51" i="10"/>
  <c r="ABK51" i="10"/>
  <c r="ABJ51" i="10"/>
  <c r="ABI51" i="10"/>
  <c r="ABH51" i="10"/>
  <c r="ABG51" i="10"/>
  <c r="ABF51" i="10"/>
  <c r="ABE51" i="10"/>
  <c r="ABD51" i="10"/>
  <c r="ABC51" i="10"/>
  <c r="ABB51" i="10"/>
  <c r="ABA51" i="10"/>
  <c r="AAZ51" i="10"/>
  <c r="AAY51" i="10"/>
  <c r="AAX51" i="10"/>
  <c r="AAW51" i="10"/>
  <c r="AAV51" i="10"/>
  <c r="AAU51" i="10"/>
  <c r="AAT51" i="10"/>
  <c r="AAS51" i="10"/>
  <c r="AAR51" i="10"/>
  <c r="AAQ51" i="10"/>
  <c r="AAP51" i="10"/>
  <c r="AAO51" i="10"/>
  <c r="AAN51" i="10"/>
  <c r="AAM51" i="10"/>
  <c r="AAL51" i="10"/>
  <c r="AAK51" i="10"/>
  <c r="AAJ51" i="10"/>
  <c r="AAI51" i="10"/>
  <c r="AAH51" i="10"/>
  <c r="AAG51" i="10"/>
  <c r="AAF51" i="10"/>
  <c r="AAE51" i="10"/>
  <c r="AAD51" i="10"/>
  <c r="AAC51" i="10"/>
  <c r="AAB51" i="10"/>
  <c r="AAA51" i="10"/>
  <c r="ZZ51" i="10"/>
  <c r="ZY51" i="10"/>
  <c r="ZX51" i="10"/>
  <c r="ZW51" i="10"/>
  <c r="ZV51" i="10"/>
  <c r="ZU51" i="10"/>
  <c r="ZT51" i="10"/>
  <c r="ZS51" i="10"/>
  <c r="ZR51" i="10"/>
  <c r="ZQ51" i="10"/>
  <c r="ZP51" i="10"/>
  <c r="ZO51" i="10"/>
  <c r="ZN51" i="10"/>
  <c r="ZM51" i="10"/>
  <c r="ZL51" i="10"/>
  <c r="ZK51" i="10"/>
  <c r="ZJ51" i="10"/>
  <c r="ZI51" i="10"/>
  <c r="ZH51" i="10"/>
  <c r="ZG51" i="10"/>
  <c r="ZF51" i="10"/>
  <c r="ZE51" i="10"/>
  <c r="ZD51" i="10"/>
  <c r="ZC51" i="10"/>
  <c r="ZB51" i="10"/>
  <c r="ZA51" i="10"/>
  <c r="YZ51" i="10"/>
  <c r="YY51" i="10"/>
  <c r="YX51" i="10"/>
  <c r="YW51" i="10"/>
  <c r="YV51" i="10"/>
  <c r="YU51" i="10"/>
  <c r="YT51" i="10"/>
  <c r="YS51" i="10"/>
  <c r="YR51" i="10"/>
  <c r="YQ51" i="10"/>
  <c r="YP51" i="10"/>
  <c r="YO51" i="10"/>
  <c r="YN51" i="10"/>
  <c r="YM51" i="10"/>
  <c r="YL51" i="10"/>
  <c r="YK51" i="10"/>
  <c r="YJ51" i="10"/>
  <c r="YI51" i="10"/>
  <c r="YH51" i="10"/>
  <c r="YG51" i="10"/>
  <c r="YF51" i="10"/>
  <c r="YE51" i="10"/>
  <c r="YD51" i="10"/>
  <c r="YC51" i="10"/>
  <c r="YB51" i="10"/>
  <c r="YA51" i="10"/>
  <c r="XZ51" i="10"/>
  <c r="XY51" i="10"/>
  <c r="XX51" i="10"/>
  <c r="XW51" i="10"/>
  <c r="XV51" i="10"/>
  <c r="XU51" i="10"/>
  <c r="XT51" i="10"/>
  <c r="XS51" i="10"/>
  <c r="XR51" i="10"/>
  <c r="XQ51" i="10"/>
  <c r="XP51" i="10"/>
  <c r="XO51" i="10"/>
  <c r="XN51" i="10"/>
  <c r="XM51" i="10"/>
  <c r="XL51" i="10"/>
  <c r="XK51" i="10"/>
  <c r="XJ51" i="10"/>
  <c r="XI51" i="10"/>
  <c r="XH51" i="10"/>
  <c r="XG51" i="10"/>
  <c r="XF51" i="10"/>
  <c r="XE51" i="10"/>
  <c r="XD51" i="10"/>
  <c r="XC51" i="10"/>
  <c r="XB51" i="10"/>
  <c r="XA51" i="10"/>
  <c r="WZ51" i="10"/>
  <c r="WY51" i="10"/>
  <c r="WX51" i="10"/>
  <c r="WW51" i="10"/>
  <c r="WV51" i="10"/>
  <c r="WU51" i="10"/>
  <c r="WT51" i="10"/>
  <c r="WS51" i="10"/>
  <c r="WR51" i="10"/>
  <c r="WQ51" i="10"/>
  <c r="WP51" i="10"/>
  <c r="WO51" i="10"/>
  <c r="WN51" i="10"/>
  <c r="WM51" i="10"/>
  <c r="WL51" i="10"/>
  <c r="WK51" i="10"/>
  <c r="WJ51" i="10"/>
  <c r="WI51" i="10"/>
  <c r="WH51" i="10"/>
  <c r="WG51" i="10"/>
  <c r="WF51" i="10"/>
  <c r="WE51" i="10"/>
  <c r="WD51" i="10"/>
  <c r="WC51" i="10"/>
  <c r="WB51" i="10"/>
  <c r="WA51" i="10"/>
  <c r="VZ51" i="10"/>
  <c r="VY51" i="10"/>
  <c r="VX51" i="10"/>
  <c r="VW51" i="10"/>
  <c r="VV51" i="10"/>
  <c r="VU51" i="10"/>
  <c r="VT51" i="10"/>
  <c r="VS51" i="10"/>
  <c r="VR51" i="10"/>
  <c r="VQ51" i="10"/>
  <c r="VP51" i="10"/>
  <c r="VO51" i="10"/>
  <c r="VN51" i="10"/>
  <c r="VM51" i="10"/>
  <c r="VL51" i="10"/>
  <c r="VK51" i="10"/>
  <c r="VJ51" i="10"/>
  <c r="VI51" i="10"/>
  <c r="VH51" i="10"/>
  <c r="VG51" i="10"/>
  <c r="VF51" i="10"/>
  <c r="VE51" i="10"/>
  <c r="VD51" i="10"/>
  <c r="VC51" i="10"/>
  <c r="VB51" i="10"/>
  <c r="VA51" i="10"/>
  <c r="UZ51" i="10"/>
  <c r="UY51" i="10"/>
  <c r="UX51" i="10"/>
  <c r="UW51" i="10"/>
  <c r="UV51" i="10"/>
  <c r="UU51" i="10"/>
  <c r="UT51" i="10"/>
  <c r="US51" i="10"/>
  <c r="UR51" i="10"/>
  <c r="UQ51" i="10"/>
  <c r="UP51" i="10"/>
  <c r="UO51" i="10"/>
  <c r="UN51" i="10"/>
  <c r="UM51" i="10"/>
  <c r="UL51" i="10"/>
  <c r="UK51" i="10"/>
  <c r="UJ51" i="10"/>
  <c r="UI51" i="10"/>
  <c r="UH51" i="10"/>
  <c r="UG51" i="10"/>
  <c r="UF51" i="10"/>
  <c r="UE51" i="10"/>
  <c r="UD51" i="10"/>
  <c r="UC51" i="10"/>
  <c r="UB51" i="10"/>
  <c r="UA51" i="10"/>
  <c r="TZ51" i="10"/>
  <c r="TY51" i="10"/>
  <c r="TX51" i="10"/>
  <c r="TW51" i="10"/>
  <c r="TV51" i="10"/>
  <c r="TU51" i="10"/>
  <c r="TT51" i="10"/>
  <c r="TS51" i="10"/>
  <c r="TR51" i="10"/>
  <c r="TQ51" i="10"/>
  <c r="TP51" i="10"/>
  <c r="TO51" i="10"/>
  <c r="TN51" i="10"/>
  <c r="TM51" i="10"/>
  <c r="TL51" i="10"/>
  <c r="TK51" i="10"/>
  <c r="TJ51" i="10"/>
  <c r="TI51" i="10"/>
  <c r="TH51" i="10"/>
  <c r="TG51" i="10"/>
  <c r="TF51" i="10"/>
  <c r="TE51" i="10"/>
  <c r="TD51" i="10"/>
  <c r="TC51" i="10"/>
  <c r="TB51" i="10"/>
  <c r="TA51" i="10"/>
  <c r="SZ51" i="10"/>
  <c r="SY51" i="10"/>
  <c r="SX51" i="10"/>
  <c r="SW51" i="10"/>
  <c r="SV51" i="10"/>
  <c r="SU51" i="10"/>
  <c r="ST51" i="10"/>
  <c r="SS51" i="10"/>
  <c r="SR51" i="10"/>
  <c r="SQ51" i="10"/>
  <c r="SP51" i="10"/>
  <c r="SO51" i="10"/>
  <c r="SN51" i="10"/>
  <c r="SM51" i="10"/>
  <c r="SL51" i="10"/>
  <c r="SK51" i="10"/>
  <c r="SJ51" i="10"/>
  <c r="SI51" i="10"/>
  <c r="SH51" i="10"/>
  <c r="SG51" i="10"/>
  <c r="SF51" i="10"/>
  <c r="SE51" i="10"/>
  <c r="SD51" i="10"/>
  <c r="SC51" i="10"/>
  <c r="SB51" i="10"/>
  <c r="SA51" i="10"/>
  <c r="RZ51" i="10"/>
  <c r="RY51" i="10"/>
  <c r="RX51" i="10"/>
  <c r="RW51" i="10"/>
  <c r="RV51" i="10"/>
  <c r="RU51" i="10"/>
  <c r="RT51" i="10"/>
  <c r="RS51" i="10"/>
  <c r="RR51" i="10"/>
  <c r="RQ51" i="10"/>
  <c r="RP51" i="10"/>
  <c r="RO51" i="10"/>
  <c r="RN51" i="10"/>
  <c r="RM51" i="10"/>
  <c r="RL51" i="10"/>
  <c r="RK51" i="10"/>
  <c r="RJ51" i="10"/>
  <c r="RI51" i="10"/>
  <c r="RH51" i="10"/>
  <c r="RG51" i="10"/>
  <c r="RF51" i="10"/>
  <c r="RE51" i="10"/>
  <c r="RD51" i="10"/>
  <c r="RC51" i="10"/>
  <c r="RB51" i="10"/>
  <c r="RA51" i="10"/>
  <c r="QZ51" i="10"/>
  <c r="QY51" i="10"/>
  <c r="QX51" i="10"/>
  <c r="QW51" i="10"/>
  <c r="QV51" i="10"/>
  <c r="QU51" i="10"/>
  <c r="QT51" i="10"/>
  <c r="QS51" i="10"/>
  <c r="QR51" i="10"/>
  <c r="QQ51" i="10"/>
  <c r="QP51" i="10"/>
  <c r="QO51" i="10"/>
  <c r="QN51" i="10"/>
  <c r="QM51" i="10"/>
  <c r="QL51" i="10"/>
  <c r="QK51" i="10"/>
  <c r="QJ51" i="10"/>
  <c r="QI51" i="10"/>
  <c r="QH51" i="10"/>
  <c r="QG51" i="10"/>
  <c r="QF51" i="10"/>
  <c r="QE51" i="10"/>
  <c r="QD51" i="10"/>
  <c r="QC51" i="10"/>
  <c r="QB51" i="10"/>
  <c r="QA51" i="10"/>
  <c r="PZ51" i="10"/>
  <c r="PY51" i="10"/>
  <c r="PX51" i="10"/>
  <c r="PW51" i="10"/>
  <c r="PV51" i="10"/>
  <c r="PU51" i="10"/>
  <c r="PT51" i="10"/>
  <c r="PS51" i="10"/>
  <c r="PR51" i="10"/>
  <c r="PQ51" i="10"/>
  <c r="PP51" i="10"/>
  <c r="PO51" i="10"/>
  <c r="PN51" i="10"/>
  <c r="PM51" i="10"/>
  <c r="PL51" i="10"/>
  <c r="PK51" i="10"/>
  <c r="PJ51" i="10"/>
  <c r="PI51" i="10"/>
  <c r="PH51" i="10"/>
  <c r="PG51" i="10"/>
  <c r="PF51" i="10"/>
  <c r="PE51" i="10"/>
  <c r="PD51" i="10"/>
  <c r="PC51" i="10"/>
  <c r="PB51" i="10"/>
  <c r="PA51" i="10"/>
  <c r="OZ51" i="10"/>
  <c r="OY51" i="10"/>
  <c r="OX51" i="10"/>
  <c r="OW51" i="10"/>
  <c r="OV51" i="10"/>
  <c r="OU51" i="10"/>
  <c r="OT51" i="10"/>
  <c r="OS51" i="10"/>
  <c r="OR51" i="10"/>
  <c r="OQ51" i="10"/>
  <c r="OP51" i="10"/>
  <c r="OO51" i="10"/>
  <c r="ON51" i="10"/>
  <c r="OM51" i="10"/>
  <c r="OL51" i="10"/>
  <c r="OK51" i="10"/>
  <c r="OJ51" i="10"/>
  <c r="OI51" i="10"/>
  <c r="OH51" i="10"/>
  <c r="OG51" i="10"/>
  <c r="OF51" i="10"/>
  <c r="OE51" i="10"/>
  <c r="OD51" i="10"/>
  <c r="OC51" i="10"/>
  <c r="OB51" i="10"/>
  <c r="OA51" i="10"/>
  <c r="NZ51" i="10"/>
  <c r="NY51" i="10"/>
  <c r="NX51" i="10"/>
  <c r="NW51" i="10"/>
  <c r="NV51" i="10"/>
  <c r="NU51" i="10"/>
  <c r="NT51" i="10"/>
  <c r="NS51" i="10"/>
  <c r="NR51" i="10"/>
  <c r="NQ51" i="10"/>
  <c r="NP51" i="10"/>
  <c r="NO51" i="10"/>
  <c r="NN51" i="10"/>
  <c r="NM51" i="10"/>
  <c r="NL51" i="10"/>
  <c r="NK51" i="10"/>
  <c r="NJ51" i="10"/>
  <c r="NI51" i="10"/>
  <c r="NH51" i="10"/>
  <c r="NG51" i="10"/>
  <c r="NF51" i="10"/>
  <c r="NE51" i="10"/>
  <c r="ND51" i="10"/>
  <c r="NC51" i="10"/>
  <c r="NB51" i="10"/>
  <c r="NA51" i="10"/>
  <c r="MZ51" i="10"/>
  <c r="MY51" i="10"/>
  <c r="MX51" i="10"/>
  <c r="MW51" i="10"/>
  <c r="MV51" i="10"/>
  <c r="MU51" i="10"/>
  <c r="MT51" i="10"/>
  <c r="MS51" i="10"/>
  <c r="MR51" i="10"/>
  <c r="MQ51" i="10"/>
  <c r="MP51" i="10"/>
  <c r="MO51" i="10"/>
  <c r="MN51" i="10"/>
  <c r="MM51" i="10"/>
  <c r="ML51" i="10"/>
  <c r="MK51" i="10"/>
  <c r="MJ51" i="10"/>
  <c r="MI51" i="10"/>
  <c r="MH51" i="10"/>
  <c r="MG51" i="10"/>
  <c r="MF51" i="10"/>
  <c r="ME51" i="10"/>
  <c r="MD51" i="10"/>
  <c r="MC51" i="10"/>
  <c r="MB51" i="10"/>
  <c r="MA51" i="10"/>
  <c r="LZ51" i="10"/>
  <c r="LY51" i="10"/>
  <c r="LX51" i="10"/>
  <c r="LW51" i="10"/>
  <c r="LV51" i="10"/>
  <c r="LU51" i="10"/>
  <c r="LT51" i="10"/>
  <c r="LS51" i="10"/>
  <c r="LR51" i="10"/>
  <c r="LQ51" i="10"/>
  <c r="LP51" i="10"/>
  <c r="LO51" i="10"/>
  <c r="LN51" i="10"/>
  <c r="LM51" i="10"/>
  <c r="LL51" i="10"/>
  <c r="LK51" i="10"/>
  <c r="LJ51" i="10"/>
  <c r="LI51" i="10"/>
  <c r="LH51" i="10"/>
  <c r="LG51" i="10"/>
  <c r="LF51" i="10"/>
  <c r="LE51" i="10"/>
  <c r="LD51" i="10"/>
  <c r="LC51" i="10"/>
  <c r="LB51" i="10"/>
  <c r="LA51" i="10"/>
  <c r="KZ51" i="10"/>
  <c r="KY51" i="10"/>
  <c r="KX51" i="10"/>
  <c r="KW51" i="10"/>
  <c r="KV51" i="10"/>
  <c r="KU51" i="10"/>
  <c r="KT51" i="10"/>
  <c r="KS51" i="10"/>
  <c r="KR51" i="10"/>
  <c r="KQ51" i="10"/>
  <c r="KP51" i="10"/>
  <c r="KO51" i="10"/>
  <c r="KN51" i="10"/>
  <c r="KM51" i="10"/>
  <c r="KL51" i="10"/>
  <c r="KK51" i="10"/>
  <c r="KJ51" i="10"/>
  <c r="KI51" i="10"/>
  <c r="KH51" i="10"/>
  <c r="KG51" i="10"/>
  <c r="KF51" i="10"/>
  <c r="KE51" i="10"/>
  <c r="KD51" i="10"/>
  <c r="KC51" i="10"/>
  <c r="KB51" i="10"/>
  <c r="KA51" i="10"/>
  <c r="JZ51" i="10"/>
  <c r="JY51" i="10"/>
  <c r="JX51" i="10"/>
  <c r="JW51" i="10"/>
  <c r="JV51" i="10"/>
  <c r="JU51" i="10"/>
  <c r="JT51" i="10"/>
  <c r="JS51" i="10"/>
  <c r="JR51" i="10"/>
  <c r="JQ51" i="10"/>
  <c r="JP51" i="10"/>
  <c r="JO51" i="10"/>
  <c r="JN51" i="10"/>
  <c r="JM51" i="10"/>
  <c r="JL51" i="10"/>
  <c r="JK51" i="10"/>
  <c r="JJ51" i="10"/>
  <c r="JI51" i="10"/>
  <c r="JH51" i="10"/>
  <c r="JG51" i="10"/>
  <c r="JF51" i="10"/>
  <c r="JE51" i="10"/>
  <c r="JD51" i="10"/>
  <c r="JC51" i="10"/>
  <c r="JB51" i="10"/>
  <c r="JA51" i="10"/>
  <c r="IZ51" i="10"/>
  <c r="IY51" i="10"/>
  <c r="IX51" i="10"/>
  <c r="IW51" i="10"/>
  <c r="IV51" i="10"/>
  <c r="IU51" i="10"/>
  <c r="IT51" i="10"/>
  <c r="IS51" i="10"/>
  <c r="IR51" i="10"/>
  <c r="IQ51" i="10"/>
  <c r="IP51" i="10"/>
  <c r="IO51" i="10"/>
  <c r="IN51" i="10"/>
  <c r="IM51" i="10"/>
  <c r="IL51" i="10"/>
  <c r="IK51" i="10"/>
  <c r="IJ51" i="10"/>
  <c r="II51" i="10"/>
  <c r="IH51" i="10"/>
  <c r="IG51" i="10"/>
  <c r="IF51" i="10"/>
  <c r="IE51" i="10"/>
  <c r="ID51" i="10"/>
  <c r="IC51" i="10"/>
  <c r="IB51" i="10"/>
  <c r="IA51" i="10"/>
  <c r="HZ51" i="10"/>
  <c r="HY51" i="10"/>
  <c r="HX51" i="10"/>
  <c r="HW51" i="10"/>
  <c r="HV51" i="10"/>
  <c r="HU51" i="10"/>
  <c r="HT51" i="10"/>
  <c r="HS51" i="10"/>
  <c r="HR51" i="10"/>
  <c r="HQ51" i="10"/>
  <c r="HP51" i="10"/>
  <c r="HO51" i="10"/>
  <c r="HN51" i="10"/>
  <c r="HM51" i="10"/>
  <c r="HL51" i="10"/>
  <c r="HK51" i="10"/>
  <c r="HJ51" i="10"/>
  <c r="HI51" i="10"/>
  <c r="HH51" i="10"/>
  <c r="HG51" i="10"/>
  <c r="HF51" i="10"/>
  <c r="HE51" i="10"/>
  <c r="HD51" i="10"/>
  <c r="HC51" i="10"/>
  <c r="HB51" i="10"/>
  <c r="HA51" i="10"/>
  <c r="GZ51" i="10"/>
  <c r="GY51" i="10"/>
  <c r="GX51" i="10"/>
  <c r="GW51" i="10"/>
  <c r="GV51" i="10"/>
  <c r="GU51" i="10"/>
  <c r="GT51" i="10"/>
  <c r="GS51" i="10"/>
  <c r="GR51" i="10"/>
  <c r="GQ51" i="10"/>
  <c r="GP51" i="10"/>
  <c r="GO51" i="10"/>
  <c r="GN51" i="10"/>
  <c r="GM51" i="10"/>
  <c r="GL51" i="10"/>
  <c r="GK51" i="10"/>
  <c r="GJ51" i="10"/>
  <c r="GI51" i="10"/>
  <c r="GH51" i="10"/>
  <c r="GG51" i="10"/>
  <c r="GF51" i="10"/>
  <c r="GE51" i="10"/>
  <c r="GD51" i="10"/>
  <c r="GC51" i="10"/>
  <c r="GB51" i="10"/>
  <c r="GA51" i="10"/>
  <c r="FZ51" i="10"/>
  <c r="FY51" i="10"/>
  <c r="FX51" i="10"/>
  <c r="FW51" i="10"/>
  <c r="FV51" i="10"/>
  <c r="FU51" i="10"/>
  <c r="FT51" i="10"/>
  <c r="FS51" i="10"/>
  <c r="FR51" i="10"/>
  <c r="FQ51" i="10"/>
  <c r="FP51" i="10"/>
  <c r="FO51" i="10"/>
  <c r="FN51" i="10"/>
  <c r="FM51" i="10"/>
  <c r="FL51" i="10"/>
  <c r="FK51" i="10"/>
  <c r="FJ51" i="10"/>
  <c r="FI51" i="10"/>
  <c r="FH51" i="10"/>
  <c r="FG51" i="10"/>
  <c r="FF51" i="10"/>
  <c r="FE51" i="10"/>
  <c r="FD51" i="10"/>
  <c r="FC51" i="10"/>
  <c r="FB51" i="10"/>
  <c r="FA51" i="10"/>
  <c r="EZ51" i="10"/>
  <c r="EY51" i="10"/>
  <c r="EX51" i="10"/>
  <c r="EW51" i="10"/>
  <c r="EV51" i="10"/>
  <c r="EU51" i="10"/>
  <c r="ET51" i="10"/>
  <c r="ES51" i="10"/>
  <c r="ER51" i="10"/>
  <c r="EQ51" i="10"/>
  <c r="EP51" i="10"/>
  <c r="EO51" i="10"/>
  <c r="EN51" i="10"/>
  <c r="EM51" i="10"/>
  <c r="EL51" i="10"/>
  <c r="EK51" i="10"/>
  <c r="EJ51" i="10"/>
  <c r="EI51" i="10"/>
  <c r="EH51" i="10"/>
  <c r="EG51" i="10"/>
  <c r="EF51" i="10"/>
  <c r="EE51" i="10"/>
  <c r="ED51" i="10"/>
  <c r="EC51" i="10"/>
  <c r="EB51" i="10"/>
  <c r="EA51" i="10"/>
  <c r="DZ51" i="10"/>
  <c r="DY51" i="10"/>
  <c r="DX51" i="10"/>
  <c r="DW51" i="10"/>
  <c r="DV51" i="10"/>
  <c r="DU51" i="10"/>
  <c r="DT51" i="10"/>
  <c r="DS51" i="10"/>
  <c r="DR51" i="10"/>
  <c r="DQ51" i="10"/>
  <c r="DP51" i="10"/>
  <c r="DO51" i="10"/>
  <c r="DN51" i="10"/>
  <c r="DM51" i="10"/>
  <c r="DL51" i="10"/>
  <c r="DK51" i="10"/>
  <c r="DJ51" i="10"/>
  <c r="DI51" i="10"/>
  <c r="DH51" i="10"/>
  <c r="DG51" i="10"/>
  <c r="DF51" i="10"/>
  <c r="DE51" i="10"/>
  <c r="DD51" i="10"/>
  <c r="DC51" i="10"/>
  <c r="DB51" i="10"/>
  <c r="DA51" i="10"/>
  <c r="CZ51" i="10"/>
  <c r="CY51" i="10"/>
  <c r="CX51" i="10"/>
  <c r="CW51" i="10"/>
  <c r="CV51" i="10"/>
  <c r="CU51" i="10"/>
  <c r="CT51" i="10"/>
  <c r="CS51" i="10"/>
  <c r="CR51" i="10"/>
  <c r="CQ51" i="10"/>
  <c r="CP51" i="10"/>
  <c r="CO51" i="10"/>
  <c r="CN51" i="10"/>
  <c r="CM51" i="10"/>
  <c r="CL51" i="10"/>
  <c r="CK51" i="10"/>
  <c r="CJ51" i="10"/>
  <c r="CI51" i="10"/>
  <c r="CH51" i="10"/>
  <c r="CG51" i="10"/>
  <c r="CF51" i="10"/>
  <c r="CE51" i="10"/>
  <c r="CD51" i="10"/>
  <c r="CC51" i="10"/>
  <c r="CB51" i="10"/>
  <c r="CA51" i="10"/>
  <c r="BZ51" i="10"/>
  <c r="BY51" i="10"/>
  <c r="BX51" i="10"/>
  <c r="BW51" i="10"/>
  <c r="BV51" i="10"/>
  <c r="BU51" i="10"/>
  <c r="BT51" i="10"/>
  <c r="BS51" i="10"/>
  <c r="BR51" i="10"/>
  <c r="BQ51" i="10"/>
  <c r="BP51" i="10"/>
  <c r="BO51" i="10"/>
  <c r="BN51" i="10"/>
  <c r="BM51" i="10"/>
  <c r="BL51" i="10"/>
  <c r="BK51" i="10"/>
  <c r="BJ51" i="10"/>
  <c r="BI51" i="10"/>
  <c r="BH51" i="10"/>
  <c r="BG51" i="10"/>
  <c r="BF51" i="10"/>
  <c r="BE51" i="10"/>
  <c r="BD51" i="10"/>
  <c r="BC51" i="10"/>
  <c r="BB51" i="10"/>
  <c r="BA51" i="10"/>
  <c r="AZ51" i="10"/>
  <c r="AY51" i="10"/>
  <c r="AX51" i="10"/>
  <c r="AW51" i="10"/>
  <c r="AV51" i="10"/>
  <c r="AU51" i="10"/>
  <c r="AT51" i="10"/>
  <c r="AS51" i="10"/>
  <c r="AR51" i="10"/>
  <c r="AQ51" i="10"/>
  <c r="AP51" i="10"/>
  <c r="AO51" i="10"/>
  <c r="AN51" i="10"/>
  <c r="AM51" i="10"/>
  <c r="AL51" i="10"/>
  <c r="AK51" i="10"/>
  <c r="AJ51" i="10"/>
  <c r="AI51" i="10"/>
  <c r="AH51" i="10"/>
  <c r="AG51" i="10"/>
  <c r="AF51" i="10"/>
  <c r="AE51" i="10"/>
  <c r="AD51" i="10"/>
  <c r="AC51" i="10"/>
  <c r="AB51" i="10"/>
  <c r="AA51" i="10"/>
  <c r="Z51" i="10"/>
  <c r="Y51" i="10"/>
  <c r="X51" i="10"/>
  <c r="W51" i="10"/>
  <c r="V51" i="10"/>
  <c r="U51" i="10"/>
  <c r="T51" i="10"/>
  <c r="S51" i="10"/>
  <c r="R51" i="10"/>
  <c r="Q51" i="10"/>
  <c r="P51" i="10"/>
  <c r="O51" i="10"/>
  <c r="ALZ50" i="10"/>
  <c r="ALY50" i="10"/>
  <c r="ALX50" i="10"/>
  <c r="ALW50" i="10"/>
  <c r="ALV50" i="10"/>
  <c r="ALU50" i="10"/>
  <c r="ALT50" i="10"/>
  <c r="ALS50" i="10"/>
  <c r="ALR50" i="10"/>
  <c r="ALQ50" i="10"/>
  <c r="ALP50" i="10"/>
  <c r="ALO50" i="10"/>
  <c r="ALN50" i="10"/>
  <c r="ALM50" i="10"/>
  <c r="ALL50" i="10"/>
  <c r="ALK50" i="10"/>
  <c r="ALJ50" i="10"/>
  <c r="ALI50" i="10"/>
  <c r="ALH50" i="10"/>
  <c r="ALG50" i="10"/>
  <c r="ALF50" i="10"/>
  <c r="ALE50" i="10"/>
  <c r="ALD50" i="10"/>
  <c r="ALC50" i="10"/>
  <c r="ALB50" i="10"/>
  <c r="ALA50" i="10"/>
  <c r="AKZ50" i="10"/>
  <c r="AKY50" i="10"/>
  <c r="AKX50" i="10"/>
  <c r="AKW50" i="10"/>
  <c r="AKV50" i="10"/>
  <c r="AKU50" i="10"/>
  <c r="AKT50" i="10"/>
  <c r="AKS50" i="10"/>
  <c r="AKR50" i="10"/>
  <c r="AKQ50" i="10"/>
  <c r="AKP50" i="10"/>
  <c r="AKO50" i="10"/>
  <c r="AKN50" i="10"/>
  <c r="AKM50" i="10"/>
  <c r="AKL50" i="10"/>
  <c r="AKK50" i="10"/>
  <c r="AKJ50" i="10"/>
  <c r="AKI50" i="10"/>
  <c r="AKH50" i="10"/>
  <c r="AKG50" i="10"/>
  <c r="AKF50" i="10"/>
  <c r="AKE50" i="10"/>
  <c r="AKD50" i="10"/>
  <c r="AKC50" i="10"/>
  <c r="AKB50" i="10"/>
  <c r="AKA50" i="10"/>
  <c r="AJZ50" i="10"/>
  <c r="AJY50" i="10"/>
  <c r="AJX50" i="10"/>
  <c r="AJW50" i="10"/>
  <c r="AJV50" i="10"/>
  <c r="AJU50" i="10"/>
  <c r="AJT50" i="10"/>
  <c r="AJS50" i="10"/>
  <c r="AJR50" i="10"/>
  <c r="AJQ50" i="10"/>
  <c r="AJP50" i="10"/>
  <c r="AJO50" i="10"/>
  <c r="AJN50" i="10"/>
  <c r="AJM50" i="10"/>
  <c r="AJL50" i="10"/>
  <c r="AJK50" i="10"/>
  <c r="AJJ50" i="10"/>
  <c r="AJI50" i="10"/>
  <c r="AJH50" i="10"/>
  <c r="AJG50" i="10"/>
  <c r="AJF50" i="10"/>
  <c r="AJE50" i="10"/>
  <c r="AJD50" i="10"/>
  <c r="AJC50" i="10"/>
  <c r="AJB50" i="10"/>
  <c r="AJA50" i="10"/>
  <c r="AIZ50" i="10"/>
  <c r="AIY50" i="10"/>
  <c r="AIX50" i="10"/>
  <c r="AIW50" i="10"/>
  <c r="AIV50" i="10"/>
  <c r="AIU50" i="10"/>
  <c r="AIT50" i="10"/>
  <c r="AIS50" i="10"/>
  <c r="AIR50" i="10"/>
  <c r="AIQ50" i="10"/>
  <c r="AIP50" i="10"/>
  <c r="AIO50" i="10"/>
  <c r="AIN50" i="10"/>
  <c r="AIM50" i="10"/>
  <c r="AIL50" i="10"/>
  <c r="AIK50" i="10"/>
  <c r="AIJ50" i="10"/>
  <c r="AII50" i="10"/>
  <c r="AIH50" i="10"/>
  <c r="AIG50" i="10"/>
  <c r="AIF50" i="10"/>
  <c r="AIE50" i="10"/>
  <c r="AID50" i="10"/>
  <c r="AIC50" i="10"/>
  <c r="AIB50" i="10"/>
  <c r="AIA50" i="10"/>
  <c r="AHZ50" i="10"/>
  <c r="AHY50" i="10"/>
  <c r="AHX50" i="10"/>
  <c r="AHW50" i="10"/>
  <c r="AHV50" i="10"/>
  <c r="AHU50" i="10"/>
  <c r="AHT50" i="10"/>
  <c r="AHS50" i="10"/>
  <c r="AHR50" i="10"/>
  <c r="AHQ50" i="10"/>
  <c r="AHP50" i="10"/>
  <c r="AHO50" i="10"/>
  <c r="AHN50" i="10"/>
  <c r="AHM50" i="10"/>
  <c r="AHL50" i="10"/>
  <c r="AHK50" i="10"/>
  <c r="AHJ50" i="10"/>
  <c r="AHI50" i="10"/>
  <c r="AHH50" i="10"/>
  <c r="AHG50" i="10"/>
  <c r="AHF50" i="10"/>
  <c r="AHE50" i="10"/>
  <c r="AHD50" i="10"/>
  <c r="AHC50" i="10"/>
  <c r="AHB50" i="10"/>
  <c r="AHA50" i="10"/>
  <c r="AGZ50" i="10"/>
  <c r="AGY50" i="10"/>
  <c r="AGX50" i="10"/>
  <c r="AGW50" i="10"/>
  <c r="AGV50" i="10"/>
  <c r="AGU50" i="10"/>
  <c r="AGT50" i="10"/>
  <c r="AGS50" i="10"/>
  <c r="AGR50" i="10"/>
  <c r="AGQ50" i="10"/>
  <c r="AGP50" i="10"/>
  <c r="AGO50" i="10"/>
  <c r="AGN50" i="10"/>
  <c r="AGM50" i="10"/>
  <c r="AGL50" i="10"/>
  <c r="AGK50" i="10"/>
  <c r="AGJ50" i="10"/>
  <c r="AGI50" i="10"/>
  <c r="AGH50" i="10"/>
  <c r="AGG50" i="10"/>
  <c r="AGF50" i="10"/>
  <c r="AGE50" i="10"/>
  <c r="AGD50" i="10"/>
  <c r="AGC50" i="10"/>
  <c r="AGB50" i="10"/>
  <c r="AGA50" i="10"/>
  <c r="AFZ50" i="10"/>
  <c r="AFY50" i="10"/>
  <c r="AFX50" i="10"/>
  <c r="AFW50" i="10"/>
  <c r="AFV50" i="10"/>
  <c r="AFU50" i="10"/>
  <c r="AFT50" i="10"/>
  <c r="AFS50" i="10"/>
  <c r="AFR50" i="10"/>
  <c r="AFQ50" i="10"/>
  <c r="AFP50" i="10"/>
  <c r="AFO50" i="10"/>
  <c r="AFN50" i="10"/>
  <c r="AFM50" i="10"/>
  <c r="AFL50" i="10"/>
  <c r="AFK50" i="10"/>
  <c r="AFJ50" i="10"/>
  <c r="AFI50" i="10"/>
  <c r="AFH50" i="10"/>
  <c r="AFG50" i="10"/>
  <c r="AFF50" i="10"/>
  <c r="AFE50" i="10"/>
  <c r="AFD50" i="10"/>
  <c r="AFC50" i="10"/>
  <c r="AFB50" i="10"/>
  <c r="AFA50" i="10"/>
  <c r="AEZ50" i="10"/>
  <c r="AEY50" i="10"/>
  <c r="AEX50" i="10"/>
  <c r="AEW50" i="10"/>
  <c r="AEV50" i="10"/>
  <c r="AEU50" i="10"/>
  <c r="AET50" i="10"/>
  <c r="AES50" i="10"/>
  <c r="AER50" i="10"/>
  <c r="AEQ50" i="10"/>
  <c r="AEP50" i="10"/>
  <c r="AEO50" i="10"/>
  <c r="AEN50" i="10"/>
  <c r="AEM50" i="10"/>
  <c r="AEL50" i="10"/>
  <c r="AEK50" i="10"/>
  <c r="AEJ50" i="10"/>
  <c r="AEI50" i="10"/>
  <c r="AEH50" i="10"/>
  <c r="AEG50" i="10"/>
  <c r="AEF50" i="10"/>
  <c r="AEE50" i="10"/>
  <c r="AED50" i="10"/>
  <c r="AEC50" i="10"/>
  <c r="AEB50" i="10"/>
  <c r="AEA50" i="10"/>
  <c r="ADZ50" i="10"/>
  <c r="ADY50" i="10"/>
  <c r="ADX50" i="10"/>
  <c r="ADW50" i="10"/>
  <c r="ADV50" i="10"/>
  <c r="ADU50" i="10"/>
  <c r="ADT50" i="10"/>
  <c r="ADS50" i="10"/>
  <c r="ADR50" i="10"/>
  <c r="ADQ50" i="10"/>
  <c r="ADP50" i="10"/>
  <c r="ADO50" i="10"/>
  <c r="ADN50" i="10"/>
  <c r="ADM50" i="10"/>
  <c r="ADL50" i="10"/>
  <c r="ADK50" i="10"/>
  <c r="ADJ50" i="10"/>
  <c r="ADI50" i="10"/>
  <c r="ADH50" i="10"/>
  <c r="ADG50" i="10"/>
  <c r="ADF50" i="10"/>
  <c r="ADE50" i="10"/>
  <c r="ADD50" i="10"/>
  <c r="ADC50" i="10"/>
  <c r="ADB50" i="10"/>
  <c r="ADA50" i="10"/>
  <c r="ACZ50" i="10"/>
  <c r="ACY50" i="10"/>
  <c r="ACX50" i="10"/>
  <c r="ACW50" i="10"/>
  <c r="ACV50" i="10"/>
  <c r="ACU50" i="10"/>
  <c r="ACT50" i="10"/>
  <c r="ACS50" i="10"/>
  <c r="ACR50" i="10"/>
  <c r="ACQ50" i="10"/>
  <c r="ACP50" i="10"/>
  <c r="ACO50" i="10"/>
  <c r="ACN50" i="10"/>
  <c r="ACM50" i="10"/>
  <c r="ACL50" i="10"/>
  <c r="ACK50" i="10"/>
  <c r="ACJ50" i="10"/>
  <c r="ACI50" i="10"/>
  <c r="ACH50" i="10"/>
  <c r="ACG50" i="10"/>
  <c r="ACF50" i="10"/>
  <c r="ACE50" i="10"/>
  <c r="ACD50" i="10"/>
  <c r="ACC50" i="10"/>
  <c r="ACB50" i="10"/>
  <c r="ACA50" i="10"/>
  <c r="ABZ50" i="10"/>
  <c r="ABY50" i="10"/>
  <c r="ABX50" i="10"/>
  <c r="ABW50" i="10"/>
  <c r="ABV50" i="10"/>
  <c r="ABU50" i="10"/>
  <c r="ABT50" i="10"/>
  <c r="ABS50" i="10"/>
  <c r="ABR50" i="10"/>
  <c r="ABQ50" i="10"/>
  <c r="ABP50" i="10"/>
  <c r="ABO50" i="10"/>
  <c r="ABN50" i="10"/>
  <c r="ABM50" i="10"/>
  <c r="ABL50" i="10"/>
  <c r="ABK50" i="10"/>
  <c r="ABJ50" i="10"/>
  <c r="ABI50" i="10"/>
  <c r="ABH50" i="10"/>
  <c r="ABG50" i="10"/>
  <c r="ABF50" i="10"/>
  <c r="ABE50" i="10"/>
  <c r="ABD50" i="10"/>
  <c r="ABC50" i="10"/>
  <c r="ABB50" i="10"/>
  <c r="ABA50" i="10"/>
  <c r="AAZ50" i="10"/>
  <c r="AAY50" i="10"/>
  <c r="AAX50" i="10"/>
  <c r="AAW50" i="10"/>
  <c r="AAV50" i="10"/>
  <c r="AAU50" i="10"/>
  <c r="AAT50" i="10"/>
  <c r="AAS50" i="10"/>
  <c r="AAR50" i="10"/>
  <c r="AAQ50" i="10"/>
  <c r="AAP50" i="10"/>
  <c r="AAO50" i="10"/>
  <c r="AAN50" i="10"/>
  <c r="AAM50" i="10"/>
  <c r="AAL50" i="10"/>
  <c r="AAK50" i="10"/>
  <c r="AAJ50" i="10"/>
  <c r="AAI50" i="10"/>
  <c r="AAH50" i="10"/>
  <c r="AAG50" i="10"/>
  <c r="AAF50" i="10"/>
  <c r="AAE50" i="10"/>
  <c r="AAD50" i="10"/>
  <c r="AAC50" i="10"/>
  <c r="AAB50" i="10"/>
  <c r="AAA50" i="10"/>
  <c r="ZZ50" i="10"/>
  <c r="ZY50" i="10"/>
  <c r="ZX50" i="10"/>
  <c r="ZW50" i="10"/>
  <c r="ZV50" i="10"/>
  <c r="ZU50" i="10"/>
  <c r="ZT50" i="10"/>
  <c r="ZS50" i="10"/>
  <c r="ZR50" i="10"/>
  <c r="ZQ50" i="10"/>
  <c r="ZP50" i="10"/>
  <c r="ZO50" i="10"/>
  <c r="ZN50" i="10"/>
  <c r="ZM50" i="10"/>
  <c r="ZL50" i="10"/>
  <c r="ZK50" i="10"/>
  <c r="ZJ50" i="10"/>
  <c r="ZI50" i="10"/>
  <c r="ZH50" i="10"/>
  <c r="ZG50" i="10"/>
  <c r="ZF50" i="10"/>
  <c r="ZE50" i="10"/>
  <c r="ZD50" i="10"/>
  <c r="ZC50" i="10"/>
  <c r="ZB50" i="10"/>
  <c r="ZA50" i="10"/>
  <c r="YZ50" i="10"/>
  <c r="YY50" i="10"/>
  <c r="YX50" i="10"/>
  <c r="YW50" i="10"/>
  <c r="YV50" i="10"/>
  <c r="YU50" i="10"/>
  <c r="YT50" i="10"/>
  <c r="YS50" i="10"/>
  <c r="YR50" i="10"/>
  <c r="YQ50" i="10"/>
  <c r="YP50" i="10"/>
  <c r="YO50" i="10"/>
  <c r="YN50" i="10"/>
  <c r="YM50" i="10"/>
  <c r="YL50" i="10"/>
  <c r="YK50" i="10"/>
  <c r="YJ50" i="10"/>
  <c r="YI50" i="10"/>
  <c r="YH50" i="10"/>
  <c r="YG50" i="10"/>
  <c r="YF50" i="10"/>
  <c r="YE50" i="10"/>
  <c r="YD50" i="10"/>
  <c r="YC50" i="10"/>
  <c r="YB50" i="10"/>
  <c r="YA50" i="10"/>
  <c r="XZ50" i="10"/>
  <c r="XY50" i="10"/>
  <c r="XX50" i="10"/>
  <c r="XW50" i="10"/>
  <c r="XV50" i="10"/>
  <c r="XU50" i="10"/>
  <c r="XT50" i="10"/>
  <c r="XS50" i="10"/>
  <c r="XR50" i="10"/>
  <c r="XQ50" i="10"/>
  <c r="XP50" i="10"/>
  <c r="XO50" i="10"/>
  <c r="XN50" i="10"/>
  <c r="XM50" i="10"/>
  <c r="XL50" i="10"/>
  <c r="XK50" i="10"/>
  <c r="XJ50" i="10"/>
  <c r="XI50" i="10"/>
  <c r="XH50" i="10"/>
  <c r="XG50" i="10"/>
  <c r="XF50" i="10"/>
  <c r="XE50" i="10"/>
  <c r="XD50" i="10"/>
  <c r="XC50" i="10"/>
  <c r="XB50" i="10"/>
  <c r="XA50" i="10"/>
  <c r="WZ50" i="10"/>
  <c r="WY50" i="10"/>
  <c r="WX50" i="10"/>
  <c r="WW50" i="10"/>
  <c r="WV50" i="10"/>
  <c r="WU50" i="10"/>
  <c r="WT50" i="10"/>
  <c r="WS50" i="10"/>
  <c r="WR50" i="10"/>
  <c r="WQ50" i="10"/>
  <c r="WP50" i="10"/>
  <c r="WO50" i="10"/>
  <c r="WN50" i="10"/>
  <c r="WM50" i="10"/>
  <c r="WL50" i="10"/>
  <c r="WK50" i="10"/>
  <c r="WJ50" i="10"/>
  <c r="WI50" i="10"/>
  <c r="WH50" i="10"/>
  <c r="WG50" i="10"/>
  <c r="WF50" i="10"/>
  <c r="WE50" i="10"/>
  <c r="WD50" i="10"/>
  <c r="WC50" i="10"/>
  <c r="WB50" i="10"/>
  <c r="WA50" i="10"/>
  <c r="VZ50" i="10"/>
  <c r="VY50" i="10"/>
  <c r="VX50" i="10"/>
  <c r="VW50" i="10"/>
  <c r="VV50" i="10"/>
  <c r="VU50" i="10"/>
  <c r="VT50" i="10"/>
  <c r="VS50" i="10"/>
  <c r="VR50" i="10"/>
  <c r="VQ50" i="10"/>
  <c r="VP50" i="10"/>
  <c r="VO50" i="10"/>
  <c r="VN50" i="10"/>
  <c r="VM50" i="10"/>
  <c r="VL50" i="10"/>
  <c r="VK50" i="10"/>
  <c r="VJ50" i="10"/>
  <c r="VI50" i="10"/>
  <c r="VH50" i="10"/>
  <c r="VG50" i="10"/>
  <c r="VF50" i="10"/>
  <c r="VE50" i="10"/>
  <c r="VD50" i="10"/>
  <c r="VC50" i="10"/>
  <c r="VB50" i="10"/>
  <c r="VA50" i="10"/>
  <c r="UZ50" i="10"/>
  <c r="UY50" i="10"/>
  <c r="UX50" i="10"/>
  <c r="UW50" i="10"/>
  <c r="UV50" i="10"/>
  <c r="UU50" i="10"/>
  <c r="UT50" i="10"/>
  <c r="US50" i="10"/>
  <c r="UR50" i="10"/>
  <c r="UQ50" i="10"/>
  <c r="UP50" i="10"/>
  <c r="UO50" i="10"/>
  <c r="UN50" i="10"/>
  <c r="UM50" i="10"/>
  <c r="UL50" i="10"/>
  <c r="UK50" i="10"/>
  <c r="UJ50" i="10"/>
  <c r="UI50" i="10"/>
  <c r="UH50" i="10"/>
  <c r="UG50" i="10"/>
  <c r="UF50" i="10"/>
  <c r="UE50" i="10"/>
  <c r="UD50" i="10"/>
  <c r="UC50" i="10"/>
  <c r="UB50" i="10"/>
  <c r="UA50" i="10"/>
  <c r="TZ50" i="10"/>
  <c r="TY50" i="10"/>
  <c r="TX50" i="10"/>
  <c r="TW50" i="10"/>
  <c r="TV50" i="10"/>
  <c r="TU50" i="10"/>
  <c r="TT50" i="10"/>
  <c r="TS50" i="10"/>
  <c r="TR50" i="10"/>
  <c r="TQ50" i="10"/>
  <c r="TP50" i="10"/>
  <c r="TO50" i="10"/>
  <c r="TN50" i="10"/>
  <c r="TM50" i="10"/>
  <c r="TL50" i="10"/>
  <c r="TK50" i="10"/>
  <c r="TJ50" i="10"/>
  <c r="TI50" i="10"/>
  <c r="TH50" i="10"/>
  <c r="TG50" i="10"/>
  <c r="TF50" i="10"/>
  <c r="TE50" i="10"/>
  <c r="TD50" i="10"/>
  <c r="TC50" i="10"/>
  <c r="TB50" i="10"/>
  <c r="TA50" i="10"/>
  <c r="SZ50" i="10"/>
  <c r="SY50" i="10"/>
  <c r="SX50" i="10"/>
  <c r="SW50" i="10"/>
  <c r="SV50" i="10"/>
  <c r="SU50" i="10"/>
  <c r="ST50" i="10"/>
  <c r="SS50" i="10"/>
  <c r="SR50" i="10"/>
  <c r="SQ50" i="10"/>
  <c r="SP50" i="10"/>
  <c r="SO50" i="10"/>
  <c r="SN50" i="10"/>
  <c r="SM50" i="10"/>
  <c r="SL50" i="10"/>
  <c r="SK50" i="10"/>
  <c r="SJ50" i="10"/>
  <c r="SI50" i="10"/>
  <c r="SH50" i="10"/>
  <c r="SG50" i="10"/>
  <c r="SF50" i="10"/>
  <c r="SE50" i="10"/>
  <c r="SD50" i="10"/>
  <c r="SC50" i="10"/>
  <c r="SB50" i="10"/>
  <c r="SA50" i="10"/>
  <c r="RZ50" i="10"/>
  <c r="RY50" i="10"/>
  <c r="RX50" i="10"/>
  <c r="RW50" i="10"/>
  <c r="RV50" i="10"/>
  <c r="RU50" i="10"/>
  <c r="RT50" i="10"/>
  <c r="RS50" i="10"/>
  <c r="RR50" i="10"/>
  <c r="RQ50" i="10"/>
  <c r="RP50" i="10"/>
  <c r="RO50" i="10"/>
  <c r="RN50" i="10"/>
  <c r="RM50" i="10"/>
  <c r="RL50" i="10"/>
  <c r="RK50" i="10"/>
  <c r="RJ50" i="10"/>
  <c r="RI50" i="10"/>
  <c r="RH50" i="10"/>
  <c r="RG50" i="10"/>
  <c r="RF50" i="10"/>
  <c r="RE50" i="10"/>
  <c r="RD50" i="10"/>
  <c r="RC50" i="10"/>
  <c r="RB50" i="10"/>
  <c r="RA50" i="10"/>
  <c r="QZ50" i="10"/>
  <c r="QY50" i="10"/>
  <c r="QX50" i="10"/>
  <c r="QW50" i="10"/>
  <c r="QV50" i="10"/>
  <c r="QU50" i="10"/>
  <c r="QT50" i="10"/>
  <c r="QS50" i="10"/>
  <c r="QR50" i="10"/>
  <c r="QQ50" i="10"/>
  <c r="QP50" i="10"/>
  <c r="QO50" i="10"/>
  <c r="QN50" i="10"/>
  <c r="QM50" i="10"/>
  <c r="QL50" i="10"/>
  <c r="QK50" i="10"/>
  <c r="QJ50" i="10"/>
  <c r="QI50" i="10"/>
  <c r="QH50" i="10"/>
  <c r="QG50" i="10"/>
  <c r="QF50" i="10"/>
  <c r="QE50" i="10"/>
  <c r="QD50" i="10"/>
  <c r="QC50" i="10"/>
  <c r="QB50" i="10"/>
  <c r="QA50" i="10"/>
  <c r="PZ50" i="10"/>
  <c r="PY50" i="10"/>
  <c r="PX50" i="10"/>
  <c r="PW50" i="10"/>
  <c r="PV50" i="10"/>
  <c r="PU50" i="10"/>
  <c r="PT50" i="10"/>
  <c r="PS50" i="10"/>
  <c r="PR50" i="10"/>
  <c r="PQ50" i="10"/>
  <c r="PP50" i="10"/>
  <c r="PO50" i="10"/>
  <c r="PN50" i="10"/>
  <c r="PM50" i="10"/>
  <c r="PL50" i="10"/>
  <c r="PK50" i="10"/>
  <c r="PJ50" i="10"/>
  <c r="PI50" i="10"/>
  <c r="PH50" i="10"/>
  <c r="PG50" i="10"/>
  <c r="PF50" i="10"/>
  <c r="PE50" i="10"/>
  <c r="PD50" i="10"/>
  <c r="PC50" i="10"/>
  <c r="PB50" i="10"/>
  <c r="PA50" i="10"/>
  <c r="OZ50" i="10"/>
  <c r="OY50" i="10"/>
  <c r="OX50" i="10"/>
  <c r="OW50" i="10"/>
  <c r="OV50" i="10"/>
  <c r="OU50" i="10"/>
  <c r="OT50" i="10"/>
  <c r="OS50" i="10"/>
  <c r="OR50" i="10"/>
  <c r="OQ50" i="10"/>
  <c r="OP50" i="10"/>
  <c r="OO50" i="10"/>
  <c r="ON50" i="10"/>
  <c r="OM50" i="10"/>
  <c r="OL50" i="10"/>
  <c r="OK50" i="10"/>
  <c r="OJ50" i="10"/>
  <c r="OI50" i="10"/>
  <c r="OH50" i="10"/>
  <c r="OG50" i="10"/>
  <c r="OF50" i="10"/>
  <c r="OE50" i="10"/>
  <c r="OD50" i="10"/>
  <c r="OC50" i="10"/>
  <c r="OB50" i="10"/>
  <c r="OA50" i="10"/>
  <c r="NZ50" i="10"/>
  <c r="NY50" i="10"/>
  <c r="NX50" i="10"/>
  <c r="NW50" i="10"/>
  <c r="NV50" i="10"/>
  <c r="NU50" i="10"/>
  <c r="NT50" i="10"/>
  <c r="NS50" i="10"/>
  <c r="NR50" i="10"/>
  <c r="NQ50" i="10"/>
  <c r="NP50" i="10"/>
  <c r="NO50" i="10"/>
  <c r="NN50" i="10"/>
  <c r="NM50" i="10"/>
  <c r="NL50" i="10"/>
  <c r="NK50" i="10"/>
  <c r="NJ50" i="10"/>
  <c r="NI50" i="10"/>
  <c r="NH50" i="10"/>
  <c r="NG50" i="10"/>
  <c r="NF50" i="10"/>
  <c r="NE50" i="10"/>
  <c r="ND50" i="10"/>
  <c r="NC50" i="10"/>
  <c r="NB50" i="10"/>
  <c r="NA50" i="10"/>
  <c r="MZ50" i="10"/>
  <c r="MY50" i="10"/>
  <c r="MX50" i="10"/>
  <c r="MW50" i="10"/>
  <c r="MV50" i="10"/>
  <c r="MU50" i="10"/>
  <c r="MT50" i="10"/>
  <c r="MS50" i="10"/>
  <c r="MR50" i="10"/>
  <c r="MQ50" i="10"/>
  <c r="MP50" i="10"/>
  <c r="MO50" i="10"/>
  <c r="MN50" i="10"/>
  <c r="MM50" i="10"/>
  <c r="ML50" i="10"/>
  <c r="MK50" i="10"/>
  <c r="MJ50" i="10"/>
  <c r="MI50" i="10"/>
  <c r="MH50" i="10"/>
  <c r="MG50" i="10"/>
  <c r="MF50" i="10"/>
  <c r="ME50" i="10"/>
  <c r="MD50" i="10"/>
  <c r="MC50" i="10"/>
  <c r="MB50" i="10"/>
  <c r="MA50" i="10"/>
  <c r="LZ50" i="10"/>
  <c r="LY50" i="10"/>
  <c r="LX50" i="10"/>
  <c r="LW50" i="10"/>
  <c r="LV50" i="10"/>
  <c r="LU50" i="10"/>
  <c r="LT50" i="10"/>
  <c r="LS50" i="10"/>
  <c r="LR50" i="10"/>
  <c r="LQ50" i="10"/>
  <c r="LP50" i="10"/>
  <c r="LO50" i="10"/>
  <c r="LN50" i="10"/>
  <c r="LM50" i="10"/>
  <c r="LL50" i="10"/>
  <c r="LK50" i="10"/>
  <c r="LJ50" i="10"/>
  <c r="LI50" i="10"/>
  <c r="LH50" i="10"/>
  <c r="LG50" i="10"/>
  <c r="LF50" i="10"/>
  <c r="LE50" i="10"/>
  <c r="LD50" i="10"/>
  <c r="LC50" i="10"/>
  <c r="LB50" i="10"/>
  <c r="LA50" i="10"/>
  <c r="KZ50" i="10"/>
  <c r="KY50" i="10"/>
  <c r="KX50" i="10"/>
  <c r="KW50" i="10"/>
  <c r="KV50" i="10"/>
  <c r="KU50" i="10"/>
  <c r="KT50" i="10"/>
  <c r="KS50" i="10"/>
  <c r="KR50" i="10"/>
  <c r="KQ50" i="10"/>
  <c r="KP50" i="10"/>
  <c r="KO50" i="10"/>
  <c r="KN50" i="10"/>
  <c r="KM50" i="10"/>
  <c r="KL50" i="10"/>
  <c r="KK50" i="10"/>
  <c r="KJ50" i="10"/>
  <c r="KI50" i="10"/>
  <c r="KH50" i="10"/>
  <c r="KG50" i="10"/>
  <c r="KF50" i="10"/>
  <c r="KE50" i="10"/>
  <c r="KD50" i="10"/>
  <c r="KC50" i="10"/>
  <c r="KB50" i="10"/>
  <c r="KA50" i="10"/>
  <c r="JZ50" i="10"/>
  <c r="JY50" i="10"/>
  <c r="JX50" i="10"/>
  <c r="JW50" i="10"/>
  <c r="JV50" i="10"/>
  <c r="JU50" i="10"/>
  <c r="JT50" i="10"/>
  <c r="JS50" i="10"/>
  <c r="JR50" i="10"/>
  <c r="JQ50" i="10"/>
  <c r="JP50" i="10"/>
  <c r="JO50" i="10"/>
  <c r="JN50" i="10"/>
  <c r="JM50" i="10"/>
  <c r="JL50" i="10"/>
  <c r="JK50" i="10"/>
  <c r="JJ50" i="10"/>
  <c r="JI50" i="10"/>
  <c r="JH50" i="10"/>
  <c r="JG50" i="10"/>
  <c r="JF50" i="10"/>
  <c r="JE50" i="10"/>
  <c r="JD50" i="10"/>
  <c r="JC50" i="10"/>
  <c r="JB50" i="10"/>
  <c r="JA50" i="10"/>
  <c r="IZ50" i="10"/>
  <c r="IY50" i="10"/>
  <c r="IX50" i="10"/>
  <c r="IW50" i="10"/>
  <c r="IV50" i="10"/>
  <c r="IU50" i="10"/>
  <c r="IT50" i="10"/>
  <c r="IS50" i="10"/>
  <c r="IR50" i="10"/>
  <c r="IQ50" i="10"/>
  <c r="IP50" i="10"/>
  <c r="IO50" i="10"/>
  <c r="IN50" i="10"/>
  <c r="IM50" i="10"/>
  <c r="IL50" i="10"/>
  <c r="IK50" i="10"/>
  <c r="IJ50" i="10"/>
  <c r="II50" i="10"/>
  <c r="IH50" i="10"/>
  <c r="IG50" i="10"/>
  <c r="IF50" i="10"/>
  <c r="IE50" i="10"/>
  <c r="ID50" i="10"/>
  <c r="IC50" i="10"/>
  <c r="IB50" i="10"/>
  <c r="IA50" i="10"/>
  <c r="HZ50" i="10"/>
  <c r="HY50" i="10"/>
  <c r="HX50" i="10"/>
  <c r="HW50" i="10"/>
  <c r="HV50" i="10"/>
  <c r="HU50" i="10"/>
  <c r="HT50" i="10"/>
  <c r="HS50" i="10"/>
  <c r="HR50" i="10"/>
  <c r="HQ50" i="10"/>
  <c r="HP50" i="10"/>
  <c r="HO50" i="10"/>
  <c r="HN50" i="10"/>
  <c r="HM50" i="10"/>
  <c r="HL50" i="10"/>
  <c r="HK50" i="10"/>
  <c r="HJ50" i="10"/>
  <c r="HI50" i="10"/>
  <c r="HH50" i="10"/>
  <c r="HG50" i="10"/>
  <c r="HF50" i="10"/>
  <c r="HE50" i="10"/>
  <c r="HD50" i="10"/>
  <c r="HC50" i="10"/>
  <c r="HB50" i="10"/>
  <c r="HA50" i="10"/>
  <c r="GZ50" i="10"/>
  <c r="GY50" i="10"/>
  <c r="GX50" i="10"/>
  <c r="GW50" i="10"/>
  <c r="GV50" i="10"/>
  <c r="GU50" i="10"/>
  <c r="GT50" i="10"/>
  <c r="GS50" i="10"/>
  <c r="GR50" i="10"/>
  <c r="GQ50" i="10"/>
  <c r="GP50" i="10"/>
  <c r="GO50" i="10"/>
  <c r="GN50" i="10"/>
  <c r="GM50" i="10"/>
  <c r="GL50" i="10"/>
  <c r="GK50" i="10"/>
  <c r="GJ50" i="10"/>
  <c r="GI50" i="10"/>
  <c r="GH50" i="10"/>
  <c r="GG50" i="10"/>
  <c r="GF50" i="10"/>
  <c r="GE50" i="10"/>
  <c r="GD50" i="10"/>
  <c r="GC50" i="10"/>
  <c r="GB50" i="10"/>
  <c r="GA50" i="10"/>
  <c r="FZ50" i="10"/>
  <c r="FY50" i="10"/>
  <c r="FX50" i="10"/>
  <c r="FW50" i="10"/>
  <c r="FV50" i="10"/>
  <c r="FU50" i="10"/>
  <c r="FT50" i="10"/>
  <c r="FS50" i="10"/>
  <c r="FR50" i="10"/>
  <c r="FQ50" i="10"/>
  <c r="FP50" i="10"/>
  <c r="FO50" i="10"/>
  <c r="FN50" i="10"/>
  <c r="FM50" i="10"/>
  <c r="FL50" i="10"/>
  <c r="FK50" i="10"/>
  <c r="FJ50" i="10"/>
  <c r="FI50" i="10"/>
  <c r="FH50" i="10"/>
  <c r="FG50" i="10"/>
  <c r="FF50" i="10"/>
  <c r="FE50" i="10"/>
  <c r="FD50" i="10"/>
  <c r="FC50" i="10"/>
  <c r="FB50" i="10"/>
  <c r="FA50" i="10"/>
  <c r="EZ50" i="10"/>
  <c r="EY50" i="10"/>
  <c r="EX50" i="10"/>
  <c r="EW50" i="10"/>
  <c r="EV50" i="10"/>
  <c r="EU50" i="10"/>
  <c r="ET50" i="10"/>
  <c r="ES50" i="10"/>
  <c r="ER50" i="10"/>
  <c r="EQ50" i="10"/>
  <c r="EP50" i="10"/>
  <c r="EO50" i="10"/>
  <c r="EN50" i="10"/>
  <c r="EM50" i="10"/>
  <c r="EL50" i="10"/>
  <c r="EK50" i="10"/>
  <c r="EJ50" i="10"/>
  <c r="EI50" i="10"/>
  <c r="EH50" i="10"/>
  <c r="EG50" i="10"/>
  <c r="EF50" i="10"/>
  <c r="EE50" i="10"/>
  <c r="ED50" i="10"/>
  <c r="EC50" i="10"/>
  <c r="EB50" i="10"/>
  <c r="EA50" i="10"/>
  <c r="DZ50" i="10"/>
  <c r="DY50" i="10"/>
  <c r="DX50" i="10"/>
  <c r="DW50" i="10"/>
  <c r="DV50" i="10"/>
  <c r="DU50" i="10"/>
  <c r="DT50" i="10"/>
  <c r="DS50" i="10"/>
  <c r="DR50" i="10"/>
  <c r="DQ50" i="10"/>
  <c r="DP50" i="10"/>
  <c r="DO50" i="10"/>
  <c r="DN50" i="10"/>
  <c r="DM50" i="10"/>
  <c r="DL50" i="10"/>
  <c r="DK50" i="10"/>
  <c r="DJ50" i="10"/>
  <c r="DI50" i="10"/>
  <c r="DH50" i="10"/>
  <c r="DG50" i="10"/>
  <c r="DF50" i="10"/>
  <c r="DE50" i="10"/>
  <c r="DD50" i="10"/>
  <c r="DC50" i="10"/>
  <c r="DB50" i="10"/>
  <c r="DA50" i="10"/>
  <c r="CZ50" i="10"/>
  <c r="CY50" i="10"/>
  <c r="CX50" i="10"/>
  <c r="CW50" i="10"/>
  <c r="CV50" i="10"/>
  <c r="CU50" i="10"/>
  <c r="CT50" i="10"/>
  <c r="CS50" i="10"/>
  <c r="CR50" i="10"/>
  <c r="CQ50" i="10"/>
  <c r="CP50" i="10"/>
  <c r="CO50" i="10"/>
  <c r="CN50" i="10"/>
  <c r="CM50" i="10"/>
  <c r="CL50" i="10"/>
  <c r="CK50" i="10"/>
  <c r="CJ50" i="10"/>
  <c r="CI50" i="10"/>
  <c r="CH50" i="10"/>
  <c r="CG50" i="10"/>
  <c r="CF50" i="10"/>
  <c r="CE50" i="10"/>
  <c r="CD50" i="10"/>
  <c r="CC50" i="10"/>
  <c r="CB50" i="10"/>
  <c r="CA50" i="10"/>
  <c r="BZ50" i="10"/>
  <c r="BY50" i="10"/>
  <c r="BX50" i="10"/>
  <c r="BW50" i="10"/>
  <c r="BV50" i="10"/>
  <c r="BU50" i="10"/>
  <c r="BT50" i="10"/>
  <c r="BS50" i="10"/>
  <c r="BR50" i="10"/>
  <c r="BQ50" i="10"/>
  <c r="BP50" i="10"/>
  <c r="BO50" i="10"/>
  <c r="BN50" i="10"/>
  <c r="BM50" i="10"/>
  <c r="BL50" i="10"/>
  <c r="BK50" i="10"/>
  <c r="BJ50" i="10"/>
  <c r="BI50" i="10"/>
  <c r="BH50" i="10"/>
  <c r="BG50" i="10"/>
  <c r="BF50" i="10"/>
  <c r="BE50" i="10"/>
  <c r="BD50" i="10"/>
  <c r="BC50" i="10"/>
  <c r="BB50" i="10"/>
  <c r="BA50" i="10"/>
  <c r="AZ50" i="10"/>
  <c r="AY50" i="10"/>
  <c r="AX50" i="10"/>
  <c r="AW50" i="10"/>
  <c r="AV50" i="10"/>
  <c r="AU50" i="10"/>
  <c r="AT50" i="10"/>
  <c r="AS50" i="10"/>
  <c r="AR50" i="10"/>
  <c r="AQ50" i="10"/>
  <c r="AP50" i="10"/>
  <c r="AO50" i="10"/>
  <c r="AN50" i="10"/>
  <c r="AM50" i="10"/>
  <c r="AL50" i="10"/>
  <c r="AK50" i="10"/>
  <c r="AJ50" i="10"/>
  <c r="AI50" i="10"/>
  <c r="AH50" i="10"/>
  <c r="AG50" i="10"/>
  <c r="AF50" i="10"/>
  <c r="AE50" i="10"/>
  <c r="AD50" i="10"/>
  <c r="AC50" i="10"/>
  <c r="AB50" i="10"/>
  <c r="AA50" i="10"/>
  <c r="Z50" i="10"/>
  <c r="Y50" i="10"/>
  <c r="X50" i="10"/>
  <c r="W50" i="10"/>
  <c r="V50" i="10"/>
  <c r="U50" i="10"/>
  <c r="T50" i="10"/>
  <c r="S50" i="10"/>
  <c r="R50" i="10"/>
  <c r="Q50" i="10"/>
  <c r="P50" i="10"/>
  <c r="O50" i="10"/>
  <c r="ALZ49" i="10"/>
  <c r="ALY49" i="10"/>
  <c r="ALX49" i="10"/>
  <c r="ALW49" i="10"/>
  <c r="ALV49" i="10"/>
  <c r="ALU49" i="10"/>
  <c r="ALT49" i="10"/>
  <c r="ALS49" i="10"/>
  <c r="ALR49" i="10"/>
  <c r="ALQ49" i="10"/>
  <c r="ALP49" i="10"/>
  <c r="ALO49" i="10"/>
  <c r="ALN49" i="10"/>
  <c r="ALM49" i="10"/>
  <c r="ALL49" i="10"/>
  <c r="ALK49" i="10"/>
  <c r="ALJ49" i="10"/>
  <c r="ALI49" i="10"/>
  <c r="ALH49" i="10"/>
  <c r="ALG49" i="10"/>
  <c r="ALF49" i="10"/>
  <c r="ALE49" i="10"/>
  <c r="ALD49" i="10"/>
  <c r="ALC49" i="10"/>
  <c r="ALB49" i="10"/>
  <c r="ALA49" i="10"/>
  <c r="AKZ49" i="10"/>
  <c r="AKY49" i="10"/>
  <c r="AKX49" i="10"/>
  <c r="AKW49" i="10"/>
  <c r="AKV49" i="10"/>
  <c r="AKU49" i="10"/>
  <c r="AKT49" i="10"/>
  <c r="AKS49" i="10"/>
  <c r="AKR49" i="10"/>
  <c r="AKQ49" i="10"/>
  <c r="AKP49" i="10"/>
  <c r="AKO49" i="10"/>
  <c r="AKN49" i="10"/>
  <c r="AKM49" i="10"/>
  <c r="AKL49" i="10"/>
  <c r="AKK49" i="10"/>
  <c r="AKJ49" i="10"/>
  <c r="AKI49" i="10"/>
  <c r="AKH49" i="10"/>
  <c r="AKG49" i="10"/>
  <c r="AKF49" i="10"/>
  <c r="AKE49" i="10"/>
  <c r="AKD49" i="10"/>
  <c r="AKC49" i="10"/>
  <c r="AKB49" i="10"/>
  <c r="AKA49" i="10"/>
  <c r="AJZ49" i="10"/>
  <c r="AJY49" i="10"/>
  <c r="AJX49" i="10"/>
  <c r="AJW49" i="10"/>
  <c r="AJV49" i="10"/>
  <c r="AJU49" i="10"/>
  <c r="AJT49" i="10"/>
  <c r="AJS49" i="10"/>
  <c r="AJR49" i="10"/>
  <c r="AJQ49" i="10"/>
  <c r="AJP49" i="10"/>
  <c r="AJO49" i="10"/>
  <c r="AJN49" i="10"/>
  <c r="AJM49" i="10"/>
  <c r="AJL49" i="10"/>
  <c r="AJK49" i="10"/>
  <c r="AJJ49" i="10"/>
  <c r="AJI49" i="10"/>
  <c r="AJH49" i="10"/>
  <c r="AJG49" i="10"/>
  <c r="AJF49" i="10"/>
  <c r="AJE49" i="10"/>
  <c r="AJD49" i="10"/>
  <c r="AJC49" i="10"/>
  <c r="AJB49" i="10"/>
  <c r="AJA49" i="10"/>
  <c r="AIZ49" i="10"/>
  <c r="AIY49" i="10"/>
  <c r="AIX49" i="10"/>
  <c r="AIW49" i="10"/>
  <c r="AIV49" i="10"/>
  <c r="AIU49" i="10"/>
  <c r="AIT49" i="10"/>
  <c r="AIS49" i="10"/>
  <c r="AIR49" i="10"/>
  <c r="AIQ49" i="10"/>
  <c r="AIP49" i="10"/>
  <c r="AIO49" i="10"/>
  <c r="AIN49" i="10"/>
  <c r="AIM49" i="10"/>
  <c r="AIL49" i="10"/>
  <c r="AIK49" i="10"/>
  <c r="AIJ49" i="10"/>
  <c r="AII49" i="10"/>
  <c r="AIH49" i="10"/>
  <c r="AIG49" i="10"/>
  <c r="AIF49" i="10"/>
  <c r="AIE49" i="10"/>
  <c r="AID49" i="10"/>
  <c r="AIC49" i="10"/>
  <c r="AIB49" i="10"/>
  <c r="AIA49" i="10"/>
  <c r="AHZ49" i="10"/>
  <c r="AHY49" i="10"/>
  <c r="AHX49" i="10"/>
  <c r="AHW49" i="10"/>
  <c r="AHV49" i="10"/>
  <c r="AHU49" i="10"/>
  <c r="AHT49" i="10"/>
  <c r="AHS49" i="10"/>
  <c r="AHR49" i="10"/>
  <c r="AHQ49" i="10"/>
  <c r="AHP49" i="10"/>
  <c r="AHO49" i="10"/>
  <c r="AHN49" i="10"/>
  <c r="AHM49" i="10"/>
  <c r="AHL49" i="10"/>
  <c r="AHK49" i="10"/>
  <c r="AHJ49" i="10"/>
  <c r="AHI49" i="10"/>
  <c r="AHH49" i="10"/>
  <c r="AHG49" i="10"/>
  <c r="AHF49" i="10"/>
  <c r="AHE49" i="10"/>
  <c r="AHD49" i="10"/>
  <c r="AHC49" i="10"/>
  <c r="AHB49" i="10"/>
  <c r="AHA49" i="10"/>
  <c r="AGZ49" i="10"/>
  <c r="AGY49" i="10"/>
  <c r="AGX49" i="10"/>
  <c r="AGW49" i="10"/>
  <c r="AGV49" i="10"/>
  <c r="AGU49" i="10"/>
  <c r="AGT49" i="10"/>
  <c r="AGS49" i="10"/>
  <c r="AGR49" i="10"/>
  <c r="AGQ49" i="10"/>
  <c r="AGP49" i="10"/>
  <c r="AGO49" i="10"/>
  <c r="AGN49" i="10"/>
  <c r="AGM49" i="10"/>
  <c r="AGL49" i="10"/>
  <c r="AGK49" i="10"/>
  <c r="AGJ49" i="10"/>
  <c r="AGI49" i="10"/>
  <c r="AGH49" i="10"/>
  <c r="AGG49" i="10"/>
  <c r="AGF49" i="10"/>
  <c r="AGE49" i="10"/>
  <c r="AGD49" i="10"/>
  <c r="AGC49" i="10"/>
  <c r="AGB49" i="10"/>
  <c r="AGA49" i="10"/>
  <c r="AFZ49" i="10"/>
  <c r="AFY49" i="10"/>
  <c r="AFX49" i="10"/>
  <c r="AFW49" i="10"/>
  <c r="AFV49" i="10"/>
  <c r="AFU49" i="10"/>
  <c r="AFT49" i="10"/>
  <c r="AFS49" i="10"/>
  <c r="AFR49" i="10"/>
  <c r="AFQ49" i="10"/>
  <c r="AFP49" i="10"/>
  <c r="AFO49" i="10"/>
  <c r="AFN49" i="10"/>
  <c r="AFM49" i="10"/>
  <c r="AFL49" i="10"/>
  <c r="AFK49" i="10"/>
  <c r="AFJ49" i="10"/>
  <c r="AFI49" i="10"/>
  <c r="AFH49" i="10"/>
  <c r="AFG49" i="10"/>
  <c r="AFF49" i="10"/>
  <c r="AFE49" i="10"/>
  <c r="AFD49" i="10"/>
  <c r="AFC49" i="10"/>
  <c r="AFB49" i="10"/>
  <c r="AFA49" i="10"/>
  <c r="AEZ49" i="10"/>
  <c r="AEY49" i="10"/>
  <c r="AEX49" i="10"/>
  <c r="AEW49" i="10"/>
  <c r="AEV49" i="10"/>
  <c r="AEU49" i="10"/>
  <c r="AET49" i="10"/>
  <c r="AES49" i="10"/>
  <c r="AER49" i="10"/>
  <c r="AEQ49" i="10"/>
  <c r="AEP49" i="10"/>
  <c r="AEO49" i="10"/>
  <c r="AEN49" i="10"/>
  <c r="AEM49" i="10"/>
  <c r="AEL49" i="10"/>
  <c r="AEK49" i="10"/>
  <c r="AEJ49" i="10"/>
  <c r="AEI49" i="10"/>
  <c r="AEH49" i="10"/>
  <c r="AEG49" i="10"/>
  <c r="AEF49" i="10"/>
  <c r="AEE49" i="10"/>
  <c r="AED49" i="10"/>
  <c r="AEC49" i="10"/>
  <c r="AEB49" i="10"/>
  <c r="AEA49" i="10"/>
  <c r="ADZ49" i="10"/>
  <c r="ADY49" i="10"/>
  <c r="ADX49" i="10"/>
  <c r="ADW49" i="10"/>
  <c r="ADV49" i="10"/>
  <c r="ADU49" i="10"/>
  <c r="ADT49" i="10"/>
  <c r="ADS49" i="10"/>
  <c r="ADR49" i="10"/>
  <c r="ADQ49" i="10"/>
  <c r="ADP49" i="10"/>
  <c r="ADO49" i="10"/>
  <c r="ADN49" i="10"/>
  <c r="ADM49" i="10"/>
  <c r="ADL49" i="10"/>
  <c r="ADK49" i="10"/>
  <c r="ADJ49" i="10"/>
  <c r="ADI49" i="10"/>
  <c r="ADH49" i="10"/>
  <c r="ADG49" i="10"/>
  <c r="ADF49" i="10"/>
  <c r="ADE49" i="10"/>
  <c r="ADD49" i="10"/>
  <c r="ADC49" i="10"/>
  <c r="ADB49" i="10"/>
  <c r="ADA49" i="10"/>
  <c r="ACZ49" i="10"/>
  <c r="ACY49" i="10"/>
  <c r="ACX49" i="10"/>
  <c r="ACW49" i="10"/>
  <c r="ACV49" i="10"/>
  <c r="ACU49" i="10"/>
  <c r="ACT49" i="10"/>
  <c r="ACS49" i="10"/>
  <c r="ACR49" i="10"/>
  <c r="ACQ49" i="10"/>
  <c r="ACP49" i="10"/>
  <c r="ACO49" i="10"/>
  <c r="ACN49" i="10"/>
  <c r="ACM49" i="10"/>
  <c r="ACL49" i="10"/>
  <c r="ACK49" i="10"/>
  <c r="ACJ49" i="10"/>
  <c r="ACI49" i="10"/>
  <c r="ACH49" i="10"/>
  <c r="ACG49" i="10"/>
  <c r="ACF49" i="10"/>
  <c r="ACE49" i="10"/>
  <c r="ACD49" i="10"/>
  <c r="ACC49" i="10"/>
  <c r="ACB49" i="10"/>
  <c r="ACA49" i="10"/>
  <c r="ABZ49" i="10"/>
  <c r="ABY49" i="10"/>
  <c r="ABX49" i="10"/>
  <c r="ABW49" i="10"/>
  <c r="ABV49" i="10"/>
  <c r="ABU49" i="10"/>
  <c r="ABT49" i="10"/>
  <c r="ABS49" i="10"/>
  <c r="ABR49" i="10"/>
  <c r="ABQ49" i="10"/>
  <c r="ABP49" i="10"/>
  <c r="ABO49" i="10"/>
  <c r="ABN49" i="10"/>
  <c r="ABM49" i="10"/>
  <c r="ABL49" i="10"/>
  <c r="ABK49" i="10"/>
  <c r="ABJ49" i="10"/>
  <c r="ABI49" i="10"/>
  <c r="ABH49" i="10"/>
  <c r="ABG49" i="10"/>
  <c r="ABF49" i="10"/>
  <c r="ABE49" i="10"/>
  <c r="ABD49" i="10"/>
  <c r="ABC49" i="10"/>
  <c r="ABB49" i="10"/>
  <c r="ABA49" i="10"/>
  <c r="AAZ49" i="10"/>
  <c r="AAY49" i="10"/>
  <c r="AAX49" i="10"/>
  <c r="AAW49" i="10"/>
  <c r="AAV49" i="10"/>
  <c r="AAU49" i="10"/>
  <c r="AAT49" i="10"/>
  <c r="AAS49" i="10"/>
  <c r="AAR49" i="10"/>
  <c r="AAQ49" i="10"/>
  <c r="AAP49" i="10"/>
  <c r="AAO49" i="10"/>
  <c r="AAN49" i="10"/>
  <c r="AAM49" i="10"/>
  <c r="AAL49" i="10"/>
  <c r="AAK49" i="10"/>
  <c r="AAJ49" i="10"/>
  <c r="AAI49" i="10"/>
  <c r="AAH49" i="10"/>
  <c r="AAG49" i="10"/>
  <c r="AAF49" i="10"/>
  <c r="AAE49" i="10"/>
  <c r="AAD49" i="10"/>
  <c r="AAC49" i="10"/>
  <c r="AAB49" i="10"/>
  <c r="AAA49" i="10"/>
  <c r="ZZ49" i="10"/>
  <c r="ZY49" i="10"/>
  <c r="ZX49" i="10"/>
  <c r="ZW49" i="10"/>
  <c r="ZV49" i="10"/>
  <c r="ZU49" i="10"/>
  <c r="ZT49" i="10"/>
  <c r="ZS49" i="10"/>
  <c r="ZR49" i="10"/>
  <c r="ZQ49" i="10"/>
  <c r="ZP49" i="10"/>
  <c r="ZO49" i="10"/>
  <c r="ZN49" i="10"/>
  <c r="ZM49" i="10"/>
  <c r="ZL49" i="10"/>
  <c r="ZK49" i="10"/>
  <c r="ZJ49" i="10"/>
  <c r="ZI49" i="10"/>
  <c r="ZH49" i="10"/>
  <c r="ZG49" i="10"/>
  <c r="ZF49" i="10"/>
  <c r="ZE49" i="10"/>
  <c r="ZD49" i="10"/>
  <c r="ZC49" i="10"/>
  <c r="ZB49" i="10"/>
  <c r="ZA49" i="10"/>
  <c r="YZ49" i="10"/>
  <c r="YY49" i="10"/>
  <c r="YX49" i="10"/>
  <c r="YW49" i="10"/>
  <c r="YV49" i="10"/>
  <c r="YU49" i="10"/>
  <c r="YT49" i="10"/>
  <c r="YS49" i="10"/>
  <c r="YR49" i="10"/>
  <c r="YQ49" i="10"/>
  <c r="YP49" i="10"/>
  <c r="YO49" i="10"/>
  <c r="YN49" i="10"/>
  <c r="YM49" i="10"/>
  <c r="YL49" i="10"/>
  <c r="YK49" i="10"/>
  <c r="YJ49" i="10"/>
  <c r="YI49" i="10"/>
  <c r="YH49" i="10"/>
  <c r="YG49" i="10"/>
  <c r="YF49" i="10"/>
  <c r="YE49" i="10"/>
  <c r="YD49" i="10"/>
  <c r="YC49" i="10"/>
  <c r="YB49" i="10"/>
  <c r="YA49" i="10"/>
  <c r="XZ49" i="10"/>
  <c r="XY49" i="10"/>
  <c r="XX49" i="10"/>
  <c r="XW49" i="10"/>
  <c r="XV49" i="10"/>
  <c r="XU49" i="10"/>
  <c r="XT49" i="10"/>
  <c r="XS49" i="10"/>
  <c r="XR49" i="10"/>
  <c r="XQ49" i="10"/>
  <c r="XP49" i="10"/>
  <c r="XO49" i="10"/>
  <c r="XN49" i="10"/>
  <c r="XM49" i="10"/>
  <c r="XL49" i="10"/>
  <c r="XK49" i="10"/>
  <c r="XJ49" i="10"/>
  <c r="XI49" i="10"/>
  <c r="XH49" i="10"/>
  <c r="XG49" i="10"/>
  <c r="XF49" i="10"/>
  <c r="XE49" i="10"/>
  <c r="XD49" i="10"/>
  <c r="XC49" i="10"/>
  <c r="XB49" i="10"/>
  <c r="XA49" i="10"/>
  <c r="WZ49" i="10"/>
  <c r="WY49" i="10"/>
  <c r="WX49" i="10"/>
  <c r="WW49" i="10"/>
  <c r="WV49" i="10"/>
  <c r="WU49" i="10"/>
  <c r="WT49" i="10"/>
  <c r="WS49" i="10"/>
  <c r="WR49" i="10"/>
  <c r="WQ49" i="10"/>
  <c r="WP49" i="10"/>
  <c r="WO49" i="10"/>
  <c r="WN49" i="10"/>
  <c r="WM49" i="10"/>
  <c r="WL49" i="10"/>
  <c r="WK49" i="10"/>
  <c r="WJ49" i="10"/>
  <c r="WI49" i="10"/>
  <c r="WH49" i="10"/>
  <c r="WG49" i="10"/>
  <c r="WF49" i="10"/>
  <c r="WE49" i="10"/>
  <c r="WD49" i="10"/>
  <c r="WC49" i="10"/>
  <c r="WB49" i="10"/>
  <c r="WA49" i="10"/>
  <c r="VZ49" i="10"/>
  <c r="VY49" i="10"/>
  <c r="VX49" i="10"/>
  <c r="VW49" i="10"/>
  <c r="VV49" i="10"/>
  <c r="VU49" i="10"/>
  <c r="VT49" i="10"/>
  <c r="VS49" i="10"/>
  <c r="VR49" i="10"/>
  <c r="VQ49" i="10"/>
  <c r="VP49" i="10"/>
  <c r="VO49" i="10"/>
  <c r="VN49" i="10"/>
  <c r="VM49" i="10"/>
  <c r="VL49" i="10"/>
  <c r="VK49" i="10"/>
  <c r="VJ49" i="10"/>
  <c r="VI49" i="10"/>
  <c r="VH49" i="10"/>
  <c r="VG49" i="10"/>
  <c r="VF49" i="10"/>
  <c r="VE49" i="10"/>
  <c r="VD49" i="10"/>
  <c r="VC49" i="10"/>
  <c r="VB49" i="10"/>
  <c r="VA49" i="10"/>
  <c r="UZ49" i="10"/>
  <c r="UY49" i="10"/>
  <c r="UX49" i="10"/>
  <c r="UW49" i="10"/>
  <c r="UV49" i="10"/>
  <c r="UU49" i="10"/>
  <c r="UT49" i="10"/>
  <c r="US49" i="10"/>
  <c r="UR49" i="10"/>
  <c r="UQ49" i="10"/>
  <c r="UP49" i="10"/>
  <c r="UO49" i="10"/>
  <c r="UN49" i="10"/>
  <c r="UM49" i="10"/>
  <c r="UL49" i="10"/>
  <c r="UK49" i="10"/>
  <c r="UJ49" i="10"/>
  <c r="UI49" i="10"/>
  <c r="UH49" i="10"/>
  <c r="UG49" i="10"/>
  <c r="UF49" i="10"/>
  <c r="UE49" i="10"/>
  <c r="UD49" i="10"/>
  <c r="UC49" i="10"/>
  <c r="UB49" i="10"/>
  <c r="UA49" i="10"/>
  <c r="TZ49" i="10"/>
  <c r="TY49" i="10"/>
  <c r="TX49" i="10"/>
  <c r="TW49" i="10"/>
  <c r="TV49" i="10"/>
  <c r="TU49" i="10"/>
  <c r="TT49" i="10"/>
  <c r="TS49" i="10"/>
  <c r="TR49" i="10"/>
  <c r="TQ49" i="10"/>
  <c r="TP49" i="10"/>
  <c r="TO49" i="10"/>
  <c r="TN49" i="10"/>
  <c r="TM49" i="10"/>
  <c r="TL49" i="10"/>
  <c r="TK49" i="10"/>
  <c r="TJ49" i="10"/>
  <c r="TI49" i="10"/>
  <c r="TH49" i="10"/>
  <c r="TG49" i="10"/>
  <c r="TF49" i="10"/>
  <c r="TE49" i="10"/>
  <c r="TD49" i="10"/>
  <c r="TC49" i="10"/>
  <c r="TB49" i="10"/>
  <c r="TA49" i="10"/>
  <c r="SZ49" i="10"/>
  <c r="SY49" i="10"/>
  <c r="SX49" i="10"/>
  <c r="SW49" i="10"/>
  <c r="SV49" i="10"/>
  <c r="SU49" i="10"/>
  <c r="ST49" i="10"/>
  <c r="SS49" i="10"/>
  <c r="SR49" i="10"/>
  <c r="SQ49" i="10"/>
  <c r="SP49" i="10"/>
  <c r="SO49" i="10"/>
  <c r="SN49" i="10"/>
  <c r="SM49" i="10"/>
  <c r="SL49" i="10"/>
  <c r="SK49" i="10"/>
  <c r="SJ49" i="10"/>
  <c r="SI49" i="10"/>
  <c r="SH49" i="10"/>
  <c r="SG49" i="10"/>
  <c r="SF49" i="10"/>
  <c r="SE49" i="10"/>
  <c r="SD49" i="10"/>
  <c r="SC49" i="10"/>
  <c r="SB49" i="10"/>
  <c r="SA49" i="10"/>
  <c r="RZ49" i="10"/>
  <c r="RY49" i="10"/>
  <c r="RX49" i="10"/>
  <c r="RW49" i="10"/>
  <c r="RV49" i="10"/>
  <c r="RU49" i="10"/>
  <c r="RT49" i="10"/>
  <c r="RS49" i="10"/>
  <c r="RR49" i="10"/>
  <c r="RQ49" i="10"/>
  <c r="RP49" i="10"/>
  <c r="RO49" i="10"/>
  <c r="RN49" i="10"/>
  <c r="RM49" i="10"/>
  <c r="RL49" i="10"/>
  <c r="RK49" i="10"/>
  <c r="RJ49" i="10"/>
  <c r="RI49" i="10"/>
  <c r="RH49" i="10"/>
  <c r="RG49" i="10"/>
  <c r="RF49" i="10"/>
  <c r="RE49" i="10"/>
  <c r="RD49" i="10"/>
  <c r="RC49" i="10"/>
  <c r="RB49" i="10"/>
  <c r="RA49" i="10"/>
  <c r="QZ49" i="10"/>
  <c r="QY49" i="10"/>
  <c r="QX49" i="10"/>
  <c r="QW49" i="10"/>
  <c r="QV49" i="10"/>
  <c r="QU49" i="10"/>
  <c r="QT49" i="10"/>
  <c r="QS49" i="10"/>
  <c r="QR49" i="10"/>
  <c r="QQ49" i="10"/>
  <c r="QP49" i="10"/>
  <c r="QO49" i="10"/>
  <c r="QN49" i="10"/>
  <c r="QM49" i="10"/>
  <c r="QL49" i="10"/>
  <c r="QK49" i="10"/>
  <c r="QJ49" i="10"/>
  <c r="QI49" i="10"/>
  <c r="QH49" i="10"/>
  <c r="QG49" i="10"/>
  <c r="QF49" i="10"/>
  <c r="QE49" i="10"/>
  <c r="QD49" i="10"/>
  <c r="QC49" i="10"/>
  <c r="QB49" i="10"/>
  <c r="QA49" i="10"/>
  <c r="PZ49" i="10"/>
  <c r="PY49" i="10"/>
  <c r="PX49" i="10"/>
  <c r="PW49" i="10"/>
  <c r="PV49" i="10"/>
  <c r="PU49" i="10"/>
  <c r="PT49" i="10"/>
  <c r="PS49" i="10"/>
  <c r="PR49" i="10"/>
  <c r="PQ49" i="10"/>
  <c r="PP49" i="10"/>
  <c r="PO49" i="10"/>
  <c r="PN49" i="10"/>
  <c r="PM49" i="10"/>
  <c r="PL49" i="10"/>
  <c r="PK49" i="10"/>
  <c r="PJ49" i="10"/>
  <c r="PI49" i="10"/>
  <c r="PH49" i="10"/>
  <c r="PG49" i="10"/>
  <c r="PF49" i="10"/>
  <c r="PE49" i="10"/>
  <c r="PD49" i="10"/>
  <c r="PC49" i="10"/>
  <c r="PB49" i="10"/>
  <c r="PA49" i="10"/>
  <c r="OZ49" i="10"/>
  <c r="OY49" i="10"/>
  <c r="OX49" i="10"/>
  <c r="OW49" i="10"/>
  <c r="OV49" i="10"/>
  <c r="OU49" i="10"/>
  <c r="OT49" i="10"/>
  <c r="OS49" i="10"/>
  <c r="OR49" i="10"/>
  <c r="OQ49" i="10"/>
  <c r="OP49" i="10"/>
  <c r="OO49" i="10"/>
  <c r="ON49" i="10"/>
  <c r="OM49" i="10"/>
  <c r="OL49" i="10"/>
  <c r="OK49" i="10"/>
  <c r="OJ49" i="10"/>
  <c r="OI49" i="10"/>
  <c r="OH49" i="10"/>
  <c r="OG49" i="10"/>
  <c r="OF49" i="10"/>
  <c r="OE49" i="10"/>
  <c r="OD49" i="10"/>
  <c r="OC49" i="10"/>
  <c r="OB49" i="10"/>
  <c r="OA49" i="10"/>
  <c r="NZ49" i="10"/>
  <c r="NY49" i="10"/>
  <c r="NX49" i="10"/>
  <c r="NW49" i="10"/>
  <c r="NV49" i="10"/>
  <c r="NU49" i="10"/>
  <c r="NT49" i="10"/>
  <c r="NS49" i="10"/>
  <c r="NR49" i="10"/>
  <c r="NQ49" i="10"/>
  <c r="NP49" i="10"/>
  <c r="NO49" i="10"/>
  <c r="NN49" i="10"/>
  <c r="NM49" i="10"/>
  <c r="NL49" i="10"/>
  <c r="NK49" i="10"/>
  <c r="NJ49" i="10"/>
  <c r="NI49" i="10"/>
  <c r="NH49" i="10"/>
  <c r="NG49" i="10"/>
  <c r="NF49" i="10"/>
  <c r="NE49" i="10"/>
  <c r="ND49" i="10"/>
  <c r="NC49" i="10"/>
  <c r="NB49" i="10"/>
  <c r="NA49" i="10"/>
  <c r="MZ49" i="10"/>
  <c r="MY49" i="10"/>
  <c r="MX49" i="10"/>
  <c r="MW49" i="10"/>
  <c r="MV49" i="10"/>
  <c r="MU49" i="10"/>
  <c r="MT49" i="10"/>
  <c r="MS49" i="10"/>
  <c r="MR49" i="10"/>
  <c r="MQ49" i="10"/>
  <c r="MP49" i="10"/>
  <c r="MO49" i="10"/>
  <c r="MN49" i="10"/>
  <c r="MM49" i="10"/>
  <c r="ML49" i="10"/>
  <c r="MK49" i="10"/>
  <c r="MJ49" i="10"/>
  <c r="MI49" i="10"/>
  <c r="MH49" i="10"/>
  <c r="MG49" i="10"/>
  <c r="MF49" i="10"/>
  <c r="ME49" i="10"/>
  <c r="MD49" i="10"/>
  <c r="MC49" i="10"/>
  <c r="MB49" i="10"/>
  <c r="MA49" i="10"/>
  <c r="LZ49" i="10"/>
  <c r="LY49" i="10"/>
  <c r="LX49" i="10"/>
  <c r="LW49" i="10"/>
  <c r="LV49" i="10"/>
  <c r="LU49" i="10"/>
  <c r="LT49" i="10"/>
  <c r="LS49" i="10"/>
  <c r="LR49" i="10"/>
  <c r="LQ49" i="10"/>
  <c r="LP49" i="10"/>
  <c r="LO49" i="10"/>
  <c r="LN49" i="10"/>
  <c r="LM49" i="10"/>
  <c r="LL49" i="10"/>
  <c r="LK49" i="10"/>
  <c r="LJ49" i="10"/>
  <c r="LI49" i="10"/>
  <c r="LH49" i="10"/>
  <c r="LG49" i="10"/>
  <c r="LF49" i="10"/>
  <c r="LE49" i="10"/>
  <c r="LD49" i="10"/>
  <c r="LC49" i="10"/>
  <c r="LB49" i="10"/>
  <c r="LA49" i="10"/>
  <c r="KZ49" i="10"/>
  <c r="KY49" i="10"/>
  <c r="KX49" i="10"/>
  <c r="KW49" i="10"/>
  <c r="KV49" i="10"/>
  <c r="KU49" i="10"/>
  <c r="KT49" i="10"/>
  <c r="KS49" i="10"/>
  <c r="KR49" i="10"/>
  <c r="KQ49" i="10"/>
  <c r="KP49" i="10"/>
  <c r="KO49" i="10"/>
  <c r="KN49" i="10"/>
  <c r="KM49" i="10"/>
  <c r="KL49" i="10"/>
  <c r="KK49" i="10"/>
  <c r="KJ49" i="10"/>
  <c r="KI49" i="10"/>
  <c r="KH49" i="10"/>
  <c r="KG49" i="10"/>
  <c r="KF49" i="10"/>
  <c r="KE49" i="10"/>
  <c r="KD49" i="10"/>
  <c r="KC49" i="10"/>
  <c r="KB49" i="10"/>
  <c r="KA49" i="10"/>
  <c r="JZ49" i="10"/>
  <c r="JY49" i="10"/>
  <c r="JX49" i="10"/>
  <c r="JW49" i="10"/>
  <c r="JV49" i="10"/>
  <c r="JU49" i="10"/>
  <c r="JT49" i="10"/>
  <c r="JS49" i="10"/>
  <c r="JR49" i="10"/>
  <c r="JQ49" i="10"/>
  <c r="JP49" i="10"/>
  <c r="JO49" i="10"/>
  <c r="JN49" i="10"/>
  <c r="JM49" i="10"/>
  <c r="JL49" i="10"/>
  <c r="JK49" i="10"/>
  <c r="JJ49" i="10"/>
  <c r="JI49" i="10"/>
  <c r="JH49" i="10"/>
  <c r="JG49" i="10"/>
  <c r="JF49" i="10"/>
  <c r="JE49" i="10"/>
  <c r="JD49" i="10"/>
  <c r="JC49" i="10"/>
  <c r="JB49" i="10"/>
  <c r="JA49" i="10"/>
  <c r="IZ49" i="10"/>
  <c r="IY49" i="10"/>
  <c r="IX49" i="10"/>
  <c r="IW49" i="10"/>
  <c r="IV49" i="10"/>
  <c r="IU49" i="10"/>
  <c r="IT49" i="10"/>
  <c r="IS49" i="10"/>
  <c r="IR49" i="10"/>
  <c r="IQ49" i="10"/>
  <c r="IP49" i="10"/>
  <c r="IO49" i="10"/>
  <c r="IN49" i="10"/>
  <c r="IM49" i="10"/>
  <c r="IL49" i="10"/>
  <c r="IK49" i="10"/>
  <c r="IJ49" i="10"/>
  <c r="II49" i="10"/>
  <c r="IH49" i="10"/>
  <c r="IG49" i="10"/>
  <c r="IF49" i="10"/>
  <c r="IE49" i="10"/>
  <c r="ID49" i="10"/>
  <c r="IC49" i="10"/>
  <c r="IB49" i="10"/>
  <c r="IA49" i="10"/>
  <c r="HZ49" i="10"/>
  <c r="HY49" i="10"/>
  <c r="HX49" i="10"/>
  <c r="HW49" i="10"/>
  <c r="HV49" i="10"/>
  <c r="HU49" i="10"/>
  <c r="HT49" i="10"/>
  <c r="HS49" i="10"/>
  <c r="HR49" i="10"/>
  <c r="HQ49" i="10"/>
  <c r="HP49" i="10"/>
  <c r="HO49" i="10"/>
  <c r="HN49" i="10"/>
  <c r="HM49" i="10"/>
  <c r="HL49" i="10"/>
  <c r="HK49" i="10"/>
  <c r="HJ49" i="10"/>
  <c r="HI49" i="10"/>
  <c r="HH49" i="10"/>
  <c r="HG49" i="10"/>
  <c r="HF49" i="10"/>
  <c r="HE49" i="10"/>
  <c r="HD49" i="10"/>
  <c r="HC49" i="10"/>
  <c r="HB49" i="10"/>
  <c r="HA49" i="10"/>
  <c r="GZ49" i="10"/>
  <c r="GY49" i="10"/>
  <c r="GX49" i="10"/>
  <c r="GW49" i="10"/>
  <c r="GV49" i="10"/>
  <c r="GU49" i="10"/>
  <c r="GT49" i="10"/>
  <c r="GS49" i="10"/>
  <c r="GR49" i="10"/>
  <c r="GQ49" i="10"/>
  <c r="GP49" i="10"/>
  <c r="GO49" i="10"/>
  <c r="GN49" i="10"/>
  <c r="GM49" i="10"/>
  <c r="GL49" i="10"/>
  <c r="GK49" i="10"/>
  <c r="GJ49" i="10"/>
  <c r="GI49" i="10"/>
  <c r="GH49" i="10"/>
  <c r="GG49" i="10"/>
  <c r="GF49" i="10"/>
  <c r="GE49" i="10"/>
  <c r="GD49" i="10"/>
  <c r="GC49" i="10"/>
  <c r="GB49" i="10"/>
  <c r="GA49" i="10"/>
  <c r="FZ49" i="10"/>
  <c r="FY49" i="10"/>
  <c r="FX49" i="10"/>
  <c r="FW49" i="10"/>
  <c r="FV49" i="10"/>
  <c r="FU49" i="10"/>
  <c r="FT49" i="10"/>
  <c r="FS49" i="10"/>
  <c r="FR49" i="10"/>
  <c r="FQ49" i="10"/>
  <c r="FP49" i="10"/>
  <c r="FO49" i="10"/>
  <c r="FN49" i="10"/>
  <c r="FM49" i="10"/>
  <c r="FL49" i="10"/>
  <c r="FK49" i="10"/>
  <c r="FJ49" i="10"/>
  <c r="FI49" i="10"/>
  <c r="FH49" i="10"/>
  <c r="FG49" i="10"/>
  <c r="FF49" i="10"/>
  <c r="FE49" i="10"/>
  <c r="FD49" i="10"/>
  <c r="FC49" i="10"/>
  <c r="FB49" i="10"/>
  <c r="FA49" i="10"/>
  <c r="EZ49" i="10"/>
  <c r="EY49" i="10"/>
  <c r="EX49" i="10"/>
  <c r="EW49" i="10"/>
  <c r="EV49" i="10"/>
  <c r="EU49" i="10"/>
  <c r="ET49" i="10"/>
  <c r="ES49" i="10"/>
  <c r="ER49" i="10"/>
  <c r="EQ49" i="10"/>
  <c r="EP49" i="10"/>
  <c r="EO49" i="10"/>
  <c r="EN49" i="10"/>
  <c r="EM49" i="10"/>
  <c r="EL49" i="10"/>
  <c r="EK49" i="10"/>
  <c r="EJ49" i="10"/>
  <c r="EI49" i="10"/>
  <c r="EH49" i="10"/>
  <c r="EG49" i="10"/>
  <c r="EF49" i="10"/>
  <c r="EE49" i="10"/>
  <c r="ED49" i="10"/>
  <c r="EC49" i="10"/>
  <c r="EB49" i="10"/>
  <c r="EA49" i="10"/>
  <c r="DZ49" i="10"/>
  <c r="DY49" i="10"/>
  <c r="DX49" i="10"/>
  <c r="DW49" i="10"/>
  <c r="DV49" i="10"/>
  <c r="DU49" i="10"/>
  <c r="DT49" i="10"/>
  <c r="DS49" i="10"/>
  <c r="DR49" i="10"/>
  <c r="DQ49" i="10"/>
  <c r="DP49" i="10"/>
  <c r="DO49" i="10"/>
  <c r="DN49" i="10"/>
  <c r="DM49" i="10"/>
  <c r="DL49" i="10"/>
  <c r="DK49" i="10"/>
  <c r="DJ49" i="10"/>
  <c r="DI49" i="10"/>
  <c r="DH49" i="10"/>
  <c r="DG49" i="10"/>
  <c r="DF49" i="10"/>
  <c r="DE49" i="10"/>
  <c r="DD49" i="10"/>
  <c r="DC49" i="10"/>
  <c r="DB49" i="10"/>
  <c r="DA49" i="10"/>
  <c r="CZ49" i="10"/>
  <c r="CY49" i="10"/>
  <c r="CX49" i="10"/>
  <c r="CW49" i="10"/>
  <c r="CV49" i="10"/>
  <c r="CU49" i="10"/>
  <c r="CT49" i="10"/>
  <c r="CS49" i="10"/>
  <c r="CR49" i="10"/>
  <c r="CQ49" i="10"/>
  <c r="CP49" i="10"/>
  <c r="CO49" i="10"/>
  <c r="CN49" i="10"/>
  <c r="CM49" i="10"/>
  <c r="CL49" i="10"/>
  <c r="CK49" i="10"/>
  <c r="CJ49" i="10"/>
  <c r="CI49" i="10"/>
  <c r="CH49" i="10"/>
  <c r="CG49" i="10"/>
  <c r="CF49" i="10"/>
  <c r="CE49" i="10"/>
  <c r="CD49" i="10"/>
  <c r="CC49" i="10"/>
  <c r="CB49" i="10"/>
  <c r="CA49" i="10"/>
  <c r="BZ49" i="10"/>
  <c r="BY49" i="10"/>
  <c r="BX49" i="10"/>
  <c r="BW49" i="10"/>
  <c r="BV49" i="10"/>
  <c r="BU49" i="10"/>
  <c r="BT49" i="10"/>
  <c r="BS49" i="10"/>
  <c r="BR49" i="10"/>
  <c r="BQ49" i="10"/>
  <c r="BP49" i="10"/>
  <c r="BO49" i="10"/>
  <c r="BN49" i="10"/>
  <c r="BM49" i="10"/>
  <c r="BL49" i="10"/>
  <c r="BK49" i="10"/>
  <c r="BJ49" i="10"/>
  <c r="BI49" i="10"/>
  <c r="BH49" i="10"/>
  <c r="BG49" i="10"/>
  <c r="BF49" i="10"/>
  <c r="BE49" i="10"/>
  <c r="BD49" i="10"/>
  <c r="BC49" i="10"/>
  <c r="BB49" i="10"/>
  <c r="BA49" i="10"/>
  <c r="AZ49" i="10"/>
  <c r="AY49" i="10"/>
  <c r="AX49" i="10"/>
  <c r="AW49" i="10"/>
  <c r="AV49" i="10"/>
  <c r="AU49" i="10"/>
  <c r="AT49" i="10"/>
  <c r="AS49" i="10"/>
  <c r="AR49" i="10"/>
  <c r="AQ49" i="10"/>
  <c r="AP49" i="10"/>
  <c r="AO49" i="10"/>
  <c r="AN49" i="10"/>
  <c r="AM49" i="10"/>
  <c r="AL49" i="10"/>
  <c r="AK49" i="10"/>
  <c r="AJ49" i="10"/>
  <c r="AI49" i="10"/>
  <c r="AH49" i="10"/>
  <c r="AG49" i="10"/>
  <c r="AF49" i="10"/>
  <c r="AE49" i="10"/>
  <c r="AD49" i="10"/>
  <c r="AC49" i="10"/>
  <c r="AB49" i="10"/>
  <c r="AA49" i="10"/>
  <c r="Z49" i="10"/>
  <c r="Y49" i="10"/>
  <c r="X49" i="10"/>
  <c r="W49" i="10"/>
  <c r="V49" i="10"/>
  <c r="U49" i="10"/>
  <c r="T49" i="10"/>
  <c r="S49" i="10"/>
  <c r="R49" i="10"/>
  <c r="Q49" i="10"/>
  <c r="P49" i="10"/>
  <c r="O49" i="10"/>
  <c r="ALZ48" i="10"/>
  <c r="ALY48" i="10"/>
  <c r="ALX48" i="10"/>
  <c r="ALW48" i="10"/>
  <c r="ALV48" i="10"/>
  <c r="ALU48" i="10"/>
  <c r="ALT48" i="10"/>
  <c r="ALS48" i="10"/>
  <c r="ALR48" i="10"/>
  <c r="ALQ48" i="10"/>
  <c r="ALP48" i="10"/>
  <c r="ALO48" i="10"/>
  <c r="ALN48" i="10"/>
  <c r="ALM48" i="10"/>
  <c r="ALL48" i="10"/>
  <c r="ALK48" i="10"/>
  <c r="ALJ48" i="10"/>
  <c r="ALI48" i="10"/>
  <c r="ALH48" i="10"/>
  <c r="ALG48" i="10"/>
  <c r="ALF48" i="10"/>
  <c r="ALE48" i="10"/>
  <c r="ALD48" i="10"/>
  <c r="ALC48" i="10"/>
  <c r="ALB48" i="10"/>
  <c r="ALA48" i="10"/>
  <c r="AKZ48" i="10"/>
  <c r="AKY48" i="10"/>
  <c r="AKX48" i="10"/>
  <c r="AKW48" i="10"/>
  <c r="AKV48" i="10"/>
  <c r="AKU48" i="10"/>
  <c r="AKT48" i="10"/>
  <c r="AKS48" i="10"/>
  <c r="AKR48" i="10"/>
  <c r="AKQ48" i="10"/>
  <c r="AKP48" i="10"/>
  <c r="AKO48" i="10"/>
  <c r="AKN48" i="10"/>
  <c r="AKM48" i="10"/>
  <c r="AKL48" i="10"/>
  <c r="AKK48" i="10"/>
  <c r="AKJ48" i="10"/>
  <c r="AKI48" i="10"/>
  <c r="AKH48" i="10"/>
  <c r="AKG48" i="10"/>
  <c r="AKF48" i="10"/>
  <c r="AKE48" i="10"/>
  <c r="AKD48" i="10"/>
  <c r="AKC48" i="10"/>
  <c r="AKB48" i="10"/>
  <c r="AKA48" i="10"/>
  <c r="AJZ48" i="10"/>
  <c r="AJY48" i="10"/>
  <c r="AJX48" i="10"/>
  <c r="AJW48" i="10"/>
  <c r="AJV48" i="10"/>
  <c r="AJU48" i="10"/>
  <c r="AJT48" i="10"/>
  <c r="AJS48" i="10"/>
  <c r="AJR48" i="10"/>
  <c r="AJQ48" i="10"/>
  <c r="AJP48" i="10"/>
  <c r="AJO48" i="10"/>
  <c r="AJN48" i="10"/>
  <c r="AJM48" i="10"/>
  <c r="AJL48" i="10"/>
  <c r="AJK48" i="10"/>
  <c r="AJJ48" i="10"/>
  <c r="AJI48" i="10"/>
  <c r="AJH48" i="10"/>
  <c r="AJG48" i="10"/>
  <c r="AJF48" i="10"/>
  <c r="AJE48" i="10"/>
  <c r="AJD48" i="10"/>
  <c r="AJC48" i="10"/>
  <c r="AJB48" i="10"/>
  <c r="AJA48" i="10"/>
  <c r="AIZ48" i="10"/>
  <c r="AIY48" i="10"/>
  <c r="AIX48" i="10"/>
  <c r="AIW48" i="10"/>
  <c r="AIV48" i="10"/>
  <c r="AIU48" i="10"/>
  <c r="AIT48" i="10"/>
  <c r="AIS48" i="10"/>
  <c r="AIR48" i="10"/>
  <c r="AIQ48" i="10"/>
  <c r="AIP48" i="10"/>
  <c r="AIO48" i="10"/>
  <c r="AIN48" i="10"/>
  <c r="AIM48" i="10"/>
  <c r="AIL48" i="10"/>
  <c r="AIK48" i="10"/>
  <c r="AIJ48" i="10"/>
  <c r="AII48" i="10"/>
  <c r="AIH48" i="10"/>
  <c r="AIG48" i="10"/>
  <c r="AIF48" i="10"/>
  <c r="AIE48" i="10"/>
  <c r="AID48" i="10"/>
  <c r="AIC48" i="10"/>
  <c r="AIB48" i="10"/>
  <c r="AIA48" i="10"/>
  <c r="AHZ48" i="10"/>
  <c r="AHY48" i="10"/>
  <c r="AHX48" i="10"/>
  <c r="AHW48" i="10"/>
  <c r="AHV48" i="10"/>
  <c r="AHU48" i="10"/>
  <c r="AHT48" i="10"/>
  <c r="AHS48" i="10"/>
  <c r="AHR48" i="10"/>
  <c r="AHQ48" i="10"/>
  <c r="AHP48" i="10"/>
  <c r="AHO48" i="10"/>
  <c r="AHN48" i="10"/>
  <c r="AHM48" i="10"/>
  <c r="AHL48" i="10"/>
  <c r="AHK48" i="10"/>
  <c r="AHJ48" i="10"/>
  <c r="AHI48" i="10"/>
  <c r="AHH48" i="10"/>
  <c r="AHG48" i="10"/>
  <c r="AHF48" i="10"/>
  <c r="AHE48" i="10"/>
  <c r="AHD48" i="10"/>
  <c r="AHC48" i="10"/>
  <c r="AHB48" i="10"/>
  <c r="AHA48" i="10"/>
  <c r="AGZ48" i="10"/>
  <c r="AGY48" i="10"/>
  <c r="AGX48" i="10"/>
  <c r="AGW48" i="10"/>
  <c r="AGV48" i="10"/>
  <c r="AGU48" i="10"/>
  <c r="AGT48" i="10"/>
  <c r="AGS48" i="10"/>
  <c r="AGR48" i="10"/>
  <c r="AGQ48" i="10"/>
  <c r="AGP48" i="10"/>
  <c r="AGO48" i="10"/>
  <c r="AGN48" i="10"/>
  <c r="AGM48" i="10"/>
  <c r="AGL48" i="10"/>
  <c r="AGK48" i="10"/>
  <c r="AGJ48" i="10"/>
  <c r="AGI48" i="10"/>
  <c r="AGH48" i="10"/>
  <c r="AGG48" i="10"/>
  <c r="AGF48" i="10"/>
  <c r="AGE48" i="10"/>
  <c r="AGD48" i="10"/>
  <c r="AGC48" i="10"/>
  <c r="AGB48" i="10"/>
  <c r="AGA48" i="10"/>
  <c r="AFZ48" i="10"/>
  <c r="AFY48" i="10"/>
  <c r="AFX48" i="10"/>
  <c r="AFW48" i="10"/>
  <c r="AFV48" i="10"/>
  <c r="AFU48" i="10"/>
  <c r="AFT48" i="10"/>
  <c r="AFS48" i="10"/>
  <c r="AFR48" i="10"/>
  <c r="AFQ48" i="10"/>
  <c r="AFP48" i="10"/>
  <c r="AFO48" i="10"/>
  <c r="AFN48" i="10"/>
  <c r="AFM48" i="10"/>
  <c r="AFL48" i="10"/>
  <c r="AFK48" i="10"/>
  <c r="AFJ48" i="10"/>
  <c r="AFI48" i="10"/>
  <c r="AFH48" i="10"/>
  <c r="AFG48" i="10"/>
  <c r="AFF48" i="10"/>
  <c r="AFE48" i="10"/>
  <c r="AFD48" i="10"/>
  <c r="AFC48" i="10"/>
  <c r="AFB48" i="10"/>
  <c r="AFA48" i="10"/>
  <c r="AEZ48" i="10"/>
  <c r="AEY48" i="10"/>
  <c r="AEX48" i="10"/>
  <c r="AEW48" i="10"/>
  <c r="AEV48" i="10"/>
  <c r="AEU48" i="10"/>
  <c r="AET48" i="10"/>
  <c r="AES48" i="10"/>
  <c r="AER48" i="10"/>
  <c r="AEQ48" i="10"/>
  <c r="AEP48" i="10"/>
  <c r="AEO48" i="10"/>
  <c r="AEN48" i="10"/>
  <c r="AEM48" i="10"/>
  <c r="AEL48" i="10"/>
  <c r="AEK48" i="10"/>
  <c r="AEJ48" i="10"/>
  <c r="AEI48" i="10"/>
  <c r="AEH48" i="10"/>
  <c r="AEG48" i="10"/>
  <c r="AEF48" i="10"/>
  <c r="AEE48" i="10"/>
  <c r="AED48" i="10"/>
  <c r="AEC48" i="10"/>
  <c r="AEB48" i="10"/>
  <c r="AEA48" i="10"/>
  <c r="ADZ48" i="10"/>
  <c r="ADY48" i="10"/>
  <c r="ADX48" i="10"/>
  <c r="ADW48" i="10"/>
  <c r="ADV48" i="10"/>
  <c r="ADU48" i="10"/>
  <c r="ADT48" i="10"/>
  <c r="ADS48" i="10"/>
  <c r="ADR48" i="10"/>
  <c r="ADQ48" i="10"/>
  <c r="ADP48" i="10"/>
  <c r="ADO48" i="10"/>
  <c r="ADN48" i="10"/>
  <c r="ADM48" i="10"/>
  <c r="ADL48" i="10"/>
  <c r="ADK48" i="10"/>
  <c r="ADJ48" i="10"/>
  <c r="ADI48" i="10"/>
  <c r="ADH48" i="10"/>
  <c r="ADG48" i="10"/>
  <c r="ADF48" i="10"/>
  <c r="ADE48" i="10"/>
  <c r="ADD48" i="10"/>
  <c r="ADC48" i="10"/>
  <c r="ADB48" i="10"/>
  <c r="ADA48" i="10"/>
  <c r="ACZ48" i="10"/>
  <c r="ACY48" i="10"/>
  <c r="ACX48" i="10"/>
  <c r="ACW48" i="10"/>
  <c r="ACV48" i="10"/>
  <c r="ACU48" i="10"/>
  <c r="ACT48" i="10"/>
  <c r="ACS48" i="10"/>
  <c r="ACR48" i="10"/>
  <c r="ACQ48" i="10"/>
  <c r="ACP48" i="10"/>
  <c r="ACO48" i="10"/>
  <c r="ACN48" i="10"/>
  <c r="ACM48" i="10"/>
  <c r="ACL48" i="10"/>
  <c r="ACK48" i="10"/>
  <c r="ACJ48" i="10"/>
  <c r="ACI48" i="10"/>
  <c r="ACH48" i="10"/>
  <c r="ACG48" i="10"/>
  <c r="ACF48" i="10"/>
  <c r="ACE48" i="10"/>
  <c r="ACD48" i="10"/>
  <c r="ACC48" i="10"/>
  <c r="ACB48" i="10"/>
  <c r="ACA48" i="10"/>
  <c r="ABZ48" i="10"/>
  <c r="ABY48" i="10"/>
  <c r="ABX48" i="10"/>
  <c r="ABW48" i="10"/>
  <c r="ABV48" i="10"/>
  <c r="ABU48" i="10"/>
  <c r="ABT48" i="10"/>
  <c r="ABS48" i="10"/>
  <c r="ABR48" i="10"/>
  <c r="ABQ48" i="10"/>
  <c r="ABP48" i="10"/>
  <c r="ABO48" i="10"/>
  <c r="ABN48" i="10"/>
  <c r="ABM48" i="10"/>
  <c r="ABL48" i="10"/>
  <c r="ABK48" i="10"/>
  <c r="ABJ48" i="10"/>
  <c r="ABI48" i="10"/>
  <c r="ABH48" i="10"/>
  <c r="ABG48" i="10"/>
  <c r="ABF48" i="10"/>
  <c r="ABE48" i="10"/>
  <c r="ABD48" i="10"/>
  <c r="ABC48" i="10"/>
  <c r="ABB48" i="10"/>
  <c r="ABA48" i="10"/>
  <c r="AAZ48" i="10"/>
  <c r="AAY48" i="10"/>
  <c r="AAX48" i="10"/>
  <c r="AAW48" i="10"/>
  <c r="AAV48" i="10"/>
  <c r="AAU48" i="10"/>
  <c r="AAT48" i="10"/>
  <c r="AAS48" i="10"/>
  <c r="AAR48" i="10"/>
  <c r="AAQ48" i="10"/>
  <c r="AAP48" i="10"/>
  <c r="AAO48" i="10"/>
  <c r="AAN48" i="10"/>
  <c r="AAM48" i="10"/>
  <c r="AAL48" i="10"/>
  <c r="AAK48" i="10"/>
  <c r="AAJ48" i="10"/>
  <c r="AAI48" i="10"/>
  <c r="AAH48" i="10"/>
  <c r="AAG48" i="10"/>
  <c r="AAF48" i="10"/>
  <c r="AAE48" i="10"/>
  <c r="AAD48" i="10"/>
  <c r="AAC48" i="10"/>
  <c r="AAB48" i="10"/>
  <c r="AAA48" i="10"/>
  <c r="ZZ48" i="10"/>
  <c r="ZY48" i="10"/>
  <c r="ZX48" i="10"/>
  <c r="ZW48" i="10"/>
  <c r="ZV48" i="10"/>
  <c r="ZU48" i="10"/>
  <c r="ZT48" i="10"/>
  <c r="ZS48" i="10"/>
  <c r="ZR48" i="10"/>
  <c r="ZQ48" i="10"/>
  <c r="ZP48" i="10"/>
  <c r="ZO48" i="10"/>
  <c r="ZN48" i="10"/>
  <c r="ZM48" i="10"/>
  <c r="ZL48" i="10"/>
  <c r="ZK48" i="10"/>
  <c r="ZJ48" i="10"/>
  <c r="ZI48" i="10"/>
  <c r="ZH48" i="10"/>
  <c r="ZG48" i="10"/>
  <c r="ZF48" i="10"/>
  <c r="ZE48" i="10"/>
  <c r="ZD48" i="10"/>
  <c r="ZC48" i="10"/>
  <c r="ZB48" i="10"/>
  <c r="ZA48" i="10"/>
  <c r="YZ48" i="10"/>
  <c r="YY48" i="10"/>
  <c r="YX48" i="10"/>
  <c r="YW48" i="10"/>
  <c r="YV48" i="10"/>
  <c r="YU48" i="10"/>
  <c r="YT48" i="10"/>
  <c r="YS48" i="10"/>
  <c r="YR48" i="10"/>
  <c r="YQ48" i="10"/>
  <c r="YP48" i="10"/>
  <c r="YO48" i="10"/>
  <c r="YN48" i="10"/>
  <c r="YM48" i="10"/>
  <c r="YL48" i="10"/>
  <c r="YK48" i="10"/>
  <c r="YJ48" i="10"/>
  <c r="YI48" i="10"/>
  <c r="YH48" i="10"/>
  <c r="YG48" i="10"/>
  <c r="YF48" i="10"/>
  <c r="YE48" i="10"/>
  <c r="YD48" i="10"/>
  <c r="YC48" i="10"/>
  <c r="YB48" i="10"/>
  <c r="YA48" i="10"/>
  <c r="XZ48" i="10"/>
  <c r="XY48" i="10"/>
  <c r="XX48" i="10"/>
  <c r="XW48" i="10"/>
  <c r="XV48" i="10"/>
  <c r="XU48" i="10"/>
  <c r="XT48" i="10"/>
  <c r="XS48" i="10"/>
  <c r="XR48" i="10"/>
  <c r="XQ48" i="10"/>
  <c r="XP48" i="10"/>
  <c r="XO48" i="10"/>
  <c r="XN48" i="10"/>
  <c r="XM48" i="10"/>
  <c r="XL48" i="10"/>
  <c r="XK48" i="10"/>
  <c r="XJ48" i="10"/>
  <c r="XI48" i="10"/>
  <c r="XH48" i="10"/>
  <c r="XG48" i="10"/>
  <c r="XF48" i="10"/>
  <c r="XE48" i="10"/>
  <c r="XD48" i="10"/>
  <c r="XC48" i="10"/>
  <c r="XB48" i="10"/>
  <c r="XA48" i="10"/>
  <c r="WZ48" i="10"/>
  <c r="WY48" i="10"/>
  <c r="WX48" i="10"/>
  <c r="WW48" i="10"/>
  <c r="WV48" i="10"/>
  <c r="WU48" i="10"/>
  <c r="WT48" i="10"/>
  <c r="WS48" i="10"/>
  <c r="WR48" i="10"/>
  <c r="WQ48" i="10"/>
  <c r="WP48" i="10"/>
  <c r="WO48" i="10"/>
  <c r="WN48" i="10"/>
  <c r="WM48" i="10"/>
  <c r="WL48" i="10"/>
  <c r="WK48" i="10"/>
  <c r="WJ48" i="10"/>
  <c r="WI48" i="10"/>
  <c r="WH48" i="10"/>
  <c r="WG48" i="10"/>
  <c r="WF48" i="10"/>
  <c r="WE48" i="10"/>
  <c r="WD48" i="10"/>
  <c r="WC48" i="10"/>
  <c r="WB48" i="10"/>
  <c r="WA48" i="10"/>
  <c r="VZ48" i="10"/>
  <c r="VY48" i="10"/>
  <c r="VX48" i="10"/>
  <c r="VW48" i="10"/>
  <c r="VV48" i="10"/>
  <c r="VU48" i="10"/>
  <c r="VT48" i="10"/>
  <c r="VS48" i="10"/>
  <c r="VR48" i="10"/>
  <c r="VQ48" i="10"/>
  <c r="VP48" i="10"/>
  <c r="VO48" i="10"/>
  <c r="VN48" i="10"/>
  <c r="VM48" i="10"/>
  <c r="VL48" i="10"/>
  <c r="VK48" i="10"/>
  <c r="VJ48" i="10"/>
  <c r="VI48" i="10"/>
  <c r="VH48" i="10"/>
  <c r="VG48" i="10"/>
  <c r="VF48" i="10"/>
  <c r="VE48" i="10"/>
  <c r="VD48" i="10"/>
  <c r="VC48" i="10"/>
  <c r="VB48" i="10"/>
  <c r="VA48" i="10"/>
  <c r="UZ48" i="10"/>
  <c r="UY48" i="10"/>
  <c r="UX48" i="10"/>
  <c r="UW48" i="10"/>
  <c r="UV48" i="10"/>
  <c r="UU48" i="10"/>
  <c r="UT48" i="10"/>
  <c r="US48" i="10"/>
  <c r="UR48" i="10"/>
  <c r="UQ48" i="10"/>
  <c r="UP48" i="10"/>
  <c r="UO48" i="10"/>
  <c r="UN48" i="10"/>
  <c r="UM48" i="10"/>
  <c r="UL48" i="10"/>
  <c r="UK48" i="10"/>
  <c r="UJ48" i="10"/>
  <c r="UI48" i="10"/>
  <c r="UH48" i="10"/>
  <c r="UG48" i="10"/>
  <c r="UF48" i="10"/>
  <c r="UE48" i="10"/>
  <c r="UD48" i="10"/>
  <c r="UC48" i="10"/>
  <c r="UB48" i="10"/>
  <c r="UA48" i="10"/>
  <c r="TZ48" i="10"/>
  <c r="TY48" i="10"/>
  <c r="TX48" i="10"/>
  <c r="TW48" i="10"/>
  <c r="TV48" i="10"/>
  <c r="TU48" i="10"/>
  <c r="TT48" i="10"/>
  <c r="TS48" i="10"/>
  <c r="TR48" i="10"/>
  <c r="TQ48" i="10"/>
  <c r="TP48" i="10"/>
  <c r="TO48" i="10"/>
  <c r="TN48" i="10"/>
  <c r="TM48" i="10"/>
  <c r="TL48" i="10"/>
  <c r="TK48" i="10"/>
  <c r="TJ48" i="10"/>
  <c r="TI48" i="10"/>
  <c r="TH48" i="10"/>
  <c r="TG48" i="10"/>
  <c r="TF48" i="10"/>
  <c r="TE48" i="10"/>
  <c r="TD48" i="10"/>
  <c r="TC48" i="10"/>
  <c r="TB48" i="10"/>
  <c r="TA48" i="10"/>
  <c r="SZ48" i="10"/>
  <c r="SY48" i="10"/>
  <c r="SX48" i="10"/>
  <c r="SW48" i="10"/>
  <c r="SV48" i="10"/>
  <c r="SU48" i="10"/>
  <c r="ST48" i="10"/>
  <c r="SS48" i="10"/>
  <c r="SR48" i="10"/>
  <c r="SQ48" i="10"/>
  <c r="SP48" i="10"/>
  <c r="SO48" i="10"/>
  <c r="SN48" i="10"/>
  <c r="SM48" i="10"/>
  <c r="SL48" i="10"/>
  <c r="SK48" i="10"/>
  <c r="SJ48" i="10"/>
  <c r="SI48" i="10"/>
  <c r="SH48" i="10"/>
  <c r="SG48" i="10"/>
  <c r="SF48" i="10"/>
  <c r="SE48" i="10"/>
  <c r="SD48" i="10"/>
  <c r="SC48" i="10"/>
  <c r="SB48" i="10"/>
  <c r="SA48" i="10"/>
  <c r="RZ48" i="10"/>
  <c r="RY48" i="10"/>
  <c r="RX48" i="10"/>
  <c r="RW48" i="10"/>
  <c r="RV48" i="10"/>
  <c r="RU48" i="10"/>
  <c r="RT48" i="10"/>
  <c r="RS48" i="10"/>
  <c r="RR48" i="10"/>
  <c r="RQ48" i="10"/>
  <c r="RP48" i="10"/>
  <c r="RO48" i="10"/>
  <c r="RN48" i="10"/>
  <c r="RM48" i="10"/>
  <c r="RL48" i="10"/>
  <c r="RK48" i="10"/>
  <c r="RJ48" i="10"/>
  <c r="RI48" i="10"/>
  <c r="RH48" i="10"/>
  <c r="RG48" i="10"/>
  <c r="RF48" i="10"/>
  <c r="RE48" i="10"/>
  <c r="RD48" i="10"/>
  <c r="RC48" i="10"/>
  <c r="RB48" i="10"/>
  <c r="RA48" i="10"/>
  <c r="QZ48" i="10"/>
  <c r="QY48" i="10"/>
  <c r="QX48" i="10"/>
  <c r="QW48" i="10"/>
  <c r="QV48" i="10"/>
  <c r="QU48" i="10"/>
  <c r="QT48" i="10"/>
  <c r="QS48" i="10"/>
  <c r="QR48" i="10"/>
  <c r="QQ48" i="10"/>
  <c r="QP48" i="10"/>
  <c r="QO48" i="10"/>
  <c r="QN48" i="10"/>
  <c r="QM48" i="10"/>
  <c r="QL48" i="10"/>
  <c r="QK48" i="10"/>
  <c r="QJ48" i="10"/>
  <c r="QI48" i="10"/>
  <c r="QH48" i="10"/>
  <c r="QG48" i="10"/>
  <c r="QF48" i="10"/>
  <c r="QE48" i="10"/>
  <c r="QD48" i="10"/>
  <c r="QC48" i="10"/>
  <c r="QB48" i="10"/>
  <c r="QA48" i="10"/>
  <c r="PZ48" i="10"/>
  <c r="PY48" i="10"/>
  <c r="PX48" i="10"/>
  <c r="PW48" i="10"/>
  <c r="PV48" i="10"/>
  <c r="PU48" i="10"/>
  <c r="PT48" i="10"/>
  <c r="PS48" i="10"/>
  <c r="PR48" i="10"/>
  <c r="PQ48" i="10"/>
  <c r="PP48" i="10"/>
  <c r="PO48" i="10"/>
  <c r="PN48" i="10"/>
  <c r="PM48" i="10"/>
  <c r="PL48" i="10"/>
  <c r="PK48" i="10"/>
  <c r="PJ48" i="10"/>
  <c r="PI48" i="10"/>
  <c r="PH48" i="10"/>
  <c r="PG48" i="10"/>
  <c r="PF48" i="10"/>
  <c r="PE48" i="10"/>
  <c r="PD48" i="10"/>
  <c r="PC48" i="10"/>
  <c r="PB48" i="10"/>
  <c r="PA48" i="10"/>
  <c r="OZ48" i="10"/>
  <c r="OY48" i="10"/>
  <c r="OX48" i="10"/>
  <c r="OW48" i="10"/>
  <c r="OV48" i="10"/>
  <c r="OU48" i="10"/>
  <c r="OT48" i="10"/>
  <c r="OS48" i="10"/>
  <c r="OR48" i="10"/>
  <c r="OQ48" i="10"/>
  <c r="OP48" i="10"/>
  <c r="OO48" i="10"/>
  <c r="ON48" i="10"/>
  <c r="OM48" i="10"/>
  <c r="OL48" i="10"/>
  <c r="OK48" i="10"/>
  <c r="OJ48" i="10"/>
  <c r="OI48" i="10"/>
  <c r="OH48" i="10"/>
  <c r="OG48" i="10"/>
  <c r="OF48" i="10"/>
  <c r="OE48" i="10"/>
  <c r="OD48" i="10"/>
  <c r="OC48" i="10"/>
  <c r="OB48" i="10"/>
  <c r="OA48" i="10"/>
  <c r="NZ48" i="10"/>
  <c r="NY48" i="10"/>
  <c r="NX48" i="10"/>
  <c r="NW48" i="10"/>
  <c r="NV48" i="10"/>
  <c r="NU48" i="10"/>
  <c r="NT48" i="10"/>
  <c r="NS48" i="10"/>
  <c r="NR48" i="10"/>
  <c r="NQ48" i="10"/>
  <c r="NP48" i="10"/>
  <c r="NO48" i="10"/>
  <c r="NN48" i="10"/>
  <c r="NM48" i="10"/>
  <c r="NL48" i="10"/>
  <c r="NK48" i="10"/>
  <c r="NJ48" i="10"/>
  <c r="NI48" i="10"/>
  <c r="NH48" i="10"/>
  <c r="NG48" i="10"/>
  <c r="NF48" i="10"/>
  <c r="NE48" i="10"/>
  <c r="ND48" i="10"/>
  <c r="NC48" i="10"/>
  <c r="NB48" i="10"/>
  <c r="NA48" i="10"/>
  <c r="MZ48" i="10"/>
  <c r="MY48" i="10"/>
  <c r="MX48" i="10"/>
  <c r="MW48" i="10"/>
  <c r="MV48" i="10"/>
  <c r="MU48" i="10"/>
  <c r="MT48" i="10"/>
  <c r="MS48" i="10"/>
  <c r="MR48" i="10"/>
  <c r="MQ48" i="10"/>
  <c r="MP48" i="10"/>
  <c r="MO48" i="10"/>
  <c r="MN48" i="10"/>
  <c r="MM48" i="10"/>
  <c r="ML48" i="10"/>
  <c r="MK48" i="10"/>
  <c r="MJ48" i="10"/>
  <c r="MI48" i="10"/>
  <c r="MH48" i="10"/>
  <c r="MG48" i="10"/>
  <c r="MF48" i="10"/>
  <c r="ME48" i="10"/>
  <c r="MD48" i="10"/>
  <c r="MC48" i="10"/>
  <c r="MB48" i="10"/>
  <c r="MA48" i="10"/>
  <c r="LZ48" i="10"/>
  <c r="LY48" i="10"/>
  <c r="LX48" i="10"/>
  <c r="LW48" i="10"/>
  <c r="LV48" i="10"/>
  <c r="LU48" i="10"/>
  <c r="LT48" i="10"/>
  <c r="LS48" i="10"/>
  <c r="LR48" i="10"/>
  <c r="LQ48" i="10"/>
  <c r="LP48" i="10"/>
  <c r="LO48" i="10"/>
  <c r="LN48" i="10"/>
  <c r="LM48" i="10"/>
  <c r="LL48" i="10"/>
  <c r="LK48" i="10"/>
  <c r="LJ48" i="10"/>
  <c r="LI48" i="10"/>
  <c r="LH48" i="10"/>
  <c r="LG48" i="10"/>
  <c r="LF48" i="10"/>
  <c r="LE48" i="10"/>
  <c r="LD48" i="10"/>
  <c r="LC48" i="10"/>
  <c r="LB48" i="10"/>
  <c r="LA48" i="10"/>
  <c r="KZ48" i="10"/>
  <c r="KY48" i="10"/>
  <c r="KX48" i="10"/>
  <c r="KW48" i="10"/>
  <c r="KV48" i="10"/>
  <c r="KU48" i="10"/>
  <c r="KT48" i="10"/>
  <c r="KS48" i="10"/>
  <c r="KR48" i="10"/>
  <c r="KQ48" i="10"/>
  <c r="KP48" i="10"/>
  <c r="KO48" i="10"/>
  <c r="KN48" i="10"/>
  <c r="KM48" i="10"/>
  <c r="KL48" i="10"/>
  <c r="KK48" i="10"/>
  <c r="KJ48" i="10"/>
  <c r="KI48" i="10"/>
  <c r="KH48" i="10"/>
  <c r="KG48" i="10"/>
  <c r="KF48" i="10"/>
  <c r="KE48" i="10"/>
  <c r="KD48" i="10"/>
  <c r="KC48" i="10"/>
  <c r="KB48" i="10"/>
  <c r="KA48" i="10"/>
  <c r="JZ48" i="10"/>
  <c r="JY48" i="10"/>
  <c r="JX48" i="10"/>
  <c r="JW48" i="10"/>
  <c r="JV48" i="10"/>
  <c r="JU48" i="10"/>
  <c r="JT48" i="10"/>
  <c r="JS48" i="10"/>
  <c r="JR48" i="10"/>
  <c r="JQ48" i="10"/>
  <c r="JP48" i="10"/>
  <c r="JO48" i="10"/>
  <c r="JN48" i="10"/>
  <c r="JM48" i="10"/>
  <c r="JL48" i="10"/>
  <c r="JK48" i="10"/>
  <c r="JJ48" i="10"/>
  <c r="JI48" i="10"/>
  <c r="JH48" i="10"/>
  <c r="JG48" i="10"/>
  <c r="JF48" i="10"/>
  <c r="JE48" i="10"/>
  <c r="JD48" i="10"/>
  <c r="JC48" i="10"/>
  <c r="JB48" i="10"/>
  <c r="JA48" i="10"/>
  <c r="IZ48" i="10"/>
  <c r="IY48" i="10"/>
  <c r="IX48" i="10"/>
  <c r="IW48" i="10"/>
  <c r="IV48" i="10"/>
  <c r="IU48" i="10"/>
  <c r="IT48" i="10"/>
  <c r="IS48" i="10"/>
  <c r="IR48" i="10"/>
  <c r="IQ48" i="10"/>
  <c r="IP48" i="10"/>
  <c r="IO48" i="10"/>
  <c r="IN48" i="10"/>
  <c r="IM48" i="10"/>
  <c r="IL48" i="10"/>
  <c r="IK48" i="10"/>
  <c r="IJ48" i="10"/>
  <c r="II48" i="10"/>
  <c r="IH48" i="10"/>
  <c r="IG48" i="10"/>
  <c r="IF48" i="10"/>
  <c r="IE48" i="10"/>
  <c r="ID48" i="10"/>
  <c r="IC48" i="10"/>
  <c r="IB48" i="10"/>
  <c r="IA48" i="10"/>
  <c r="HZ48" i="10"/>
  <c r="HY48" i="10"/>
  <c r="HX48" i="10"/>
  <c r="HW48" i="10"/>
  <c r="HV48" i="10"/>
  <c r="HU48" i="10"/>
  <c r="HT48" i="10"/>
  <c r="HS48" i="10"/>
  <c r="HR48" i="10"/>
  <c r="HQ48" i="10"/>
  <c r="HP48" i="10"/>
  <c r="HO48" i="10"/>
  <c r="HN48" i="10"/>
  <c r="HM48" i="10"/>
  <c r="HL48" i="10"/>
  <c r="HK48" i="10"/>
  <c r="HJ48" i="10"/>
  <c r="HI48" i="10"/>
  <c r="HH48" i="10"/>
  <c r="HG48" i="10"/>
  <c r="HF48" i="10"/>
  <c r="HE48" i="10"/>
  <c r="HD48" i="10"/>
  <c r="HC48" i="10"/>
  <c r="HB48" i="10"/>
  <c r="HA48" i="10"/>
  <c r="GZ48" i="10"/>
  <c r="GY48" i="10"/>
  <c r="GX48" i="10"/>
  <c r="GW48" i="10"/>
  <c r="GV48" i="10"/>
  <c r="GU48" i="10"/>
  <c r="GT48" i="10"/>
  <c r="GS48" i="10"/>
  <c r="GR48" i="10"/>
  <c r="GQ48" i="10"/>
  <c r="GP48" i="10"/>
  <c r="GO48" i="10"/>
  <c r="GN48" i="10"/>
  <c r="GM48" i="10"/>
  <c r="GL48" i="10"/>
  <c r="GK48" i="10"/>
  <c r="GJ48" i="10"/>
  <c r="GI48" i="10"/>
  <c r="GH48" i="10"/>
  <c r="GG48" i="10"/>
  <c r="GF48" i="10"/>
  <c r="GE48" i="10"/>
  <c r="GD48" i="10"/>
  <c r="GC48" i="10"/>
  <c r="GB48" i="10"/>
  <c r="GA48" i="10"/>
  <c r="FZ48" i="10"/>
  <c r="FY48" i="10"/>
  <c r="FX48" i="10"/>
  <c r="FW48" i="10"/>
  <c r="FV48" i="10"/>
  <c r="FU48" i="10"/>
  <c r="FT48" i="10"/>
  <c r="FS48" i="10"/>
  <c r="FR48" i="10"/>
  <c r="FQ48" i="10"/>
  <c r="FP48" i="10"/>
  <c r="FO48" i="10"/>
  <c r="FN48" i="10"/>
  <c r="FM48" i="10"/>
  <c r="FL48" i="10"/>
  <c r="FK48" i="10"/>
  <c r="FJ48" i="10"/>
  <c r="FI48" i="10"/>
  <c r="FH48" i="10"/>
  <c r="FG48" i="10"/>
  <c r="FF48" i="10"/>
  <c r="FE48" i="10"/>
  <c r="FD48" i="10"/>
  <c r="FC48" i="10"/>
  <c r="FB48" i="10"/>
  <c r="FA48" i="10"/>
  <c r="EZ48" i="10"/>
  <c r="EY48" i="10"/>
  <c r="EX48" i="10"/>
  <c r="EW48" i="10"/>
  <c r="EV48" i="10"/>
  <c r="EU48" i="10"/>
  <c r="ET48" i="10"/>
  <c r="ES48" i="10"/>
  <c r="ER48" i="10"/>
  <c r="EQ48" i="10"/>
  <c r="EP48" i="10"/>
  <c r="EO48" i="10"/>
  <c r="EN48" i="10"/>
  <c r="EM48" i="10"/>
  <c r="EL48" i="10"/>
  <c r="EK48" i="10"/>
  <c r="EJ48" i="10"/>
  <c r="EI48" i="10"/>
  <c r="EH48" i="10"/>
  <c r="EG48" i="10"/>
  <c r="EF48" i="10"/>
  <c r="EE48" i="10"/>
  <c r="ED48" i="10"/>
  <c r="EC48" i="10"/>
  <c r="EB48" i="10"/>
  <c r="EA48" i="10"/>
  <c r="DZ48" i="10"/>
  <c r="DY48" i="10"/>
  <c r="DX48" i="10"/>
  <c r="DW48" i="10"/>
  <c r="DV48" i="10"/>
  <c r="DU48" i="10"/>
  <c r="DT48" i="10"/>
  <c r="DS48" i="10"/>
  <c r="DR48" i="10"/>
  <c r="DQ48" i="10"/>
  <c r="DP48" i="10"/>
  <c r="DO48" i="10"/>
  <c r="DN48" i="10"/>
  <c r="DM48" i="10"/>
  <c r="DL48" i="10"/>
  <c r="DK48" i="10"/>
  <c r="DJ48" i="10"/>
  <c r="DI48" i="10"/>
  <c r="DH48" i="10"/>
  <c r="DG48" i="10"/>
  <c r="DF48" i="10"/>
  <c r="DE48" i="10"/>
  <c r="DD48" i="10"/>
  <c r="DC48" i="10"/>
  <c r="DB48" i="10"/>
  <c r="DA48" i="10"/>
  <c r="CZ48" i="10"/>
  <c r="CY48" i="10"/>
  <c r="CX48" i="10"/>
  <c r="CW48" i="10"/>
  <c r="CV48" i="10"/>
  <c r="CU48" i="10"/>
  <c r="CT48" i="10"/>
  <c r="CS48" i="10"/>
  <c r="CR48" i="10"/>
  <c r="CQ48" i="10"/>
  <c r="CP48" i="10"/>
  <c r="CO48" i="10"/>
  <c r="CN48" i="10"/>
  <c r="CM48" i="10"/>
  <c r="CL48" i="10"/>
  <c r="CK48" i="10"/>
  <c r="CJ48" i="10"/>
  <c r="CI48" i="10"/>
  <c r="CH48" i="10"/>
  <c r="CG48" i="10"/>
  <c r="CF48" i="10"/>
  <c r="CE48" i="10"/>
  <c r="CD48" i="10"/>
  <c r="CC48" i="10"/>
  <c r="CB48" i="10"/>
  <c r="CA48" i="10"/>
  <c r="BZ48" i="10"/>
  <c r="BY48" i="10"/>
  <c r="BX48" i="10"/>
  <c r="BW48" i="10"/>
  <c r="BV48" i="10"/>
  <c r="BU48" i="10"/>
  <c r="BT48" i="10"/>
  <c r="BS48" i="10"/>
  <c r="BR48" i="10"/>
  <c r="BQ48" i="10"/>
  <c r="BP48" i="10"/>
  <c r="BO48" i="10"/>
  <c r="BN48" i="10"/>
  <c r="BM48" i="10"/>
  <c r="BL48" i="10"/>
  <c r="BK48" i="10"/>
  <c r="BJ48" i="10"/>
  <c r="BI48" i="10"/>
  <c r="BH48" i="10"/>
  <c r="BG48" i="10"/>
  <c r="BF48" i="10"/>
  <c r="BE48" i="10"/>
  <c r="BD48" i="10"/>
  <c r="BC48" i="10"/>
  <c r="BB48" i="10"/>
  <c r="BA48" i="10"/>
  <c r="AZ48" i="10"/>
  <c r="AY48" i="10"/>
  <c r="AX48" i="10"/>
  <c r="AW48" i="10"/>
  <c r="AV48" i="10"/>
  <c r="AU48" i="10"/>
  <c r="AT48" i="10"/>
  <c r="AS48" i="10"/>
  <c r="AR48" i="10"/>
  <c r="AQ48" i="10"/>
  <c r="AP48" i="10"/>
  <c r="AO48" i="10"/>
  <c r="AN48" i="10"/>
  <c r="AM48" i="10"/>
  <c r="AL48" i="10"/>
  <c r="AK48" i="10"/>
  <c r="AJ48" i="10"/>
  <c r="AI48" i="10"/>
  <c r="AH48" i="10"/>
  <c r="AG48" i="10"/>
  <c r="AF48" i="10"/>
  <c r="AE48" i="10"/>
  <c r="AD48" i="10"/>
  <c r="AC48" i="10"/>
  <c r="AB48" i="10"/>
  <c r="AA48" i="10"/>
  <c r="Z48" i="10"/>
  <c r="Y48" i="10"/>
  <c r="X48" i="10"/>
  <c r="W48" i="10"/>
  <c r="V48" i="10"/>
  <c r="U48" i="10"/>
  <c r="T48" i="10"/>
  <c r="S48" i="10"/>
  <c r="R48" i="10"/>
  <c r="Q48" i="10"/>
  <c r="P48" i="10"/>
  <c r="O48" i="10"/>
  <c r="ALZ47" i="10"/>
  <c r="ALY47" i="10"/>
  <c r="ALX47" i="10"/>
  <c r="ALW47" i="10"/>
  <c r="ALV47" i="10"/>
  <c r="ALU47" i="10"/>
  <c r="ALT47" i="10"/>
  <c r="ALS47" i="10"/>
  <c r="ALR47" i="10"/>
  <c r="ALQ47" i="10"/>
  <c r="ALP47" i="10"/>
  <c r="ALO47" i="10"/>
  <c r="ALN47" i="10"/>
  <c r="ALM47" i="10"/>
  <c r="ALL47" i="10"/>
  <c r="ALK47" i="10"/>
  <c r="ALJ47" i="10"/>
  <c r="ALI47" i="10"/>
  <c r="ALH47" i="10"/>
  <c r="ALG47" i="10"/>
  <c r="ALF47" i="10"/>
  <c r="ALE47" i="10"/>
  <c r="ALD47" i="10"/>
  <c r="ALC47" i="10"/>
  <c r="ALB47" i="10"/>
  <c r="ALA47" i="10"/>
  <c r="AKZ47" i="10"/>
  <c r="AKY47" i="10"/>
  <c r="AKX47" i="10"/>
  <c r="AKW47" i="10"/>
  <c r="AKV47" i="10"/>
  <c r="AKU47" i="10"/>
  <c r="AKT47" i="10"/>
  <c r="AKS47" i="10"/>
  <c r="AKR47" i="10"/>
  <c r="AKQ47" i="10"/>
  <c r="AKP47" i="10"/>
  <c r="AKO47" i="10"/>
  <c r="AKN47" i="10"/>
  <c r="AKM47" i="10"/>
  <c r="AKL47" i="10"/>
  <c r="AKK47" i="10"/>
  <c r="AKJ47" i="10"/>
  <c r="AKI47" i="10"/>
  <c r="AKH47" i="10"/>
  <c r="AKG47" i="10"/>
  <c r="AKF47" i="10"/>
  <c r="AKE47" i="10"/>
  <c r="AKD47" i="10"/>
  <c r="AKC47" i="10"/>
  <c r="AKB47" i="10"/>
  <c r="AKA47" i="10"/>
  <c r="AJZ47" i="10"/>
  <c r="AJY47" i="10"/>
  <c r="AJX47" i="10"/>
  <c r="AJW47" i="10"/>
  <c r="AJV47" i="10"/>
  <c r="AJU47" i="10"/>
  <c r="AJT47" i="10"/>
  <c r="AJS47" i="10"/>
  <c r="AJR47" i="10"/>
  <c r="AJQ47" i="10"/>
  <c r="AJP47" i="10"/>
  <c r="AJO47" i="10"/>
  <c r="AJN47" i="10"/>
  <c r="AJM47" i="10"/>
  <c r="AJL47" i="10"/>
  <c r="AJK47" i="10"/>
  <c r="AJJ47" i="10"/>
  <c r="AJI47" i="10"/>
  <c r="AJH47" i="10"/>
  <c r="AJG47" i="10"/>
  <c r="AJF47" i="10"/>
  <c r="AJE47" i="10"/>
  <c r="AJD47" i="10"/>
  <c r="AJC47" i="10"/>
  <c r="AJB47" i="10"/>
  <c r="AJA47" i="10"/>
  <c r="AIZ47" i="10"/>
  <c r="AIY47" i="10"/>
  <c r="AIX47" i="10"/>
  <c r="AIW47" i="10"/>
  <c r="AIV47" i="10"/>
  <c r="AIU47" i="10"/>
  <c r="AIT47" i="10"/>
  <c r="AIS47" i="10"/>
  <c r="AIR47" i="10"/>
  <c r="AIQ47" i="10"/>
  <c r="AIP47" i="10"/>
  <c r="AIO47" i="10"/>
  <c r="AIN47" i="10"/>
  <c r="AIM47" i="10"/>
  <c r="AIL47" i="10"/>
  <c r="AIK47" i="10"/>
  <c r="AIJ47" i="10"/>
  <c r="AII47" i="10"/>
  <c r="AIH47" i="10"/>
  <c r="AIG47" i="10"/>
  <c r="AIF47" i="10"/>
  <c r="AIE47" i="10"/>
  <c r="AID47" i="10"/>
  <c r="AIC47" i="10"/>
  <c r="AIB47" i="10"/>
  <c r="AIA47" i="10"/>
  <c r="AHZ47" i="10"/>
  <c r="AHY47" i="10"/>
  <c r="AHX47" i="10"/>
  <c r="AHW47" i="10"/>
  <c r="AHV47" i="10"/>
  <c r="AHU47" i="10"/>
  <c r="AHT47" i="10"/>
  <c r="AHS47" i="10"/>
  <c r="AHR47" i="10"/>
  <c r="AHQ47" i="10"/>
  <c r="AHP47" i="10"/>
  <c r="AHO47" i="10"/>
  <c r="AHN47" i="10"/>
  <c r="AHM47" i="10"/>
  <c r="AHL47" i="10"/>
  <c r="AHK47" i="10"/>
  <c r="AHJ47" i="10"/>
  <c r="AHI47" i="10"/>
  <c r="AHH47" i="10"/>
  <c r="AHG47" i="10"/>
  <c r="AHF47" i="10"/>
  <c r="AHE47" i="10"/>
  <c r="AHD47" i="10"/>
  <c r="AHC47" i="10"/>
  <c r="AHB47" i="10"/>
  <c r="AHA47" i="10"/>
  <c r="AGZ47" i="10"/>
  <c r="AGY47" i="10"/>
  <c r="AGX47" i="10"/>
  <c r="AGW47" i="10"/>
  <c r="AGV47" i="10"/>
  <c r="AGU47" i="10"/>
  <c r="AGT47" i="10"/>
  <c r="AGS47" i="10"/>
  <c r="AGR47" i="10"/>
  <c r="AGQ47" i="10"/>
  <c r="AGP47" i="10"/>
  <c r="AGO47" i="10"/>
  <c r="AGN47" i="10"/>
  <c r="AGM47" i="10"/>
  <c r="AGL47" i="10"/>
  <c r="AGK47" i="10"/>
  <c r="AGJ47" i="10"/>
  <c r="AGI47" i="10"/>
  <c r="AGH47" i="10"/>
  <c r="AGG47" i="10"/>
  <c r="AGF47" i="10"/>
  <c r="AGE47" i="10"/>
  <c r="AGD47" i="10"/>
  <c r="AGC47" i="10"/>
  <c r="AGB47" i="10"/>
  <c r="AGA47" i="10"/>
  <c r="AFZ47" i="10"/>
  <c r="AFY47" i="10"/>
  <c r="AFX47" i="10"/>
  <c r="AFW47" i="10"/>
  <c r="AFV47" i="10"/>
  <c r="AFU47" i="10"/>
  <c r="AFT47" i="10"/>
  <c r="AFS47" i="10"/>
  <c r="AFR47" i="10"/>
  <c r="AFQ47" i="10"/>
  <c r="AFP47" i="10"/>
  <c r="AFO47" i="10"/>
  <c r="AFN47" i="10"/>
  <c r="AFM47" i="10"/>
  <c r="AFL47" i="10"/>
  <c r="AFK47" i="10"/>
  <c r="AFJ47" i="10"/>
  <c r="AFI47" i="10"/>
  <c r="AFH47" i="10"/>
  <c r="AFG47" i="10"/>
  <c r="AFF47" i="10"/>
  <c r="AFE47" i="10"/>
  <c r="AFD47" i="10"/>
  <c r="AFC47" i="10"/>
  <c r="AFB47" i="10"/>
  <c r="AFA47" i="10"/>
  <c r="AEZ47" i="10"/>
  <c r="AEY47" i="10"/>
  <c r="AEX47" i="10"/>
  <c r="AEW47" i="10"/>
  <c r="AEV47" i="10"/>
  <c r="AEU47" i="10"/>
  <c r="AET47" i="10"/>
  <c r="AES47" i="10"/>
  <c r="AER47" i="10"/>
  <c r="AEQ47" i="10"/>
  <c r="AEP47" i="10"/>
  <c r="AEO47" i="10"/>
  <c r="AEN47" i="10"/>
  <c r="AEM47" i="10"/>
  <c r="AEL47" i="10"/>
  <c r="AEK47" i="10"/>
  <c r="AEJ47" i="10"/>
  <c r="AEI47" i="10"/>
  <c r="AEH47" i="10"/>
  <c r="AEG47" i="10"/>
  <c r="AEF47" i="10"/>
  <c r="AEE47" i="10"/>
  <c r="AED47" i="10"/>
  <c r="AEC47" i="10"/>
  <c r="AEB47" i="10"/>
  <c r="AEA47" i="10"/>
  <c r="ADZ47" i="10"/>
  <c r="ADY47" i="10"/>
  <c r="ADX47" i="10"/>
  <c r="ADW47" i="10"/>
  <c r="ADV47" i="10"/>
  <c r="ADU47" i="10"/>
  <c r="ADT47" i="10"/>
  <c r="ADS47" i="10"/>
  <c r="ADR47" i="10"/>
  <c r="ADQ47" i="10"/>
  <c r="ADP47" i="10"/>
  <c r="ADO47" i="10"/>
  <c r="ADN47" i="10"/>
  <c r="ADM47" i="10"/>
  <c r="ADL47" i="10"/>
  <c r="ADK47" i="10"/>
  <c r="ADJ47" i="10"/>
  <c r="ADI47" i="10"/>
  <c r="ADH47" i="10"/>
  <c r="ADG47" i="10"/>
  <c r="ADF47" i="10"/>
  <c r="ADE47" i="10"/>
  <c r="ADD47" i="10"/>
  <c r="ADC47" i="10"/>
  <c r="ADB47" i="10"/>
  <c r="ADA47" i="10"/>
  <c r="ACZ47" i="10"/>
  <c r="ACY47" i="10"/>
  <c r="ACX47" i="10"/>
  <c r="ACW47" i="10"/>
  <c r="ACV47" i="10"/>
  <c r="ACU47" i="10"/>
  <c r="ACT47" i="10"/>
  <c r="ACS47" i="10"/>
  <c r="ACR47" i="10"/>
  <c r="ACQ47" i="10"/>
  <c r="ACP47" i="10"/>
  <c r="ACO47" i="10"/>
  <c r="ACN47" i="10"/>
  <c r="ACM47" i="10"/>
  <c r="ACL47" i="10"/>
  <c r="ACK47" i="10"/>
  <c r="ACJ47" i="10"/>
  <c r="ACI47" i="10"/>
  <c r="ACH47" i="10"/>
  <c r="ACG47" i="10"/>
  <c r="ACF47" i="10"/>
  <c r="ACE47" i="10"/>
  <c r="ACD47" i="10"/>
  <c r="ACC47" i="10"/>
  <c r="ACB47" i="10"/>
  <c r="ACA47" i="10"/>
  <c r="ABZ47" i="10"/>
  <c r="ABY47" i="10"/>
  <c r="ABX47" i="10"/>
  <c r="ABW47" i="10"/>
  <c r="ABV47" i="10"/>
  <c r="ABU47" i="10"/>
  <c r="ABT47" i="10"/>
  <c r="ABS47" i="10"/>
  <c r="ABR47" i="10"/>
  <c r="ABQ47" i="10"/>
  <c r="ABP47" i="10"/>
  <c r="ABO47" i="10"/>
  <c r="ABN47" i="10"/>
  <c r="ABM47" i="10"/>
  <c r="ABL47" i="10"/>
  <c r="ABK47" i="10"/>
  <c r="ABJ47" i="10"/>
  <c r="ABI47" i="10"/>
  <c r="ABH47" i="10"/>
  <c r="ABG47" i="10"/>
  <c r="ABF47" i="10"/>
  <c r="ABE47" i="10"/>
  <c r="ABD47" i="10"/>
  <c r="ABC47" i="10"/>
  <c r="ABB47" i="10"/>
  <c r="ABA47" i="10"/>
  <c r="AAZ47" i="10"/>
  <c r="AAY47" i="10"/>
  <c r="AAX47" i="10"/>
  <c r="AAW47" i="10"/>
  <c r="AAV47" i="10"/>
  <c r="AAU47" i="10"/>
  <c r="AAT47" i="10"/>
  <c r="AAS47" i="10"/>
  <c r="AAR47" i="10"/>
  <c r="AAQ47" i="10"/>
  <c r="AAP47" i="10"/>
  <c r="AAO47" i="10"/>
  <c r="AAN47" i="10"/>
  <c r="AAM47" i="10"/>
  <c r="AAL47" i="10"/>
  <c r="AAK47" i="10"/>
  <c r="AAJ47" i="10"/>
  <c r="AAI47" i="10"/>
  <c r="AAH47" i="10"/>
  <c r="AAG47" i="10"/>
  <c r="AAF47" i="10"/>
  <c r="AAE47" i="10"/>
  <c r="AAD47" i="10"/>
  <c r="AAC47" i="10"/>
  <c r="AAB47" i="10"/>
  <c r="AAA47" i="10"/>
  <c r="ZZ47" i="10"/>
  <c r="ZY47" i="10"/>
  <c r="ZX47" i="10"/>
  <c r="ZW47" i="10"/>
  <c r="ZV47" i="10"/>
  <c r="ZU47" i="10"/>
  <c r="ZT47" i="10"/>
  <c r="ZS47" i="10"/>
  <c r="ZR47" i="10"/>
  <c r="ZQ47" i="10"/>
  <c r="ZP47" i="10"/>
  <c r="ZO47" i="10"/>
  <c r="ZN47" i="10"/>
  <c r="ZM47" i="10"/>
  <c r="ZL47" i="10"/>
  <c r="ZK47" i="10"/>
  <c r="ZJ47" i="10"/>
  <c r="ZI47" i="10"/>
  <c r="ZH47" i="10"/>
  <c r="ZG47" i="10"/>
  <c r="ZF47" i="10"/>
  <c r="ZE47" i="10"/>
  <c r="ZD47" i="10"/>
  <c r="ZC47" i="10"/>
  <c r="ZB47" i="10"/>
  <c r="ZA47" i="10"/>
  <c r="YZ47" i="10"/>
  <c r="YY47" i="10"/>
  <c r="YX47" i="10"/>
  <c r="YW47" i="10"/>
  <c r="YV47" i="10"/>
  <c r="YU47" i="10"/>
  <c r="YT47" i="10"/>
  <c r="YS47" i="10"/>
  <c r="YR47" i="10"/>
  <c r="YQ47" i="10"/>
  <c r="YP47" i="10"/>
  <c r="YO47" i="10"/>
  <c r="YN47" i="10"/>
  <c r="YM47" i="10"/>
  <c r="YL47" i="10"/>
  <c r="YK47" i="10"/>
  <c r="YJ47" i="10"/>
  <c r="YI47" i="10"/>
  <c r="YH47" i="10"/>
  <c r="YG47" i="10"/>
  <c r="YF47" i="10"/>
  <c r="YE47" i="10"/>
  <c r="YD47" i="10"/>
  <c r="YC47" i="10"/>
  <c r="YB47" i="10"/>
  <c r="YA47" i="10"/>
  <c r="XZ47" i="10"/>
  <c r="XY47" i="10"/>
  <c r="XX47" i="10"/>
  <c r="XW47" i="10"/>
  <c r="XV47" i="10"/>
  <c r="XU47" i="10"/>
  <c r="XT47" i="10"/>
  <c r="XS47" i="10"/>
  <c r="XR47" i="10"/>
  <c r="XQ47" i="10"/>
  <c r="XP47" i="10"/>
  <c r="XO47" i="10"/>
  <c r="XN47" i="10"/>
  <c r="XM47" i="10"/>
  <c r="XL47" i="10"/>
  <c r="XK47" i="10"/>
  <c r="XJ47" i="10"/>
  <c r="XI47" i="10"/>
  <c r="XH47" i="10"/>
  <c r="XG47" i="10"/>
  <c r="XF47" i="10"/>
  <c r="XE47" i="10"/>
  <c r="XD47" i="10"/>
  <c r="XC47" i="10"/>
  <c r="XB47" i="10"/>
  <c r="XA47" i="10"/>
  <c r="WZ47" i="10"/>
  <c r="WY47" i="10"/>
  <c r="WX47" i="10"/>
  <c r="WW47" i="10"/>
  <c r="WV47" i="10"/>
  <c r="WU47" i="10"/>
  <c r="WT47" i="10"/>
  <c r="WS47" i="10"/>
  <c r="WR47" i="10"/>
  <c r="WQ47" i="10"/>
  <c r="WP47" i="10"/>
  <c r="WO47" i="10"/>
  <c r="WN47" i="10"/>
  <c r="WM47" i="10"/>
  <c r="WL47" i="10"/>
  <c r="WK47" i="10"/>
  <c r="WJ47" i="10"/>
  <c r="WI47" i="10"/>
  <c r="WH47" i="10"/>
  <c r="WG47" i="10"/>
  <c r="WF47" i="10"/>
  <c r="WE47" i="10"/>
  <c r="WD47" i="10"/>
  <c r="WC47" i="10"/>
  <c r="WB47" i="10"/>
  <c r="WA47" i="10"/>
  <c r="VZ47" i="10"/>
  <c r="VY47" i="10"/>
  <c r="VX47" i="10"/>
  <c r="VW47" i="10"/>
  <c r="VV47" i="10"/>
  <c r="VU47" i="10"/>
  <c r="VT47" i="10"/>
  <c r="VS47" i="10"/>
  <c r="VR47" i="10"/>
  <c r="VQ47" i="10"/>
  <c r="VP47" i="10"/>
  <c r="VO47" i="10"/>
  <c r="VN47" i="10"/>
  <c r="VM47" i="10"/>
  <c r="VL47" i="10"/>
  <c r="VK47" i="10"/>
  <c r="VJ47" i="10"/>
  <c r="VI47" i="10"/>
  <c r="VH47" i="10"/>
  <c r="VG47" i="10"/>
  <c r="VF47" i="10"/>
  <c r="VE47" i="10"/>
  <c r="VD47" i="10"/>
  <c r="VC47" i="10"/>
  <c r="VB47" i="10"/>
  <c r="VA47" i="10"/>
  <c r="UZ47" i="10"/>
  <c r="UY47" i="10"/>
  <c r="UX47" i="10"/>
  <c r="UW47" i="10"/>
  <c r="UV47" i="10"/>
  <c r="UU47" i="10"/>
  <c r="UT47" i="10"/>
  <c r="US47" i="10"/>
  <c r="UR47" i="10"/>
  <c r="UQ47" i="10"/>
  <c r="UP47" i="10"/>
  <c r="UO47" i="10"/>
  <c r="UN47" i="10"/>
  <c r="UM47" i="10"/>
  <c r="UL47" i="10"/>
  <c r="UK47" i="10"/>
  <c r="UJ47" i="10"/>
  <c r="UI47" i="10"/>
  <c r="UH47" i="10"/>
  <c r="UG47" i="10"/>
  <c r="UF47" i="10"/>
  <c r="UE47" i="10"/>
  <c r="UD47" i="10"/>
  <c r="UC47" i="10"/>
  <c r="UB47" i="10"/>
  <c r="UA47" i="10"/>
  <c r="TZ47" i="10"/>
  <c r="TY47" i="10"/>
  <c r="TX47" i="10"/>
  <c r="TW47" i="10"/>
  <c r="TV47" i="10"/>
  <c r="TU47" i="10"/>
  <c r="TT47" i="10"/>
  <c r="TS47" i="10"/>
  <c r="TR47" i="10"/>
  <c r="TQ47" i="10"/>
  <c r="TP47" i="10"/>
  <c r="TO47" i="10"/>
  <c r="TN47" i="10"/>
  <c r="TM47" i="10"/>
  <c r="TL47" i="10"/>
  <c r="TK47" i="10"/>
  <c r="TJ47" i="10"/>
  <c r="TI47" i="10"/>
  <c r="TH47" i="10"/>
  <c r="TG47" i="10"/>
  <c r="TF47" i="10"/>
  <c r="TE47" i="10"/>
  <c r="TD47" i="10"/>
  <c r="TC47" i="10"/>
  <c r="TB47" i="10"/>
  <c r="TA47" i="10"/>
  <c r="SZ47" i="10"/>
  <c r="SY47" i="10"/>
  <c r="SX47" i="10"/>
  <c r="SW47" i="10"/>
  <c r="SV47" i="10"/>
  <c r="SU47" i="10"/>
  <c r="ST47" i="10"/>
  <c r="SS47" i="10"/>
  <c r="SR47" i="10"/>
  <c r="SQ47" i="10"/>
  <c r="SP47" i="10"/>
  <c r="SO47" i="10"/>
  <c r="SN47" i="10"/>
  <c r="SM47" i="10"/>
  <c r="SL47" i="10"/>
  <c r="SK47" i="10"/>
  <c r="SJ47" i="10"/>
  <c r="SI47" i="10"/>
  <c r="SH47" i="10"/>
  <c r="SG47" i="10"/>
  <c r="SF47" i="10"/>
  <c r="SE47" i="10"/>
  <c r="SD47" i="10"/>
  <c r="SC47" i="10"/>
  <c r="SB47" i="10"/>
  <c r="SA47" i="10"/>
  <c r="RZ47" i="10"/>
  <c r="RY47" i="10"/>
  <c r="RX47" i="10"/>
  <c r="RW47" i="10"/>
  <c r="RV47" i="10"/>
  <c r="RU47" i="10"/>
  <c r="RT47" i="10"/>
  <c r="RS47" i="10"/>
  <c r="RR47" i="10"/>
  <c r="RQ47" i="10"/>
  <c r="RP47" i="10"/>
  <c r="RO47" i="10"/>
  <c r="RN47" i="10"/>
  <c r="RM47" i="10"/>
  <c r="RL47" i="10"/>
  <c r="RK47" i="10"/>
  <c r="RJ47" i="10"/>
  <c r="RI47" i="10"/>
  <c r="RH47" i="10"/>
  <c r="RG47" i="10"/>
  <c r="RF47" i="10"/>
  <c r="RE47" i="10"/>
  <c r="RD47" i="10"/>
  <c r="RC47" i="10"/>
  <c r="RB47" i="10"/>
  <c r="RA47" i="10"/>
  <c r="QZ47" i="10"/>
  <c r="QY47" i="10"/>
  <c r="QX47" i="10"/>
  <c r="QW47" i="10"/>
  <c r="QV47" i="10"/>
  <c r="QU47" i="10"/>
  <c r="QT47" i="10"/>
  <c r="QS47" i="10"/>
  <c r="QR47" i="10"/>
  <c r="QQ47" i="10"/>
  <c r="QP47" i="10"/>
  <c r="QO47" i="10"/>
  <c r="QN47" i="10"/>
  <c r="QM47" i="10"/>
  <c r="QL47" i="10"/>
  <c r="QK47" i="10"/>
  <c r="QJ47" i="10"/>
  <c r="QI47" i="10"/>
  <c r="QH47" i="10"/>
  <c r="QG47" i="10"/>
  <c r="QF47" i="10"/>
  <c r="QE47" i="10"/>
  <c r="QD47" i="10"/>
  <c r="QC47" i="10"/>
  <c r="QB47" i="10"/>
  <c r="QA47" i="10"/>
  <c r="PZ47" i="10"/>
  <c r="PY47" i="10"/>
  <c r="PX47" i="10"/>
  <c r="PW47" i="10"/>
  <c r="PV47" i="10"/>
  <c r="PU47" i="10"/>
  <c r="PT47" i="10"/>
  <c r="PS47" i="10"/>
  <c r="PR47" i="10"/>
  <c r="PQ47" i="10"/>
  <c r="PP47" i="10"/>
  <c r="PO47" i="10"/>
  <c r="PN47" i="10"/>
  <c r="PM47" i="10"/>
  <c r="PL47" i="10"/>
  <c r="PK47" i="10"/>
  <c r="PJ47" i="10"/>
  <c r="PI47" i="10"/>
  <c r="PH47" i="10"/>
  <c r="PG47" i="10"/>
  <c r="PF47" i="10"/>
  <c r="PE47" i="10"/>
  <c r="PD47" i="10"/>
  <c r="PC47" i="10"/>
  <c r="PB47" i="10"/>
  <c r="PA47" i="10"/>
  <c r="OZ47" i="10"/>
  <c r="OY47" i="10"/>
  <c r="OX47" i="10"/>
  <c r="OW47" i="10"/>
  <c r="OV47" i="10"/>
  <c r="OU47" i="10"/>
  <c r="OT47" i="10"/>
  <c r="OS47" i="10"/>
  <c r="OR47" i="10"/>
  <c r="OQ47" i="10"/>
  <c r="OP47" i="10"/>
  <c r="OO47" i="10"/>
  <c r="ON47" i="10"/>
  <c r="OM47" i="10"/>
  <c r="OL47" i="10"/>
  <c r="OK47" i="10"/>
  <c r="OJ47" i="10"/>
  <c r="OI47" i="10"/>
  <c r="OH47" i="10"/>
  <c r="OG47" i="10"/>
  <c r="OF47" i="10"/>
  <c r="OE47" i="10"/>
  <c r="OD47" i="10"/>
  <c r="OC47" i="10"/>
  <c r="OB47" i="10"/>
  <c r="OA47" i="10"/>
  <c r="NZ47" i="10"/>
  <c r="NY47" i="10"/>
  <c r="NX47" i="10"/>
  <c r="NW47" i="10"/>
  <c r="NV47" i="10"/>
  <c r="NU47" i="10"/>
  <c r="NT47" i="10"/>
  <c r="NS47" i="10"/>
  <c r="NR47" i="10"/>
  <c r="NQ47" i="10"/>
  <c r="NP47" i="10"/>
  <c r="NO47" i="10"/>
  <c r="NN47" i="10"/>
  <c r="NM47" i="10"/>
  <c r="NL47" i="10"/>
  <c r="NK47" i="10"/>
  <c r="NJ47" i="10"/>
  <c r="NI47" i="10"/>
  <c r="NH47" i="10"/>
  <c r="NG47" i="10"/>
  <c r="NF47" i="10"/>
  <c r="NE47" i="10"/>
  <c r="ND47" i="10"/>
  <c r="NC47" i="10"/>
  <c r="NB47" i="10"/>
  <c r="NA47" i="10"/>
  <c r="MZ47" i="10"/>
  <c r="MY47" i="10"/>
  <c r="MX47" i="10"/>
  <c r="MW47" i="10"/>
  <c r="MV47" i="10"/>
  <c r="MU47" i="10"/>
  <c r="MT47" i="10"/>
  <c r="MS47" i="10"/>
  <c r="MR47" i="10"/>
  <c r="MQ47" i="10"/>
  <c r="MP47" i="10"/>
  <c r="MO47" i="10"/>
  <c r="MN47" i="10"/>
  <c r="MM47" i="10"/>
  <c r="ML47" i="10"/>
  <c r="MK47" i="10"/>
  <c r="MJ47" i="10"/>
  <c r="MI47" i="10"/>
  <c r="MH47" i="10"/>
  <c r="MG47" i="10"/>
  <c r="MF47" i="10"/>
  <c r="ME47" i="10"/>
  <c r="MD47" i="10"/>
  <c r="MC47" i="10"/>
  <c r="MB47" i="10"/>
  <c r="MA47" i="10"/>
  <c r="LZ47" i="10"/>
  <c r="LY47" i="10"/>
  <c r="LX47" i="10"/>
  <c r="LW47" i="10"/>
  <c r="LV47" i="10"/>
  <c r="LU47" i="10"/>
  <c r="LT47" i="10"/>
  <c r="LS47" i="10"/>
  <c r="LR47" i="10"/>
  <c r="LQ47" i="10"/>
  <c r="LP47" i="10"/>
  <c r="LO47" i="10"/>
  <c r="LN47" i="10"/>
  <c r="LM47" i="10"/>
  <c r="LL47" i="10"/>
  <c r="LK47" i="10"/>
  <c r="LJ47" i="10"/>
  <c r="LI47" i="10"/>
  <c r="LH47" i="10"/>
  <c r="LG47" i="10"/>
  <c r="LF47" i="10"/>
  <c r="LE47" i="10"/>
  <c r="LD47" i="10"/>
  <c r="LC47" i="10"/>
  <c r="LB47" i="10"/>
  <c r="LA47" i="10"/>
  <c r="KZ47" i="10"/>
  <c r="KY47" i="10"/>
  <c r="KX47" i="10"/>
  <c r="KW47" i="10"/>
  <c r="KV47" i="10"/>
  <c r="KU47" i="10"/>
  <c r="KT47" i="10"/>
  <c r="KS47" i="10"/>
  <c r="KR47" i="10"/>
  <c r="KQ47" i="10"/>
  <c r="KP47" i="10"/>
  <c r="KO47" i="10"/>
  <c r="KN47" i="10"/>
  <c r="KM47" i="10"/>
  <c r="KL47" i="10"/>
  <c r="KK47" i="10"/>
  <c r="KJ47" i="10"/>
  <c r="KI47" i="10"/>
  <c r="KH47" i="10"/>
  <c r="KG47" i="10"/>
  <c r="KF47" i="10"/>
  <c r="KE47" i="10"/>
  <c r="KD47" i="10"/>
  <c r="KC47" i="10"/>
  <c r="KB47" i="10"/>
  <c r="KA47" i="10"/>
  <c r="JZ47" i="10"/>
  <c r="JY47" i="10"/>
  <c r="JX47" i="10"/>
  <c r="JW47" i="10"/>
  <c r="JV47" i="10"/>
  <c r="JU47" i="10"/>
  <c r="JT47" i="10"/>
  <c r="JS47" i="10"/>
  <c r="JR47" i="10"/>
  <c r="JQ47" i="10"/>
  <c r="JP47" i="10"/>
  <c r="JO47" i="10"/>
  <c r="JN47" i="10"/>
  <c r="JM47" i="10"/>
  <c r="JL47" i="10"/>
  <c r="JK47" i="10"/>
  <c r="JJ47" i="10"/>
  <c r="JI47" i="10"/>
  <c r="JH47" i="10"/>
  <c r="JG47" i="10"/>
  <c r="JF47" i="10"/>
  <c r="JE47" i="10"/>
  <c r="JD47" i="10"/>
  <c r="JC47" i="10"/>
  <c r="JB47" i="10"/>
  <c r="JA47" i="10"/>
  <c r="IZ47" i="10"/>
  <c r="IY47" i="10"/>
  <c r="IX47" i="10"/>
  <c r="IW47" i="10"/>
  <c r="IV47" i="10"/>
  <c r="IU47" i="10"/>
  <c r="IT47" i="10"/>
  <c r="IS47" i="10"/>
  <c r="IR47" i="10"/>
  <c r="IQ47" i="10"/>
  <c r="IP47" i="10"/>
  <c r="IO47" i="10"/>
  <c r="IN47" i="10"/>
  <c r="IM47" i="10"/>
  <c r="IL47" i="10"/>
  <c r="IK47" i="10"/>
  <c r="IJ47" i="10"/>
  <c r="II47" i="10"/>
  <c r="IH47" i="10"/>
  <c r="IG47" i="10"/>
  <c r="IF47" i="10"/>
  <c r="IE47" i="10"/>
  <c r="ID47" i="10"/>
  <c r="IC47" i="10"/>
  <c r="IB47" i="10"/>
  <c r="IA47" i="10"/>
  <c r="HZ47" i="10"/>
  <c r="HY47" i="10"/>
  <c r="HX47" i="10"/>
  <c r="HW47" i="10"/>
  <c r="HV47" i="10"/>
  <c r="HU47" i="10"/>
  <c r="HT47" i="10"/>
  <c r="HS47" i="10"/>
  <c r="HR47" i="10"/>
  <c r="HQ47" i="10"/>
  <c r="HP47" i="10"/>
  <c r="HO47" i="10"/>
  <c r="HN47" i="10"/>
  <c r="HM47" i="10"/>
  <c r="HL47" i="10"/>
  <c r="HK47" i="10"/>
  <c r="HJ47" i="10"/>
  <c r="HI47" i="10"/>
  <c r="HH47" i="10"/>
  <c r="HG47" i="10"/>
  <c r="HF47" i="10"/>
  <c r="HE47" i="10"/>
  <c r="HD47" i="10"/>
  <c r="HC47" i="10"/>
  <c r="HB47" i="10"/>
  <c r="HA47" i="10"/>
  <c r="GZ47" i="10"/>
  <c r="GY47" i="10"/>
  <c r="GX47" i="10"/>
  <c r="GW47" i="10"/>
  <c r="GV47" i="10"/>
  <c r="GU47" i="10"/>
  <c r="GT47" i="10"/>
  <c r="GS47" i="10"/>
  <c r="GR47" i="10"/>
  <c r="GQ47" i="10"/>
  <c r="GP47" i="10"/>
  <c r="GO47" i="10"/>
  <c r="GN47" i="10"/>
  <c r="GM47" i="10"/>
  <c r="GL47" i="10"/>
  <c r="GK47" i="10"/>
  <c r="GJ47" i="10"/>
  <c r="GI47" i="10"/>
  <c r="GH47" i="10"/>
  <c r="GG47" i="10"/>
  <c r="GF47" i="10"/>
  <c r="GE47" i="10"/>
  <c r="GD47" i="10"/>
  <c r="GC47" i="10"/>
  <c r="GB47" i="10"/>
  <c r="GA47" i="10"/>
  <c r="FZ47" i="10"/>
  <c r="FY47" i="10"/>
  <c r="FX47" i="10"/>
  <c r="FW47" i="10"/>
  <c r="FV47" i="10"/>
  <c r="FU47" i="10"/>
  <c r="FT47" i="10"/>
  <c r="FS47" i="10"/>
  <c r="FR47" i="10"/>
  <c r="FQ47" i="10"/>
  <c r="FP47" i="10"/>
  <c r="FO47" i="10"/>
  <c r="FN47" i="10"/>
  <c r="FM47" i="10"/>
  <c r="FL47" i="10"/>
  <c r="FK47" i="10"/>
  <c r="FJ47" i="10"/>
  <c r="FI47" i="10"/>
  <c r="FH47" i="10"/>
  <c r="FG47" i="10"/>
  <c r="FF47" i="10"/>
  <c r="FE47" i="10"/>
  <c r="FD47" i="10"/>
  <c r="FC47" i="10"/>
  <c r="FB47" i="10"/>
  <c r="FA47" i="10"/>
  <c r="EZ47" i="10"/>
  <c r="EY47" i="10"/>
  <c r="EX47" i="10"/>
  <c r="EW47" i="10"/>
  <c r="EV47" i="10"/>
  <c r="EU47" i="10"/>
  <c r="ET47" i="10"/>
  <c r="ES47" i="10"/>
  <c r="ER47" i="10"/>
  <c r="EQ47" i="10"/>
  <c r="EP47" i="10"/>
  <c r="EO47" i="10"/>
  <c r="EN47" i="10"/>
  <c r="EM47" i="10"/>
  <c r="EL47" i="10"/>
  <c r="EK47" i="10"/>
  <c r="EJ47" i="10"/>
  <c r="EI47" i="10"/>
  <c r="EH47" i="10"/>
  <c r="EG47" i="10"/>
  <c r="EF47" i="10"/>
  <c r="EE47" i="10"/>
  <c r="ED47" i="10"/>
  <c r="EC47" i="10"/>
  <c r="EB47" i="10"/>
  <c r="EA47" i="10"/>
  <c r="DZ47" i="10"/>
  <c r="DY47" i="10"/>
  <c r="DX47" i="10"/>
  <c r="DW47" i="10"/>
  <c r="DV47" i="10"/>
  <c r="DU47" i="10"/>
  <c r="DT47" i="10"/>
  <c r="DS47" i="10"/>
  <c r="DR47" i="10"/>
  <c r="DQ47" i="10"/>
  <c r="DP47" i="10"/>
  <c r="DO47" i="10"/>
  <c r="DN47" i="10"/>
  <c r="DM47" i="10"/>
  <c r="DL47" i="10"/>
  <c r="DK47" i="10"/>
  <c r="DJ47" i="10"/>
  <c r="DI47" i="10"/>
  <c r="DH47" i="10"/>
  <c r="DG47" i="10"/>
  <c r="DF47" i="10"/>
  <c r="DE47" i="10"/>
  <c r="DD47" i="10"/>
  <c r="DC47" i="10"/>
  <c r="DB47" i="10"/>
  <c r="DA47" i="10"/>
  <c r="CZ47" i="10"/>
  <c r="CY47" i="10"/>
  <c r="CX47" i="10"/>
  <c r="CW47" i="10"/>
  <c r="CV47" i="10"/>
  <c r="CU47" i="10"/>
  <c r="CT47" i="10"/>
  <c r="CS47" i="10"/>
  <c r="CR47" i="10"/>
  <c r="CQ47" i="10"/>
  <c r="CP47" i="10"/>
  <c r="CO47" i="10"/>
  <c r="CN47" i="10"/>
  <c r="CM47" i="10"/>
  <c r="CL47" i="10"/>
  <c r="CK47" i="10"/>
  <c r="CJ47" i="10"/>
  <c r="CI47" i="10"/>
  <c r="CH47" i="10"/>
  <c r="CG47" i="10"/>
  <c r="CF47" i="10"/>
  <c r="CE47" i="10"/>
  <c r="CD47" i="10"/>
  <c r="CC47" i="10"/>
  <c r="CB47" i="10"/>
  <c r="CA47" i="10"/>
  <c r="BZ47" i="10"/>
  <c r="BY47" i="10"/>
  <c r="BX47" i="10"/>
  <c r="BW47" i="10"/>
  <c r="BV47" i="10"/>
  <c r="BU47" i="10"/>
  <c r="BT47" i="10"/>
  <c r="BS47" i="10"/>
  <c r="BR47" i="10"/>
  <c r="BQ47" i="10"/>
  <c r="BP47" i="10"/>
  <c r="BO47" i="10"/>
  <c r="BN47" i="10"/>
  <c r="BM47" i="10"/>
  <c r="BL47" i="10"/>
  <c r="BK47" i="10"/>
  <c r="BJ47" i="10"/>
  <c r="BI47" i="10"/>
  <c r="BH47" i="10"/>
  <c r="BG47" i="10"/>
  <c r="BF47" i="10"/>
  <c r="BE47" i="10"/>
  <c r="BD47" i="10"/>
  <c r="BC47" i="10"/>
  <c r="BB47" i="10"/>
  <c r="BA47" i="10"/>
  <c r="AZ47" i="10"/>
  <c r="AY47" i="10"/>
  <c r="AX47" i="10"/>
  <c r="AW47" i="10"/>
  <c r="AV47" i="10"/>
  <c r="AU47" i="10"/>
  <c r="AT47" i="10"/>
  <c r="AS47" i="10"/>
  <c r="AR47" i="10"/>
  <c r="AQ47" i="10"/>
  <c r="AP47" i="10"/>
  <c r="AO47" i="10"/>
  <c r="AN47" i="10"/>
  <c r="AM47" i="10"/>
  <c r="AL47" i="10"/>
  <c r="AK47" i="10"/>
  <c r="AJ47" i="10"/>
  <c r="AI47" i="10"/>
  <c r="AH47" i="10"/>
  <c r="AG47" i="10"/>
  <c r="AF47" i="10"/>
  <c r="AE47" i="10"/>
  <c r="AD47" i="10"/>
  <c r="AC47" i="10"/>
  <c r="AB47" i="10"/>
  <c r="AA47" i="10"/>
  <c r="Z47" i="10"/>
  <c r="Y47" i="10"/>
  <c r="X47" i="10"/>
  <c r="W47" i="10"/>
  <c r="V47" i="10"/>
  <c r="U47" i="10"/>
  <c r="T47" i="10"/>
  <c r="S47" i="10"/>
  <c r="R47" i="10"/>
  <c r="Q47" i="10"/>
  <c r="P47" i="10"/>
  <c r="O47" i="10"/>
  <c r="ALZ46" i="10"/>
  <c r="ALY46" i="10"/>
  <c r="ALX46" i="10"/>
  <c r="ALW46" i="10"/>
  <c r="ALV46" i="10"/>
  <c r="ALU46" i="10"/>
  <c r="ALT46" i="10"/>
  <c r="ALS46" i="10"/>
  <c r="ALR46" i="10"/>
  <c r="ALQ46" i="10"/>
  <c r="ALP46" i="10"/>
  <c r="ALO46" i="10"/>
  <c r="ALN46" i="10"/>
  <c r="ALM46" i="10"/>
  <c r="ALL46" i="10"/>
  <c r="ALK46" i="10"/>
  <c r="ALJ46" i="10"/>
  <c r="ALI46" i="10"/>
  <c r="ALH46" i="10"/>
  <c r="ALG46" i="10"/>
  <c r="ALF46" i="10"/>
  <c r="ALE46" i="10"/>
  <c r="ALD46" i="10"/>
  <c r="ALC46" i="10"/>
  <c r="ALB46" i="10"/>
  <c r="ALA46" i="10"/>
  <c r="AKZ46" i="10"/>
  <c r="AKY46" i="10"/>
  <c r="AKX46" i="10"/>
  <c r="AKW46" i="10"/>
  <c r="AKV46" i="10"/>
  <c r="AKU46" i="10"/>
  <c r="AKT46" i="10"/>
  <c r="AKS46" i="10"/>
  <c r="AKR46" i="10"/>
  <c r="AKQ46" i="10"/>
  <c r="AKP46" i="10"/>
  <c r="AKO46" i="10"/>
  <c r="AKN46" i="10"/>
  <c r="AKM46" i="10"/>
  <c r="AKL46" i="10"/>
  <c r="AKK46" i="10"/>
  <c r="AKJ46" i="10"/>
  <c r="AKI46" i="10"/>
  <c r="AKH46" i="10"/>
  <c r="AKG46" i="10"/>
  <c r="AKF46" i="10"/>
  <c r="AKE46" i="10"/>
  <c r="AKD46" i="10"/>
  <c r="AKC46" i="10"/>
  <c r="AKB46" i="10"/>
  <c r="AKA46" i="10"/>
  <c r="AJZ46" i="10"/>
  <c r="AJY46" i="10"/>
  <c r="AJX46" i="10"/>
  <c r="AJW46" i="10"/>
  <c r="AJV46" i="10"/>
  <c r="AJU46" i="10"/>
  <c r="AJT46" i="10"/>
  <c r="AJS46" i="10"/>
  <c r="AJR46" i="10"/>
  <c r="AJQ46" i="10"/>
  <c r="AJP46" i="10"/>
  <c r="AJO46" i="10"/>
  <c r="AJN46" i="10"/>
  <c r="AJM46" i="10"/>
  <c r="AJL46" i="10"/>
  <c r="AJK46" i="10"/>
  <c r="AJJ46" i="10"/>
  <c r="AJI46" i="10"/>
  <c r="AJH46" i="10"/>
  <c r="AJG46" i="10"/>
  <c r="AJF46" i="10"/>
  <c r="AJE46" i="10"/>
  <c r="AJD46" i="10"/>
  <c r="AJC46" i="10"/>
  <c r="AJB46" i="10"/>
  <c r="AJA46" i="10"/>
  <c r="AIZ46" i="10"/>
  <c r="AIY46" i="10"/>
  <c r="AIX46" i="10"/>
  <c r="AIW46" i="10"/>
  <c r="AIV46" i="10"/>
  <c r="AIU46" i="10"/>
  <c r="AIT46" i="10"/>
  <c r="AIS46" i="10"/>
  <c r="AIR46" i="10"/>
  <c r="AIQ46" i="10"/>
  <c r="AIP46" i="10"/>
  <c r="AIO46" i="10"/>
  <c r="AIN46" i="10"/>
  <c r="AIM46" i="10"/>
  <c r="AIL46" i="10"/>
  <c r="AIK46" i="10"/>
  <c r="AIJ46" i="10"/>
  <c r="AII46" i="10"/>
  <c r="AIH46" i="10"/>
  <c r="AIG46" i="10"/>
  <c r="AIF46" i="10"/>
  <c r="AIE46" i="10"/>
  <c r="AID46" i="10"/>
  <c r="AIC46" i="10"/>
  <c r="AIB46" i="10"/>
  <c r="AIA46" i="10"/>
  <c r="AHZ46" i="10"/>
  <c r="AHY46" i="10"/>
  <c r="AHX46" i="10"/>
  <c r="AHW46" i="10"/>
  <c r="AHV46" i="10"/>
  <c r="AHU46" i="10"/>
  <c r="AHT46" i="10"/>
  <c r="AHS46" i="10"/>
  <c r="AHR46" i="10"/>
  <c r="AHQ46" i="10"/>
  <c r="AHP46" i="10"/>
  <c r="AHO46" i="10"/>
  <c r="AHN46" i="10"/>
  <c r="AHM46" i="10"/>
  <c r="AHL46" i="10"/>
  <c r="AHK46" i="10"/>
  <c r="AHJ46" i="10"/>
  <c r="AHI46" i="10"/>
  <c r="AHH46" i="10"/>
  <c r="AHG46" i="10"/>
  <c r="AHF46" i="10"/>
  <c r="AHE46" i="10"/>
  <c r="AHD46" i="10"/>
  <c r="AHC46" i="10"/>
  <c r="AHB46" i="10"/>
  <c r="AHA46" i="10"/>
  <c r="AGZ46" i="10"/>
  <c r="AGY46" i="10"/>
  <c r="AGX46" i="10"/>
  <c r="AGW46" i="10"/>
  <c r="AGV46" i="10"/>
  <c r="AGU46" i="10"/>
  <c r="AGT46" i="10"/>
  <c r="AGS46" i="10"/>
  <c r="AGR46" i="10"/>
  <c r="AGQ46" i="10"/>
  <c r="AGP46" i="10"/>
  <c r="AGO46" i="10"/>
  <c r="AGN46" i="10"/>
  <c r="AGM46" i="10"/>
  <c r="AGL46" i="10"/>
  <c r="AGK46" i="10"/>
  <c r="AGJ46" i="10"/>
  <c r="AGI46" i="10"/>
  <c r="AGH46" i="10"/>
  <c r="AGG46" i="10"/>
  <c r="AGF46" i="10"/>
  <c r="AGE46" i="10"/>
  <c r="AGD46" i="10"/>
  <c r="AGC46" i="10"/>
  <c r="AGB46" i="10"/>
  <c r="AGA46" i="10"/>
  <c r="AFZ46" i="10"/>
  <c r="AFY46" i="10"/>
  <c r="AFX46" i="10"/>
  <c r="AFW46" i="10"/>
  <c r="AFV46" i="10"/>
  <c r="AFU46" i="10"/>
  <c r="AFT46" i="10"/>
  <c r="AFS46" i="10"/>
  <c r="AFR46" i="10"/>
  <c r="AFQ46" i="10"/>
  <c r="AFP46" i="10"/>
  <c r="AFO46" i="10"/>
  <c r="AFN46" i="10"/>
  <c r="AFM46" i="10"/>
  <c r="AFL46" i="10"/>
  <c r="AFK46" i="10"/>
  <c r="AFJ46" i="10"/>
  <c r="AFI46" i="10"/>
  <c r="AFH46" i="10"/>
  <c r="AFG46" i="10"/>
  <c r="AFF46" i="10"/>
  <c r="AFE46" i="10"/>
  <c r="AFD46" i="10"/>
  <c r="AFC46" i="10"/>
  <c r="AFB46" i="10"/>
  <c r="AFA46" i="10"/>
  <c r="AEZ46" i="10"/>
  <c r="AEY46" i="10"/>
  <c r="AEX46" i="10"/>
  <c r="AEW46" i="10"/>
  <c r="AEV46" i="10"/>
  <c r="AEU46" i="10"/>
  <c r="AET46" i="10"/>
  <c r="AES46" i="10"/>
  <c r="AER46" i="10"/>
  <c r="AEQ46" i="10"/>
  <c r="AEP46" i="10"/>
  <c r="AEO46" i="10"/>
  <c r="AEN46" i="10"/>
  <c r="AEM46" i="10"/>
  <c r="AEL46" i="10"/>
  <c r="AEK46" i="10"/>
  <c r="AEJ46" i="10"/>
  <c r="AEI46" i="10"/>
  <c r="AEH46" i="10"/>
  <c r="AEG46" i="10"/>
  <c r="AEF46" i="10"/>
  <c r="AEE46" i="10"/>
  <c r="AED46" i="10"/>
  <c r="AEC46" i="10"/>
  <c r="AEB46" i="10"/>
  <c r="AEA46" i="10"/>
  <c r="ADZ46" i="10"/>
  <c r="ADY46" i="10"/>
  <c r="ADX46" i="10"/>
  <c r="ADW46" i="10"/>
  <c r="ADV46" i="10"/>
  <c r="ADU46" i="10"/>
  <c r="ADT46" i="10"/>
  <c r="ADS46" i="10"/>
  <c r="ADR46" i="10"/>
  <c r="ADQ46" i="10"/>
  <c r="ADP46" i="10"/>
  <c r="ADO46" i="10"/>
  <c r="ADN46" i="10"/>
  <c r="ADM46" i="10"/>
  <c r="ADL46" i="10"/>
  <c r="ADK46" i="10"/>
  <c r="ADJ46" i="10"/>
  <c r="ADI46" i="10"/>
  <c r="ADH46" i="10"/>
  <c r="ADG46" i="10"/>
  <c r="ADF46" i="10"/>
  <c r="ADE46" i="10"/>
  <c r="ADD46" i="10"/>
  <c r="ADC46" i="10"/>
  <c r="ADB46" i="10"/>
  <c r="ADA46" i="10"/>
  <c r="ACZ46" i="10"/>
  <c r="ACY46" i="10"/>
  <c r="ACX46" i="10"/>
  <c r="ACW46" i="10"/>
  <c r="ACV46" i="10"/>
  <c r="ACU46" i="10"/>
  <c r="ACT46" i="10"/>
  <c r="ACS46" i="10"/>
  <c r="ACR46" i="10"/>
  <c r="ACQ46" i="10"/>
  <c r="ACP46" i="10"/>
  <c r="ACO46" i="10"/>
  <c r="ACN46" i="10"/>
  <c r="ACM46" i="10"/>
  <c r="ACL46" i="10"/>
  <c r="ACK46" i="10"/>
  <c r="ACJ46" i="10"/>
  <c r="ACI46" i="10"/>
  <c r="ACH46" i="10"/>
  <c r="ACG46" i="10"/>
  <c r="ACF46" i="10"/>
  <c r="ACE46" i="10"/>
  <c r="ACD46" i="10"/>
  <c r="ACC46" i="10"/>
  <c r="ACB46" i="10"/>
  <c r="ACA46" i="10"/>
  <c r="ABZ46" i="10"/>
  <c r="ABY46" i="10"/>
  <c r="ABX46" i="10"/>
  <c r="ABW46" i="10"/>
  <c r="ABV46" i="10"/>
  <c r="ABU46" i="10"/>
  <c r="ABT46" i="10"/>
  <c r="ABS46" i="10"/>
  <c r="ABR46" i="10"/>
  <c r="ABQ46" i="10"/>
  <c r="ABP46" i="10"/>
  <c r="ABO46" i="10"/>
  <c r="ABN46" i="10"/>
  <c r="ABM46" i="10"/>
  <c r="ABL46" i="10"/>
  <c r="ABK46" i="10"/>
  <c r="ABJ46" i="10"/>
  <c r="ABI46" i="10"/>
  <c r="ABH46" i="10"/>
  <c r="ABG46" i="10"/>
  <c r="ABF46" i="10"/>
  <c r="ABE46" i="10"/>
  <c r="ABD46" i="10"/>
  <c r="ABC46" i="10"/>
  <c r="ABB46" i="10"/>
  <c r="ABA46" i="10"/>
  <c r="AAZ46" i="10"/>
  <c r="AAY46" i="10"/>
  <c r="AAX46" i="10"/>
  <c r="AAW46" i="10"/>
  <c r="AAV46" i="10"/>
  <c r="AAU46" i="10"/>
  <c r="AAT46" i="10"/>
  <c r="AAS46" i="10"/>
  <c r="AAR46" i="10"/>
  <c r="AAQ46" i="10"/>
  <c r="AAP46" i="10"/>
  <c r="AAO46" i="10"/>
  <c r="AAN46" i="10"/>
  <c r="AAM46" i="10"/>
  <c r="AAL46" i="10"/>
  <c r="AAK46" i="10"/>
  <c r="AAJ46" i="10"/>
  <c r="AAI46" i="10"/>
  <c r="AAH46" i="10"/>
  <c r="AAG46" i="10"/>
  <c r="AAF46" i="10"/>
  <c r="AAE46" i="10"/>
  <c r="AAD46" i="10"/>
  <c r="AAC46" i="10"/>
  <c r="AAB46" i="10"/>
  <c r="AAA46" i="10"/>
  <c r="ZZ46" i="10"/>
  <c r="ZY46" i="10"/>
  <c r="ZX46" i="10"/>
  <c r="ZW46" i="10"/>
  <c r="ZV46" i="10"/>
  <c r="ZU46" i="10"/>
  <c r="ZT46" i="10"/>
  <c r="ZS46" i="10"/>
  <c r="ZR46" i="10"/>
  <c r="ZQ46" i="10"/>
  <c r="ZP46" i="10"/>
  <c r="ZO46" i="10"/>
  <c r="ZN46" i="10"/>
  <c r="ZM46" i="10"/>
  <c r="ZL46" i="10"/>
  <c r="ZK46" i="10"/>
  <c r="ZJ46" i="10"/>
  <c r="ZI46" i="10"/>
  <c r="ZH46" i="10"/>
  <c r="ZG46" i="10"/>
  <c r="ZF46" i="10"/>
  <c r="ZE46" i="10"/>
  <c r="ZD46" i="10"/>
  <c r="ZC46" i="10"/>
  <c r="ZB46" i="10"/>
  <c r="ZA46" i="10"/>
  <c r="YZ46" i="10"/>
  <c r="YY46" i="10"/>
  <c r="YX46" i="10"/>
  <c r="YW46" i="10"/>
  <c r="YV46" i="10"/>
  <c r="YU46" i="10"/>
  <c r="YT46" i="10"/>
  <c r="YS46" i="10"/>
  <c r="YR46" i="10"/>
  <c r="YQ46" i="10"/>
  <c r="YP46" i="10"/>
  <c r="YO46" i="10"/>
  <c r="YN46" i="10"/>
  <c r="YM46" i="10"/>
  <c r="YL46" i="10"/>
  <c r="YK46" i="10"/>
  <c r="YJ46" i="10"/>
  <c r="YI46" i="10"/>
  <c r="YH46" i="10"/>
  <c r="YG46" i="10"/>
  <c r="YF46" i="10"/>
  <c r="YE46" i="10"/>
  <c r="YD46" i="10"/>
  <c r="YC46" i="10"/>
  <c r="YB46" i="10"/>
  <c r="YA46" i="10"/>
  <c r="XZ46" i="10"/>
  <c r="XY46" i="10"/>
  <c r="XX46" i="10"/>
  <c r="XW46" i="10"/>
  <c r="XV46" i="10"/>
  <c r="XU46" i="10"/>
  <c r="XT46" i="10"/>
  <c r="XS46" i="10"/>
  <c r="XR46" i="10"/>
  <c r="XQ46" i="10"/>
  <c r="XP46" i="10"/>
  <c r="XO46" i="10"/>
  <c r="XN46" i="10"/>
  <c r="XM46" i="10"/>
  <c r="XL46" i="10"/>
  <c r="XK46" i="10"/>
  <c r="XJ46" i="10"/>
  <c r="XI46" i="10"/>
  <c r="XH46" i="10"/>
  <c r="XG46" i="10"/>
  <c r="XF46" i="10"/>
  <c r="XE46" i="10"/>
  <c r="XD46" i="10"/>
  <c r="XC46" i="10"/>
  <c r="XB46" i="10"/>
  <c r="XA46" i="10"/>
  <c r="WZ46" i="10"/>
  <c r="WY46" i="10"/>
  <c r="WX46" i="10"/>
  <c r="WW46" i="10"/>
  <c r="WV46" i="10"/>
  <c r="WU46" i="10"/>
  <c r="WT46" i="10"/>
  <c r="WS46" i="10"/>
  <c r="WR46" i="10"/>
  <c r="WQ46" i="10"/>
  <c r="WP46" i="10"/>
  <c r="WO46" i="10"/>
  <c r="WN46" i="10"/>
  <c r="WM46" i="10"/>
  <c r="WL46" i="10"/>
  <c r="WK46" i="10"/>
  <c r="WJ46" i="10"/>
  <c r="WI46" i="10"/>
  <c r="WH46" i="10"/>
  <c r="WG46" i="10"/>
  <c r="WF46" i="10"/>
  <c r="WE46" i="10"/>
  <c r="WD46" i="10"/>
  <c r="WC46" i="10"/>
  <c r="WB46" i="10"/>
  <c r="WA46" i="10"/>
  <c r="VZ46" i="10"/>
  <c r="VY46" i="10"/>
  <c r="VX46" i="10"/>
  <c r="VW46" i="10"/>
  <c r="VV46" i="10"/>
  <c r="VU46" i="10"/>
  <c r="VT46" i="10"/>
  <c r="VS46" i="10"/>
  <c r="VR46" i="10"/>
  <c r="VQ46" i="10"/>
  <c r="VP46" i="10"/>
  <c r="VO46" i="10"/>
  <c r="VN46" i="10"/>
  <c r="VM46" i="10"/>
  <c r="VL46" i="10"/>
  <c r="VK46" i="10"/>
  <c r="VJ46" i="10"/>
  <c r="VI46" i="10"/>
  <c r="VH46" i="10"/>
  <c r="VG46" i="10"/>
  <c r="VF46" i="10"/>
  <c r="VE46" i="10"/>
  <c r="VD46" i="10"/>
  <c r="VC46" i="10"/>
  <c r="VB46" i="10"/>
  <c r="VA46" i="10"/>
  <c r="UZ46" i="10"/>
  <c r="UY46" i="10"/>
  <c r="UX46" i="10"/>
  <c r="UW46" i="10"/>
  <c r="UV46" i="10"/>
  <c r="UU46" i="10"/>
  <c r="UT46" i="10"/>
  <c r="US46" i="10"/>
  <c r="UR46" i="10"/>
  <c r="UQ46" i="10"/>
  <c r="UP46" i="10"/>
  <c r="UO46" i="10"/>
  <c r="UN46" i="10"/>
  <c r="UM46" i="10"/>
  <c r="UL46" i="10"/>
  <c r="UK46" i="10"/>
  <c r="UJ46" i="10"/>
  <c r="UI46" i="10"/>
  <c r="UH46" i="10"/>
  <c r="UG46" i="10"/>
  <c r="UF46" i="10"/>
  <c r="UE46" i="10"/>
  <c r="UD46" i="10"/>
  <c r="UC46" i="10"/>
  <c r="UB46" i="10"/>
  <c r="UA46" i="10"/>
  <c r="TZ46" i="10"/>
  <c r="TY46" i="10"/>
  <c r="TX46" i="10"/>
  <c r="TW46" i="10"/>
  <c r="TV46" i="10"/>
  <c r="TU46" i="10"/>
  <c r="TT46" i="10"/>
  <c r="TS46" i="10"/>
  <c r="TR46" i="10"/>
  <c r="TQ46" i="10"/>
  <c r="TP46" i="10"/>
  <c r="TO46" i="10"/>
  <c r="TN46" i="10"/>
  <c r="TM46" i="10"/>
  <c r="TL46" i="10"/>
  <c r="TK46" i="10"/>
  <c r="TJ46" i="10"/>
  <c r="TI46" i="10"/>
  <c r="TH46" i="10"/>
  <c r="TG46" i="10"/>
  <c r="TF46" i="10"/>
  <c r="TE46" i="10"/>
  <c r="TD46" i="10"/>
  <c r="TC46" i="10"/>
  <c r="TB46" i="10"/>
  <c r="TA46" i="10"/>
  <c r="SZ46" i="10"/>
  <c r="SY46" i="10"/>
  <c r="SX46" i="10"/>
  <c r="SW46" i="10"/>
  <c r="SV46" i="10"/>
  <c r="SU46" i="10"/>
  <c r="ST46" i="10"/>
  <c r="SS46" i="10"/>
  <c r="SR46" i="10"/>
  <c r="SQ46" i="10"/>
  <c r="SP46" i="10"/>
  <c r="SO46" i="10"/>
  <c r="SN46" i="10"/>
  <c r="SM46" i="10"/>
  <c r="SL46" i="10"/>
  <c r="SK46" i="10"/>
  <c r="SJ46" i="10"/>
  <c r="SI46" i="10"/>
  <c r="SH46" i="10"/>
  <c r="SG46" i="10"/>
  <c r="SF46" i="10"/>
  <c r="SE46" i="10"/>
  <c r="SD46" i="10"/>
  <c r="SC46" i="10"/>
  <c r="SB46" i="10"/>
  <c r="SA46" i="10"/>
  <c r="RZ46" i="10"/>
  <c r="RY46" i="10"/>
  <c r="RX46" i="10"/>
  <c r="RW46" i="10"/>
  <c r="RV46" i="10"/>
  <c r="RU46" i="10"/>
  <c r="RT46" i="10"/>
  <c r="RS46" i="10"/>
  <c r="RR46" i="10"/>
  <c r="RQ46" i="10"/>
  <c r="RP46" i="10"/>
  <c r="RO46" i="10"/>
  <c r="RN46" i="10"/>
  <c r="RM46" i="10"/>
  <c r="RL46" i="10"/>
  <c r="RK46" i="10"/>
  <c r="RJ46" i="10"/>
  <c r="RI46" i="10"/>
  <c r="RH46" i="10"/>
  <c r="RG46" i="10"/>
  <c r="RF46" i="10"/>
  <c r="RE46" i="10"/>
  <c r="RD46" i="10"/>
  <c r="RC46" i="10"/>
  <c r="RB46" i="10"/>
  <c r="RA46" i="10"/>
  <c r="QZ46" i="10"/>
  <c r="QY46" i="10"/>
  <c r="QX46" i="10"/>
  <c r="QW46" i="10"/>
  <c r="QV46" i="10"/>
  <c r="QU46" i="10"/>
  <c r="QT46" i="10"/>
  <c r="QS46" i="10"/>
  <c r="QR46" i="10"/>
  <c r="QQ46" i="10"/>
  <c r="QP46" i="10"/>
  <c r="QO46" i="10"/>
  <c r="QN46" i="10"/>
  <c r="QM46" i="10"/>
  <c r="QL46" i="10"/>
  <c r="QK46" i="10"/>
  <c r="QJ46" i="10"/>
  <c r="QI46" i="10"/>
  <c r="QH46" i="10"/>
  <c r="QG46" i="10"/>
  <c r="QF46" i="10"/>
  <c r="QE46" i="10"/>
  <c r="QD46" i="10"/>
  <c r="QC46" i="10"/>
  <c r="QB46" i="10"/>
  <c r="QA46" i="10"/>
  <c r="PZ46" i="10"/>
  <c r="PY46" i="10"/>
  <c r="PX46" i="10"/>
  <c r="PW46" i="10"/>
  <c r="PV46" i="10"/>
  <c r="PU46" i="10"/>
  <c r="PT46" i="10"/>
  <c r="PS46" i="10"/>
  <c r="PR46" i="10"/>
  <c r="PQ46" i="10"/>
  <c r="PP46" i="10"/>
  <c r="PO46" i="10"/>
  <c r="PN46" i="10"/>
  <c r="PM46" i="10"/>
  <c r="PL46" i="10"/>
  <c r="PK46" i="10"/>
  <c r="PJ46" i="10"/>
  <c r="PI46" i="10"/>
  <c r="PH46" i="10"/>
  <c r="PG46" i="10"/>
  <c r="PF46" i="10"/>
  <c r="PE46" i="10"/>
  <c r="PD46" i="10"/>
  <c r="PC46" i="10"/>
  <c r="PB46" i="10"/>
  <c r="PA46" i="10"/>
  <c r="OZ46" i="10"/>
  <c r="OY46" i="10"/>
  <c r="OX46" i="10"/>
  <c r="OW46" i="10"/>
  <c r="OV46" i="10"/>
  <c r="OU46" i="10"/>
  <c r="OT46" i="10"/>
  <c r="OS46" i="10"/>
  <c r="OR46" i="10"/>
  <c r="OQ46" i="10"/>
  <c r="OP46" i="10"/>
  <c r="OO46" i="10"/>
  <c r="ON46" i="10"/>
  <c r="OM46" i="10"/>
  <c r="OL46" i="10"/>
  <c r="OK46" i="10"/>
  <c r="OJ46" i="10"/>
  <c r="OI46" i="10"/>
  <c r="OH46" i="10"/>
  <c r="OG46" i="10"/>
  <c r="OF46" i="10"/>
  <c r="OE46" i="10"/>
  <c r="OD46" i="10"/>
  <c r="OC46" i="10"/>
  <c r="OB46" i="10"/>
  <c r="OA46" i="10"/>
  <c r="NZ46" i="10"/>
  <c r="NY46" i="10"/>
  <c r="NX46" i="10"/>
  <c r="NW46" i="10"/>
  <c r="NV46" i="10"/>
  <c r="NU46" i="10"/>
  <c r="NT46" i="10"/>
  <c r="NS46" i="10"/>
  <c r="NR46" i="10"/>
  <c r="NQ46" i="10"/>
  <c r="NP46" i="10"/>
  <c r="NO46" i="10"/>
  <c r="NN46" i="10"/>
  <c r="NM46" i="10"/>
  <c r="NL46" i="10"/>
  <c r="NK46" i="10"/>
  <c r="NJ46" i="10"/>
  <c r="NI46" i="10"/>
  <c r="NH46" i="10"/>
  <c r="NG46" i="10"/>
  <c r="NF46" i="10"/>
  <c r="NE46" i="10"/>
  <c r="ND46" i="10"/>
  <c r="NC46" i="10"/>
  <c r="NB46" i="10"/>
  <c r="NA46" i="10"/>
  <c r="MZ46" i="10"/>
  <c r="MY46" i="10"/>
  <c r="MX46" i="10"/>
  <c r="MW46" i="10"/>
  <c r="MV46" i="10"/>
  <c r="MU46" i="10"/>
  <c r="MT46" i="10"/>
  <c r="MS46" i="10"/>
  <c r="MR46" i="10"/>
  <c r="MQ46" i="10"/>
  <c r="MP46" i="10"/>
  <c r="MO46" i="10"/>
  <c r="MN46" i="10"/>
  <c r="MM46" i="10"/>
  <c r="ML46" i="10"/>
  <c r="MK46" i="10"/>
  <c r="MJ46" i="10"/>
  <c r="MI46" i="10"/>
  <c r="MH46" i="10"/>
  <c r="MG46" i="10"/>
  <c r="MF46" i="10"/>
  <c r="ME46" i="10"/>
  <c r="MD46" i="10"/>
  <c r="MC46" i="10"/>
  <c r="MB46" i="10"/>
  <c r="MA46" i="10"/>
  <c r="LZ46" i="10"/>
  <c r="LY46" i="10"/>
  <c r="LX46" i="10"/>
  <c r="LW46" i="10"/>
  <c r="LV46" i="10"/>
  <c r="LU46" i="10"/>
  <c r="LT46" i="10"/>
  <c r="LS46" i="10"/>
  <c r="LR46" i="10"/>
  <c r="LQ46" i="10"/>
  <c r="LP46" i="10"/>
  <c r="LO46" i="10"/>
  <c r="LN46" i="10"/>
  <c r="LM46" i="10"/>
  <c r="LL46" i="10"/>
  <c r="LK46" i="10"/>
  <c r="LJ46" i="10"/>
  <c r="LI46" i="10"/>
  <c r="LH46" i="10"/>
  <c r="LG46" i="10"/>
  <c r="LF46" i="10"/>
  <c r="LE46" i="10"/>
  <c r="LD46" i="10"/>
  <c r="LC46" i="10"/>
  <c r="LB46" i="10"/>
  <c r="LA46" i="10"/>
  <c r="KZ46" i="10"/>
  <c r="KY46" i="10"/>
  <c r="KX46" i="10"/>
  <c r="KW46" i="10"/>
  <c r="KV46" i="10"/>
  <c r="KU46" i="10"/>
  <c r="KT46" i="10"/>
  <c r="KS46" i="10"/>
  <c r="KR46" i="10"/>
  <c r="KQ46" i="10"/>
  <c r="KP46" i="10"/>
  <c r="KO46" i="10"/>
  <c r="KN46" i="10"/>
  <c r="KM46" i="10"/>
  <c r="KL46" i="10"/>
  <c r="KK46" i="10"/>
  <c r="KJ46" i="10"/>
  <c r="KI46" i="10"/>
  <c r="KH46" i="10"/>
  <c r="KG46" i="10"/>
  <c r="KF46" i="10"/>
  <c r="KE46" i="10"/>
  <c r="KD46" i="10"/>
  <c r="KC46" i="10"/>
  <c r="KB46" i="10"/>
  <c r="KA46" i="10"/>
  <c r="JZ46" i="10"/>
  <c r="JY46" i="10"/>
  <c r="JX46" i="10"/>
  <c r="JW46" i="10"/>
  <c r="JV46" i="10"/>
  <c r="JU46" i="10"/>
  <c r="JT46" i="10"/>
  <c r="JS46" i="10"/>
  <c r="JR46" i="10"/>
  <c r="JQ46" i="10"/>
  <c r="JP46" i="10"/>
  <c r="JO46" i="10"/>
  <c r="JN46" i="10"/>
  <c r="JM46" i="10"/>
  <c r="JL46" i="10"/>
  <c r="JK46" i="10"/>
  <c r="JJ46" i="10"/>
  <c r="JI46" i="10"/>
  <c r="JH46" i="10"/>
  <c r="JG46" i="10"/>
  <c r="JF46" i="10"/>
  <c r="JE46" i="10"/>
  <c r="JD46" i="10"/>
  <c r="JC46" i="10"/>
  <c r="JB46" i="10"/>
  <c r="JA46" i="10"/>
  <c r="IZ46" i="10"/>
  <c r="IY46" i="10"/>
  <c r="IX46" i="10"/>
  <c r="IW46" i="10"/>
  <c r="IV46" i="10"/>
  <c r="IU46" i="10"/>
  <c r="IT46" i="10"/>
  <c r="IS46" i="10"/>
  <c r="IR46" i="10"/>
  <c r="IQ46" i="10"/>
  <c r="IP46" i="10"/>
  <c r="IO46" i="10"/>
  <c r="IN46" i="10"/>
  <c r="IM46" i="10"/>
  <c r="IL46" i="10"/>
  <c r="IK46" i="10"/>
  <c r="IJ46" i="10"/>
  <c r="II46" i="10"/>
  <c r="IH46" i="10"/>
  <c r="IG46" i="10"/>
  <c r="IF46" i="10"/>
  <c r="IE46" i="10"/>
  <c r="ID46" i="10"/>
  <c r="IC46" i="10"/>
  <c r="IB46" i="10"/>
  <c r="IA46" i="10"/>
  <c r="HZ46" i="10"/>
  <c r="HY46" i="10"/>
  <c r="HX46" i="10"/>
  <c r="HW46" i="10"/>
  <c r="HV46" i="10"/>
  <c r="HU46" i="10"/>
  <c r="HT46" i="10"/>
  <c r="HS46" i="10"/>
  <c r="HR46" i="10"/>
  <c r="HQ46" i="10"/>
  <c r="HP46" i="10"/>
  <c r="HO46" i="10"/>
  <c r="HN46" i="10"/>
  <c r="HM46" i="10"/>
  <c r="HL46" i="10"/>
  <c r="HK46" i="10"/>
  <c r="HJ46" i="10"/>
  <c r="HI46" i="10"/>
  <c r="HH46" i="10"/>
  <c r="HG46" i="10"/>
  <c r="HF46" i="10"/>
  <c r="HE46" i="10"/>
  <c r="HD46" i="10"/>
  <c r="HC46" i="10"/>
  <c r="HB46" i="10"/>
  <c r="HA46" i="10"/>
  <c r="GZ46" i="10"/>
  <c r="GY46" i="10"/>
  <c r="GX46" i="10"/>
  <c r="GW46" i="10"/>
  <c r="GV46" i="10"/>
  <c r="GU46" i="10"/>
  <c r="GT46" i="10"/>
  <c r="GS46" i="10"/>
  <c r="GR46" i="10"/>
  <c r="GQ46" i="10"/>
  <c r="GP46" i="10"/>
  <c r="GO46" i="10"/>
  <c r="GN46" i="10"/>
  <c r="GM46" i="10"/>
  <c r="GL46" i="10"/>
  <c r="GK46" i="10"/>
  <c r="GJ46" i="10"/>
  <c r="GI46" i="10"/>
  <c r="GH46" i="10"/>
  <c r="GG46" i="10"/>
  <c r="GF46" i="10"/>
  <c r="GE46" i="10"/>
  <c r="GD46" i="10"/>
  <c r="GC46" i="10"/>
  <c r="GB46" i="10"/>
  <c r="GA46" i="10"/>
  <c r="FZ46" i="10"/>
  <c r="FY46" i="10"/>
  <c r="FX46" i="10"/>
  <c r="FW46" i="10"/>
  <c r="FV46" i="10"/>
  <c r="FU46" i="10"/>
  <c r="FT46" i="10"/>
  <c r="FS46" i="10"/>
  <c r="FR46" i="10"/>
  <c r="FQ46" i="10"/>
  <c r="FP46" i="10"/>
  <c r="FO46" i="10"/>
  <c r="FN46" i="10"/>
  <c r="FM46" i="10"/>
  <c r="FL46" i="10"/>
  <c r="FK46" i="10"/>
  <c r="FJ46" i="10"/>
  <c r="FI46" i="10"/>
  <c r="FH46" i="10"/>
  <c r="FG46" i="10"/>
  <c r="FF46" i="10"/>
  <c r="FE46" i="10"/>
  <c r="FD46" i="10"/>
  <c r="FC46" i="10"/>
  <c r="FB46" i="10"/>
  <c r="FA46" i="10"/>
  <c r="EZ46" i="10"/>
  <c r="EY46" i="10"/>
  <c r="EX46" i="10"/>
  <c r="EW46" i="10"/>
  <c r="EV46" i="10"/>
  <c r="EU46" i="10"/>
  <c r="ET46" i="10"/>
  <c r="ES46" i="10"/>
  <c r="ER46" i="10"/>
  <c r="EQ46" i="10"/>
  <c r="EP46" i="10"/>
  <c r="EO46" i="10"/>
  <c r="EN46" i="10"/>
  <c r="EM46" i="10"/>
  <c r="EL46" i="10"/>
  <c r="EK46" i="10"/>
  <c r="EJ46" i="10"/>
  <c r="EI46" i="10"/>
  <c r="EH46" i="10"/>
  <c r="EG46" i="10"/>
  <c r="EF46" i="10"/>
  <c r="EE46" i="10"/>
  <c r="ED46" i="10"/>
  <c r="EC46" i="10"/>
  <c r="EB46" i="10"/>
  <c r="EA46" i="10"/>
  <c r="DZ46" i="10"/>
  <c r="DY46" i="10"/>
  <c r="DX46" i="10"/>
  <c r="DW46" i="10"/>
  <c r="DV46" i="10"/>
  <c r="DU46" i="10"/>
  <c r="DT46" i="10"/>
  <c r="DS46" i="10"/>
  <c r="DR46" i="10"/>
  <c r="DQ46" i="10"/>
  <c r="DP46" i="10"/>
  <c r="DO46" i="10"/>
  <c r="DN46" i="10"/>
  <c r="DM46" i="10"/>
  <c r="DL46" i="10"/>
  <c r="DK46" i="10"/>
  <c r="DJ46" i="10"/>
  <c r="DI46" i="10"/>
  <c r="DH46" i="10"/>
  <c r="DG46" i="10"/>
  <c r="DF46" i="10"/>
  <c r="DE46" i="10"/>
  <c r="DD46" i="10"/>
  <c r="DC46" i="10"/>
  <c r="DB46" i="10"/>
  <c r="DA46" i="10"/>
  <c r="CZ46" i="10"/>
  <c r="CY46" i="10"/>
  <c r="CX46" i="10"/>
  <c r="CW46" i="10"/>
  <c r="CV46" i="10"/>
  <c r="CU46" i="10"/>
  <c r="CT46" i="10"/>
  <c r="CS46" i="10"/>
  <c r="CR46" i="10"/>
  <c r="CQ46" i="10"/>
  <c r="CP46" i="10"/>
  <c r="CO46" i="10"/>
  <c r="CN46" i="10"/>
  <c r="CM46" i="10"/>
  <c r="CL46" i="10"/>
  <c r="CK46" i="10"/>
  <c r="CJ46" i="10"/>
  <c r="CI46" i="10"/>
  <c r="CH46" i="10"/>
  <c r="CG46" i="10"/>
  <c r="CF46" i="10"/>
  <c r="CE46" i="10"/>
  <c r="CD46" i="10"/>
  <c r="CC46" i="10"/>
  <c r="CB46" i="10"/>
  <c r="CA46" i="10"/>
  <c r="BZ46" i="10"/>
  <c r="BY46" i="10"/>
  <c r="BX46" i="10"/>
  <c r="BW46" i="10"/>
  <c r="BV46" i="10"/>
  <c r="BU46" i="10"/>
  <c r="BT46" i="10"/>
  <c r="BS46" i="10"/>
  <c r="BR46" i="10"/>
  <c r="BQ46" i="10"/>
  <c r="BP46" i="10"/>
  <c r="BO46" i="10"/>
  <c r="BN46" i="10"/>
  <c r="BM46" i="10"/>
  <c r="BL46" i="10"/>
  <c r="BK46" i="10"/>
  <c r="BJ46" i="10"/>
  <c r="BI46" i="10"/>
  <c r="BH46" i="10"/>
  <c r="BG46" i="10"/>
  <c r="BF46" i="10"/>
  <c r="BE46" i="10"/>
  <c r="BD46" i="10"/>
  <c r="BC46" i="10"/>
  <c r="BB46" i="10"/>
  <c r="BA46" i="10"/>
  <c r="AZ46" i="10"/>
  <c r="AY46" i="10"/>
  <c r="AX46" i="10"/>
  <c r="AW46" i="10"/>
  <c r="AV46" i="10"/>
  <c r="AU46" i="10"/>
  <c r="AT46" i="10"/>
  <c r="AS46" i="10"/>
  <c r="AR46" i="10"/>
  <c r="AQ46" i="10"/>
  <c r="AP46" i="10"/>
  <c r="AO46" i="10"/>
  <c r="AN46" i="10"/>
  <c r="AM46" i="10"/>
  <c r="AL46" i="10"/>
  <c r="AK46" i="10"/>
  <c r="AJ46" i="10"/>
  <c r="AI46" i="10"/>
  <c r="AH46" i="10"/>
  <c r="AG46" i="10"/>
  <c r="AF46" i="10"/>
  <c r="AE46" i="10"/>
  <c r="AD46" i="10"/>
  <c r="AC46" i="10"/>
  <c r="AB46" i="10"/>
  <c r="AA46" i="10"/>
  <c r="Z46" i="10"/>
  <c r="Y46" i="10"/>
  <c r="X46" i="10"/>
  <c r="W46" i="10"/>
  <c r="V46" i="10"/>
  <c r="U46" i="10"/>
  <c r="T46" i="10"/>
  <c r="S46" i="10"/>
  <c r="R46" i="10"/>
  <c r="Q46" i="10"/>
  <c r="P46" i="10"/>
  <c r="O46" i="10"/>
  <c r="ALZ45" i="10"/>
  <c r="ALY45" i="10"/>
  <c r="ALX45" i="10"/>
  <c r="ALW45" i="10"/>
  <c r="ALV45" i="10"/>
  <c r="ALU45" i="10"/>
  <c r="ALT45" i="10"/>
  <c r="ALS45" i="10"/>
  <c r="ALR45" i="10"/>
  <c r="ALQ45" i="10"/>
  <c r="ALP45" i="10"/>
  <c r="ALO45" i="10"/>
  <c r="ALN45" i="10"/>
  <c r="ALM45" i="10"/>
  <c r="ALL45" i="10"/>
  <c r="ALK45" i="10"/>
  <c r="ALJ45" i="10"/>
  <c r="ALI45" i="10"/>
  <c r="ALH45" i="10"/>
  <c r="ALG45" i="10"/>
  <c r="ALF45" i="10"/>
  <c r="ALE45" i="10"/>
  <c r="ALD45" i="10"/>
  <c r="ALC45" i="10"/>
  <c r="ALB45" i="10"/>
  <c r="ALA45" i="10"/>
  <c r="AKZ45" i="10"/>
  <c r="AKY45" i="10"/>
  <c r="AKX45" i="10"/>
  <c r="AKW45" i="10"/>
  <c r="AKV45" i="10"/>
  <c r="AKU45" i="10"/>
  <c r="AKT45" i="10"/>
  <c r="AKS45" i="10"/>
  <c r="AKR45" i="10"/>
  <c r="AKQ45" i="10"/>
  <c r="AKP45" i="10"/>
  <c r="AKO45" i="10"/>
  <c r="AKN45" i="10"/>
  <c r="AKM45" i="10"/>
  <c r="AKL45" i="10"/>
  <c r="AKK45" i="10"/>
  <c r="AKJ45" i="10"/>
  <c r="AKI45" i="10"/>
  <c r="AKH45" i="10"/>
  <c r="AKG45" i="10"/>
  <c r="AKF45" i="10"/>
  <c r="AKE45" i="10"/>
  <c r="AKD45" i="10"/>
  <c r="AKC45" i="10"/>
  <c r="AKB45" i="10"/>
  <c r="AKA45" i="10"/>
  <c r="AJZ45" i="10"/>
  <c r="AJY45" i="10"/>
  <c r="AJX45" i="10"/>
  <c r="AJW45" i="10"/>
  <c r="AJV45" i="10"/>
  <c r="AJU45" i="10"/>
  <c r="AJT45" i="10"/>
  <c r="AJS45" i="10"/>
  <c r="AJR45" i="10"/>
  <c r="AJQ45" i="10"/>
  <c r="AJP45" i="10"/>
  <c r="AJO45" i="10"/>
  <c r="AJN45" i="10"/>
  <c r="AJM45" i="10"/>
  <c r="AJL45" i="10"/>
  <c r="AJK45" i="10"/>
  <c r="AJJ45" i="10"/>
  <c r="AJI45" i="10"/>
  <c r="AJH45" i="10"/>
  <c r="AJG45" i="10"/>
  <c r="AJF45" i="10"/>
  <c r="AJE45" i="10"/>
  <c r="AJD45" i="10"/>
  <c r="AJC45" i="10"/>
  <c r="AJB45" i="10"/>
  <c r="AJA45" i="10"/>
  <c r="AIZ45" i="10"/>
  <c r="AIY45" i="10"/>
  <c r="AIX45" i="10"/>
  <c r="AIW45" i="10"/>
  <c r="AIV45" i="10"/>
  <c r="AIU45" i="10"/>
  <c r="AIT45" i="10"/>
  <c r="AIS45" i="10"/>
  <c r="AIR45" i="10"/>
  <c r="AIQ45" i="10"/>
  <c r="AIP45" i="10"/>
  <c r="AIO45" i="10"/>
  <c r="AIN45" i="10"/>
  <c r="AIM45" i="10"/>
  <c r="AIL45" i="10"/>
  <c r="AIK45" i="10"/>
  <c r="AIJ45" i="10"/>
  <c r="AII45" i="10"/>
  <c r="AIH45" i="10"/>
  <c r="AIG45" i="10"/>
  <c r="AIF45" i="10"/>
  <c r="AIE45" i="10"/>
  <c r="AID45" i="10"/>
  <c r="AIC45" i="10"/>
  <c r="AIB45" i="10"/>
  <c r="AIA45" i="10"/>
  <c r="AHZ45" i="10"/>
  <c r="AHY45" i="10"/>
  <c r="AHX45" i="10"/>
  <c r="AHW45" i="10"/>
  <c r="AHV45" i="10"/>
  <c r="AHU45" i="10"/>
  <c r="AHT45" i="10"/>
  <c r="AHS45" i="10"/>
  <c r="AHR45" i="10"/>
  <c r="AHQ45" i="10"/>
  <c r="AHP45" i="10"/>
  <c r="AHO45" i="10"/>
  <c r="AHN45" i="10"/>
  <c r="AHM45" i="10"/>
  <c r="AHL45" i="10"/>
  <c r="AHK45" i="10"/>
  <c r="AHJ45" i="10"/>
  <c r="AHI45" i="10"/>
  <c r="AHH45" i="10"/>
  <c r="AHG45" i="10"/>
  <c r="AHF45" i="10"/>
  <c r="AHE45" i="10"/>
  <c r="AHD45" i="10"/>
  <c r="AHC45" i="10"/>
  <c r="AHB45" i="10"/>
  <c r="AHA45" i="10"/>
  <c r="AGZ45" i="10"/>
  <c r="AGY45" i="10"/>
  <c r="AGX45" i="10"/>
  <c r="AGW45" i="10"/>
  <c r="AGV45" i="10"/>
  <c r="AGU45" i="10"/>
  <c r="AGT45" i="10"/>
  <c r="AGS45" i="10"/>
  <c r="AGR45" i="10"/>
  <c r="AGQ45" i="10"/>
  <c r="AGP45" i="10"/>
  <c r="AGO45" i="10"/>
  <c r="AGN45" i="10"/>
  <c r="AGM45" i="10"/>
  <c r="AGL45" i="10"/>
  <c r="AGK45" i="10"/>
  <c r="AGJ45" i="10"/>
  <c r="AGI45" i="10"/>
  <c r="AGH45" i="10"/>
  <c r="AGG45" i="10"/>
  <c r="AGF45" i="10"/>
  <c r="AGE45" i="10"/>
  <c r="AGD45" i="10"/>
  <c r="AGC45" i="10"/>
  <c r="AGB45" i="10"/>
  <c r="AGA45" i="10"/>
  <c r="AFZ45" i="10"/>
  <c r="AFY45" i="10"/>
  <c r="AFX45" i="10"/>
  <c r="AFW45" i="10"/>
  <c r="AFV45" i="10"/>
  <c r="AFU45" i="10"/>
  <c r="AFT45" i="10"/>
  <c r="AFS45" i="10"/>
  <c r="AFR45" i="10"/>
  <c r="AFQ45" i="10"/>
  <c r="AFP45" i="10"/>
  <c r="AFO45" i="10"/>
  <c r="AFN45" i="10"/>
  <c r="AFM45" i="10"/>
  <c r="AFL45" i="10"/>
  <c r="AFK45" i="10"/>
  <c r="AFJ45" i="10"/>
  <c r="AFI45" i="10"/>
  <c r="AFH45" i="10"/>
  <c r="AFG45" i="10"/>
  <c r="AFF45" i="10"/>
  <c r="AFE45" i="10"/>
  <c r="AFD45" i="10"/>
  <c r="AFC45" i="10"/>
  <c r="AFB45" i="10"/>
  <c r="AFA45" i="10"/>
  <c r="AEZ45" i="10"/>
  <c r="AEY45" i="10"/>
  <c r="AEX45" i="10"/>
  <c r="AEW45" i="10"/>
  <c r="AEV45" i="10"/>
  <c r="AEU45" i="10"/>
  <c r="AET45" i="10"/>
  <c r="AES45" i="10"/>
  <c r="AER45" i="10"/>
  <c r="AEQ45" i="10"/>
  <c r="AEP45" i="10"/>
  <c r="AEO45" i="10"/>
  <c r="AEN45" i="10"/>
  <c r="AEM45" i="10"/>
  <c r="AEL45" i="10"/>
  <c r="AEK45" i="10"/>
  <c r="AEJ45" i="10"/>
  <c r="AEI45" i="10"/>
  <c r="AEH45" i="10"/>
  <c r="AEG45" i="10"/>
  <c r="AEF45" i="10"/>
  <c r="AEE45" i="10"/>
  <c r="AED45" i="10"/>
  <c r="AEC45" i="10"/>
  <c r="AEB45" i="10"/>
  <c r="AEA45" i="10"/>
  <c r="ADZ45" i="10"/>
  <c r="ADY45" i="10"/>
  <c r="ADX45" i="10"/>
  <c r="ADW45" i="10"/>
  <c r="ADV45" i="10"/>
  <c r="ADU45" i="10"/>
  <c r="ADT45" i="10"/>
  <c r="ADS45" i="10"/>
  <c r="ADR45" i="10"/>
  <c r="ADQ45" i="10"/>
  <c r="ADP45" i="10"/>
  <c r="ADO45" i="10"/>
  <c r="ADN45" i="10"/>
  <c r="ADM45" i="10"/>
  <c r="ADL45" i="10"/>
  <c r="ADK45" i="10"/>
  <c r="ADJ45" i="10"/>
  <c r="ADI45" i="10"/>
  <c r="ADH45" i="10"/>
  <c r="ADG45" i="10"/>
  <c r="ADF45" i="10"/>
  <c r="ADE45" i="10"/>
  <c r="ADD45" i="10"/>
  <c r="ADC45" i="10"/>
  <c r="ADB45" i="10"/>
  <c r="ADA45" i="10"/>
  <c r="ACZ45" i="10"/>
  <c r="ACY45" i="10"/>
  <c r="ACX45" i="10"/>
  <c r="ACW45" i="10"/>
  <c r="ACV45" i="10"/>
  <c r="ACU45" i="10"/>
  <c r="ACT45" i="10"/>
  <c r="ACS45" i="10"/>
  <c r="ACR45" i="10"/>
  <c r="ACQ45" i="10"/>
  <c r="ACP45" i="10"/>
  <c r="ACO45" i="10"/>
  <c r="ACN45" i="10"/>
  <c r="ACM45" i="10"/>
  <c r="ACL45" i="10"/>
  <c r="ACK45" i="10"/>
  <c r="ACJ45" i="10"/>
  <c r="ACI45" i="10"/>
  <c r="ACH45" i="10"/>
  <c r="ACG45" i="10"/>
  <c r="ACF45" i="10"/>
  <c r="ACE45" i="10"/>
  <c r="ACD45" i="10"/>
  <c r="ACC45" i="10"/>
  <c r="ACB45" i="10"/>
  <c r="ACA45" i="10"/>
  <c r="ABZ45" i="10"/>
  <c r="ABY45" i="10"/>
  <c r="ABX45" i="10"/>
  <c r="ABW45" i="10"/>
  <c r="ABV45" i="10"/>
  <c r="ABU45" i="10"/>
  <c r="ABT45" i="10"/>
  <c r="ABS45" i="10"/>
  <c r="ABR45" i="10"/>
  <c r="ABQ45" i="10"/>
  <c r="ABP45" i="10"/>
  <c r="ABO45" i="10"/>
  <c r="ABN45" i="10"/>
  <c r="ABM45" i="10"/>
  <c r="ABL45" i="10"/>
  <c r="ABK45" i="10"/>
  <c r="ABJ45" i="10"/>
  <c r="ABI45" i="10"/>
  <c r="ABH45" i="10"/>
  <c r="ABG45" i="10"/>
  <c r="ABF45" i="10"/>
  <c r="ABE45" i="10"/>
  <c r="ABD45" i="10"/>
  <c r="ABC45" i="10"/>
  <c r="ABB45" i="10"/>
  <c r="ABA45" i="10"/>
  <c r="AAZ45" i="10"/>
  <c r="AAY45" i="10"/>
  <c r="AAX45" i="10"/>
  <c r="AAW45" i="10"/>
  <c r="AAV45" i="10"/>
  <c r="AAU45" i="10"/>
  <c r="AAT45" i="10"/>
  <c r="AAS45" i="10"/>
  <c r="AAR45" i="10"/>
  <c r="AAQ45" i="10"/>
  <c r="AAP45" i="10"/>
  <c r="AAO45" i="10"/>
  <c r="AAN45" i="10"/>
  <c r="AAM45" i="10"/>
  <c r="AAL45" i="10"/>
  <c r="AAK45" i="10"/>
  <c r="AAJ45" i="10"/>
  <c r="AAI45" i="10"/>
  <c r="AAH45" i="10"/>
  <c r="AAG45" i="10"/>
  <c r="AAF45" i="10"/>
  <c r="AAE45" i="10"/>
  <c r="AAD45" i="10"/>
  <c r="AAC45" i="10"/>
  <c r="AAB45" i="10"/>
  <c r="AAA45" i="10"/>
  <c r="ZZ45" i="10"/>
  <c r="ZY45" i="10"/>
  <c r="ZX45" i="10"/>
  <c r="ZW45" i="10"/>
  <c r="ZV45" i="10"/>
  <c r="ZU45" i="10"/>
  <c r="ZT45" i="10"/>
  <c r="ZS45" i="10"/>
  <c r="ZR45" i="10"/>
  <c r="ZQ45" i="10"/>
  <c r="ZP45" i="10"/>
  <c r="ZO45" i="10"/>
  <c r="ZN45" i="10"/>
  <c r="ZM45" i="10"/>
  <c r="ZL45" i="10"/>
  <c r="ZK45" i="10"/>
  <c r="ZJ45" i="10"/>
  <c r="ZI45" i="10"/>
  <c r="ZH45" i="10"/>
  <c r="ZG45" i="10"/>
  <c r="ZF45" i="10"/>
  <c r="ZE45" i="10"/>
  <c r="ZD45" i="10"/>
  <c r="ZC45" i="10"/>
  <c r="ZB45" i="10"/>
  <c r="ZA45" i="10"/>
  <c r="YZ45" i="10"/>
  <c r="YY45" i="10"/>
  <c r="YX45" i="10"/>
  <c r="YW45" i="10"/>
  <c r="YV45" i="10"/>
  <c r="YU45" i="10"/>
  <c r="YT45" i="10"/>
  <c r="YS45" i="10"/>
  <c r="YR45" i="10"/>
  <c r="YQ45" i="10"/>
  <c r="YP45" i="10"/>
  <c r="YO45" i="10"/>
  <c r="YN45" i="10"/>
  <c r="YM45" i="10"/>
  <c r="YL45" i="10"/>
  <c r="YK45" i="10"/>
  <c r="YJ45" i="10"/>
  <c r="YI45" i="10"/>
  <c r="YH45" i="10"/>
  <c r="YG45" i="10"/>
  <c r="YF45" i="10"/>
  <c r="YE45" i="10"/>
  <c r="YD45" i="10"/>
  <c r="YC45" i="10"/>
  <c r="YB45" i="10"/>
  <c r="YA45" i="10"/>
  <c r="XZ45" i="10"/>
  <c r="XY45" i="10"/>
  <c r="XX45" i="10"/>
  <c r="XW45" i="10"/>
  <c r="XV45" i="10"/>
  <c r="XU45" i="10"/>
  <c r="XT45" i="10"/>
  <c r="XS45" i="10"/>
  <c r="XR45" i="10"/>
  <c r="XQ45" i="10"/>
  <c r="XP45" i="10"/>
  <c r="XO45" i="10"/>
  <c r="XN45" i="10"/>
  <c r="XM45" i="10"/>
  <c r="XL45" i="10"/>
  <c r="XK45" i="10"/>
  <c r="XJ45" i="10"/>
  <c r="XI45" i="10"/>
  <c r="XH45" i="10"/>
  <c r="XG45" i="10"/>
  <c r="XF45" i="10"/>
  <c r="XE45" i="10"/>
  <c r="XD45" i="10"/>
  <c r="XC45" i="10"/>
  <c r="XB45" i="10"/>
  <c r="XA45" i="10"/>
  <c r="WZ45" i="10"/>
  <c r="WY45" i="10"/>
  <c r="WX45" i="10"/>
  <c r="WW45" i="10"/>
  <c r="WV45" i="10"/>
  <c r="WU45" i="10"/>
  <c r="WT45" i="10"/>
  <c r="WS45" i="10"/>
  <c r="WR45" i="10"/>
  <c r="WQ45" i="10"/>
  <c r="WP45" i="10"/>
  <c r="WO45" i="10"/>
  <c r="WN45" i="10"/>
  <c r="WM45" i="10"/>
  <c r="WL45" i="10"/>
  <c r="WK45" i="10"/>
  <c r="WJ45" i="10"/>
  <c r="WI45" i="10"/>
  <c r="WH45" i="10"/>
  <c r="WG45" i="10"/>
  <c r="WF45" i="10"/>
  <c r="WE45" i="10"/>
  <c r="WD45" i="10"/>
  <c r="WC45" i="10"/>
  <c r="WB45" i="10"/>
  <c r="WA45" i="10"/>
  <c r="VZ45" i="10"/>
  <c r="VY45" i="10"/>
  <c r="VX45" i="10"/>
  <c r="VW45" i="10"/>
  <c r="VV45" i="10"/>
  <c r="VU45" i="10"/>
  <c r="VT45" i="10"/>
  <c r="VS45" i="10"/>
  <c r="VR45" i="10"/>
  <c r="VQ45" i="10"/>
  <c r="VP45" i="10"/>
  <c r="VO45" i="10"/>
  <c r="VN45" i="10"/>
  <c r="VM45" i="10"/>
  <c r="VL45" i="10"/>
  <c r="VK45" i="10"/>
  <c r="VJ45" i="10"/>
  <c r="VI45" i="10"/>
  <c r="VH45" i="10"/>
  <c r="VG45" i="10"/>
  <c r="VF45" i="10"/>
  <c r="VE45" i="10"/>
  <c r="VD45" i="10"/>
  <c r="VC45" i="10"/>
  <c r="VB45" i="10"/>
  <c r="VA45" i="10"/>
  <c r="UZ45" i="10"/>
  <c r="UY45" i="10"/>
  <c r="UX45" i="10"/>
  <c r="UW45" i="10"/>
  <c r="UV45" i="10"/>
  <c r="UU45" i="10"/>
  <c r="UT45" i="10"/>
  <c r="US45" i="10"/>
  <c r="UR45" i="10"/>
  <c r="UQ45" i="10"/>
  <c r="UP45" i="10"/>
  <c r="UO45" i="10"/>
  <c r="UN45" i="10"/>
  <c r="UM45" i="10"/>
  <c r="UL45" i="10"/>
  <c r="UK45" i="10"/>
  <c r="UJ45" i="10"/>
  <c r="UI45" i="10"/>
  <c r="UH45" i="10"/>
  <c r="UG45" i="10"/>
  <c r="UF45" i="10"/>
  <c r="UE45" i="10"/>
  <c r="UD45" i="10"/>
  <c r="UC45" i="10"/>
  <c r="UB45" i="10"/>
  <c r="UA45" i="10"/>
  <c r="TZ45" i="10"/>
  <c r="TY45" i="10"/>
  <c r="TX45" i="10"/>
  <c r="TW45" i="10"/>
  <c r="TV45" i="10"/>
  <c r="TU45" i="10"/>
  <c r="TT45" i="10"/>
  <c r="TS45" i="10"/>
  <c r="TR45" i="10"/>
  <c r="TQ45" i="10"/>
  <c r="TP45" i="10"/>
  <c r="TO45" i="10"/>
  <c r="TN45" i="10"/>
  <c r="TM45" i="10"/>
  <c r="TL45" i="10"/>
  <c r="TK45" i="10"/>
  <c r="TJ45" i="10"/>
  <c r="TI45" i="10"/>
  <c r="TH45" i="10"/>
  <c r="TG45" i="10"/>
  <c r="TF45" i="10"/>
  <c r="TE45" i="10"/>
  <c r="TD45" i="10"/>
  <c r="TC45" i="10"/>
  <c r="TB45" i="10"/>
  <c r="TA45" i="10"/>
  <c r="SZ45" i="10"/>
  <c r="SY45" i="10"/>
  <c r="SX45" i="10"/>
  <c r="SW45" i="10"/>
  <c r="SV45" i="10"/>
  <c r="SU45" i="10"/>
  <c r="ST45" i="10"/>
  <c r="SS45" i="10"/>
  <c r="SR45" i="10"/>
  <c r="SQ45" i="10"/>
  <c r="SP45" i="10"/>
  <c r="SO45" i="10"/>
  <c r="SN45" i="10"/>
  <c r="SM45" i="10"/>
  <c r="SL45" i="10"/>
  <c r="SK45" i="10"/>
  <c r="SJ45" i="10"/>
  <c r="SI45" i="10"/>
  <c r="SH45" i="10"/>
  <c r="SG45" i="10"/>
  <c r="SF45" i="10"/>
  <c r="SE45" i="10"/>
  <c r="SD45" i="10"/>
  <c r="SC45" i="10"/>
  <c r="SB45" i="10"/>
  <c r="SA45" i="10"/>
  <c r="RZ45" i="10"/>
  <c r="RY45" i="10"/>
  <c r="RX45" i="10"/>
  <c r="RW45" i="10"/>
  <c r="RV45" i="10"/>
  <c r="RU45" i="10"/>
  <c r="RT45" i="10"/>
  <c r="RS45" i="10"/>
  <c r="RR45" i="10"/>
  <c r="RQ45" i="10"/>
  <c r="RP45" i="10"/>
  <c r="RO45" i="10"/>
  <c r="RN45" i="10"/>
  <c r="RM45" i="10"/>
  <c r="RL45" i="10"/>
  <c r="RK45" i="10"/>
  <c r="RJ45" i="10"/>
  <c r="RI45" i="10"/>
  <c r="RH45" i="10"/>
  <c r="RG45" i="10"/>
  <c r="RF45" i="10"/>
  <c r="RE45" i="10"/>
  <c r="RD45" i="10"/>
  <c r="RC45" i="10"/>
  <c r="RB45" i="10"/>
  <c r="RA45" i="10"/>
  <c r="QZ45" i="10"/>
  <c r="QY45" i="10"/>
  <c r="QX45" i="10"/>
  <c r="QW45" i="10"/>
  <c r="QV45" i="10"/>
  <c r="QU45" i="10"/>
  <c r="QT45" i="10"/>
  <c r="QS45" i="10"/>
  <c r="QR45" i="10"/>
  <c r="QQ45" i="10"/>
  <c r="QP45" i="10"/>
  <c r="QO45" i="10"/>
  <c r="QN45" i="10"/>
  <c r="QM45" i="10"/>
  <c r="QL45" i="10"/>
  <c r="QK45" i="10"/>
  <c r="QJ45" i="10"/>
  <c r="QI45" i="10"/>
  <c r="QH45" i="10"/>
  <c r="QG45" i="10"/>
  <c r="QF45" i="10"/>
  <c r="QE45" i="10"/>
  <c r="QD45" i="10"/>
  <c r="QC45" i="10"/>
  <c r="QB45" i="10"/>
  <c r="QA45" i="10"/>
  <c r="PZ45" i="10"/>
  <c r="PY45" i="10"/>
  <c r="PX45" i="10"/>
  <c r="PW45" i="10"/>
  <c r="PV45" i="10"/>
  <c r="PU45" i="10"/>
  <c r="PT45" i="10"/>
  <c r="PS45" i="10"/>
  <c r="PR45" i="10"/>
  <c r="PQ45" i="10"/>
  <c r="PP45" i="10"/>
  <c r="PO45" i="10"/>
  <c r="PN45" i="10"/>
  <c r="PM45" i="10"/>
  <c r="PL45" i="10"/>
  <c r="PK45" i="10"/>
  <c r="PJ45" i="10"/>
  <c r="PI45" i="10"/>
  <c r="PH45" i="10"/>
  <c r="PG45" i="10"/>
  <c r="PF45" i="10"/>
  <c r="PE45" i="10"/>
  <c r="PD45" i="10"/>
  <c r="PC45" i="10"/>
  <c r="PB45" i="10"/>
  <c r="PA45" i="10"/>
  <c r="OZ45" i="10"/>
  <c r="OY45" i="10"/>
  <c r="OX45" i="10"/>
  <c r="OW45" i="10"/>
  <c r="OV45" i="10"/>
  <c r="OU45" i="10"/>
  <c r="OT45" i="10"/>
  <c r="OS45" i="10"/>
  <c r="OR45" i="10"/>
  <c r="OQ45" i="10"/>
  <c r="OP45" i="10"/>
  <c r="OO45" i="10"/>
  <c r="ON45" i="10"/>
  <c r="OM45" i="10"/>
  <c r="OL45" i="10"/>
  <c r="OK45" i="10"/>
  <c r="OJ45" i="10"/>
  <c r="OI45" i="10"/>
  <c r="OH45" i="10"/>
  <c r="OG45" i="10"/>
  <c r="OF45" i="10"/>
  <c r="OE45" i="10"/>
  <c r="OD45" i="10"/>
  <c r="OC45" i="10"/>
  <c r="OB45" i="10"/>
  <c r="OA45" i="10"/>
  <c r="NZ45" i="10"/>
  <c r="NY45" i="10"/>
  <c r="NX45" i="10"/>
  <c r="NW45" i="10"/>
  <c r="NV45" i="10"/>
  <c r="NU45" i="10"/>
  <c r="NT45" i="10"/>
  <c r="NS45" i="10"/>
  <c r="NR45" i="10"/>
  <c r="NQ45" i="10"/>
  <c r="NP45" i="10"/>
  <c r="NO45" i="10"/>
  <c r="NN45" i="10"/>
  <c r="NM45" i="10"/>
  <c r="NL45" i="10"/>
  <c r="NK45" i="10"/>
  <c r="NJ45" i="10"/>
  <c r="NI45" i="10"/>
  <c r="NH45" i="10"/>
  <c r="NG45" i="10"/>
  <c r="NF45" i="10"/>
  <c r="NE45" i="10"/>
  <c r="ND45" i="10"/>
  <c r="NC45" i="10"/>
  <c r="NB45" i="10"/>
  <c r="NA45" i="10"/>
  <c r="MZ45" i="10"/>
  <c r="MY45" i="10"/>
  <c r="MX45" i="10"/>
  <c r="MW45" i="10"/>
  <c r="MV45" i="10"/>
  <c r="MU45" i="10"/>
  <c r="MT45" i="10"/>
  <c r="MS45" i="10"/>
  <c r="MR45" i="10"/>
  <c r="MQ45" i="10"/>
  <c r="MP45" i="10"/>
  <c r="MO45" i="10"/>
  <c r="MN45" i="10"/>
  <c r="MM45" i="10"/>
  <c r="ML45" i="10"/>
  <c r="MK45" i="10"/>
  <c r="MJ45" i="10"/>
  <c r="MI45" i="10"/>
  <c r="MH45" i="10"/>
  <c r="MG45" i="10"/>
  <c r="MF45" i="10"/>
  <c r="ME45" i="10"/>
  <c r="MD45" i="10"/>
  <c r="MC45" i="10"/>
  <c r="MB45" i="10"/>
  <c r="MA45" i="10"/>
  <c r="LZ45" i="10"/>
  <c r="LY45" i="10"/>
  <c r="LX45" i="10"/>
  <c r="LW45" i="10"/>
  <c r="LV45" i="10"/>
  <c r="LU45" i="10"/>
  <c r="LT45" i="10"/>
  <c r="LS45" i="10"/>
  <c r="LR45" i="10"/>
  <c r="LQ45" i="10"/>
  <c r="LP45" i="10"/>
  <c r="LO45" i="10"/>
  <c r="LN45" i="10"/>
  <c r="LM45" i="10"/>
  <c r="LL45" i="10"/>
  <c r="LK45" i="10"/>
  <c r="LJ45" i="10"/>
  <c r="LI45" i="10"/>
  <c r="LH45" i="10"/>
  <c r="LG45" i="10"/>
  <c r="LF45" i="10"/>
  <c r="LE45" i="10"/>
  <c r="LD45" i="10"/>
  <c r="LC45" i="10"/>
  <c r="LB45" i="10"/>
  <c r="LA45" i="10"/>
  <c r="KZ45" i="10"/>
  <c r="KY45" i="10"/>
  <c r="KX45" i="10"/>
  <c r="KW45" i="10"/>
  <c r="KV45" i="10"/>
  <c r="KU45" i="10"/>
  <c r="KT45" i="10"/>
  <c r="KS45" i="10"/>
  <c r="KR45" i="10"/>
  <c r="KQ45" i="10"/>
  <c r="KP45" i="10"/>
  <c r="KO45" i="10"/>
  <c r="KN45" i="10"/>
  <c r="KM45" i="10"/>
  <c r="KL45" i="10"/>
  <c r="KK45" i="10"/>
  <c r="KJ45" i="10"/>
  <c r="KI45" i="10"/>
  <c r="KH45" i="10"/>
  <c r="KG45" i="10"/>
  <c r="KF45" i="10"/>
  <c r="KE45" i="10"/>
  <c r="KD45" i="10"/>
  <c r="KC45" i="10"/>
  <c r="KB45" i="10"/>
  <c r="KA45" i="10"/>
  <c r="JZ45" i="10"/>
  <c r="JY45" i="10"/>
  <c r="JX45" i="10"/>
  <c r="JW45" i="10"/>
  <c r="JV45" i="10"/>
  <c r="JU45" i="10"/>
  <c r="JT45" i="10"/>
  <c r="JS45" i="10"/>
  <c r="JR45" i="10"/>
  <c r="JQ45" i="10"/>
  <c r="JP45" i="10"/>
  <c r="JO45" i="10"/>
  <c r="JN45" i="10"/>
  <c r="JM45" i="10"/>
  <c r="JL45" i="10"/>
  <c r="JK45" i="10"/>
  <c r="JJ45" i="10"/>
  <c r="JI45" i="10"/>
  <c r="JH45" i="10"/>
  <c r="JG45" i="10"/>
  <c r="JF45" i="10"/>
  <c r="JE45" i="10"/>
  <c r="JD45" i="10"/>
  <c r="JC45" i="10"/>
  <c r="JB45" i="10"/>
  <c r="JA45" i="10"/>
  <c r="IZ45" i="10"/>
  <c r="IY45" i="10"/>
  <c r="IX45" i="10"/>
  <c r="IW45" i="10"/>
  <c r="IV45" i="10"/>
  <c r="IU45" i="10"/>
  <c r="IT45" i="10"/>
  <c r="IS45" i="10"/>
  <c r="IR45" i="10"/>
  <c r="IQ45" i="10"/>
  <c r="IP45" i="10"/>
  <c r="IO45" i="10"/>
  <c r="IN45" i="10"/>
  <c r="IM45" i="10"/>
  <c r="IL45" i="10"/>
  <c r="IK45" i="10"/>
  <c r="IJ45" i="10"/>
  <c r="II45" i="10"/>
  <c r="IH45" i="10"/>
  <c r="IG45" i="10"/>
  <c r="IF45" i="10"/>
  <c r="IE45" i="10"/>
  <c r="ID45" i="10"/>
  <c r="IC45" i="10"/>
  <c r="IB45" i="10"/>
  <c r="IA45" i="10"/>
  <c r="HZ45" i="10"/>
  <c r="HY45" i="10"/>
  <c r="HX45" i="10"/>
  <c r="HW45" i="10"/>
  <c r="HV45" i="10"/>
  <c r="HU45" i="10"/>
  <c r="HT45" i="10"/>
  <c r="HS45" i="10"/>
  <c r="HR45" i="10"/>
  <c r="HQ45" i="10"/>
  <c r="HP45" i="10"/>
  <c r="HO45" i="10"/>
  <c r="HN45" i="10"/>
  <c r="HM45" i="10"/>
  <c r="HL45" i="10"/>
  <c r="HK45" i="10"/>
  <c r="HJ45" i="10"/>
  <c r="HI45" i="10"/>
  <c r="HH45" i="10"/>
  <c r="HG45" i="10"/>
  <c r="HF45" i="10"/>
  <c r="HE45" i="10"/>
  <c r="HD45" i="10"/>
  <c r="HC45" i="10"/>
  <c r="HB45" i="10"/>
  <c r="HA45" i="10"/>
  <c r="GZ45" i="10"/>
  <c r="GY45" i="10"/>
  <c r="GX45" i="10"/>
  <c r="GW45" i="10"/>
  <c r="GV45" i="10"/>
  <c r="GU45" i="10"/>
  <c r="GT45" i="10"/>
  <c r="GS45" i="10"/>
  <c r="GR45" i="10"/>
  <c r="GQ45" i="10"/>
  <c r="GP45" i="10"/>
  <c r="GO45" i="10"/>
  <c r="GN45" i="10"/>
  <c r="GM45" i="10"/>
  <c r="GL45" i="10"/>
  <c r="GK45" i="10"/>
  <c r="GJ45" i="10"/>
  <c r="GI45" i="10"/>
  <c r="GH45" i="10"/>
  <c r="GG45" i="10"/>
  <c r="GF45" i="10"/>
  <c r="GE45" i="10"/>
  <c r="GD45" i="10"/>
  <c r="GC45" i="10"/>
  <c r="GB45" i="10"/>
  <c r="GA45" i="10"/>
  <c r="FZ45" i="10"/>
  <c r="FY45" i="10"/>
  <c r="FX45" i="10"/>
  <c r="FW45" i="10"/>
  <c r="FV45" i="10"/>
  <c r="FU45" i="10"/>
  <c r="FT45" i="10"/>
  <c r="FS45" i="10"/>
  <c r="FR45" i="10"/>
  <c r="FQ45" i="10"/>
  <c r="FP45" i="10"/>
  <c r="FO45" i="10"/>
  <c r="FN45" i="10"/>
  <c r="FM45" i="10"/>
  <c r="FL45" i="10"/>
  <c r="FK45" i="10"/>
  <c r="FJ45" i="10"/>
  <c r="FI45" i="10"/>
  <c r="FH45" i="10"/>
  <c r="FG45" i="10"/>
  <c r="FF45" i="10"/>
  <c r="FE45" i="10"/>
  <c r="FD45" i="10"/>
  <c r="FC45" i="10"/>
  <c r="FB45" i="10"/>
  <c r="FA45" i="10"/>
  <c r="EZ45" i="10"/>
  <c r="EY45" i="10"/>
  <c r="EX45" i="10"/>
  <c r="EW45" i="10"/>
  <c r="EV45" i="10"/>
  <c r="EU45" i="10"/>
  <c r="ET45" i="10"/>
  <c r="ES45" i="10"/>
  <c r="ER45" i="10"/>
  <c r="EQ45" i="10"/>
  <c r="EP45" i="10"/>
  <c r="EO45" i="10"/>
  <c r="EN45" i="10"/>
  <c r="EM45" i="10"/>
  <c r="EL45" i="10"/>
  <c r="EK45" i="10"/>
  <c r="EJ45" i="10"/>
  <c r="EI45" i="10"/>
  <c r="EH45" i="10"/>
  <c r="EG45" i="10"/>
  <c r="EF45" i="10"/>
  <c r="EE45" i="10"/>
  <c r="ED45" i="10"/>
  <c r="EC45" i="10"/>
  <c r="EB45" i="10"/>
  <c r="EA45" i="10"/>
  <c r="DZ45" i="10"/>
  <c r="DY45" i="10"/>
  <c r="DX45" i="10"/>
  <c r="DW45" i="10"/>
  <c r="DV45" i="10"/>
  <c r="DU45" i="10"/>
  <c r="DT45" i="10"/>
  <c r="DS45" i="10"/>
  <c r="DR45" i="10"/>
  <c r="DQ45" i="10"/>
  <c r="DP45" i="10"/>
  <c r="DO45" i="10"/>
  <c r="DN45" i="10"/>
  <c r="DM45" i="10"/>
  <c r="DL45" i="10"/>
  <c r="DK45" i="10"/>
  <c r="DJ45" i="10"/>
  <c r="DI45" i="10"/>
  <c r="DH45" i="10"/>
  <c r="DG45" i="10"/>
  <c r="DF45" i="10"/>
  <c r="DE45" i="10"/>
  <c r="DD45" i="10"/>
  <c r="DC45" i="10"/>
  <c r="DB45" i="10"/>
  <c r="DA45" i="10"/>
  <c r="CZ45" i="10"/>
  <c r="CY45" i="10"/>
  <c r="CX45" i="10"/>
  <c r="CW45" i="10"/>
  <c r="CV45" i="10"/>
  <c r="CU45" i="10"/>
  <c r="CT45" i="10"/>
  <c r="CS45" i="10"/>
  <c r="CR45" i="10"/>
  <c r="CQ45" i="10"/>
  <c r="CP45" i="10"/>
  <c r="CO45" i="10"/>
  <c r="CN45" i="10"/>
  <c r="CM45" i="10"/>
  <c r="CL45" i="10"/>
  <c r="CK45" i="10"/>
  <c r="CJ45" i="10"/>
  <c r="CI45" i="10"/>
  <c r="CH45" i="10"/>
  <c r="CG45" i="10"/>
  <c r="CF45" i="10"/>
  <c r="CE45" i="10"/>
  <c r="CD45" i="10"/>
  <c r="CC45" i="10"/>
  <c r="CB45" i="10"/>
  <c r="CA45" i="10"/>
  <c r="BZ45" i="10"/>
  <c r="BY45" i="10"/>
  <c r="BX45" i="10"/>
  <c r="BW45" i="10"/>
  <c r="BV45" i="10"/>
  <c r="BU45" i="10"/>
  <c r="BT45" i="10"/>
  <c r="BS45" i="10"/>
  <c r="BR45" i="10"/>
  <c r="BQ45" i="10"/>
  <c r="BP45" i="10"/>
  <c r="BO45" i="10"/>
  <c r="BN45" i="10"/>
  <c r="BM45" i="10"/>
  <c r="BL45" i="10"/>
  <c r="BK45" i="10"/>
  <c r="BJ45" i="10"/>
  <c r="BI45" i="10"/>
  <c r="BH45" i="10"/>
  <c r="BG45" i="10"/>
  <c r="BF45" i="10"/>
  <c r="BE45" i="10"/>
  <c r="BD45" i="10"/>
  <c r="BC45" i="10"/>
  <c r="BB45" i="10"/>
  <c r="BA45" i="10"/>
  <c r="AZ45" i="10"/>
  <c r="AY45" i="10"/>
  <c r="AX45" i="10"/>
  <c r="AW45" i="10"/>
  <c r="AV45" i="10"/>
  <c r="AU45" i="10"/>
  <c r="AT45" i="10"/>
  <c r="AS45" i="10"/>
  <c r="AR45" i="10"/>
  <c r="AQ45" i="10"/>
  <c r="AP45" i="10"/>
  <c r="AO45" i="10"/>
  <c r="AN45" i="10"/>
  <c r="AM45" i="10"/>
  <c r="AL45" i="10"/>
  <c r="AK45" i="10"/>
  <c r="AJ45" i="10"/>
  <c r="AI45" i="10"/>
  <c r="AH45" i="10"/>
  <c r="AG45" i="10"/>
  <c r="AF45" i="10"/>
  <c r="AE45" i="10"/>
  <c r="AD45" i="10"/>
  <c r="AC45" i="10"/>
  <c r="AB45" i="10"/>
  <c r="AA45" i="10"/>
  <c r="Z45" i="10"/>
  <c r="Y45" i="10"/>
  <c r="X45" i="10"/>
  <c r="W45" i="10"/>
  <c r="V45" i="10"/>
  <c r="U45" i="10"/>
  <c r="T45" i="10"/>
  <c r="S45" i="10"/>
  <c r="R45" i="10"/>
  <c r="Q45" i="10"/>
  <c r="P45" i="10"/>
  <c r="O45" i="10"/>
  <c r="ALZ44" i="10"/>
  <c r="ALY44" i="10"/>
  <c r="ALX44" i="10"/>
  <c r="ALW44" i="10"/>
  <c r="ALV44" i="10"/>
  <c r="ALU44" i="10"/>
  <c r="ALT44" i="10"/>
  <c r="ALS44" i="10"/>
  <c r="ALR44" i="10"/>
  <c r="ALQ44" i="10"/>
  <c r="ALP44" i="10"/>
  <c r="ALO44" i="10"/>
  <c r="ALN44" i="10"/>
  <c r="ALM44" i="10"/>
  <c r="ALL44" i="10"/>
  <c r="ALK44" i="10"/>
  <c r="ALJ44" i="10"/>
  <c r="ALI44" i="10"/>
  <c r="ALH44" i="10"/>
  <c r="ALG44" i="10"/>
  <c r="ALF44" i="10"/>
  <c r="ALE44" i="10"/>
  <c r="ALD44" i="10"/>
  <c r="ALC44" i="10"/>
  <c r="ALB44" i="10"/>
  <c r="ALA44" i="10"/>
  <c r="AKZ44" i="10"/>
  <c r="AKY44" i="10"/>
  <c r="AKX44" i="10"/>
  <c r="AKW44" i="10"/>
  <c r="AKV44" i="10"/>
  <c r="AKU44" i="10"/>
  <c r="AKT44" i="10"/>
  <c r="AKS44" i="10"/>
  <c r="AKR44" i="10"/>
  <c r="AKQ44" i="10"/>
  <c r="AKP44" i="10"/>
  <c r="AKO44" i="10"/>
  <c r="AKN44" i="10"/>
  <c r="AKM44" i="10"/>
  <c r="AKL44" i="10"/>
  <c r="AKK44" i="10"/>
  <c r="AKJ44" i="10"/>
  <c r="AKI44" i="10"/>
  <c r="AKH44" i="10"/>
  <c r="AKG44" i="10"/>
  <c r="AKF44" i="10"/>
  <c r="AKE44" i="10"/>
  <c r="AKD44" i="10"/>
  <c r="AKC44" i="10"/>
  <c r="AKB44" i="10"/>
  <c r="AKA44" i="10"/>
  <c r="AJZ44" i="10"/>
  <c r="AJY44" i="10"/>
  <c r="AJX44" i="10"/>
  <c r="AJW44" i="10"/>
  <c r="AJV44" i="10"/>
  <c r="AJU44" i="10"/>
  <c r="AJT44" i="10"/>
  <c r="AJS44" i="10"/>
  <c r="AJR44" i="10"/>
  <c r="AJQ44" i="10"/>
  <c r="AJP44" i="10"/>
  <c r="AJO44" i="10"/>
  <c r="AJN44" i="10"/>
  <c r="AJM44" i="10"/>
  <c r="AJL44" i="10"/>
  <c r="AJK44" i="10"/>
  <c r="AJJ44" i="10"/>
  <c r="AJI44" i="10"/>
  <c r="AJH44" i="10"/>
  <c r="AJG44" i="10"/>
  <c r="AJF44" i="10"/>
  <c r="AJE44" i="10"/>
  <c r="AJD44" i="10"/>
  <c r="AJC44" i="10"/>
  <c r="AJB44" i="10"/>
  <c r="AJA44" i="10"/>
  <c r="AIZ44" i="10"/>
  <c r="AIY44" i="10"/>
  <c r="AIX44" i="10"/>
  <c r="AIW44" i="10"/>
  <c r="AIV44" i="10"/>
  <c r="AIU44" i="10"/>
  <c r="AIT44" i="10"/>
  <c r="AIS44" i="10"/>
  <c r="AIR44" i="10"/>
  <c r="AIQ44" i="10"/>
  <c r="AIP44" i="10"/>
  <c r="AIO44" i="10"/>
  <c r="AIN44" i="10"/>
  <c r="AIM44" i="10"/>
  <c r="AIL44" i="10"/>
  <c r="AIK44" i="10"/>
  <c r="AIJ44" i="10"/>
  <c r="AII44" i="10"/>
  <c r="AIH44" i="10"/>
  <c r="AIG44" i="10"/>
  <c r="AIF44" i="10"/>
  <c r="AIE44" i="10"/>
  <c r="AID44" i="10"/>
  <c r="AIC44" i="10"/>
  <c r="AIB44" i="10"/>
  <c r="AIA44" i="10"/>
  <c r="AHZ44" i="10"/>
  <c r="AHY44" i="10"/>
  <c r="AHX44" i="10"/>
  <c r="AHW44" i="10"/>
  <c r="AHV44" i="10"/>
  <c r="AHU44" i="10"/>
  <c r="AHT44" i="10"/>
  <c r="AHS44" i="10"/>
  <c r="AHR44" i="10"/>
  <c r="AHQ44" i="10"/>
  <c r="AHP44" i="10"/>
  <c r="AHO44" i="10"/>
  <c r="AHN44" i="10"/>
  <c r="AHM44" i="10"/>
  <c r="AHL44" i="10"/>
  <c r="AHK44" i="10"/>
  <c r="AHJ44" i="10"/>
  <c r="AHI44" i="10"/>
  <c r="AHH44" i="10"/>
  <c r="AHG44" i="10"/>
  <c r="AHF44" i="10"/>
  <c r="AHE44" i="10"/>
  <c r="AHD44" i="10"/>
  <c r="AHC44" i="10"/>
  <c r="AHB44" i="10"/>
  <c r="AHA44" i="10"/>
  <c r="AGZ44" i="10"/>
  <c r="AGY44" i="10"/>
  <c r="AGX44" i="10"/>
  <c r="AGW44" i="10"/>
  <c r="AGV44" i="10"/>
  <c r="AGU44" i="10"/>
  <c r="AGT44" i="10"/>
  <c r="AGS44" i="10"/>
  <c r="AGR44" i="10"/>
  <c r="AGQ44" i="10"/>
  <c r="AGP44" i="10"/>
  <c r="AGO44" i="10"/>
  <c r="AGN44" i="10"/>
  <c r="AGM44" i="10"/>
  <c r="AGL44" i="10"/>
  <c r="AGK44" i="10"/>
  <c r="AGJ44" i="10"/>
  <c r="AGI44" i="10"/>
  <c r="AGH44" i="10"/>
  <c r="AGG44" i="10"/>
  <c r="AGF44" i="10"/>
  <c r="AGE44" i="10"/>
  <c r="AGD44" i="10"/>
  <c r="AGC44" i="10"/>
  <c r="AGB44" i="10"/>
  <c r="AGA44" i="10"/>
  <c r="AFZ44" i="10"/>
  <c r="AFY44" i="10"/>
  <c r="AFX44" i="10"/>
  <c r="AFW44" i="10"/>
  <c r="AFV44" i="10"/>
  <c r="AFU44" i="10"/>
  <c r="AFT44" i="10"/>
  <c r="AFS44" i="10"/>
  <c r="AFR44" i="10"/>
  <c r="AFQ44" i="10"/>
  <c r="AFP44" i="10"/>
  <c r="AFO44" i="10"/>
  <c r="AFN44" i="10"/>
  <c r="AFM44" i="10"/>
  <c r="AFL44" i="10"/>
  <c r="AFK44" i="10"/>
  <c r="AFJ44" i="10"/>
  <c r="AFI44" i="10"/>
  <c r="AFH44" i="10"/>
  <c r="AFG44" i="10"/>
  <c r="AFF44" i="10"/>
  <c r="AFE44" i="10"/>
  <c r="AFD44" i="10"/>
  <c r="AFC44" i="10"/>
  <c r="AFB44" i="10"/>
  <c r="AFA44" i="10"/>
  <c r="AEZ44" i="10"/>
  <c r="AEY44" i="10"/>
  <c r="AEX44" i="10"/>
  <c r="AEW44" i="10"/>
  <c r="AEV44" i="10"/>
  <c r="AEU44" i="10"/>
  <c r="AET44" i="10"/>
  <c r="AES44" i="10"/>
  <c r="AER44" i="10"/>
  <c r="AEQ44" i="10"/>
  <c r="AEP44" i="10"/>
  <c r="AEO44" i="10"/>
  <c r="AEN44" i="10"/>
  <c r="AEM44" i="10"/>
  <c r="AEL44" i="10"/>
  <c r="AEK44" i="10"/>
  <c r="AEJ44" i="10"/>
  <c r="AEI44" i="10"/>
  <c r="AEH44" i="10"/>
  <c r="AEG44" i="10"/>
  <c r="AEF44" i="10"/>
  <c r="AEE44" i="10"/>
  <c r="AED44" i="10"/>
  <c r="AEC44" i="10"/>
  <c r="AEB44" i="10"/>
  <c r="AEA44" i="10"/>
  <c r="ADZ44" i="10"/>
  <c r="ADY44" i="10"/>
  <c r="ADX44" i="10"/>
  <c r="ADW44" i="10"/>
  <c r="ADV44" i="10"/>
  <c r="ADU44" i="10"/>
  <c r="ADT44" i="10"/>
  <c r="ADS44" i="10"/>
  <c r="ADR44" i="10"/>
  <c r="ADQ44" i="10"/>
  <c r="ADP44" i="10"/>
  <c r="ADO44" i="10"/>
  <c r="ADN44" i="10"/>
  <c r="ADM44" i="10"/>
  <c r="ADL44" i="10"/>
  <c r="ADK44" i="10"/>
  <c r="ADJ44" i="10"/>
  <c r="ADI44" i="10"/>
  <c r="ADH44" i="10"/>
  <c r="ADG44" i="10"/>
  <c r="ADF44" i="10"/>
  <c r="ADE44" i="10"/>
  <c r="ADD44" i="10"/>
  <c r="ADC44" i="10"/>
  <c r="ADB44" i="10"/>
  <c r="ADA44" i="10"/>
  <c r="ACZ44" i="10"/>
  <c r="ACY44" i="10"/>
  <c r="ACX44" i="10"/>
  <c r="ACW44" i="10"/>
  <c r="ACV44" i="10"/>
  <c r="ACU44" i="10"/>
  <c r="ACT44" i="10"/>
  <c r="ACS44" i="10"/>
  <c r="ACR44" i="10"/>
  <c r="ACQ44" i="10"/>
  <c r="ACP44" i="10"/>
  <c r="ACO44" i="10"/>
  <c r="ACN44" i="10"/>
  <c r="ACM44" i="10"/>
  <c r="ACL44" i="10"/>
  <c r="ACK44" i="10"/>
  <c r="ACJ44" i="10"/>
  <c r="ACI44" i="10"/>
  <c r="ACH44" i="10"/>
  <c r="ACG44" i="10"/>
  <c r="ACF44" i="10"/>
  <c r="ACE44" i="10"/>
  <c r="ACD44" i="10"/>
  <c r="ACC44" i="10"/>
  <c r="ACB44" i="10"/>
  <c r="ACA44" i="10"/>
  <c r="ABZ44" i="10"/>
  <c r="ABY44" i="10"/>
  <c r="ABX44" i="10"/>
  <c r="ABW44" i="10"/>
  <c r="ABV44" i="10"/>
  <c r="ABU44" i="10"/>
  <c r="ABT44" i="10"/>
  <c r="ABS44" i="10"/>
  <c r="ABR44" i="10"/>
  <c r="ABQ44" i="10"/>
  <c r="ABP44" i="10"/>
  <c r="ABO44" i="10"/>
  <c r="ABN44" i="10"/>
  <c r="ABM44" i="10"/>
  <c r="ABL44" i="10"/>
  <c r="ABK44" i="10"/>
  <c r="ABJ44" i="10"/>
  <c r="ABI44" i="10"/>
  <c r="ABH44" i="10"/>
  <c r="ABG44" i="10"/>
  <c r="ABF44" i="10"/>
  <c r="ABE44" i="10"/>
  <c r="ABD44" i="10"/>
  <c r="ABC44" i="10"/>
  <c r="ABB44" i="10"/>
  <c r="ABA44" i="10"/>
  <c r="AAZ44" i="10"/>
  <c r="AAY44" i="10"/>
  <c r="AAX44" i="10"/>
  <c r="AAW44" i="10"/>
  <c r="AAV44" i="10"/>
  <c r="AAU44" i="10"/>
  <c r="AAT44" i="10"/>
  <c r="AAS44" i="10"/>
  <c r="AAR44" i="10"/>
  <c r="AAQ44" i="10"/>
  <c r="AAP44" i="10"/>
  <c r="AAO44" i="10"/>
  <c r="AAN44" i="10"/>
  <c r="AAM44" i="10"/>
  <c r="AAL44" i="10"/>
  <c r="AAK44" i="10"/>
  <c r="AAJ44" i="10"/>
  <c r="AAI44" i="10"/>
  <c r="AAH44" i="10"/>
  <c r="AAG44" i="10"/>
  <c r="AAF44" i="10"/>
  <c r="AAE44" i="10"/>
  <c r="AAD44" i="10"/>
  <c r="AAC44" i="10"/>
  <c r="AAB44" i="10"/>
  <c r="AAA44" i="10"/>
  <c r="ZZ44" i="10"/>
  <c r="ZY44" i="10"/>
  <c r="ZX44" i="10"/>
  <c r="ZW44" i="10"/>
  <c r="ZV44" i="10"/>
  <c r="ZU44" i="10"/>
  <c r="ZT44" i="10"/>
  <c r="ZS44" i="10"/>
  <c r="ZR44" i="10"/>
  <c r="ZQ44" i="10"/>
  <c r="ZP44" i="10"/>
  <c r="ZO44" i="10"/>
  <c r="ZN44" i="10"/>
  <c r="ZM44" i="10"/>
  <c r="ZL44" i="10"/>
  <c r="ZK44" i="10"/>
  <c r="ZJ44" i="10"/>
  <c r="ZI44" i="10"/>
  <c r="ZH44" i="10"/>
  <c r="ZG44" i="10"/>
  <c r="ZF44" i="10"/>
  <c r="ZE44" i="10"/>
  <c r="ZD44" i="10"/>
  <c r="ZC44" i="10"/>
  <c r="ZB44" i="10"/>
  <c r="ZA44" i="10"/>
  <c r="YZ44" i="10"/>
  <c r="YY44" i="10"/>
  <c r="YX44" i="10"/>
  <c r="YW44" i="10"/>
  <c r="YV44" i="10"/>
  <c r="YU44" i="10"/>
  <c r="YT44" i="10"/>
  <c r="YS44" i="10"/>
  <c r="YR44" i="10"/>
  <c r="YQ44" i="10"/>
  <c r="YP44" i="10"/>
  <c r="YO44" i="10"/>
  <c r="YN44" i="10"/>
  <c r="YM44" i="10"/>
  <c r="YL44" i="10"/>
  <c r="YK44" i="10"/>
  <c r="YJ44" i="10"/>
  <c r="YI44" i="10"/>
  <c r="YH44" i="10"/>
  <c r="YG44" i="10"/>
  <c r="YF44" i="10"/>
  <c r="YE44" i="10"/>
  <c r="YD44" i="10"/>
  <c r="YC44" i="10"/>
  <c r="YB44" i="10"/>
  <c r="YA44" i="10"/>
  <c r="XZ44" i="10"/>
  <c r="XY44" i="10"/>
  <c r="XX44" i="10"/>
  <c r="XW44" i="10"/>
  <c r="XV44" i="10"/>
  <c r="XU44" i="10"/>
  <c r="XT44" i="10"/>
  <c r="XS44" i="10"/>
  <c r="XR44" i="10"/>
  <c r="XQ44" i="10"/>
  <c r="XP44" i="10"/>
  <c r="XO44" i="10"/>
  <c r="XN44" i="10"/>
  <c r="XM44" i="10"/>
  <c r="XL44" i="10"/>
  <c r="XK44" i="10"/>
  <c r="XJ44" i="10"/>
  <c r="XI44" i="10"/>
  <c r="XH44" i="10"/>
  <c r="XG44" i="10"/>
  <c r="XF44" i="10"/>
  <c r="XE44" i="10"/>
  <c r="XD44" i="10"/>
  <c r="XC44" i="10"/>
  <c r="XB44" i="10"/>
  <c r="XA44" i="10"/>
  <c r="WZ44" i="10"/>
  <c r="WY44" i="10"/>
  <c r="WX44" i="10"/>
  <c r="WW44" i="10"/>
  <c r="WV44" i="10"/>
  <c r="WU44" i="10"/>
  <c r="WT44" i="10"/>
  <c r="WS44" i="10"/>
  <c r="WR44" i="10"/>
  <c r="WQ44" i="10"/>
  <c r="WP44" i="10"/>
  <c r="WO44" i="10"/>
  <c r="WN44" i="10"/>
  <c r="WM44" i="10"/>
  <c r="WL44" i="10"/>
  <c r="WK44" i="10"/>
  <c r="WJ44" i="10"/>
  <c r="WI44" i="10"/>
  <c r="WH44" i="10"/>
  <c r="WG44" i="10"/>
  <c r="WF44" i="10"/>
  <c r="WE44" i="10"/>
  <c r="WD44" i="10"/>
  <c r="WC44" i="10"/>
  <c r="WB44" i="10"/>
  <c r="WA44" i="10"/>
  <c r="VZ44" i="10"/>
  <c r="VY44" i="10"/>
  <c r="VX44" i="10"/>
  <c r="VW44" i="10"/>
  <c r="VV44" i="10"/>
  <c r="VU44" i="10"/>
  <c r="VT44" i="10"/>
  <c r="VS44" i="10"/>
  <c r="VR44" i="10"/>
  <c r="VQ44" i="10"/>
  <c r="VP44" i="10"/>
  <c r="VO44" i="10"/>
  <c r="VN44" i="10"/>
  <c r="VM44" i="10"/>
  <c r="VL44" i="10"/>
  <c r="VK44" i="10"/>
  <c r="VJ44" i="10"/>
  <c r="VI44" i="10"/>
  <c r="VH44" i="10"/>
  <c r="VG44" i="10"/>
  <c r="VF44" i="10"/>
  <c r="VE44" i="10"/>
  <c r="VD44" i="10"/>
  <c r="VC44" i="10"/>
  <c r="VB44" i="10"/>
  <c r="VA44" i="10"/>
  <c r="UZ44" i="10"/>
  <c r="UY44" i="10"/>
  <c r="UX44" i="10"/>
  <c r="UW44" i="10"/>
  <c r="UV44" i="10"/>
  <c r="UU44" i="10"/>
  <c r="UT44" i="10"/>
  <c r="US44" i="10"/>
  <c r="UR44" i="10"/>
  <c r="UQ44" i="10"/>
  <c r="UP44" i="10"/>
  <c r="UO44" i="10"/>
  <c r="UN44" i="10"/>
  <c r="UM44" i="10"/>
  <c r="UL44" i="10"/>
  <c r="UK44" i="10"/>
  <c r="UJ44" i="10"/>
  <c r="UI44" i="10"/>
  <c r="UH44" i="10"/>
  <c r="UG44" i="10"/>
  <c r="UF44" i="10"/>
  <c r="UE44" i="10"/>
  <c r="UD44" i="10"/>
  <c r="UC44" i="10"/>
  <c r="UB44" i="10"/>
  <c r="UA44" i="10"/>
  <c r="TZ44" i="10"/>
  <c r="TY44" i="10"/>
  <c r="TX44" i="10"/>
  <c r="TW44" i="10"/>
  <c r="TV44" i="10"/>
  <c r="TU44" i="10"/>
  <c r="TT44" i="10"/>
  <c r="TS44" i="10"/>
  <c r="TR44" i="10"/>
  <c r="TQ44" i="10"/>
  <c r="TP44" i="10"/>
  <c r="TO44" i="10"/>
  <c r="TN44" i="10"/>
  <c r="TM44" i="10"/>
  <c r="TL44" i="10"/>
  <c r="TK44" i="10"/>
  <c r="TJ44" i="10"/>
  <c r="TI44" i="10"/>
  <c r="TH44" i="10"/>
  <c r="TG44" i="10"/>
  <c r="TF44" i="10"/>
  <c r="TE44" i="10"/>
  <c r="TD44" i="10"/>
  <c r="TC44" i="10"/>
  <c r="TB44" i="10"/>
  <c r="TA44" i="10"/>
  <c r="SZ44" i="10"/>
  <c r="SY44" i="10"/>
  <c r="SX44" i="10"/>
  <c r="SW44" i="10"/>
  <c r="SV44" i="10"/>
  <c r="SU44" i="10"/>
  <c r="ST44" i="10"/>
  <c r="SS44" i="10"/>
  <c r="SR44" i="10"/>
  <c r="SQ44" i="10"/>
  <c r="SP44" i="10"/>
  <c r="SO44" i="10"/>
  <c r="SN44" i="10"/>
  <c r="SM44" i="10"/>
  <c r="SL44" i="10"/>
  <c r="SK44" i="10"/>
  <c r="SJ44" i="10"/>
  <c r="SI44" i="10"/>
  <c r="SH44" i="10"/>
  <c r="SG44" i="10"/>
  <c r="SF44" i="10"/>
  <c r="SE44" i="10"/>
  <c r="SD44" i="10"/>
  <c r="SC44" i="10"/>
  <c r="SB44" i="10"/>
  <c r="SA44" i="10"/>
  <c r="RZ44" i="10"/>
  <c r="RY44" i="10"/>
  <c r="RX44" i="10"/>
  <c r="RW44" i="10"/>
  <c r="RV44" i="10"/>
  <c r="RU44" i="10"/>
  <c r="RT44" i="10"/>
  <c r="RS44" i="10"/>
  <c r="RR44" i="10"/>
  <c r="RQ44" i="10"/>
  <c r="RP44" i="10"/>
  <c r="RO44" i="10"/>
  <c r="RN44" i="10"/>
  <c r="RM44" i="10"/>
  <c r="RL44" i="10"/>
  <c r="RK44" i="10"/>
  <c r="RJ44" i="10"/>
  <c r="RI44" i="10"/>
  <c r="RH44" i="10"/>
  <c r="RG44" i="10"/>
  <c r="RF44" i="10"/>
  <c r="RE44" i="10"/>
  <c r="RD44" i="10"/>
  <c r="RC44" i="10"/>
  <c r="RB44" i="10"/>
  <c r="RA44" i="10"/>
  <c r="QZ44" i="10"/>
  <c r="QY44" i="10"/>
  <c r="QX44" i="10"/>
  <c r="QW44" i="10"/>
  <c r="QV44" i="10"/>
  <c r="QU44" i="10"/>
  <c r="QT44" i="10"/>
  <c r="QS44" i="10"/>
  <c r="QR44" i="10"/>
  <c r="QQ44" i="10"/>
  <c r="QP44" i="10"/>
  <c r="QO44" i="10"/>
  <c r="QN44" i="10"/>
  <c r="QM44" i="10"/>
  <c r="QL44" i="10"/>
  <c r="QK44" i="10"/>
  <c r="QJ44" i="10"/>
  <c r="QI44" i="10"/>
  <c r="QH44" i="10"/>
  <c r="QG44" i="10"/>
  <c r="QF44" i="10"/>
  <c r="QE44" i="10"/>
  <c r="QD44" i="10"/>
  <c r="QC44" i="10"/>
  <c r="QB44" i="10"/>
  <c r="QA44" i="10"/>
  <c r="PZ44" i="10"/>
  <c r="PY44" i="10"/>
  <c r="PX44" i="10"/>
  <c r="PW44" i="10"/>
  <c r="PV44" i="10"/>
  <c r="PU44" i="10"/>
  <c r="PT44" i="10"/>
  <c r="PS44" i="10"/>
  <c r="PR44" i="10"/>
  <c r="PQ44" i="10"/>
  <c r="PP44" i="10"/>
  <c r="PO44" i="10"/>
  <c r="PN44" i="10"/>
  <c r="PM44" i="10"/>
  <c r="PL44" i="10"/>
  <c r="PK44" i="10"/>
  <c r="PJ44" i="10"/>
  <c r="PI44" i="10"/>
  <c r="PH44" i="10"/>
  <c r="PG44" i="10"/>
  <c r="PF44" i="10"/>
  <c r="PE44" i="10"/>
  <c r="PD44" i="10"/>
  <c r="PC44" i="10"/>
  <c r="PB44" i="10"/>
  <c r="PA44" i="10"/>
  <c r="OZ44" i="10"/>
  <c r="OY44" i="10"/>
  <c r="OX44" i="10"/>
  <c r="OW44" i="10"/>
  <c r="OV44" i="10"/>
  <c r="OU44" i="10"/>
  <c r="OT44" i="10"/>
  <c r="OS44" i="10"/>
  <c r="OR44" i="10"/>
  <c r="OQ44" i="10"/>
  <c r="OP44" i="10"/>
  <c r="OO44" i="10"/>
  <c r="ON44" i="10"/>
  <c r="OM44" i="10"/>
  <c r="OL44" i="10"/>
  <c r="OK44" i="10"/>
  <c r="OJ44" i="10"/>
  <c r="OI44" i="10"/>
  <c r="OH44" i="10"/>
  <c r="OG44" i="10"/>
  <c r="OF44" i="10"/>
  <c r="OE44" i="10"/>
  <c r="OD44" i="10"/>
  <c r="OC44" i="10"/>
  <c r="OB44" i="10"/>
  <c r="OA44" i="10"/>
  <c r="NZ44" i="10"/>
  <c r="NY44" i="10"/>
  <c r="NX44" i="10"/>
  <c r="NW44" i="10"/>
  <c r="NV44" i="10"/>
  <c r="NU44" i="10"/>
  <c r="NT44" i="10"/>
  <c r="NS44" i="10"/>
  <c r="NR44" i="10"/>
  <c r="NQ44" i="10"/>
  <c r="NP44" i="10"/>
  <c r="NO44" i="10"/>
  <c r="NN44" i="10"/>
  <c r="NM44" i="10"/>
  <c r="NL44" i="10"/>
  <c r="NK44" i="10"/>
  <c r="NJ44" i="10"/>
  <c r="NI44" i="10"/>
  <c r="NH44" i="10"/>
  <c r="NG44" i="10"/>
  <c r="NF44" i="10"/>
  <c r="NE44" i="10"/>
  <c r="ND44" i="10"/>
  <c r="NC44" i="10"/>
  <c r="NB44" i="10"/>
  <c r="NA44" i="10"/>
  <c r="MZ44" i="10"/>
  <c r="MY44" i="10"/>
  <c r="MX44" i="10"/>
  <c r="MW44" i="10"/>
  <c r="MV44" i="10"/>
  <c r="MU44" i="10"/>
  <c r="MT44" i="10"/>
  <c r="MS44" i="10"/>
  <c r="MR44" i="10"/>
  <c r="MQ44" i="10"/>
  <c r="MP44" i="10"/>
  <c r="MO44" i="10"/>
  <c r="MN44" i="10"/>
  <c r="MM44" i="10"/>
  <c r="ML44" i="10"/>
  <c r="MK44" i="10"/>
  <c r="MJ44" i="10"/>
  <c r="MI44" i="10"/>
  <c r="MH44" i="10"/>
  <c r="MG44" i="10"/>
  <c r="MF44" i="10"/>
  <c r="ME44" i="10"/>
  <c r="MD44" i="10"/>
  <c r="MC44" i="10"/>
  <c r="MB44" i="10"/>
  <c r="MA44" i="10"/>
  <c r="LZ44" i="10"/>
  <c r="LY44" i="10"/>
  <c r="LX44" i="10"/>
  <c r="LW44" i="10"/>
  <c r="LV44" i="10"/>
  <c r="LU44" i="10"/>
  <c r="LT44" i="10"/>
  <c r="LS44" i="10"/>
  <c r="LR44" i="10"/>
  <c r="LQ44" i="10"/>
  <c r="LP44" i="10"/>
  <c r="LO44" i="10"/>
  <c r="LN44" i="10"/>
  <c r="LM44" i="10"/>
  <c r="LL44" i="10"/>
  <c r="LK44" i="10"/>
  <c r="LJ44" i="10"/>
  <c r="LI44" i="10"/>
  <c r="LH44" i="10"/>
  <c r="LG44" i="10"/>
  <c r="LF44" i="10"/>
  <c r="LE44" i="10"/>
  <c r="LD44" i="10"/>
  <c r="LC44" i="10"/>
  <c r="LB44" i="10"/>
  <c r="LA44" i="10"/>
  <c r="KZ44" i="10"/>
  <c r="KY44" i="10"/>
  <c r="KX44" i="10"/>
  <c r="KW44" i="10"/>
  <c r="KV44" i="10"/>
  <c r="KU44" i="10"/>
  <c r="KT44" i="10"/>
  <c r="KS44" i="10"/>
  <c r="KR44" i="10"/>
  <c r="KQ44" i="10"/>
  <c r="KP44" i="10"/>
  <c r="KO44" i="10"/>
  <c r="KN44" i="10"/>
  <c r="KM44" i="10"/>
  <c r="KL44" i="10"/>
  <c r="KK44" i="10"/>
  <c r="KJ44" i="10"/>
  <c r="KI44" i="10"/>
  <c r="KH44" i="10"/>
  <c r="KG44" i="10"/>
  <c r="KF44" i="10"/>
  <c r="KE44" i="10"/>
  <c r="KD44" i="10"/>
  <c r="KC44" i="10"/>
  <c r="KB44" i="10"/>
  <c r="KA44" i="10"/>
  <c r="JZ44" i="10"/>
  <c r="JY44" i="10"/>
  <c r="JX44" i="10"/>
  <c r="JW44" i="10"/>
  <c r="JV44" i="10"/>
  <c r="JU44" i="10"/>
  <c r="JT44" i="10"/>
  <c r="JS44" i="10"/>
  <c r="JR44" i="10"/>
  <c r="JQ44" i="10"/>
  <c r="JP44" i="10"/>
  <c r="JO44" i="10"/>
  <c r="JN44" i="10"/>
  <c r="JM44" i="10"/>
  <c r="JL44" i="10"/>
  <c r="JK44" i="10"/>
  <c r="JJ44" i="10"/>
  <c r="JI44" i="10"/>
  <c r="JH44" i="10"/>
  <c r="JG44" i="10"/>
  <c r="JF44" i="10"/>
  <c r="JE44" i="10"/>
  <c r="JD44" i="10"/>
  <c r="JC44" i="10"/>
  <c r="JB44" i="10"/>
  <c r="JA44" i="10"/>
  <c r="IZ44" i="10"/>
  <c r="IY44" i="10"/>
  <c r="IX44" i="10"/>
  <c r="IW44" i="10"/>
  <c r="IV44" i="10"/>
  <c r="IU44" i="10"/>
  <c r="IT44" i="10"/>
  <c r="IS44" i="10"/>
  <c r="IR44" i="10"/>
  <c r="IQ44" i="10"/>
  <c r="IP44" i="10"/>
  <c r="IO44" i="10"/>
  <c r="IN44" i="10"/>
  <c r="IM44" i="10"/>
  <c r="IL44" i="10"/>
  <c r="IK44" i="10"/>
  <c r="IJ44" i="10"/>
  <c r="II44" i="10"/>
  <c r="IH44" i="10"/>
  <c r="IG44" i="10"/>
  <c r="IF44" i="10"/>
  <c r="IE44" i="10"/>
  <c r="ID44" i="10"/>
  <c r="IC44" i="10"/>
  <c r="IB44" i="10"/>
  <c r="IA44" i="10"/>
  <c r="HZ44" i="10"/>
  <c r="HY44" i="10"/>
  <c r="HX44" i="10"/>
  <c r="HW44" i="10"/>
  <c r="HV44" i="10"/>
  <c r="HU44" i="10"/>
  <c r="HT44" i="10"/>
  <c r="HS44" i="10"/>
  <c r="HR44" i="10"/>
  <c r="HQ44" i="10"/>
  <c r="HP44" i="10"/>
  <c r="HO44" i="10"/>
  <c r="HN44" i="10"/>
  <c r="HM44" i="10"/>
  <c r="HL44" i="10"/>
  <c r="HK44" i="10"/>
  <c r="HJ44" i="10"/>
  <c r="HI44" i="10"/>
  <c r="HH44" i="10"/>
  <c r="HG44" i="10"/>
  <c r="HF44" i="10"/>
  <c r="HE44" i="10"/>
  <c r="HD44" i="10"/>
  <c r="HC44" i="10"/>
  <c r="HB44" i="10"/>
  <c r="HA44" i="10"/>
  <c r="GZ44" i="10"/>
  <c r="GY44" i="10"/>
  <c r="GX44" i="10"/>
  <c r="GW44" i="10"/>
  <c r="GV44" i="10"/>
  <c r="GU44" i="10"/>
  <c r="GT44" i="10"/>
  <c r="GS44" i="10"/>
  <c r="GR44" i="10"/>
  <c r="GQ44" i="10"/>
  <c r="GP44" i="10"/>
  <c r="GO44" i="10"/>
  <c r="GN44" i="10"/>
  <c r="GM44" i="10"/>
  <c r="GL44" i="10"/>
  <c r="GK44" i="10"/>
  <c r="GJ44" i="10"/>
  <c r="GI44" i="10"/>
  <c r="GH44" i="10"/>
  <c r="GG44" i="10"/>
  <c r="GF44" i="10"/>
  <c r="GE44" i="10"/>
  <c r="GD44" i="10"/>
  <c r="GC44" i="10"/>
  <c r="GB44" i="10"/>
  <c r="GA44" i="10"/>
  <c r="FZ44" i="10"/>
  <c r="FY44" i="10"/>
  <c r="FX44" i="10"/>
  <c r="FW44" i="10"/>
  <c r="FV44" i="10"/>
  <c r="FU44" i="10"/>
  <c r="FT44" i="10"/>
  <c r="FS44" i="10"/>
  <c r="FR44" i="10"/>
  <c r="FQ44" i="10"/>
  <c r="FP44" i="10"/>
  <c r="FO44" i="10"/>
  <c r="FN44" i="10"/>
  <c r="FM44" i="10"/>
  <c r="FL44" i="10"/>
  <c r="FK44" i="10"/>
  <c r="FJ44" i="10"/>
  <c r="FI44" i="10"/>
  <c r="FH44" i="10"/>
  <c r="FG44" i="10"/>
  <c r="FF44" i="10"/>
  <c r="FE44" i="10"/>
  <c r="FD44" i="10"/>
  <c r="FC44" i="10"/>
  <c r="FB44" i="10"/>
  <c r="FA44" i="10"/>
  <c r="EZ44" i="10"/>
  <c r="EY44" i="10"/>
  <c r="EX44" i="10"/>
  <c r="EW44" i="10"/>
  <c r="EV44" i="10"/>
  <c r="EU44" i="10"/>
  <c r="ET44" i="10"/>
  <c r="ES44" i="10"/>
  <c r="ER44" i="10"/>
  <c r="EQ44" i="10"/>
  <c r="EP44" i="10"/>
  <c r="EO44" i="10"/>
  <c r="EN44" i="10"/>
  <c r="EM44" i="10"/>
  <c r="EL44" i="10"/>
  <c r="EK44" i="10"/>
  <c r="EJ44" i="10"/>
  <c r="EI44" i="10"/>
  <c r="EH44" i="10"/>
  <c r="EG44" i="10"/>
  <c r="EF44" i="10"/>
  <c r="EE44" i="10"/>
  <c r="ED44" i="10"/>
  <c r="EC44" i="10"/>
  <c r="EB44" i="10"/>
  <c r="EA44" i="10"/>
  <c r="DZ44" i="10"/>
  <c r="DY44" i="10"/>
  <c r="DX44" i="10"/>
  <c r="DW44" i="10"/>
  <c r="DV44" i="10"/>
  <c r="DU44" i="10"/>
  <c r="DT44" i="10"/>
  <c r="DS44" i="10"/>
  <c r="DR44" i="10"/>
  <c r="DQ44" i="10"/>
  <c r="DP44" i="10"/>
  <c r="DO44" i="10"/>
  <c r="DN44" i="10"/>
  <c r="DM44" i="10"/>
  <c r="DL44" i="10"/>
  <c r="DK44" i="10"/>
  <c r="DJ44" i="10"/>
  <c r="DI44" i="10"/>
  <c r="DH44" i="10"/>
  <c r="DG44" i="10"/>
  <c r="DF44" i="10"/>
  <c r="DE44" i="10"/>
  <c r="DD44" i="10"/>
  <c r="DC44" i="10"/>
  <c r="DB44" i="10"/>
  <c r="DA44" i="10"/>
  <c r="CZ44" i="10"/>
  <c r="CY44" i="10"/>
  <c r="CX44" i="10"/>
  <c r="CW44" i="10"/>
  <c r="CV44" i="10"/>
  <c r="CU44" i="10"/>
  <c r="CT44" i="10"/>
  <c r="CS44" i="10"/>
  <c r="CR44" i="10"/>
  <c r="CQ44" i="10"/>
  <c r="CP44" i="10"/>
  <c r="CO44" i="10"/>
  <c r="CN44" i="10"/>
  <c r="CM44" i="10"/>
  <c r="CL44" i="10"/>
  <c r="CK44" i="10"/>
  <c r="CJ44" i="10"/>
  <c r="CI44" i="10"/>
  <c r="CH44" i="10"/>
  <c r="CG44" i="10"/>
  <c r="CF44" i="10"/>
  <c r="CE44" i="10"/>
  <c r="CD44" i="10"/>
  <c r="CC44" i="10"/>
  <c r="CB44" i="10"/>
  <c r="CA44" i="10"/>
  <c r="BZ44" i="10"/>
  <c r="BY44" i="10"/>
  <c r="BX44" i="10"/>
  <c r="BW44" i="10"/>
  <c r="BV44" i="10"/>
  <c r="BU44" i="10"/>
  <c r="BT44" i="10"/>
  <c r="BS44" i="10"/>
  <c r="BR44" i="10"/>
  <c r="BQ44" i="10"/>
  <c r="BP44" i="10"/>
  <c r="BO44" i="10"/>
  <c r="BN44" i="10"/>
  <c r="BM44" i="10"/>
  <c r="BL44" i="10"/>
  <c r="BK44" i="10"/>
  <c r="BJ44" i="10"/>
  <c r="BI44" i="10"/>
  <c r="BH44" i="10"/>
  <c r="BG44" i="10"/>
  <c r="BF44" i="10"/>
  <c r="BE44" i="10"/>
  <c r="BD44" i="10"/>
  <c r="BC44" i="10"/>
  <c r="BB44" i="10"/>
  <c r="BA44" i="10"/>
  <c r="AZ44" i="10"/>
  <c r="AY44" i="10"/>
  <c r="AX44" i="10"/>
  <c r="AW44" i="10"/>
  <c r="AV44" i="10"/>
  <c r="AU44" i="10"/>
  <c r="AT44" i="10"/>
  <c r="AS44" i="10"/>
  <c r="AR44" i="10"/>
  <c r="AQ44" i="10"/>
  <c r="AP44" i="10"/>
  <c r="AO44" i="10"/>
  <c r="AN44" i="10"/>
  <c r="AM44" i="10"/>
  <c r="AL44" i="10"/>
  <c r="AK44" i="10"/>
  <c r="AJ44" i="10"/>
  <c r="AI44" i="10"/>
  <c r="AH44" i="10"/>
  <c r="AG44" i="10"/>
  <c r="AF44" i="10"/>
  <c r="AE44" i="10"/>
  <c r="AD44" i="10"/>
  <c r="AC44" i="10"/>
  <c r="AB44" i="10"/>
  <c r="AA44" i="10"/>
  <c r="Z44" i="10"/>
  <c r="Y44" i="10"/>
  <c r="X44" i="10"/>
  <c r="W44" i="10"/>
  <c r="V44" i="10"/>
  <c r="U44" i="10"/>
  <c r="T44" i="10"/>
  <c r="S44" i="10"/>
  <c r="R44" i="10"/>
  <c r="Q44" i="10"/>
  <c r="P44" i="10"/>
  <c r="O44" i="10"/>
  <c r="ALZ43" i="10"/>
  <c r="ALY43" i="10"/>
  <c r="ALX43" i="10"/>
  <c r="ALW43" i="10"/>
  <c r="ALV43" i="10"/>
  <c r="ALU43" i="10"/>
  <c r="ALT43" i="10"/>
  <c r="ALS43" i="10"/>
  <c r="ALR43" i="10"/>
  <c r="ALQ43" i="10"/>
  <c r="ALP43" i="10"/>
  <c r="ALO43" i="10"/>
  <c r="ALN43" i="10"/>
  <c r="ALM43" i="10"/>
  <c r="ALL43" i="10"/>
  <c r="ALK43" i="10"/>
  <c r="ALJ43" i="10"/>
  <c r="ALI43" i="10"/>
  <c r="ALH43" i="10"/>
  <c r="ALG43" i="10"/>
  <c r="ALF43" i="10"/>
  <c r="ALE43" i="10"/>
  <c r="ALD43" i="10"/>
  <c r="ALC43" i="10"/>
  <c r="ALB43" i="10"/>
  <c r="ALA43" i="10"/>
  <c r="AKZ43" i="10"/>
  <c r="AKY43" i="10"/>
  <c r="AKX43" i="10"/>
  <c r="AKW43" i="10"/>
  <c r="AKV43" i="10"/>
  <c r="AKU43" i="10"/>
  <c r="AKT43" i="10"/>
  <c r="AKS43" i="10"/>
  <c r="AKR43" i="10"/>
  <c r="AKQ43" i="10"/>
  <c r="AKP43" i="10"/>
  <c r="AKO43" i="10"/>
  <c r="AKN43" i="10"/>
  <c r="AKM43" i="10"/>
  <c r="AKL43" i="10"/>
  <c r="AKK43" i="10"/>
  <c r="AKJ43" i="10"/>
  <c r="AKI43" i="10"/>
  <c r="AKH43" i="10"/>
  <c r="AKG43" i="10"/>
  <c r="AKF43" i="10"/>
  <c r="AKE43" i="10"/>
  <c r="AKD43" i="10"/>
  <c r="AKC43" i="10"/>
  <c r="AKB43" i="10"/>
  <c r="AKA43" i="10"/>
  <c r="AJZ43" i="10"/>
  <c r="AJY43" i="10"/>
  <c r="AJX43" i="10"/>
  <c r="AJW43" i="10"/>
  <c r="AJV43" i="10"/>
  <c r="AJU43" i="10"/>
  <c r="AJT43" i="10"/>
  <c r="AJS43" i="10"/>
  <c r="AJR43" i="10"/>
  <c r="AJQ43" i="10"/>
  <c r="AJP43" i="10"/>
  <c r="AJO43" i="10"/>
  <c r="AJN43" i="10"/>
  <c r="AJM43" i="10"/>
  <c r="AJL43" i="10"/>
  <c r="AJK43" i="10"/>
  <c r="AJJ43" i="10"/>
  <c r="AJI43" i="10"/>
  <c r="AJH43" i="10"/>
  <c r="AJG43" i="10"/>
  <c r="AJF43" i="10"/>
  <c r="AJE43" i="10"/>
  <c r="AJD43" i="10"/>
  <c r="AJC43" i="10"/>
  <c r="AJB43" i="10"/>
  <c r="AJA43" i="10"/>
  <c r="AIZ43" i="10"/>
  <c r="AIY43" i="10"/>
  <c r="AIX43" i="10"/>
  <c r="AIW43" i="10"/>
  <c r="AIV43" i="10"/>
  <c r="AIU43" i="10"/>
  <c r="AIT43" i="10"/>
  <c r="AIS43" i="10"/>
  <c r="AIR43" i="10"/>
  <c r="AIQ43" i="10"/>
  <c r="AIP43" i="10"/>
  <c r="AIO43" i="10"/>
  <c r="AIN43" i="10"/>
  <c r="AIM43" i="10"/>
  <c r="AIL43" i="10"/>
  <c r="AIK43" i="10"/>
  <c r="AIJ43" i="10"/>
  <c r="AII43" i="10"/>
  <c r="AIH43" i="10"/>
  <c r="AIG43" i="10"/>
  <c r="AIF43" i="10"/>
  <c r="AIE43" i="10"/>
  <c r="AID43" i="10"/>
  <c r="AIC43" i="10"/>
  <c r="AIB43" i="10"/>
  <c r="AIA43" i="10"/>
  <c r="AHZ43" i="10"/>
  <c r="AHY43" i="10"/>
  <c r="AHX43" i="10"/>
  <c r="AHW43" i="10"/>
  <c r="AHV43" i="10"/>
  <c r="AHU43" i="10"/>
  <c r="AHT43" i="10"/>
  <c r="AHS43" i="10"/>
  <c r="AHR43" i="10"/>
  <c r="AHQ43" i="10"/>
  <c r="AHP43" i="10"/>
  <c r="AHO43" i="10"/>
  <c r="AHN43" i="10"/>
  <c r="AHM43" i="10"/>
  <c r="AHL43" i="10"/>
  <c r="AHK43" i="10"/>
  <c r="AHJ43" i="10"/>
  <c r="AHI43" i="10"/>
  <c r="AHH43" i="10"/>
  <c r="AHG43" i="10"/>
  <c r="AHF43" i="10"/>
  <c r="AHE43" i="10"/>
  <c r="AHD43" i="10"/>
  <c r="AHC43" i="10"/>
  <c r="AHB43" i="10"/>
  <c r="AHA43" i="10"/>
  <c r="AGZ43" i="10"/>
  <c r="AGY43" i="10"/>
  <c r="AGX43" i="10"/>
  <c r="AGW43" i="10"/>
  <c r="AGV43" i="10"/>
  <c r="AGU43" i="10"/>
  <c r="AGT43" i="10"/>
  <c r="AGS43" i="10"/>
  <c r="AGR43" i="10"/>
  <c r="AGQ43" i="10"/>
  <c r="AGP43" i="10"/>
  <c r="AGO43" i="10"/>
  <c r="AGN43" i="10"/>
  <c r="AGM43" i="10"/>
  <c r="AGL43" i="10"/>
  <c r="AGK43" i="10"/>
  <c r="AGJ43" i="10"/>
  <c r="AGI43" i="10"/>
  <c r="AGH43" i="10"/>
  <c r="AGG43" i="10"/>
  <c r="AGF43" i="10"/>
  <c r="AGE43" i="10"/>
  <c r="AGD43" i="10"/>
  <c r="AGC43" i="10"/>
  <c r="AGB43" i="10"/>
  <c r="AGA43" i="10"/>
  <c r="AFZ43" i="10"/>
  <c r="AFY43" i="10"/>
  <c r="AFX43" i="10"/>
  <c r="AFW43" i="10"/>
  <c r="AFV43" i="10"/>
  <c r="AFU43" i="10"/>
  <c r="AFT43" i="10"/>
  <c r="AFS43" i="10"/>
  <c r="AFR43" i="10"/>
  <c r="AFQ43" i="10"/>
  <c r="AFP43" i="10"/>
  <c r="AFO43" i="10"/>
  <c r="AFN43" i="10"/>
  <c r="AFM43" i="10"/>
  <c r="AFL43" i="10"/>
  <c r="AFK43" i="10"/>
  <c r="AFJ43" i="10"/>
  <c r="AFI43" i="10"/>
  <c r="AFH43" i="10"/>
  <c r="AFG43" i="10"/>
  <c r="AFF43" i="10"/>
  <c r="AFE43" i="10"/>
  <c r="AFD43" i="10"/>
  <c r="AFC43" i="10"/>
  <c r="AFB43" i="10"/>
  <c r="AFA43" i="10"/>
  <c r="AEZ43" i="10"/>
  <c r="AEY43" i="10"/>
  <c r="AEX43" i="10"/>
  <c r="AEW43" i="10"/>
  <c r="AEV43" i="10"/>
  <c r="AEU43" i="10"/>
  <c r="AET43" i="10"/>
  <c r="AES43" i="10"/>
  <c r="AER43" i="10"/>
  <c r="AEQ43" i="10"/>
  <c r="AEP43" i="10"/>
  <c r="AEO43" i="10"/>
  <c r="AEN43" i="10"/>
  <c r="AEM43" i="10"/>
  <c r="AEL43" i="10"/>
  <c r="AEK43" i="10"/>
  <c r="AEJ43" i="10"/>
  <c r="AEI43" i="10"/>
  <c r="AEH43" i="10"/>
  <c r="AEG43" i="10"/>
  <c r="AEF43" i="10"/>
  <c r="AEE43" i="10"/>
  <c r="AED43" i="10"/>
  <c r="AEC43" i="10"/>
  <c r="AEB43" i="10"/>
  <c r="AEA43" i="10"/>
  <c r="ADZ43" i="10"/>
  <c r="ADY43" i="10"/>
  <c r="ADX43" i="10"/>
  <c r="ADW43" i="10"/>
  <c r="ADV43" i="10"/>
  <c r="ADU43" i="10"/>
  <c r="ADT43" i="10"/>
  <c r="ADS43" i="10"/>
  <c r="ADR43" i="10"/>
  <c r="ADQ43" i="10"/>
  <c r="ADP43" i="10"/>
  <c r="ADO43" i="10"/>
  <c r="ADN43" i="10"/>
  <c r="ADM43" i="10"/>
  <c r="ADL43" i="10"/>
  <c r="ADK43" i="10"/>
  <c r="ADJ43" i="10"/>
  <c r="ADI43" i="10"/>
  <c r="ADH43" i="10"/>
  <c r="ADG43" i="10"/>
  <c r="ADF43" i="10"/>
  <c r="ADE43" i="10"/>
  <c r="ADD43" i="10"/>
  <c r="ADC43" i="10"/>
  <c r="ADB43" i="10"/>
  <c r="ADA43" i="10"/>
  <c r="ACZ43" i="10"/>
  <c r="ACY43" i="10"/>
  <c r="ACX43" i="10"/>
  <c r="ACW43" i="10"/>
  <c r="ACV43" i="10"/>
  <c r="ACU43" i="10"/>
  <c r="ACT43" i="10"/>
  <c r="ACS43" i="10"/>
  <c r="ACR43" i="10"/>
  <c r="ACQ43" i="10"/>
  <c r="ACP43" i="10"/>
  <c r="ACO43" i="10"/>
  <c r="ACN43" i="10"/>
  <c r="ACM43" i="10"/>
  <c r="ACL43" i="10"/>
  <c r="ACK43" i="10"/>
  <c r="ACJ43" i="10"/>
  <c r="ACI43" i="10"/>
  <c r="ACH43" i="10"/>
  <c r="ACG43" i="10"/>
  <c r="ACF43" i="10"/>
  <c r="ACE43" i="10"/>
  <c r="ACD43" i="10"/>
  <c r="ACC43" i="10"/>
  <c r="ACB43" i="10"/>
  <c r="ACA43" i="10"/>
  <c r="ABZ43" i="10"/>
  <c r="ABY43" i="10"/>
  <c r="ABX43" i="10"/>
  <c r="ABW43" i="10"/>
  <c r="ABV43" i="10"/>
  <c r="ABU43" i="10"/>
  <c r="ABT43" i="10"/>
  <c r="ABS43" i="10"/>
  <c r="ABR43" i="10"/>
  <c r="ABQ43" i="10"/>
  <c r="ABP43" i="10"/>
  <c r="ABO43" i="10"/>
  <c r="ABN43" i="10"/>
  <c r="ABM43" i="10"/>
  <c r="ABL43" i="10"/>
  <c r="ABK43" i="10"/>
  <c r="ABJ43" i="10"/>
  <c r="ABI43" i="10"/>
  <c r="ABH43" i="10"/>
  <c r="ABG43" i="10"/>
  <c r="ABF43" i="10"/>
  <c r="ABE43" i="10"/>
  <c r="ABD43" i="10"/>
  <c r="ABC43" i="10"/>
  <c r="ABB43" i="10"/>
  <c r="ABA43" i="10"/>
  <c r="AAZ43" i="10"/>
  <c r="AAY43" i="10"/>
  <c r="AAX43" i="10"/>
  <c r="AAW43" i="10"/>
  <c r="AAV43" i="10"/>
  <c r="AAU43" i="10"/>
  <c r="AAT43" i="10"/>
  <c r="AAS43" i="10"/>
  <c r="AAR43" i="10"/>
  <c r="AAQ43" i="10"/>
  <c r="AAP43" i="10"/>
  <c r="AAO43" i="10"/>
  <c r="AAN43" i="10"/>
  <c r="AAM43" i="10"/>
  <c r="AAL43" i="10"/>
  <c r="AAK43" i="10"/>
  <c r="AAJ43" i="10"/>
  <c r="AAI43" i="10"/>
  <c r="AAH43" i="10"/>
  <c r="AAG43" i="10"/>
  <c r="AAF43" i="10"/>
  <c r="AAE43" i="10"/>
  <c r="AAD43" i="10"/>
  <c r="AAC43" i="10"/>
  <c r="AAB43" i="10"/>
  <c r="AAA43" i="10"/>
  <c r="ZZ43" i="10"/>
  <c r="ZY43" i="10"/>
  <c r="ZX43" i="10"/>
  <c r="ZW43" i="10"/>
  <c r="ZV43" i="10"/>
  <c r="ZU43" i="10"/>
  <c r="ZT43" i="10"/>
  <c r="ZS43" i="10"/>
  <c r="ZR43" i="10"/>
  <c r="ZQ43" i="10"/>
  <c r="ZP43" i="10"/>
  <c r="ZO43" i="10"/>
  <c r="ZN43" i="10"/>
  <c r="ZM43" i="10"/>
  <c r="ZL43" i="10"/>
  <c r="ZK43" i="10"/>
  <c r="ZJ43" i="10"/>
  <c r="ZI43" i="10"/>
  <c r="ZH43" i="10"/>
  <c r="ZG43" i="10"/>
  <c r="ZF43" i="10"/>
  <c r="ZE43" i="10"/>
  <c r="ZD43" i="10"/>
  <c r="ZC43" i="10"/>
  <c r="ZB43" i="10"/>
  <c r="ZA43" i="10"/>
  <c r="YZ43" i="10"/>
  <c r="YY43" i="10"/>
  <c r="YX43" i="10"/>
  <c r="YW43" i="10"/>
  <c r="YV43" i="10"/>
  <c r="YU43" i="10"/>
  <c r="YT43" i="10"/>
  <c r="YS43" i="10"/>
  <c r="YR43" i="10"/>
  <c r="YQ43" i="10"/>
  <c r="YP43" i="10"/>
  <c r="YO43" i="10"/>
  <c r="YN43" i="10"/>
  <c r="YM43" i="10"/>
  <c r="YL43" i="10"/>
  <c r="YK43" i="10"/>
  <c r="YJ43" i="10"/>
  <c r="YI43" i="10"/>
  <c r="YH43" i="10"/>
  <c r="YG43" i="10"/>
  <c r="YF43" i="10"/>
  <c r="YE43" i="10"/>
  <c r="YD43" i="10"/>
  <c r="YC43" i="10"/>
  <c r="YB43" i="10"/>
  <c r="YA43" i="10"/>
  <c r="XZ43" i="10"/>
  <c r="XY43" i="10"/>
  <c r="XX43" i="10"/>
  <c r="XW43" i="10"/>
  <c r="XV43" i="10"/>
  <c r="XU43" i="10"/>
  <c r="XT43" i="10"/>
  <c r="XS43" i="10"/>
  <c r="XR43" i="10"/>
  <c r="XQ43" i="10"/>
  <c r="XP43" i="10"/>
  <c r="XO43" i="10"/>
  <c r="XN43" i="10"/>
  <c r="XM43" i="10"/>
  <c r="XL43" i="10"/>
  <c r="XK43" i="10"/>
  <c r="XJ43" i="10"/>
  <c r="XI43" i="10"/>
  <c r="XH43" i="10"/>
  <c r="XG43" i="10"/>
  <c r="XF43" i="10"/>
  <c r="XE43" i="10"/>
  <c r="XD43" i="10"/>
  <c r="XC43" i="10"/>
  <c r="XB43" i="10"/>
  <c r="XA43" i="10"/>
  <c r="WZ43" i="10"/>
  <c r="WY43" i="10"/>
  <c r="WX43" i="10"/>
  <c r="WW43" i="10"/>
  <c r="WV43" i="10"/>
  <c r="WU43" i="10"/>
  <c r="WT43" i="10"/>
  <c r="WS43" i="10"/>
  <c r="WR43" i="10"/>
  <c r="WQ43" i="10"/>
  <c r="WP43" i="10"/>
  <c r="WO43" i="10"/>
  <c r="WN43" i="10"/>
  <c r="WM43" i="10"/>
  <c r="WL43" i="10"/>
  <c r="WK43" i="10"/>
  <c r="WJ43" i="10"/>
  <c r="WI43" i="10"/>
  <c r="WH43" i="10"/>
  <c r="WG43" i="10"/>
  <c r="WF43" i="10"/>
  <c r="WE43" i="10"/>
  <c r="WD43" i="10"/>
  <c r="WC43" i="10"/>
  <c r="WB43" i="10"/>
  <c r="WA43" i="10"/>
  <c r="VZ43" i="10"/>
  <c r="VY43" i="10"/>
  <c r="VX43" i="10"/>
  <c r="VW43" i="10"/>
  <c r="VV43" i="10"/>
  <c r="VU43" i="10"/>
  <c r="VT43" i="10"/>
  <c r="VS43" i="10"/>
  <c r="VR43" i="10"/>
  <c r="VQ43" i="10"/>
  <c r="VP43" i="10"/>
  <c r="VO43" i="10"/>
  <c r="VN43" i="10"/>
  <c r="VM43" i="10"/>
  <c r="VL43" i="10"/>
  <c r="VK43" i="10"/>
  <c r="VJ43" i="10"/>
  <c r="VI43" i="10"/>
  <c r="VH43" i="10"/>
  <c r="VG43" i="10"/>
  <c r="VF43" i="10"/>
  <c r="VE43" i="10"/>
  <c r="VD43" i="10"/>
  <c r="VC43" i="10"/>
  <c r="VB43" i="10"/>
  <c r="VA43" i="10"/>
  <c r="UZ43" i="10"/>
  <c r="UY43" i="10"/>
  <c r="UX43" i="10"/>
  <c r="UW43" i="10"/>
  <c r="UV43" i="10"/>
  <c r="UU43" i="10"/>
  <c r="UT43" i="10"/>
  <c r="US43" i="10"/>
  <c r="UR43" i="10"/>
  <c r="UQ43" i="10"/>
  <c r="UP43" i="10"/>
  <c r="UO43" i="10"/>
  <c r="UN43" i="10"/>
  <c r="UM43" i="10"/>
  <c r="UL43" i="10"/>
  <c r="UK43" i="10"/>
  <c r="UJ43" i="10"/>
  <c r="UI43" i="10"/>
  <c r="UH43" i="10"/>
  <c r="UG43" i="10"/>
  <c r="UF43" i="10"/>
  <c r="UE43" i="10"/>
  <c r="UD43" i="10"/>
  <c r="UC43" i="10"/>
  <c r="UB43" i="10"/>
  <c r="UA43" i="10"/>
  <c r="TZ43" i="10"/>
  <c r="TY43" i="10"/>
  <c r="TX43" i="10"/>
  <c r="TW43" i="10"/>
  <c r="TV43" i="10"/>
  <c r="TU43" i="10"/>
  <c r="TT43" i="10"/>
  <c r="TS43" i="10"/>
  <c r="TR43" i="10"/>
  <c r="TQ43" i="10"/>
  <c r="TP43" i="10"/>
  <c r="TO43" i="10"/>
  <c r="TN43" i="10"/>
  <c r="TM43" i="10"/>
  <c r="TL43" i="10"/>
  <c r="TK43" i="10"/>
  <c r="TJ43" i="10"/>
  <c r="TI43" i="10"/>
  <c r="TH43" i="10"/>
  <c r="TG43" i="10"/>
  <c r="TF43" i="10"/>
  <c r="TE43" i="10"/>
  <c r="TD43" i="10"/>
  <c r="TC43" i="10"/>
  <c r="TB43" i="10"/>
  <c r="TA43" i="10"/>
  <c r="SZ43" i="10"/>
  <c r="SY43" i="10"/>
  <c r="SX43" i="10"/>
  <c r="SW43" i="10"/>
  <c r="SV43" i="10"/>
  <c r="SU43" i="10"/>
  <c r="ST43" i="10"/>
  <c r="SS43" i="10"/>
  <c r="SR43" i="10"/>
  <c r="SQ43" i="10"/>
  <c r="SP43" i="10"/>
  <c r="SO43" i="10"/>
  <c r="SN43" i="10"/>
  <c r="SM43" i="10"/>
  <c r="SL43" i="10"/>
  <c r="SK43" i="10"/>
  <c r="SJ43" i="10"/>
  <c r="SI43" i="10"/>
  <c r="SH43" i="10"/>
  <c r="SG43" i="10"/>
  <c r="SF43" i="10"/>
  <c r="SE43" i="10"/>
  <c r="SD43" i="10"/>
  <c r="SC43" i="10"/>
  <c r="SB43" i="10"/>
  <c r="SA43" i="10"/>
  <c r="RZ43" i="10"/>
  <c r="RY43" i="10"/>
  <c r="RX43" i="10"/>
  <c r="RW43" i="10"/>
  <c r="RV43" i="10"/>
  <c r="RU43" i="10"/>
  <c r="RT43" i="10"/>
  <c r="RS43" i="10"/>
  <c r="RR43" i="10"/>
  <c r="RQ43" i="10"/>
  <c r="RP43" i="10"/>
  <c r="RO43" i="10"/>
  <c r="RN43" i="10"/>
  <c r="RM43" i="10"/>
  <c r="RL43" i="10"/>
  <c r="RK43" i="10"/>
  <c r="RJ43" i="10"/>
  <c r="RI43" i="10"/>
  <c r="RH43" i="10"/>
  <c r="RG43" i="10"/>
  <c r="RF43" i="10"/>
  <c r="RE43" i="10"/>
  <c r="RD43" i="10"/>
  <c r="RC43" i="10"/>
  <c r="RB43" i="10"/>
  <c r="RA43" i="10"/>
  <c r="QZ43" i="10"/>
  <c r="QY43" i="10"/>
  <c r="QX43" i="10"/>
  <c r="QW43" i="10"/>
  <c r="QV43" i="10"/>
  <c r="QU43" i="10"/>
  <c r="QT43" i="10"/>
  <c r="QS43" i="10"/>
  <c r="QR43" i="10"/>
  <c r="QQ43" i="10"/>
  <c r="QP43" i="10"/>
  <c r="QO43" i="10"/>
  <c r="QN43" i="10"/>
  <c r="QM43" i="10"/>
  <c r="QL43" i="10"/>
  <c r="QK43" i="10"/>
  <c r="QJ43" i="10"/>
  <c r="QI43" i="10"/>
  <c r="QH43" i="10"/>
  <c r="QG43" i="10"/>
  <c r="QF43" i="10"/>
  <c r="QE43" i="10"/>
  <c r="QD43" i="10"/>
  <c r="QC43" i="10"/>
  <c r="QB43" i="10"/>
  <c r="QA43" i="10"/>
  <c r="PZ43" i="10"/>
  <c r="PY43" i="10"/>
  <c r="PX43" i="10"/>
  <c r="PW43" i="10"/>
  <c r="PV43" i="10"/>
  <c r="PU43" i="10"/>
  <c r="PT43" i="10"/>
  <c r="PS43" i="10"/>
  <c r="PR43" i="10"/>
  <c r="PQ43" i="10"/>
  <c r="PP43" i="10"/>
  <c r="PO43" i="10"/>
  <c r="PN43" i="10"/>
  <c r="PM43" i="10"/>
  <c r="PL43" i="10"/>
  <c r="PK43" i="10"/>
  <c r="PJ43" i="10"/>
  <c r="PI43" i="10"/>
  <c r="PH43" i="10"/>
  <c r="PG43" i="10"/>
  <c r="PF43" i="10"/>
  <c r="PE43" i="10"/>
  <c r="PD43" i="10"/>
  <c r="PC43" i="10"/>
  <c r="PB43" i="10"/>
  <c r="PA43" i="10"/>
  <c r="OZ43" i="10"/>
  <c r="OY43" i="10"/>
  <c r="OX43" i="10"/>
  <c r="OW43" i="10"/>
  <c r="OV43" i="10"/>
  <c r="OU43" i="10"/>
  <c r="OT43" i="10"/>
  <c r="OS43" i="10"/>
  <c r="OR43" i="10"/>
  <c r="OQ43" i="10"/>
  <c r="OP43" i="10"/>
  <c r="OO43" i="10"/>
  <c r="ON43" i="10"/>
  <c r="OM43" i="10"/>
  <c r="OL43" i="10"/>
  <c r="OK43" i="10"/>
  <c r="OJ43" i="10"/>
  <c r="OI43" i="10"/>
  <c r="OH43" i="10"/>
  <c r="OG43" i="10"/>
  <c r="OF43" i="10"/>
  <c r="OE43" i="10"/>
  <c r="OD43" i="10"/>
  <c r="OC43" i="10"/>
  <c r="OB43" i="10"/>
  <c r="OA43" i="10"/>
  <c r="NZ43" i="10"/>
  <c r="NY43" i="10"/>
  <c r="NX43" i="10"/>
  <c r="NW43" i="10"/>
  <c r="NV43" i="10"/>
  <c r="NU43" i="10"/>
  <c r="NT43" i="10"/>
  <c r="NS43" i="10"/>
  <c r="NR43" i="10"/>
  <c r="NQ43" i="10"/>
  <c r="NP43" i="10"/>
  <c r="NO43" i="10"/>
  <c r="NN43" i="10"/>
  <c r="NM43" i="10"/>
  <c r="NL43" i="10"/>
  <c r="NK43" i="10"/>
  <c r="NJ43" i="10"/>
  <c r="NI43" i="10"/>
  <c r="NH43" i="10"/>
  <c r="NG43" i="10"/>
  <c r="NF43" i="10"/>
  <c r="NE43" i="10"/>
  <c r="ND43" i="10"/>
  <c r="NC43" i="10"/>
  <c r="NB43" i="10"/>
  <c r="NA43" i="10"/>
  <c r="MZ43" i="10"/>
  <c r="MY43" i="10"/>
  <c r="MX43" i="10"/>
  <c r="MW43" i="10"/>
  <c r="MV43" i="10"/>
  <c r="MU43" i="10"/>
  <c r="MT43" i="10"/>
  <c r="MS43" i="10"/>
  <c r="MR43" i="10"/>
  <c r="MQ43" i="10"/>
  <c r="MP43" i="10"/>
  <c r="MO43" i="10"/>
  <c r="MN43" i="10"/>
  <c r="MM43" i="10"/>
  <c r="ML43" i="10"/>
  <c r="MK43" i="10"/>
  <c r="MJ43" i="10"/>
  <c r="MI43" i="10"/>
  <c r="MH43" i="10"/>
  <c r="MG43" i="10"/>
  <c r="MF43" i="10"/>
  <c r="ME43" i="10"/>
  <c r="MD43" i="10"/>
  <c r="MC43" i="10"/>
  <c r="MB43" i="10"/>
  <c r="MA43" i="10"/>
  <c r="LZ43" i="10"/>
  <c r="LY43" i="10"/>
  <c r="LX43" i="10"/>
  <c r="LW43" i="10"/>
  <c r="LV43" i="10"/>
  <c r="LU43" i="10"/>
  <c r="LT43" i="10"/>
  <c r="LS43" i="10"/>
  <c r="LR43" i="10"/>
  <c r="LQ43" i="10"/>
  <c r="LP43" i="10"/>
  <c r="LO43" i="10"/>
  <c r="LN43" i="10"/>
  <c r="LM43" i="10"/>
  <c r="LL43" i="10"/>
  <c r="LK43" i="10"/>
  <c r="LJ43" i="10"/>
  <c r="LI43" i="10"/>
  <c r="LH43" i="10"/>
  <c r="LG43" i="10"/>
  <c r="LF43" i="10"/>
  <c r="LE43" i="10"/>
  <c r="LD43" i="10"/>
  <c r="LC43" i="10"/>
  <c r="LB43" i="10"/>
  <c r="LA43" i="10"/>
  <c r="KZ43" i="10"/>
  <c r="KY43" i="10"/>
  <c r="KX43" i="10"/>
  <c r="KW43" i="10"/>
  <c r="KV43" i="10"/>
  <c r="KU43" i="10"/>
  <c r="KT43" i="10"/>
  <c r="KS43" i="10"/>
  <c r="KR43" i="10"/>
  <c r="KQ43" i="10"/>
  <c r="KP43" i="10"/>
  <c r="KO43" i="10"/>
  <c r="KN43" i="10"/>
  <c r="KM43" i="10"/>
  <c r="KL43" i="10"/>
  <c r="KK43" i="10"/>
  <c r="KJ43" i="10"/>
  <c r="KI43" i="10"/>
  <c r="KH43" i="10"/>
  <c r="KG43" i="10"/>
  <c r="KF43" i="10"/>
  <c r="KE43" i="10"/>
  <c r="KD43" i="10"/>
  <c r="KC43" i="10"/>
  <c r="KB43" i="10"/>
  <c r="KA43" i="10"/>
  <c r="JZ43" i="10"/>
  <c r="JY43" i="10"/>
  <c r="JX43" i="10"/>
  <c r="JW43" i="10"/>
  <c r="JV43" i="10"/>
  <c r="JU43" i="10"/>
  <c r="JT43" i="10"/>
  <c r="JS43" i="10"/>
  <c r="JR43" i="10"/>
  <c r="JQ43" i="10"/>
  <c r="JP43" i="10"/>
  <c r="JO43" i="10"/>
  <c r="JN43" i="10"/>
  <c r="JM43" i="10"/>
  <c r="JL43" i="10"/>
  <c r="JK43" i="10"/>
  <c r="JJ43" i="10"/>
  <c r="JI43" i="10"/>
  <c r="JH43" i="10"/>
  <c r="JG43" i="10"/>
  <c r="JF43" i="10"/>
  <c r="JE43" i="10"/>
  <c r="JD43" i="10"/>
  <c r="JC43" i="10"/>
  <c r="JB43" i="10"/>
  <c r="JA43" i="10"/>
  <c r="IZ43" i="10"/>
  <c r="IY43" i="10"/>
  <c r="IX43" i="10"/>
  <c r="IW43" i="10"/>
  <c r="IV43" i="10"/>
  <c r="IU43" i="10"/>
  <c r="IT43" i="10"/>
  <c r="IS43" i="10"/>
  <c r="IR43" i="10"/>
  <c r="IQ43" i="10"/>
  <c r="IP43" i="10"/>
  <c r="IO43" i="10"/>
  <c r="IN43" i="10"/>
  <c r="IM43" i="10"/>
  <c r="IL43" i="10"/>
  <c r="IK43" i="10"/>
  <c r="IJ43" i="10"/>
  <c r="II43" i="10"/>
  <c r="IH43" i="10"/>
  <c r="IG43" i="10"/>
  <c r="IF43" i="10"/>
  <c r="IE43" i="10"/>
  <c r="ID43" i="10"/>
  <c r="IC43" i="10"/>
  <c r="IB43" i="10"/>
  <c r="IA43" i="10"/>
  <c r="HZ43" i="10"/>
  <c r="HY43" i="10"/>
  <c r="HX43" i="10"/>
  <c r="HW43" i="10"/>
  <c r="HV43" i="10"/>
  <c r="HU43" i="10"/>
  <c r="HT43" i="10"/>
  <c r="HS43" i="10"/>
  <c r="HR43" i="10"/>
  <c r="HQ43" i="10"/>
  <c r="HP43" i="10"/>
  <c r="HO43" i="10"/>
  <c r="HN43" i="10"/>
  <c r="HM43" i="10"/>
  <c r="HL43" i="10"/>
  <c r="HK43" i="10"/>
  <c r="HJ43" i="10"/>
  <c r="HI43" i="10"/>
  <c r="HH43" i="10"/>
  <c r="HG43" i="10"/>
  <c r="HF43" i="10"/>
  <c r="HE43" i="10"/>
  <c r="HD43" i="10"/>
  <c r="HC43" i="10"/>
  <c r="HB43" i="10"/>
  <c r="HA43" i="10"/>
  <c r="GZ43" i="10"/>
  <c r="GY43" i="10"/>
  <c r="GX43" i="10"/>
  <c r="GW43" i="10"/>
  <c r="GV43" i="10"/>
  <c r="GU43" i="10"/>
  <c r="GT43" i="10"/>
  <c r="GS43" i="10"/>
  <c r="GR43" i="10"/>
  <c r="GQ43" i="10"/>
  <c r="GP43" i="10"/>
  <c r="GO43" i="10"/>
  <c r="GN43" i="10"/>
  <c r="GM43" i="10"/>
  <c r="GL43" i="10"/>
  <c r="GK43" i="10"/>
  <c r="GJ43" i="10"/>
  <c r="GI43" i="10"/>
  <c r="GH43" i="10"/>
  <c r="GG43" i="10"/>
  <c r="GF43" i="10"/>
  <c r="GE43" i="10"/>
  <c r="GD43" i="10"/>
  <c r="GC43" i="10"/>
  <c r="GB43" i="10"/>
  <c r="GA43" i="10"/>
  <c r="FZ43" i="10"/>
  <c r="FY43" i="10"/>
  <c r="FX43" i="10"/>
  <c r="FW43" i="10"/>
  <c r="FV43" i="10"/>
  <c r="FU43" i="10"/>
  <c r="FT43" i="10"/>
  <c r="FS43" i="10"/>
  <c r="FR43" i="10"/>
  <c r="FQ43" i="10"/>
  <c r="FP43" i="10"/>
  <c r="FO43" i="10"/>
  <c r="FN43" i="10"/>
  <c r="FM43" i="10"/>
  <c r="FL43" i="10"/>
  <c r="FK43" i="10"/>
  <c r="FJ43" i="10"/>
  <c r="FI43" i="10"/>
  <c r="FH43" i="10"/>
  <c r="FG43" i="10"/>
  <c r="FF43" i="10"/>
  <c r="FE43" i="10"/>
  <c r="FD43" i="10"/>
  <c r="FC43" i="10"/>
  <c r="FB43" i="10"/>
  <c r="FA43" i="10"/>
  <c r="EZ43" i="10"/>
  <c r="EY43" i="10"/>
  <c r="EX43" i="10"/>
  <c r="EW43" i="10"/>
  <c r="EV43" i="10"/>
  <c r="EU43" i="10"/>
  <c r="ET43" i="10"/>
  <c r="ES43" i="10"/>
  <c r="ER43" i="10"/>
  <c r="EQ43" i="10"/>
  <c r="EP43" i="10"/>
  <c r="EO43" i="10"/>
  <c r="EN43" i="10"/>
  <c r="EM43" i="10"/>
  <c r="EL43" i="10"/>
  <c r="EK43" i="10"/>
  <c r="EJ43" i="10"/>
  <c r="EI43" i="10"/>
  <c r="EH43" i="10"/>
  <c r="EG43" i="10"/>
  <c r="EF43" i="10"/>
  <c r="EE43" i="10"/>
  <c r="ED43" i="10"/>
  <c r="EC43" i="10"/>
  <c r="EB43" i="10"/>
  <c r="EA43" i="10"/>
  <c r="DZ43" i="10"/>
  <c r="DY43" i="10"/>
  <c r="DX43" i="10"/>
  <c r="DW43" i="10"/>
  <c r="DV43" i="10"/>
  <c r="DU43" i="10"/>
  <c r="DT43" i="10"/>
  <c r="DS43" i="10"/>
  <c r="DR43" i="10"/>
  <c r="DQ43" i="10"/>
  <c r="DP43" i="10"/>
  <c r="DO43" i="10"/>
  <c r="DN43" i="10"/>
  <c r="DM43" i="10"/>
  <c r="DL43" i="10"/>
  <c r="DK43" i="10"/>
  <c r="DJ43" i="10"/>
  <c r="DI43" i="10"/>
  <c r="DH43" i="10"/>
  <c r="DG43" i="10"/>
  <c r="DF43" i="10"/>
  <c r="DE43" i="10"/>
  <c r="DD43" i="10"/>
  <c r="DC43" i="10"/>
  <c r="DB43" i="10"/>
  <c r="DA43" i="10"/>
  <c r="CZ43" i="10"/>
  <c r="CY43" i="10"/>
  <c r="CX43" i="10"/>
  <c r="CW43" i="10"/>
  <c r="CV43" i="10"/>
  <c r="CU43" i="10"/>
  <c r="CT43" i="10"/>
  <c r="CS43" i="10"/>
  <c r="CR43" i="10"/>
  <c r="CQ43" i="10"/>
  <c r="CP43" i="10"/>
  <c r="CO43" i="10"/>
  <c r="CN43" i="10"/>
  <c r="CM43" i="10"/>
  <c r="CL43" i="10"/>
  <c r="CK43" i="10"/>
  <c r="CJ43" i="10"/>
  <c r="CI43" i="10"/>
  <c r="CH43" i="10"/>
  <c r="CG43" i="10"/>
  <c r="CF43" i="10"/>
  <c r="CE43" i="10"/>
  <c r="CD43" i="10"/>
  <c r="CC43" i="10"/>
  <c r="CB43" i="10"/>
  <c r="CA43" i="10"/>
  <c r="BZ43" i="10"/>
  <c r="BY43" i="10"/>
  <c r="BX43" i="10"/>
  <c r="BW43" i="10"/>
  <c r="BV43" i="10"/>
  <c r="BU43" i="10"/>
  <c r="BT43" i="10"/>
  <c r="BS43" i="10"/>
  <c r="BR43" i="10"/>
  <c r="BQ43" i="10"/>
  <c r="BP43" i="10"/>
  <c r="BO43" i="10"/>
  <c r="BN43" i="10"/>
  <c r="BM43" i="10"/>
  <c r="BL43" i="10"/>
  <c r="BK43" i="10"/>
  <c r="BJ43" i="10"/>
  <c r="BI43" i="10"/>
  <c r="BH43" i="10"/>
  <c r="BG43" i="10"/>
  <c r="BF43" i="10"/>
  <c r="BE43" i="10"/>
  <c r="BD43" i="10"/>
  <c r="BC43" i="10"/>
  <c r="BB43" i="10"/>
  <c r="BA43" i="10"/>
  <c r="AZ43" i="10"/>
  <c r="AY43" i="10"/>
  <c r="AX43" i="10"/>
  <c r="AW43" i="10"/>
  <c r="AV43" i="10"/>
  <c r="AU43" i="10"/>
  <c r="AT43" i="10"/>
  <c r="AS43" i="10"/>
  <c r="AR43" i="10"/>
  <c r="AQ43" i="10"/>
  <c r="AP43" i="10"/>
  <c r="AO43" i="10"/>
  <c r="AN43" i="10"/>
  <c r="AM43" i="10"/>
  <c r="AL43" i="10"/>
  <c r="AK43" i="10"/>
  <c r="AJ43" i="10"/>
  <c r="AI43" i="10"/>
  <c r="AH43" i="10"/>
  <c r="AG43" i="10"/>
  <c r="AF43" i="10"/>
  <c r="AE43" i="10"/>
  <c r="AD43" i="10"/>
  <c r="AC43" i="10"/>
  <c r="AB43" i="10"/>
  <c r="AA43" i="10"/>
  <c r="Z43" i="10"/>
  <c r="Y43" i="10"/>
  <c r="X43" i="10"/>
  <c r="W43" i="10"/>
  <c r="V43" i="10"/>
  <c r="U43" i="10"/>
  <c r="T43" i="10"/>
  <c r="S43" i="10"/>
  <c r="R43" i="10"/>
  <c r="Q43" i="10"/>
  <c r="P43" i="10"/>
  <c r="O43" i="10"/>
  <c r="ALZ42" i="10"/>
  <c r="ALY42" i="10"/>
  <c r="ALX42" i="10"/>
  <c r="ALW42" i="10"/>
  <c r="ALV42" i="10"/>
  <c r="ALU42" i="10"/>
  <c r="ALT42" i="10"/>
  <c r="ALS42" i="10"/>
  <c r="ALR42" i="10"/>
  <c r="ALQ42" i="10"/>
  <c r="ALP42" i="10"/>
  <c r="ALO42" i="10"/>
  <c r="ALN42" i="10"/>
  <c r="ALM42" i="10"/>
  <c r="ALL42" i="10"/>
  <c r="ALK42" i="10"/>
  <c r="ALJ42" i="10"/>
  <c r="ALI42" i="10"/>
  <c r="ALH42" i="10"/>
  <c r="ALG42" i="10"/>
  <c r="ALF42" i="10"/>
  <c r="ALE42" i="10"/>
  <c r="ALD42" i="10"/>
  <c r="ALC42" i="10"/>
  <c r="ALB42" i="10"/>
  <c r="ALA42" i="10"/>
  <c r="AKZ42" i="10"/>
  <c r="AKY42" i="10"/>
  <c r="AKX42" i="10"/>
  <c r="AKW42" i="10"/>
  <c r="AKV42" i="10"/>
  <c r="AKU42" i="10"/>
  <c r="AKT42" i="10"/>
  <c r="AKS42" i="10"/>
  <c r="AKR42" i="10"/>
  <c r="AKQ42" i="10"/>
  <c r="AKP42" i="10"/>
  <c r="AKO42" i="10"/>
  <c r="AKN42" i="10"/>
  <c r="AKM42" i="10"/>
  <c r="AKL42" i="10"/>
  <c r="AKK42" i="10"/>
  <c r="AKJ42" i="10"/>
  <c r="AKI42" i="10"/>
  <c r="AKH42" i="10"/>
  <c r="AKG42" i="10"/>
  <c r="AKF42" i="10"/>
  <c r="AKE42" i="10"/>
  <c r="AKD42" i="10"/>
  <c r="AKC42" i="10"/>
  <c r="AKB42" i="10"/>
  <c r="AKA42" i="10"/>
  <c r="AJZ42" i="10"/>
  <c r="AJY42" i="10"/>
  <c r="AJX42" i="10"/>
  <c r="AJW42" i="10"/>
  <c r="AJV42" i="10"/>
  <c r="AJU42" i="10"/>
  <c r="AJT42" i="10"/>
  <c r="AJS42" i="10"/>
  <c r="AJR42" i="10"/>
  <c r="AJQ42" i="10"/>
  <c r="AJP42" i="10"/>
  <c r="AJO42" i="10"/>
  <c r="AJN42" i="10"/>
  <c r="AJM42" i="10"/>
  <c r="AJL42" i="10"/>
  <c r="AJK42" i="10"/>
  <c r="AJJ42" i="10"/>
  <c r="AJI42" i="10"/>
  <c r="AJH42" i="10"/>
  <c r="AJG42" i="10"/>
  <c r="AJF42" i="10"/>
  <c r="AJE42" i="10"/>
  <c r="AJD42" i="10"/>
  <c r="AJC42" i="10"/>
  <c r="AJB42" i="10"/>
  <c r="AJA42" i="10"/>
  <c r="AIZ42" i="10"/>
  <c r="AIY42" i="10"/>
  <c r="AIX42" i="10"/>
  <c r="AIW42" i="10"/>
  <c r="AIV42" i="10"/>
  <c r="AIU42" i="10"/>
  <c r="AIT42" i="10"/>
  <c r="AIS42" i="10"/>
  <c r="AIR42" i="10"/>
  <c r="AIQ42" i="10"/>
  <c r="AIP42" i="10"/>
  <c r="AIO42" i="10"/>
  <c r="AIN42" i="10"/>
  <c r="AIM42" i="10"/>
  <c r="AIL42" i="10"/>
  <c r="AIK42" i="10"/>
  <c r="AIJ42" i="10"/>
  <c r="AII42" i="10"/>
  <c r="AIH42" i="10"/>
  <c r="AIG42" i="10"/>
  <c r="AIF42" i="10"/>
  <c r="AIE42" i="10"/>
  <c r="AID42" i="10"/>
  <c r="AIC42" i="10"/>
  <c r="AIB42" i="10"/>
  <c r="AIA42" i="10"/>
  <c r="AHZ42" i="10"/>
  <c r="AHY42" i="10"/>
  <c r="AHX42" i="10"/>
  <c r="AHW42" i="10"/>
  <c r="AHV42" i="10"/>
  <c r="AHU42" i="10"/>
  <c r="AHT42" i="10"/>
  <c r="AHS42" i="10"/>
  <c r="AHR42" i="10"/>
  <c r="AHQ42" i="10"/>
  <c r="AHP42" i="10"/>
  <c r="AHO42" i="10"/>
  <c r="AHN42" i="10"/>
  <c r="AHM42" i="10"/>
  <c r="AHL42" i="10"/>
  <c r="AHK42" i="10"/>
  <c r="AHJ42" i="10"/>
  <c r="AHI42" i="10"/>
  <c r="AHH42" i="10"/>
  <c r="AHG42" i="10"/>
  <c r="AHF42" i="10"/>
  <c r="AHE42" i="10"/>
  <c r="AHD42" i="10"/>
  <c r="AHC42" i="10"/>
  <c r="AHB42" i="10"/>
  <c r="AHA42" i="10"/>
  <c r="AGZ42" i="10"/>
  <c r="AGY42" i="10"/>
  <c r="AGX42" i="10"/>
  <c r="AGW42" i="10"/>
  <c r="AGV42" i="10"/>
  <c r="AGU42" i="10"/>
  <c r="AGT42" i="10"/>
  <c r="AGS42" i="10"/>
  <c r="AGR42" i="10"/>
  <c r="AGQ42" i="10"/>
  <c r="AGP42" i="10"/>
  <c r="AGO42" i="10"/>
  <c r="AGN42" i="10"/>
  <c r="AGM42" i="10"/>
  <c r="AGL42" i="10"/>
  <c r="AGK42" i="10"/>
  <c r="AGJ42" i="10"/>
  <c r="AGI42" i="10"/>
  <c r="AGH42" i="10"/>
  <c r="AGG42" i="10"/>
  <c r="AGF42" i="10"/>
  <c r="AGE42" i="10"/>
  <c r="AGD42" i="10"/>
  <c r="AGC42" i="10"/>
  <c r="AGB42" i="10"/>
  <c r="AGA42" i="10"/>
  <c r="AFZ42" i="10"/>
  <c r="AFY42" i="10"/>
  <c r="AFX42" i="10"/>
  <c r="AFW42" i="10"/>
  <c r="AFV42" i="10"/>
  <c r="AFU42" i="10"/>
  <c r="AFT42" i="10"/>
  <c r="AFS42" i="10"/>
  <c r="AFR42" i="10"/>
  <c r="AFQ42" i="10"/>
  <c r="AFP42" i="10"/>
  <c r="AFO42" i="10"/>
  <c r="AFN42" i="10"/>
  <c r="AFM42" i="10"/>
  <c r="AFL42" i="10"/>
  <c r="AFK42" i="10"/>
  <c r="AFJ42" i="10"/>
  <c r="AFI42" i="10"/>
  <c r="AFH42" i="10"/>
  <c r="AFG42" i="10"/>
  <c r="AFF42" i="10"/>
  <c r="AFE42" i="10"/>
  <c r="AFD42" i="10"/>
  <c r="AFC42" i="10"/>
  <c r="AFB42" i="10"/>
  <c r="AFA42" i="10"/>
  <c r="AEZ42" i="10"/>
  <c r="AEY42" i="10"/>
  <c r="AEX42" i="10"/>
  <c r="AEW42" i="10"/>
  <c r="AEV42" i="10"/>
  <c r="AEU42" i="10"/>
  <c r="AET42" i="10"/>
  <c r="AES42" i="10"/>
  <c r="AER42" i="10"/>
  <c r="AEQ42" i="10"/>
  <c r="AEP42" i="10"/>
  <c r="AEO42" i="10"/>
  <c r="AEN42" i="10"/>
  <c r="AEM42" i="10"/>
  <c r="AEL42" i="10"/>
  <c r="AEK42" i="10"/>
  <c r="AEJ42" i="10"/>
  <c r="AEI42" i="10"/>
  <c r="AEH42" i="10"/>
  <c r="AEG42" i="10"/>
  <c r="AEF42" i="10"/>
  <c r="AEE42" i="10"/>
  <c r="AED42" i="10"/>
  <c r="AEC42" i="10"/>
  <c r="AEB42" i="10"/>
  <c r="AEA42" i="10"/>
  <c r="ADZ42" i="10"/>
  <c r="ADY42" i="10"/>
  <c r="ADX42" i="10"/>
  <c r="ADW42" i="10"/>
  <c r="ADV42" i="10"/>
  <c r="ADU42" i="10"/>
  <c r="ADT42" i="10"/>
  <c r="ADS42" i="10"/>
  <c r="ADR42" i="10"/>
  <c r="ADQ42" i="10"/>
  <c r="ADP42" i="10"/>
  <c r="ADO42" i="10"/>
  <c r="ADN42" i="10"/>
  <c r="ADM42" i="10"/>
  <c r="ADL42" i="10"/>
  <c r="ADK42" i="10"/>
  <c r="ADJ42" i="10"/>
  <c r="ADI42" i="10"/>
  <c r="ADH42" i="10"/>
  <c r="ADG42" i="10"/>
  <c r="ADF42" i="10"/>
  <c r="ADE42" i="10"/>
  <c r="ADD42" i="10"/>
  <c r="ADC42" i="10"/>
  <c r="ADB42" i="10"/>
  <c r="ADA42" i="10"/>
  <c r="ACZ42" i="10"/>
  <c r="ACY42" i="10"/>
  <c r="ACX42" i="10"/>
  <c r="ACW42" i="10"/>
  <c r="ACV42" i="10"/>
  <c r="ACU42" i="10"/>
  <c r="ACT42" i="10"/>
  <c r="ACS42" i="10"/>
  <c r="ACR42" i="10"/>
  <c r="ACQ42" i="10"/>
  <c r="ACP42" i="10"/>
  <c r="ACO42" i="10"/>
  <c r="ACN42" i="10"/>
  <c r="ACM42" i="10"/>
  <c r="ACL42" i="10"/>
  <c r="ACK42" i="10"/>
  <c r="ACJ42" i="10"/>
  <c r="ACI42" i="10"/>
  <c r="ACH42" i="10"/>
  <c r="ACG42" i="10"/>
  <c r="ACF42" i="10"/>
  <c r="ACE42" i="10"/>
  <c r="ACD42" i="10"/>
  <c r="ACC42" i="10"/>
  <c r="ACB42" i="10"/>
  <c r="ACA42" i="10"/>
  <c r="ABZ42" i="10"/>
  <c r="ABY42" i="10"/>
  <c r="ABX42" i="10"/>
  <c r="ABW42" i="10"/>
  <c r="ABV42" i="10"/>
  <c r="ABU42" i="10"/>
  <c r="ABT42" i="10"/>
  <c r="ABS42" i="10"/>
  <c r="ABR42" i="10"/>
  <c r="ABQ42" i="10"/>
  <c r="ABP42" i="10"/>
  <c r="ABO42" i="10"/>
  <c r="ABN42" i="10"/>
  <c r="ABM42" i="10"/>
  <c r="ABL42" i="10"/>
  <c r="ABK42" i="10"/>
  <c r="ABJ42" i="10"/>
  <c r="ABI42" i="10"/>
  <c r="ABH42" i="10"/>
  <c r="ABG42" i="10"/>
  <c r="ABF42" i="10"/>
  <c r="ABE42" i="10"/>
  <c r="ABD42" i="10"/>
  <c r="ABC42" i="10"/>
  <c r="ABB42" i="10"/>
  <c r="ABA42" i="10"/>
  <c r="AAZ42" i="10"/>
  <c r="AAY42" i="10"/>
  <c r="AAX42" i="10"/>
  <c r="AAW42" i="10"/>
  <c r="AAV42" i="10"/>
  <c r="AAU42" i="10"/>
  <c r="AAT42" i="10"/>
  <c r="AAS42" i="10"/>
  <c r="AAR42" i="10"/>
  <c r="AAQ42" i="10"/>
  <c r="AAP42" i="10"/>
  <c r="AAO42" i="10"/>
  <c r="AAN42" i="10"/>
  <c r="AAM42" i="10"/>
  <c r="AAL42" i="10"/>
  <c r="AAK42" i="10"/>
  <c r="AAJ42" i="10"/>
  <c r="AAI42" i="10"/>
  <c r="AAH42" i="10"/>
  <c r="AAG42" i="10"/>
  <c r="AAF42" i="10"/>
  <c r="AAE42" i="10"/>
  <c r="AAD42" i="10"/>
  <c r="AAC42" i="10"/>
  <c r="AAB42" i="10"/>
  <c r="AAA42" i="10"/>
  <c r="ZZ42" i="10"/>
  <c r="ZY42" i="10"/>
  <c r="ZX42" i="10"/>
  <c r="ZW42" i="10"/>
  <c r="ZV42" i="10"/>
  <c r="ZU42" i="10"/>
  <c r="ZT42" i="10"/>
  <c r="ZS42" i="10"/>
  <c r="ZR42" i="10"/>
  <c r="ZQ42" i="10"/>
  <c r="ZP42" i="10"/>
  <c r="ZO42" i="10"/>
  <c r="ZN42" i="10"/>
  <c r="ZM42" i="10"/>
  <c r="ZL42" i="10"/>
  <c r="ZK42" i="10"/>
  <c r="ZJ42" i="10"/>
  <c r="ZI42" i="10"/>
  <c r="ZH42" i="10"/>
  <c r="ZG42" i="10"/>
  <c r="ZF42" i="10"/>
  <c r="ZE42" i="10"/>
  <c r="ZD42" i="10"/>
  <c r="ZC42" i="10"/>
  <c r="ZB42" i="10"/>
  <c r="ZA42" i="10"/>
  <c r="YZ42" i="10"/>
  <c r="YY42" i="10"/>
  <c r="YX42" i="10"/>
  <c r="YW42" i="10"/>
  <c r="YV42" i="10"/>
  <c r="YU42" i="10"/>
  <c r="YT42" i="10"/>
  <c r="YS42" i="10"/>
  <c r="YR42" i="10"/>
  <c r="YQ42" i="10"/>
  <c r="YP42" i="10"/>
  <c r="YO42" i="10"/>
  <c r="YN42" i="10"/>
  <c r="YM42" i="10"/>
  <c r="YL42" i="10"/>
  <c r="YK42" i="10"/>
  <c r="YJ42" i="10"/>
  <c r="YI42" i="10"/>
  <c r="YH42" i="10"/>
  <c r="YG42" i="10"/>
  <c r="YF42" i="10"/>
  <c r="YE42" i="10"/>
  <c r="YD42" i="10"/>
  <c r="YC42" i="10"/>
  <c r="YB42" i="10"/>
  <c r="YA42" i="10"/>
  <c r="XZ42" i="10"/>
  <c r="XY42" i="10"/>
  <c r="XX42" i="10"/>
  <c r="XW42" i="10"/>
  <c r="XV42" i="10"/>
  <c r="XU42" i="10"/>
  <c r="XT42" i="10"/>
  <c r="XS42" i="10"/>
  <c r="XR42" i="10"/>
  <c r="XQ42" i="10"/>
  <c r="XP42" i="10"/>
  <c r="XO42" i="10"/>
  <c r="XN42" i="10"/>
  <c r="XM42" i="10"/>
  <c r="XL42" i="10"/>
  <c r="XK42" i="10"/>
  <c r="XJ42" i="10"/>
  <c r="XI42" i="10"/>
  <c r="XH42" i="10"/>
  <c r="XG42" i="10"/>
  <c r="XF42" i="10"/>
  <c r="XE42" i="10"/>
  <c r="XD42" i="10"/>
  <c r="XC42" i="10"/>
  <c r="XB42" i="10"/>
  <c r="XA42" i="10"/>
  <c r="WZ42" i="10"/>
  <c r="WY42" i="10"/>
  <c r="WX42" i="10"/>
  <c r="WW42" i="10"/>
  <c r="WV42" i="10"/>
  <c r="WU42" i="10"/>
  <c r="WT42" i="10"/>
  <c r="WS42" i="10"/>
  <c r="WR42" i="10"/>
  <c r="WQ42" i="10"/>
  <c r="WP42" i="10"/>
  <c r="WO42" i="10"/>
  <c r="WN42" i="10"/>
  <c r="WM42" i="10"/>
  <c r="WL42" i="10"/>
  <c r="WK42" i="10"/>
  <c r="WJ42" i="10"/>
  <c r="WI42" i="10"/>
  <c r="WH42" i="10"/>
  <c r="WG42" i="10"/>
  <c r="WF42" i="10"/>
  <c r="WE42" i="10"/>
  <c r="WD42" i="10"/>
  <c r="WC42" i="10"/>
  <c r="WB42" i="10"/>
  <c r="WA42" i="10"/>
  <c r="VZ42" i="10"/>
  <c r="VY42" i="10"/>
  <c r="VX42" i="10"/>
  <c r="VW42" i="10"/>
  <c r="VV42" i="10"/>
  <c r="VU42" i="10"/>
  <c r="VT42" i="10"/>
  <c r="VS42" i="10"/>
  <c r="VR42" i="10"/>
  <c r="VQ42" i="10"/>
  <c r="VP42" i="10"/>
  <c r="VO42" i="10"/>
  <c r="VN42" i="10"/>
  <c r="VM42" i="10"/>
  <c r="VL42" i="10"/>
  <c r="VK42" i="10"/>
  <c r="VJ42" i="10"/>
  <c r="VI42" i="10"/>
  <c r="VH42" i="10"/>
  <c r="VG42" i="10"/>
  <c r="VF42" i="10"/>
  <c r="VE42" i="10"/>
  <c r="VD42" i="10"/>
  <c r="VC42" i="10"/>
  <c r="VB42" i="10"/>
  <c r="VA42" i="10"/>
  <c r="UZ42" i="10"/>
  <c r="UY42" i="10"/>
  <c r="UX42" i="10"/>
  <c r="UW42" i="10"/>
  <c r="UV42" i="10"/>
  <c r="UU42" i="10"/>
  <c r="UT42" i="10"/>
  <c r="US42" i="10"/>
  <c r="UR42" i="10"/>
  <c r="UQ42" i="10"/>
  <c r="UP42" i="10"/>
  <c r="UO42" i="10"/>
  <c r="UN42" i="10"/>
  <c r="UM42" i="10"/>
  <c r="UL42" i="10"/>
  <c r="UK42" i="10"/>
  <c r="UJ42" i="10"/>
  <c r="UI42" i="10"/>
  <c r="UH42" i="10"/>
  <c r="UG42" i="10"/>
  <c r="UF42" i="10"/>
  <c r="UE42" i="10"/>
  <c r="UD42" i="10"/>
  <c r="UC42" i="10"/>
  <c r="UB42" i="10"/>
  <c r="UA42" i="10"/>
  <c r="TZ42" i="10"/>
  <c r="TY42" i="10"/>
  <c r="TX42" i="10"/>
  <c r="TW42" i="10"/>
  <c r="TV42" i="10"/>
  <c r="TU42" i="10"/>
  <c r="TT42" i="10"/>
  <c r="TS42" i="10"/>
  <c r="TR42" i="10"/>
  <c r="TQ42" i="10"/>
  <c r="TP42" i="10"/>
  <c r="TO42" i="10"/>
  <c r="TN42" i="10"/>
  <c r="TM42" i="10"/>
  <c r="TL42" i="10"/>
  <c r="TK42" i="10"/>
  <c r="TJ42" i="10"/>
  <c r="TI42" i="10"/>
  <c r="TH42" i="10"/>
  <c r="TG42" i="10"/>
  <c r="TF42" i="10"/>
  <c r="TE42" i="10"/>
  <c r="TD42" i="10"/>
  <c r="TC42" i="10"/>
  <c r="TB42" i="10"/>
  <c r="TA42" i="10"/>
  <c r="SZ42" i="10"/>
  <c r="SY42" i="10"/>
  <c r="SX42" i="10"/>
  <c r="SW42" i="10"/>
  <c r="SV42" i="10"/>
  <c r="SU42" i="10"/>
  <c r="ST42" i="10"/>
  <c r="SS42" i="10"/>
  <c r="SR42" i="10"/>
  <c r="SQ42" i="10"/>
  <c r="SP42" i="10"/>
  <c r="SO42" i="10"/>
  <c r="SN42" i="10"/>
  <c r="SM42" i="10"/>
  <c r="SL42" i="10"/>
  <c r="SK42" i="10"/>
  <c r="SJ42" i="10"/>
  <c r="SI42" i="10"/>
  <c r="SH42" i="10"/>
  <c r="SG42" i="10"/>
  <c r="SF42" i="10"/>
  <c r="SE42" i="10"/>
  <c r="SD42" i="10"/>
  <c r="SC42" i="10"/>
  <c r="SB42" i="10"/>
  <c r="SA42" i="10"/>
  <c r="RZ42" i="10"/>
  <c r="RY42" i="10"/>
  <c r="RX42" i="10"/>
  <c r="RW42" i="10"/>
  <c r="RV42" i="10"/>
  <c r="RU42" i="10"/>
  <c r="RT42" i="10"/>
  <c r="RS42" i="10"/>
  <c r="RR42" i="10"/>
  <c r="RQ42" i="10"/>
  <c r="RP42" i="10"/>
  <c r="RO42" i="10"/>
  <c r="RN42" i="10"/>
  <c r="RM42" i="10"/>
  <c r="RL42" i="10"/>
  <c r="RK42" i="10"/>
  <c r="RJ42" i="10"/>
  <c r="RI42" i="10"/>
  <c r="RH42" i="10"/>
  <c r="RG42" i="10"/>
  <c r="RF42" i="10"/>
  <c r="RE42" i="10"/>
  <c r="RD42" i="10"/>
  <c r="RC42" i="10"/>
  <c r="RB42" i="10"/>
  <c r="RA42" i="10"/>
  <c r="QZ42" i="10"/>
  <c r="QY42" i="10"/>
  <c r="QX42" i="10"/>
  <c r="QW42" i="10"/>
  <c r="QV42" i="10"/>
  <c r="QU42" i="10"/>
  <c r="QT42" i="10"/>
  <c r="QS42" i="10"/>
  <c r="QR42" i="10"/>
  <c r="QQ42" i="10"/>
  <c r="QP42" i="10"/>
  <c r="QO42" i="10"/>
  <c r="QN42" i="10"/>
  <c r="QM42" i="10"/>
  <c r="QL42" i="10"/>
  <c r="QK42" i="10"/>
  <c r="QJ42" i="10"/>
  <c r="QI42" i="10"/>
  <c r="QH42" i="10"/>
  <c r="QG42" i="10"/>
  <c r="QF42" i="10"/>
  <c r="QE42" i="10"/>
  <c r="QD42" i="10"/>
  <c r="QC42" i="10"/>
  <c r="QB42" i="10"/>
  <c r="QA42" i="10"/>
  <c r="PZ42" i="10"/>
  <c r="PY42" i="10"/>
  <c r="PX42" i="10"/>
  <c r="PW42" i="10"/>
  <c r="PV42" i="10"/>
  <c r="PU42" i="10"/>
  <c r="PT42" i="10"/>
  <c r="PS42" i="10"/>
  <c r="PR42" i="10"/>
  <c r="PQ42" i="10"/>
  <c r="PP42" i="10"/>
  <c r="PO42" i="10"/>
  <c r="PN42" i="10"/>
  <c r="PM42" i="10"/>
  <c r="PL42" i="10"/>
  <c r="PK42" i="10"/>
  <c r="PJ42" i="10"/>
  <c r="PI42" i="10"/>
  <c r="PH42" i="10"/>
  <c r="PG42" i="10"/>
  <c r="PF42" i="10"/>
  <c r="PE42" i="10"/>
  <c r="PD42" i="10"/>
  <c r="PC42" i="10"/>
  <c r="PB42" i="10"/>
  <c r="PA42" i="10"/>
  <c r="OZ42" i="10"/>
  <c r="OY42" i="10"/>
  <c r="OX42" i="10"/>
  <c r="OW42" i="10"/>
  <c r="OV42" i="10"/>
  <c r="OU42" i="10"/>
  <c r="OT42" i="10"/>
  <c r="OS42" i="10"/>
  <c r="OR42" i="10"/>
  <c r="OQ42" i="10"/>
  <c r="OP42" i="10"/>
  <c r="OO42" i="10"/>
  <c r="ON42" i="10"/>
  <c r="OM42" i="10"/>
  <c r="OL42" i="10"/>
  <c r="OK42" i="10"/>
  <c r="OJ42" i="10"/>
  <c r="OI42" i="10"/>
  <c r="OH42" i="10"/>
  <c r="OG42" i="10"/>
  <c r="OF42" i="10"/>
  <c r="OE42" i="10"/>
  <c r="OD42" i="10"/>
  <c r="OC42" i="10"/>
  <c r="OB42" i="10"/>
  <c r="OA42" i="10"/>
  <c r="NZ42" i="10"/>
  <c r="NY42" i="10"/>
  <c r="NX42" i="10"/>
  <c r="NW42" i="10"/>
  <c r="NV42" i="10"/>
  <c r="NU42" i="10"/>
  <c r="NT42" i="10"/>
  <c r="NS42" i="10"/>
  <c r="NR42" i="10"/>
  <c r="NQ42" i="10"/>
  <c r="NP42" i="10"/>
  <c r="NO42" i="10"/>
  <c r="NN42" i="10"/>
  <c r="NM42" i="10"/>
  <c r="NL42" i="10"/>
  <c r="NK42" i="10"/>
  <c r="NJ42" i="10"/>
  <c r="NI42" i="10"/>
  <c r="NH42" i="10"/>
  <c r="NG42" i="10"/>
  <c r="NF42" i="10"/>
  <c r="NE42" i="10"/>
  <c r="ND42" i="10"/>
  <c r="NC42" i="10"/>
  <c r="NB42" i="10"/>
  <c r="NA42" i="10"/>
  <c r="MZ42" i="10"/>
  <c r="MY42" i="10"/>
  <c r="MX42" i="10"/>
  <c r="MW42" i="10"/>
  <c r="MV42" i="10"/>
  <c r="MU42" i="10"/>
  <c r="MT42" i="10"/>
  <c r="MS42" i="10"/>
  <c r="MR42" i="10"/>
  <c r="MQ42" i="10"/>
  <c r="MP42" i="10"/>
  <c r="MO42" i="10"/>
  <c r="MN42" i="10"/>
  <c r="MM42" i="10"/>
  <c r="ML42" i="10"/>
  <c r="MK42" i="10"/>
  <c r="MJ42" i="10"/>
  <c r="MI42" i="10"/>
  <c r="MH42" i="10"/>
  <c r="MG42" i="10"/>
  <c r="MF42" i="10"/>
  <c r="ME42" i="10"/>
  <c r="MD42" i="10"/>
  <c r="MC42" i="10"/>
  <c r="MB42" i="10"/>
  <c r="MA42" i="10"/>
  <c r="LZ42" i="10"/>
  <c r="LY42" i="10"/>
  <c r="LX42" i="10"/>
  <c r="LW42" i="10"/>
  <c r="LV42" i="10"/>
  <c r="LU42" i="10"/>
  <c r="LT42" i="10"/>
  <c r="LS42" i="10"/>
  <c r="LR42" i="10"/>
  <c r="LQ42" i="10"/>
  <c r="LP42" i="10"/>
  <c r="LO42" i="10"/>
  <c r="LN42" i="10"/>
  <c r="LM42" i="10"/>
  <c r="LL42" i="10"/>
  <c r="LK42" i="10"/>
  <c r="LJ42" i="10"/>
  <c r="LI42" i="10"/>
  <c r="LH42" i="10"/>
  <c r="LG42" i="10"/>
  <c r="LF42" i="10"/>
  <c r="LE42" i="10"/>
  <c r="LD42" i="10"/>
  <c r="LC42" i="10"/>
  <c r="LB42" i="10"/>
  <c r="LA42" i="10"/>
  <c r="KZ42" i="10"/>
  <c r="KY42" i="10"/>
  <c r="KX42" i="10"/>
  <c r="KW42" i="10"/>
  <c r="KV42" i="10"/>
  <c r="KU42" i="10"/>
  <c r="KT42" i="10"/>
  <c r="KS42" i="10"/>
  <c r="KR42" i="10"/>
  <c r="KQ42" i="10"/>
  <c r="KP42" i="10"/>
  <c r="KO42" i="10"/>
  <c r="KN42" i="10"/>
  <c r="KM42" i="10"/>
  <c r="KL42" i="10"/>
  <c r="KK42" i="10"/>
  <c r="KJ42" i="10"/>
  <c r="KI42" i="10"/>
  <c r="KH42" i="10"/>
  <c r="KG42" i="10"/>
  <c r="KF42" i="10"/>
  <c r="KE42" i="10"/>
  <c r="KD42" i="10"/>
  <c r="KC42" i="10"/>
  <c r="KB42" i="10"/>
  <c r="KA42" i="10"/>
  <c r="JZ42" i="10"/>
  <c r="JY42" i="10"/>
  <c r="JX42" i="10"/>
  <c r="JW42" i="10"/>
  <c r="JV42" i="10"/>
  <c r="JU42" i="10"/>
  <c r="JT42" i="10"/>
  <c r="JS42" i="10"/>
  <c r="JR42" i="10"/>
  <c r="JQ42" i="10"/>
  <c r="JP42" i="10"/>
  <c r="JO42" i="10"/>
  <c r="JN42" i="10"/>
  <c r="JM42" i="10"/>
  <c r="JL42" i="10"/>
  <c r="JK42" i="10"/>
  <c r="JJ42" i="10"/>
  <c r="JI42" i="10"/>
  <c r="JH42" i="10"/>
  <c r="JG42" i="10"/>
  <c r="JF42" i="10"/>
  <c r="JE42" i="10"/>
  <c r="JD42" i="10"/>
  <c r="JC42" i="10"/>
  <c r="JB42" i="10"/>
  <c r="JA42" i="10"/>
  <c r="IZ42" i="10"/>
  <c r="IY42" i="10"/>
  <c r="IX42" i="10"/>
  <c r="IW42" i="10"/>
  <c r="IV42" i="10"/>
  <c r="IU42" i="10"/>
  <c r="IT42" i="10"/>
  <c r="IS42" i="10"/>
  <c r="IR42" i="10"/>
  <c r="IQ42" i="10"/>
  <c r="IP42" i="10"/>
  <c r="IO42" i="10"/>
  <c r="IN42" i="10"/>
  <c r="IM42" i="10"/>
  <c r="IL42" i="10"/>
  <c r="IK42" i="10"/>
  <c r="IJ42" i="10"/>
  <c r="II42" i="10"/>
  <c r="IH42" i="10"/>
  <c r="IG42" i="10"/>
  <c r="IF42" i="10"/>
  <c r="IE42" i="10"/>
  <c r="ID42" i="10"/>
  <c r="IC42" i="10"/>
  <c r="IB42" i="10"/>
  <c r="IA42" i="10"/>
  <c r="HZ42" i="10"/>
  <c r="HY42" i="10"/>
  <c r="HX42" i="10"/>
  <c r="HW42" i="10"/>
  <c r="HV42" i="10"/>
  <c r="HU42" i="10"/>
  <c r="HT42" i="10"/>
  <c r="HS42" i="10"/>
  <c r="HR42" i="10"/>
  <c r="HQ42" i="10"/>
  <c r="HP42" i="10"/>
  <c r="HO42" i="10"/>
  <c r="HN42" i="10"/>
  <c r="HM42" i="10"/>
  <c r="HL42" i="10"/>
  <c r="HK42" i="10"/>
  <c r="HJ42" i="10"/>
  <c r="HI42" i="10"/>
  <c r="HH42" i="10"/>
  <c r="HG42" i="10"/>
  <c r="HF42" i="10"/>
  <c r="HE42" i="10"/>
  <c r="HD42" i="10"/>
  <c r="HC42" i="10"/>
  <c r="HB42" i="10"/>
  <c r="HA42" i="10"/>
  <c r="GZ42" i="10"/>
  <c r="GY42" i="10"/>
  <c r="GX42" i="10"/>
  <c r="GW42" i="10"/>
  <c r="GV42" i="10"/>
  <c r="GU42" i="10"/>
  <c r="GT42" i="10"/>
  <c r="GS42" i="10"/>
  <c r="GR42" i="10"/>
  <c r="GQ42" i="10"/>
  <c r="GP42" i="10"/>
  <c r="GO42" i="10"/>
  <c r="GN42" i="10"/>
  <c r="GM42" i="10"/>
  <c r="GL42" i="10"/>
  <c r="GK42" i="10"/>
  <c r="GJ42" i="10"/>
  <c r="GI42" i="10"/>
  <c r="GH42" i="10"/>
  <c r="GG42" i="10"/>
  <c r="GF42" i="10"/>
  <c r="GE42" i="10"/>
  <c r="GD42" i="10"/>
  <c r="GC42" i="10"/>
  <c r="GB42" i="10"/>
  <c r="GA42" i="10"/>
  <c r="FZ42" i="10"/>
  <c r="FY42" i="10"/>
  <c r="FX42" i="10"/>
  <c r="FW42" i="10"/>
  <c r="FV42" i="10"/>
  <c r="FU42" i="10"/>
  <c r="FT42" i="10"/>
  <c r="FS42" i="10"/>
  <c r="FR42" i="10"/>
  <c r="FQ42" i="10"/>
  <c r="FP42" i="10"/>
  <c r="FO42" i="10"/>
  <c r="FN42" i="10"/>
  <c r="FM42" i="10"/>
  <c r="FL42" i="10"/>
  <c r="FK42" i="10"/>
  <c r="FJ42" i="10"/>
  <c r="FI42" i="10"/>
  <c r="FH42" i="10"/>
  <c r="FG42" i="10"/>
  <c r="FF42" i="10"/>
  <c r="FE42" i="10"/>
  <c r="FD42" i="10"/>
  <c r="FC42" i="10"/>
  <c r="FB42" i="10"/>
  <c r="FA42" i="10"/>
  <c r="EZ42" i="10"/>
  <c r="EY42" i="10"/>
  <c r="EX42" i="10"/>
  <c r="EW42" i="10"/>
  <c r="EV42" i="10"/>
  <c r="EU42" i="10"/>
  <c r="ET42" i="10"/>
  <c r="ES42" i="10"/>
  <c r="ER42" i="10"/>
  <c r="EQ42" i="10"/>
  <c r="EP42" i="10"/>
  <c r="EO42" i="10"/>
  <c r="EN42" i="10"/>
  <c r="EM42" i="10"/>
  <c r="EL42" i="10"/>
  <c r="EK42" i="10"/>
  <c r="EJ42" i="10"/>
  <c r="EI42" i="10"/>
  <c r="EH42" i="10"/>
  <c r="EG42" i="10"/>
  <c r="EF42" i="10"/>
  <c r="EE42" i="10"/>
  <c r="ED42" i="10"/>
  <c r="EC42" i="10"/>
  <c r="EB42" i="10"/>
  <c r="EA42" i="10"/>
  <c r="DZ42" i="10"/>
  <c r="DY42" i="10"/>
  <c r="DX42" i="10"/>
  <c r="DW42" i="10"/>
  <c r="DV42" i="10"/>
  <c r="DU42" i="10"/>
  <c r="DT42" i="10"/>
  <c r="DS42" i="10"/>
  <c r="DR42" i="10"/>
  <c r="DQ42" i="10"/>
  <c r="DP42" i="10"/>
  <c r="DO42" i="10"/>
  <c r="DN42" i="10"/>
  <c r="DM42" i="10"/>
  <c r="DL42" i="10"/>
  <c r="DK42" i="10"/>
  <c r="DJ42" i="10"/>
  <c r="DI42" i="10"/>
  <c r="DH42" i="10"/>
  <c r="DG42" i="10"/>
  <c r="DF42" i="10"/>
  <c r="DE42" i="10"/>
  <c r="DD42" i="10"/>
  <c r="DC42" i="10"/>
  <c r="DB42" i="10"/>
  <c r="DA42" i="10"/>
  <c r="CZ42" i="10"/>
  <c r="CY42" i="10"/>
  <c r="CX42" i="10"/>
  <c r="CW42" i="10"/>
  <c r="CV42" i="10"/>
  <c r="CU42" i="10"/>
  <c r="CT42" i="10"/>
  <c r="CS42" i="10"/>
  <c r="CR42" i="10"/>
  <c r="CQ42" i="10"/>
  <c r="CP42" i="10"/>
  <c r="CO42" i="10"/>
  <c r="CN42" i="10"/>
  <c r="CM42" i="10"/>
  <c r="CL42" i="10"/>
  <c r="CK42" i="10"/>
  <c r="CJ42" i="10"/>
  <c r="CI42" i="10"/>
  <c r="CH42" i="10"/>
  <c r="CG42" i="10"/>
  <c r="CF42" i="10"/>
  <c r="CE42" i="10"/>
  <c r="CD42" i="10"/>
  <c r="CC42" i="10"/>
  <c r="CB42" i="10"/>
  <c r="CA42" i="10"/>
  <c r="BZ42" i="10"/>
  <c r="BY42" i="10"/>
  <c r="BX42" i="10"/>
  <c r="BW42" i="10"/>
  <c r="BV42" i="10"/>
  <c r="BU42" i="10"/>
  <c r="BT42" i="10"/>
  <c r="BS42" i="10"/>
  <c r="BR42" i="10"/>
  <c r="BQ42" i="10"/>
  <c r="BP42" i="10"/>
  <c r="BO42" i="10"/>
  <c r="BN42" i="10"/>
  <c r="BM42" i="10"/>
  <c r="BL42" i="10"/>
  <c r="BK42" i="10"/>
  <c r="BJ42" i="10"/>
  <c r="BI42" i="10"/>
  <c r="BH42" i="10"/>
  <c r="BG42" i="10"/>
  <c r="BF42" i="10"/>
  <c r="BE42" i="10"/>
  <c r="BD42" i="10"/>
  <c r="BC42" i="10"/>
  <c r="BB42" i="10"/>
  <c r="BA42" i="10"/>
  <c r="AZ42" i="10"/>
  <c r="AY42" i="10"/>
  <c r="AX42" i="10"/>
  <c r="AW42" i="10"/>
  <c r="AV42" i="10"/>
  <c r="AU42" i="10"/>
  <c r="AT42" i="10"/>
  <c r="AS42" i="10"/>
  <c r="AR42" i="10"/>
  <c r="AQ42" i="10"/>
  <c r="AP42" i="10"/>
  <c r="AO42" i="10"/>
  <c r="AN42" i="10"/>
  <c r="AM42" i="10"/>
  <c r="AL42" i="10"/>
  <c r="AK42" i="10"/>
  <c r="AJ42" i="10"/>
  <c r="AI42" i="10"/>
  <c r="AH42" i="10"/>
  <c r="AG42" i="10"/>
  <c r="AF42" i="10"/>
  <c r="AE42" i="10"/>
  <c r="AD42" i="10"/>
  <c r="AC42" i="10"/>
  <c r="AB42" i="10"/>
  <c r="AA42" i="10"/>
  <c r="Z42" i="10"/>
  <c r="Y42" i="10"/>
  <c r="X42" i="10"/>
  <c r="W42" i="10"/>
  <c r="V42" i="10"/>
  <c r="U42" i="10"/>
  <c r="T42" i="10"/>
  <c r="S42" i="10"/>
  <c r="R42" i="10"/>
  <c r="Q42" i="10"/>
  <c r="P42" i="10"/>
  <c r="O42" i="10"/>
  <c r="ALZ41" i="10"/>
  <c r="ALY41" i="10"/>
  <c r="ALX41" i="10"/>
  <c r="ALW41" i="10"/>
  <c r="ALV41" i="10"/>
  <c r="ALU41" i="10"/>
  <c r="ALT41" i="10"/>
  <c r="ALS41" i="10"/>
  <c r="ALR41" i="10"/>
  <c r="ALQ41" i="10"/>
  <c r="ALP41" i="10"/>
  <c r="ALO41" i="10"/>
  <c r="ALN41" i="10"/>
  <c r="ALM41" i="10"/>
  <c r="ALL41" i="10"/>
  <c r="ALK41" i="10"/>
  <c r="ALJ41" i="10"/>
  <c r="ALI41" i="10"/>
  <c r="ALH41" i="10"/>
  <c r="ALG41" i="10"/>
  <c r="ALF41" i="10"/>
  <c r="ALE41" i="10"/>
  <c r="ALD41" i="10"/>
  <c r="ALC41" i="10"/>
  <c r="ALB41" i="10"/>
  <c r="ALA41" i="10"/>
  <c r="AKZ41" i="10"/>
  <c r="AKY41" i="10"/>
  <c r="AKX41" i="10"/>
  <c r="AKW41" i="10"/>
  <c r="AKV41" i="10"/>
  <c r="AKU41" i="10"/>
  <c r="AKT41" i="10"/>
  <c r="AKS41" i="10"/>
  <c r="AKR41" i="10"/>
  <c r="AKQ41" i="10"/>
  <c r="AKP41" i="10"/>
  <c r="AKO41" i="10"/>
  <c r="AKN41" i="10"/>
  <c r="AKM41" i="10"/>
  <c r="AKL41" i="10"/>
  <c r="AKK41" i="10"/>
  <c r="AKJ41" i="10"/>
  <c r="AKI41" i="10"/>
  <c r="AKH41" i="10"/>
  <c r="AKG41" i="10"/>
  <c r="AKF41" i="10"/>
  <c r="AKE41" i="10"/>
  <c r="AKD41" i="10"/>
  <c r="AKC41" i="10"/>
  <c r="AKB41" i="10"/>
  <c r="AKA41" i="10"/>
  <c r="AJZ41" i="10"/>
  <c r="AJY41" i="10"/>
  <c r="AJX41" i="10"/>
  <c r="AJW41" i="10"/>
  <c r="AJV41" i="10"/>
  <c r="AJU41" i="10"/>
  <c r="AJT41" i="10"/>
  <c r="AJS41" i="10"/>
  <c r="AJR41" i="10"/>
  <c r="AJQ41" i="10"/>
  <c r="AJP41" i="10"/>
  <c r="AJO41" i="10"/>
  <c r="AJN41" i="10"/>
  <c r="AJM41" i="10"/>
  <c r="AJL41" i="10"/>
  <c r="AJK41" i="10"/>
  <c r="AJJ41" i="10"/>
  <c r="AJI41" i="10"/>
  <c r="AJH41" i="10"/>
  <c r="AJG41" i="10"/>
  <c r="AJF41" i="10"/>
  <c r="AJE41" i="10"/>
  <c r="AJD41" i="10"/>
  <c r="AJC41" i="10"/>
  <c r="AJB41" i="10"/>
  <c r="AJA41" i="10"/>
  <c r="AIZ41" i="10"/>
  <c r="AIY41" i="10"/>
  <c r="AIX41" i="10"/>
  <c r="AIW41" i="10"/>
  <c r="AIV41" i="10"/>
  <c r="AIU41" i="10"/>
  <c r="AIT41" i="10"/>
  <c r="AIS41" i="10"/>
  <c r="AIR41" i="10"/>
  <c r="AIQ41" i="10"/>
  <c r="AIP41" i="10"/>
  <c r="AIO41" i="10"/>
  <c r="AIN41" i="10"/>
  <c r="AIM41" i="10"/>
  <c r="AIL41" i="10"/>
  <c r="AIK41" i="10"/>
  <c r="AIJ41" i="10"/>
  <c r="AII41" i="10"/>
  <c r="AIH41" i="10"/>
  <c r="AIG41" i="10"/>
  <c r="AIF41" i="10"/>
  <c r="AIE41" i="10"/>
  <c r="AID41" i="10"/>
  <c r="AIC41" i="10"/>
  <c r="AIB41" i="10"/>
  <c r="AIA41" i="10"/>
  <c r="AHZ41" i="10"/>
  <c r="AHY41" i="10"/>
  <c r="AHX41" i="10"/>
  <c r="AHW41" i="10"/>
  <c r="AHV41" i="10"/>
  <c r="AHU41" i="10"/>
  <c r="AHT41" i="10"/>
  <c r="AHS41" i="10"/>
  <c r="AHR41" i="10"/>
  <c r="AHQ41" i="10"/>
  <c r="AHP41" i="10"/>
  <c r="AHO41" i="10"/>
  <c r="AHN41" i="10"/>
  <c r="AHM41" i="10"/>
  <c r="AHL41" i="10"/>
  <c r="AHK41" i="10"/>
  <c r="AHJ41" i="10"/>
  <c r="AHI41" i="10"/>
  <c r="AHH41" i="10"/>
  <c r="AHG41" i="10"/>
  <c r="AHF41" i="10"/>
  <c r="AHE41" i="10"/>
  <c r="AHD41" i="10"/>
  <c r="AHC41" i="10"/>
  <c r="AHB41" i="10"/>
  <c r="AHA41" i="10"/>
  <c r="AGZ41" i="10"/>
  <c r="AGY41" i="10"/>
  <c r="AGX41" i="10"/>
  <c r="AGW41" i="10"/>
  <c r="AGV41" i="10"/>
  <c r="AGU41" i="10"/>
  <c r="AGT41" i="10"/>
  <c r="AGS41" i="10"/>
  <c r="AGR41" i="10"/>
  <c r="AGQ41" i="10"/>
  <c r="AGP41" i="10"/>
  <c r="AGO41" i="10"/>
  <c r="AGN41" i="10"/>
  <c r="AGM41" i="10"/>
  <c r="AGL41" i="10"/>
  <c r="AGK41" i="10"/>
  <c r="AGJ41" i="10"/>
  <c r="AGI41" i="10"/>
  <c r="AGH41" i="10"/>
  <c r="AGG41" i="10"/>
  <c r="AGF41" i="10"/>
  <c r="AGE41" i="10"/>
  <c r="AGD41" i="10"/>
  <c r="AGC41" i="10"/>
  <c r="AGB41" i="10"/>
  <c r="AGA41" i="10"/>
  <c r="AFZ41" i="10"/>
  <c r="AFY41" i="10"/>
  <c r="AFX41" i="10"/>
  <c r="AFW41" i="10"/>
  <c r="AFV41" i="10"/>
  <c r="AFU41" i="10"/>
  <c r="AFT41" i="10"/>
  <c r="AFS41" i="10"/>
  <c r="AFR41" i="10"/>
  <c r="AFQ41" i="10"/>
  <c r="AFP41" i="10"/>
  <c r="AFO41" i="10"/>
  <c r="AFN41" i="10"/>
  <c r="AFM41" i="10"/>
  <c r="AFL41" i="10"/>
  <c r="AFK41" i="10"/>
  <c r="AFJ41" i="10"/>
  <c r="AFI41" i="10"/>
  <c r="AFH41" i="10"/>
  <c r="AFG41" i="10"/>
  <c r="AFF41" i="10"/>
  <c r="AFE41" i="10"/>
  <c r="AFD41" i="10"/>
  <c r="AFC41" i="10"/>
  <c r="AFB41" i="10"/>
  <c r="AFA41" i="10"/>
  <c r="AEZ41" i="10"/>
  <c r="AEY41" i="10"/>
  <c r="AEX41" i="10"/>
  <c r="AEW41" i="10"/>
  <c r="AEV41" i="10"/>
  <c r="AEU41" i="10"/>
  <c r="AET41" i="10"/>
  <c r="AES41" i="10"/>
  <c r="AER41" i="10"/>
  <c r="AEQ41" i="10"/>
  <c r="AEP41" i="10"/>
  <c r="AEO41" i="10"/>
  <c r="AEN41" i="10"/>
  <c r="AEM41" i="10"/>
  <c r="AEL41" i="10"/>
  <c r="AEK41" i="10"/>
  <c r="AEJ41" i="10"/>
  <c r="AEI41" i="10"/>
  <c r="AEH41" i="10"/>
  <c r="AEG41" i="10"/>
  <c r="AEF41" i="10"/>
  <c r="AEE41" i="10"/>
  <c r="AED41" i="10"/>
  <c r="AEC41" i="10"/>
  <c r="AEB41" i="10"/>
  <c r="AEA41" i="10"/>
  <c r="ADZ41" i="10"/>
  <c r="ADY41" i="10"/>
  <c r="ADX41" i="10"/>
  <c r="ADW41" i="10"/>
  <c r="ADV41" i="10"/>
  <c r="ADU41" i="10"/>
  <c r="ADT41" i="10"/>
  <c r="ADS41" i="10"/>
  <c r="ADR41" i="10"/>
  <c r="ADQ41" i="10"/>
  <c r="ADP41" i="10"/>
  <c r="ADO41" i="10"/>
  <c r="ADN41" i="10"/>
  <c r="ADM41" i="10"/>
  <c r="ADL41" i="10"/>
  <c r="ADK41" i="10"/>
  <c r="ADJ41" i="10"/>
  <c r="ADI41" i="10"/>
  <c r="ADH41" i="10"/>
  <c r="ADG41" i="10"/>
  <c r="ADF41" i="10"/>
  <c r="ADE41" i="10"/>
  <c r="ADD41" i="10"/>
  <c r="ADC41" i="10"/>
  <c r="ADB41" i="10"/>
  <c r="ADA41" i="10"/>
  <c r="ACZ41" i="10"/>
  <c r="ACY41" i="10"/>
  <c r="ACX41" i="10"/>
  <c r="ACW41" i="10"/>
  <c r="ACV41" i="10"/>
  <c r="ACU41" i="10"/>
  <c r="ACT41" i="10"/>
  <c r="ACS41" i="10"/>
  <c r="ACR41" i="10"/>
  <c r="ACQ41" i="10"/>
  <c r="ACP41" i="10"/>
  <c r="ACO41" i="10"/>
  <c r="ACN41" i="10"/>
  <c r="ACM41" i="10"/>
  <c r="ACL41" i="10"/>
  <c r="ACK41" i="10"/>
  <c r="ACJ41" i="10"/>
  <c r="ACI41" i="10"/>
  <c r="ACH41" i="10"/>
  <c r="ACG41" i="10"/>
  <c r="ACF41" i="10"/>
  <c r="ACE41" i="10"/>
  <c r="ACD41" i="10"/>
  <c r="ACC41" i="10"/>
  <c r="ACB41" i="10"/>
  <c r="ACA41" i="10"/>
  <c r="ABZ41" i="10"/>
  <c r="ABY41" i="10"/>
  <c r="ABX41" i="10"/>
  <c r="ABW41" i="10"/>
  <c r="ABV41" i="10"/>
  <c r="ABU41" i="10"/>
  <c r="ABT41" i="10"/>
  <c r="ABS41" i="10"/>
  <c r="ABR41" i="10"/>
  <c r="ABQ41" i="10"/>
  <c r="ABP41" i="10"/>
  <c r="ABO41" i="10"/>
  <c r="ABN41" i="10"/>
  <c r="ABM41" i="10"/>
  <c r="ABL41" i="10"/>
  <c r="ABK41" i="10"/>
  <c r="ABJ41" i="10"/>
  <c r="ABI41" i="10"/>
  <c r="ABH41" i="10"/>
  <c r="ABG41" i="10"/>
  <c r="ABF41" i="10"/>
  <c r="ABE41" i="10"/>
  <c r="ABD41" i="10"/>
  <c r="ABC41" i="10"/>
  <c r="ABB41" i="10"/>
  <c r="ABA41" i="10"/>
  <c r="AAZ41" i="10"/>
  <c r="AAY41" i="10"/>
  <c r="AAX41" i="10"/>
  <c r="AAW41" i="10"/>
  <c r="AAV41" i="10"/>
  <c r="AAU41" i="10"/>
  <c r="AAT41" i="10"/>
  <c r="AAS41" i="10"/>
  <c r="AAR41" i="10"/>
  <c r="AAQ41" i="10"/>
  <c r="AAP41" i="10"/>
  <c r="AAO41" i="10"/>
  <c r="AAN41" i="10"/>
  <c r="AAM41" i="10"/>
  <c r="AAL41" i="10"/>
  <c r="AAK41" i="10"/>
  <c r="AAJ41" i="10"/>
  <c r="AAI41" i="10"/>
  <c r="AAH41" i="10"/>
  <c r="AAG41" i="10"/>
  <c r="AAF41" i="10"/>
  <c r="AAE41" i="10"/>
  <c r="AAD41" i="10"/>
  <c r="AAC41" i="10"/>
  <c r="AAB41" i="10"/>
  <c r="AAA41" i="10"/>
  <c r="ZZ41" i="10"/>
  <c r="ZY41" i="10"/>
  <c r="ZX41" i="10"/>
  <c r="ZW41" i="10"/>
  <c r="ZV41" i="10"/>
  <c r="ZU41" i="10"/>
  <c r="ZT41" i="10"/>
  <c r="ZS41" i="10"/>
  <c r="ZR41" i="10"/>
  <c r="ZQ41" i="10"/>
  <c r="ZP41" i="10"/>
  <c r="ZO41" i="10"/>
  <c r="ZN41" i="10"/>
  <c r="ZM41" i="10"/>
  <c r="ZL41" i="10"/>
  <c r="ZK41" i="10"/>
  <c r="ZJ41" i="10"/>
  <c r="ZI41" i="10"/>
  <c r="ZH41" i="10"/>
  <c r="ZG41" i="10"/>
  <c r="ZF41" i="10"/>
  <c r="ZE41" i="10"/>
  <c r="ZD41" i="10"/>
  <c r="ZC41" i="10"/>
  <c r="ZB41" i="10"/>
  <c r="ZA41" i="10"/>
  <c r="YZ41" i="10"/>
  <c r="YY41" i="10"/>
  <c r="YX41" i="10"/>
  <c r="YW41" i="10"/>
  <c r="YV41" i="10"/>
  <c r="YU41" i="10"/>
  <c r="YT41" i="10"/>
  <c r="YS41" i="10"/>
  <c r="YR41" i="10"/>
  <c r="YQ41" i="10"/>
  <c r="YP41" i="10"/>
  <c r="YO41" i="10"/>
  <c r="YN41" i="10"/>
  <c r="YM41" i="10"/>
  <c r="YL41" i="10"/>
  <c r="YK41" i="10"/>
  <c r="YJ41" i="10"/>
  <c r="YI41" i="10"/>
  <c r="YH41" i="10"/>
  <c r="YG41" i="10"/>
  <c r="YF41" i="10"/>
  <c r="YE41" i="10"/>
  <c r="YD41" i="10"/>
  <c r="YC41" i="10"/>
  <c r="YB41" i="10"/>
  <c r="YA41" i="10"/>
  <c r="XZ41" i="10"/>
  <c r="XY41" i="10"/>
  <c r="XX41" i="10"/>
  <c r="XW41" i="10"/>
  <c r="XV41" i="10"/>
  <c r="XU41" i="10"/>
  <c r="XT41" i="10"/>
  <c r="XS41" i="10"/>
  <c r="XR41" i="10"/>
  <c r="XQ41" i="10"/>
  <c r="XP41" i="10"/>
  <c r="XO41" i="10"/>
  <c r="XN41" i="10"/>
  <c r="XM41" i="10"/>
  <c r="XL41" i="10"/>
  <c r="XK41" i="10"/>
  <c r="XJ41" i="10"/>
  <c r="XI41" i="10"/>
  <c r="XH41" i="10"/>
  <c r="XG41" i="10"/>
  <c r="XF41" i="10"/>
  <c r="XE41" i="10"/>
  <c r="XD41" i="10"/>
  <c r="XC41" i="10"/>
  <c r="XB41" i="10"/>
  <c r="XA41" i="10"/>
  <c r="WZ41" i="10"/>
  <c r="WY41" i="10"/>
  <c r="WX41" i="10"/>
  <c r="WW41" i="10"/>
  <c r="WV41" i="10"/>
  <c r="WU41" i="10"/>
  <c r="WT41" i="10"/>
  <c r="WS41" i="10"/>
  <c r="WR41" i="10"/>
  <c r="WQ41" i="10"/>
  <c r="WP41" i="10"/>
  <c r="WO41" i="10"/>
  <c r="WN41" i="10"/>
  <c r="WM41" i="10"/>
  <c r="WL41" i="10"/>
  <c r="WK41" i="10"/>
  <c r="WJ41" i="10"/>
  <c r="WI41" i="10"/>
  <c r="WH41" i="10"/>
  <c r="WG41" i="10"/>
  <c r="WF41" i="10"/>
  <c r="WE41" i="10"/>
  <c r="WD41" i="10"/>
  <c r="WC41" i="10"/>
  <c r="WB41" i="10"/>
  <c r="WA41" i="10"/>
  <c r="VZ41" i="10"/>
  <c r="VY41" i="10"/>
  <c r="VX41" i="10"/>
  <c r="VW41" i="10"/>
  <c r="VV41" i="10"/>
  <c r="VU41" i="10"/>
  <c r="VT41" i="10"/>
  <c r="VS41" i="10"/>
  <c r="VR41" i="10"/>
  <c r="VQ41" i="10"/>
  <c r="VP41" i="10"/>
  <c r="VO41" i="10"/>
  <c r="VN41" i="10"/>
  <c r="VM41" i="10"/>
  <c r="VL41" i="10"/>
  <c r="VK41" i="10"/>
  <c r="VJ41" i="10"/>
  <c r="VI41" i="10"/>
  <c r="VH41" i="10"/>
  <c r="VG41" i="10"/>
  <c r="VF41" i="10"/>
  <c r="VE41" i="10"/>
  <c r="VD41" i="10"/>
  <c r="VC41" i="10"/>
  <c r="VB41" i="10"/>
  <c r="VA41" i="10"/>
  <c r="UZ41" i="10"/>
  <c r="UY41" i="10"/>
  <c r="UX41" i="10"/>
  <c r="UW41" i="10"/>
  <c r="UV41" i="10"/>
  <c r="UU41" i="10"/>
  <c r="UT41" i="10"/>
  <c r="US41" i="10"/>
  <c r="UR41" i="10"/>
  <c r="UQ41" i="10"/>
  <c r="UP41" i="10"/>
  <c r="UO41" i="10"/>
  <c r="UN41" i="10"/>
  <c r="UM41" i="10"/>
  <c r="UL41" i="10"/>
  <c r="UK41" i="10"/>
  <c r="UJ41" i="10"/>
  <c r="UI41" i="10"/>
  <c r="UH41" i="10"/>
  <c r="UG41" i="10"/>
  <c r="UF41" i="10"/>
  <c r="UE41" i="10"/>
  <c r="UD41" i="10"/>
  <c r="UC41" i="10"/>
  <c r="UB41" i="10"/>
  <c r="UA41" i="10"/>
  <c r="TZ41" i="10"/>
  <c r="TY41" i="10"/>
  <c r="TX41" i="10"/>
  <c r="TW41" i="10"/>
  <c r="TV41" i="10"/>
  <c r="TU41" i="10"/>
  <c r="TT41" i="10"/>
  <c r="TS41" i="10"/>
  <c r="TR41" i="10"/>
  <c r="TQ41" i="10"/>
  <c r="TP41" i="10"/>
  <c r="TO41" i="10"/>
  <c r="TN41" i="10"/>
  <c r="TM41" i="10"/>
  <c r="TL41" i="10"/>
  <c r="TK41" i="10"/>
  <c r="TJ41" i="10"/>
  <c r="TI41" i="10"/>
  <c r="TH41" i="10"/>
  <c r="TG41" i="10"/>
  <c r="TF41" i="10"/>
  <c r="TE41" i="10"/>
  <c r="TD41" i="10"/>
  <c r="TC41" i="10"/>
  <c r="TB41" i="10"/>
  <c r="TA41" i="10"/>
  <c r="SZ41" i="10"/>
  <c r="SY41" i="10"/>
  <c r="SX41" i="10"/>
  <c r="SW41" i="10"/>
  <c r="SV41" i="10"/>
  <c r="SU41" i="10"/>
  <c r="ST41" i="10"/>
  <c r="SS41" i="10"/>
  <c r="SR41" i="10"/>
  <c r="SQ41" i="10"/>
  <c r="SP41" i="10"/>
  <c r="SO41" i="10"/>
  <c r="SN41" i="10"/>
  <c r="SM41" i="10"/>
  <c r="SL41" i="10"/>
  <c r="SK41" i="10"/>
  <c r="SJ41" i="10"/>
  <c r="SI41" i="10"/>
  <c r="SH41" i="10"/>
  <c r="SG41" i="10"/>
  <c r="SF41" i="10"/>
  <c r="SE41" i="10"/>
  <c r="SD41" i="10"/>
  <c r="SC41" i="10"/>
  <c r="SB41" i="10"/>
  <c r="SA41" i="10"/>
  <c r="RZ41" i="10"/>
  <c r="RY41" i="10"/>
  <c r="RX41" i="10"/>
  <c r="RW41" i="10"/>
  <c r="RV41" i="10"/>
  <c r="RU41" i="10"/>
  <c r="RT41" i="10"/>
  <c r="RS41" i="10"/>
  <c r="RR41" i="10"/>
  <c r="RQ41" i="10"/>
  <c r="RP41" i="10"/>
  <c r="RO41" i="10"/>
  <c r="RN41" i="10"/>
  <c r="RM41" i="10"/>
  <c r="RL41" i="10"/>
  <c r="RK41" i="10"/>
  <c r="RJ41" i="10"/>
  <c r="RI41" i="10"/>
  <c r="RH41" i="10"/>
  <c r="RG41" i="10"/>
  <c r="RF41" i="10"/>
  <c r="RE41" i="10"/>
  <c r="RD41" i="10"/>
  <c r="RC41" i="10"/>
  <c r="RB41" i="10"/>
  <c r="RA41" i="10"/>
  <c r="QZ41" i="10"/>
  <c r="QY41" i="10"/>
  <c r="QX41" i="10"/>
  <c r="QW41" i="10"/>
  <c r="QV41" i="10"/>
  <c r="QU41" i="10"/>
  <c r="QT41" i="10"/>
  <c r="QS41" i="10"/>
  <c r="QR41" i="10"/>
  <c r="QQ41" i="10"/>
  <c r="QP41" i="10"/>
  <c r="QO41" i="10"/>
  <c r="QN41" i="10"/>
  <c r="QM41" i="10"/>
  <c r="QL41" i="10"/>
  <c r="QK41" i="10"/>
  <c r="QJ41" i="10"/>
  <c r="QI41" i="10"/>
  <c r="QH41" i="10"/>
  <c r="QG41" i="10"/>
  <c r="QF41" i="10"/>
  <c r="QE41" i="10"/>
  <c r="QD41" i="10"/>
  <c r="QC41" i="10"/>
  <c r="QB41" i="10"/>
  <c r="QA41" i="10"/>
  <c r="PZ41" i="10"/>
  <c r="PY41" i="10"/>
  <c r="PX41" i="10"/>
  <c r="PW41" i="10"/>
  <c r="PV41" i="10"/>
  <c r="PU41" i="10"/>
  <c r="PT41" i="10"/>
  <c r="PS41" i="10"/>
  <c r="PR41" i="10"/>
  <c r="PQ41" i="10"/>
  <c r="PP41" i="10"/>
  <c r="PO41" i="10"/>
  <c r="PN41" i="10"/>
  <c r="PM41" i="10"/>
  <c r="PL41" i="10"/>
  <c r="PK41" i="10"/>
  <c r="PJ41" i="10"/>
  <c r="PI41" i="10"/>
  <c r="PH41" i="10"/>
  <c r="PG41" i="10"/>
  <c r="PF41" i="10"/>
  <c r="PE41" i="10"/>
  <c r="PD41" i="10"/>
  <c r="PC41" i="10"/>
  <c r="PB41" i="10"/>
  <c r="PA41" i="10"/>
  <c r="OZ41" i="10"/>
  <c r="OY41" i="10"/>
  <c r="OX41" i="10"/>
  <c r="OW41" i="10"/>
  <c r="OV41" i="10"/>
  <c r="OU41" i="10"/>
  <c r="OT41" i="10"/>
  <c r="OS41" i="10"/>
  <c r="OR41" i="10"/>
  <c r="OQ41" i="10"/>
  <c r="OP41" i="10"/>
  <c r="OO41" i="10"/>
  <c r="ON41" i="10"/>
  <c r="OM41" i="10"/>
  <c r="OL41" i="10"/>
  <c r="OK41" i="10"/>
  <c r="OJ41" i="10"/>
  <c r="OI41" i="10"/>
  <c r="OH41" i="10"/>
  <c r="OG41" i="10"/>
  <c r="OF41" i="10"/>
  <c r="OE41" i="10"/>
  <c r="OD41" i="10"/>
  <c r="OC41" i="10"/>
  <c r="OB41" i="10"/>
  <c r="OA41" i="10"/>
  <c r="NZ41" i="10"/>
  <c r="NY41" i="10"/>
  <c r="NX41" i="10"/>
  <c r="NW41" i="10"/>
  <c r="NV41" i="10"/>
  <c r="NU41" i="10"/>
  <c r="NT41" i="10"/>
  <c r="NS41" i="10"/>
  <c r="NR41" i="10"/>
  <c r="NQ41" i="10"/>
  <c r="NP41" i="10"/>
  <c r="NO41" i="10"/>
  <c r="NN41" i="10"/>
  <c r="NM41" i="10"/>
  <c r="NL41" i="10"/>
  <c r="NK41" i="10"/>
  <c r="NJ41" i="10"/>
  <c r="NI41" i="10"/>
  <c r="NH41" i="10"/>
  <c r="NG41" i="10"/>
  <c r="NF41" i="10"/>
  <c r="NE41" i="10"/>
  <c r="ND41" i="10"/>
  <c r="NC41" i="10"/>
  <c r="NB41" i="10"/>
  <c r="NA41" i="10"/>
  <c r="MZ41" i="10"/>
  <c r="MY41" i="10"/>
  <c r="MX41" i="10"/>
  <c r="MW41" i="10"/>
  <c r="MV41" i="10"/>
  <c r="MU41" i="10"/>
  <c r="MT41" i="10"/>
  <c r="MS41" i="10"/>
  <c r="MR41" i="10"/>
  <c r="MQ41" i="10"/>
  <c r="MP41" i="10"/>
  <c r="MO41" i="10"/>
  <c r="MN41" i="10"/>
  <c r="MM41" i="10"/>
  <c r="ML41" i="10"/>
  <c r="MK41" i="10"/>
  <c r="MJ41" i="10"/>
  <c r="MI41" i="10"/>
  <c r="MH41" i="10"/>
  <c r="MG41" i="10"/>
  <c r="MF41" i="10"/>
  <c r="ME41" i="10"/>
  <c r="MD41" i="10"/>
  <c r="MC41" i="10"/>
  <c r="MB41" i="10"/>
  <c r="MA41" i="10"/>
  <c r="LZ41" i="10"/>
  <c r="LY41" i="10"/>
  <c r="LX41" i="10"/>
  <c r="LW41" i="10"/>
  <c r="LV41" i="10"/>
  <c r="LU41" i="10"/>
  <c r="LT41" i="10"/>
  <c r="LS41" i="10"/>
  <c r="LR41" i="10"/>
  <c r="LQ41" i="10"/>
  <c r="LP41" i="10"/>
  <c r="LO41" i="10"/>
  <c r="LN41" i="10"/>
  <c r="LM41" i="10"/>
  <c r="LL41" i="10"/>
  <c r="LK41" i="10"/>
  <c r="LJ41" i="10"/>
  <c r="LI41" i="10"/>
  <c r="LH41" i="10"/>
  <c r="LG41" i="10"/>
  <c r="LF41" i="10"/>
  <c r="LE41" i="10"/>
  <c r="LD41" i="10"/>
  <c r="LC41" i="10"/>
  <c r="LB41" i="10"/>
  <c r="LA41" i="10"/>
  <c r="KZ41" i="10"/>
  <c r="KY41" i="10"/>
  <c r="KX41" i="10"/>
  <c r="KW41" i="10"/>
  <c r="KV41" i="10"/>
  <c r="KU41" i="10"/>
  <c r="KT41" i="10"/>
  <c r="KS41" i="10"/>
  <c r="KR41" i="10"/>
  <c r="KQ41" i="10"/>
  <c r="KP41" i="10"/>
  <c r="KO41" i="10"/>
  <c r="KN41" i="10"/>
  <c r="KM41" i="10"/>
  <c r="KL41" i="10"/>
  <c r="KK41" i="10"/>
  <c r="KJ41" i="10"/>
  <c r="KI41" i="10"/>
  <c r="KH41" i="10"/>
  <c r="KG41" i="10"/>
  <c r="KF41" i="10"/>
  <c r="KE41" i="10"/>
  <c r="KD41" i="10"/>
  <c r="KC41" i="10"/>
  <c r="KB41" i="10"/>
  <c r="KA41" i="10"/>
  <c r="JZ41" i="10"/>
  <c r="JY41" i="10"/>
  <c r="JX41" i="10"/>
  <c r="JW41" i="10"/>
  <c r="JV41" i="10"/>
  <c r="JU41" i="10"/>
  <c r="JT41" i="10"/>
  <c r="JS41" i="10"/>
  <c r="JR41" i="10"/>
  <c r="JQ41" i="10"/>
  <c r="JP41" i="10"/>
  <c r="JO41" i="10"/>
  <c r="JN41" i="10"/>
  <c r="JM41" i="10"/>
  <c r="JL41" i="10"/>
  <c r="JK41" i="10"/>
  <c r="JJ41" i="10"/>
  <c r="JI41" i="10"/>
  <c r="JH41" i="10"/>
  <c r="JG41" i="10"/>
  <c r="JF41" i="10"/>
  <c r="JE41" i="10"/>
  <c r="JD41" i="10"/>
  <c r="JC41" i="10"/>
  <c r="JB41" i="10"/>
  <c r="JA41" i="10"/>
  <c r="IZ41" i="10"/>
  <c r="IY41" i="10"/>
  <c r="IX41" i="10"/>
  <c r="IW41" i="10"/>
  <c r="IV41" i="10"/>
  <c r="IU41" i="10"/>
  <c r="IT41" i="10"/>
  <c r="IS41" i="10"/>
  <c r="IR41" i="10"/>
  <c r="IQ41" i="10"/>
  <c r="IP41" i="10"/>
  <c r="IO41" i="10"/>
  <c r="IN41" i="10"/>
  <c r="IM41" i="10"/>
  <c r="IL41" i="10"/>
  <c r="IK41" i="10"/>
  <c r="IJ41" i="10"/>
  <c r="II41" i="10"/>
  <c r="IH41" i="10"/>
  <c r="IG41" i="10"/>
  <c r="IF41" i="10"/>
  <c r="IE41" i="10"/>
  <c r="ID41" i="10"/>
  <c r="IC41" i="10"/>
  <c r="IB41" i="10"/>
  <c r="IA41" i="10"/>
  <c r="HZ41" i="10"/>
  <c r="HY41" i="10"/>
  <c r="HX41" i="10"/>
  <c r="HW41" i="10"/>
  <c r="HV41" i="10"/>
  <c r="HU41" i="10"/>
  <c r="HT41" i="10"/>
  <c r="HS41" i="10"/>
  <c r="HR41" i="10"/>
  <c r="HQ41" i="10"/>
  <c r="HP41" i="10"/>
  <c r="HO41" i="10"/>
  <c r="HN41" i="10"/>
  <c r="HM41" i="10"/>
  <c r="HL41" i="10"/>
  <c r="HK41" i="10"/>
  <c r="HJ41" i="10"/>
  <c r="HI41" i="10"/>
  <c r="HH41" i="10"/>
  <c r="HG41" i="10"/>
  <c r="HF41" i="10"/>
  <c r="HE41" i="10"/>
  <c r="HD41" i="10"/>
  <c r="HC41" i="10"/>
  <c r="HB41" i="10"/>
  <c r="HA41" i="10"/>
  <c r="GZ41" i="10"/>
  <c r="GY41" i="10"/>
  <c r="GX41" i="10"/>
  <c r="GW41" i="10"/>
  <c r="GV41" i="10"/>
  <c r="GU41" i="10"/>
  <c r="GT41" i="10"/>
  <c r="GS41" i="10"/>
  <c r="GR41" i="10"/>
  <c r="GQ41" i="10"/>
  <c r="GP41" i="10"/>
  <c r="GO41" i="10"/>
  <c r="GN41" i="10"/>
  <c r="GM41" i="10"/>
  <c r="GL41" i="10"/>
  <c r="GK41" i="10"/>
  <c r="GJ41" i="10"/>
  <c r="GI41" i="10"/>
  <c r="GH41" i="10"/>
  <c r="GG41" i="10"/>
  <c r="GF41" i="10"/>
  <c r="GE41" i="10"/>
  <c r="GD41" i="10"/>
  <c r="GC41" i="10"/>
  <c r="GB41" i="10"/>
  <c r="GA41" i="10"/>
  <c r="FZ41" i="10"/>
  <c r="FY41" i="10"/>
  <c r="FX41" i="10"/>
  <c r="FW41" i="10"/>
  <c r="FV41" i="10"/>
  <c r="FU41" i="10"/>
  <c r="FT41" i="10"/>
  <c r="FS41" i="10"/>
  <c r="FR41" i="10"/>
  <c r="FQ41" i="10"/>
  <c r="FP41" i="10"/>
  <c r="FO41" i="10"/>
  <c r="FN41" i="10"/>
  <c r="FM41" i="10"/>
  <c r="FL41" i="10"/>
  <c r="FK41" i="10"/>
  <c r="FJ41" i="10"/>
  <c r="FI41" i="10"/>
  <c r="FH41" i="10"/>
  <c r="FG41" i="10"/>
  <c r="FF41" i="10"/>
  <c r="FE41" i="10"/>
  <c r="FD41" i="10"/>
  <c r="FC41" i="10"/>
  <c r="FB41" i="10"/>
  <c r="FA41" i="10"/>
  <c r="EZ41" i="10"/>
  <c r="EY41" i="10"/>
  <c r="EX41" i="10"/>
  <c r="EW41" i="10"/>
  <c r="EV41" i="10"/>
  <c r="EU41" i="10"/>
  <c r="ET41" i="10"/>
  <c r="ES41" i="10"/>
  <c r="ER41" i="10"/>
  <c r="EQ41" i="10"/>
  <c r="EP41" i="10"/>
  <c r="EO41" i="10"/>
  <c r="EN41" i="10"/>
  <c r="EM41" i="10"/>
  <c r="EL41" i="10"/>
  <c r="EK41" i="10"/>
  <c r="EJ41" i="10"/>
  <c r="EI41" i="10"/>
  <c r="EH41" i="10"/>
  <c r="EG41" i="10"/>
  <c r="EF41" i="10"/>
  <c r="EE41" i="10"/>
  <c r="ED41" i="10"/>
  <c r="EC41" i="10"/>
  <c r="EB41" i="10"/>
  <c r="EA41" i="10"/>
  <c r="DZ41" i="10"/>
  <c r="DY41" i="10"/>
  <c r="DX41" i="10"/>
  <c r="DW41" i="10"/>
  <c r="DV41" i="10"/>
  <c r="DU41" i="10"/>
  <c r="DT41" i="10"/>
  <c r="DS41" i="10"/>
  <c r="DR41" i="10"/>
  <c r="DQ41" i="10"/>
  <c r="DP41" i="10"/>
  <c r="DO41" i="10"/>
  <c r="DN41" i="10"/>
  <c r="DM41" i="10"/>
  <c r="DL41" i="10"/>
  <c r="DK41" i="10"/>
  <c r="DJ41" i="10"/>
  <c r="DI41" i="10"/>
  <c r="DH41" i="10"/>
  <c r="DG41" i="10"/>
  <c r="DF41" i="10"/>
  <c r="DE41" i="10"/>
  <c r="DD41" i="10"/>
  <c r="DC41" i="10"/>
  <c r="DB41" i="10"/>
  <c r="DA41" i="10"/>
  <c r="CZ41" i="10"/>
  <c r="CY41" i="10"/>
  <c r="CX41" i="10"/>
  <c r="CW41" i="10"/>
  <c r="CV41" i="10"/>
  <c r="CU41" i="10"/>
  <c r="CT41" i="10"/>
  <c r="CS41" i="10"/>
  <c r="CR41" i="10"/>
  <c r="CQ41" i="10"/>
  <c r="CP41" i="10"/>
  <c r="CO41" i="10"/>
  <c r="CN41" i="10"/>
  <c r="CM41" i="10"/>
  <c r="CL41" i="10"/>
  <c r="CK41" i="10"/>
  <c r="CJ41" i="10"/>
  <c r="CI41" i="10"/>
  <c r="CH41" i="10"/>
  <c r="CG41" i="10"/>
  <c r="CF41" i="10"/>
  <c r="CE41" i="10"/>
  <c r="CD41" i="10"/>
  <c r="CC41" i="10"/>
  <c r="CB41" i="10"/>
  <c r="CA41" i="10"/>
  <c r="BZ41" i="10"/>
  <c r="BY41" i="10"/>
  <c r="BX41" i="10"/>
  <c r="BW41" i="10"/>
  <c r="BV41" i="10"/>
  <c r="BU41" i="10"/>
  <c r="BT41" i="10"/>
  <c r="BS41" i="10"/>
  <c r="BR41" i="10"/>
  <c r="BQ41" i="10"/>
  <c r="BP41" i="10"/>
  <c r="BO41" i="10"/>
  <c r="BN41" i="10"/>
  <c r="BM41" i="10"/>
  <c r="BL41" i="10"/>
  <c r="BK41" i="10"/>
  <c r="BJ41" i="10"/>
  <c r="BI41" i="10"/>
  <c r="BH41" i="10"/>
  <c r="BG41" i="10"/>
  <c r="BF41" i="10"/>
  <c r="BE41" i="10"/>
  <c r="BD41" i="10"/>
  <c r="BC41" i="10"/>
  <c r="BB41" i="10"/>
  <c r="BA41" i="10"/>
  <c r="AZ41" i="10"/>
  <c r="AY41" i="10"/>
  <c r="AX41" i="10"/>
  <c r="AW41" i="10"/>
  <c r="AV41" i="10"/>
  <c r="AU41" i="10"/>
  <c r="AT41" i="10"/>
  <c r="AS41" i="10"/>
  <c r="AR41" i="10"/>
  <c r="AQ41" i="10"/>
  <c r="AP41" i="10"/>
  <c r="AO41" i="10"/>
  <c r="AN41" i="10"/>
  <c r="AM41" i="10"/>
  <c r="AL41" i="10"/>
  <c r="AK41" i="10"/>
  <c r="AJ41" i="10"/>
  <c r="AI41" i="10"/>
  <c r="AH41" i="10"/>
  <c r="AG41" i="10"/>
  <c r="AF41" i="10"/>
  <c r="AE41" i="10"/>
  <c r="AD41" i="10"/>
  <c r="AC41" i="10"/>
  <c r="AB41" i="10"/>
  <c r="AA41" i="10"/>
  <c r="Z41" i="10"/>
  <c r="Y41" i="10"/>
  <c r="X41" i="10"/>
  <c r="W41" i="10"/>
  <c r="V41" i="10"/>
  <c r="U41" i="10"/>
  <c r="T41" i="10"/>
  <c r="S41" i="10"/>
  <c r="R41" i="10"/>
  <c r="Q41" i="10"/>
  <c r="P41" i="10"/>
  <c r="O41" i="10"/>
  <c r="ALZ40" i="10"/>
  <c r="ALY40" i="10"/>
  <c r="ALX40" i="10"/>
  <c r="ALW40" i="10"/>
  <c r="ALV40" i="10"/>
  <c r="ALU40" i="10"/>
  <c r="ALT40" i="10"/>
  <c r="ALS40" i="10"/>
  <c r="ALR40" i="10"/>
  <c r="ALQ40" i="10"/>
  <c r="ALP40" i="10"/>
  <c r="ALO40" i="10"/>
  <c r="ALN40" i="10"/>
  <c r="ALM40" i="10"/>
  <c r="ALL40" i="10"/>
  <c r="ALK40" i="10"/>
  <c r="ALJ40" i="10"/>
  <c r="ALI40" i="10"/>
  <c r="ALH40" i="10"/>
  <c r="ALG40" i="10"/>
  <c r="ALF40" i="10"/>
  <c r="ALE40" i="10"/>
  <c r="ALD40" i="10"/>
  <c r="ALC40" i="10"/>
  <c r="ALB40" i="10"/>
  <c r="ALA40" i="10"/>
  <c r="AKZ40" i="10"/>
  <c r="AKY40" i="10"/>
  <c r="AKX40" i="10"/>
  <c r="AKW40" i="10"/>
  <c r="AKV40" i="10"/>
  <c r="AKU40" i="10"/>
  <c r="AKT40" i="10"/>
  <c r="AKS40" i="10"/>
  <c r="AKR40" i="10"/>
  <c r="AKQ40" i="10"/>
  <c r="AKP40" i="10"/>
  <c r="AKO40" i="10"/>
  <c r="AKN40" i="10"/>
  <c r="AKM40" i="10"/>
  <c r="AKL40" i="10"/>
  <c r="AKK40" i="10"/>
  <c r="AKJ40" i="10"/>
  <c r="AKI40" i="10"/>
  <c r="AKH40" i="10"/>
  <c r="AKG40" i="10"/>
  <c r="AKF40" i="10"/>
  <c r="AKE40" i="10"/>
  <c r="AKD40" i="10"/>
  <c r="AKC40" i="10"/>
  <c r="AKB40" i="10"/>
  <c r="AKA40" i="10"/>
  <c r="AJZ40" i="10"/>
  <c r="AJY40" i="10"/>
  <c r="AJX40" i="10"/>
  <c r="AJW40" i="10"/>
  <c r="AJV40" i="10"/>
  <c r="AJU40" i="10"/>
  <c r="AJT40" i="10"/>
  <c r="AJS40" i="10"/>
  <c r="AJR40" i="10"/>
  <c r="AJQ40" i="10"/>
  <c r="AJP40" i="10"/>
  <c r="AJO40" i="10"/>
  <c r="AJN40" i="10"/>
  <c r="AJM40" i="10"/>
  <c r="AJL40" i="10"/>
  <c r="AJK40" i="10"/>
  <c r="AJJ40" i="10"/>
  <c r="AJI40" i="10"/>
  <c r="AJH40" i="10"/>
  <c r="AJG40" i="10"/>
  <c r="AJF40" i="10"/>
  <c r="AJE40" i="10"/>
  <c r="AJD40" i="10"/>
  <c r="AJC40" i="10"/>
  <c r="AJB40" i="10"/>
  <c r="AJA40" i="10"/>
  <c r="AIZ40" i="10"/>
  <c r="AIY40" i="10"/>
  <c r="AIX40" i="10"/>
  <c r="AIW40" i="10"/>
  <c r="AIV40" i="10"/>
  <c r="AIU40" i="10"/>
  <c r="AIT40" i="10"/>
  <c r="AIS40" i="10"/>
  <c r="AIR40" i="10"/>
  <c r="AIQ40" i="10"/>
  <c r="AIP40" i="10"/>
  <c r="AIO40" i="10"/>
  <c r="AIN40" i="10"/>
  <c r="AIM40" i="10"/>
  <c r="AIL40" i="10"/>
  <c r="AIK40" i="10"/>
  <c r="AIJ40" i="10"/>
  <c r="AII40" i="10"/>
  <c r="AIH40" i="10"/>
  <c r="AIG40" i="10"/>
  <c r="AIF40" i="10"/>
  <c r="AIE40" i="10"/>
  <c r="AID40" i="10"/>
  <c r="AIC40" i="10"/>
  <c r="AIB40" i="10"/>
  <c r="AIA40" i="10"/>
  <c r="AHZ40" i="10"/>
  <c r="AHY40" i="10"/>
  <c r="AHX40" i="10"/>
  <c r="AHW40" i="10"/>
  <c r="AHV40" i="10"/>
  <c r="AHU40" i="10"/>
  <c r="AHT40" i="10"/>
  <c r="AHS40" i="10"/>
  <c r="AHR40" i="10"/>
  <c r="AHQ40" i="10"/>
  <c r="AHP40" i="10"/>
  <c r="AHO40" i="10"/>
  <c r="AHN40" i="10"/>
  <c r="AHM40" i="10"/>
  <c r="AHL40" i="10"/>
  <c r="AHK40" i="10"/>
  <c r="AHJ40" i="10"/>
  <c r="AHI40" i="10"/>
  <c r="AHH40" i="10"/>
  <c r="AHG40" i="10"/>
  <c r="AHF40" i="10"/>
  <c r="AHE40" i="10"/>
  <c r="AHD40" i="10"/>
  <c r="AHC40" i="10"/>
  <c r="AHB40" i="10"/>
  <c r="AHA40" i="10"/>
  <c r="AGZ40" i="10"/>
  <c r="AGY40" i="10"/>
  <c r="AGX40" i="10"/>
  <c r="AGW40" i="10"/>
  <c r="AGV40" i="10"/>
  <c r="AGU40" i="10"/>
  <c r="AGT40" i="10"/>
  <c r="AGS40" i="10"/>
  <c r="AGR40" i="10"/>
  <c r="AGQ40" i="10"/>
  <c r="AGP40" i="10"/>
  <c r="AGO40" i="10"/>
  <c r="AGN40" i="10"/>
  <c r="AGM40" i="10"/>
  <c r="AGL40" i="10"/>
  <c r="AGK40" i="10"/>
  <c r="AGJ40" i="10"/>
  <c r="AGI40" i="10"/>
  <c r="AGH40" i="10"/>
  <c r="AGG40" i="10"/>
  <c r="AGF40" i="10"/>
  <c r="AGE40" i="10"/>
  <c r="AGD40" i="10"/>
  <c r="AGC40" i="10"/>
  <c r="AGB40" i="10"/>
  <c r="AGA40" i="10"/>
  <c r="AFZ40" i="10"/>
  <c r="AFY40" i="10"/>
  <c r="AFX40" i="10"/>
  <c r="AFW40" i="10"/>
  <c r="AFV40" i="10"/>
  <c r="AFU40" i="10"/>
  <c r="AFT40" i="10"/>
  <c r="AFS40" i="10"/>
  <c r="AFR40" i="10"/>
  <c r="AFQ40" i="10"/>
  <c r="AFP40" i="10"/>
  <c r="AFO40" i="10"/>
  <c r="AFN40" i="10"/>
  <c r="AFM40" i="10"/>
  <c r="AFL40" i="10"/>
  <c r="AFK40" i="10"/>
  <c r="AFJ40" i="10"/>
  <c r="AFI40" i="10"/>
  <c r="AFH40" i="10"/>
  <c r="AFG40" i="10"/>
  <c r="AFF40" i="10"/>
  <c r="AFE40" i="10"/>
  <c r="AFD40" i="10"/>
  <c r="AFC40" i="10"/>
  <c r="AFB40" i="10"/>
  <c r="AFA40" i="10"/>
  <c r="AEZ40" i="10"/>
  <c r="AEY40" i="10"/>
  <c r="AEX40" i="10"/>
  <c r="AEW40" i="10"/>
  <c r="AEV40" i="10"/>
  <c r="AEU40" i="10"/>
  <c r="AET40" i="10"/>
  <c r="AES40" i="10"/>
  <c r="AER40" i="10"/>
  <c r="AEQ40" i="10"/>
  <c r="AEP40" i="10"/>
  <c r="AEO40" i="10"/>
  <c r="AEN40" i="10"/>
  <c r="AEM40" i="10"/>
  <c r="AEL40" i="10"/>
  <c r="AEK40" i="10"/>
  <c r="AEJ40" i="10"/>
  <c r="AEI40" i="10"/>
  <c r="AEH40" i="10"/>
  <c r="AEG40" i="10"/>
  <c r="AEF40" i="10"/>
  <c r="AEE40" i="10"/>
  <c r="AED40" i="10"/>
  <c r="AEC40" i="10"/>
  <c r="AEB40" i="10"/>
  <c r="AEA40" i="10"/>
  <c r="ADZ40" i="10"/>
  <c r="ADY40" i="10"/>
  <c r="ADX40" i="10"/>
  <c r="ADW40" i="10"/>
  <c r="ADV40" i="10"/>
  <c r="ADU40" i="10"/>
  <c r="ADT40" i="10"/>
  <c r="ADS40" i="10"/>
  <c r="ADR40" i="10"/>
  <c r="ADQ40" i="10"/>
  <c r="ADP40" i="10"/>
  <c r="ADO40" i="10"/>
  <c r="ADN40" i="10"/>
  <c r="ADM40" i="10"/>
  <c r="ADL40" i="10"/>
  <c r="ADK40" i="10"/>
  <c r="ADJ40" i="10"/>
  <c r="ADI40" i="10"/>
  <c r="ADH40" i="10"/>
  <c r="ADG40" i="10"/>
  <c r="ADF40" i="10"/>
  <c r="ADE40" i="10"/>
  <c r="ADD40" i="10"/>
  <c r="ADC40" i="10"/>
  <c r="ADB40" i="10"/>
  <c r="ADA40" i="10"/>
  <c r="ACZ40" i="10"/>
  <c r="ACY40" i="10"/>
  <c r="ACX40" i="10"/>
  <c r="ACW40" i="10"/>
  <c r="ACV40" i="10"/>
  <c r="ACU40" i="10"/>
  <c r="ACT40" i="10"/>
  <c r="ACS40" i="10"/>
  <c r="ACR40" i="10"/>
  <c r="ACQ40" i="10"/>
  <c r="ACP40" i="10"/>
  <c r="ACO40" i="10"/>
  <c r="ACN40" i="10"/>
  <c r="ACM40" i="10"/>
  <c r="ACL40" i="10"/>
  <c r="ACK40" i="10"/>
  <c r="ACJ40" i="10"/>
  <c r="ACI40" i="10"/>
  <c r="ACH40" i="10"/>
  <c r="ACG40" i="10"/>
  <c r="ACF40" i="10"/>
  <c r="ACE40" i="10"/>
  <c r="ACD40" i="10"/>
  <c r="ACC40" i="10"/>
  <c r="ACB40" i="10"/>
  <c r="ACA40" i="10"/>
  <c r="ABZ40" i="10"/>
  <c r="ABY40" i="10"/>
  <c r="ABX40" i="10"/>
  <c r="ABW40" i="10"/>
  <c r="ABV40" i="10"/>
  <c r="ABU40" i="10"/>
  <c r="ABT40" i="10"/>
  <c r="ABS40" i="10"/>
  <c r="ABR40" i="10"/>
  <c r="ABQ40" i="10"/>
  <c r="ABP40" i="10"/>
  <c r="ABO40" i="10"/>
  <c r="ABN40" i="10"/>
  <c r="ABM40" i="10"/>
  <c r="ABL40" i="10"/>
  <c r="ABK40" i="10"/>
  <c r="ABJ40" i="10"/>
  <c r="ABI40" i="10"/>
  <c r="ABH40" i="10"/>
  <c r="ABG40" i="10"/>
  <c r="ABF40" i="10"/>
  <c r="ABE40" i="10"/>
  <c r="ABD40" i="10"/>
  <c r="ABC40" i="10"/>
  <c r="ABB40" i="10"/>
  <c r="ABA40" i="10"/>
  <c r="AAZ40" i="10"/>
  <c r="AAY40" i="10"/>
  <c r="AAX40" i="10"/>
  <c r="AAW40" i="10"/>
  <c r="AAV40" i="10"/>
  <c r="AAU40" i="10"/>
  <c r="AAT40" i="10"/>
  <c r="AAS40" i="10"/>
  <c r="AAR40" i="10"/>
  <c r="AAQ40" i="10"/>
  <c r="AAP40" i="10"/>
  <c r="AAO40" i="10"/>
  <c r="AAN40" i="10"/>
  <c r="AAM40" i="10"/>
  <c r="AAL40" i="10"/>
  <c r="AAK40" i="10"/>
  <c r="AAJ40" i="10"/>
  <c r="AAI40" i="10"/>
  <c r="AAH40" i="10"/>
  <c r="AAG40" i="10"/>
  <c r="AAF40" i="10"/>
  <c r="AAE40" i="10"/>
  <c r="AAD40" i="10"/>
  <c r="AAC40" i="10"/>
  <c r="AAB40" i="10"/>
  <c r="AAA40" i="10"/>
  <c r="ZZ40" i="10"/>
  <c r="ZY40" i="10"/>
  <c r="ZX40" i="10"/>
  <c r="ZW40" i="10"/>
  <c r="ZV40" i="10"/>
  <c r="ZU40" i="10"/>
  <c r="ZT40" i="10"/>
  <c r="ZS40" i="10"/>
  <c r="ZR40" i="10"/>
  <c r="ZQ40" i="10"/>
  <c r="ZP40" i="10"/>
  <c r="ZO40" i="10"/>
  <c r="ZN40" i="10"/>
  <c r="ZM40" i="10"/>
  <c r="ZL40" i="10"/>
  <c r="ZK40" i="10"/>
  <c r="ZJ40" i="10"/>
  <c r="ZI40" i="10"/>
  <c r="ZH40" i="10"/>
  <c r="ZG40" i="10"/>
  <c r="ZF40" i="10"/>
  <c r="ZE40" i="10"/>
  <c r="ZD40" i="10"/>
  <c r="ZC40" i="10"/>
  <c r="ZB40" i="10"/>
  <c r="ZA40" i="10"/>
  <c r="YZ40" i="10"/>
  <c r="YY40" i="10"/>
  <c r="YX40" i="10"/>
  <c r="YW40" i="10"/>
  <c r="YV40" i="10"/>
  <c r="YU40" i="10"/>
  <c r="YT40" i="10"/>
  <c r="YS40" i="10"/>
  <c r="YR40" i="10"/>
  <c r="YQ40" i="10"/>
  <c r="YP40" i="10"/>
  <c r="YO40" i="10"/>
  <c r="YN40" i="10"/>
  <c r="YM40" i="10"/>
  <c r="YL40" i="10"/>
  <c r="YK40" i="10"/>
  <c r="YJ40" i="10"/>
  <c r="YI40" i="10"/>
  <c r="YH40" i="10"/>
  <c r="YG40" i="10"/>
  <c r="YF40" i="10"/>
  <c r="YE40" i="10"/>
  <c r="YD40" i="10"/>
  <c r="YC40" i="10"/>
  <c r="YB40" i="10"/>
  <c r="YA40" i="10"/>
  <c r="XZ40" i="10"/>
  <c r="XY40" i="10"/>
  <c r="XX40" i="10"/>
  <c r="XW40" i="10"/>
  <c r="XV40" i="10"/>
  <c r="XU40" i="10"/>
  <c r="XT40" i="10"/>
  <c r="XS40" i="10"/>
  <c r="XR40" i="10"/>
  <c r="XQ40" i="10"/>
  <c r="XP40" i="10"/>
  <c r="XO40" i="10"/>
  <c r="XN40" i="10"/>
  <c r="XM40" i="10"/>
  <c r="XL40" i="10"/>
  <c r="XK40" i="10"/>
  <c r="XJ40" i="10"/>
  <c r="XI40" i="10"/>
  <c r="XH40" i="10"/>
  <c r="XG40" i="10"/>
  <c r="XF40" i="10"/>
  <c r="XE40" i="10"/>
  <c r="XD40" i="10"/>
  <c r="XC40" i="10"/>
  <c r="XB40" i="10"/>
  <c r="XA40" i="10"/>
  <c r="WZ40" i="10"/>
  <c r="WY40" i="10"/>
  <c r="WX40" i="10"/>
  <c r="WW40" i="10"/>
  <c r="WV40" i="10"/>
  <c r="WU40" i="10"/>
  <c r="WT40" i="10"/>
  <c r="WS40" i="10"/>
  <c r="WR40" i="10"/>
  <c r="WQ40" i="10"/>
  <c r="WP40" i="10"/>
  <c r="WO40" i="10"/>
  <c r="WN40" i="10"/>
  <c r="WM40" i="10"/>
  <c r="WL40" i="10"/>
  <c r="WK40" i="10"/>
  <c r="WJ40" i="10"/>
  <c r="WI40" i="10"/>
  <c r="WH40" i="10"/>
  <c r="WG40" i="10"/>
  <c r="WF40" i="10"/>
  <c r="WE40" i="10"/>
  <c r="WD40" i="10"/>
  <c r="WC40" i="10"/>
  <c r="WB40" i="10"/>
  <c r="WA40" i="10"/>
  <c r="VZ40" i="10"/>
  <c r="VY40" i="10"/>
  <c r="VX40" i="10"/>
  <c r="VW40" i="10"/>
  <c r="VV40" i="10"/>
  <c r="VU40" i="10"/>
  <c r="VT40" i="10"/>
  <c r="VS40" i="10"/>
  <c r="VR40" i="10"/>
  <c r="VQ40" i="10"/>
  <c r="VP40" i="10"/>
  <c r="VO40" i="10"/>
  <c r="VN40" i="10"/>
  <c r="VM40" i="10"/>
  <c r="VL40" i="10"/>
  <c r="VK40" i="10"/>
  <c r="VJ40" i="10"/>
  <c r="VI40" i="10"/>
  <c r="VH40" i="10"/>
  <c r="VG40" i="10"/>
  <c r="VF40" i="10"/>
  <c r="VE40" i="10"/>
  <c r="VD40" i="10"/>
  <c r="VC40" i="10"/>
  <c r="VB40" i="10"/>
  <c r="VA40" i="10"/>
  <c r="UZ40" i="10"/>
  <c r="UY40" i="10"/>
  <c r="UX40" i="10"/>
  <c r="UW40" i="10"/>
  <c r="UV40" i="10"/>
  <c r="UU40" i="10"/>
  <c r="UT40" i="10"/>
  <c r="US40" i="10"/>
  <c r="UR40" i="10"/>
  <c r="UQ40" i="10"/>
  <c r="UP40" i="10"/>
  <c r="UO40" i="10"/>
  <c r="UN40" i="10"/>
  <c r="UM40" i="10"/>
  <c r="UL40" i="10"/>
  <c r="UK40" i="10"/>
  <c r="UJ40" i="10"/>
  <c r="UI40" i="10"/>
  <c r="UH40" i="10"/>
  <c r="UG40" i="10"/>
  <c r="UF40" i="10"/>
  <c r="UE40" i="10"/>
  <c r="UD40" i="10"/>
  <c r="UC40" i="10"/>
  <c r="UB40" i="10"/>
  <c r="UA40" i="10"/>
  <c r="TZ40" i="10"/>
  <c r="TY40" i="10"/>
  <c r="TX40" i="10"/>
  <c r="TW40" i="10"/>
  <c r="TV40" i="10"/>
  <c r="TU40" i="10"/>
  <c r="TT40" i="10"/>
  <c r="TS40" i="10"/>
  <c r="TR40" i="10"/>
  <c r="TQ40" i="10"/>
  <c r="TP40" i="10"/>
  <c r="TO40" i="10"/>
  <c r="TN40" i="10"/>
  <c r="TM40" i="10"/>
  <c r="TL40" i="10"/>
  <c r="TK40" i="10"/>
  <c r="TJ40" i="10"/>
  <c r="TI40" i="10"/>
  <c r="TH40" i="10"/>
  <c r="TG40" i="10"/>
  <c r="TF40" i="10"/>
  <c r="TE40" i="10"/>
  <c r="TD40" i="10"/>
  <c r="TC40" i="10"/>
  <c r="TB40" i="10"/>
  <c r="TA40" i="10"/>
  <c r="SZ40" i="10"/>
  <c r="SY40" i="10"/>
  <c r="SX40" i="10"/>
  <c r="SW40" i="10"/>
  <c r="SV40" i="10"/>
  <c r="SU40" i="10"/>
  <c r="ST40" i="10"/>
  <c r="SS40" i="10"/>
  <c r="SR40" i="10"/>
  <c r="SQ40" i="10"/>
  <c r="SP40" i="10"/>
  <c r="SO40" i="10"/>
  <c r="SN40" i="10"/>
  <c r="SM40" i="10"/>
  <c r="SL40" i="10"/>
  <c r="SK40" i="10"/>
  <c r="SJ40" i="10"/>
  <c r="SI40" i="10"/>
  <c r="SH40" i="10"/>
  <c r="SG40" i="10"/>
  <c r="SF40" i="10"/>
  <c r="SE40" i="10"/>
  <c r="SD40" i="10"/>
  <c r="SC40" i="10"/>
  <c r="SB40" i="10"/>
  <c r="SA40" i="10"/>
  <c r="RZ40" i="10"/>
  <c r="RY40" i="10"/>
  <c r="RX40" i="10"/>
  <c r="RW40" i="10"/>
  <c r="RV40" i="10"/>
  <c r="RU40" i="10"/>
  <c r="RT40" i="10"/>
  <c r="RS40" i="10"/>
  <c r="RR40" i="10"/>
  <c r="RQ40" i="10"/>
  <c r="RP40" i="10"/>
  <c r="RO40" i="10"/>
  <c r="RN40" i="10"/>
  <c r="RM40" i="10"/>
  <c r="RL40" i="10"/>
  <c r="RK40" i="10"/>
  <c r="RJ40" i="10"/>
  <c r="RI40" i="10"/>
  <c r="RH40" i="10"/>
  <c r="RG40" i="10"/>
  <c r="RF40" i="10"/>
  <c r="RE40" i="10"/>
  <c r="RD40" i="10"/>
  <c r="RC40" i="10"/>
  <c r="RB40" i="10"/>
  <c r="RA40" i="10"/>
  <c r="QZ40" i="10"/>
  <c r="QY40" i="10"/>
  <c r="QX40" i="10"/>
  <c r="QW40" i="10"/>
  <c r="QV40" i="10"/>
  <c r="QU40" i="10"/>
  <c r="QT40" i="10"/>
  <c r="QS40" i="10"/>
  <c r="QR40" i="10"/>
  <c r="QQ40" i="10"/>
  <c r="QP40" i="10"/>
  <c r="QO40" i="10"/>
  <c r="QN40" i="10"/>
  <c r="QM40" i="10"/>
  <c r="QL40" i="10"/>
  <c r="QK40" i="10"/>
  <c r="QJ40" i="10"/>
  <c r="QI40" i="10"/>
  <c r="QH40" i="10"/>
  <c r="QG40" i="10"/>
  <c r="QF40" i="10"/>
  <c r="QE40" i="10"/>
  <c r="QD40" i="10"/>
  <c r="QC40" i="10"/>
  <c r="QB40" i="10"/>
  <c r="QA40" i="10"/>
  <c r="PZ40" i="10"/>
  <c r="PY40" i="10"/>
  <c r="PX40" i="10"/>
  <c r="PW40" i="10"/>
  <c r="PV40" i="10"/>
  <c r="PU40" i="10"/>
  <c r="PT40" i="10"/>
  <c r="PS40" i="10"/>
  <c r="PR40" i="10"/>
  <c r="PQ40" i="10"/>
  <c r="PP40" i="10"/>
  <c r="PO40" i="10"/>
  <c r="PN40" i="10"/>
  <c r="PM40" i="10"/>
  <c r="PL40" i="10"/>
  <c r="PK40" i="10"/>
  <c r="PJ40" i="10"/>
  <c r="PI40" i="10"/>
  <c r="PH40" i="10"/>
  <c r="PG40" i="10"/>
  <c r="PF40" i="10"/>
  <c r="PE40" i="10"/>
  <c r="PD40" i="10"/>
  <c r="PC40" i="10"/>
  <c r="PB40" i="10"/>
  <c r="PA40" i="10"/>
  <c r="OZ40" i="10"/>
  <c r="OY40" i="10"/>
  <c r="OX40" i="10"/>
  <c r="OW40" i="10"/>
  <c r="OV40" i="10"/>
  <c r="OU40" i="10"/>
  <c r="OT40" i="10"/>
  <c r="OS40" i="10"/>
  <c r="OR40" i="10"/>
  <c r="OQ40" i="10"/>
  <c r="OP40" i="10"/>
  <c r="OO40" i="10"/>
  <c r="ON40" i="10"/>
  <c r="OM40" i="10"/>
  <c r="OL40" i="10"/>
  <c r="OK40" i="10"/>
  <c r="OJ40" i="10"/>
  <c r="OI40" i="10"/>
  <c r="OH40" i="10"/>
  <c r="OG40" i="10"/>
  <c r="OF40" i="10"/>
  <c r="OE40" i="10"/>
  <c r="OD40" i="10"/>
  <c r="OC40" i="10"/>
  <c r="OB40" i="10"/>
  <c r="OA40" i="10"/>
  <c r="NZ40" i="10"/>
  <c r="NY40" i="10"/>
  <c r="NX40" i="10"/>
  <c r="NW40" i="10"/>
  <c r="NV40" i="10"/>
  <c r="NU40" i="10"/>
  <c r="NT40" i="10"/>
  <c r="NS40" i="10"/>
  <c r="NR40" i="10"/>
  <c r="NQ40" i="10"/>
  <c r="NP40" i="10"/>
  <c r="NO40" i="10"/>
  <c r="NN40" i="10"/>
  <c r="NM40" i="10"/>
  <c r="NL40" i="10"/>
  <c r="NK40" i="10"/>
  <c r="NJ40" i="10"/>
  <c r="NI40" i="10"/>
  <c r="NH40" i="10"/>
  <c r="NG40" i="10"/>
  <c r="NF40" i="10"/>
  <c r="NE40" i="10"/>
  <c r="ND40" i="10"/>
  <c r="NC40" i="10"/>
  <c r="NB40" i="10"/>
  <c r="NA40" i="10"/>
  <c r="MZ40" i="10"/>
  <c r="MY40" i="10"/>
  <c r="MX40" i="10"/>
  <c r="MW40" i="10"/>
  <c r="MV40" i="10"/>
  <c r="MU40" i="10"/>
  <c r="MT40" i="10"/>
  <c r="MS40" i="10"/>
  <c r="MR40" i="10"/>
  <c r="MQ40" i="10"/>
  <c r="MP40" i="10"/>
  <c r="MO40" i="10"/>
  <c r="MN40" i="10"/>
  <c r="MM40" i="10"/>
  <c r="ML40" i="10"/>
  <c r="MK40" i="10"/>
  <c r="MJ40" i="10"/>
  <c r="MI40" i="10"/>
  <c r="MH40" i="10"/>
  <c r="MG40" i="10"/>
  <c r="MF40" i="10"/>
  <c r="ME40" i="10"/>
  <c r="MD40" i="10"/>
  <c r="MC40" i="10"/>
  <c r="MB40" i="10"/>
  <c r="MA40" i="10"/>
  <c r="LZ40" i="10"/>
  <c r="LY40" i="10"/>
  <c r="LX40" i="10"/>
  <c r="LW40" i="10"/>
  <c r="LV40" i="10"/>
  <c r="LU40" i="10"/>
  <c r="LT40" i="10"/>
  <c r="LS40" i="10"/>
  <c r="LR40" i="10"/>
  <c r="LQ40" i="10"/>
  <c r="LP40" i="10"/>
  <c r="LO40" i="10"/>
  <c r="LN40" i="10"/>
  <c r="LM40" i="10"/>
  <c r="LL40" i="10"/>
  <c r="LK40" i="10"/>
  <c r="LJ40" i="10"/>
  <c r="LI40" i="10"/>
  <c r="LH40" i="10"/>
  <c r="LG40" i="10"/>
  <c r="LF40" i="10"/>
  <c r="LE40" i="10"/>
  <c r="LD40" i="10"/>
  <c r="LC40" i="10"/>
  <c r="LB40" i="10"/>
  <c r="LA40" i="10"/>
  <c r="KZ40" i="10"/>
  <c r="KY40" i="10"/>
  <c r="KX40" i="10"/>
  <c r="KW40" i="10"/>
  <c r="KV40" i="10"/>
  <c r="KU40" i="10"/>
  <c r="KT40" i="10"/>
  <c r="KS40" i="10"/>
  <c r="KR40" i="10"/>
  <c r="KQ40" i="10"/>
  <c r="KP40" i="10"/>
  <c r="KO40" i="10"/>
  <c r="KN40" i="10"/>
  <c r="KM40" i="10"/>
  <c r="KL40" i="10"/>
  <c r="KK40" i="10"/>
  <c r="KJ40" i="10"/>
  <c r="KI40" i="10"/>
  <c r="KH40" i="10"/>
  <c r="KG40" i="10"/>
  <c r="KF40" i="10"/>
  <c r="KE40" i="10"/>
  <c r="KD40" i="10"/>
  <c r="KC40" i="10"/>
  <c r="KB40" i="10"/>
  <c r="KA40" i="10"/>
  <c r="JZ40" i="10"/>
  <c r="JY40" i="10"/>
  <c r="JX40" i="10"/>
  <c r="JW40" i="10"/>
  <c r="JV40" i="10"/>
  <c r="JU40" i="10"/>
  <c r="JT40" i="10"/>
  <c r="JS40" i="10"/>
  <c r="JR40" i="10"/>
  <c r="JQ40" i="10"/>
  <c r="JP40" i="10"/>
  <c r="JO40" i="10"/>
  <c r="JN40" i="10"/>
  <c r="JM40" i="10"/>
  <c r="JL40" i="10"/>
  <c r="JK40" i="10"/>
  <c r="JJ40" i="10"/>
  <c r="JI40" i="10"/>
  <c r="JH40" i="10"/>
  <c r="JG40" i="10"/>
  <c r="JF40" i="10"/>
  <c r="JE40" i="10"/>
  <c r="JD40" i="10"/>
  <c r="JC40" i="10"/>
  <c r="JB40" i="10"/>
  <c r="JA40" i="10"/>
  <c r="IZ40" i="10"/>
  <c r="IY40" i="10"/>
  <c r="IX40" i="10"/>
  <c r="IW40" i="10"/>
  <c r="IV40" i="10"/>
  <c r="IU40" i="10"/>
  <c r="IT40" i="10"/>
  <c r="IS40" i="10"/>
  <c r="IR40" i="10"/>
  <c r="IQ40" i="10"/>
  <c r="IP40" i="10"/>
  <c r="IO40" i="10"/>
  <c r="IN40" i="10"/>
  <c r="IM40" i="10"/>
  <c r="IL40" i="10"/>
  <c r="IK40" i="10"/>
  <c r="IJ40" i="10"/>
  <c r="II40" i="10"/>
  <c r="IH40" i="10"/>
  <c r="IG40" i="10"/>
  <c r="IF40" i="10"/>
  <c r="IE40" i="10"/>
  <c r="ID40" i="10"/>
  <c r="IC40" i="10"/>
  <c r="IB40" i="10"/>
  <c r="IA40" i="10"/>
  <c r="HZ40" i="10"/>
  <c r="HY40" i="10"/>
  <c r="HX40" i="10"/>
  <c r="HW40" i="10"/>
  <c r="HV40" i="10"/>
  <c r="HU40" i="10"/>
  <c r="HT40" i="10"/>
  <c r="HS40" i="10"/>
  <c r="HR40" i="10"/>
  <c r="HQ40" i="10"/>
  <c r="HP40" i="10"/>
  <c r="HO40" i="10"/>
  <c r="HN40" i="10"/>
  <c r="HM40" i="10"/>
  <c r="HL40" i="10"/>
  <c r="HK40" i="10"/>
  <c r="HJ40" i="10"/>
  <c r="HI40" i="10"/>
  <c r="HH40" i="10"/>
  <c r="HG40" i="10"/>
  <c r="HF40" i="10"/>
  <c r="HE40" i="10"/>
  <c r="HD40" i="10"/>
  <c r="HC40" i="10"/>
  <c r="HB40" i="10"/>
  <c r="HA40" i="10"/>
  <c r="GZ40" i="10"/>
  <c r="GY40" i="10"/>
  <c r="GX40" i="10"/>
  <c r="GW40" i="10"/>
  <c r="GV40" i="10"/>
  <c r="GU40" i="10"/>
  <c r="GT40" i="10"/>
  <c r="GS40" i="10"/>
  <c r="GR40" i="10"/>
  <c r="GQ40" i="10"/>
  <c r="GP40" i="10"/>
  <c r="GO40" i="10"/>
  <c r="GN40" i="10"/>
  <c r="GM40" i="10"/>
  <c r="GL40" i="10"/>
  <c r="GK40" i="10"/>
  <c r="GJ40" i="10"/>
  <c r="GI40" i="10"/>
  <c r="GH40" i="10"/>
  <c r="GG40" i="10"/>
  <c r="GF40" i="10"/>
  <c r="GE40" i="10"/>
  <c r="GD40" i="10"/>
  <c r="GC40" i="10"/>
  <c r="GB40" i="10"/>
  <c r="GA40" i="10"/>
  <c r="FZ40" i="10"/>
  <c r="FY40" i="10"/>
  <c r="FX40" i="10"/>
  <c r="FW40" i="10"/>
  <c r="FV40" i="10"/>
  <c r="FU40" i="10"/>
  <c r="FT40" i="10"/>
  <c r="FS40" i="10"/>
  <c r="FR40" i="10"/>
  <c r="FQ40" i="10"/>
  <c r="FP40" i="10"/>
  <c r="FO40" i="10"/>
  <c r="FN40" i="10"/>
  <c r="FM40" i="10"/>
  <c r="FL40" i="10"/>
  <c r="FK40" i="10"/>
  <c r="FJ40" i="10"/>
  <c r="FI40" i="10"/>
  <c r="FH40" i="10"/>
  <c r="FG40" i="10"/>
  <c r="FF40" i="10"/>
  <c r="FE40" i="10"/>
  <c r="FD40" i="10"/>
  <c r="FC40" i="10"/>
  <c r="FB40" i="10"/>
  <c r="FA40" i="10"/>
  <c r="EZ40" i="10"/>
  <c r="EY40" i="10"/>
  <c r="EX40" i="10"/>
  <c r="EW40" i="10"/>
  <c r="EV40" i="10"/>
  <c r="EU40" i="10"/>
  <c r="ET40" i="10"/>
  <c r="ES40" i="10"/>
  <c r="ER40" i="10"/>
  <c r="EQ40" i="10"/>
  <c r="EP40" i="10"/>
  <c r="EO40" i="10"/>
  <c r="EN40" i="10"/>
  <c r="EM40" i="10"/>
  <c r="EL40" i="10"/>
  <c r="EK40" i="10"/>
  <c r="EJ40" i="10"/>
  <c r="EI40" i="10"/>
  <c r="EH40" i="10"/>
  <c r="EG40" i="10"/>
  <c r="EF40" i="10"/>
  <c r="EE40" i="10"/>
  <c r="ED40" i="10"/>
  <c r="EC40" i="10"/>
  <c r="EB40" i="10"/>
  <c r="EA40" i="10"/>
  <c r="DZ40" i="10"/>
  <c r="DY40" i="10"/>
  <c r="DX40" i="10"/>
  <c r="DW40" i="10"/>
  <c r="DV40" i="10"/>
  <c r="DU40" i="10"/>
  <c r="DT40" i="10"/>
  <c r="DS40" i="10"/>
  <c r="DR40" i="10"/>
  <c r="DQ40" i="10"/>
  <c r="DP40" i="10"/>
  <c r="DO40" i="10"/>
  <c r="DN40" i="10"/>
  <c r="DM40" i="10"/>
  <c r="DL40" i="10"/>
  <c r="DK40" i="10"/>
  <c r="DJ40" i="10"/>
  <c r="DI40" i="10"/>
  <c r="DH40" i="10"/>
  <c r="DG40" i="10"/>
  <c r="DF40" i="10"/>
  <c r="DE40" i="10"/>
  <c r="DD40" i="10"/>
  <c r="DC40" i="10"/>
  <c r="DB40" i="10"/>
  <c r="DA40" i="10"/>
  <c r="CZ40" i="10"/>
  <c r="CY40" i="10"/>
  <c r="CX40" i="10"/>
  <c r="CW40" i="10"/>
  <c r="CV40" i="10"/>
  <c r="CU40" i="10"/>
  <c r="CT40" i="10"/>
  <c r="CS40" i="10"/>
  <c r="CR40" i="10"/>
  <c r="CQ40" i="10"/>
  <c r="CP40" i="10"/>
  <c r="CO40" i="10"/>
  <c r="CN40" i="10"/>
  <c r="CM40" i="10"/>
  <c r="CL40" i="10"/>
  <c r="CK40" i="10"/>
  <c r="CJ40" i="10"/>
  <c r="CI40" i="10"/>
  <c r="CH40" i="10"/>
  <c r="CG40" i="10"/>
  <c r="CF40" i="10"/>
  <c r="CE40" i="10"/>
  <c r="CD40" i="10"/>
  <c r="CC40" i="10"/>
  <c r="CB40" i="10"/>
  <c r="CA40" i="10"/>
  <c r="BZ40" i="10"/>
  <c r="BY40" i="10"/>
  <c r="BX40" i="10"/>
  <c r="BW40" i="10"/>
  <c r="BV40" i="10"/>
  <c r="BU40" i="10"/>
  <c r="BT40" i="10"/>
  <c r="BS40" i="10"/>
  <c r="BR40" i="10"/>
  <c r="BQ40" i="10"/>
  <c r="BP40" i="10"/>
  <c r="BO40" i="10"/>
  <c r="BN40" i="10"/>
  <c r="BM40" i="10"/>
  <c r="BL40" i="10"/>
  <c r="BK40" i="10"/>
  <c r="BJ40" i="10"/>
  <c r="BI40" i="10"/>
  <c r="BH40" i="10"/>
  <c r="BG40" i="10"/>
  <c r="BF40" i="10"/>
  <c r="BE40" i="10"/>
  <c r="BD40" i="10"/>
  <c r="BC40" i="10"/>
  <c r="BB40" i="10"/>
  <c r="BA40" i="10"/>
  <c r="AZ40" i="10"/>
  <c r="AY40" i="10"/>
  <c r="AX40" i="10"/>
  <c r="AW40" i="10"/>
  <c r="AV40" i="10"/>
  <c r="AU40" i="10"/>
  <c r="AT40" i="10"/>
  <c r="AS40" i="10"/>
  <c r="AR40" i="10"/>
  <c r="AQ40" i="10"/>
  <c r="AP40" i="10"/>
  <c r="AO40" i="10"/>
  <c r="AN40" i="10"/>
  <c r="AM40" i="10"/>
  <c r="AL40" i="10"/>
  <c r="AK40" i="10"/>
  <c r="AJ40" i="10"/>
  <c r="AI40" i="10"/>
  <c r="AH40" i="10"/>
  <c r="AG40" i="10"/>
  <c r="AF40" i="10"/>
  <c r="AE40" i="10"/>
  <c r="AD40" i="10"/>
  <c r="AC40" i="10"/>
  <c r="AB40" i="10"/>
  <c r="AA40" i="10"/>
  <c r="Z40" i="10"/>
  <c r="Y40" i="10"/>
  <c r="X40" i="10"/>
  <c r="W40" i="10"/>
  <c r="V40" i="10"/>
  <c r="U40" i="10"/>
  <c r="T40" i="10"/>
  <c r="S40" i="10"/>
  <c r="R40" i="10"/>
  <c r="Q40" i="10"/>
  <c r="P40" i="10"/>
  <c r="O40" i="10"/>
  <c r="ALZ39" i="10"/>
  <c r="ALY39" i="10"/>
  <c r="ALX39" i="10"/>
  <c r="ALW39" i="10"/>
  <c r="ALV39" i="10"/>
  <c r="ALU39" i="10"/>
  <c r="ALT39" i="10"/>
  <c r="ALS39" i="10"/>
  <c r="ALR39" i="10"/>
  <c r="ALQ39" i="10"/>
  <c r="ALP39" i="10"/>
  <c r="ALO39" i="10"/>
  <c r="ALN39" i="10"/>
  <c r="ALM39" i="10"/>
  <c r="ALL39" i="10"/>
  <c r="ALK39" i="10"/>
  <c r="ALJ39" i="10"/>
  <c r="ALI39" i="10"/>
  <c r="ALH39" i="10"/>
  <c r="ALG39" i="10"/>
  <c r="ALF39" i="10"/>
  <c r="ALE39" i="10"/>
  <c r="ALD39" i="10"/>
  <c r="ALC39" i="10"/>
  <c r="ALB39" i="10"/>
  <c r="ALA39" i="10"/>
  <c r="AKZ39" i="10"/>
  <c r="AKY39" i="10"/>
  <c r="AKX39" i="10"/>
  <c r="AKW39" i="10"/>
  <c r="AKV39" i="10"/>
  <c r="AKU39" i="10"/>
  <c r="AKT39" i="10"/>
  <c r="AKS39" i="10"/>
  <c r="AKR39" i="10"/>
  <c r="AKQ39" i="10"/>
  <c r="AKP39" i="10"/>
  <c r="AKO39" i="10"/>
  <c r="AKN39" i="10"/>
  <c r="AKM39" i="10"/>
  <c r="AKL39" i="10"/>
  <c r="AKK39" i="10"/>
  <c r="AKJ39" i="10"/>
  <c r="AKI39" i="10"/>
  <c r="AKH39" i="10"/>
  <c r="AKG39" i="10"/>
  <c r="AKF39" i="10"/>
  <c r="AKE39" i="10"/>
  <c r="AKD39" i="10"/>
  <c r="AKC39" i="10"/>
  <c r="AKB39" i="10"/>
  <c r="AKA39" i="10"/>
  <c r="AJZ39" i="10"/>
  <c r="AJY39" i="10"/>
  <c r="AJX39" i="10"/>
  <c r="AJW39" i="10"/>
  <c r="AJV39" i="10"/>
  <c r="AJU39" i="10"/>
  <c r="AJT39" i="10"/>
  <c r="AJS39" i="10"/>
  <c r="AJR39" i="10"/>
  <c r="AJQ39" i="10"/>
  <c r="AJP39" i="10"/>
  <c r="AJO39" i="10"/>
  <c r="AJN39" i="10"/>
  <c r="AJM39" i="10"/>
  <c r="AJL39" i="10"/>
  <c r="AJK39" i="10"/>
  <c r="AJJ39" i="10"/>
  <c r="AJI39" i="10"/>
  <c r="AJH39" i="10"/>
  <c r="AJG39" i="10"/>
  <c r="AJF39" i="10"/>
  <c r="AJE39" i="10"/>
  <c r="AJD39" i="10"/>
  <c r="AJC39" i="10"/>
  <c r="AJB39" i="10"/>
  <c r="AJA39" i="10"/>
  <c r="AIZ39" i="10"/>
  <c r="AIY39" i="10"/>
  <c r="AIX39" i="10"/>
  <c r="AIW39" i="10"/>
  <c r="AIV39" i="10"/>
  <c r="AIU39" i="10"/>
  <c r="AIT39" i="10"/>
  <c r="AIS39" i="10"/>
  <c r="AIR39" i="10"/>
  <c r="AIQ39" i="10"/>
  <c r="AIP39" i="10"/>
  <c r="AIO39" i="10"/>
  <c r="AIN39" i="10"/>
  <c r="AIM39" i="10"/>
  <c r="AIL39" i="10"/>
  <c r="AIK39" i="10"/>
  <c r="AIJ39" i="10"/>
  <c r="AII39" i="10"/>
  <c r="AIH39" i="10"/>
  <c r="AIG39" i="10"/>
  <c r="AIF39" i="10"/>
  <c r="AIE39" i="10"/>
  <c r="AID39" i="10"/>
  <c r="AIC39" i="10"/>
  <c r="AIB39" i="10"/>
  <c r="AIA39" i="10"/>
  <c r="AHZ39" i="10"/>
  <c r="AHY39" i="10"/>
  <c r="AHX39" i="10"/>
  <c r="AHW39" i="10"/>
  <c r="AHV39" i="10"/>
  <c r="AHU39" i="10"/>
  <c r="AHT39" i="10"/>
  <c r="AHS39" i="10"/>
  <c r="AHR39" i="10"/>
  <c r="AHQ39" i="10"/>
  <c r="AHP39" i="10"/>
  <c r="AHO39" i="10"/>
  <c r="AHN39" i="10"/>
  <c r="AHM39" i="10"/>
  <c r="AHL39" i="10"/>
  <c r="AHK39" i="10"/>
  <c r="AHJ39" i="10"/>
  <c r="AHI39" i="10"/>
  <c r="AHH39" i="10"/>
  <c r="AHG39" i="10"/>
  <c r="AHF39" i="10"/>
  <c r="AHE39" i="10"/>
  <c r="AHD39" i="10"/>
  <c r="AHC39" i="10"/>
  <c r="AHB39" i="10"/>
  <c r="AHA39" i="10"/>
  <c r="AGZ39" i="10"/>
  <c r="AGY39" i="10"/>
  <c r="AGX39" i="10"/>
  <c r="AGW39" i="10"/>
  <c r="AGV39" i="10"/>
  <c r="AGU39" i="10"/>
  <c r="AGT39" i="10"/>
  <c r="AGS39" i="10"/>
  <c r="AGR39" i="10"/>
  <c r="AGQ39" i="10"/>
  <c r="AGP39" i="10"/>
  <c r="AGO39" i="10"/>
  <c r="AGN39" i="10"/>
  <c r="AGM39" i="10"/>
  <c r="AGL39" i="10"/>
  <c r="AGK39" i="10"/>
  <c r="AGJ39" i="10"/>
  <c r="AGI39" i="10"/>
  <c r="AGH39" i="10"/>
  <c r="AGG39" i="10"/>
  <c r="AGF39" i="10"/>
  <c r="AGE39" i="10"/>
  <c r="AGD39" i="10"/>
  <c r="AGC39" i="10"/>
  <c r="AGB39" i="10"/>
  <c r="AGA39" i="10"/>
  <c r="AFZ39" i="10"/>
  <c r="AFY39" i="10"/>
  <c r="AFX39" i="10"/>
  <c r="AFW39" i="10"/>
  <c r="AFV39" i="10"/>
  <c r="AFU39" i="10"/>
  <c r="AFT39" i="10"/>
  <c r="AFS39" i="10"/>
  <c r="AFR39" i="10"/>
  <c r="AFQ39" i="10"/>
  <c r="AFP39" i="10"/>
  <c r="AFO39" i="10"/>
  <c r="AFN39" i="10"/>
  <c r="AFM39" i="10"/>
  <c r="AFL39" i="10"/>
  <c r="AFK39" i="10"/>
  <c r="AFJ39" i="10"/>
  <c r="AFI39" i="10"/>
  <c r="AFH39" i="10"/>
  <c r="AFG39" i="10"/>
  <c r="AFF39" i="10"/>
  <c r="AFE39" i="10"/>
  <c r="AFD39" i="10"/>
  <c r="AFC39" i="10"/>
  <c r="AFB39" i="10"/>
  <c r="AFA39" i="10"/>
  <c r="AEZ39" i="10"/>
  <c r="AEY39" i="10"/>
  <c r="AEX39" i="10"/>
  <c r="AEW39" i="10"/>
  <c r="AEV39" i="10"/>
  <c r="AEU39" i="10"/>
  <c r="AET39" i="10"/>
  <c r="AES39" i="10"/>
  <c r="AER39" i="10"/>
  <c r="AEQ39" i="10"/>
  <c r="AEP39" i="10"/>
  <c r="AEO39" i="10"/>
  <c r="AEN39" i="10"/>
  <c r="AEM39" i="10"/>
  <c r="AEL39" i="10"/>
  <c r="AEK39" i="10"/>
  <c r="AEJ39" i="10"/>
  <c r="AEI39" i="10"/>
  <c r="AEH39" i="10"/>
  <c r="AEG39" i="10"/>
  <c r="AEF39" i="10"/>
  <c r="AEE39" i="10"/>
  <c r="AED39" i="10"/>
  <c r="AEC39" i="10"/>
  <c r="AEB39" i="10"/>
  <c r="AEA39" i="10"/>
  <c r="ADZ39" i="10"/>
  <c r="ADY39" i="10"/>
  <c r="ADX39" i="10"/>
  <c r="ADW39" i="10"/>
  <c r="ADV39" i="10"/>
  <c r="ADU39" i="10"/>
  <c r="ADT39" i="10"/>
  <c r="ADS39" i="10"/>
  <c r="ADR39" i="10"/>
  <c r="ADQ39" i="10"/>
  <c r="ADP39" i="10"/>
  <c r="ADO39" i="10"/>
  <c r="ADN39" i="10"/>
  <c r="ADM39" i="10"/>
  <c r="ADL39" i="10"/>
  <c r="ADK39" i="10"/>
  <c r="ADJ39" i="10"/>
  <c r="ADI39" i="10"/>
  <c r="ADH39" i="10"/>
  <c r="ADG39" i="10"/>
  <c r="ADF39" i="10"/>
  <c r="ADE39" i="10"/>
  <c r="ADD39" i="10"/>
  <c r="ADC39" i="10"/>
  <c r="ADB39" i="10"/>
  <c r="ADA39" i="10"/>
  <c r="ACZ39" i="10"/>
  <c r="ACY39" i="10"/>
  <c r="ACX39" i="10"/>
  <c r="ACW39" i="10"/>
  <c r="ACV39" i="10"/>
  <c r="ACU39" i="10"/>
  <c r="ACT39" i="10"/>
  <c r="ACS39" i="10"/>
  <c r="ACR39" i="10"/>
  <c r="ACQ39" i="10"/>
  <c r="ACP39" i="10"/>
  <c r="ACO39" i="10"/>
  <c r="ACN39" i="10"/>
  <c r="ACM39" i="10"/>
  <c r="ACL39" i="10"/>
  <c r="ACK39" i="10"/>
  <c r="ACJ39" i="10"/>
  <c r="ACI39" i="10"/>
  <c r="ACH39" i="10"/>
  <c r="ACG39" i="10"/>
  <c r="ACF39" i="10"/>
  <c r="ACE39" i="10"/>
  <c r="ACD39" i="10"/>
  <c r="ACC39" i="10"/>
  <c r="ACB39" i="10"/>
  <c r="ACA39" i="10"/>
  <c r="ABZ39" i="10"/>
  <c r="ABY39" i="10"/>
  <c r="ABX39" i="10"/>
  <c r="ABW39" i="10"/>
  <c r="ABV39" i="10"/>
  <c r="ABU39" i="10"/>
  <c r="ABT39" i="10"/>
  <c r="ABS39" i="10"/>
  <c r="ABR39" i="10"/>
  <c r="ABQ39" i="10"/>
  <c r="ABP39" i="10"/>
  <c r="ABO39" i="10"/>
  <c r="ABN39" i="10"/>
  <c r="ABM39" i="10"/>
  <c r="ABL39" i="10"/>
  <c r="ABK39" i="10"/>
  <c r="ABJ39" i="10"/>
  <c r="ABI39" i="10"/>
  <c r="ABH39" i="10"/>
  <c r="ABG39" i="10"/>
  <c r="ABF39" i="10"/>
  <c r="ABE39" i="10"/>
  <c r="ABD39" i="10"/>
  <c r="ABC39" i="10"/>
  <c r="ABB39" i="10"/>
  <c r="ABA39" i="10"/>
  <c r="AAZ39" i="10"/>
  <c r="AAY39" i="10"/>
  <c r="AAX39" i="10"/>
  <c r="AAW39" i="10"/>
  <c r="AAV39" i="10"/>
  <c r="AAU39" i="10"/>
  <c r="AAT39" i="10"/>
  <c r="AAS39" i="10"/>
  <c r="AAR39" i="10"/>
  <c r="AAQ39" i="10"/>
  <c r="AAP39" i="10"/>
  <c r="AAO39" i="10"/>
  <c r="AAN39" i="10"/>
  <c r="AAM39" i="10"/>
  <c r="AAL39" i="10"/>
  <c r="AAK39" i="10"/>
  <c r="AAJ39" i="10"/>
  <c r="AAI39" i="10"/>
  <c r="AAH39" i="10"/>
  <c r="AAG39" i="10"/>
  <c r="AAF39" i="10"/>
  <c r="AAE39" i="10"/>
  <c r="AAD39" i="10"/>
  <c r="AAC39" i="10"/>
  <c r="AAB39" i="10"/>
  <c r="AAA39" i="10"/>
  <c r="ZZ39" i="10"/>
  <c r="ZY39" i="10"/>
  <c r="ZX39" i="10"/>
  <c r="ZW39" i="10"/>
  <c r="ZV39" i="10"/>
  <c r="ZU39" i="10"/>
  <c r="ZT39" i="10"/>
  <c r="ZS39" i="10"/>
  <c r="ZR39" i="10"/>
  <c r="ZQ39" i="10"/>
  <c r="ZP39" i="10"/>
  <c r="ZO39" i="10"/>
  <c r="ZN39" i="10"/>
  <c r="ZM39" i="10"/>
  <c r="ZL39" i="10"/>
  <c r="ZK39" i="10"/>
  <c r="ZJ39" i="10"/>
  <c r="ZI39" i="10"/>
  <c r="ZH39" i="10"/>
  <c r="ZG39" i="10"/>
  <c r="ZF39" i="10"/>
  <c r="ZE39" i="10"/>
  <c r="ZD39" i="10"/>
  <c r="ZC39" i="10"/>
  <c r="ZB39" i="10"/>
  <c r="ZA39" i="10"/>
  <c r="YZ39" i="10"/>
  <c r="YY39" i="10"/>
  <c r="YX39" i="10"/>
  <c r="YW39" i="10"/>
  <c r="YV39" i="10"/>
  <c r="YU39" i="10"/>
  <c r="YT39" i="10"/>
  <c r="YS39" i="10"/>
  <c r="YR39" i="10"/>
  <c r="YQ39" i="10"/>
  <c r="YP39" i="10"/>
  <c r="YO39" i="10"/>
  <c r="YN39" i="10"/>
  <c r="YM39" i="10"/>
  <c r="YL39" i="10"/>
  <c r="YK39" i="10"/>
  <c r="YJ39" i="10"/>
  <c r="YI39" i="10"/>
  <c r="YH39" i="10"/>
  <c r="YG39" i="10"/>
  <c r="YF39" i="10"/>
  <c r="YE39" i="10"/>
  <c r="YD39" i="10"/>
  <c r="YC39" i="10"/>
  <c r="YB39" i="10"/>
  <c r="YA39" i="10"/>
  <c r="XZ39" i="10"/>
  <c r="XY39" i="10"/>
  <c r="XX39" i="10"/>
  <c r="XW39" i="10"/>
  <c r="XV39" i="10"/>
  <c r="XU39" i="10"/>
  <c r="XT39" i="10"/>
  <c r="XS39" i="10"/>
  <c r="XR39" i="10"/>
  <c r="XQ39" i="10"/>
  <c r="XP39" i="10"/>
  <c r="XO39" i="10"/>
  <c r="XN39" i="10"/>
  <c r="XM39" i="10"/>
  <c r="XL39" i="10"/>
  <c r="XK39" i="10"/>
  <c r="XJ39" i="10"/>
  <c r="XI39" i="10"/>
  <c r="XH39" i="10"/>
  <c r="XG39" i="10"/>
  <c r="XF39" i="10"/>
  <c r="XE39" i="10"/>
  <c r="XD39" i="10"/>
  <c r="XC39" i="10"/>
  <c r="XB39" i="10"/>
  <c r="XA39" i="10"/>
  <c r="WZ39" i="10"/>
  <c r="WY39" i="10"/>
  <c r="WX39" i="10"/>
  <c r="WW39" i="10"/>
  <c r="WV39" i="10"/>
  <c r="WU39" i="10"/>
  <c r="WT39" i="10"/>
  <c r="WS39" i="10"/>
  <c r="WR39" i="10"/>
  <c r="WQ39" i="10"/>
  <c r="WP39" i="10"/>
  <c r="WO39" i="10"/>
  <c r="WN39" i="10"/>
  <c r="WM39" i="10"/>
  <c r="WL39" i="10"/>
  <c r="WK39" i="10"/>
  <c r="WJ39" i="10"/>
  <c r="WI39" i="10"/>
  <c r="WH39" i="10"/>
  <c r="WG39" i="10"/>
  <c r="WF39" i="10"/>
  <c r="WE39" i="10"/>
  <c r="WD39" i="10"/>
  <c r="WC39" i="10"/>
  <c r="WB39" i="10"/>
  <c r="WA39" i="10"/>
  <c r="VZ39" i="10"/>
  <c r="VY39" i="10"/>
  <c r="VX39" i="10"/>
  <c r="VW39" i="10"/>
  <c r="VV39" i="10"/>
  <c r="VU39" i="10"/>
  <c r="VT39" i="10"/>
  <c r="VS39" i="10"/>
  <c r="VR39" i="10"/>
  <c r="VQ39" i="10"/>
  <c r="VP39" i="10"/>
  <c r="VO39" i="10"/>
  <c r="VN39" i="10"/>
  <c r="VM39" i="10"/>
  <c r="VL39" i="10"/>
  <c r="VK39" i="10"/>
  <c r="VJ39" i="10"/>
  <c r="VI39" i="10"/>
  <c r="VH39" i="10"/>
  <c r="VG39" i="10"/>
  <c r="VF39" i="10"/>
  <c r="VE39" i="10"/>
  <c r="VD39" i="10"/>
  <c r="VC39" i="10"/>
  <c r="VB39" i="10"/>
  <c r="VA39" i="10"/>
  <c r="UZ39" i="10"/>
  <c r="UY39" i="10"/>
  <c r="UX39" i="10"/>
  <c r="UW39" i="10"/>
  <c r="UV39" i="10"/>
  <c r="UU39" i="10"/>
  <c r="UT39" i="10"/>
  <c r="US39" i="10"/>
  <c r="UR39" i="10"/>
  <c r="UQ39" i="10"/>
  <c r="UP39" i="10"/>
  <c r="UO39" i="10"/>
  <c r="UN39" i="10"/>
  <c r="UM39" i="10"/>
  <c r="UL39" i="10"/>
  <c r="UK39" i="10"/>
  <c r="UJ39" i="10"/>
  <c r="UI39" i="10"/>
  <c r="UH39" i="10"/>
  <c r="UG39" i="10"/>
  <c r="UF39" i="10"/>
  <c r="UE39" i="10"/>
  <c r="UD39" i="10"/>
  <c r="UC39" i="10"/>
  <c r="UB39" i="10"/>
  <c r="UA39" i="10"/>
  <c r="TZ39" i="10"/>
  <c r="TY39" i="10"/>
  <c r="TX39" i="10"/>
  <c r="TW39" i="10"/>
  <c r="TV39" i="10"/>
  <c r="TU39" i="10"/>
  <c r="TT39" i="10"/>
  <c r="TS39" i="10"/>
  <c r="TR39" i="10"/>
  <c r="TQ39" i="10"/>
  <c r="TP39" i="10"/>
  <c r="TO39" i="10"/>
  <c r="TN39" i="10"/>
  <c r="TM39" i="10"/>
  <c r="TL39" i="10"/>
  <c r="TK39" i="10"/>
  <c r="TJ39" i="10"/>
  <c r="TI39" i="10"/>
  <c r="TH39" i="10"/>
  <c r="TG39" i="10"/>
  <c r="TF39" i="10"/>
  <c r="TE39" i="10"/>
  <c r="TD39" i="10"/>
  <c r="TC39" i="10"/>
  <c r="TB39" i="10"/>
  <c r="TA39" i="10"/>
  <c r="SZ39" i="10"/>
  <c r="SY39" i="10"/>
  <c r="SX39" i="10"/>
  <c r="SW39" i="10"/>
  <c r="SV39" i="10"/>
  <c r="SU39" i="10"/>
  <c r="ST39" i="10"/>
  <c r="SS39" i="10"/>
  <c r="SR39" i="10"/>
  <c r="SQ39" i="10"/>
  <c r="SP39" i="10"/>
  <c r="SO39" i="10"/>
  <c r="SN39" i="10"/>
  <c r="SM39" i="10"/>
  <c r="SL39" i="10"/>
  <c r="SK39" i="10"/>
  <c r="SJ39" i="10"/>
  <c r="SI39" i="10"/>
  <c r="SH39" i="10"/>
  <c r="SG39" i="10"/>
  <c r="SF39" i="10"/>
  <c r="SE39" i="10"/>
  <c r="SD39" i="10"/>
  <c r="SC39" i="10"/>
  <c r="SB39" i="10"/>
  <c r="SA39" i="10"/>
  <c r="RZ39" i="10"/>
  <c r="RY39" i="10"/>
  <c r="RX39" i="10"/>
  <c r="RW39" i="10"/>
  <c r="RV39" i="10"/>
  <c r="RU39" i="10"/>
  <c r="RT39" i="10"/>
  <c r="RS39" i="10"/>
  <c r="RR39" i="10"/>
  <c r="RQ39" i="10"/>
  <c r="RP39" i="10"/>
  <c r="RO39" i="10"/>
  <c r="RN39" i="10"/>
  <c r="RM39" i="10"/>
  <c r="RL39" i="10"/>
  <c r="RK39" i="10"/>
  <c r="RJ39" i="10"/>
  <c r="RI39" i="10"/>
  <c r="RH39" i="10"/>
  <c r="RG39" i="10"/>
  <c r="RF39" i="10"/>
  <c r="RE39" i="10"/>
  <c r="RD39" i="10"/>
  <c r="RC39" i="10"/>
  <c r="RB39" i="10"/>
  <c r="RA39" i="10"/>
  <c r="QZ39" i="10"/>
  <c r="QY39" i="10"/>
  <c r="QX39" i="10"/>
  <c r="QW39" i="10"/>
  <c r="QV39" i="10"/>
  <c r="QU39" i="10"/>
  <c r="QT39" i="10"/>
  <c r="QS39" i="10"/>
  <c r="QR39" i="10"/>
  <c r="QQ39" i="10"/>
  <c r="QP39" i="10"/>
  <c r="QO39" i="10"/>
  <c r="QN39" i="10"/>
  <c r="QM39" i="10"/>
  <c r="QL39" i="10"/>
  <c r="QK39" i="10"/>
  <c r="QJ39" i="10"/>
  <c r="QI39" i="10"/>
  <c r="QH39" i="10"/>
  <c r="QG39" i="10"/>
  <c r="QF39" i="10"/>
  <c r="QE39" i="10"/>
  <c r="QD39" i="10"/>
  <c r="QC39" i="10"/>
  <c r="QB39" i="10"/>
  <c r="QA39" i="10"/>
  <c r="PZ39" i="10"/>
  <c r="PY39" i="10"/>
  <c r="PX39" i="10"/>
  <c r="PW39" i="10"/>
  <c r="PV39" i="10"/>
  <c r="PU39" i="10"/>
  <c r="PT39" i="10"/>
  <c r="PS39" i="10"/>
  <c r="PR39" i="10"/>
  <c r="PQ39" i="10"/>
  <c r="PP39" i="10"/>
  <c r="PO39" i="10"/>
  <c r="PN39" i="10"/>
  <c r="PM39" i="10"/>
  <c r="PL39" i="10"/>
  <c r="PK39" i="10"/>
  <c r="PJ39" i="10"/>
  <c r="PI39" i="10"/>
  <c r="PH39" i="10"/>
  <c r="PG39" i="10"/>
  <c r="PF39" i="10"/>
  <c r="PE39" i="10"/>
  <c r="PD39" i="10"/>
  <c r="PC39" i="10"/>
  <c r="PB39" i="10"/>
  <c r="PA39" i="10"/>
  <c r="OZ39" i="10"/>
  <c r="OY39" i="10"/>
  <c r="OX39" i="10"/>
  <c r="OW39" i="10"/>
  <c r="OV39" i="10"/>
  <c r="OU39" i="10"/>
  <c r="OT39" i="10"/>
  <c r="OS39" i="10"/>
  <c r="OR39" i="10"/>
  <c r="OQ39" i="10"/>
  <c r="OP39" i="10"/>
  <c r="OO39" i="10"/>
  <c r="ON39" i="10"/>
  <c r="OM39" i="10"/>
  <c r="OL39" i="10"/>
  <c r="OK39" i="10"/>
  <c r="OJ39" i="10"/>
  <c r="OI39" i="10"/>
  <c r="OH39" i="10"/>
  <c r="OG39" i="10"/>
  <c r="OF39" i="10"/>
  <c r="OE39" i="10"/>
  <c r="OD39" i="10"/>
  <c r="OC39" i="10"/>
  <c r="OB39" i="10"/>
  <c r="OA39" i="10"/>
  <c r="NZ39" i="10"/>
  <c r="NY39" i="10"/>
  <c r="NX39" i="10"/>
  <c r="NW39" i="10"/>
  <c r="NV39" i="10"/>
  <c r="NU39" i="10"/>
  <c r="NT39" i="10"/>
  <c r="NS39" i="10"/>
  <c r="NR39" i="10"/>
  <c r="NQ39" i="10"/>
  <c r="NP39" i="10"/>
  <c r="NO39" i="10"/>
  <c r="NN39" i="10"/>
  <c r="NM39" i="10"/>
  <c r="NL39" i="10"/>
  <c r="NK39" i="10"/>
  <c r="NJ39" i="10"/>
  <c r="NI39" i="10"/>
  <c r="NH39" i="10"/>
  <c r="NG39" i="10"/>
  <c r="NF39" i="10"/>
  <c r="NE39" i="10"/>
  <c r="ND39" i="10"/>
  <c r="NC39" i="10"/>
  <c r="NB39" i="10"/>
  <c r="NA39" i="10"/>
  <c r="MZ39" i="10"/>
  <c r="MY39" i="10"/>
  <c r="MX39" i="10"/>
  <c r="MW39" i="10"/>
  <c r="MV39" i="10"/>
  <c r="MU39" i="10"/>
  <c r="MT39" i="10"/>
  <c r="MS39" i="10"/>
  <c r="MR39" i="10"/>
  <c r="MQ39" i="10"/>
  <c r="MP39" i="10"/>
  <c r="MO39" i="10"/>
  <c r="MN39" i="10"/>
  <c r="MM39" i="10"/>
  <c r="ML39" i="10"/>
  <c r="MK39" i="10"/>
  <c r="MJ39" i="10"/>
  <c r="MI39" i="10"/>
  <c r="MH39" i="10"/>
  <c r="MG39" i="10"/>
  <c r="MF39" i="10"/>
  <c r="ME39" i="10"/>
  <c r="MD39" i="10"/>
  <c r="MC39" i="10"/>
  <c r="MB39" i="10"/>
  <c r="MA39" i="10"/>
  <c r="LZ39" i="10"/>
  <c r="LY39" i="10"/>
  <c r="LX39" i="10"/>
  <c r="LW39" i="10"/>
  <c r="LV39" i="10"/>
  <c r="LU39" i="10"/>
  <c r="LT39" i="10"/>
  <c r="LS39" i="10"/>
  <c r="LR39" i="10"/>
  <c r="LQ39" i="10"/>
  <c r="LP39" i="10"/>
  <c r="LO39" i="10"/>
  <c r="LN39" i="10"/>
  <c r="LM39" i="10"/>
  <c r="LL39" i="10"/>
  <c r="LK39" i="10"/>
  <c r="LJ39" i="10"/>
  <c r="LI39" i="10"/>
  <c r="LH39" i="10"/>
  <c r="LG39" i="10"/>
  <c r="LF39" i="10"/>
  <c r="LE39" i="10"/>
  <c r="LD39" i="10"/>
  <c r="LC39" i="10"/>
  <c r="LB39" i="10"/>
  <c r="LA39" i="10"/>
  <c r="KZ39" i="10"/>
  <c r="KY39" i="10"/>
  <c r="KX39" i="10"/>
  <c r="KW39" i="10"/>
  <c r="KV39" i="10"/>
  <c r="KU39" i="10"/>
  <c r="KT39" i="10"/>
  <c r="KS39" i="10"/>
  <c r="KR39" i="10"/>
  <c r="KQ39" i="10"/>
  <c r="KP39" i="10"/>
  <c r="KO39" i="10"/>
  <c r="KN39" i="10"/>
  <c r="KM39" i="10"/>
  <c r="KL39" i="10"/>
  <c r="KK39" i="10"/>
  <c r="KJ39" i="10"/>
  <c r="KI39" i="10"/>
  <c r="KH39" i="10"/>
  <c r="KG39" i="10"/>
  <c r="KF39" i="10"/>
  <c r="KE39" i="10"/>
  <c r="KD39" i="10"/>
  <c r="KC39" i="10"/>
  <c r="KB39" i="10"/>
  <c r="KA39" i="10"/>
  <c r="JZ39" i="10"/>
  <c r="JY39" i="10"/>
  <c r="JX39" i="10"/>
  <c r="JW39" i="10"/>
  <c r="JV39" i="10"/>
  <c r="JU39" i="10"/>
  <c r="JT39" i="10"/>
  <c r="JS39" i="10"/>
  <c r="JR39" i="10"/>
  <c r="JQ39" i="10"/>
  <c r="JP39" i="10"/>
  <c r="JO39" i="10"/>
  <c r="JN39" i="10"/>
  <c r="JM39" i="10"/>
  <c r="JL39" i="10"/>
  <c r="JK39" i="10"/>
  <c r="JJ39" i="10"/>
  <c r="JI39" i="10"/>
  <c r="JH39" i="10"/>
  <c r="JG39" i="10"/>
  <c r="JF39" i="10"/>
  <c r="JE39" i="10"/>
  <c r="JD39" i="10"/>
  <c r="JC39" i="10"/>
  <c r="JB39" i="10"/>
  <c r="JA39" i="10"/>
  <c r="IZ39" i="10"/>
  <c r="IY39" i="10"/>
  <c r="IX39" i="10"/>
  <c r="IW39" i="10"/>
  <c r="IV39" i="10"/>
  <c r="IU39" i="10"/>
  <c r="IT39" i="10"/>
  <c r="IS39" i="10"/>
  <c r="IR39" i="10"/>
  <c r="IQ39" i="10"/>
  <c r="IP39" i="10"/>
  <c r="IO39" i="10"/>
  <c r="IN39" i="10"/>
  <c r="IM39" i="10"/>
  <c r="IL39" i="10"/>
  <c r="IK39" i="10"/>
  <c r="IJ39" i="10"/>
  <c r="II39" i="10"/>
  <c r="IH39" i="10"/>
  <c r="IG39" i="10"/>
  <c r="IF39" i="10"/>
  <c r="IE39" i="10"/>
  <c r="ID39" i="10"/>
  <c r="IC39" i="10"/>
  <c r="IB39" i="10"/>
  <c r="IA39" i="10"/>
  <c r="HZ39" i="10"/>
  <c r="HY39" i="10"/>
  <c r="HX39" i="10"/>
  <c r="HW39" i="10"/>
  <c r="HV39" i="10"/>
  <c r="HU39" i="10"/>
  <c r="HT39" i="10"/>
  <c r="HS39" i="10"/>
  <c r="HR39" i="10"/>
  <c r="HQ39" i="10"/>
  <c r="HP39" i="10"/>
  <c r="HO39" i="10"/>
  <c r="HN39" i="10"/>
  <c r="HM39" i="10"/>
  <c r="HL39" i="10"/>
  <c r="HK39" i="10"/>
  <c r="HJ39" i="10"/>
  <c r="HI39" i="10"/>
  <c r="HH39" i="10"/>
  <c r="HG39" i="10"/>
  <c r="HF39" i="10"/>
  <c r="HE39" i="10"/>
  <c r="HD39" i="10"/>
  <c r="HC39" i="10"/>
  <c r="HB39" i="10"/>
  <c r="HA39" i="10"/>
  <c r="GZ39" i="10"/>
  <c r="GY39" i="10"/>
  <c r="GX39" i="10"/>
  <c r="GW39" i="10"/>
  <c r="GV39" i="10"/>
  <c r="GU39" i="10"/>
  <c r="GT39" i="10"/>
  <c r="GS39" i="10"/>
  <c r="GR39" i="10"/>
  <c r="GQ39" i="10"/>
  <c r="GP39" i="10"/>
  <c r="GO39" i="10"/>
  <c r="GN39" i="10"/>
  <c r="GM39" i="10"/>
  <c r="GL39" i="10"/>
  <c r="GK39" i="10"/>
  <c r="GJ39" i="10"/>
  <c r="GI39" i="10"/>
  <c r="GH39" i="10"/>
  <c r="GG39" i="10"/>
  <c r="GF39" i="10"/>
  <c r="GE39" i="10"/>
  <c r="GD39" i="10"/>
  <c r="GC39" i="10"/>
  <c r="GB39" i="10"/>
  <c r="GA39" i="10"/>
  <c r="FZ39" i="10"/>
  <c r="FY39" i="10"/>
  <c r="FX39" i="10"/>
  <c r="FW39" i="10"/>
  <c r="FV39" i="10"/>
  <c r="FU39" i="10"/>
  <c r="FT39" i="10"/>
  <c r="FS39" i="10"/>
  <c r="FR39" i="10"/>
  <c r="FQ39" i="10"/>
  <c r="FP39" i="10"/>
  <c r="FO39" i="10"/>
  <c r="FN39" i="10"/>
  <c r="FM39" i="10"/>
  <c r="FL39" i="10"/>
  <c r="FK39" i="10"/>
  <c r="FJ39" i="10"/>
  <c r="FI39" i="10"/>
  <c r="FH39" i="10"/>
  <c r="FG39" i="10"/>
  <c r="FF39" i="10"/>
  <c r="FE39" i="10"/>
  <c r="FD39" i="10"/>
  <c r="FC39" i="10"/>
  <c r="FB39" i="10"/>
  <c r="FA39" i="10"/>
  <c r="EZ39" i="10"/>
  <c r="EY39" i="10"/>
  <c r="EX39" i="10"/>
  <c r="EW39" i="10"/>
  <c r="EV39" i="10"/>
  <c r="EU39" i="10"/>
  <c r="ET39" i="10"/>
  <c r="ES39" i="10"/>
  <c r="ER39" i="10"/>
  <c r="EQ39" i="10"/>
  <c r="EP39" i="10"/>
  <c r="EO39" i="10"/>
  <c r="EN39" i="10"/>
  <c r="EM39" i="10"/>
  <c r="EL39" i="10"/>
  <c r="EK39" i="10"/>
  <c r="EJ39" i="10"/>
  <c r="EI39" i="10"/>
  <c r="EH39" i="10"/>
  <c r="EG39" i="10"/>
  <c r="EF39" i="10"/>
  <c r="EE39" i="10"/>
  <c r="ED39" i="10"/>
  <c r="EC39" i="10"/>
  <c r="EB39" i="10"/>
  <c r="EA39" i="10"/>
  <c r="DZ39" i="10"/>
  <c r="DY39" i="10"/>
  <c r="DX39" i="10"/>
  <c r="DW39" i="10"/>
  <c r="DV39" i="10"/>
  <c r="DU39" i="10"/>
  <c r="DT39" i="10"/>
  <c r="DS39" i="10"/>
  <c r="DR39" i="10"/>
  <c r="DQ39" i="10"/>
  <c r="DP39" i="10"/>
  <c r="DO39" i="10"/>
  <c r="DN39" i="10"/>
  <c r="DM39" i="10"/>
  <c r="DL39" i="10"/>
  <c r="DK39" i="10"/>
  <c r="DJ39" i="10"/>
  <c r="DI39" i="10"/>
  <c r="DH39" i="10"/>
  <c r="DG39" i="10"/>
  <c r="DF39" i="10"/>
  <c r="DE39" i="10"/>
  <c r="DD39" i="10"/>
  <c r="DC39" i="10"/>
  <c r="DB39" i="10"/>
  <c r="DA39" i="10"/>
  <c r="CZ39" i="10"/>
  <c r="CY39" i="10"/>
  <c r="CX39" i="10"/>
  <c r="CW39" i="10"/>
  <c r="CV39" i="10"/>
  <c r="CU39" i="10"/>
  <c r="CT39" i="10"/>
  <c r="CS39" i="10"/>
  <c r="CR39" i="10"/>
  <c r="CQ39" i="10"/>
  <c r="CP39" i="10"/>
  <c r="CO39" i="10"/>
  <c r="CN39" i="10"/>
  <c r="CM39" i="10"/>
  <c r="CL39" i="10"/>
  <c r="CK39" i="10"/>
  <c r="CJ39" i="10"/>
  <c r="CI39" i="10"/>
  <c r="CH39" i="10"/>
  <c r="CG39" i="10"/>
  <c r="CF39" i="10"/>
  <c r="CE39" i="10"/>
  <c r="CD39" i="10"/>
  <c r="CC39" i="10"/>
  <c r="CB39" i="10"/>
  <c r="CA39" i="10"/>
  <c r="BZ39" i="10"/>
  <c r="BY39" i="10"/>
  <c r="BX39" i="10"/>
  <c r="BW39" i="10"/>
  <c r="BV39" i="10"/>
  <c r="BU39" i="10"/>
  <c r="BT39" i="10"/>
  <c r="BS39" i="10"/>
  <c r="BR39" i="10"/>
  <c r="BQ39" i="10"/>
  <c r="BP39" i="10"/>
  <c r="BO39" i="10"/>
  <c r="BN39" i="10"/>
  <c r="BM39" i="10"/>
  <c r="BL39" i="10"/>
  <c r="BK39" i="10"/>
  <c r="BJ39" i="10"/>
  <c r="BI39" i="10"/>
  <c r="BH39" i="10"/>
  <c r="BG39" i="10"/>
  <c r="BF39" i="10"/>
  <c r="BE39" i="10"/>
  <c r="BD39" i="10"/>
  <c r="BC39" i="10"/>
  <c r="BB39" i="10"/>
  <c r="BA39" i="10"/>
  <c r="AZ39" i="10"/>
  <c r="AY39" i="10"/>
  <c r="AX39" i="10"/>
  <c r="AW39" i="10"/>
  <c r="AV39" i="10"/>
  <c r="AU39" i="10"/>
  <c r="AT39" i="10"/>
  <c r="AS39" i="10"/>
  <c r="AR39" i="10"/>
  <c r="AQ39" i="10"/>
  <c r="AP39" i="10"/>
  <c r="AO39" i="10"/>
  <c r="AN39" i="10"/>
  <c r="AM39" i="10"/>
  <c r="AL39" i="10"/>
  <c r="AK39" i="10"/>
  <c r="AJ39" i="10"/>
  <c r="AI39" i="10"/>
  <c r="AH39" i="10"/>
  <c r="AG39" i="10"/>
  <c r="AF39" i="10"/>
  <c r="AE39" i="10"/>
  <c r="AD39" i="10"/>
  <c r="AC39" i="10"/>
  <c r="AB39" i="10"/>
  <c r="AA39" i="10"/>
  <c r="Z39" i="10"/>
  <c r="Y39" i="10"/>
  <c r="X39" i="10"/>
  <c r="W39" i="10"/>
  <c r="V39" i="10"/>
  <c r="U39" i="10"/>
  <c r="T39" i="10"/>
  <c r="S39" i="10"/>
  <c r="R39" i="10"/>
  <c r="Q39" i="10"/>
  <c r="P39" i="10"/>
  <c r="O39" i="10"/>
  <c r="ALZ38" i="10"/>
  <c r="ALY38" i="10"/>
  <c r="ALX38" i="10"/>
  <c r="ALW38" i="10"/>
  <c r="ALV38" i="10"/>
  <c r="ALU38" i="10"/>
  <c r="ALT38" i="10"/>
  <c r="ALS38" i="10"/>
  <c r="ALR38" i="10"/>
  <c r="ALQ38" i="10"/>
  <c r="ALP38" i="10"/>
  <c r="ALO38" i="10"/>
  <c r="ALN38" i="10"/>
  <c r="ALM38" i="10"/>
  <c r="ALL38" i="10"/>
  <c r="ALK38" i="10"/>
  <c r="ALJ38" i="10"/>
  <c r="ALI38" i="10"/>
  <c r="ALH38" i="10"/>
  <c r="ALG38" i="10"/>
  <c r="ALF38" i="10"/>
  <c r="ALE38" i="10"/>
  <c r="ALD38" i="10"/>
  <c r="ALC38" i="10"/>
  <c r="ALB38" i="10"/>
  <c r="ALA38" i="10"/>
  <c r="AKZ38" i="10"/>
  <c r="AKY38" i="10"/>
  <c r="AKX38" i="10"/>
  <c r="AKW38" i="10"/>
  <c r="AKV38" i="10"/>
  <c r="AKU38" i="10"/>
  <c r="AKT38" i="10"/>
  <c r="AKS38" i="10"/>
  <c r="AKR38" i="10"/>
  <c r="AKQ38" i="10"/>
  <c r="AKP38" i="10"/>
  <c r="AKO38" i="10"/>
  <c r="AKN38" i="10"/>
  <c r="AKM38" i="10"/>
  <c r="AKL38" i="10"/>
  <c r="AKK38" i="10"/>
  <c r="AKJ38" i="10"/>
  <c r="AKI38" i="10"/>
  <c r="AKH38" i="10"/>
  <c r="AKG38" i="10"/>
  <c r="AKF38" i="10"/>
  <c r="AKE38" i="10"/>
  <c r="AKD38" i="10"/>
  <c r="AKC38" i="10"/>
  <c r="AKB38" i="10"/>
  <c r="AKA38" i="10"/>
  <c r="AJZ38" i="10"/>
  <c r="AJY38" i="10"/>
  <c r="AJX38" i="10"/>
  <c r="AJW38" i="10"/>
  <c r="AJV38" i="10"/>
  <c r="AJU38" i="10"/>
  <c r="AJT38" i="10"/>
  <c r="AJS38" i="10"/>
  <c r="AJR38" i="10"/>
  <c r="AJQ38" i="10"/>
  <c r="AJP38" i="10"/>
  <c r="AJO38" i="10"/>
  <c r="AJN38" i="10"/>
  <c r="AJM38" i="10"/>
  <c r="AJL38" i="10"/>
  <c r="AJK38" i="10"/>
  <c r="AJJ38" i="10"/>
  <c r="AJI38" i="10"/>
  <c r="AJH38" i="10"/>
  <c r="AJG38" i="10"/>
  <c r="AJF38" i="10"/>
  <c r="AJE38" i="10"/>
  <c r="AJD38" i="10"/>
  <c r="AJC38" i="10"/>
  <c r="AJB38" i="10"/>
  <c r="AJA38" i="10"/>
  <c r="AIZ38" i="10"/>
  <c r="AIY38" i="10"/>
  <c r="AIX38" i="10"/>
  <c r="AIW38" i="10"/>
  <c r="AIV38" i="10"/>
  <c r="AIU38" i="10"/>
  <c r="AIT38" i="10"/>
  <c r="AIS38" i="10"/>
  <c r="AIR38" i="10"/>
  <c r="AIQ38" i="10"/>
  <c r="AIP38" i="10"/>
  <c r="AIO38" i="10"/>
  <c r="AIN38" i="10"/>
  <c r="AIM38" i="10"/>
  <c r="AIL38" i="10"/>
  <c r="AIK38" i="10"/>
  <c r="AIJ38" i="10"/>
  <c r="AII38" i="10"/>
  <c r="AIH38" i="10"/>
  <c r="AIG38" i="10"/>
  <c r="AIF38" i="10"/>
  <c r="AIE38" i="10"/>
  <c r="AID38" i="10"/>
  <c r="AIC38" i="10"/>
  <c r="AIB38" i="10"/>
  <c r="AIA38" i="10"/>
  <c r="AHZ38" i="10"/>
  <c r="AHY38" i="10"/>
  <c r="AHX38" i="10"/>
  <c r="AHW38" i="10"/>
  <c r="AHV38" i="10"/>
  <c r="AHU38" i="10"/>
  <c r="AHT38" i="10"/>
  <c r="AHS38" i="10"/>
  <c r="AHR38" i="10"/>
  <c r="AHQ38" i="10"/>
  <c r="AHP38" i="10"/>
  <c r="AHO38" i="10"/>
  <c r="AHN38" i="10"/>
  <c r="AHM38" i="10"/>
  <c r="AHL38" i="10"/>
  <c r="AHK38" i="10"/>
  <c r="AHJ38" i="10"/>
  <c r="AHI38" i="10"/>
  <c r="AHH38" i="10"/>
  <c r="AHG38" i="10"/>
  <c r="AHF38" i="10"/>
  <c r="AHE38" i="10"/>
  <c r="AHD38" i="10"/>
  <c r="AHC38" i="10"/>
  <c r="AHB38" i="10"/>
  <c r="AHA38" i="10"/>
  <c r="AGZ38" i="10"/>
  <c r="AGY38" i="10"/>
  <c r="AGX38" i="10"/>
  <c r="AGW38" i="10"/>
  <c r="AGV38" i="10"/>
  <c r="AGU38" i="10"/>
  <c r="AGT38" i="10"/>
  <c r="AGS38" i="10"/>
  <c r="AGR38" i="10"/>
  <c r="AGQ38" i="10"/>
  <c r="AGP38" i="10"/>
  <c r="AGO38" i="10"/>
  <c r="AGN38" i="10"/>
  <c r="AGM38" i="10"/>
  <c r="AGL38" i="10"/>
  <c r="AGK38" i="10"/>
  <c r="AGJ38" i="10"/>
  <c r="AGI38" i="10"/>
  <c r="AGH38" i="10"/>
  <c r="AGG38" i="10"/>
  <c r="AGF38" i="10"/>
  <c r="AGE38" i="10"/>
  <c r="AGD38" i="10"/>
  <c r="AGC38" i="10"/>
  <c r="AGB38" i="10"/>
  <c r="AGA38" i="10"/>
  <c r="AFZ38" i="10"/>
  <c r="AFY38" i="10"/>
  <c r="AFX38" i="10"/>
  <c r="AFW38" i="10"/>
  <c r="AFV38" i="10"/>
  <c r="AFU38" i="10"/>
  <c r="AFT38" i="10"/>
  <c r="AFS38" i="10"/>
  <c r="AFR38" i="10"/>
  <c r="AFQ38" i="10"/>
  <c r="AFP38" i="10"/>
  <c r="AFO38" i="10"/>
  <c r="AFN38" i="10"/>
  <c r="AFM38" i="10"/>
  <c r="AFL38" i="10"/>
  <c r="AFK38" i="10"/>
  <c r="AFJ38" i="10"/>
  <c r="AFI38" i="10"/>
  <c r="AFH38" i="10"/>
  <c r="AFG38" i="10"/>
  <c r="AFF38" i="10"/>
  <c r="AFE38" i="10"/>
  <c r="AFD38" i="10"/>
  <c r="AFC38" i="10"/>
  <c r="AFB38" i="10"/>
  <c r="AFA38" i="10"/>
  <c r="AEZ38" i="10"/>
  <c r="AEY38" i="10"/>
  <c r="AEX38" i="10"/>
  <c r="AEW38" i="10"/>
  <c r="AEV38" i="10"/>
  <c r="AEU38" i="10"/>
  <c r="AET38" i="10"/>
  <c r="AES38" i="10"/>
  <c r="AER38" i="10"/>
  <c r="AEQ38" i="10"/>
  <c r="AEP38" i="10"/>
  <c r="AEO38" i="10"/>
  <c r="AEN38" i="10"/>
  <c r="AEM38" i="10"/>
  <c r="AEL38" i="10"/>
  <c r="AEK38" i="10"/>
  <c r="AEJ38" i="10"/>
  <c r="AEI38" i="10"/>
  <c r="AEH38" i="10"/>
  <c r="AEG38" i="10"/>
  <c r="AEF38" i="10"/>
  <c r="AEE38" i="10"/>
  <c r="AED38" i="10"/>
  <c r="AEC38" i="10"/>
  <c r="AEB38" i="10"/>
  <c r="AEA38" i="10"/>
  <c r="ADZ38" i="10"/>
  <c r="ADY38" i="10"/>
  <c r="ADX38" i="10"/>
  <c r="ADW38" i="10"/>
  <c r="ADV38" i="10"/>
  <c r="ADU38" i="10"/>
  <c r="ADT38" i="10"/>
  <c r="ADS38" i="10"/>
  <c r="ADR38" i="10"/>
  <c r="ADQ38" i="10"/>
  <c r="ADP38" i="10"/>
  <c r="ADO38" i="10"/>
  <c r="ADN38" i="10"/>
  <c r="ADM38" i="10"/>
  <c r="ADL38" i="10"/>
  <c r="ADK38" i="10"/>
  <c r="ADJ38" i="10"/>
  <c r="ADI38" i="10"/>
  <c r="ADH38" i="10"/>
  <c r="ADG38" i="10"/>
  <c r="ADF38" i="10"/>
  <c r="ADE38" i="10"/>
  <c r="ADD38" i="10"/>
  <c r="ADC38" i="10"/>
  <c r="ADB38" i="10"/>
  <c r="ADA38" i="10"/>
  <c r="ACZ38" i="10"/>
  <c r="ACY38" i="10"/>
  <c r="ACX38" i="10"/>
  <c r="ACW38" i="10"/>
  <c r="ACV38" i="10"/>
  <c r="ACU38" i="10"/>
  <c r="ACT38" i="10"/>
  <c r="ACS38" i="10"/>
  <c r="ACR38" i="10"/>
  <c r="ACQ38" i="10"/>
  <c r="ACP38" i="10"/>
  <c r="ACO38" i="10"/>
  <c r="ACN38" i="10"/>
  <c r="ACM38" i="10"/>
  <c r="ACL38" i="10"/>
  <c r="ACK38" i="10"/>
  <c r="ACJ38" i="10"/>
  <c r="ACI38" i="10"/>
  <c r="ACH38" i="10"/>
  <c r="ACG38" i="10"/>
  <c r="ACF38" i="10"/>
  <c r="ACE38" i="10"/>
  <c r="ACD38" i="10"/>
  <c r="ACC38" i="10"/>
  <c r="ACB38" i="10"/>
  <c r="ACA38" i="10"/>
  <c r="ABZ38" i="10"/>
  <c r="ABY38" i="10"/>
  <c r="ABX38" i="10"/>
  <c r="ABW38" i="10"/>
  <c r="ABV38" i="10"/>
  <c r="ABU38" i="10"/>
  <c r="ABT38" i="10"/>
  <c r="ABS38" i="10"/>
  <c r="ABR38" i="10"/>
  <c r="ABQ38" i="10"/>
  <c r="ABP38" i="10"/>
  <c r="ABO38" i="10"/>
  <c r="ABN38" i="10"/>
  <c r="ABM38" i="10"/>
  <c r="ABL38" i="10"/>
  <c r="ABK38" i="10"/>
  <c r="ABJ38" i="10"/>
  <c r="ABI38" i="10"/>
  <c r="ABH38" i="10"/>
  <c r="ABG38" i="10"/>
  <c r="ABF38" i="10"/>
  <c r="ABE38" i="10"/>
  <c r="ABD38" i="10"/>
  <c r="ABC38" i="10"/>
  <c r="ABB38" i="10"/>
  <c r="ABA38" i="10"/>
  <c r="AAZ38" i="10"/>
  <c r="AAY38" i="10"/>
  <c r="AAX38" i="10"/>
  <c r="AAW38" i="10"/>
  <c r="AAV38" i="10"/>
  <c r="AAU38" i="10"/>
  <c r="AAT38" i="10"/>
  <c r="AAS38" i="10"/>
  <c r="AAR38" i="10"/>
  <c r="AAQ38" i="10"/>
  <c r="AAP38" i="10"/>
  <c r="AAO38" i="10"/>
  <c r="AAN38" i="10"/>
  <c r="AAM38" i="10"/>
  <c r="AAL38" i="10"/>
  <c r="AAK38" i="10"/>
  <c r="AAJ38" i="10"/>
  <c r="AAI38" i="10"/>
  <c r="AAH38" i="10"/>
  <c r="AAG38" i="10"/>
  <c r="AAF38" i="10"/>
  <c r="AAE38" i="10"/>
  <c r="AAD38" i="10"/>
  <c r="AAC38" i="10"/>
  <c r="AAB38" i="10"/>
  <c r="AAA38" i="10"/>
  <c r="ZZ38" i="10"/>
  <c r="ZY38" i="10"/>
  <c r="ZX38" i="10"/>
  <c r="ZW38" i="10"/>
  <c r="ZV38" i="10"/>
  <c r="ZU38" i="10"/>
  <c r="ZT38" i="10"/>
  <c r="ZS38" i="10"/>
  <c r="ZR38" i="10"/>
  <c r="ZQ38" i="10"/>
  <c r="ZP38" i="10"/>
  <c r="ZO38" i="10"/>
  <c r="ZN38" i="10"/>
  <c r="ZM38" i="10"/>
  <c r="ZL38" i="10"/>
  <c r="ZK38" i="10"/>
  <c r="ZJ38" i="10"/>
  <c r="ZI38" i="10"/>
  <c r="ZH38" i="10"/>
  <c r="ZG38" i="10"/>
  <c r="ZF38" i="10"/>
  <c r="ZE38" i="10"/>
  <c r="ZD38" i="10"/>
  <c r="ZC38" i="10"/>
  <c r="ZB38" i="10"/>
  <c r="ZA38" i="10"/>
  <c r="YZ38" i="10"/>
  <c r="YY38" i="10"/>
  <c r="YX38" i="10"/>
  <c r="YW38" i="10"/>
  <c r="YV38" i="10"/>
  <c r="YU38" i="10"/>
  <c r="YT38" i="10"/>
  <c r="YS38" i="10"/>
  <c r="YR38" i="10"/>
  <c r="YQ38" i="10"/>
  <c r="YP38" i="10"/>
  <c r="YO38" i="10"/>
  <c r="YN38" i="10"/>
  <c r="YM38" i="10"/>
  <c r="YL38" i="10"/>
  <c r="YK38" i="10"/>
  <c r="YJ38" i="10"/>
  <c r="YI38" i="10"/>
  <c r="YH38" i="10"/>
  <c r="YG38" i="10"/>
  <c r="YF38" i="10"/>
  <c r="YE38" i="10"/>
  <c r="YD38" i="10"/>
  <c r="YC38" i="10"/>
  <c r="YB38" i="10"/>
  <c r="YA38" i="10"/>
  <c r="XZ38" i="10"/>
  <c r="XY38" i="10"/>
  <c r="XX38" i="10"/>
  <c r="XW38" i="10"/>
  <c r="XV38" i="10"/>
  <c r="XU38" i="10"/>
  <c r="XT38" i="10"/>
  <c r="XS38" i="10"/>
  <c r="XR38" i="10"/>
  <c r="XQ38" i="10"/>
  <c r="XP38" i="10"/>
  <c r="XO38" i="10"/>
  <c r="XN38" i="10"/>
  <c r="XM38" i="10"/>
  <c r="XL38" i="10"/>
  <c r="XK38" i="10"/>
  <c r="XJ38" i="10"/>
  <c r="XI38" i="10"/>
  <c r="XH38" i="10"/>
  <c r="XG38" i="10"/>
  <c r="XF38" i="10"/>
  <c r="XE38" i="10"/>
  <c r="XD38" i="10"/>
  <c r="XC38" i="10"/>
  <c r="XB38" i="10"/>
  <c r="XA38" i="10"/>
  <c r="WZ38" i="10"/>
  <c r="WY38" i="10"/>
  <c r="WX38" i="10"/>
  <c r="WW38" i="10"/>
  <c r="WV38" i="10"/>
  <c r="WU38" i="10"/>
  <c r="WT38" i="10"/>
  <c r="WS38" i="10"/>
  <c r="WR38" i="10"/>
  <c r="WQ38" i="10"/>
  <c r="WP38" i="10"/>
  <c r="WO38" i="10"/>
  <c r="WN38" i="10"/>
  <c r="WM38" i="10"/>
  <c r="WL38" i="10"/>
  <c r="WK38" i="10"/>
  <c r="WJ38" i="10"/>
  <c r="WI38" i="10"/>
  <c r="WH38" i="10"/>
  <c r="WG38" i="10"/>
  <c r="WF38" i="10"/>
  <c r="WE38" i="10"/>
  <c r="WD38" i="10"/>
  <c r="WC38" i="10"/>
  <c r="WB38" i="10"/>
  <c r="WA38" i="10"/>
  <c r="VZ38" i="10"/>
  <c r="VY38" i="10"/>
  <c r="VX38" i="10"/>
  <c r="VW38" i="10"/>
  <c r="VV38" i="10"/>
  <c r="VU38" i="10"/>
  <c r="VT38" i="10"/>
  <c r="VS38" i="10"/>
  <c r="VR38" i="10"/>
  <c r="VQ38" i="10"/>
  <c r="VP38" i="10"/>
  <c r="VO38" i="10"/>
  <c r="VN38" i="10"/>
  <c r="VM38" i="10"/>
  <c r="VL38" i="10"/>
  <c r="VK38" i="10"/>
  <c r="VJ38" i="10"/>
  <c r="VI38" i="10"/>
  <c r="VH38" i="10"/>
  <c r="VG38" i="10"/>
  <c r="VF38" i="10"/>
  <c r="VE38" i="10"/>
  <c r="VD38" i="10"/>
  <c r="VC38" i="10"/>
  <c r="VB38" i="10"/>
  <c r="VA38" i="10"/>
  <c r="UZ38" i="10"/>
  <c r="UY38" i="10"/>
  <c r="UX38" i="10"/>
  <c r="UW38" i="10"/>
  <c r="UV38" i="10"/>
  <c r="UU38" i="10"/>
  <c r="UT38" i="10"/>
  <c r="US38" i="10"/>
  <c r="UR38" i="10"/>
  <c r="UQ38" i="10"/>
  <c r="UP38" i="10"/>
  <c r="UO38" i="10"/>
  <c r="UN38" i="10"/>
  <c r="UM38" i="10"/>
  <c r="UL38" i="10"/>
  <c r="UK38" i="10"/>
  <c r="UJ38" i="10"/>
  <c r="UI38" i="10"/>
  <c r="UH38" i="10"/>
  <c r="UG38" i="10"/>
  <c r="UF38" i="10"/>
  <c r="UE38" i="10"/>
  <c r="UD38" i="10"/>
  <c r="UC38" i="10"/>
  <c r="UB38" i="10"/>
  <c r="UA38" i="10"/>
  <c r="TZ38" i="10"/>
  <c r="TY38" i="10"/>
  <c r="TX38" i="10"/>
  <c r="TW38" i="10"/>
  <c r="TV38" i="10"/>
  <c r="TU38" i="10"/>
  <c r="TT38" i="10"/>
  <c r="TS38" i="10"/>
  <c r="TR38" i="10"/>
  <c r="TQ38" i="10"/>
  <c r="TP38" i="10"/>
  <c r="TO38" i="10"/>
  <c r="TN38" i="10"/>
  <c r="TM38" i="10"/>
  <c r="TL38" i="10"/>
  <c r="TK38" i="10"/>
  <c r="TJ38" i="10"/>
  <c r="TI38" i="10"/>
  <c r="TH38" i="10"/>
  <c r="TG38" i="10"/>
  <c r="TF38" i="10"/>
  <c r="TE38" i="10"/>
  <c r="TD38" i="10"/>
  <c r="TC38" i="10"/>
  <c r="TB38" i="10"/>
  <c r="TA38" i="10"/>
  <c r="SZ38" i="10"/>
  <c r="SY38" i="10"/>
  <c r="SX38" i="10"/>
  <c r="SW38" i="10"/>
  <c r="SV38" i="10"/>
  <c r="SU38" i="10"/>
  <c r="ST38" i="10"/>
  <c r="SS38" i="10"/>
  <c r="SR38" i="10"/>
  <c r="SQ38" i="10"/>
  <c r="SP38" i="10"/>
  <c r="SO38" i="10"/>
  <c r="SN38" i="10"/>
  <c r="SM38" i="10"/>
  <c r="SL38" i="10"/>
  <c r="SK38" i="10"/>
  <c r="SJ38" i="10"/>
  <c r="SI38" i="10"/>
  <c r="SH38" i="10"/>
  <c r="SG38" i="10"/>
  <c r="SF38" i="10"/>
  <c r="SE38" i="10"/>
  <c r="SD38" i="10"/>
  <c r="SC38" i="10"/>
  <c r="SB38" i="10"/>
  <c r="SA38" i="10"/>
  <c r="RZ38" i="10"/>
  <c r="RY38" i="10"/>
  <c r="RX38" i="10"/>
  <c r="RW38" i="10"/>
  <c r="RV38" i="10"/>
  <c r="RU38" i="10"/>
  <c r="RT38" i="10"/>
  <c r="RS38" i="10"/>
  <c r="RR38" i="10"/>
  <c r="RQ38" i="10"/>
  <c r="RP38" i="10"/>
  <c r="RO38" i="10"/>
  <c r="RN38" i="10"/>
  <c r="RM38" i="10"/>
  <c r="RL38" i="10"/>
  <c r="RK38" i="10"/>
  <c r="RJ38" i="10"/>
  <c r="RI38" i="10"/>
  <c r="RH38" i="10"/>
  <c r="RG38" i="10"/>
  <c r="RF38" i="10"/>
  <c r="RE38" i="10"/>
  <c r="RD38" i="10"/>
  <c r="RC38" i="10"/>
  <c r="RB38" i="10"/>
  <c r="RA38" i="10"/>
  <c r="QZ38" i="10"/>
  <c r="QY38" i="10"/>
  <c r="QX38" i="10"/>
  <c r="QW38" i="10"/>
  <c r="QV38" i="10"/>
  <c r="QU38" i="10"/>
  <c r="QT38" i="10"/>
  <c r="QS38" i="10"/>
  <c r="QR38" i="10"/>
  <c r="QQ38" i="10"/>
  <c r="QP38" i="10"/>
  <c r="QO38" i="10"/>
  <c r="QN38" i="10"/>
  <c r="QM38" i="10"/>
  <c r="QL38" i="10"/>
  <c r="QK38" i="10"/>
  <c r="QJ38" i="10"/>
  <c r="QI38" i="10"/>
  <c r="QH38" i="10"/>
  <c r="QG38" i="10"/>
  <c r="QF38" i="10"/>
  <c r="QE38" i="10"/>
  <c r="QD38" i="10"/>
  <c r="QC38" i="10"/>
  <c r="QB38" i="10"/>
  <c r="QA38" i="10"/>
  <c r="PZ38" i="10"/>
  <c r="PY38" i="10"/>
  <c r="PX38" i="10"/>
  <c r="PW38" i="10"/>
  <c r="PV38" i="10"/>
  <c r="PU38" i="10"/>
  <c r="PT38" i="10"/>
  <c r="PS38" i="10"/>
  <c r="PR38" i="10"/>
  <c r="PQ38" i="10"/>
  <c r="PP38" i="10"/>
  <c r="PO38" i="10"/>
  <c r="PN38" i="10"/>
  <c r="PM38" i="10"/>
  <c r="PL38" i="10"/>
  <c r="PK38" i="10"/>
  <c r="PJ38" i="10"/>
  <c r="PI38" i="10"/>
  <c r="PH38" i="10"/>
  <c r="PG38" i="10"/>
  <c r="PF38" i="10"/>
  <c r="PE38" i="10"/>
  <c r="PD38" i="10"/>
  <c r="PC38" i="10"/>
  <c r="PB38" i="10"/>
  <c r="PA38" i="10"/>
  <c r="OZ38" i="10"/>
  <c r="OY38" i="10"/>
  <c r="OX38" i="10"/>
  <c r="OW38" i="10"/>
  <c r="OV38" i="10"/>
  <c r="OU38" i="10"/>
  <c r="OT38" i="10"/>
  <c r="OS38" i="10"/>
  <c r="OR38" i="10"/>
  <c r="OQ38" i="10"/>
  <c r="OP38" i="10"/>
  <c r="OO38" i="10"/>
  <c r="ON38" i="10"/>
  <c r="OM38" i="10"/>
  <c r="OL38" i="10"/>
  <c r="OK38" i="10"/>
  <c r="OJ38" i="10"/>
  <c r="OI38" i="10"/>
  <c r="OH38" i="10"/>
  <c r="OG38" i="10"/>
  <c r="OF38" i="10"/>
  <c r="OE38" i="10"/>
  <c r="OD38" i="10"/>
  <c r="OC38" i="10"/>
  <c r="OB38" i="10"/>
  <c r="OA38" i="10"/>
  <c r="NZ38" i="10"/>
  <c r="NY38" i="10"/>
  <c r="NX38" i="10"/>
  <c r="NW38" i="10"/>
  <c r="NV38" i="10"/>
  <c r="NU38" i="10"/>
  <c r="NT38" i="10"/>
  <c r="NS38" i="10"/>
  <c r="NR38" i="10"/>
  <c r="NQ38" i="10"/>
  <c r="NP38" i="10"/>
  <c r="NO38" i="10"/>
  <c r="NN38" i="10"/>
  <c r="NM38" i="10"/>
  <c r="NL38" i="10"/>
  <c r="NK38" i="10"/>
  <c r="NJ38" i="10"/>
  <c r="NI38" i="10"/>
  <c r="NH38" i="10"/>
  <c r="NG38" i="10"/>
  <c r="NF38" i="10"/>
  <c r="NE38" i="10"/>
  <c r="ND38" i="10"/>
  <c r="NC38" i="10"/>
  <c r="NB38" i="10"/>
  <c r="NA38" i="10"/>
  <c r="MZ38" i="10"/>
  <c r="MY38" i="10"/>
  <c r="MX38" i="10"/>
  <c r="MW38" i="10"/>
  <c r="MV38" i="10"/>
  <c r="MU38" i="10"/>
  <c r="MT38" i="10"/>
  <c r="MS38" i="10"/>
  <c r="MR38" i="10"/>
  <c r="MQ38" i="10"/>
  <c r="MP38" i="10"/>
  <c r="MO38" i="10"/>
  <c r="MN38" i="10"/>
  <c r="MM38" i="10"/>
  <c r="ML38" i="10"/>
  <c r="MK38" i="10"/>
  <c r="MJ38" i="10"/>
  <c r="MI38" i="10"/>
  <c r="MH38" i="10"/>
  <c r="MG38" i="10"/>
  <c r="MF38" i="10"/>
  <c r="ME38" i="10"/>
  <c r="MD38" i="10"/>
  <c r="MC38" i="10"/>
  <c r="MB38" i="10"/>
  <c r="MA38" i="10"/>
  <c r="LZ38" i="10"/>
  <c r="LY38" i="10"/>
  <c r="LX38" i="10"/>
  <c r="LW38" i="10"/>
  <c r="LV38" i="10"/>
  <c r="LU38" i="10"/>
  <c r="LT38" i="10"/>
  <c r="LS38" i="10"/>
  <c r="LR38" i="10"/>
  <c r="LQ38" i="10"/>
  <c r="LP38" i="10"/>
  <c r="LO38" i="10"/>
  <c r="LN38" i="10"/>
  <c r="LM38" i="10"/>
  <c r="LL38" i="10"/>
  <c r="LK38" i="10"/>
  <c r="LJ38" i="10"/>
  <c r="LI38" i="10"/>
  <c r="LH38" i="10"/>
  <c r="LG38" i="10"/>
  <c r="LF38" i="10"/>
  <c r="LE38" i="10"/>
  <c r="LD38" i="10"/>
  <c r="LC38" i="10"/>
  <c r="LB38" i="10"/>
  <c r="LA38" i="10"/>
  <c r="KZ38" i="10"/>
  <c r="KY38" i="10"/>
  <c r="KX38" i="10"/>
  <c r="KW38" i="10"/>
  <c r="KV38" i="10"/>
  <c r="KU38" i="10"/>
  <c r="KT38" i="10"/>
  <c r="KS38" i="10"/>
  <c r="KR38" i="10"/>
  <c r="KQ38" i="10"/>
  <c r="KP38" i="10"/>
  <c r="KO38" i="10"/>
  <c r="KN38" i="10"/>
  <c r="KM38" i="10"/>
  <c r="KL38" i="10"/>
  <c r="KK38" i="10"/>
  <c r="KJ38" i="10"/>
  <c r="KI38" i="10"/>
  <c r="KH38" i="10"/>
  <c r="KG38" i="10"/>
  <c r="KF38" i="10"/>
  <c r="KE38" i="10"/>
  <c r="KD38" i="10"/>
  <c r="KC38" i="10"/>
  <c r="KB38" i="10"/>
  <c r="KA38" i="10"/>
  <c r="JZ38" i="10"/>
  <c r="JY38" i="10"/>
  <c r="JX38" i="10"/>
  <c r="JW38" i="10"/>
  <c r="JV38" i="10"/>
  <c r="JU38" i="10"/>
  <c r="JT38" i="10"/>
  <c r="JS38" i="10"/>
  <c r="JR38" i="10"/>
  <c r="JQ38" i="10"/>
  <c r="JP38" i="10"/>
  <c r="JO38" i="10"/>
  <c r="JN38" i="10"/>
  <c r="JM38" i="10"/>
  <c r="JL38" i="10"/>
  <c r="JK38" i="10"/>
  <c r="JJ38" i="10"/>
  <c r="JI38" i="10"/>
  <c r="JH38" i="10"/>
  <c r="JG38" i="10"/>
  <c r="JF38" i="10"/>
  <c r="JE38" i="10"/>
  <c r="JD38" i="10"/>
  <c r="JC38" i="10"/>
  <c r="JB38" i="10"/>
  <c r="JA38" i="10"/>
  <c r="IZ38" i="10"/>
  <c r="IY38" i="10"/>
  <c r="IX38" i="10"/>
  <c r="IW38" i="10"/>
  <c r="IV38" i="10"/>
  <c r="IU38" i="10"/>
  <c r="IT38" i="10"/>
  <c r="IS38" i="10"/>
  <c r="IR38" i="10"/>
  <c r="IQ38" i="10"/>
  <c r="IP38" i="10"/>
  <c r="IO38" i="10"/>
  <c r="IN38" i="10"/>
  <c r="IM38" i="10"/>
  <c r="IL38" i="10"/>
  <c r="IK38" i="10"/>
  <c r="IJ38" i="10"/>
  <c r="II38" i="10"/>
  <c r="IH38" i="10"/>
  <c r="IG38" i="10"/>
  <c r="IF38" i="10"/>
  <c r="IE38" i="10"/>
  <c r="ID38" i="10"/>
  <c r="IC38" i="10"/>
  <c r="IB38" i="10"/>
  <c r="IA38" i="10"/>
  <c r="HZ38" i="10"/>
  <c r="HY38" i="10"/>
  <c r="HX38" i="10"/>
  <c r="HW38" i="10"/>
  <c r="HV38" i="10"/>
  <c r="HU38" i="10"/>
  <c r="HT38" i="10"/>
  <c r="HS38" i="10"/>
  <c r="HR38" i="10"/>
  <c r="HQ38" i="10"/>
  <c r="HP38" i="10"/>
  <c r="HO38" i="10"/>
  <c r="HN38" i="10"/>
  <c r="HM38" i="10"/>
  <c r="HL38" i="10"/>
  <c r="HK38" i="10"/>
  <c r="HJ38" i="10"/>
  <c r="HI38" i="10"/>
  <c r="HH38" i="10"/>
  <c r="HG38" i="10"/>
  <c r="HF38" i="10"/>
  <c r="HE38" i="10"/>
  <c r="HD38" i="10"/>
  <c r="HC38" i="10"/>
  <c r="HB38" i="10"/>
  <c r="HA38" i="10"/>
  <c r="GZ38" i="10"/>
  <c r="GY38" i="10"/>
  <c r="GX38" i="10"/>
  <c r="GW38" i="10"/>
  <c r="GV38" i="10"/>
  <c r="GU38" i="10"/>
  <c r="GT38" i="10"/>
  <c r="GS38" i="10"/>
  <c r="GR38" i="10"/>
  <c r="GQ38" i="10"/>
  <c r="GP38" i="10"/>
  <c r="GO38" i="10"/>
  <c r="GN38" i="10"/>
  <c r="GM38" i="10"/>
  <c r="GL38" i="10"/>
  <c r="GK38" i="10"/>
  <c r="GJ38" i="10"/>
  <c r="GI38" i="10"/>
  <c r="GH38" i="10"/>
  <c r="GG38" i="10"/>
  <c r="GF38" i="10"/>
  <c r="GE38" i="10"/>
  <c r="GD38" i="10"/>
  <c r="GC38" i="10"/>
  <c r="GB38" i="10"/>
  <c r="GA38" i="10"/>
  <c r="FZ38" i="10"/>
  <c r="FY38" i="10"/>
  <c r="FX38" i="10"/>
  <c r="FW38" i="10"/>
  <c r="FV38" i="10"/>
  <c r="FU38" i="10"/>
  <c r="FT38" i="10"/>
  <c r="FS38" i="10"/>
  <c r="FR38" i="10"/>
  <c r="FQ38" i="10"/>
  <c r="FP38" i="10"/>
  <c r="FO38" i="10"/>
  <c r="FN38" i="10"/>
  <c r="FM38" i="10"/>
  <c r="FL38" i="10"/>
  <c r="FK38" i="10"/>
  <c r="FJ38" i="10"/>
  <c r="FI38" i="10"/>
  <c r="FH38" i="10"/>
  <c r="FG38" i="10"/>
  <c r="FF38" i="10"/>
  <c r="FE38" i="10"/>
  <c r="FD38" i="10"/>
  <c r="FC38" i="10"/>
  <c r="FB38" i="10"/>
  <c r="FA38" i="10"/>
  <c r="EZ38" i="10"/>
  <c r="EY38" i="10"/>
  <c r="EX38" i="10"/>
  <c r="EW38" i="10"/>
  <c r="EV38" i="10"/>
  <c r="EU38" i="10"/>
  <c r="ET38" i="10"/>
  <c r="ES38" i="10"/>
  <c r="ER38" i="10"/>
  <c r="EQ38" i="10"/>
  <c r="EP38" i="10"/>
  <c r="EO38" i="10"/>
  <c r="EN38" i="10"/>
  <c r="EM38" i="10"/>
  <c r="EL38" i="10"/>
  <c r="EK38" i="10"/>
  <c r="EJ38" i="10"/>
  <c r="EI38" i="10"/>
  <c r="EH38" i="10"/>
  <c r="EG38" i="10"/>
  <c r="EF38" i="10"/>
  <c r="EE38" i="10"/>
  <c r="ED38" i="10"/>
  <c r="EC38" i="10"/>
  <c r="EB38" i="10"/>
  <c r="EA38" i="10"/>
  <c r="DZ38" i="10"/>
  <c r="DY38" i="10"/>
  <c r="DX38" i="10"/>
  <c r="DW38" i="10"/>
  <c r="DV38" i="10"/>
  <c r="DU38" i="10"/>
  <c r="DT38" i="10"/>
  <c r="DS38" i="10"/>
  <c r="DR38" i="10"/>
  <c r="DQ38" i="10"/>
  <c r="DP38" i="10"/>
  <c r="DO38" i="10"/>
  <c r="DN38" i="10"/>
  <c r="DM38" i="10"/>
  <c r="DL38" i="10"/>
  <c r="DK38" i="10"/>
  <c r="DJ38" i="10"/>
  <c r="DI38" i="10"/>
  <c r="DH38" i="10"/>
  <c r="DG38" i="10"/>
  <c r="DF38" i="10"/>
  <c r="DE38" i="10"/>
  <c r="DD38" i="10"/>
  <c r="DC38" i="10"/>
  <c r="DB38" i="10"/>
  <c r="DA38" i="10"/>
  <c r="CZ38" i="10"/>
  <c r="CY38" i="10"/>
  <c r="CX38" i="10"/>
  <c r="CW38" i="10"/>
  <c r="CV38" i="10"/>
  <c r="CU38" i="10"/>
  <c r="CT38" i="10"/>
  <c r="CS38" i="10"/>
  <c r="CR38" i="10"/>
  <c r="CQ38" i="10"/>
  <c r="CP38" i="10"/>
  <c r="CO38" i="10"/>
  <c r="CN38" i="10"/>
  <c r="CM38" i="10"/>
  <c r="CL38" i="10"/>
  <c r="CK38" i="10"/>
  <c r="CJ38" i="10"/>
  <c r="CI38" i="10"/>
  <c r="CH38" i="10"/>
  <c r="CG38" i="10"/>
  <c r="CF38" i="10"/>
  <c r="CE38" i="10"/>
  <c r="CD38" i="10"/>
  <c r="CC38" i="10"/>
  <c r="CB38" i="10"/>
  <c r="CA38" i="10"/>
  <c r="BZ38" i="10"/>
  <c r="BY38" i="10"/>
  <c r="BX38" i="10"/>
  <c r="BW38" i="10"/>
  <c r="BV38" i="10"/>
  <c r="BU38" i="10"/>
  <c r="BT38" i="10"/>
  <c r="BS38" i="10"/>
  <c r="BR38" i="10"/>
  <c r="BQ38" i="10"/>
  <c r="BP38" i="10"/>
  <c r="BO38" i="10"/>
  <c r="BN38" i="10"/>
  <c r="BM38" i="10"/>
  <c r="BL38" i="10"/>
  <c r="BK38" i="10"/>
  <c r="BJ38" i="10"/>
  <c r="BI38" i="10"/>
  <c r="BH38" i="10"/>
  <c r="BG38" i="10"/>
  <c r="BF38" i="10"/>
  <c r="BE38" i="10"/>
  <c r="BD38" i="10"/>
  <c r="BC38" i="10"/>
  <c r="BB38" i="10"/>
  <c r="BA38" i="10"/>
  <c r="AZ38" i="10"/>
  <c r="AY38" i="10"/>
  <c r="AX38" i="10"/>
  <c r="AW38" i="10"/>
  <c r="AV38" i="10"/>
  <c r="AU38" i="10"/>
  <c r="AT38" i="10"/>
  <c r="AS38" i="10"/>
  <c r="AR38" i="10"/>
  <c r="AQ38" i="10"/>
  <c r="AP38" i="10"/>
  <c r="AO38" i="10"/>
  <c r="AN38" i="10"/>
  <c r="AM38" i="10"/>
  <c r="AL38" i="10"/>
  <c r="AK38" i="10"/>
  <c r="AJ38" i="10"/>
  <c r="AI38" i="10"/>
  <c r="AH38" i="10"/>
  <c r="AG38" i="10"/>
  <c r="AF38" i="10"/>
  <c r="AE38" i="10"/>
  <c r="AD38" i="10"/>
  <c r="AC38" i="10"/>
  <c r="AB38" i="10"/>
  <c r="AA38" i="10"/>
  <c r="Z38" i="10"/>
  <c r="Y38" i="10"/>
  <c r="X38" i="10"/>
  <c r="W38" i="10"/>
  <c r="V38" i="10"/>
  <c r="U38" i="10"/>
  <c r="T38" i="10"/>
  <c r="S38" i="10"/>
  <c r="R38" i="10"/>
  <c r="Q38" i="10"/>
  <c r="P38" i="10"/>
  <c r="O38" i="10"/>
  <c r="ALZ37" i="10"/>
  <c r="ALY37" i="10"/>
  <c r="ALX37" i="10"/>
  <c r="ALW37" i="10"/>
  <c r="ALV37" i="10"/>
  <c r="ALU37" i="10"/>
  <c r="ALT37" i="10"/>
  <c r="ALS37" i="10"/>
  <c r="ALR37" i="10"/>
  <c r="ALQ37" i="10"/>
  <c r="ALP37" i="10"/>
  <c r="ALO37" i="10"/>
  <c r="ALN37" i="10"/>
  <c r="ALM37" i="10"/>
  <c r="ALL37" i="10"/>
  <c r="ALK37" i="10"/>
  <c r="ALJ37" i="10"/>
  <c r="ALI37" i="10"/>
  <c r="ALH37" i="10"/>
  <c r="ALG37" i="10"/>
  <c r="ALF37" i="10"/>
  <c r="ALE37" i="10"/>
  <c r="ALD37" i="10"/>
  <c r="ALC37" i="10"/>
  <c r="ALB37" i="10"/>
  <c r="ALA37" i="10"/>
  <c r="AKZ37" i="10"/>
  <c r="AKY37" i="10"/>
  <c r="AKX37" i="10"/>
  <c r="AKW37" i="10"/>
  <c r="AKV37" i="10"/>
  <c r="AKU37" i="10"/>
  <c r="AKT37" i="10"/>
  <c r="AKS37" i="10"/>
  <c r="AKR37" i="10"/>
  <c r="AKQ37" i="10"/>
  <c r="AKP37" i="10"/>
  <c r="AKO37" i="10"/>
  <c r="AKN37" i="10"/>
  <c r="AKM37" i="10"/>
  <c r="AKL37" i="10"/>
  <c r="AKK37" i="10"/>
  <c r="AKJ37" i="10"/>
  <c r="AKI37" i="10"/>
  <c r="AKH37" i="10"/>
  <c r="AKG37" i="10"/>
  <c r="AKF37" i="10"/>
  <c r="AKE37" i="10"/>
  <c r="AKD37" i="10"/>
  <c r="AKC37" i="10"/>
  <c r="AKB37" i="10"/>
  <c r="AKA37" i="10"/>
  <c r="AJZ37" i="10"/>
  <c r="AJY37" i="10"/>
  <c r="AJX37" i="10"/>
  <c r="AJW37" i="10"/>
  <c r="AJV37" i="10"/>
  <c r="AJU37" i="10"/>
  <c r="AJT37" i="10"/>
  <c r="AJS37" i="10"/>
  <c r="AJR37" i="10"/>
  <c r="AJQ37" i="10"/>
  <c r="AJP37" i="10"/>
  <c r="AJO37" i="10"/>
  <c r="AJN37" i="10"/>
  <c r="AJM37" i="10"/>
  <c r="AJL37" i="10"/>
  <c r="AJK37" i="10"/>
  <c r="AJJ37" i="10"/>
  <c r="AJI37" i="10"/>
  <c r="AJH37" i="10"/>
  <c r="AJG37" i="10"/>
  <c r="AJF37" i="10"/>
  <c r="AJE37" i="10"/>
  <c r="AJD37" i="10"/>
  <c r="AJC37" i="10"/>
  <c r="AJB37" i="10"/>
  <c r="AJA37" i="10"/>
  <c r="AIZ37" i="10"/>
  <c r="AIY37" i="10"/>
  <c r="AIX37" i="10"/>
  <c r="AIW37" i="10"/>
  <c r="AIV37" i="10"/>
  <c r="AIU37" i="10"/>
  <c r="AIT37" i="10"/>
  <c r="AIS37" i="10"/>
  <c r="AIR37" i="10"/>
  <c r="AIQ37" i="10"/>
  <c r="AIP37" i="10"/>
  <c r="AIO37" i="10"/>
  <c r="AIN37" i="10"/>
  <c r="AIM37" i="10"/>
  <c r="AIL37" i="10"/>
  <c r="AIK37" i="10"/>
  <c r="AIJ37" i="10"/>
  <c r="AII37" i="10"/>
  <c r="AIH37" i="10"/>
  <c r="AIG37" i="10"/>
  <c r="AIF37" i="10"/>
  <c r="AIE37" i="10"/>
  <c r="AID37" i="10"/>
  <c r="AIC37" i="10"/>
  <c r="AIB37" i="10"/>
  <c r="AIA37" i="10"/>
  <c r="AHZ37" i="10"/>
  <c r="AHY37" i="10"/>
  <c r="AHX37" i="10"/>
  <c r="AHW37" i="10"/>
  <c r="AHV37" i="10"/>
  <c r="AHU37" i="10"/>
  <c r="AHT37" i="10"/>
  <c r="AHS37" i="10"/>
  <c r="AHR37" i="10"/>
  <c r="AHQ37" i="10"/>
  <c r="AHP37" i="10"/>
  <c r="AHO37" i="10"/>
  <c r="AHN37" i="10"/>
  <c r="AHM37" i="10"/>
  <c r="AHL37" i="10"/>
  <c r="AHK37" i="10"/>
  <c r="AHJ37" i="10"/>
  <c r="AHI37" i="10"/>
  <c r="AHH37" i="10"/>
  <c r="AHG37" i="10"/>
  <c r="AHF37" i="10"/>
  <c r="AHE37" i="10"/>
  <c r="AHD37" i="10"/>
  <c r="AHC37" i="10"/>
  <c r="AHB37" i="10"/>
  <c r="AHA37" i="10"/>
  <c r="AGZ37" i="10"/>
  <c r="AGY37" i="10"/>
  <c r="AGX37" i="10"/>
  <c r="AGW37" i="10"/>
  <c r="AGV37" i="10"/>
  <c r="AGU37" i="10"/>
  <c r="AGT37" i="10"/>
  <c r="AGS37" i="10"/>
  <c r="AGR37" i="10"/>
  <c r="AGQ37" i="10"/>
  <c r="AGP37" i="10"/>
  <c r="AGO37" i="10"/>
  <c r="AGN37" i="10"/>
  <c r="AGM37" i="10"/>
  <c r="AGL37" i="10"/>
  <c r="AGK37" i="10"/>
  <c r="AGJ37" i="10"/>
  <c r="AGI37" i="10"/>
  <c r="AGH37" i="10"/>
  <c r="AGG37" i="10"/>
  <c r="AGF37" i="10"/>
  <c r="AGE37" i="10"/>
  <c r="AGD37" i="10"/>
  <c r="AGC37" i="10"/>
  <c r="AGB37" i="10"/>
  <c r="AGA37" i="10"/>
  <c r="AFZ37" i="10"/>
  <c r="AFY37" i="10"/>
  <c r="AFX37" i="10"/>
  <c r="AFW37" i="10"/>
  <c r="AFV37" i="10"/>
  <c r="AFU37" i="10"/>
  <c r="AFT37" i="10"/>
  <c r="AFS37" i="10"/>
  <c r="AFR37" i="10"/>
  <c r="AFQ37" i="10"/>
  <c r="AFP37" i="10"/>
  <c r="AFO37" i="10"/>
  <c r="AFN37" i="10"/>
  <c r="AFM37" i="10"/>
  <c r="AFL37" i="10"/>
  <c r="AFK37" i="10"/>
  <c r="AFJ37" i="10"/>
  <c r="AFI37" i="10"/>
  <c r="AFH37" i="10"/>
  <c r="AFG37" i="10"/>
  <c r="AFF37" i="10"/>
  <c r="AFE37" i="10"/>
  <c r="AFD37" i="10"/>
  <c r="AFC37" i="10"/>
  <c r="AFB37" i="10"/>
  <c r="AFA37" i="10"/>
  <c r="AEZ37" i="10"/>
  <c r="AEY37" i="10"/>
  <c r="AEX37" i="10"/>
  <c r="AEW37" i="10"/>
  <c r="AEV37" i="10"/>
  <c r="AEU37" i="10"/>
  <c r="AET37" i="10"/>
  <c r="AES37" i="10"/>
  <c r="AER37" i="10"/>
  <c r="AEQ37" i="10"/>
  <c r="AEP37" i="10"/>
  <c r="AEO37" i="10"/>
  <c r="AEN37" i="10"/>
  <c r="AEM37" i="10"/>
  <c r="AEL37" i="10"/>
  <c r="AEK37" i="10"/>
  <c r="AEJ37" i="10"/>
  <c r="AEI37" i="10"/>
  <c r="AEH37" i="10"/>
  <c r="AEG37" i="10"/>
  <c r="AEF37" i="10"/>
  <c r="AEE37" i="10"/>
  <c r="AED37" i="10"/>
  <c r="AEC37" i="10"/>
  <c r="AEB37" i="10"/>
  <c r="AEA37" i="10"/>
  <c r="ADZ37" i="10"/>
  <c r="ADY37" i="10"/>
  <c r="ADX37" i="10"/>
  <c r="ADW37" i="10"/>
  <c r="ADV37" i="10"/>
  <c r="ADU37" i="10"/>
  <c r="ADT37" i="10"/>
  <c r="ADS37" i="10"/>
  <c r="ADR37" i="10"/>
  <c r="ADQ37" i="10"/>
  <c r="ADP37" i="10"/>
  <c r="ADO37" i="10"/>
  <c r="ADN37" i="10"/>
  <c r="ADM37" i="10"/>
  <c r="ADL37" i="10"/>
  <c r="ADK37" i="10"/>
  <c r="ADJ37" i="10"/>
  <c r="ADI37" i="10"/>
  <c r="ADH37" i="10"/>
  <c r="ADG37" i="10"/>
  <c r="ADF37" i="10"/>
  <c r="ADE37" i="10"/>
  <c r="ADD37" i="10"/>
  <c r="ADC37" i="10"/>
  <c r="ADB37" i="10"/>
  <c r="ADA37" i="10"/>
  <c r="ACZ37" i="10"/>
  <c r="ACY37" i="10"/>
  <c r="ACX37" i="10"/>
  <c r="ACW37" i="10"/>
  <c r="ACV37" i="10"/>
  <c r="ACU37" i="10"/>
  <c r="ACT37" i="10"/>
  <c r="ACS37" i="10"/>
  <c r="ACR37" i="10"/>
  <c r="ACQ37" i="10"/>
  <c r="ACP37" i="10"/>
  <c r="ACO37" i="10"/>
  <c r="ACN37" i="10"/>
  <c r="ACM37" i="10"/>
  <c r="ACL37" i="10"/>
  <c r="ACK37" i="10"/>
  <c r="ACJ37" i="10"/>
  <c r="ACI37" i="10"/>
  <c r="ACH37" i="10"/>
  <c r="ACG37" i="10"/>
  <c r="ACF37" i="10"/>
  <c r="ACE37" i="10"/>
  <c r="ACD37" i="10"/>
  <c r="ACC37" i="10"/>
  <c r="ACB37" i="10"/>
  <c r="ACA37" i="10"/>
  <c r="ABZ37" i="10"/>
  <c r="ABY37" i="10"/>
  <c r="ABX37" i="10"/>
  <c r="ABW37" i="10"/>
  <c r="ABV37" i="10"/>
  <c r="ABU37" i="10"/>
  <c r="ABT37" i="10"/>
  <c r="ABS37" i="10"/>
  <c r="ABR37" i="10"/>
  <c r="ABQ37" i="10"/>
  <c r="ABP37" i="10"/>
  <c r="ABO37" i="10"/>
  <c r="ABN37" i="10"/>
  <c r="ABM37" i="10"/>
  <c r="ABL37" i="10"/>
  <c r="ABK37" i="10"/>
  <c r="ABJ37" i="10"/>
  <c r="ABI37" i="10"/>
  <c r="ABH37" i="10"/>
  <c r="ABG37" i="10"/>
  <c r="ABF37" i="10"/>
  <c r="ABE37" i="10"/>
  <c r="ABD37" i="10"/>
  <c r="ABC37" i="10"/>
  <c r="ABB37" i="10"/>
  <c r="ABA37" i="10"/>
  <c r="AAZ37" i="10"/>
  <c r="AAY37" i="10"/>
  <c r="AAX37" i="10"/>
  <c r="AAW37" i="10"/>
  <c r="AAV37" i="10"/>
  <c r="AAU37" i="10"/>
  <c r="AAT37" i="10"/>
  <c r="AAS37" i="10"/>
  <c r="AAR37" i="10"/>
  <c r="AAQ37" i="10"/>
  <c r="AAP37" i="10"/>
  <c r="AAO37" i="10"/>
  <c r="AAN37" i="10"/>
  <c r="AAM37" i="10"/>
  <c r="AAL37" i="10"/>
  <c r="AAK37" i="10"/>
  <c r="AAJ37" i="10"/>
  <c r="AAI37" i="10"/>
  <c r="AAH37" i="10"/>
  <c r="AAG37" i="10"/>
  <c r="AAF37" i="10"/>
  <c r="AAE37" i="10"/>
  <c r="AAD37" i="10"/>
  <c r="AAC37" i="10"/>
  <c r="AAB37" i="10"/>
  <c r="AAA37" i="10"/>
  <c r="ZZ37" i="10"/>
  <c r="ZY37" i="10"/>
  <c r="ZX37" i="10"/>
  <c r="ZW37" i="10"/>
  <c r="ZV37" i="10"/>
  <c r="ZU37" i="10"/>
  <c r="ZT37" i="10"/>
  <c r="ZS37" i="10"/>
  <c r="ZR37" i="10"/>
  <c r="ZQ37" i="10"/>
  <c r="ZP37" i="10"/>
  <c r="ZO37" i="10"/>
  <c r="ZN37" i="10"/>
  <c r="ZM37" i="10"/>
  <c r="ZL37" i="10"/>
  <c r="ZK37" i="10"/>
  <c r="ZJ37" i="10"/>
  <c r="ZI37" i="10"/>
  <c r="ZH37" i="10"/>
  <c r="ZG37" i="10"/>
  <c r="ZF37" i="10"/>
  <c r="ZE37" i="10"/>
  <c r="ZD37" i="10"/>
  <c r="ZC37" i="10"/>
  <c r="ZB37" i="10"/>
  <c r="ZA37" i="10"/>
  <c r="YZ37" i="10"/>
  <c r="YY37" i="10"/>
  <c r="YX37" i="10"/>
  <c r="YW37" i="10"/>
  <c r="YV37" i="10"/>
  <c r="YU37" i="10"/>
  <c r="YT37" i="10"/>
  <c r="YS37" i="10"/>
  <c r="YR37" i="10"/>
  <c r="YQ37" i="10"/>
  <c r="YP37" i="10"/>
  <c r="YO37" i="10"/>
  <c r="YN37" i="10"/>
  <c r="YM37" i="10"/>
  <c r="YL37" i="10"/>
  <c r="YK37" i="10"/>
  <c r="YJ37" i="10"/>
  <c r="YI37" i="10"/>
  <c r="YH37" i="10"/>
  <c r="YG37" i="10"/>
  <c r="YF37" i="10"/>
  <c r="YE37" i="10"/>
  <c r="YD37" i="10"/>
  <c r="YC37" i="10"/>
  <c r="YB37" i="10"/>
  <c r="YA37" i="10"/>
  <c r="XZ37" i="10"/>
  <c r="XY37" i="10"/>
  <c r="XX37" i="10"/>
  <c r="XW37" i="10"/>
  <c r="XV37" i="10"/>
  <c r="XU37" i="10"/>
  <c r="XT37" i="10"/>
  <c r="XS37" i="10"/>
  <c r="XR37" i="10"/>
  <c r="XQ37" i="10"/>
  <c r="XP37" i="10"/>
  <c r="XO37" i="10"/>
  <c r="XN37" i="10"/>
  <c r="XM37" i="10"/>
  <c r="XL37" i="10"/>
  <c r="XK37" i="10"/>
  <c r="XJ37" i="10"/>
  <c r="XI37" i="10"/>
  <c r="XH37" i="10"/>
  <c r="XG37" i="10"/>
  <c r="XF37" i="10"/>
  <c r="XE37" i="10"/>
  <c r="XD37" i="10"/>
  <c r="XC37" i="10"/>
  <c r="XB37" i="10"/>
  <c r="XA37" i="10"/>
  <c r="WZ37" i="10"/>
  <c r="WY37" i="10"/>
  <c r="WX37" i="10"/>
  <c r="WW37" i="10"/>
  <c r="WV37" i="10"/>
  <c r="WU37" i="10"/>
  <c r="WT37" i="10"/>
  <c r="WS37" i="10"/>
  <c r="WR37" i="10"/>
  <c r="WQ37" i="10"/>
  <c r="WP37" i="10"/>
  <c r="WO37" i="10"/>
  <c r="WN37" i="10"/>
  <c r="WM37" i="10"/>
  <c r="WL37" i="10"/>
  <c r="WK37" i="10"/>
  <c r="WJ37" i="10"/>
  <c r="WI37" i="10"/>
  <c r="WH37" i="10"/>
  <c r="WG37" i="10"/>
  <c r="WF37" i="10"/>
  <c r="WE37" i="10"/>
  <c r="WD37" i="10"/>
  <c r="WC37" i="10"/>
  <c r="WB37" i="10"/>
  <c r="WA37" i="10"/>
  <c r="VZ37" i="10"/>
  <c r="VY37" i="10"/>
  <c r="VX37" i="10"/>
  <c r="VW37" i="10"/>
  <c r="VV37" i="10"/>
  <c r="VU37" i="10"/>
  <c r="VT37" i="10"/>
  <c r="VS37" i="10"/>
  <c r="VR37" i="10"/>
  <c r="VQ37" i="10"/>
  <c r="VP37" i="10"/>
  <c r="VO37" i="10"/>
  <c r="VN37" i="10"/>
  <c r="VM37" i="10"/>
  <c r="VL37" i="10"/>
  <c r="VK37" i="10"/>
  <c r="VJ37" i="10"/>
  <c r="VI37" i="10"/>
  <c r="VH37" i="10"/>
  <c r="VG37" i="10"/>
  <c r="VF37" i="10"/>
  <c r="VE37" i="10"/>
  <c r="VD37" i="10"/>
  <c r="VC37" i="10"/>
  <c r="VB37" i="10"/>
  <c r="VA37" i="10"/>
  <c r="UZ37" i="10"/>
  <c r="UY37" i="10"/>
  <c r="UX37" i="10"/>
  <c r="UW37" i="10"/>
  <c r="UV37" i="10"/>
  <c r="UU37" i="10"/>
  <c r="UT37" i="10"/>
  <c r="US37" i="10"/>
  <c r="UR37" i="10"/>
  <c r="UQ37" i="10"/>
  <c r="UP37" i="10"/>
  <c r="UO37" i="10"/>
  <c r="UN37" i="10"/>
  <c r="UM37" i="10"/>
  <c r="UL37" i="10"/>
  <c r="UK37" i="10"/>
  <c r="UJ37" i="10"/>
  <c r="UI37" i="10"/>
  <c r="UH37" i="10"/>
  <c r="UG37" i="10"/>
  <c r="UF37" i="10"/>
  <c r="UE37" i="10"/>
  <c r="UD37" i="10"/>
  <c r="UC37" i="10"/>
  <c r="UB37" i="10"/>
  <c r="UA37" i="10"/>
  <c r="TZ37" i="10"/>
  <c r="TY37" i="10"/>
  <c r="TX37" i="10"/>
  <c r="TW37" i="10"/>
  <c r="TV37" i="10"/>
  <c r="TU37" i="10"/>
  <c r="TT37" i="10"/>
  <c r="TS37" i="10"/>
  <c r="TR37" i="10"/>
  <c r="TQ37" i="10"/>
  <c r="TP37" i="10"/>
  <c r="TO37" i="10"/>
  <c r="TN37" i="10"/>
  <c r="TM37" i="10"/>
  <c r="TL37" i="10"/>
  <c r="TK37" i="10"/>
  <c r="TJ37" i="10"/>
  <c r="TI37" i="10"/>
  <c r="TH37" i="10"/>
  <c r="TG37" i="10"/>
  <c r="TF37" i="10"/>
  <c r="TE37" i="10"/>
  <c r="TD37" i="10"/>
  <c r="TC37" i="10"/>
  <c r="TB37" i="10"/>
  <c r="TA37" i="10"/>
  <c r="SZ37" i="10"/>
  <c r="SY37" i="10"/>
  <c r="SX37" i="10"/>
  <c r="SW37" i="10"/>
  <c r="SV37" i="10"/>
  <c r="SU37" i="10"/>
  <c r="ST37" i="10"/>
  <c r="SS37" i="10"/>
  <c r="SR37" i="10"/>
  <c r="SQ37" i="10"/>
  <c r="SP37" i="10"/>
  <c r="SO37" i="10"/>
  <c r="SN37" i="10"/>
  <c r="SM37" i="10"/>
  <c r="SL37" i="10"/>
  <c r="SK37" i="10"/>
  <c r="SJ37" i="10"/>
  <c r="SI37" i="10"/>
  <c r="SH37" i="10"/>
  <c r="SG37" i="10"/>
  <c r="SF37" i="10"/>
  <c r="SE37" i="10"/>
  <c r="SD37" i="10"/>
  <c r="SC37" i="10"/>
  <c r="SB37" i="10"/>
  <c r="SA37" i="10"/>
  <c r="RZ37" i="10"/>
  <c r="RY37" i="10"/>
  <c r="RX37" i="10"/>
  <c r="RW37" i="10"/>
  <c r="RV37" i="10"/>
  <c r="RU37" i="10"/>
  <c r="RT37" i="10"/>
  <c r="RS37" i="10"/>
  <c r="RR37" i="10"/>
  <c r="RQ37" i="10"/>
  <c r="RP37" i="10"/>
  <c r="RO37" i="10"/>
  <c r="RN37" i="10"/>
  <c r="RM37" i="10"/>
  <c r="RL37" i="10"/>
  <c r="RK37" i="10"/>
  <c r="RJ37" i="10"/>
  <c r="RI37" i="10"/>
  <c r="RH37" i="10"/>
  <c r="RG37" i="10"/>
  <c r="RF37" i="10"/>
  <c r="RE37" i="10"/>
  <c r="RD37" i="10"/>
  <c r="RC37" i="10"/>
  <c r="RB37" i="10"/>
  <c r="RA37" i="10"/>
  <c r="QZ37" i="10"/>
  <c r="QY37" i="10"/>
  <c r="QX37" i="10"/>
  <c r="QW37" i="10"/>
  <c r="QV37" i="10"/>
  <c r="QU37" i="10"/>
  <c r="QT37" i="10"/>
  <c r="QS37" i="10"/>
  <c r="QR37" i="10"/>
  <c r="QQ37" i="10"/>
  <c r="QP37" i="10"/>
  <c r="QO37" i="10"/>
  <c r="QN37" i="10"/>
  <c r="QM37" i="10"/>
  <c r="QL37" i="10"/>
  <c r="QK37" i="10"/>
  <c r="QJ37" i="10"/>
  <c r="QI37" i="10"/>
  <c r="QH37" i="10"/>
  <c r="QG37" i="10"/>
  <c r="QF37" i="10"/>
  <c r="QE37" i="10"/>
  <c r="QD37" i="10"/>
  <c r="QC37" i="10"/>
  <c r="QB37" i="10"/>
  <c r="QA37" i="10"/>
  <c r="PZ37" i="10"/>
  <c r="PY37" i="10"/>
  <c r="PX37" i="10"/>
  <c r="PW37" i="10"/>
  <c r="PV37" i="10"/>
  <c r="PU37" i="10"/>
  <c r="PT37" i="10"/>
  <c r="PS37" i="10"/>
  <c r="PR37" i="10"/>
  <c r="PQ37" i="10"/>
  <c r="PP37" i="10"/>
  <c r="PO37" i="10"/>
  <c r="PN37" i="10"/>
  <c r="PM37" i="10"/>
  <c r="PL37" i="10"/>
  <c r="PK37" i="10"/>
  <c r="PJ37" i="10"/>
  <c r="PI37" i="10"/>
  <c r="PH37" i="10"/>
  <c r="PG37" i="10"/>
  <c r="PF37" i="10"/>
  <c r="PE37" i="10"/>
  <c r="PD37" i="10"/>
  <c r="PC37" i="10"/>
  <c r="PB37" i="10"/>
  <c r="PA37" i="10"/>
  <c r="OZ37" i="10"/>
  <c r="OY37" i="10"/>
  <c r="OX37" i="10"/>
  <c r="OW37" i="10"/>
  <c r="OV37" i="10"/>
  <c r="OU37" i="10"/>
  <c r="OT37" i="10"/>
  <c r="OS37" i="10"/>
  <c r="OR37" i="10"/>
  <c r="OQ37" i="10"/>
  <c r="OP37" i="10"/>
  <c r="OO37" i="10"/>
  <c r="ON37" i="10"/>
  <c r="OM37" i="10"/>
  <c r="OL37" i="10"/>
  <c r="OK37" i="10"/>
  <c r="OJ37" i="10"/>
  <c r="OI37" i="10"/>
  <c r="OH37" i="10"/>
  <c r="OG37" i="10"/>
  <c r="OF37" i="10"/>
  <c r="OE37" i="10"/>
  <c r="OD37" i="10"/>
  <c r="OC37" i="10"/>
  <c r="OB37" i="10"/>
  <c r="OA37" i="10"/>
  <c r="NZ37" i="10"/>
  <c r="NY37" i="10"/>
  <c r="NX37" i="10"/>
  <c r="NW37" i="10"/>
  <c r="NV37" i="10"/>
  <c r="NU37" i="10"/>
  <c r="NT37" i="10"/>
  <c r="NS37" i="10"/>
  <c r="NR37" i="10"/>
  <c r="NQ37" i="10"/>
  <c r="NP37" i="10"/>
  <c r="NO37" i="10"/>
  <c r="NN37" i="10"/>
  <c r="NM37" i="10"/>
  <c r="NL37" i="10"/>
  <c r="NK37" i="10"/>
  <c r="NJ37" i="10"/>
  <c r="NI37" i="10"/>
  <c r="NH37" i="10"/>
  <c r="NG37" i="10"/>
  <c r="NF37" i="10"/>
  <c r="NE37" i="10"/>
  <c r="ND37" i="10"/>
  <c r="NC37" i="10"/>
  <c r="NB37" i="10"/>
  <c r="NA37" i="10"/>
  <c r="MZ37" i="10"/>
  <c r="MY37" i="10"/>
  <c r="MX37" i="10"/>
  <c r="MW37" i="10"/>
  <c r="MV37" i="10"/>
  <c r="MU37" i="10"/>
  <c r="MT37" i="10"/>
  <c r="MS37" i="10"/>
  <c r="MR37" i="10"/>
  <c r="MQ37" i="10"/>
  <c r="MP37" i="10"/>
  <c r="MO37" i="10"/>
  <c r="MN37" i="10"/>
  <c r="MM37" i="10"/>
  <c r="ML37" i="10"/>
  <c r="MK37" i="10"/>
  <c r="MJ37" i="10"/>
  <c r="MI37" i="10"/>
  <c r="MH37" i="10"/>
  <c r="MG37" i="10"/>
  <c r="MF37" i="10"/>
  <c r="ME37" i="10"/>
  <c r="MD37" i="10"/>
  <c r="MC37" i="10"/>
  <c r="MB37" i="10"/>
  <c r="MA37" i="10"/>
  <c r="LZ37" i="10"/>
  <c r="LY37" i="10"/>
  <c r="LX37" i="10"/>
  <c r="LW37" i="10"/>
  <c r="LV37" i="10"/>
  <c r="LU37" i="10"/>
  <c r="LT37" i="10"/>
  <c r="LS37" i="10"/>
  <c r="LR37" i="10"/>
  <c r="LQ37" i="10"/>
  <c r="LP37" i="10"/>
  <c r="LO37" i="10"/>
  <c r="LN37" i="10"/>
  <c r="LM37" i="10"/>
  <c r="LL37" i="10"/>
  <c r="LK37" i="10"/>
  <c r="LJ37" i="10"/>
  <c r="LI37" i="10"/>
  <c r="LH37" i="10"/>
  <c r="LG37" i="10"/>
  <c r="LF37" i="10"/>
  <c r="LE37" i="10"/>
  <c r="LD37" i="10"/>
  <c r="LC37" i="10"/>
  <c r="LB37" i="10"/>
  <c r="LA37" i="10"/>
  <c r="KZ37" i="10"/>
  <c r="KY37" i="10"/>
  <c r="KX37" i="10"/>
  <c r="KW37" i="10"/>
  <c r="KV37" i="10"/>
  <c r="KU37" i="10"/>
  <c r="KT37" i="10"/>
  <c r="KS37" i="10"/>
  <c r="KR37" i="10"/>
  <c r="KQ37" i="10"/>
  <c r="KP37" i="10"/>
  <c r="KO37" i="10"/>
  <c r="KN37" i="10"/>
  <c r="KM37" i="10"/>
  <c r="KL37" i="10"/>
  <c r="KK37" i="10"/>
  <c r="KJ37" i="10"/>
  <c r="KI37" i="10"/>
  <c r="KH37" i="10"/>
  <c r="KG37" i="10"/>
  <c r="KF37" i="10"/>
  <c r="KE37" i="10"/>
  <c r="KD37" i="10"/>
  <c r="KC37" i="10"/>
  <c r="KB37" i="10"/>
  <c r="KA37" i="10"/>
  <c r="JZ37" i="10"/>
  <c r="JY37" i="10"/>
  <c r="JX37" i="10"/>
  <c r="JW37" i="10"/>
  <c r="JV37" i="10"/>
  <c r="JU37" i="10"/>
  <c r="JT37" i="10"/>
  <c r="JS37" i="10"/>
  <c r="JR37" i="10"/>
  <c r="JQ37" i="10"/>
  <c r="JP37" i="10"/>
  <c r="JO37" i="10"/>
  <c r="JN37" i="10"/>
  <c r="JM37" i="10"/>
  <c r="JL37" i="10"/>
  <c r="JK37" i="10"/>
  <c r="JJ37" i="10"/>
  <c r="JI37" i="10"/>
  <c r="JH37" i="10"/>
  <c r="JG37" i="10"/>
  <c r="JF37" i="10"/>
  <c r="JE37" i="10"/>
  <c r="JD37" i="10"/>
  <c r="JC37" i="10"/>
  <c r="JB37" i="10"/>
  <c r="JA37" i="10"/>
  <c r="IZ37" i="10"/>
  <c r="IY37" i="10"/>
  <c r="IX37" i="10"/>
  <c r="IW37" i="10"/>
  <c r="IV37" i="10"/>
  <c r="IU37" i="10"/>
  <c r="IT37" i="10"/>
  <c r="IS37" i="10"/>
  <c r="IR37" i="10"/>
  <c r="IQ37" i="10"/>
  <c r="IP37" i="10"/>
  <c r="IO37" i="10"/>
  <c r="IN37" i="10"/>
  <c r="IM37" i="10"/>
  <c r="IL37" i="10"/>
  <c r="IK37" i="10"/>
  <c r="IJ37" i="10"/>
  <c r="II37" i="10"/>
  <c r="IH37" i="10"/>
  <c r="IG37" i="10"/>
  <c r="IF37" i="10"/>
  <c r="IE37" i="10"/>
  <c r="ID37" i="10"/>
  <c r="IC37" i="10"/>
  <c r="IB37" i="10"/>
  <c r="IA37" i="10"/>
  <c r="HZ37" i="10"/>
  <c r="HY37" i="10"/>
  <c r="HX37" i="10"/>
  <c r="HW37" i="10"/>
  <c r="HV37" i="10"/>
  <c r="HU37" i="10"/>
  <c r="HT37" i="10"/>
  <c r="HS37" i="10"/>
  <c r="HR37" i="10"/>
  <c r="HQ37" i="10"/>
  <c r="HP37" i="10"/>
  <c r="HO37" i="10"/>
  <c r="HN37" i="10"/>
  <c r="HM37" i="10"/>
  <c r="HL37" i="10"/>
  <c r="HK37" i="10"/>
  <c r="HJ37" i="10"/>
  <c r="HI37" i="10"/>
  <c r="HH37" i="10"/>
  <c r="HG37" i="10"/>
  <c r="HF37" i="10"/>
  <c r="HE37" i="10"/>
  <c r="HD37" i="10"/>
  <c r="HC37" i="10"/>
  <c r="HB37" i="10"/>
  <c r="HA37" i="10"/>
  <c r="GZ37" i="10"/>
  <c r="GY37" i="10"/>
  <c r="GX37" i="10"/>
  <c r="GW37" i="10"/>
  <c r="GV37" i="10"/>
  <c r="GU37" i="10"/>
  <c r="GT37" i="10"/>
  <c r="GS37" i="10"/>
  <c r="GR37" i="10"/>
  <c r="GQ37" i="10"/>
  <c r="GP37" i="10"/>
  <c r="GO37" i="10"/>
  <c r="GN37" i="10"/>
  <c r="GM37" i="10"/>
  <c r="GL37" i="10"/>
  <c r="GK37" i="10"/>
  <c r="GJ37" i="10"/>
  <c r="GI37" i="10"/>
  <c r="GH37" i="10"/>
  <c r="GG37" i="10"/>
  <c r="GF37" i="10"/>
  <c r="GE37" i="10"/>
  <c r="GD37" i="10"/>
  <c r="GC37" i="10"/>
  <c r="GB37" i="10"/>
  <c r="GA37" i="10"/>
  <c r="FZ37" i="10"/>
  <c r="FY37" i="10"/>
  <c r="FX37" i="10"/>
  <c r="FW37" i="10"/>
  <c r="FV37" i="10"/>
  <c r="FU37" i="10"/>
  <c r="FT37" i="10"/>
  <c r="FS37" i="10"/>
  <c r="FR37" i="10"/>
  <c r="FQ37" i="10"/>
  <c r="FP37" i="10"/>
  <c r="FO37" i="10"/>
  <c r="FN37" i="10"/>
  <c r="FM37" i="10"/>
  <c r="FL37" i="10"/>
  <c r="FK37" i="10"/>
  <c r="FJ37" i="10"/>
  <c r="FI37" i="10"/>
  <c r="FH37" i="10"/>
  <c r="FG37" i="10"/>
  <c r="FF37" i="10"/>
  <c r="FE37" i="10"/>
  <c r="FD37" i="10"/>
  <c r="FC37" i="10"/>
  <c r="FB37" i="10"/>
  <c r="FA37" i="10"/>
  <c r="EZ37" i="10"/>
  <c r="EY37" i="10"/>
  <c r="EX37" i="10"/>
  <c r="EW37" i="10"/>
  <c r="EV37" i="10"/>
  <c r="EU37" i="10"/>
  <c r="ET37" i="10"/>
  <c r="ES37" i="10"/>
  <c r="ER37" i="10"/>
  <c r="EQ37" i="10"/>
  <c r="EP37" i="10"/>
  <c r="EO37" i="10"/>
  <c r="EN37" i="10"/>
  <c r="EM37" i="10"/>
  <c r="EL37" i="10"/>
  <c r="EK37" i="10"/>
  <c r="EJ37" i="10"/>
  <c r="EI37" i="10"/>
  <c r="EH37" i="10"/>
  <c r="EG37" i="10"/>
  <c r="EF37" i="10"/>
  <c r="EE37" i="10"/>
  <c r="ED37" i="10"/>
  <c r="EC37" i="10"/>
  <c r="EB37" i="10"/>
  <c r="EA37" i="10"/>
  <c r="DZ37" i="10"/>
  <c r="DY37" i="10"/>
  <c r="DX37" i="10"/>
  <c r="DW37" i="10"/>
  <c r="DV37" i="10"/>
  <c r="DU37" i="10"/>
  <c r="DT37" i="10"/>
  <c r="DS37" i="10"/>
  <c r="DR37" i="10"/>
  <c r="DQ37" i="10"/>
  <c r="DP37" i="10"/>
  <c r="DO37" i="10"/>
  <c r="DN37" i="10"/>
  <c r="DM37" i="10"/>
  <c r="DL37" i="10"/>
  <c r="DK37" i="10"/>
  <c r="DJ37" i="10"/>
  <c r="DI37" i="10"/>
  <c r="DH37" i="10"/>
  <c r="DG37" i="10"/>
  <c r="DF37" i="10"/>
  <c r="DE37" i="10"/>
  <c r="DD37" i="10"/>
  <c r="DC37" i="10"/>
  <c r="DB37" i="10"/>
  <c r="DA37" i="10"/>
  <c r="CZ37" i="10"/>
  <c r="CY37" i="10"/>
  <c r="CX37" i="10"/>
  <c r="CW37" i="10"/>
  <c r="CV37" i="10"/>
  <c r="CU37" i="10"/>
  <c r="CT37" i="10"/>
  <c r="CS37" i="10"/>
  <c r="CR37" i="10"/>
  <c r="CQ37" i="10"/>
  <c r="CP37" i="10"/>
  <c r="CO37" i="10"/>
  <c r="CN37" i="10"/>
  <c r="CM37" i="10"/>
  <c r="CL37" i="10"/>
  <c r="CK37" i="10"/>
  <c r="CJ37" i="10"/>
  <c r="CI37" i="10"/>
  <c r="CH37" i="10"/>
  <c r="CG37" i="10"/>
  <c r="CF37" i="10"/>
  <c r="CE37" i="10"/>
  <c r="CD37" i="10"/>
  <c r="CC37" i="10"/>
  <c r="CB37" i="10"/>
  <c r="CA37" i="10"/>
  <c r="BZ37" i="10"/>
  <c r="BY37" i="10"/>
  <c r="BX37" i="10"/>
  <c r="BW37" i="10"/>
  <c r="BV37" i="10"/>
  <c r="BU37" i="10"/>
  <c r="BT37" i="10"/>
  <c r="BS37" i="10"/>
  <c r="BR37" i="10"/>
  <c r="BQ37" i="10"/>
  <c r="BP37" i="10"/>
  <c r="BO37" i="10"/>
  <c r="BN37" i="10"/>
  <c r="BM37" i="10"/>
  <c r="BL37" i="10"/>
  <c r="BK37" i="10"/>
  <c r="BJ37" i="10"/>
  <c r="BI37" i="10"/>
  <c r="BH37" i="10"/>
  <c r="BG37" i="10"/>
  <c r="BF37" i="10"/>
  <c r="BE37" i="10"/>
  <c r="BD37" i="10"/>
  <c r="BC37" i="10"/>
  <c r="BB37" i="10"/>
  <c r="BA37" i="10"/>
  <c r="AZ37" i="10"/>
  <c r="AY37" i="10"/>
  <c r="AX37" i="10"/>
  <c r="AW37" i="10"/>
  <c r="AV37" i="10"/>
  <c r="AU37" i="10"/>
  <c r="AT37" i="10"/>
  <c r="AS37" i="10"/>
  <c r="AR37" i="10"/>
  <c r="AQ37" i="10"/>
  <c r="AP37" i="10"/>
  <c r="AO37" i="10"/>
  <c r="AN37" i="10"/>
  <c r="AM37" i="10"/>
  <c r="AL37" i="10"/>
  <c r="AK37" i="10"/>
  <c r="AJ37" i="10"/>
  <c r="AI37" i="10"/>
  <c r="AH37" i="10"/>
  <c r="AG37" i="10"/>
  <c r="AF37" i="10"/>
  <c r="AE37" i="10"/>
  <c r="AD37" i="10"/>
  <c r="AC37" i="10"/>
  <c r="AB37" i="10"/>
  <c r="AA37" i="10"/>
  <c r="Z37" i="10"/>
  <c r="Y37" i="10"/>
  <c r="X37" i="10"/>
  <c r="W37" i="10"/>
  <c r="V37" i="10"/>
  <c r="U37" i="10"/>
  <c r="T37" i="10"/>
  <c r="S37" i="10"/>
  <c r="R37" i="10"/>
  <c r="Q37" i="10"/>
  <c r="P37" i="10"/>
  <c r="O37" i="10"/>
  <c r="ALZ36" i="10"/>
  <c r="ALY36" i="10"/>
  <c r="ALX36" i="10"/>
  <c r="ALW36" i="10"/>
  <c r="ALV36" i="10"/>
  <c r="ALU36" i="10"/>
  <c r="ALT36" i="10"/>
  <c r="ALS36" i="10"/>
  <c r="ALR36" i="10"/>
  <c r="ALQ36" i="10"/>
  <c r="ALP36" i="10"/>
  <c r="ALO36" i="10"/>
  <c r="ALN36" i="10"/>
  <c r="ALM36" i="10"/>
  <c r="ALL36" i="10"/>
  <c r="ALK36" i="10"/>
  <c r="ALJ36" i="10"/>
  <c r="ALI36" i="10"/>
  <c r="ALH36" i="10"/>
  <c r="ALG36" i="10"/>
  <c r="ALF36" i="10"/>
  <c r="ALE36" i="10"/>
  <c r="ALD36" i="10"/>
  <c r="ALC36" i="10"/>
  <c r="ALB36" i="10"/>
  <c r="ALA36" i="10"/>
  <c r="AKZ36" i="10"/>
  <c r="AKY36" i="10"/>
  <c r="AKX36" i="10"/>
  <c r="AKW36" i="10"/>
  <c r="AKV36" i="10"/>
  <c r="AKU36" i="10"/>
  <c r="AKT36" i="10"/>
  <c r="AKS36" i="10"/>
  <c r="AKR36" i="10"/>
  <c r="AKQ36" i="10"/>
  <c r="AKP36" i="10"/>
  <c r="AKO36" i="10"/>
  <c r="AKN36" i="10"/>
  <c r="AKM36" i="10"/>
  <c r="AKL36" i="10"/>
  <c r="AKK36" i="10"/>
  <c r="AKJ36" i="10"/>
  <c r="AKI36" i="10"/>
  <c r="AKH36" i="10"/>
  <c r="AKG36" i="10"/>
  <c r="AKF36" i="10"/>
  <c r="AKE36" i="10"/>
  <c r="AKD36" i="10"/>
  <c r="AKC36" i="10"/>
  <c r="AKB36" i="10"/>
  <c r="AKA36" i="10"/>
  <c r="AJZ36" i="10"/>
  <c r="AJY36" i="10"/>
  <c r="AJX36" i="10"/>
  <c r="AJW36" i="10"/>
  <c r="AJV36" i="10"/>
  <c r="AJU36" i="10"/>
  <c r="AJT36" i="10"/>
  <c r="AJS36" i="10"/>
  <c r="AJR36" i="10"/>
  <c r="AJQ36" i="10"/>
  <c r="AJP36" i="10"/>
  <c r="AJO36" i="10"/>
  <c r="AJN36" i="10"/>
  <c r="AJM36" i="10"/>
  <c r="AJL36" i="10"/>
  <c r="AJK36" i="10"/>
  <c r="AJJ36" i="10"/>
  <c r="AJI36" i="10"/>
  <c r="AJH36" i="10"/>
  <c r="AJG36" i="10"/>
  <c r="AJF36" i="10"/>
  <c r="AJE36" i="10"/>
  <c r="AJD36" i="10"/>
  <c r="AJC36" i="10"/>
  <c r="AJB36" i="10"/>
  <c r="AJA36" i="10"/>
  <c r="AIZ36" i="10"/>
  <c r="AIY36" i="10"/>
  <c r="AIX36" i="10"/>
  <c r="AIW36" i="10"/>
  <c r="AIV36" i="10"/>
  <c r="AIU36" i="10"/>
  <c r="AIT36" i="10"/>
  <c r="AIS36" i="10"/>
  <c r="AIR36" i="10"/>
  <c r="AIQ36" i="10"/>
  <c r="AIP36" i="10"/>
  <c r="AIO36" i="10"/>
  <c r="AIN36" i="10"/>
  <c r="AIM36" i="10"/>
  <c r="AIL36" i="10"/>
  <c r="AIK36" i="10"/>
  <c r="AIJ36" i="10"/>
  <c r="AII36" i="10"/>
  <c r="AIH36" i="10"/>
  <c r="AIG36" i="10"/>
  <c r="AIF36" i="10"/>
  <c r="AIE36" i="10"/>
  <c r="AID36" i="10"/>
  <c r="AIC36" i="10"/>
  <c r="AIB36" i="10"/>
  <c r="AIA36" i="10"/>
  <c r="AHZ36" i="10"/>
  <c r="AHY36" i="10"/>
  <c r="AHX36" i="10"/>
  <c r="AHW36" i="10"/>
  <c r="AHV36" i="10"/>
  <c r="AHU36" i="10"/>
  <c r="AHT36" i="10"/>
  <c r="AHS36" i="10"/>
  <c r="AHR36" i="10"/>
  <c r="AHQ36" i="10"/>
  <c r="AHP36" i="10"/>
  <c r="AHO36" i="10"/>
  <c r="AHN36" i="10"/>
  <c r="AHM36" i="10"/>
  <c r="AHL36" i="10"/>
  <c r="AHK36" i="10"/>
  <c r="AHJ36" i="10"/>
  <c r="AHI36" i="10"/>
  <c r="AHH36" i="10"/>
  <c r="AHG36" i="10"/>
  <c r="AHF36" i="10"/>
  <c r="AHE36" i="10"/>
  <c r="AHD36" i="10"/>
  <c r="AHC36" i="10"/>
  <c r="AHB36" i="10"/>
  <c r="AHA36" i="10"/>
  <c r="AGZ36" i="10"/>
  <c r="AGY36" i="10"/>
  <c r="AGX36" i="10"/>
  <c r="AGW36" i="10"/>
  <c r="AGV36" i="10"/>
  <c r="AGU36" i="10"/>
  <c r="AGT36" i="10"/>
  <c r="AGS36" i="10"/>
  <c r="AGR36" i="10"/>
  <c r="AGQ36" i="10"/>
  <c r="AGP36" i="10"/>
  <c r="AGO36" i="10"/>
  <c r="AGN36" i="10"/>
  <c r="AGM36" i="10"/>
  <c r="AGL36" i="10"/>
  <c r="AGK36" i="10"/>
  <c r="AGJ36" i="10"/>
  <c r="AGI36" i="10"/>
  <c r="AGH36" i="10"/>
  <c r="AGG36" i="10"/>
  <c r="AGF36" i="10"/>
  <c r="AGE36" i="10"/>
  <c r="AGD36" i="10"/>
  <c r="AGC36" i="10"/>
  <c r="AGB36" i="10"/>
  <c r="AGA36" i="10"/>
  <c r="AFZ36" i="10"/>
  <c r="AFY36" i="10"/>
  <c r="AFX36" i="10"/>
  <c r="AFW36" i="10"/>
  <c r="AFV36" i="10"/>
  <c r="AFU36" i="10"/>
  <c r="AFT36" i="10"/>
  <c r="AFS36" i="10"/>
  <c r="AFR36" i="10"/>
  <c r="AFQ36" i="10"/>
  <c r="AFP36" i="10"/>
  <c r="AFO36" i="10"/>
  <c r="AFN36" i="10"/>
  <c r="AFM36" i="10"/>
  <c r="AFL36" i="10"/>
  <c r="AFK36" i="10"/>
  <c r="AFJ36" i="10"/>
  <c r="AFI36" i="10"/>
  <c r="AFH36" i="10"/>
  <c r="AFG36" i="10"/>
  <c r="AFF36" i="10"/>
  <c r="AFE36" i="10"/>
  <c r="AFD36" i="10"/>
  <c r="AFC36" i="10"/>
  <c r="AFB36" i="10"/>
  <c r="AFA36" i="10"/>
  <c r="AEZ36" i="10"/>
  <c r="AEY36" i="10"/>
  <c r="AEX36" i="10"/>
  <c r="AEW36" i="10"/>
  <c r="AEV36" i="10"/>
  <c r="AEU36" i="10"/>
  <c r="AET36" i="10"/>
  <c r="AES36" i="10"/>
  <c r="AER36" i="10"/>
  <c r="AEQ36" i="10"/>
  <c r="AEP36" i="10"/>
  <c r="AEO36" i="10"/>
  <c r="AEN36" i="10"/>
  <c r="AEM36" i="10"/>
  <c r="AEL36" i="10"/>
  <c r="AEK36" i="10"/>
  <c r="AEJ36" i="10"/>
  <c r="AEI36" i="10"/>
  <c r="AEH36" i="10"/>
  <c r="AEG36" i="10"/>
  <c r="AEF36" i="10"/>
  <c r="AEE36" i="10"/>
  <c r="AED36" i="10"/>
  <c r="AEC36" i="10"/>
  <c r="AEB36" i="10"/>
  <c r="AEA36" i="10"/>
  <c r="ADZ36" i="10"/>
  <c r="ADY36" i="10"/>
  <c r="ADX36" i="10"/>
  <c r="ADW36" i="10"/>
  <c r="ADV36" i="10"/>
  <c r="ADU36" i="10"/>
  <c r="ADT36" i="10"/>
  <c r="ADS36" i="10"/>
  <c r="ADR36" i="10"/>
  <c r="ADQ36" i="10"/>
  <c r="ADP36" i="10"/>
  <c r="ADO36" i="10"/>
  <c r="ADN36" i="10"/>
  <c r="ADM36" i="10"/>
  <c r="ADL36" i="10"/>
  <c r="ADK36" i="10"/>
  <c r="ADJ36" i="10"/>
  <c r="ADI36" i="10"/>
  <c r="ADH36" i="10"/>
  <c r="ADG36" i="10"/>
  <c r="ADF36" i="10"/>
  <c r="ADE36" i="10"/>
  <c r="ADD36" i="10"/>
  <c r="ADC36" i="10"/>
  <c r="ADB36" i="10"/>
  <c r="ADA36" i="10"/>
  <c r="ACZ36" i="10"/>
  <c r="ACY36" i="10"/>
  <c r="ACX36" i="10"/>
  <c r="ACW36" i="10"/>
  <c r="ACV36" i="10"/>
  <c r="ACU36" i="10"/>
  <c r="ACT36" i="10"/>
  <c r="ACS36" i="10"/>
  <c r="ACR36" i="10"/>
  <c r="ACQ36" i="10"/>
  <c r="ACP36" i="10"/>
  <c r="ACO36" i="10"/>
  <c r="ACN36" i="10"/>
  <c r="ACM36" i="10"/>
  <c r="ACL36" i="10"/>
  <c r="ACK36" i="10"/>
  <c r="ACJ36" i="10"/>
  <c r="ACI36" i="10"/>
  <c r="ACH36" i="10"/>
  <c r="ACG36" i="10"/>
  <c r="ACF36" i="10"/>
  <c r="ACE36" i="10"/>
  <c r="ACD36" i="10"/>
  <c r="ACC36" i="10"/>
  <c r="ACB36" i="10"/>
  <c r="ACA36" i="10"/>
  <c r="ABZ36" i="10"/>
  <c r="ABY36" i="10"/>
  <c r="ABX36" i="10"/>
  <c r="ABW36" i="10"/>
  <c r="ABV36" i="10"/>
  <c r="ABU36" i="10"/>
  <c r="ABT36" i="10"/>
  <c r="ABS36" i="10"/>
  <c r="ABR36" i="10"/>
  <c r="ABQ36" i="10"/>
  <c r="ABP36" i="10"/>
  <c r="ABO36" i="10"/>
  <c r="ABN36" i="10"/>
  <c r="ABM36" i="10"/>
  <c r="ABL36" i="10"/>
  <c r="ABK36" i="10"/>
  <c r="ABJ36" i="10"/>
  <c r="ABI36" i="10"/>
  <c r="ABH36" i="10"/>
  <c r="ABG36" i="10"/>
  <c r="ABF36" i="10"/>
  <c r="ABE36" i="10"/>
  <c r="ABD36" i="10"/>
  <c r="ABC36" i="10"/>
  <c r="ABB36" i="10"/>
  <c r="ABA36" i="10"/>
  <c r="AAZ36" i="10"/>
  <c r="AAY36" i="10"/>
  <c r="AAX36" i="10"/>
  <c r="AAW36" i="10"/>
  <c r="AAV36" i="10"/>
  <c r="AAU36" i="10"/>
  <c r="AAT36" i="10"/>
  <c r="AAS36" i="10"/>
  <c r="AAR36" i="10"/>
  <c r="AAQ36" i="10"/>
  <c r="AAP36" i="10"/>
  <c r="AAO36" i="10"/>
  <c r="AAN36" i="10"/>
  <c r="AAM36" i="10"/>
  <c r="AAL36" i="10"/>
  <c r="AAK36" i="10"/>
  <c r="AAJ36" i="10"/>
  <c r="AAI36" i="10"/>
  <c r="AAH36" i="10"/>
  <c r="AAG36" i="10"/>
  <c r="AAF36" i="10"/>
  <c r="AAE36" i="10"/>
  <c r="AAD36" i="10"/>
  <c r="AAC36" i="10"/>
  <c r="AAB36" i="10"/>
  <c r="AAA36" i="10"/>
  <c r="ZZ36" i="10"/>
  <c r="ZY36" i="10"/>
  <c r="ZX36" i="10"/>
  <c r="ZW36" i="10"/>
  <c r="ZV36" i="10"/>
  <c r="ZU36" i="10"/>
  <c r="ZT36" i="10"/>
  <c r="ZS36" i="10"/>
  <c r="ZR36" i="10"/>
  <c r="ZQ36" i="10"/>
  <c r="ZP36" i="10"/>
  <c r="ZO36" i="10"/>
  <c r="ZN36" i="10"/>
  <c r="ZM36" i="10"/>
  <c r="ZL36" i="10"/>
  <c r="ZK36" i="10"/>
  <c r="ZJ36" i="10"/>
  <c r="ZI36" i="10"/>
  <c r="ZH36" i="10"/>
  <c r="ZG36" i="10"/>
  <c r="ZF36" i="10"/>
  <c r="ZE36" i="10"/>
  <c r="ZD36" i="10"/>
  <c r="ZC36" i="10"/>
  <c r="ZB36" i="10"/>
  <c r="ZA36" i="10"/>
  <c r="YZ36" i="10"/>
  <c r="YY36" i="10"/>
  <c r="YX36" i="10"/>
  <c r="YW36" i="10"/>
  <c r="YV36" i="10"/>
  <c r="YU36" i="10"/>
  <c r="YT36" i="10"/>
  <c r="YS36" i="10"/>
  <c r="YR36" i="10"/>
  <c r="YQ36" i="10"/>
  <c r="YP36" i="10"/>
  <c r="YO36" i="10"/>
  <c r="YN36" i="10"/>
  <c r="YM36" i="10"/>
  <c r="YL36" i="10"/>
  <c r="YK36" i="10"/>
  <c r="YJ36" i="10"/>
  <c r="YI36" i="10"/>
  <c r="YH36" i="10"/>
  <c r="YG36" i="10"/>
  <c r="YF36" i="10"/>
  <c r="YE36" i="10"/>
  <c r="YD36" i="10"/>
  <c r="YC36" i="10"/>
  <c r="YB36" i="10"/>
  <c r="YA36" i="10"/>
  <c r="XZ36" i="10"/>
  <c r="XY36" i="10"/>
  <c r="XX36" i="10"/>
  <c r="XW36" i="10"/>
  <c r="XV36" i="10"/>
  <c r="XU36" i="10"/>
  <c r="XT36" i="10"/>
  <c r="XS36" i="10"/>
  <c r="XR36" i="10"/>
  <c r="XQ36" i="10"/>
  <c r="XP36" i="10"/>
  <c r="XO36" i="10"/>
  <c r="XN36" i="10"/>
  <c r="XM36" i="10"/>
  <c r="XL36" i="10"/>
  <c r="XK36" i="10"/>
  <c r="XJ36" i="10"/>
  <c r="XI36" i="10"/>
  <c r="XH36" i="10"/>
  <c r="XG36" i="10"/>
  <c r="XF36" i="10"/>
  <c r="XE36" i="10"/>
  <c r="XD36" i="10"/>
  <c r="XC36" i="10"/>
  <c r="XB36" i="10"/>
  <c r="XA36" i="10"/>
  <c r="WZ36" i="10"/>
  <c r="WY36" i="10"/>
  <c r="WX36" i="10"/>
  <c r="WW36" i="10"/>
  <c r="WV36" i="10"/>
  <c r="WU36" i="10"/>
  <c r="WT36" i="10"/>
  <c r="WS36" i="10"/>
  <c r="WR36" i="10"/>
  <c r="WQ36" i="10"/>
  <c r="WP36" i="10"/>
  <c r="WO36" i="10"/>
  <c r="WN36" i="10"/>
  <c r="WM36" i="10"/>
  <c r="WL36" i="10"/>
  <c r="WK36" i="10"/>
  <c r="WJ36" i="10"/>
  <c r="WI36" i="10"/>
  <c r="WH36" i="10"/>
  <c r="WG36" i="10"/>
  <c r="WF36" i="10"/>
  <c r="WE36" i="10"/>
  <c r="WD36" i="10"/>
  <c r="WC36" i="10"/>
  <c r="WB36" i="10"/>
  <c r="WA36" i="10"/>
  <c r="VZ36" i="10"/>
  <c r="VY36" i="10"/>
  <c r="VX36" i="10"/>
  <c r="VW36" i="10"/>
  <c r="VV36" i="10"/>
  <c r="VU36" i="10"/>
  <c r="VT36" i="10"/>
  <c r="VS36" i="10"/>
  <c r="VR36" i="10"/>
  <c r="VQ36" i="10"/>
  <c r="VP36" i="10"/>
  <c r="VO36" i="10"/>
  <c r="VN36" i="10"/>
  <c r="VM36" i="10"/>
  <c r="VL36" i="10"/>
  <c r="VK36" i="10"/>
  <c r="VJ36" i="10"/>
  <c r="VI36" i="10"/>
  <c r="VH36" i="10"/>
  <c r="VG36" i="10"/>
  <c r="VF36" i="10"/>
  <c r="VE36" i="10"/>
  <c r="VD36" i="10"/>
  <c r="VC36" i="10"/>
  <c r="VB36" i="10"/>
  <c r="VA36" i="10"/>
  <c r="UZ36" i="10"/>
  <c r="UY36" i="10"/>
  <c r="UX36" i="10"/>
  <c r="UW36" i="10"/>
  <c r="UV36" i="10"/>
  <c r="UU36" i="10"/>
  <c r="UT36" i="10"/>
  <c r="US36" i="10"/>
  <c r="UR36" i="10"/>
  <c r="UQ36" i="10"/>
  <c r="UP36" i="10"/>
  <c r="UO36" i="10"/>
  <c r="UN36" i="10"/>
  <c r="UM36" i="10"/>
  <c r="UL36" i="10"/>
  <c r="UK36" i="10"/>
  <c r="UJ36" i="10"/>
  <c r="UI36" i="10"/>
  <c r="UH36" i="10"/>
  <c r="UG36" i="10"/>
  <c r="UF36" i="10"/>
  <c r="UE36" i="10"/>
  <c r="UD36" i="10"/>
  <c r="UC36" i="10"/>
  <c r="UB36" i="10"/>
  <c r="UA36" i="10"/>
  <c r="TZ36" i="10"/>
  <c r="TY36" i="10"/>
  <c r="TX36" i="10"/>
  <c r="TW36" i="10"/>
  <c r="TV36" i="10"/>
  <c r="TU36" i="10"/>
  <c r="TT36" i="10"/>
  <c r="TS36" i="10"/>
  <c r="TR36" i="10"/>
  <c r="TQ36" i="10"/>
  <c r="TP36" i="10"/>
  <c r="TO36" i="10"/>
  <c r="TN36" i="10"/>
  <c r="TM36" i="10"/>
  <c r="TL36" i="10"/>
  <c r="TK36" i="10"/>
  <c r="TJ36" i="10"/>
  <c r="TI36" i="10"/>
  <c r="TH36" i="10"/>
  <c r="TG36" i="10"/>
  <c r="TF36" i="10"/>
  <c r="TE36" i="10"/>
  <c r="TD36" i="10"/>
  <c r="TC36" i="10"/>
  <c r="TB36" i="10"/>
  <c r="TA36" i="10"/>
  <c r="SZ36" i="10"/>
  <c r="SY36" i="10"/>
  <c r="SX36" i="10"/>
  <c r="SW36" i="10"/>
  <c r="SV36" i="10"/>
  <c r="SU36" i="10"/>
  <c r="ST36" i="10"/>
  <c r="SS36" i="10"/>
  <c r="SR36" i="10"/>
  <c r="SQ36" i="10"/>
  <c r="SP36" i="10"/>
  <c r="SO36" i="10"/>
  <c r="SN36" i="10"/>
  <c r="SM36" i="10"/>
  <c r="SL36" i="10"/>
  <c r="SK36" i="10"/>
  <c r="SJ36" i="10"/>
  <c r="SI36" i="10"/>
  <c r="SH36" i="10"/>
  <c r="SG36" i="10"/>
  <c r="SF36" i="10"/>
  <c r="SE36" i="10"/>
  <c r="SD36" i="10"/>
  <c r="SC36" i="10"/>
  <c r="SB36" i="10"/>
  <c r="SA36" i="10"/>
  <c r="RZ36" i="10"/>
  <c r="RY36" i="10"/>
  <c r="RX36" i="10"/>
  <c r="RW36" i="10"/>
  <c r="RV36" i="10"/>
  <c r="RU36" i="10"/>
  <c r="RT36" i="10"/>
  <c r="RS36" i="10"/>
  <c r="RR36" i="10"/>
  <c r="RQ36" i="10"/>
  <c r="RP36" i="10"/>
  <c r="RO36" i="10"/>
  <c r="RN36" i="10"/>
  <c r="RM36" i="10"/>
  <c r="RL36" i="10"/>
  <c r="RK36" i="10"/>
  <c r="RJ36" i="10"/>
  <c r="RI36" i="10"/>
  <c r="RH36" i="10"/>
  <c r="RG36" i="10"/>
  <c r="RF36" i="10"/>
  <c r="RE36" i="10"/>
  <c r="RD36" i="10"/>
  <c r="RC36" i="10"/>
  <c r="RB36" i="10"/>
  <c r="RA36" i="10"/>
  <c r="QZ36" i="10"/>
  <c r="QY36" i="10"/>
  <c r="QX36" i="10"/>
  <c r="QW36" i="10"/>
  <c r="QV36" i="10"/>
  <c r="QU36" i="10"/>
  <c r="QT36" i="10"/>
  <c r="QS36" i="10"/>
  <c r="QR36" i="10"/>
  <c r="QQ36" i="10"/>
  <c r="QP36" i="10"/>
  <c r="QO36" i="10"/>
  <c r="QN36" i="10"/>
  <c r="QM36" i="10"/>
  <c r="QL36" i="10"/>
  <c r="QK36" i="10"/>
  <c r="QJ36" i="10"/>
  <c r="QI36" i="10"/>
  <c r="QH36" i="10"/>
  <c r="QG36" i="10"/>
  <c r="QF36" i="10"/>
  <c r="QE36" i="10"/>
  <c r="QD36" i="10"/>
  <c r="QC36" i="10"/>
  <c r="QB36" i="10"/>
  <c r="QA36" i="10"/>
  <c r="PZ36" i="10"/>
  <c r="PY36" i="10"/>
  <c r="PX36" i="10"/>
  <c r="PW36" i="10"/>
  <c r="PV36" i="10"/>
  <c r="PU36" i="10"/>
  <c r="PT36" i="10"/>
  <c r="PS36" i="10"/>
  <c r="PR36" i="10"/>
  <c r="PQ36" i="10"/>
  <c r="PP36" i="10"/>
  <c r="PO36" i="10"/>
  <c r="PN36" i="10"/>
  <c r="PM36" i="10"/>
  <c r="PL36" i="10"/>
  <c r="PK36" i="10"/>
  <c r="PJ36" i="10"/>
  <c r="PI36" i="10"/>
  <c r="PH36" i="10"/>
  <c r="PG36" i="10"/>
  <c r="PF36" i="10"/>
  <c r="PE36" i="10"/>
  <c r="PD36" i="10"/>
  <c r="PC36" i="10"/>
  <c r="PB36" i="10"/>
  <c r="PA36" i="10"/>
  <c r="OZ36" i="10"/>
  <c r="OY36" i="10"/>
  <c r="OX36" i="10"/>
  <c r="OW36" i="10"/>
  <c r="OV36" i="10"/>
  <c r="OU36" i="10"/>
  <c r="OT36" i="10"/>
  <c r="OS36" i="10"/>
  <c r="OR36" i="10"/>
  <c r="OQ36" i="10"/>
  <c r="OP36" i="10"/>
  <c r="OO36" i="10"/>
  <c r="ON36" i="10"/>
  <c r="OM36" i="10"/>
  <c r="OL36" i="10"/>
  <c r="OK36" i="10"/>
  <c r="OJ36" i="10"/>
  <c r="OI36" i="10"/>
  <c r="OH36" i="10"/>
  <c r="OG36" i="10"/>
  <c r="OF36" i="10"/>
  <c r="OE36" i="10"/>
  <c r="OD36" i="10"/>
  <c r="OC36" i="10"/>
  <c r="OB36" i="10"/>
  <c r="OA36" i="10"/>
  <c r="NZ36" i="10"/>
  <c r="NY36" i="10"/>
  <c r="NX36" i="10"/>
  <c r="NW36" i="10"/>
  <c r="NV36" i="10"/>
  <c r="NU36" i="10"/>
  <c r="NT36" i="10"/>
  <c r="NS36" i="10"/>
  <c r="NR36" i="10"/>
  <c r="NQ36" i="10"/>
  <c r="NP36" i="10"/>
  <c r="NO36" i="10"/>
  <c r="NN36" i="10"/>
  <c r="NM36" i="10"/>
  <c r="NL36" i="10"/>
  <c r="NK36" i="10"/>
  <c r="NJ36" i="10"/>
  <c r="NI36" i="10"/>
  <c r="NH36" i="10"/>
  <c r="NG36" i="10"/>
  <c r="NF36" i="10"/>
  <c r="NE36" i="10"/>
  <c r="ND36" i="10"/>
  <c r="NC36" i="10"/>
  <c r="NB36" i="10"/>
  <c r="NA36" i="10"/>
  <c r="MZ36" i="10"/>
  <c r="MY36" i="10"/>
  <c r="MX36" i="10"/>
  <c r="MW36" i="10"/>
  <c r="MV36" i="10"/>
  <c r="MU36" i="10"/>
  <c r="MT36" i="10"/>
  <c r="MS36" i="10"/>
  <c r="MR36" i="10"/>
  <c r="MQ36" i="10"/>
  <c r="MP36" i="10"/>
  <c r="MO36" i="10"/>
  <c r="MN36" i="10"/>
  <c r="MM36" i="10"/>
  <c r="ML36" i="10"/>
  <c r="MK36" i="10"/>
  <c r="MJ36" i="10"/>
  <c r="MI36" i="10"/>
  <c r="MH36" i="10"/>
  <c r="MG36" i="10"/>
  <c r="MF36" i="10"/>
  <c r="ME36" i="10"/>
  <c r="MD36" i="10"/>
  <c r="MC36" i="10"/>
  <c r="MB36" i="10"/>
  <c r="MA36" i="10"/>
  <c r="LZ36" i="10"/>
  <c r="LY36" i="10"/>
  <c r="LX36" i="10"/>
  <c r="LW36" i="10"/>
  <c r="LV36" i="10"/>
  <c r="LU36" i="10"/>
  <c r="LT36" i="10"/>
  <c r="LS36" i="10"/>
  <c r="LR36" i="10"/>
  <c r="LQ36" i="10"/>
  <c r="LP36" i="10"/>
  <c r="LO36" i="10"/>
  <c r="LN36" i="10"/>
  <c r="LM36" i="10"/>
  <c r="LL36" i="10"/>
  <c r="LK36" i="10"/>
  <c r="LJ36" i="10"/>
  <c r="LI36" i="10"/>
  <c r="LH36" i="10"/>
  <c r="LG36" i="10"/>
  <c r="LF36" i="10"/>
  <c r="LE36" i="10"/>
  <c r="LD36" i="10"/>
  <c r="LC36" i="10"/>
  <c r="LB36" i="10"/>
  <c r="LA36" i="10"/>
  <c r="KZ36" i="10"/>
  <c r="KY36" i="10"/>
  <c r="KX36" i="10"/>
  <c r="KW36" i="10"/>
  <c r="KV36" i="10"/>
  <c r="KU36" i="10"/>
  <c r="KT36" i="10"/>
  <c r="KS36" i="10"/>
  <c r="KR36" i="10"/>
  <c r="KQ36" i="10"/>
  <c r="KP36" i="10"/>
  <c r="KO36" i="10"/>
  <c r="KN36" i="10"/>
  <c r="KM36" i="10"/>
  <c r="KL36" i="10"/>
  <c r="KK36" i="10"/>
  <c r="KJ36" i="10"/>
  <c r="KI36" i="10"/>
  <c r="KH36" i="10"/>
  <c r="KG36" i="10"/>
  <c r="KF36" i="10"/>
  <c r="KE36" i="10"/>
  <c r="KD36" i="10"/>
  <c r="KC36" i="10"/>
  <c r="KB36" i="10"/>
  <c r="KA36" i="10"/>
  <c r="JZ36" i="10"/>
  <c r="JY36" i="10"/>
  <c r="JX36" i="10"/>
  <c r="JW36" i="10"/>
  <c r="JV36" i="10"/>
  <c r="JU36" i="10"/>
  <c r="JT36" i="10"/>
  <c r="JS36" i="10"/>
  <c r="JR36" i="10"/>
  <c r="JQ36" i="10"/>
  <c r="JP36" i="10"/>
  <c r="JO36" i="10"/>
  <c r="JN36" i="10"/>
  <c r="JM36" i="10"/>
  <c r="JL36" i="10"/>
  <c r="JK36" i="10"/>
  <c r="JJ36" i="10"/>
  <c r="JI36" i="10"/>
  <c r="JH36" i="10"/>
  <c r="JG36" i="10"/>
  <c r="JF36" i="10"/>
  <c r="JE36" i="10"/>
  <c r="JD36" i="10"/>
  <c r="JC36" i="10"/>
  <c r="JB36" i="10"/>
  <c r="JA36" i="10"/>
  <c r="IZ36" i="10"/>
  <c r="IY36" i="10"/>
  <c r="IX36" i="10"/>
  <c r="IW36" i="10"/>
  <c r="IV36" i="10"/>
  <c r="IU36" i="10"/>
  <c r="IT36" i="10"/>
  <c r="IS36" i="10"/>
  <c r="IR36" i="10"/>
  <c r="IQ36" i="10"/>
  <c r="IP36" i="10"/>
  <c r="IO36" i="10"/>
  <c r="IN36" i="10"/>
  <c r="IM36" i="10"/>
  <c r="IL36" i="10"/>
  <c r="IK36" i="10"/>
  <c r="IJ36" i="10"/>
  <c r="II36" i="10"/>
  <c r="IH36" i="10"/>
  <c r="IG36" i="10"/>
  <c r="IF36" i="10"/>
  <c r="IE36" i="10"/>
  <c r="ID36" i="10"/>
  <c r="IC36" i="10"/>
  <c r="IB36" i="10"/>
  <c r="IA36" i="10"/>
  <c r="HZ36" i="10"/>
  <c r="HY36" i="10"/>
  <c r="HX36" i="10"/>
  <c r="HW36" i="10"/>
  <c r="HV36" i="10"/>
  <c r="HU36" i="10"/>
  <c r="HT36" i="10"/>
  <c r="HS36" i="10"/>
  <c r="HR36" i="10"/>
  <c r="HQ36" i="10"/>
  <c r="HP36" i="10"/>
  <c r="HO36" i="10"/>
  <c r="HN36" i="10"/>
  <c r="HM36" i="10"/>
  <c r="HL36" i="10"/>
  <c r="HK36" i="10"/>
  <c r="HJ36" i="10"/>
  <c r="HI36" i="10"/>
  <c r="HH36" i="10"/>
  <c r="HG36" i="10"/>
  <c r="HF36" i="10"/>
  <c r="HE36" i="10"/>
  <c r="HD36" i="10"/>
  <c r="HC36" i="10"/>
  <c r="HB36" i="10"/>
  <c r="HA36" i="10"/>
  <c r="GZ36" i="10"/>
  <c r="GY36" i="10"/>
  <c r="GX36" i="10"/>
  <c r="GW36" i="10"/>
  <c r="GV36" i="10"/>
  <c r="GU36" i="10"/>
  <c r="GT36" i="10"/>
  <c r="GS36" i="10"/>
  <c r="GR36" i="10"/>
  <c r="GQ36" i="10"/>
  <c r="GP36" i="10"/>
  <c r="GO36" i="10"/>
  <c r="GN36" i="10"/>
  <c r="GM36" i="10"/>
  <c r="GL36" i="10"/>
  <c r="GK36" i="10"/>
  <c r="GJ36" i="10"/>
  <c r="GI36" i="10"/>
  <c r="GH36" i="10"/>
  <c r="GG36" i="10"/>
  <c r="GF36" i="10"/>
  <c r="GE36" i="10"/>
  <c r="GD36" i="10"/>
  <c r="GC36" i="10"/>
  <c r="GB36" i="10"/>
  <c r="GA36" i="10"/>
  <c r="FZ36" i="10"/>
  <c r="FY36" i="10"/>
  <c r="FX36" i="10"/>
  <c r="FW36" i="10"/>
  <c r="FV36" i="10"/>
  <c r="FU36" i="10"/>
  <c r="FT36" i="10"/>
  <c r="FS36" i="10"/>
  <c r="FR36" i="10"/>
  <c r="FQ36" i="10"/>
  <c r="FP36" i="10"/>
  <c r="FO36" i="10"/>
  <c r="FN36" i="10"/>
  <c r="FM36" i="10"/>
  <c r="FL36" i="10"/>
  <c r="FK36" i="10"/>
  <c r="FJ36" i="10"/>
  <c r="FI36" i="10"/>
  <c r="FH36" i="10"/>
  <c r="FG36" i="10"/>
  <c r="FF36" i="10"/>
  <c r="FE36" i="10"/>
  <c r="FD36" i="10"/>
  <c r="FC36" i="10"/>
  <c r="FB36" i="10"/>
  <c r="FA36" i="10"/>
  <c r="EZ36" i="10"/>
  <c r="EY36" i="10"/>
  <c r="EX36" i="10"/>
  <c r="EW36" i="10"/>
  <c r="EV36" i="10"/>
  <c r="EU36" i="10"/>
  <c r="ET36" i="10"/>
  <c r="ES36" i="10"/>
  <c r="ER36" i="10"/>
  <c r="EQ36" i="10"/>
  <c r="EP36" i="10"/>
  <c r="EO36" i="10"/>
  <c r="EN36" i="10"/>
  <c r="EM36" i="10"/>
  <c r="EL36" i="10"/>
  <c r="EK36" i="10"/>
  <c r="EJ36" i="10"/>
  <c r="EI36" i="10"/>
  <c r="EH36" i="10"/>
  <c r="EG36" i="10"/>
  <c r="EF36" i="10"/>
  <c r="EE36" i="10"/>
  <c r="ED36" i="10"/>
  <c r="EC36" i="10"/>
  <c r="EB36" i="10"/>
  <c r="EA36" i="10"/>
  <c r="DZ36" i="10"/>
  <c r="DY36" i="10"/>
  <c r="DX36" i="10"/>
  <c r="DW36" i="10"/>
  <c r="DV36" i="10"/>
  <c r="DU36" i="10"/>
  <c r="DT36" i="10"/>
  <c r="DS36" i="10"/>
  <c r="DR36" i="10"/>
  <c r="DQ36" i="10"/>
  <c r="DP36" i="10"/>
  <c r="DO36" i="10"/>
  <c r="DN36" i="10"/>
  <c r="DM36" i="10"/>
  <c r="DL36" i="10"/>
  <c r="DK36" i="10"/>
  <c r="DJ36" i="10"/>
  <c r="DI36" i="10"/>
  <c r="DH36" i="10"/>
  <c r="DG36" i="10"/>
  <c r="DF36" i="10"/>
  <c r="DE36" i="10"/>
  <c r="DD36" i="10"/>
  <c r="DC36" i="10"/>
  <c r="DB36" i="10"/>
  <c r="DA36" i="10"/>
  <c r="CZ36" i="10"/>
  <c r="CY36" i="10"/>
  <c r="CX36" i="10"/>
  <c r="CW36" i="10"/>
  <c r="CV36" i="10"/>
  <c r="CU36" i="10"/>
  <c r="CT36" i="10"/>
  <c r="CS36" i="10"/>
  <c r="CR36" i="10"/>
  <c r="CQ36" i="10"/>
  <c r="CP36" i="10"/>
  <c r="CO36" i="10"/>
  <c r="CN36" i="10"/>
  <c r="CM36" i="10"/>
  <c r="CL36" i="10"/>
  <c r="CK36" i="10"/>
  <c r="CJ36" i="10"/>
  <c r="CI36" i="10"/>
  <c r="CH36" i="10"/>
  <c r="CG36" i="10"/>
  <c r="CF36" i="10"/>
  <c r="CE36" i="10"/>
  <c r="CD36" i="10"/>
  <c r="CC36" i="10"/>
  <c r="CB36" i="10"/>
  <c r="CA36" i="10"/>
  <c r="BZ36" i="10"/>
  <c r="BY36" i="10"/>
  <c r="BX36" i="10"/>
  <c r="BW36" i="10"/>
  <c r="BV36" i="10"/>
  <c r="BU36" i="10"/>
  <c r="BT36" i="10"/>
  <c r="BS36" i="10"/>
  <c r="BR36" i="10"/>
  <c r="BQ36" i="10"/>
  <c r="BP36" i="10"/>
  <c r="BO36" i="10"/>
  <c r="BN36" i="10"/>
  <c r="BM36" i="10"/>
  <c r="BL36" i="10"/>
  <c r="BK36" i="10"/>
  <c r="BJ36" i="10"/>
  <c r="BI36" i="10"/>
  <c r="BH36" i="10"/>
  <c r="BG36" i="10"/>
  <c r="BF36" i="10"/>
  <c r="BE36" i="10"/>
  <c r="BD36" i="10"/>
  <c r="BC36" i="10"/>
  <c r="BB36" i="10"/>
  <c r="BA36" i="10"/>
  <c r="AZ36" i="10"/>
  <c r="AY36" i="10"/>
  <c r="AX36" i="10"/>
  <c r="AW36" i="10"/>
  <c r="AV36" i="10"/>
  <c r="AU36" i="10"/>
  <c r="AT36" i="10"/>
  <c r="AS36" i="10"/>
  <c r="AR36" i="10"/>
  <c r="AQ36" i="10"/>
  <c r="AP36" i="10"/>
  <c r="AO36" i="10"/>
  <c r="AN36" i="10"/>
  <c r="AM36" i="10"/>
  <c r="AL36" i="10"/>
  <c r="AK36" i="10"/>
  <c r="AJ36" i="10"/>
  <c r="AI36" i="10"/>
  <c r="AH36" i="10"/>
  <c r="AG36" i="10"/>
  <c r="AF36" i="10"/>
  <c r="AE36" i="10"/>
  <c r="AD36" i="10"/>
  <c r="AC36" i="10"/>
  <c r="AB36" i="10"/>
  <c r="AA36" i="10"/>
  <c r="Z36" i="10"/>
  <c r="Y36" i="10"/>
  <c r="X36" i="10"/>
  <c r="W36" i="10"/>
  <c r="V36" i="10"/>
  <c r="U36" i="10"/>
  <c r="T36" i="10"/>
  <c r="S36" i="10"/>
  <c r="R36" i="10"/>
  <c r="Q36" i="10"/>
  <c r="P36" i="10"/>
  <c r="O36" i="10"/>
  <c r="ALZ35" i="10"/>
  <c r="ALY35" i="10"/>
  <c r="ALX35" i="10"/>
  <c r="ALW35" i="10"/>
  <c r="ALV35" i="10"/>
  <c r="ALU35" i="10"/>
  <c r="ALT35" i="10"/>
  <c r="ALS35" i="10"/>
  <c r="ALR35" i="10"/>
  <c r="ALQ35" i="10"/>
  <c r="ALP35" i="10"/>
  <c r="ALO35" i="10"/>
  <c r="ALN35" i="10"/>
  <c r="ALM35" i="10"/>
  <c r="ALL35" i="10"/>
  <c r="ALK35" i="10"/>
  <c r="ALJ35" i="10"/>
  <c r="ALI35" i="10"/>
  <c r="ALH35" i="10"/>
  <c r="ALG35" i="10"/>
  <c r="ALF35" i="10"/>
  <c r="ALE35" i="10"/>
  <c r="ALD35" i="10"/>
  <c r="ALC35" i="10"/>
  <c r="ALB35" i="10"/>
  <c r="ALA35" i="10"/>
  <c r="AKZ35" i="10"/>
  <c r="AKY35" i="10"/>
  <c r="AKX35" i="10"/>
  <c r="AKW35" i="10"/>
  <c r="AKV35" i="10"/>
  <c r="AKU35" i="10"/>
  <c r="AKT35" i="10"/>
  <c r="AKS35" i="10"/>
  <c r="AKR35" i="10"/>
  <c r="AKQ35" i="10"/>
  <c r="AKP35" i="10"/>
  <c r="AKO35" i="10"/>
  <c r="AKN35" i="10"/>
  <c r="AKM35" i="10"/>
  <c r="AKL35" i="10"/>
  <c r="AKK35" i="10"/>
  <c r="AKJ35" i="10"/>
  <c r="AKI35" i="10"/>
  <c r="AKH35" i="10"/>
  <c r="AKG35" i="10"/>
  <c r="AKF35" i="10"/>
  <c r="AKE35" i="10"/>
  <c r="AKD35" i="10"/>
  <c r="AKC35" i="10"/>
  <c r="AKB35" i="10"/>
  <c r="AKA35" i="10"/>
  <c r="AJZ35" i="10"/>
  <c r="AJY35" i="10"/>
  <c r="AJX35" i="10"/>
  <c r="AJW35" i="10"/>
  <c r="AJV35" i="10"/>
  <c r="AJU35" i="10"/>
  <c r="AJT35" i="10"/>
  <c r="AJS35" i="10"/>
  <c r="AJR35" i="10"/>
  <c r="AJQ35" i="10"/>
  <c r="AJP35" i="10"/>
  <c r="AJO35" i="10"/>
  <c r="AJN35" i="10"/>
  <c r="AJM35" i="10"/>
  <c r="AJL35" i="10"/>
  <c r="AJK35" i="10"/>
  <c r="AJJ35" i="10"/>
  <c r="AJI35" i="10"/>
  <c r="AJH35" i="10"/>
  <c r="AJG35" i="10"/>
  <c r="AJF35" i="10"/>
  <c r="AJE35" i="10"/>
  <c r="AJD35" i="10"/>
  <c r="AJC35" i="10"/>
  <c r="AJB35" i="10"/>
  <c r="AJA35" i="10"/>
  <c r="AIZ35" i="10"/>
  <c r="AIY35" i="10"/>
  <c r="AIX35" i="10"/>
  <c r="AIW35" i="10"/>
  <c r="AIV35" i="10"/>
  <c r="AIU35" i="10"/>
  <c r="AIT35" i="10"/>
  <c r="AIS35" i="10"/>
  <c r="AIR35" i="10"/>
  <c r="AIQ35" i="10"/>
  <c r="AIP35" i="10"/>
  <c r="AIO35" i="10"/>
  <c r="AIN35" i="10"/>
  <c r="AIM35" i="10"/>
  <c r="AIL35" i="10"/>
  <c r="AIK35" i="10"/>
  <c r="AIJ35" i="10"/>
  <c r="AII35" i="10"/>
  <c r="AIH35" i="10"/>
  <c r="AIG35" i="10"/>
  <c r="AIF35" i="10"/>
  <c r="AIE35" i="10"/>
  <c r="AID35" i="10"/>
  <c r="AIC35" i="10"/>
  <c r="AIB35" i="10"/>
  <c r="AIA35" i="10"/>
  <c r="AHZ35" i="10"/>
  <c r="AHY35" i="10"/>
  <c r="AHX35" i="10"/>
  <c r="AHW35" i="10"/>
  <c r="AHV35" i="10"/>
  <c r="AHU35" i="10"/>
  <c r="AHT35" i="10"/>
  <c r="AHS35" i="10"/>
  <c r="AHR35" i="10"/>
  <c r="AHQ35" i="10"/>
  <c r="AHP35" i="10"/>
  <c r="AHO35" i="10"/>
  <c r="AHN35" i="10"/>
  <c r="AHM35" i="10"/>
  <c r="AHL35" i="10"/>
  <c r="AHK35" i="10"/>
  <c r="AHJ35" i="10"/>
  <c r="AHI35" i="10"/>
  <c r="AHH35" i="10"/>
  <c r="AHG35" i="10"/>
  <c r="AHF35" i="10"/>
  <c r="AHE35" i="10"/>
  <c r="AHD35" i="10"/>
  <c r="AHC35" i="10"/>
  <c r="AHB35" i="10"/>
  <c r="AHA35" i="10"/>
  <c r="AGZ35" i="10"/>
  <c r="AGY35" i="10"/>
  <c r="AGX35" i="10"/>
  <c r="AGW35" i="10"/>
  <c r="AGV35" i="10"/>
  <c r="AGU35" i="10"/>
  <c r="AGT35" i="10"/>
  <c r="AGS35" i="10"/>
  <c r="AGR35" i="10"/>
  <c r="AGQ35" i="10"/>
  <c r="AGP35" i="10"/>
  <c r="AGO35" i="10"/>
  <c r="AGN35" i="10"/>
  <c r="AGM35" i="10"/>
  <c r="AGL35" i="10"/>
  <c r="AGK35" i="10"/>
  <c r="AGJ35" i="10"/>
  <c r="AGI35" i="10"/>
  <c r="AGH35" i="10"/>
  <c r="AGG35" i="10"/>
  <c r="AGF35" i="10"/>
  <c r="AGE35" i="10"/>
  <c r="AGD35" i="10"/>
  <c r="AGC35" i="10"/>
  <c r="AGB35" i="10"/>
  <c r="AGA35" i="10"/>
  <c r="AFZ35" i="10"/>
  <c r="AFY35" i="10"/>
  <c r="AFX35" i="10"/>
  <c r="AFW35" i="10"/>
  <c r="AFV35" i="10"/>
  <c r="AFU35" i="10"/>
  <c r="AFT35" i="10"/>
  <c r="AFS35" i="10"/>
  <c r="AFR35" i="10"/>
  <c r="AFQ35" i="10"/>
  <c r="AFP35" i="10"/>
  <c r="AFO35" i="10"/>
  <c r="AFN35" i="10"/>
  <c r="AFM35" i="10"/>
  <c r="AFL35" i="10"/>
  <c r="AFK35" i="10"/>
  <c r="AFJ35" i="10"/>
  <c r="AFI35" i="10"/>
  <c r="AFH35" i="10"/>
  <c r="AFG35" i="10"/>
  <c r="AFF35" i="10"/>
  <c r="AFE35" i="10"/>
  <c r="AFD35" i="10"/>
  <c r="AFC35" i="10"/>
  <c r="AFB35" i="10"/>
  <c r="AFA35" i="10"/>
  <c r="AEZ35" i="10"/>
  <c r="AEY35" i="10"/>
  <c r="AEX35" i="10"/>
  <c r="AEW35" i="10"/>
  <c r="AEV35" i="10"/>
  <c r="AEU35" i="10"/>
  <c r="AET35" i="10"/>
  <c r="AES35" i="10"/>
  <c r="AER35" i="10"/>
  <c r="AEQ35" i="10"/>
  <c r="AEP35" i="10"/>
  <c r="AEO35" i="10"/>
  <c r="AEN35" i="10"/>
  <c r="AEM35" i="10"/>
  <c r="AEL35" i="10"/>
  <c r="AEK35" i="10"/>
  <c r="AEJ35" i="10"/>
  <c r="AEI35" i="10"/>
  <c r="AEH35" i="10"/>
  <c r="AEG35" i="10"/>
  <c r="AEF35" i="10"/>
  <c r="AEE35" i="10"/>
  <c r="AED35" i="10"/>
  <c r="AEC35" i="10"/>
  <c r="AEB35" i="10"/>
  <c r="AEA35" i="10"/>
  <c r="ADZ35" i="10"/>
  <c r="ADY35" i="10"/>
  <c r="ADX35" i="10"/>
  <c r="ADW35" i="10"/>
  <c r="ADV35" i="10"/>
  <c r="ADU35" i="10"/>
  <c r="ADT35" i="10"/>
  <c r="ADS35" i="10"/>
  <c r="ADR35" i="10"/>
  <c r="ADQ35" i="10"/>
  <c r="ADP35" i="10"/>
  <c r="ADO35" i="10"/>
  <c r="ADN35" i="10"/>
  <c r="ADM35" i="10"/>
  <c r="ADL35" i="10"/>
  <c r="ADK35" i="10"/>
  <c r="ADJ35" i="10"/>
  <c r="ADI35" i="10"/>
  <c r="ADH35" i="10"/>
  <c r="ADG35" i="10"/>
  <c r="ADF35" i="10"/>
  <c r="ADE35" i="10"/>
  <c r="ADD35" i="10"/>
  <c r="ADC35" i="10"/>
  <c r="ADB35" i="10"/>
  <c r="ADA35" i="10"/>
  <c r="ACZ35" i="10"/>
  <c r="ACY35" i="10"/>
  <c r="ACX35" i="10"/>
  <c r="ACW35" i="10"/>
  <c r="ACV35" i="10"/>
  <c r="ACU35" i="10"/>
  <c r="ACT35" i="10"/>
  <c r="ACS35" i="10"/>
  <c r="ACR35" i="10"/>
  <c r="ACQ35" i="10"/>
  <c r="ACP35" i="10"/>
  <c r="ACO35" i="10"/>
  <c r="ACN35" i="10"/>
  <c r="ACM35" i="10"/>
  <c r="ACL35" i="10"/>
  <c r="ACK35" i="10"/>
  <c r="ACJ35" i="10"/>
  <c r="ACI35" i="10"/>
  <c r="ACH35" i="10"/>
  <c r="ACG35" i="10"/>
  <c r="ACF35" i="10"/>
  <c r="ACE35" i="10"/>
  <c r="ACD35" i="10"/>
  <c r="ACC35" i="10"/>
  <c r="ACB35" i="10"/>
  <c r="ACA35" i="10"/>
  <c r="ABZ35" i="10"/>
  <c r="ABY35" i="10"/>
  <c r="ABX35" i="10"/>
  <c r="ABW35" i="10"/>
  <c r="ABV35" i="10"/>
  <c r="ABU35" i="10"/>
  <c r="ABT35" i="10"/>
  <c r="ABS35" i="10"/>
  <c r="ABR35" i="10"/>
  <c r="ABQ35" i="10"/>
  <c r="ABP35" i="10"/>
  <c r="ABO35" i="10"/>
  <c r="ABN35" i="10"/>
  <c r="ABM35" i="10"/>
  <c r="ABL35" i="10"/>
  <c r="ABK35" i="10"/>
  <c r="ABJ35" i="10"/>
  <c r="ABI35" i="10"/>
  <c r="ABH35" i="10"/>
  <c r="ABG35" i="10"/>
  <c r="ABF35" i="10"/>
  <c r="ABE35" i="10"/>
  <c r="ABD35" i="10"/>
  <c r="ABC35" i="10"/>
  <c r="ABB35" i="10"/>
  <c r="ABA35" i="10"/>
  <c r="AAZ35" i="10"/>
  <c r="AAY35" i="10"/>
  <c r="AAX35" i="10"/>
  <c r="AAW35" i="10"/>
  <c r="AAV35" i="10"/>
  <c r="AAU35" i="10"/>
  <c r="AAT35" i="10"/>
  <c r="AAS35" i="10"/>
  <c r="AAR35" i="10"/>
  <c r="AAQ35" i="10"/>
  <c r="AAP35" i="10"/>
  <c r="AAO35" i="10"/>
  <c r="AAN35" i="10"/>
  <c r="AAM35" i="10"/>
  <c r="AAL35" i="10"/>
  <c r="AAK35" i="10"/>
  <c r="AAJ35" i="10"/>
  <c r="AAI35" i="10"/>
  <c r="AAH35" i="10"/>
  <c r="AAG35" i="10"/>
  <c r="AAF35" i="10"/>
  <c r="AAE35" i="10"/>
  <c r="AAD35" i="10"/>
  <c r="AAC35" i="10"/>
  <c r="AAB35" i="10"/>
  <c r="AAA35" i="10"/>
  <c r="ZZ35" i="10"/>
  <c r="ZY35" i="10"/>
  <c r="ZX35" i="10"/>
  <c r="ZW35" i="10"/>
  <c r="ZV35" i="10"/>
  <c r="ZU35" i="10"/>
  <c r="ZT35" i="10"/>
  <c r="ZS35" i="10"/>
  <c r="ZR35" i="10"/>
  <c r="ZQ35" i="10"/>
  <c r="ZP35" i="10"/>
  <c r="ZO35" i="10"/>
  <c r="ZN35" i="10"/>
  <c r="ZM35" i="10"/>
  <c r="ZL35" i="10"/>
  <c r="ZK35" i="10"/>
  <c r="ZJ35" i="10"/>
  <c r="ZI35" i="10"/>
  <c r="ZH35" i="10"/>
  <c r="ZG35" i="10"/>
  <c r="ZF35" i="10"/>
  <c r="ZE35" i="10"/>
  <c r="ZD35" i="10"/>
  <c r="ZC35" i="10"/>
  <c r="ZB35" i="10"/>
  <c r="ZA35" i="10"/>
  <c r="YZ35" i="10"/>
  <c r="YY35" i="10"/>
  <c r="YX35" i="10"/>
  <c r="YW35" i="10"/>
  <c r="YV35" i="10"/>
  <c r="YU35" i="10"/>
  <c r="YT35" i="10"/>
  <c r="YS35" i="10"/>
  <c r="YR35" i="10"/>
  <c r="YQ35" i="10"/>
  <c r="YP35" i="10"/>
  <c r="YO35" i="10"/>
  <c r="YN35" i="10"/>
  <c r="YM35" i="10"/>
  <c r="YL35" i="10"/>
  <c r="YK35" i="10"/>
  <c r="YJ35" i="10"/>
  <c r="YI35" i="10"/>
  <c r="YH35" i="10"/>
  <c r="YG35" i="10"/>
  <c r="YF35" i="10"/>
  <c r="YE35" i="10"/>
  <c r="YD35" i="10"/>
  <c r="YC35" i="10"/>
  <c r="YB35" i="10"/>
  <c r="YA35" i="10"/>
  <c r="XZ35" i="10"/>
  <c r="XY35" i="10"/>
  <c r="XX35" i="10"/>
  <c r="XW35" i="10"/>
  <c r="XV35" i="10"/>
  <c r="XU35" i="10"/>
  <c r="XT35" i="10"/>
  <c r="XS35" i="10"/>
  <c r="XR35" i="10"/>
  <c r="XQ35" i="10"/>
  <c r="XP35" i="10"/>
  <c r="XO35" i="10"/>
  <c r="XN35" i="10"/>
  <c r="XM35" i="10"/>
  <c r="XL35" i="10"/>
  <c r="XK35" i="10"/>
  <c r="XJ35" i="10"/>
  <c r="XI35" i="10"/>
  <c r="XH35" i="10"/>
  <c r="XG35" i="10"/>
  <c r="XF35" i="10"/>
  <c r="XE35" i="10"/>
  <c r="XD35" i="10"/>
  <c r="XC35" i="10"/>
  <c r="XB35" i="10"/>
  <c r="XA35" i="10"/>
  <c r="WZ35" i="10"/>
  <c r="WY35" i="10"/>
  <c r="WX35" i="10"/>
  <c r="WW35" i="10"/>
  <c r="WV35" i="10"/>
  <c r="WU35" i="10"/>
  <c r="WT35" i="10"/>
  <c r="WS35" i="10"/>
  <c r="WR35" i="10"/>
  <c r="WQ35" i="10"/>
  <c r="WP35" i="10"/>
  <c r="WO35" i="10"/>
  <c r="WN35" i="10"/>
  <c r="WM35" i="10"/>
  <c r="WL35" i="10"/>
  <c r="WK35" i="10"/>
  <c r="WJ35" i="10"/>
  <c r="WI35" i="10"/>
  <c r="WH35" i="10"/>
  <c r="WG35" i="10"/>
  <c r="WF35" i="10"/>
  <c r="WE35" i="10"/>
  <c r="WD35" i="10"/>
  <c r="WC35" i="10"/>
  <c r="WB35" i="10"/>
  <c r="WA35" i="10"/>
  <c r="VZ35" i="10"/>
  <c r="VY35" i="10"/>
  <c r="VX35" i="10"/>
  <c r="VW35" i="10"/>
  <c r="VV35" i="10"/>
  <c r="VU35" i="10"/>
  <c r="VT35" i="10"/>
  <c r="VS35" i="10"/>
  <c r="VR35" i="10"/>
  <c r="VQ35" i="10"/>
  <c r="VP35" i="10"/>
  <c r="VO35" i="10"/>
  <c r="VN35" i="10"/>
  <c r="VM35" i="10"/>
  <c r="VL35" i="10"/>
  <c r="VK35" i="10"/>
  <c r="VJ35" i="10"/>
  <c r="VI35" i="10"/>
  <c r="VH35" i="10"/>
  <c r="VG35" i="10"/>
  <c r="VF35" i="10"/>
  <c r="VE35" i="10"/>
  <c r="VD35" i="10"/>
  <c r="VC35" i="10"/>
  <c r="VB35" i="10"/>
  <c r="VA35" i="10"/>
  <c r="UZ35" i="10"/>
  <c r="UY35" i="10"/>
  <c r="UX35" i="10"/>
  <c r="UW35" i="10"/>
  <c r="UV35" i="10"/>
  <c r="UU35" i="10"/>
  <c r="UT35" i="10"/>
  <c r="US35" i="10"/>
  <c r="UR35" i="10"/>
  <c r="UQ35" i="10"/>
  <c r="UP35" i="10"/>
  <c r="UO35" i="10"/>
  <c r="UN35" i="10"/>
  <c r="UM35" i="10"/>
  <c r="UL35" i="10"/>
  <c r="UK35" i="10"/>
  <c r="UJ35" i="10"/>
  <c r="UI35" i="10"/>
  <c r="UH35" i="10"/>
  <c r="UG35" i="10"/>
  <c r="UF35" i="10"/>
  <c r="UE35" i="10"/>
  <c r="UD35" i="10"/>
  <c r="UC35" i="10"/>
  <c r="UB35" i="10"/>
  <c r="UA35" i="10"/>
  <c r="TZ35" i="10"/>
  <c r="TY35" i="10"/>
  <c r="TX35" i="10"/>
  <c r="TW35" i="10"/>
  <c r="TV35" i="10"/>
  <c r="TU35" i="10"/>
  <c r="TT35" i="10"/>
  <c r="TS35" i="10"/>
  <c r="TR35" i="10"/>
  <c r="TQ35" i="10"/>
  <c r="TP35" i="10"/>
  <c r="TO35" i="10"/>
  <c r="TN35" i="10"/>
  <c r="TM35" i="10"/>
  <c r="TL35" i="10"/>
  <c r="TK35" i="10"/>
  <c r="TJ35" i="10"/>
  <c r="TI35" i="10"/>
  <c r="TH35" i="10"/>
  <c r="TG35" i="10"/>
  <c r="TF35" i="10"/>
  <c r="TE35" i="10"/>
  <c r="TD35" i="10"/>
  <c r="TC35" i="10"/>
  <c r="TB35" i="10"/>
  <c r="TA35" i="10"/>
  <c r="SZ35" i="10"/>
  <c r="SY35" i="10"/>
  <c r="SX35" i="10"/>
  <c r="SW35" i="10"/>
  <c r="SV35" i="10"/>
  <c r="SU35" i="10"/>
  <c r="ST35" i="10"/>
  <c r="SS35" i="10"/>
  <c r="SR35" i="10"/>
  <c r="SQ35" i="10"/>
  <c r="SP35" i="10"/>
  <c r="SO35" i="10"/>
  <c r="SN35" i="10"/>
  <c r="SM35" i="10"/>
  <c r="SL35" i="10"/>
  <c r="SK35" i="10"/>
  <c r="SJ35" i="10"/>
  <c r="SI35" i="10"/>
  <c r="SH35" i="10"/>
  <c r="SG35" i="10"/>
  <c r="SF35" i="10"/>
  <c r="SE35" i="10"/>
  <c r="SD35" i="10"/>
  <c r="SC35" i="10"/>
  <c r="SB35" i="10"/>
  <c r="SA35" i="10"/>
  <c r="RZ35" i="10"/>
  <c r="RY35" i="10"/>
  <c r="RX35" i="10"/>
  <c r="RW35" i="10"/>
  <c r="RV35" i="10"/>
  <c r="RU35" i="10"/>
  <c r="RT35" i="10"/>
  <c r="RS35" i="10"/>
  <c r="RR35" i="10"/>
  <c r="RQ35" i="10"/>
  <c r="RP35" i="10"/>
  <c r="RO35" i="10"/>
  <c r="RN35" i="10"/>
  <c r="RM35" i="10"/>
  <c r="RL35" i="10"/>
  <c r="RK35" i="10"/>
  <c r="RJ35" i="10"/>
  <c r="RI35" i="10"/>
  <c r="RH35" i="10"/>
  <c r="RG35" i="10"/>
  <c r="RF35" i="10"/>
  <c r="RE35" i="10"/>
  <c r="RD35" i="10"/>
  <c r="RC35" i="10"/>
  <c r="RB35" i="10"/>
  <c r="RA35" i="10"/>
  <c r="QZ35" i="10"/>
  <c r="QY35" i="10"/>
  <c r="QX35" i="10"/>
  <c r="QW35" i="10"/>
  <c r="QV35" i="10"/>
  <c r="QU35" i="10"/>
  <c r="QT35" i="10"/>
  <c r="QS35" i="10"/>
  <c r="QR35" i="10"/>
  <c r="QQ35" i="10"/>
  <c r="QP35" i="10"/>
  <c r="QO35" i="10"/>
  <c r="QN35" i="10"/>
  <c r="QM35" i="10"/>
  <c r="QL35" i="10"/>
  <c r="QK35" i="10"/>
  <c r="QJ35" i="10"/>
  <c r="QI35" i="10"/>
  <c r="QH35" i="10"/>
  <c r="QG35" i="10"/>
  <c r="QF35" i="10"/>
  <c r="QE35" i="10"/>
  <c r="QD35" i="10"/>
  <c r="QC35" i="10"/>
  <c r="QB35" i="10"/>
  <c r="QA35" i="10"/>
  <c r="PZ35" i="10"/>
  <c r="PY35" i="10"/>
  <c r="PX35" i="10"/>
  <c r="PW35" i="10"/>
  <c r="PV35" i="10"/>
  <c r="PU35" i="10"/>
  <c r="PT35" i="10"/>
  <c r="PS35" i="10"/>
  <c r="PR35" i="10"/>
  <c r="PQ35" i="10"/>
  <c r="PP35" i="10"/>
  <c r="PO35" i="10"/>
  <c r="PN35" i="10"/>
  <c r="PM35" i="10"/>
  <c r="PL35" i="10"/>
  <c r="PK35" i="10"/>
  <c r="PJ35" i="10"/>
  <c r="PI35" i="10"/>
  <c r="PH35" i="10"/>
  <c r="PG35" i="10"/>
  <c r="PF35" i="10"/>
  <c r="PE35" i="10"/>
  <c r="PD35" i="10"/>
  <c r="PC35" i="10"/>
  <c r="PB35" i="10"/>
  <c r="PA35" i="10"/>
  <c r="OZ35" i="10"/>
  <c r="OY35" i="10"/>
  <c r="OX35" i="10"/>
  <c r="OW35" i="10"/>
  <c r="OV35" i="10"/>
  <c r="OU35" i="10"/>
  <c r="OT35" i="10"/>
  <c r="OS35" i="10"/>
  <c r="OR35" i="10"/>
  <c r="OQ35" i="10"/>
  <c r="OP35" i="10"/>
  <c r="OO35" i="10"/>
  <c r="ON35" i="10"/>
  <c r="OM35" i="10"/>
  <c r="OL35" i="10"/>
  <c r="OK35" i="10"/>
  <c r="OJ35" i="10"/>
  <c r="OI35" i="10"/>
  <c r="OH35" i="10"/>
  <c r="OG35" i="10"/>
  <c r="OF35" i="10"/>
  <c r="OE35" i="10"/>
  <c r="OD35" i="10"/>
  <c r="OC35" i="10"/>
  <c r="OB35" i="10"/>
  <c r="OA35" i="10"/>
  <c r="NZ35" i="10"/>
  <c r="NY35" i="10"/>
  <c r="NX35" i="10"/>
  <c r="NW35" i="10"/>
  <c r="NV35" i="10"/>
  <c r="NU35" i="10"/>
  <c r="NT35" i="10"/>
  <c r="NS35" i="10"/>
  <c r="NR35" i="10"/>
  <c r="NQ35" i="10"/>
  <c r="NP35" i="10"/>
  <c r="NO35" i="10"/>
  <c r="NN35" i="10"/>
  <c r="NM35" i="10"/>
  <c r="NL35" i="10"/>
  <c r="NK35" i="10"/>
  <c r="NJ35" i="10"/>
  <c r="NI35" i="10"/>
  <c r="NH35" i="10"/>
  <c r="NG35" i="10"/>
  <c r="NF35" i="10"/>
  <c r="NE35" i="10"/>
  <c r="ND35" i="10"/>
  <c r="NC35" i="10"/>
  <c r="NB35" i="10"/>
  <c r="NA35" i="10"/>
  <c r="MZ35" i="10"/>
  <c r="MY35" i="10"/>
  <c r="MX35" i="10"/>
  <c r="MW35" i="10"/>
  <c r="MV35" i="10"/>
  <c r="MU35" i="10"/>
  <c r="MT35" i="10"/>
  <c r="MS35" i="10"/>
  <c r="MR35" i="10"/>
  <c r="MQ35" i="10"/>
  <c r="MP35" i="10"/>
  <c r="MO35" i="10"/>
  <c r="MN35" i="10"/>
  <c r="MM35" i="10"/>
  <c r="ML35" i="10"/>
  <c r="MK35" i="10"/>
  <c r="MJ35" i="10"/>
  <c r="MI35" i="10"/>
  <c r="MH35" i="10"/>
  <c r="MG35" i="10"/>
  <c r="MF35" i="10"/>
  <c r="ME35" i="10"/>
  <c r="MD35" i="10"/>
  <c r="MC35" i="10"/>
  <c r="MB35" i="10"/>
  <c r="MA35" i="10"/>
  <c r="LZ35" i="10"/>
  <c r="LY35" i="10"/>
  <c r="LX35" i="10"/>
  <c r="LW35" i="10"/>
  <c r="LV35" i="10"/>
  <c r="LU35" i="10"/>
  <c r="LT35" i="10"/>
  <c r="LS35" i="10"/>
  <c r="LR35" i="10"/>
  <c r="LQ35" i="10"/>
  <c r="LP35" i="10"/>
  <c r="LO35" i="10"/>
  <c r="LN35" i="10"/>
  <c r="LM35" i="10"/>
  <c r="LL35" i="10"/>
  <c r="LK35" i="10"/>
  <c r="LJ35" i="10"/>
  <c r="LI35" i="10"/>
  <c r="LH35" i="10"/>
  <c r="LG35" i="10"/>
  <c r="LF35" i="10"/>
  <c r="LE35" i="10"/>
  <c r="LD35" i="10"/>
  <c r="LC35" i="10"/>
  <c r="LB35" i="10"/>
  <c r="LA35" i="10"/>
  <c r="KZ35" i="10"/>
  <c r="KY35" i="10"/>
  <c r="KX35" i="10"/>
  <c r="KW35" i="10"/>
  <c r="KV35" i="10"/>
  <c r="KU35" i="10"/>
  <c r="KT35" i="10"/>
  <c r="KS35" i="10"/>
  <c r="KR35" i="10"/>
  <c r="KQ35" i="10"/>
  <c r="KP35" i="10"/>
  <c r="KO35" i="10"/>
  <c r="KN35" i="10"/>
  <c r="KM35" i="10"/>
  <c r="KL35" i="10"/>
  <c r="KK35" i="10"/>
  <c r="KJ35" i="10"/>
  <c r="KI35" i="10"/>
  <c r="KH35" i="10"/>
  <c r="KG35" i="10"/>
  <c r="KF35" i="10"/>
  <c r="KE35" i="10"/>
  <c r="KD35" i="10"/>
  <c r="KC35" i="10"/>
  <c r="KB35" i="10"/>
  <c r="KA35" i="10"/>
  <c r="JZ35" i="10"/>
  <c r="JY35" i="10"/>
  <c r="JX35" i="10"/>
  <c r="JW35" i="10"/>
  <c r="JV35" i="10"/>
  <c r="JU35" i="10"/>
  <c r="JT35" i="10"/>
  <c r="JS35" i="10"/>
  <c r="JR35" i="10"/>
  <c r="JQ35" i="10"/>
  <c r="JP35" i="10"/>
  <c r="JO35" i="10"/>
  <c r="JN35" i="10"/>
  <c r="JM35" i="10"/>
  <c r="JL35" i="10"/>
  <c r="JK35" i="10"/>
  <c r="JJ35" i="10"/>
  <c r="JI35" i="10"/>
  <c r="JH35" i="10"/>
  <c r="JG35" i="10"/>
  <c r="JF35" i="10"/>
  <c r="JE35" i="10"/>
  <c r="JD35" i="10"/>
  <c r="JC35" i="10"/>
  <c r="JB35" i="10"/>
  <c r="JA35" i="10"/>
  <c r="IZ35" i="10"/>
  <c r="IY35" i="10"/>
  <c r="IX35" i="10"/>
  <c r="IW35" i="10"/>
  <c r="IV35" i="10"/>
  <c r="IU35" i="10"/>
  <c r="IT35" i="10"/>
  <c r="IS35" i="10"/>
  <c r="IR35" i="10"/>
  <c r="IQ35" i="10"/>
  <c r="IP35" i="10"/>
  <c r="IO35" i="10"/>
  <c r="IN35" i="10"/>
  <c r="IM35" i="10"/>
  <c r="IL35" i="10"/>
  <c r="IK35" i="10"/>
  <c r="IJ35" i="10"/>
  <c r="II35" i="10"/>
  <c r="IH35" i="10"/>
  <c r="IG35" i="10"/>
  <c r="IF35" i="10"/>
  <c r="IE35" i="10"/>
  <c r="ID35" i="10"/>
  <c r="IC35" i="10"/>
  <c r="IB35" i="10"/>
  <c r="IA35" i="10"/>
  <c r="HZ35" i="10"/>
  <c r="HY35" i="10"/>
  <c r="HX35" i="10"/>
  <c r="HW35" i="10"/>
  <c r="HV35" i="10"/>
  <c r="HU35" i="10"/>
  <c r="HT35" i="10"/>
  <c r="HS35" i="10"/>
  <c r="HR35" i="10"/>
  <c r="HQ35" i="10"/>
  <c r="HP35" i="10"/>
  <c r="HO35" i="10"/>
  <c r="HN35" i="10"/>
  <c r="HM35" i="10"/>
  <c r="HL35" i="10"/>
  <c r="HK35" i="10"/>
  <c r="HJ35" i="10"/>
  <c r="HI35" i="10"/>
  <c r="HH35" i="10"/>
  <c r="HG35" i="10"/>
  <c r="HF35" i="10"/>
  <c r="HE35" i="10"/>
  <c r="HD35" i="10"/>
  <c r="HC35" i="10"/>
  <c r="HB35" i="10"/>
  <c r="HA35" i="10"/>
  <c r="GZ35" i="10"/>
  <c r="GY35" i="10"/>
  <c r="GX35" i="10"/>
  <c r="GW35" i="10"/>
  <c r="GV35" i="10"/>
  <c r="GU35" i="10"/>
  <c r="GT35" i="10"/>
  <c r="GS35" i="10"/>
  <c r="GR35" i="10"/>
  <c r="GQ35" i="10"/>
  <c r="GP35" i="10"/>
  <c r="GO35" i="10"/>
  <c r="GN35" i="10"/>
  <c r="GM35" i="10"/>
  <c r="GL35" i="10"/>
  <c r="GK35" i="10"/>
  <c r="GJ35" i="10"/>
  <c r="GI35" i="10"/>
  <c r="GH35" i="10"/>
  <c r="GG35" i="10"/>
  <c r="GF35" i="10"/>
  <c r="GE35" i="10"/>
  <c r="GD35" i="10"/>
  <c r="GC35" i="10"/>
  <c r="GB35" i="10"/>
  <c r="GA35" i="10"/>
  <c r="FZ35" i="10"/>
  <c r="FY35" i="10"/>
  <c r="FX35" i="10"/>
  <c r="FW35" i="10"/>
  <c r="FV35" i="10"/>
  <c r="FU35" i="10"/>
  <c r="FT35" i="10"/>
  <c r="FS35" i="10"/>
  <c r="FR35" i="10"/>
  <c r="FQ35" i="10"/>
  <c r="FP35" i="10"/>
  <c r="FO35" i="10"/>
  <c r="FN35" i="10"/>
  <c r="FM35" i="10"/>
  <c r="FL35" i="10"/>
  <c r="FK35" i="10"/>
  <c r="FJ35" i="10"/>
  <c r="FI35" i="10"/>
  <c r="FH35" i="10"/>
  <c r="FG35" i="10"/>
  <c r="FF35" i="10"/>
  <c r="FE35" i="10"/>
  <c r="FD35" i="10"/>
  <c r="FC35" i="10"/>
  <c r="FB35" i="10"/>
  <c r="FA35" i="10"/>
  <c r="EZ35" i="10"/>
  <c r="EY35" i="10"/>
  <c r="EX35" i="10"/>
  <c r="EW35" i="10"/>
  <c r="EV35" i="10"/>
  <c r="EU35" i="10"/>
  <c r="ET35" i="10"/>
  <c r="ES35" i="10"/>
  <c r="ER35" i="10"/>
  <c r="EQ35" i="10"/>
  <c r="EP35" i="10"/>
  <c r="EO35" i="10"/>
  <c r="EN35" i="10"/>
  <c r="EM35" i="10"/>
  <c r="EL35" i="10"/>
  <c r="EK35" i="10"/>
  <c r="EJ35" i="10"/>
  <c r="EI35" i="10"/>
  <c r="EH35" i="10"/>
  <c r="EG35" i="10"/>
  <c r="EF35" i="10"/>
  <c r="EE35" i="10"/>
  <c r="ED35" i="10"/>
  <c r="EC35" i="10"/>
  <c r="EB35" i="10"/>
  <c r="EA35" i="10"/>
  <c r="DZ35" i="10"/>
  <c r="DY35" i="10"/>
  <c r="DX35" i="10"/>
  <c r="DW35" i="10"/>
  <c r="DV35" i="10"/>
  <c r="DU35" i="10"/>
  <c r="DT35" i="10"/>
  <c r="DS35" i="10"/>
  <c r="DR35" i="10"/>
  <c r="DQ35" i="10"/>
  <c r="DP35" i="10"/>
  <c r="DO35" i="10"/>
  <c r="DN35" i="10"/>
  <c r="DM35" i="10"/>
  <c r="DL35" i="10"/>
  <c r="DK35" i="10"/>
  <c r="DJ35" i="10"/>
  <c r="DI35" i="10"/>
  <c r="DH35" i="10"/>
  <c r="DG35" i="10"/>
  <c r="DF35" i="10"/>
  <c r="DE35" i="10"/>
  <c r="DD35" i="10"/>
  <c r="DC35" i="10"/>
  <c r="DB35" i="10"/>
  <c r="DA35" i="10"/>
  <c r="CZ35" i="10"/>
  <c r="CY35" i="10"/>
  <c r="CX35" i="10"/>
  <c r="CW35" i="10"/>
  <c r="CV35" i="10"/>
  <c r="CU35" i="10"/>
  <c r="CT35" i="10"/>
  <c r="CS35" i="10"/>
  <c r="CR35" i="10"/>
  <c r="CQ35" i="10"/>
  <c r="CP35" i="10"/>
  <c r="CO35" i="10"/>
  <c r="CN35" i="10"/>
  <c r="CM35" i="10"/>
  <c r="CL35" i="10"/>
  <c r="CK35" i="10"/>
  <c r="CJ35" i="10"/>
  <c r="CI35" i="10"/>
  <c r="CH35" i="10"/>
  <c r="CG35" i="10"/>
  <c r="CF35" i="10"/>
  <c r="CE35" i="10"/>
  <c r="CD35" i="10"/>
  <c r="CC35" i="10"/>
  <c r="CB35" i="10"/>
  <c r="CA35" i="10"/>
  <c r="BZ35" i="10"/>
  <c r="BY35" i="10"/>
  <c r="BX35" i="10"/>
  <c r="BW35" i="10"/>
  <c r="BV35" i="10"/>
  <c r="BU35" i="10"/>
  <c r="BT35" i="10"/>
  <c r="BS35" i="10"/>
  <c r="BR35" i="10"/>
  <c r="BQ35" i="10"/>
  <c r="BP35" i="10"/>
  <c r="BO35" i="10"/>
  <c r="BN35" i="10"/>
  <c r="BM35" i="10"/>
  <c r="BL35" i="10"/>
  <c r="BK35" i="10"/>
  <c r="BJ35" i="10"/>
  <c r="BI35" i="10"/>
  <c r="BH35" i="10"/>
  <c r="BG35" i="10"/>
  <c r="BF35" i="10"/>
  <c r="BE35" i="10"/>
  <c r="BD35" i="10"/>
  <c r="BC35" i="10"/>
  <c r="BB35" i="10"/>
  <c r="BA35" i="10"/>
  <c r="AZ35" i="10"/>
  <c r="AY35" i="10"/>
  <c r="AX35" i="10"/>
  <c r="AW35" i="10"/>
  <c r="AV35" i="10"/>
  <c r="AU35" i="10"/>
  <c r="AT35" i="10"/>
  <c r="AS35" i="10"/>
  <c r="AR35" i="10"/>
  <c r="AQ35" i="10"/>
  <c r="AP35" i="10"/>
  <c r="AO35" i="10"/>
  <c r="AN35" i="10"/>
  <c r="AM35" i="10"/>
  <c r="AL35" i="10"/>
  <c r="AK35" i="10"/>
  <c r="AJ35" i="10"/>
  <c r="AI35" i="10"/>
  <c r="AH35" i="10"/>
  <c r="AG35" i="10"/>
  <c r="AF35" i="10"/>
  <c r="AE35" i="10"/>
  <c r="AD35" i="10"/>
  <c r="AC35" i="10"/>
  <c r="AB35" i="10"/>
  <c r="AA35" i="10"/>
  <c r="Z35" i="10"/>
  <c r="Y35" i="10"/>
  <c r="X35" i="10"/>
  <c r="W35" i="10"/>
  <c r="V35" i="10"/>
  <c r="U35" i="10"/>
  <c r="T35" i="10"/>
  <c r="S35" i="10"/>
  <c r="R35" i="10"/>
  <c r="Q35" i="10"/>
  <c r="P35" i="10"/>
  <c r="O35" i="10"/>
  <c r="ALZ34" i="10"/>
  <c r="ALY34" i="10"/>
  <c r="ALX34" i="10"/>
  <c r="ALW34" i="10"/>
  <c r="ALV34" i="10"/>
  <c r="ALU34" i="10"/>
  <c r="ALT34" i="10"/>
  <c r="ALS34" i="10"/>
  <c r="ALR34" i="10"/>
  <c r="ALQ34" i="10"/>
  <c r="ALP34" i="10"/>
  <c r="ALO34" i="10"/>
  <c r="ALN34" i="10"/>
  <c r="ALM34" i="10"/>
  <c r="ALL34" i="10"/>
  <c r="ALK34" i="10"/>
  <c r="ALJ34" i="10"/>
  <c r="ALI34" i="10"/>
  <c r="ALH34" i="10"/>
  <c r="ALG34" i="10"/>
  <c r="ALF34" i="10"/>
  <c r="ALE34" i="10"/>
  <c r="ALD34" i="10"/>
  <c r="ALC34" i="10"/>
  <c r="ALB34" i="10"/>
  <c r="ALA34" i="10"/>
  <c r="AKZ34" i="10"/>
  <c r="AKY34" i="10"/>
  <c r="AKX34" i="10"/>
  <c r="AKW34" i="10"/>
  <c r="AKV34" i="10"/>
  <c r="AKU34" i="10"/>
  <c r="AKT34" i="10"/>
  <c r="AKS34" i="10"/>
  <c r="AKR34" i="10"/>
  <c r="AKQ34" i="10"/>
  <c r="AKP34" i="10"/>
  <c r="AKO34" i="10"/>
  <c r="AKN34" i="10"/>
  <c r="AKM34" i="10"/>
  <c r="AKL34" i="10"/>
  <c r="AKK34" i="10"/>
  <c r="AKJ34" i="10"/>
  <c r="AKI34" i="10"/>
  <c r="AKH34" i="10"/>
  <c r="AKG34" i="10"/>
  <c r="AKF34" i="10"/>
  <c r="AKE34" i="10"/>
  <c r="AKD34" i="10"/>
  <c r="AKC34" i="10"/>
  <c r="AKB34" i="10"/>
  <c r="AKA34" i="10"/>
  <c r="AJZ34" i="10"/>
  <c r="AJY34" i="10"/>
  <c r="AJX34" i="10"/>
  <c r="AJW34" i="10"/>
  <c r="AJV34" i="10"/>
  <c r="AJU34" i="10"/>
  <c r="AJT34" i="10"/>
  <c r="AJS34" i="10"/>
  <c r="AJR34" i="10"/>
  <c r="AJQ34" i="10"/>
  <c r="AJP34" i="10"/>
  <c r="AJO34" i="10"/>
  <c r="AJN34" i="10"/>
  <c r="AJM34" i="10"/>
  <c r="AJL34" i="10"/>
  <c r="AJK34" i="10"/>
  <c r="AJJ34" i="10"/>
  <c r="AJI34" i="10"/>
  <c r="AJH34" i="10"/>
  <c r="AJG34" i="10"/>
  <c r="AJF34" i="10"/>
  <c r="AJE34" i="10"/>
  <c r="AJD34" i="10"/>
  <c r="AJC34" i="10"/>
  <c r="AJB34" i="10"/>
  <c r="AJA34" i="10"/>
  <c r="AIZ34" i="10"/>
  <c r="AIY34" i="10"/>
  <c r="AIX34" i="10"/>
  <c r="AIW34" i="10"/>
  <c r="AIV34" i="10"/>
  <c r="AIU34" i="10"/>
  <c r="AIT34" i="10"/>
  <c r="AIS34" i="10"/>
  <c r="AIR34" i="10"/>
  <c r="AIQ34" i="10"/>
  <c r="AIP34" i="10"/>
  <c r="AIO34" i="10"/>
  <c r="AIN34" i="10"/>
  <c r="AIM34" i="10"/>
  <c r="AIL34" i="10"/>
  <c r="AIK34" i="10"/>
  <c r="AIJ34" i="10"/>
  <c r="AII34" i="10"/>
  <c r="AIH34" i="10"/>
  <c r="AIG34" i="10"/>
  <c r="AIF34" i="10"/>
  <c r="AIE34" i="10"/>
  <c r="AID34" i="10"/>
  <c r="AIC34" i="10"/>
  <c r="AIB34" i="10"/>
  <c r="AIA34" i="10"/>
  <c r="AHZ34" i="10"/>
  <c r="AHY34" i="10"/>
  <c r="AHX34" i="10"/>
  <c r="AHW34" i="10"/>
  <c r="AHV34" i="10"/>
  <c r="AHU34" i="10"/>
  <c r="AHT34" i="10"/>
  <c r="AHS34" i="10"/>
  <c r="AHR34" i="10"/>
  <c r="AHQ34" i="10"/>
  <c r="AHP34" i="10"/>
  <c r="AHO34" i="10"/>
  <c r="AHN34" i="10"/>
  <c r="AHM34" i="10"/>
  <c r="AHL34" i="10"/>
  <c r="AHK34" i="10"/>
  <c r="AHJ34" i="10"/>
  <c r="AHI34" i="10"/>
  <c r="AHH34" i="10"/>
  <c r="AHG34" i="10"/>
  <c r="AHF34" i="10"/>
  <c r="AHE34" i="10"/>
  <c r="AHD34" i="10"/>
  <c r="AHC34" i="10"/>
  <c r="AHB34" i="10"/>
  <c r="AHA34" i="10"/>
  <c r="AGZ34" i="10"/>
  <c r="AGY34" i="10"/>
  <c r="AGX34" i="10"/>
  <c r="AGW34" i="10"/>
  <c r="AGV34" i="10"/>
  <c r="AGU34" i="10"/>
  <c r="AGT34" i="10"/>
  <c r="AGS34" i="10"/>
  <c r="AGR34" i="10"/>
  <c r="AGQ34" i="10"/>
  <c r="AGP34" i="10"/>
  <c r="AGO34" i="10"/>
  <c r="AGN34" i="10"/>
  <c r="AGM34" i="10"/>
  <c r="AGL34" i="10"/>
  <c r="AGK34" i="10"/>
  <c r="AGJ34" i="10"/>
  <c r="AGI34" i="10"/>
  <c r="AGH34" i="10"/>
  <c r="AGG34" i="10"/>
  <c r="AGF34" i="10"/>
  <c r="AGE34" i="10"/>
  <c r="AGD34" i="10"/>
  <c r="AGC34" i="10"/>
  <c r="AGB34" i="10"/>
  <c r="AGA34" i="10"/>
  <c r="AFZ34" i="10"/>
  <c r="AFY34" i="10"/>
  <c r="AFX34" i="10"/>
  <c r="AFW34" i="10"/>
  <c r="AFV34" i="10"/>
  <c r="AFU34" i="10"/>
  <c r="AFT34" i="10"/>
  <c r="AFS34" i="10"/>
  <c r="AFR34" i="10"/>
  <c r="AFQ34" i="10"/>
  <c r="AFP34" i="10"/>
  <c r="AFO34" i="10"/>
  <c r="AFN34" i="10"/>
  <c r="AFM34" i="10"/>
  <c r="AFL34" i="10"/>
  <c r="AFK34" i="10"/>
  <c r="AFJ34" i="10"/>
  <c r="AFI34" i="10"/>
  <c r="AFH34" i="10"/>
  <c r="AFG34" i="10"/>
  <c r="AFF34" i="10"/>
  <c r="AFE34" i="10"/>
  <c r="AFD34" i="10"/>
  <c r="AFC34" i="10"/>
  <c r="AFB34" i="10"/>
  <c r="AFA34" i="10"/>
  <c r="AEZ34" i="10"/>
  <c r="AEY34" i="10"/>
  <c r="AEX34" i="10"/>
  <c r="AEW34" i="10"/>
  <c r="AEV34" i="10"/>
  <c r="AEU34" i="10"/>
  <c r="AET34" i="10"/>
  <c r="AES34" i="10"/>
  <c r="AER34" i="10"/>
  <c r="AEQ34" i="10"/>
  <c r="AEP34" i="10"/>
  <c r="AEO34" i="10"/>
  <c r="AEN34" i="10"/>
  <c r="AEM34" i="10"/>
  <c r="AEL34" i="10"/>
  <c r="AEK34" i="10"/>
  <c r="AEJ34" i="10"/>
  <c r="AEI34" i="10"/>
  <c r="AEH34" i="10"/>
  <c r="AEG34" i="10"/>
  <c r="AEF34" i="10"/>
  <c r="AEE34" i="10"/>
  <c r="AED34" i="10"/>
  <c r="AEC34" i="10"/>
  <c r="AEB34" i="10"/>
  <c r="AEA34" i="10"/>
  <c r="ADZ34" i="10"/>
  <c r="ADY34" i="10"/>
  <c r="ADX34" i="10"/>
  <c r="ADW34" i="10"/>
  <c r="ADV34" i="10"/>
  <c r="ADU34" i="10"/>
  <c r="ADT34" i="10"/>
  <c r="ADS34" i="10"/>
  <c r="ADR34" i="10"/>
  <c r="ADQ34" i="10"/>
  <c r="ADP34" i="10"/>
  <c r="ADO34" i="10"/>
  <c r="ADN34" i="10"/>
  <c r="ADM34" i="10"/>
  <c r="ADL34" i="10"/>
  <c r="ADK34" i="10"/>
  <c r="ADJ34" i="10"/>
  <c r="ADI34" i="10"/>
  <c r="ADH34" i="10"/>
  <c r="ADG34" i="10"/>
  <c r="ADF34" i="10"/>
  <c r="ADE34" i="10"/>
  <c r="ADD34" i="10"/>
  <c r="ADC34" i="10"/>
  <c r="ADB34" i="10"/>
  <c r="ADA34" i="10"/>
  <c r="ACZ34" i="10"/>
  <c r="ACY34" i="10"/>
  <c r="ACX34" i="10"/>
  <c r="ACW34" i="10"/>
  <c r="ACV34" i="10"/>
  <c r="ACU34" i="10"/>
  <c r="ACT34" i="10"/>
  <c r="ACS34" i="10"/>
  <c r="ACR34" i="10"/>
  <c r="ACQ34" i="10"/>
  <c r="ACP34" i="10"/>
  <c r="ACO34" i="10"/>
  <c r="ACN34" i="10"/>
  <c r="ACM34" i="10"/>
  <c r="ACL34" i="10"/>
  <c r="ACK34" i="10"/>
  <c r="ACJ34" i="10"/>
  <c r="ACI34" i="10"/>
  <c r="ACH34" i="10"/>
  <c r="ACG34" i="10"/>
  <c r="ACF34" i="10"/>
  <c r="ACE34" i="10"/>
  <c r="ACD34" i="10"/>
  <c r="ACC34" i="10"/>
  <c r="ACB34" i="10"/>
  <c r="ACA34" i="10"/>
  <c r="ABZ34" i="10"/>
  <c r="ABY34" i="10"/>
  <c r="ABX34" i="10"/>
  <c r="ABW34" i="10"/>
  <c r="ABV34" i="10"/>
  <c r="ABU34" i="10"/>
  <c r="ABT34" i="10"/>
  <c r="ABS34" i="10"/>
  <c r="ABR34" i="10"/>
  <c r="ABQ34" i="10"/>
  <c r="ABP34" i="10"/>
  <c r="ABO34" i="10"/>
  <c r="ABN34" i="10"/>
  <c r="ABM34" i="10"/>
  <c r="ABL34" i="10"/>
  <c r="ABK34" i="10"/>
  <c r="ABJ34" i="10"/>
  <c r="ABI34" i="10"/>
  <c r="ABH34" i="10"/>
  <c r="ABG34" i="10"/>
  <c r="ABF34" i="10"/>
  <c r="ABE34" i="10"/>
  <c r="ABD34" i="10"/>
  <c r="ABC34" i="10"/>
  <c r="ABB34" i="10"/>
  <c r="ABA34" i="10"/>
  <c r="AAZ34" i="10"/>
  <c r="AAY34" i="10"/>
  <c r="AAX34" i="10"/>
  <c r="AAW34" i="10"/>
  <c r="AAV34" i="10"/>
  <c r="AAU34" i="10"/>
  <c r="AAT34" i="10"/>
  <c r="AAS34" i="10"/>
  <c r="AAR34" i="10"/>
  <c r="AAQ34" i="10"/>
  <c r="AAP34" i="10"/>
  <c r="AAO34" i="10"/>
  <c r="AAN34" i="10"/>
  <c r="AAM34" i="10"/>
  <c r="AAL34" i="10"/>
  <c r="AAK34" i="10"/>
  <c r="AAJ34" i="10"/>
  <c r="AAI34" i="10"/>
  <c r="AAH34" i="10"/>
  <c r="AAG34" i="10"/>
  <c r="AAF34" i="10"/>
  <c r="AAE34" i="10"/>
  <c r="AAD34" i="10"/>
  <c r="AAC34" i="10"/>
  <c r="AAB34" i="10"/>
  <c r="AAA34" i="10"/>
  <c r="ZZ34" i="10"/>
  <c r="ZY34" i="10"/>
  <c r="ZX34" i="10"/>
  <c r="ZW34" i="10"/>
  <c r="ZV34" i="10"/>
  <c r="ZU34" i="10"/>
  <c r="ZT34" i="10"/>
  <c r="ZS34" i="10"/>
  <c r="ZR34" i="10"/>
  <c r="ZQ34" i="10"/>
  <c r="ZP34" i="10"/>
  <c r="ZO34" i="10"/>
  <c r="ZN34" i="10"/>
  <c r="ZM34" i="10"/>
  <c r="ZL34" i="10"/>
  <c r="ZK34" i="10"/>
  <c r="ZJ34" i="10"/>
  <c r="ZI34" i="10"/>
  <c r="ZH34" i="10"/>
  <c r="ZG34" i="10"/>
  <c r="ZF34" i="10"/>
  <c r="ZE34" i="10"/>
  <c r="ZD34" i="10"/>
  <c r="ZC34" i="10"/>
  <c r="ZB34" i="10"/>
  <c r="ZA34" i="10"/>
  <c r="YZ34" i="10"/>
  <c r="YY34" i="10"/>
  <c r="YX34" i="10"/>
  <c r="YW34" i="10"/>
  <c r="YV34" i="10"/>
  <c r="YU34" i="10"/>
  <c r="YT34" i="10"/>
  <c r="YS34" i="10"/>
  <c r="YR34" i="10"/>
  <c r="YQ34" i="10"/>
  <c r="YP34" i="10"/>
  <c r="YO34" i="10"/>
  <c r="YN34" i="10"/>
  <c r="YM34" i="10"/>
  <c r="YL34" i="10"/>
  <c r="YK34" i="10"/>
  <c r="YJ34" i="10"/>
  <c r="YI34" i="10"/>
  <c r="YH34" i="10"/>
  <c r="YG34" i="10"/>
  <c r="YF34" i="10"/>
  <c r="YE34" i="10"/>
  <c r="YD34" i="10"/>
  <c r="YC34" i="10"/>
  <c r="YB34" i="10"/>
  <c r="YA34" i="10"/>
  <c r="XZ34" i="10"/>
  <c r="XY34" i="10"/>
  <c r="XX34" i="10"/>
  <c r="XW34" i="10"/>
  <c r="XV34" i="10"/>
  <c r="XU34" i="10"/>
  <c r="XT34" i="10"/>
  <c r="XS34" i="10"/>
  <c r="XR34" i="10"/>
  <c r="XQ34" i="10"/>
  <c r="XP34" i="10"/>
  <c r="XO34" i="10"/>
  <c r="XN34" i="10"/>
  <c r="XM34" i="10"/>
  <c r="XL34" i="10"/>
  <c r="XK34" i="10"/>
  <c r="XJ34" i="10"/>
  <c r="XI34" i="10"/>
  <c r="XH34" i="10"/>
  <c r="XG34" i="10"/>
  <c r="XF34" i="10"/>
  <c r="XE34" i="10"/>
  <c r="XD34" i="10"/>
  <c r="XC34" i="10"/>
  <c r="XB34" i="10"/>
  <c r="XA34" i="10"/>
  <c r="WZ34" i="10"/>
  <c r="WY34" i="10"/>
  <c r="WX34" i="10"/>
  <c r="WW34" i="10"/>
  <c r="WV34" i="10"/>
  <c r="WU34" i="10"/>
  <c r="WT34" i="10"/>
  <c r="WS34" i="10"/>
  <c r="WR34" i="10"/>
  <c r="WQ34" i="10"/>
  <c r="WP34" i="10"/>
  <c r="WO34" i="10"/>
  <c r="WN34" i="10"/>
  <c r="WM34" i="10"/>
  <c r="WL34" i="10"/>
  <c r="WK34" i="10"/>
  <c r="WJ34" i="10"/>
  <c r="WI34" i="10"/>
  <c r="WH34" i="10"/>
  <c r="WG34" i="10"/>
  <c r="WF34" i="10"/>
  <c r="WE34" i="10"/>
  <c r="WD34" i="10"/>
  <c r="WC34" i="10"/>
  <c r="WB34" i="10"/>
  <c r="WA34" i="10"/>
  <c r="VZ34" i="10"/>
  <c r="VY34" i="10"/>
  <c r="VX34" i="10"/>
  <c r="VW34" i="10"/>
  <c r="VV34" i="10"/>
  <c r="VU34" i="10"/>
  <c r="VT34" i="10"/>
  <c r="VS34" i="10"/>
  <c r="VR34" i="10"/>
  <c r="VQ34" i="10"/>
  <c r="VP34" i="10"/>
  <c r="VO34" i="10"/>
  <c r="VN34" i="10"/>
  <c r="VM34" i="10"/>
  <c r="VL34" i="10"/>
  <c r="VK34" i="10"/>
  <c r="VJ34" i="10"/>
  <c r="VI34" i="10"/>
  <c r="VH34" i="10"/>
  <c r="VG34" i="10"/>
  <c r="VF34" i="10"/>
  <c r="VE34" i="10"/>
  <c r="VD34" i="10"/>
  <c r="VC34" i="10"/>
  <c r="VB34" i="10"/>
  <c r="VA34" i="10"/>
  <c r="UZ34" i="10"/>
  <c r="UY34" i="10"/>
  <c r="UX34" i="10"/>
  <c r="UW34" i="10"/>
  <c r="UV34" i="10"/>
  <c r="UU34" i="10"/>
  <c r="UT34" i="10"/>
  <c r="US34" i="10"/>
  <c r="UR34" i="10"/>
  <c r="UQ34" i="10"/>
  <c r="UP34" i="10"/>
  <c r="UO34" i="10"/>
  <c r="UN34" i="10"/>
  <c r="UM34" i="10"/>
  <c r="UL34" i="10"/>
  <c r="UK34" i="10"/>
  <c r="UJ34" i="10"/>
  <c r="UI34" i="10"/>
  <c r="UH34" i="10"/>
  <c r="UG34" i="10"/>
  <c r="UF34" i="10"/>
  <c r="UE34" i="10"/>
  <c r="UD34" i="10"/>
  <c r="UC34" i="10"/>
  <c r="UB34" i="10"/>
  <c r="UA34" i="10"/>
  <c r="TZ34" i="10"/>
  <c r="TY34" i="10"/>
  <c r="TX34" i="10"/>
  <c r="TW34" i="10"/>
  <c r="TV34" i="10"/>
  <c r="TU34" i="10"/>
  <c r="TT34" i="10"/>
  <c r="TS34" i="10"/>
  <c r="TR34" i="10"/>
  <c r="TQ34" i="10"/>
  <c r="TP34" i="10"/>
  <c r="TO34" i="10"/>
  <c r="TN34" i="10"/>
  <c r="TM34" i="10"/>
  <c r="TL34" i="10"/>
  <c r="TK34" i="10"/>
  <c r="TJ34" i="10"/>
  <c r="TI34" i="10"/>
  <c r="TH34" i="10"/>
  <c r="TG34" i="10"/>
  <c r="TF34" i="10"/>
  <c r="TE34" i="10"/>
  <c r="TD34" i="10"/>
  <c r="TC34" i="10"/>
  <c r="TB34" i="10"/>
  <c r="TA34" i="10"/>
  <c r="SZ34" i="10"/>
  <c r="SY34" i="10"/>
  <c r="SX34" i="10"/>
  <c r="SW34" i="10"/>
  <c r="SV34" i="10"/>
  <c r="SU34" i="10"/>
  <c r="ST34" i="10"/>
  <c r="SS34" i="10"/>
  <c r="SR34" i="10"/>
  <c r="SQ34" i="10"/>
  <c r="SP34" i="10"/>
  <c r="SO34" i="10"/>
  <c r="SN34" i="10"/>
  <c r="SM34" i="10"/>
  <c r="SL34" i="10"/>
  <c r="SK34" i="10"/>
  <c r="SJ34" i="10"/>
  <c r="SI34" i="10"/>
  <c r="SH34" i="10"/>
  <c r="SG34" i="10"/>
  <c r="SF34" i="10"/>
  <c r="SE34" i="10"/>
  <c r="SD34" i="10"/>
  <c r="SC34" i="10"/>
  <c r="SB34" i="10"/>
  <c r="SA34" i="10"/>
  <c r="RZ34" i="10"/>
  <c r="RY34" i="10"/>
  <c r="RX34" i="10"/>
  <c r="RW34" i="10"/>
  <c r="RV34" i="10"/>
  <c r="RU34" i="10"/>
  <c r="RT34" i="10"/>
  <c r="RS34" i="10"/>
  <c r="RR34" i="10"/>
  <c r="RQ34" i="10"/>
  <c r="RP34" i="10"/>
  <c r="RO34" i="10"/>
  <c r="RN34" i="10"/>
  <c r="RM34" i="10"/>
  <c r="RL34" i="10"/>
  <c r="RK34" i="10"/>
  <c r="RJ34" i="10"/>
  <c r="RI34" i="10"/>
  <c r="RH34" i="10"/>
  <c r="RG34" i="10"/>
  <c r="RF34" i="10"/>
  <c r="RE34" i="10"/>
  <c r="RD34" i="10"/>
  <c r="RC34" i="10"/>
  <c r="RB34" i="10"/>
  <c r="RA34" i="10"/>
  <c r="QZ34" i="10"/>
  <c r="QY34" i="10"/>
  <c r="QX34" i="10"/>
  <c r="QW34" i="10"/>
  <c r="QV34" i="10"/>
  <c r="QU34" i="10"/>
  <c r="QT34" i="10"/>
  <c r="QS34" i="10"/>
  <c r="QR34" i="10"/>
  <c r="QQ34" i="10"/>
  <c r="QP34" i="10"/>
  <c r="QO34" i="10"/>
  <c r="QN34" i="10"/>
  <c r="QM34" i="10"/>
  <c r="QL34" i="10"/>
  <c r="QK34" i="10"/>
  <c r="QJ34" i="10"/>
  <c r="QI34" i="10"/>
  <c r="QH34" i="10"/>
  <c r="QG34" i="10"/>
  <c r="QF34" i="10"/>
  <c r="QE34" i="10"/>
  <c r="QD34" i="10"/>
  <c r="QC34" i="10"/>
  <c r="QB34" i="10"/>
  <c r="QA34" i="10"/>
  <c r="PZ34" i="10"/>
  <c r="PY34" i="10"/>
  <c r="PX34" i="10"/>
  <c r="PW34" i="10"/>
  <c r="PV34" i="10"/>
  <c r="PU34" i="10"/>
  <c r="PT34" i="10"/>
  <c r="PS34" i="10"/>
  <c r="PR34" i="10"/>
  <c r="PQ34" i="10"/>
  <c r="PP34" i="10"/>
  <c r="PO34" i="10"/>
  <c r="PN34" i="10"/>
  <c r="PM34" i="10"/>
  <c r="PL34" i="10"/>
  <c r="PK34" i="10"/>
  <c r="PJ34" i="10"/>
  <c r="PI34" i="10"/>
  <c r="PH34" i="10"/>
  <c r="PG34" i="10"/>
  <c r="PF34" i="10"/>
  <c r="PE34" i="10"/>
  <c r="PD34" i="10"/>
  <c r="PC34" i="10"/>
  <c r="PB34" i="10"/>
  <c r="PA34" i="10"/>
  <c r="OZ34" i="10"/>
  <c r="OY34" i="10"/>
  <c r="OX34" i="10"/>
  <c r="OW34" i="10"/>
  <c r="OV34" i="10"/>
  <c r="OU34" i="10"/>
  <c r="OT34" i="10"/>
  <c r="OS34" i="10"/>
  <c r="OR34" i="10"/>
  <c r="OQ34" i="10"/>
  <c r="OP34" i="10"/>
  <c r="OO34" i="10"/>
  <c r="ON34" i="10"/>
  <c r="OM34" i="10"/>
  <c r="OL34" i="10"/>
  <c r="OK34" i="10"/>
  <c r="OJ34" i="10"/>
  <c r="OI34" i="10"/>
  <c r="OH34" i="10"/>
  <c r="OG34" i="10"/>
  <c r="OF34" i="10"/>
  <c r="OE34" i="10"/>
  <c r="OD34" i="10"/>
  <c r="OC34" i="10"/>
  <c r="OB34" i="10"/>
  <c r="OA34" i="10"/>
  <c r="NZ34" i="10"/>
  <c r="NY34" i="10"/>
  <c r="NX34" i="10"/>
  <c r="NW34" i="10"/>
  <c r="NV34" i="10"/>
  <c r="NU34" i="10"/>
  <c r="NT34" i="10"/>
  <c r="NS34" i="10"/>
  <c r="NR34" i="10"/>
  <c r="NQ34" i="10"/>
  <c r="NP34" i="10"/>
  <c r="NO34" i="10"/>
  <c r="NN34" i="10"/>
  <c r="NM34" i="10"/>
  <c r="NL34" i="10"/>
  <c r="NK34" i="10"/>
  <c r="NJ34" i="10"/>
  <c r="NI34" i="10"/>
  <c r="NH34" i="10"/>
  <c r="NG34" i="10"/>
  <c r="NF34" i="10"/>
  <c r="NE34" i="10"/>
  <c r="ND34" i="10"/>
  <c r="NC34" i="10"/>
  <c r="NB34" i="10"/>
  <c r="NA34" i="10"/>
  <c r="MZ34" i="10"/>
  <c r="MY34" i="10"/>
  <c r="MX34" i="10"/>
  <c r="MW34" i="10"/>
  <c r="MV34" i="10"/>
  <c r="MU34" i="10"/>
  <c r="MT34" i="10"/>
  <c r="MS34" i="10"/>
  <c r="MR34" i="10"/>
  <c r="MQ34" i="10"/>
  <c r="MP34" i="10"/>
  <c r="MO34" i="10"/>
  <c r="MN34" i="10"/>
  <c r="MM34" i="10"/>
  <c r="ML34" i="10"/>
  <c r="MK34" i="10"/>
  <c r="MJ34" i="10"/>
  <c r="MI34" i="10"/>
  <c r="MH34" i="10"/>
  <c r="MG34" i="10"/>
  <c r="MF34" i="10"/>
  <c r="ME34" i="10"/>
  <c r="MD34" i="10"/>
  <c r="MC34" i="10"/>
  <c r="MB34" i="10"/>
  <c r="MA34" i="10"/>
  <c r="LZ34" i="10"/>
  <c r="LY34" i="10"/>
  <c r="LX34" i="10"/>
  <c r="LW34" i="10"/>
  <c r="LV34" i="10"/>
  <c r="LU34" i="10"/>
  <c r="LT34" i="10"/>
  <c r="LS34" i="10"/>
  <c r="LR34" i="10"/>
  <c r="LQ34" i="10"/>
  <c r="LP34" i="10"/>
  <c r="LO34" i="10"/>
  <c r="LN34" i="10"/>
  <c r="LM34" i="10"/>
  <c r="LL34" i="10"/>
  <c r="LK34" i="10"/>
  <c r="LJ34" i="10"/>
  <c r="LI34" i="10"/>
  <c r="LH34" i="10"/>
  <c r="LG34" i="10"/>
  <c r="LF34" i="10"/>
  <c r="LE34" i="10"/>
  <c r="LD34" i="10"/>
  <c r="LC34" i="10"/>
  <c r="LB34" i="10"/>
  <c r="LA34" i="10"/>
  <c r="KZ34" i="10"/>
  <c r="KY34" i="10"/>
  <c r="KX34" i="10"/>
  <c r="KW34" i="10"/>
  <c r="KV34" i="10"/>
  <c r="KU34" i="10"/>
  <c r="KT34" i="10"/>
  <c r="KS34" i="10"/>
  <c r="KR34" i="10"/>
  <c r="KQ34" i="10"/>
  <c r="KP34" i="10"/>
  <c r="KO34" i="10"/>
  <c r="KN34" i="10"/>
  <c r="KM34" i="10"/>
  <c r="KL34" i="10"/>
  <c r="KK34" i="10"/>
  <c r="KJ34" i="10"/>
  <c r="KI34" i="10"/>
  <c r="KH34" i="10"/>
  <c r="KG34" i="10"/>
  <c r="KF34" i="10"/>
  <c r="KE34" i="10"/>
  <c r="KD34" i="10"/>
  <c r="KC34" i="10"/>
  <c r="KB34" i="10"/>
  <c r="KA34" i="10"/>
  <c r="JZ34" i="10"/>
  <c r="JY34" i="10"/>
  <c r="JX34" i="10"/>
  <c r="JW34" i="10"/>
  <c r="JV34" i="10"/>
  <c r="JU34" i="10"/>
  <c r="JT34" i="10"/>
  <c r="JS34" i="10"/>
  <c r="JR34" i="10"/>
  <c r="JQ34" i="10"/>
  <c r="JP34" i="10"/>
  <c r="JO34" i="10"/>
  <c r="JN34" i="10"/>
  <c r="JM34" i="10"/>
  <c r="JL34" i="10"/>
  <c r="JK34" i="10"/>
  <c r="JJ34" i="10"/>
  <c r="JI34" i="10"/>
  <c r="JH34" i="10"/>
  <c r="JG34" i="10"/>
  <c r="JF34" i="10"/>
  <c r="JE34" i="10"/>
  <c r="JD34" i="10"/>
  <c r="JC34" i="10"/>
  <c r="JB34" i="10"/>
  <c r="JA34" i="10"/>
  <c r="IZ34" i="10"/>
  <c r="IY34" i="10"/>
  <c r="IX34" i="10"/>
  <c r="IW34" i="10"/>
  <c r="IV34" i="10"/>
  <c r="IU34" i="10"/>
  <c r="IT34" i="10"/>
  <c r="IS34" i="10"/>
  <c r="IR34" i="10"/>
  <c r="IQ34" i="10"/>
  <c r="IP34" i="10"/>
  <c r="IO34" i="10"/>
  <c r="IN34" i="10"/>
  <c r="IM34" i="10"/>
  <c r="IL34" i="10"/>
  <c r="IK34" i="10"/>
  <c r="IJ34" i="10"/>
  <c r="II34" i="10"/>
  <c r="IH34" i="10"/>
  <c r="IG34" i="10"/>
  <c r="IF34" i="10"/>
  <c r="IE34" i="10"/>
  <c r="ID34" i="10"/>
  <c r="IC34" i="10"/>
  <c r="IB34" i="10"/>
  <c r="IA34" i="10"/>
  <c r="HZ34" i="10"/>
  <c r="HY34" i="10"/>
  <c r="HX34" i="10"/>
  <c r="HW34" i="10"/>
  <c r="HV34" i="10"/>
  <c r="HU34" i="10"/>
  <c r="HT34" i="10"/>
  <c r="HS34" i="10"/>
  <c r="HR34" i="10"/>
  <c r="HQ34" i="10"/>
  <c r="HP34" i="10"/>
  <c r="HO34" i="10"/>
  <c r="HN34" i="10"/>
  <c r="HM34" i="10"/>
  <c r="HL34" i="10"/>
  <c r="HK34" i="10"/>
  <c r="HJ34" i="10"/>
  <c r="HI34" i="10"/>
  <c r="HH34" i="10"/>
  <c r="HG34" i="10"/>
  <c r="HF34" i="10"/>
  <c r="HE34" i="10"/>
  <c r="HD34" i="10"/>
  <c r="HC34" i="10"/>
  <c r="HB34" i="10"/>
  <c r="HA34" i="10"/>
  <c r="GZ34" i="10"/>
  <c r="GY34" i="10"/>
  <c r="GX34" i="10"/>
  <c r="GW34" i="10"/>
  <c r="GV34" i="10"/>
  <c r="GU34" i="10"/>
  <c r="GT34" i="10"/>
  <c r="GS34" i="10"/>
  <c r="GR34" i="10"/>
  <c r="GQ34" i="10"/>
  <c r="GP34" i="10"/>
  <c r="GO34" i="10"/>
  <c r="GN34" i="10"/>
  <c r="GM34" i="10"/>
  <c r="GL34" i="10"/>
  <c r="GK34" i="10"/>
  <c r="GJ34" i="10"/>
  <c r="GI34" i="10"/>
  <c r="GH34" i="10"/>
  <c r="GG34" i="10"/>
  <c r="GF34" i="10"/>
  <c r="GE34" i="10"/>
  <c r="GD34" i="10"/>
  <c r="GC34" i="10"/>
  <c r="GB34" i="10"/>
  <c r="GA34" i="10"/>
  <c r="FZ34" i="10"/>
  <c r="FY34" i="10"/>
  <c r="FX34" i="10"/>
  <c r="FW34" i="10"/>
  <c r="FV34" i="10"/>
  <c r="FU34" i="10"/>
  <c r="FT34" i="10"/>
  <c r="FS34" i="10"/>
  <c r="FR34" i="10"/>
  <c r="FQ34" i="10"/>
  <c r="FP34" i="10"/>
  <c r="FO34" i="10"/>
  <c r="FN34" i="10"/>
  <c r="FM34" i="10"/>
  <c r="FL34" i="10"/>
  <c r="FK34" i="10"/>
  <c r="FJ34" i="10"/>
  <c r="FI34" i="10"/>
  <c r="FH34" i="10"/>
  <c r="FG34" i="10"/>
  <c r="FF34" i="10"/>
  <c r="FE34" i="10"/>
  <c r="FD34" i="10"/>
  <c r="FC34" i="10"/>
  <c r="FB34" i="10"/>
  <c r="FA34" i="10"/>
  <c r="EZ34" i="10"/>
  <c r="EY34" i="10"/>
  <c r="EX34" i="10"/>
  <c r="EW34" i="10"/>
  <c r="EV34" i="10"/>
  <c r="EU34" i="10"/>
  <c r="ET34" i="10"/>
  <c r="ES34" i="10"/>
  <c r="ER34" i="10"/>
  <c r="EQ34" i="10"/>
  <c r="EP34" i="10"/>
  <c r="EO34" i="10"/>
  <c r="EN34" i="10"/>
  <c r="EM34" i="10"/>
  <c r="EL34" i="10"/>
  <c r="EK34" i="10"/>
  <c r="EJ34" i="10"/>
  <c r="EI34" i="10"/>
  <c r="EH34" i="10"/>
  <c r="EG34" i="10"/>
  <c r="EF34" i="10"/>
  <c r="EE34" i="10"/>
  <c r="ED34" i="10"/>
  <c r="EC34" i="10"/>
  <c r="EB34" i="10"/>
  <c r="EA34" i="10"/>
  <c r="DZ34" i="10"/>
  <c r="DY34" i="10"/>
  <c r="DX34" i="10"/>
  <c r="DW34" i="10"/>
  <c r="DV34" i="10"/>
  <c r="DU34" i="10"/>
  <c r="DT34" i="10"/>
  <c r="DS34" i="10"/>
  <c r="DR34" i="10"/>
  <c r="DQ34" i="10"/>
  <c r="DP34" i="10"/>
  <c r="DO34" i="10"/>
  <c r="DN34" i="10"/>
  <c r="DM34" i="10"/>
  <c r="DL34" i="10"/>
  <c r="DK34" i="10"/>
  <c r="DJ34" i="10"/>
  <c r="DI34" i="10"/>
  <c r="DH34" i="10"/>
  <c r="DG34" i="10"/>
  <c r="DF34" i="10"/>
  <c r="DE34" i="10"/>
  <c r="DD34" i="10"/>
  <c r="DC34" i="10"/>
  <c r="DB34" i="10"/>
  <c r="DA34" i="10"/>
  <c r="CZ34" i="10"/>
  <c r="CY34" i="10"/>
  <c r="CX34" i="10"/>
  <c r="CW34" i="10"/>
  <c r="CV34" i="10"/>
  <c r="CU34" i="10"/>
  <c r="CT34" i="10"/>
  <c r="CS34" i="10"/>
  <c r="CR34" i="10"/>
  <c r="CQ34" i="10"/>
  <c r="CP34" i="10"/>
  <c r="CO34" i="10"/>
  <c r="CN34" i="10"/>
  <c r="CM34" i="10"/>
  <c r="CL34" i="10"/>
  <c r="CK34" i="10"/>
  <c r="CJ34" i="10"/>
  <c r="CI34" i="10"/>
  <c r="CH34" i="10"/>
  <c r="CG34" i="10"/>
  <c r="CF34" i="10"/>
  <c r="CE34" i="10"/>
  <c r="CD34" i="10"/>
  <c r="CC34" i="10"/>
  <c r="CB34" i="10"/>
  <c r="CA34" i="10"/>
  <c r="BZ34" i="10"/>
  <c r="BY34" i="10"/>
  <c r="BX34" i="10"/>
  <c r="BW34" i="10"/>
  <c r="BV34" i="10"/>
  <c r="BU34" i="10"/>
  <c r="BT34" i="10"/>
  <c r="BS34" i="10"/>
  <c r="BR34" i="10"/>
  <c r="BQ34" i="10"/>
  <c r="BP34" i="10"/>
  <c r="BO34" i="10"/>
  <c r="BN34" i="10"/>
  <c r="BM34" i="10"/>
  <c r="BL34" i="10"/>
  <c r="BK34" i="10"/>
  <c r="BJ34" i="10"/>
  <c r="BI34" i="10"/>
  <c r="BH34" i="10"/>
  <c r="BG34" i="10"/>
  <c r="BF34" i="10"/>
  <c r="BE34" i="10"/>
  <c r="BD34" i="10"/>
  <c r="BC34" i="10"/>
  <c r="BB34" i="10"/>
  <c r="BA34" i="10"/>
  <c r="AZ34" i="10"/>
  <c r="AY34" i="10"/>
  <c r="AX34" i="10"/>
  <c r="AW34" i="10"/>
  <c r="AV34" i="10"/>
  <c r="AU34" i="10"/>
  <c r="AT34" i="10"/>
  <c r="AS34" i="10"/>
  <c r="AR34" i="10"/>
  <c r="AQ34" i="10"/>
  <c r="AP34" i="10"/>
  <c r="AO34" i="10"/>
  <c r="AN34" i="10"/>
  <c r="AM34" i="10"/>
  <c r="AL34" i="10"/>
  <c r="AK34" i="10"/>
  <c r="AJ34" i="10"/>
  <c r="AI34" i="10"/>
  <c r="AH34" i="10"/>
  <c r="AG34" i="10"/>
  <c r="AF34" i="10"/>
  <c r="AE34" i="10"/>
  <c r="AD34" i="10"/>
  <c r="AC34" i="10"/>
  <c r="AB34" i="10"/>
  <c r="AA34" i="10"/>
  <c r="Z34" i="10"/>
  <c r="Y34" i="10"/>
  <c r="X34" i="10"/>
  <c r="W34" i="10"/>
  <c r="V34" i="10"/>
  <c r="U34" i="10"/>
  <c r="T34" i="10"/>
  <c r="S34" i="10"/>
  <c r="R34" i="10"/>
  <c r="Q34" i="10"/>
  <c r="P34" i="10"/>
  <c r="O34" i="10"/>
  <c r="ALZ33" i="10"/>
  <c r="ALY33" i="10"/>
  <c r="ALX33" i="10"/>
  <c r="ALW33" i="10"/>
  <c r="ALV33" i="10"/>
  <c r="ALU33" i="10"/>
  <c r="ALT33" i="10"/>
  <c r="ALS33" i="10"/>
  <c r="ALR33" i="10"/>
  <c r="ALQ33" i="10"/>
  <c r="ALP33" i="10"/>
  <c r="ALO33" i="10"/>
  <c r="ALN33" i="10"/>
  <c r="ALM33" i="10"/>
  <c r="ALL33" i="10"/>
  <c r="ALK33" i="10"/>
  <c r="ALJ33" i="10"/>
  <c r="ALI33" i="10"/>
  <c r="ALH33" i="10"/>
  <c r="ALG33" i="10"/>
  <c r="ALF33" i="10"/>
  <c r="ALE33" i="10"/>
  <c r="ALD33" i="10"/>
  <c r="ALC33" i="10"/>
  <c r="ALB33" i="10"/>
  <c r="ALA33" i="10"/>
  <c r="AKZ33" i="10"/>
  <c r="AKY33" i="10"/>
  <c r="AKX33" i="10"/>
  <c r="AKW33" i="10"/>
  <c r="AKV33" i="10"/>
  <c r="AKU33" i="10"/>
  <c r="AKT33" i="10"/>
  <c r="AKS33" i="10"/>
  <c r="AKR33" i="10"/>
  <c r="AKQ33" i="10"/>
  <c r="AKP33" i="10"/>
  <c r="AKO33" i="10"/>
  <c r="AKN33" i="10"/>
  <c r="AKM33" i="10"/>
  <c r="AKL33" i="10"/>
  <c r="AKK33" i="10"/>
  <c r="AKJ33" i="10"/>
  <c r="AKI33" i="10"/>
  <c r="AKH33" i="10"/>
  <c r="AKG33" i="10"/>
  <c r="AKF33" i="10"/>
  <c r="AKE33" i="10"/>
  <c r="AKD33" i="10"/>
  <c r="AKC33" i="10"/>
  <c r="AKB33" i="10"/>
  <c r="AKA33" i="10"/>
  <c r="AJZ33" i="10"/>
  <c r="AJY33" i="10"/>
  <c r="AJX33" i="10"/>
  <c r="AJW33" i="10"/>
  <c r="AJV33" i="10"/>
  <c r="AJU33" i="10"/>
  <c r="AJT33" i="10"/>
  <c r="AJS33" i="10"/>
  <c r="AJR33" i="10"/>
  <c r="AJQ33" i="10"/>
  <c r="AJP33" i="10"/>
  <c r="AJO33" i="10"/>
  <c r="AJN33" i="10"/>
  <c r="AJM33" i="10"/>
  <c r="AJL33" i="10"/>
  <c r="AJK33" i="10"/>
  <c r="AJJ33" i="10"/>
  <c r="AJI33" i="10"/>
  <c r="AJH33" i="10"/>
  <c r="AJG33" i="10"/>
  <c r="AJF33" i="10"/>
  <c r="AJE33" i="10"/>
  <c r="AJD33" i="10"/>
  <c r="AJC33" i="10"/>
  <c r="AJB33" i="10"/>
  <c r="AJA33" i="10"/>
  <c r="AIZ33" i="10"/>
  <c r="AIY33" i="10"/>
  <c r="AIX33" i="10"/>
  <c r="AIW33" i="10"/>
  <c r="AIV33" i="10"/>
  <c r="AIU33" i="10"/>
  <c r="AIT33" i="10"/>
  <c r="AIS33" i="10"/>
  <c r="AIR33" i="10"/>
  <c r="AIQ33" i="10"/>
  <c r="AIP33" i="10"/>
  <c r="AIO33" i="10"/>
  <c r="AIN33" i="10"/>
  <c r="AIM33" i="10"/>
  <c r="AIL33" i="10"/>
  <c r="AIK33" i="10"/>
  <c r="AIJ33" i="10"/>
  <c r="AII33" i="10"/>
  <c r="AIH33" i="10"/>
  <c r="AIG33" i="10"/>
  <c r="AIF33" i="10"/>
  <c r="AIE33" i="10"/>
  <c r="AID33" i="10"/>
  <c r="AIC33" i="10"/>
  <c r="AIB33" i="10"/>
  <c r="AIA33" i="10"/>
  <c r="AHZ33" i="10"/>
  <c r="AHY33" i="10"/>
  <c r="AHX33" i="10"/>
  <c r="AHW33" i="10"/>
  <c r="AHV33" i="10"/>
  <c r="AHU33" i="10"/>
  <c r="AHT33" i="10"/>
  <c r="AHS33" i="10"/>
  <c r="AHR33" i="10"/>
  <c r="AHQ33" i="10"/>
  <c r="AHP33" i="10"/>
  <c r="AHO33" i="10"/>
  <c r="AHN33" i="10"/>
  <c r="AHM33" i="10"/>
  <c r="AHL33" i="10"/>
  <c r="AHK33" i="10"/>
  <c r="AHJ33" i="10"/>
  <c r="AHI33" i="10"/>
  <c r="AHH33" i="10"/>
  <c r="AHG33" i="10"/>
  <c r="AHF33" i="10"/>
  <c r="AHE33" i="10"/>
  <c r="AHD33" i="10"/>
  <c r="AHC33" i="10"/>
  <c r="AHB33" i="10"/>
  <c r="AHA33" i="10"/>
  <c r="AGZ33" i="10"/>
  <c r="AGY33" i="10"/>
  <c r="AGX33" i="10"/>
  <c r="AGW33" i="10"/>
  <c r="AGV33" i="10"/>
  <c r="AGU33" i="10"/>
  <c r="AGT33" i="10"/>
  <c r="AGS33" i="10"/>
  <c r="AGR33" i="10"/>
  <c r="AGQ33" i="10"/>
  <c r="AGP33" i="10"/>
  <c r="AGO33" i="10"/>
  <c r="AGN33" i="10"/>
  <c r="AGM33" i="10"/>
  <c r="AGL33" i="10"/>
  <c r="AGK33" i="10"/>
  <c r="AGJ33" i="10"/>
  <c r="AGI33" i="10"/>
  <c r="AGH33" i="10"/>
  <c r="AGG33" i="10"/>
  <c r="AGF33" i="10"/>
  <c r="AGE33" i="10"/>
  <c r="AGD33" i="10"/>
  <c r="AGC33" i="10"/>
  <c r="AGB33" i="10"/>
  <c r="AGA33" i="10"/>
  <c r="AFZ33" i="10"/>
  <c r="AFY33" i="10"/>
  <c r="AFX33" i="10"/>
  <c r="AFW33" i="10"/>
  <c r="AFV33" i="10"/>
  <c r="AFU33" i="10"/>
  <c r="AFT33" i="10"/>
  <c r="AFS33" i="10"/>
  <c r="AFR33" i="10"/>
  <c r="AFQ33" i="10"/>
  <c r="AFP33" i="10"/>
  <c r="AFO33" i="10"/>
  <c r="AFN33" i="10"/>
  <c r="AFM33" i="10"/>
  <c r="AFL33" i="10"/>
  <c r="AFK33" i="10"/>
  <c r="AFJ33" i="10"/>
  <c r="AFI33" i="10"/>
  <c r="AFH33" i="10"/>
  <c r="AFG33" i="10"/>
  <c r="AFF33" i="10"/>
  <c r="AFE33" i="10"/>
  <c r="AFD33" i="10"/>
  <c r="AFC33" i="10"/>
  <c r="AFB33" i="10"/>
  <c r="AFA33" i="10"/>
  <c r="AEZ33" i="10"/>
  <c r="AEY33" i="10"/>
  <c r="AEX33" i="10"/>
  <c r="AEW33" i="10"/>
  <c r="AEV33" i="10"/>
  <c r="AEU33" i="10"/>
  <c r="AET33" i="10"/>
  <c r="AES33" i="10"/>
  <c r="AER33" i="10"/>
  <c r="AEQ33" i="10"/>
  <c r="AEP33" i="10"/>
  <c r="AEO33" i="10"/>
  <c r="AEN33" i="10"/>
  <c r="AEM33" i="10"/>
  <c r="AEL33" i="10"/>
  <c r="AEK33" i="10"/>
  <c r="AEJ33" i="10"/>
  <c r="AEI33" i="10"/>
  <c r="AEH33" i="10"/>
  <c r="AEG33" i="10"/>
  <c r="AEF33" i="10"/>
  <c r="AEE33" i="10"/>
  <c r="AED33" i="10"/>
  <c r="AEC33" i="10"/>
  <c r="AEB33" i="10"/>
  <c r="AEA33" i="10"/>
  <c r="ADZ33" i="10"/>
  <c r="ADY33" i="10"/>
  <c r="ADX33" i="10"/>
  <c r="ADW33" i="10"/>
  <c r="ADV33" i="10"/>
  <c r="ADU33" i="10"/>
  <c r="ADT33" i="10"/>
  <c r="ADS33" i="10"/>
  <c r="ADR33" i="10"/>
  <c r="ADQ33" i="10"/>
  <c r="ADP33" i="10"/>
  <c r="ADO33" i="10"/>
  <c r="ADN33" i="10"/>
  <c r="ADM33" i="10"/>
  <c r="ADL33" i="10"/>
  <c r="ADK33" i="10"/>
  <c r="ADJ33" i="10"/>
  <c r="ADI33" i="10"/>
  <c r="ADH33" i="10"/>
  <c r="ADG33" i="10"/>
  <c r="ADF33" i="10"/>
  <c r="ADE33" i="10"/>
  <c r="ADD33" i="10"/>
  <c r="ADC33" i="10"/>
  <c r="ADB33" i="10"/>
  <c r="ADA33" i="10"/>
  <c r="ACZ33" i="10"/>
  <c r="ACY33" i="10"/>
  <c r="ACX33" i="10"/>
  <c r="ACW33" i="10"/>
  <c r="ACV33" i="10"/>
  <c r="ACU33" i="10"/>
  <c r="ACT33" i="10"/>
  <c r="ACS33" i="10"/>
  <c r="ACR33" i="10"/>
  <c r="ACQ33" i="10"/>
  <c r="ACP33" i="10"/>
  <c r="ACO33" i="10"/>
  <c r="ACN33" i="10"/>
  <c r="ACM33" i="10"/>
  <c r="ACL33" i="10"/>
  <c r="ACK33" i="10"/>
  <c r="ACJ33" i="10"/>
  <c r="ACI33" i="10"/>
  <c r="ACH33" i="10"/>
  <c r="ACG33" i="10"/>
  <c r="ACF33" i="10"/>
  <c r="ACE33" i="10"/>
  <c r="ACD33" i="10"/>
  <c r="ACC33" i="10"/>
  <c r="ACB33" i="10"/>
  <c r="ACA33" i="10"/>
  <c r="ABZ33" i="10"/>
  <c r="ABY33" i="10"/>
  <c r="ABX33" i="10"/>
  <c r="ABW33" i="10"/>
  <c r="ABV33" i="10"/>
  <c r="ABU33" i="10"/>
  <c r="ABT33" i="10"/>
  <c r="ABS33" i="10"/>
  <c r="ABR33" i="10"/>
  <c r="ABQ33" i="10"/>
  <c r="ABP33" i="10"/>
  <c r="ABO33" i="10"/>
  <c r="ABN33" i="10"/>
  <c r="ABM33" i="10"/>
  <c r="ABL33" i="10"/>
  <c r="ABK33" i="10"/>
  <c r="ABJ33" i="10"/>
  <c r="ABI33" i="10"/>
  <c r="ABH33" i="10"/>
  <c r="ABG33" i="10"/>
  <c r="ABF33" i="10"/>
  <c r="ABE33" i="10"/>
  <c r="ABD33" i="10"/>
  <c r="ABC33" i="10"/>
  <c r="ABB33" i="10"/>
  <c r="ABA33" i="10"/>
  <c r="AAZ33" i="10"/>
  <c r="AAY33" i="10"/>
  <c r="AAX33" i="10"/>
  <c r="AAW33" i="10"/>
  <c r="AAV33" i="10"/>
  <c r="AAU33" i="10"/>
  <c r="AAT33" i="10"/>
  <c r="AAS33" i="10"/>
  <c r="AAR33" i="10"/>
  <c r="AAQ33" i="10"/>
  <c r="AAP33" i="10"/>
  <c r="AAO33" i="10"/>
  <c r="AAN33" i="10"/>
  <c r="AAM33" i="10"/>
  <c r="AAL33" i="10"/>
  <c r="AAK33" i="10"/>
  <c r="AAJ33" i="10"/>
  <c r="AAI33" i="10"/>
  <c r="AAH33" i="10"/>
  <c r="AAG33" i="10"/>
  <c r="AAF33" i="10"/>
  <c r="AAE33" i="10"/>
  <c r="AAD33" i="10"/>
  <c r="AAC33" i="10"/>
  <c r="AAB33" i="10"/>
  <c r="AAA33" i="10"/>
  <c r="ZZ33" i="10"/>
  <c r="ZY33" i="10"/>
  <c r="ZX33" i="10"/>
  <c r="ZW33" i="10"/>
  <c r="ZV33" i="10"/>
  <c r="ZU33" i="10"/>
  <c r="ZT33" i="10"/>
  <c r="ZS33" i="10"/>
  <c r="ZR33" i="10"/>
  <c r="ZQ33" i="10"/>
  <c r="ZP33" i="10"/>
  <c r="ZO33" i="10"/>
  <c r="ZN33" i="10"/>
  <c r="ZM33" i="10"/>
  <c r="ZL33" i="10"/>
  <c r="ZK33" i="10"/>
  <c r="ZJ33" i="10"/>
  <c r="ZI33" i="10"/>
  <c r="ZH33" i="10"/>
  <c r="ZG33" i="10"/>
  <c r="ZF33" i="10"/>
  <c r="ZE33" i="10"/>
  <c r="ZD33" i="10"/>
  <c r="ZC33" i="10"/>
  <c r="ZB33" i="10"/>
  <c r="ZA33" i="10"/>
  <c r="YZ33" i="10"/>
  <c r="YY33" i="10"/>
  <c r="YX33" i="10"/>
  <c r="YW33" i="10"/>
  <c r="YV33" i="10"/>
  <c r="YU33" i="10"/>
  <c r="YT33" i="10"/>
  <c r="YS33" i="10"/>
  <c r="YR33" i="10"/>
  <c r="YQ33" i="10"/>
  <c r="YP33" i="10"/>
  <c r="YO33" i="10"/>
  <c r="YN33" i="10"/>
  <c r="YM33" i="10"/>
  <c r="YL33" i="10"/>
  <c r="YK33" i="10"/>
  <c r="YJ33" i="10"/>
  <c r="YI33" i="10"/>
  <c r="YH33" i="10"/>
  <c r="YG33" i="10"/>
  <c r="YF33" i="10"/>
  <c r="YE33" i="10"/>
  <c r="YD33" i="10"/>
  <c r="YC33" i="10"/>
  <c r="YB33" i="10"/>
  <c r="YA33" i="10"/>
  <c r="XZ33" i="10"/>
  <c r="XY33" i="10"/>
  <c r="XX33" i="10"/>
  <c r="XW33" i="10"/>
  <c r="XV33" i="10"/>
  <c r="XU33" i="10"/>
  <c r="XT33" i="10"/>
  <c r="XS33" i="10"/>
  <c r="XR33" i="10"/>
  <c r="XQ33" i="10"/>
  <c r="XP33" i="10"/>
  <c r="XO33" i="10"/>
  <c r="XN33" i="10"/>
  <c r="XM33" i="10"/>
  <c r="XL33" i="10"/>
  <c r="XK33" i="10"/>
  <c r="XJ33" i="10"/>
  <c r="XI33" i="10"/>
  <c r="XH33" i="10"/>
  <c r="XG33" i="10"/>
  <c r="XF33" i="10"/>
  <c r="XE33" i="10"/>
  <c r="XD33" i="10"/>
  <c r="XC33" i="10"/>
  <c r="XB33" i="10"/>
  <c r="XA33" i="10"/>
  <c r="WZ33" i="10"/>
  <c r="WY33" i="10"/>
  <c r="WX33" i="10"/>
  <c r="WW33" i="10"/>
  <c r="WV33" i="10"/>
  <c r="WU33" i="10"/>
  <c r="WT33" i="10"/>
  <c r="WS33" i="10"/>
  <c r="WR33" i="10"/>
  <c r="WQ33" i="10"/>
  <c r="WP33" i="10"/>
  <c r="WO33" i="10"/>
  <c r="WN33" i="10"/>
  <c r="WM33" i="10"/>
  <c r="WL33" i="10"/>
  <c r="WK33" i="10"/>
  <c r="WJ33" i="10"/>
  <c r="WI33" i="10"/>
  <c r="WH33" i="10"/>
  <c r="WG33" i="10"/>
  <c r="WF33" i="10"/>
  <c r="WE33" i="10"/>
  <c r="WD33" i="10"/>
  <c r="WC33" i="10"/>
  <c r="WB33" i="10"/>
  <c r="WA33" i="10"/>
  <c r="VZ33" i="10"/>
  <c r="VY33" i="10"/>
  <c r="VX33" i="10"/>
  <c r="VW33" i="10"/>
  <c r="VV33" i="10"/>
  <c r="VU33" i="10"/>
  <c r="VT33" i="10"/>
  <c r="VS33" i="10"/>
  <c r="VR33" i="10"/>
  <c r="VQ33" i="10"/>
  <c r="VP33" i="10"/>
  <c r="VO33" i="10"/>
  <c r="VN33" i="10"/>
  <c r="VM33" i="10"/>
  <c r="VL33" i="10"/>
  <c r="VK33" i="10"/>
  <c r="VJ33" i="10"/>
  <c r="VI33" i="10"/>
  <c r="VH33" i="10"/>
  <c r="VG33" i="10"/>
  <c r="VF33" i="10"/>
  <c r="VE33" i="10"/>
  <c r="VD33" i="10"/>
  <c r="VC33" i="10"/>
  <c r="VB33" i="10"/>
  <c r="VA33" i="10"/>
  <c r="UZ33" i="10"/>
  <c r="UY33" i="10"/>
  <c r="UX33" i="10"/>
  <c r="UW33" i="10"/>
  <c r="UV33" i="10"/>
  <c r="UU33" i="10"/>
  <c r="UT33" i="10"/>
  <c r="US33" i="10"/>
  <c r="UR33" i="10"/>
  <c r="UQ33" i="10"/>
  <c r="UP33" i="10"/>
  <c r="UO33" i="10"/>
  <c r="UN33" i="10"/>
  <c r="UM33" i="10"/>
  <c r="UL33" i="10"/>
  <c r="UK33" i="10"/>
  <c r="UJ33" i="10"/>
  <c r="UI33" i="10"/>
  <c r="UH33" i="10"/>
  <c r="UG33" i="10"/>
  <c r="UF33" i="10"/>
  <c r="UE33" i="10"/>
  <c r="UD33" i="10"/>
  <c r="UC33" i="10"/>
  <c r="UB33" i="10"/>
  <c r="UA33" i="10"/>
  <c r="TZ33" i="10"/>
  <c r="TY33" i="10"/>
  <c r="TX33" i="10"/>
  <c r="TW33" i="10"/>
  <c r="TV33" i="10"/>
  <c r="TU33" i="10"/>
  <c r="TT33" i="10"/>
  <c r="TS33" i="10"/>
  <c r="TR33" i="10"/>
  <c r="TQ33" i="10"/>
  <c r="TP33" i="10"/>
  <c r="TO33" i="10"/>
  <c r="TN33" i="10"/>
  <c r="TM33" i="10"/>
  <c r="TL33" i="10"/>
  <c r="TK33" i="10"/>
  <c r="TJ33" i="10"/>
  <c r="TI33" i="10"/>
  <c r="TH33" i="10"/>
  <c r="TG33" i="10"/>
  <c r="TF33" i="10"/>
  <c r="TE33" i="10"/>
  <c r="TD33" i="10"/>
  <c r="TC33" i="10"/>
  <c r="TB33" i="10"/>
  <c r="TA33" i="10"/>
  <c r="SZ33" i="10"/>
  <c r="SY33" i="10"/>
  <c r="SX33" i="10"/>
  <c r="SW33" i="10"/>
  <c r="SV33" i="10"/>
  <c r="SU33" i="10"/>
  <c r="ST33" i="10"/>
  <c r="SS33" i="10"/>
  <c r="SR33" i="10"/>
  <c r="SQ33" i="10"/>
  <c r="SP33" i="10"/>
  <c r="SO33" i="10"/>
  <c r="SN33" i="10"/>
  <c r="SM33" i="10"/>
  <c r="SL33" i="10"/>
  <c r="SK33" i="10"/>
  <c r="SJ33" i="10"/>
  <c r="SI33" i="10"/>
  <c r="SH33" i="10"/>
  <c r="SG33" i="10"/>
  <c r="SF33" i="10"/>
  <c r="SE33" i="10"/>
  <c r="SD33" i="10"/>
  <c r="SC33" i="10"/>
  <c r="SB33" i="10"/>
  <c r="SA33" i="10"/>
  <c r="RZ33" i="10"/>
  <c r="RY33" i="10"/>
  <c r="RX33" i="10"/>
  <c r="RW33" i="10"/>
  <c r="RV33" i="10"/>
  <c r="RU33" i="10"/>
  <c r="RT33" i="10"/>
  <c r="RS33" i="10"/>
  <c r="RR33" i="10"/>
  <c r="RQ33" i="10"/>
  <c r="RP33" i="10"/>
  <c r="RO33" i="10"/>
  <c r="RN33" i="10"/>
  <c r="RM33" i="10"/>
  <c r="RL33" i="10"/>
  <c r="RK33" i="10"/>
  <c r="RJ33" i="10"/>
  <c r="RI33" i="10"/>
  <c r="RH33" i="10"/>
  <c r="RG33" i="10"/>
  <c r="RF33" i="10"/>
  <c r="RE33" i="10"/>
  <c r="RD33" i="10"/>
  <c r="RC33" i="10"/>
  <c r="RB33" i="10"/>
  <c r="RA33" i="10"/>
  <c r="QZ33" i="10"/>
  <c r="QY33" i="10"/>
  <c r="QX33" i="10"/>
  <c r="QW33" i="10"/>
  <c r="QV33" i="10"/>
  <c r="QU33" i="10"/>
  <c r="QT33" i="10"/>
  <c r="QS33" i="10"/>
  <c r="QR33" i="10"/>
  <c r="QQ33" i="10"/>
  <c r="QP33" i="10"/>
  <c r="QO33" i="10"/>
  <c r="QN33" i="10"/>
  <c r="QM33" i="10"/>
  <c r="QL33" i="10"/>
  <c r="QK33" i="10"/>
  <c r="QJ33" i="10"/>
  <c r="QI33" i="10"/>
  <c r="QH33" i="10"/>
  <c r="QG33" i="10"/>
  <c r="QF33" i="10"/>
  <c r="QE33" i="10"/>
  <c r="QD33" i="10"/>
  <c r="QC33" i="10"/>
  <c r="QB33" i="10"/>
  <c r="QA33" i="10"/>
  <c r="PZ33" i="10"/>
  <c r="PY33" i="10"/>
  <c r="PX33" i="10"/>
  <c r="PW33" i="10"/>
  <c r="PV33" i="10"/>
  <c r="PU33" i="10"/>
  <c r="PT33" i="10"/>
  <c r="PS33" i="10"/>
  <c r="PR33" i="10"/>
  <c r="PQ33" i="10"/>
  <c r="PP33" i="10"/>
  <c r="PO33" i="10"/>
  <c r="PN33" i="10"/>
  <c r="PM33" i="10"/>
  <c r="PL33" i="10"/>
  <c r="PK33" i="10"/>
  <c r="PJ33" i="10"/>
  <c r="PI33" i="10"/>
  <c r="PH33" i="10"/>
  <c r="PG33" i="10"/>
  <c r="PF33" i="10"/>
  <c r="PE33" i="10"/>
  <c r="PD33" i="10"/>
  <c r="PC33" i="10"/>
  <c r="PB33" i="10"/>
  <c r="PA33" i="10"/>
  <c r="OZ33" i="10"/>
  <c r="OY33" i="10"/>
  <c r="OX33" i="10"/>
  <c r="OW33" i="10"/>
  <c r="OV33" i="10"/>
  <c r="OU33" i="10"/>
  <c r="OT33" i="10"/>
  <c r="OS33" i="10"/>
  <c r="OR33" i="10"/>
  <c r="OQ33" i="10"/>
  <c r="OP33" i="10"/>
  <c r="OO33" i="10"/>
  <c r="ON33" i="10"/>
  <c r="OM33" i="10"/>
  <c r="OL33" i="10"/>
  <c r="OK33" i="10"/>
  <c r="OJ33" i="10"/>
  <c r="OI33" i="10"/>
  <c r="OH33" i="10"/>
  <c r="OG33" i="10"/>
  <c r="OF33" i="10"/>
  <c r="OE33" i="10"/>
  <c r="OD33" i="10"/>
  <c r="OC33" i="10"/>
  <c r="OB33" i="10"/>
  <c r="OA33" i="10"/>
  <c r="NZ33" i="10"/>
  <c r="NY33" i="10"/>
  <c r="NX33" i="10"/>
  <c r="NW33" i="10"/>
  <c r="NV33" i="10"/>
  <c r="NU33" i="10"/>
  <c r="NT33" i="10"/>
  <c r="NS33" i="10"/>
  <c r="NR33" i="10"/>
  <c r="NQ33" i="10"/>
  <c r="NP33" i="10"/>
  <c r="NO33" i="10"/>
  <c r="NN33" i="10"/>
  <c r="NM33" i="10"/>
  <c r="NL33" i="10"/>
  <c r="NK33" i="10"/>
  <c r="NJ33" i="10"/>
  <c r="NI33" i="10"/>
  <c r="NH33" i="10"/>
  <c r="NG33" i="10"/>
  <c r="NF33" i="10"/>
  <c r="NE33" i="10"/>
  <c r="ND33" i="10"/>
  <c r="NC33" i="10"/>
  <c r="NB33" i="10"/>
  <c r="NA33" i="10"/>
  <c r="MZ33" i="10"/>
  <c r="MY33" i="10"/>
  <c r="MX33" i="10"/>
  <c r="MW33" i="10"/>
  <c r="MV33" i="10"/>
  <c r="MU33" i="10"/>
  <c r="MT33" i="10"/>
  <c r="MS33" i="10"/>
  <c r="MR33" i="10"/>
  <c r="MQ33" i="10"/>
  <c r="MP33" i="10"/>
  <c r="MO33" i="10"/>
  <c r="MN33" i="10"/>
  <c r="MM33" i="10"/>
  <c r="ML33" i="10"/>
  <c r="MK33" i="10"/>
  <c r="MJ33" i="10"/>
  <c r="MI33" i="10"/>
  <c r="MH33" i="10"/>
  <c r="MG33" i="10"/>
  <c r="MF33" i="10"/>
  <c r="ME33" i="10"/>
  <c r="MD33" i="10"/>
  <c r="MC33" i="10"/>
  <c r="MB33" i="10"/>
  <c r="MA33" i="10"/>
  <c r="LZ33" i="10"/>
  <c r="LY33" i="10"/>
  <c r="LX33" i="10"/>
  <c r="LW33" i="10"/>
  <c r="LV33" i="10"/>
  <c r="LU33" i="10"/>
  <c r="LT33" i="10"/>
  <c r="LS33" i="10"/>
  <c r="LR33" i="10"/>
  <c r="LQ33" i="10"/>
  <c r="LP33" i="10"/>
  <c r="LO33" i="10"/>
  <c r="LN33" i="10"/>
  <c r="LM33" i="10"/>
  <c r="LL33" i="10"/>
  <c r="LK33" i="10"/>
  <c r="LJ33" i="10"/>
  <c r="LI33" i="10"/>
  <c r="LH33" i="10"/>
  <c r="LG33" i="10"/>
  <c r="LF33" i="10"/>
  <c r="LE33" i="10"/>
  <c r="LD33" i="10"/>
  <c r="LC33" i="10"/>
  <c r="LB33" i="10"/>
  <c r="LA33" i="10"/>
  <c r="KZ33" i="10"/>
  <c r="KY33" i="10"/>
  <c r="KX33" i="10"/>
  <c r="KW33" i="10"/>
  <c r="KV33" i="10"/>
  <c r="KU33" i="10"/>
  <c r="KT33" i="10"/>
  <c r="KS33" i="10"/>
  <c r="KR33" i="10"/>
  <c r="KQ33" i="10"/>
  <c r="KP33" i="10"/>
  <c r="KO33" i="10"/>
  <c r="KN33" i="10"/>
  <c r="KM33" i="10"/>
  <c r="KL33" i="10"/>
  <c r="KK33" i="10"/>
  <c r="KJ33" i="10"/>
  <c r="KI33" i="10"/>
  <c r="KH33" i="10"/>
  <c r="KG33" i="10"/>
  <c r="KF33" i="10"/>
  <c r="KE33" i="10"/>
  <c r="KD33" i="10"/>
  <c r="KC33" i="10"/>
  <c r="KB33" i="10"/>
  <c r="KA33" i="10"/>
  <c r="JZ33" i="10"/>
  <c r="JY33" i="10"/>
  <c r="JX33" i="10"/>
  <c r="JW33" i="10"/>
  <c r="JV33" i="10"/>
  <c r="JU33" i="10"/>
  <c r="JT33" i="10"/>
  <c r="JS33" i="10"/>
  <c r="JR33" i="10"/>
  <c r="JQ33" i="10"/>
  <c r="JP33" i="10"/>
  <c r="JO33" i="10"/>
  <c r="JN33" i="10"/>
  <c r="JM33" i="10"/>
  <c r="JL33" i="10"/>
  <c r="JK33" i="10"/>
  <c r="JJ33" i="10"/>
  <c r="JI33" i="10"/>
  <c r="JH33" i="10"/>
  <c r="JG33" i="10"/>
  <c r="JF33" i="10"/>
  <c r="JE33" i="10"/>
  <c r="JD33" i="10"/>
  <c r="JC33" i="10"/>
  <c r="JB33" i="10"/>
  <c r="JA33" i="10"/>
  <c r="IZ33" i="10"/>
  <c r="IY33" i="10"/>
  <c r="IX33" i="10"/>
  <c r="IW33" i="10"/>
  <c r="IV33" i="10"/>
  <c r="IU33" i="10"/>
  <c r="IT33" i="10"/>
  <c r="IS33" i="10"/>
  <c r="IR33" i="10"/>
  <c r="IQ33" i="10"/>
  <c r="IP33" i="10"/>
  <c r="IO33" i="10"/>
  <c r="IN33" i="10"/>
  <c r="IM33" i="10"/>
  <c r="IL33" i="10"/>
  <c r="IK33" i="10"/>
  <c r="IJ33" i="10"/>
  <c r="II33" i="10"/>
  <c r="IH33" i="10"/>
  <c r="IG33" i="10"/>
  <c r="IF33" i="10"/>
  <c r="IE33" i="10"/>
  <c r="ID33" i="10"/>
  <c r="IC33" i="10"/>
  <c r="IB33" i="10"/>
  <c r="IA33" i="10"/>
  <c r="HZ33" i="10"/>
  <c r="HY33" i="10"/>
  <c r="HX33" i="10"/>
  <c r="HW33" i="10"/>
  <c r="HV33" i="10"/>
  <c r="HU33" i="10"/>
  <c r="HT33" i="10"/>
  <c r="HS33" i="10"/>
  <c r="HR33" i="10"/>
  <c r="HQ33" i="10"/>
  <c r="HP33" i="10"/>
  <c r="HO33" i="10"/>
  <c r="HN33" i="10"/>
  <c r="HM33" i="10"/>
  <c r="HL33" i="10"/>
  <c r="HK33" i="10"/>
  <c r="HJ33" i="10"/>
  <c r="HI33" i="10"/>
  <c r="HH33" i="10"/>
  <c r="HG33" i="10"/>
  <c r="HF33" i="10"/>
  <c r="HE33" i="10"/>
  <c r="HD33" i="10"/>
  <c r="HC33" i="10"/>
  <c r="HB33" i="10"/>
  <c r="HA33" i="10"/>
  <c r="GZ33" i="10"/>
  <c r="GY33" i="10"/>
  <c r="GX33" i="10"/>
  <c r="GW33" i="10"/>
  <c r="GV33" i="10"/>
  <c r="GU33" i="10"/>
  <c r="GT33" i="10"/>
  <c r="GS33" i="10"/>
  <c r="GR33" i="10"/>
  <c r="GQ33" i="10"/>
  <c r="GP33" i="10"/>
  <c r="GO33" i="10"/>
  <c r="GN33" i="10"/>
  <c r="GM33" i="10"/>
  <c r="GL33" i="10"/>
  <c r="GK33" i="10"/>
  <c r="GJ33" i="10"/>
  <c r="GI33" i="10"/>
  <c r="GH33" i="10"/>
  <c r="GG33" i="10"/>
  <c r="GF33" i="10"/>
  <c r="GE33" i="10"/>
  <c r="GD33" i="10"/>
  <c r="GC33" i="10"/>
  <c r="GB33" i="10"/>
  <c r="GA33" i="10"/>
  <c r="FZ33" i="10"/>
  <c r="FY33" i="10"/>
  <c r="FX33" i="10"/>
  <c r="FW33" i="10"/>
  <c r="FV33" i="10"/>
  <c r="FU33" i="10"/>
  <c r="FT33" i="10"/>
  <c r="FS33" i="10"/>
  <c r="FR33" i="10"/>
  <c r="FQ33" i="10"/>
  <c r="FP33" i="10"/>
  <c r="FO33" i="10"/>
  <c r="FN33" i="10"/>
  <c r="FM33" i="10"/>
  <c r="FL33" i="10"/>
  <c r="FK33" i="10"/>
  <c r="FJ33" i="10"/>
  <c r="FI33" i="10"/>
  <c r="FH33" i="10"/>
  <c r="FG33" i="10"/>
  <c r="FF33" i="10"/>
  <c r="FE33" i="10"/>
  <c r="FD33" i="10"/>
  <c r="FC33" i="10"/>
  <c r="FB33" i="10"/>
  <c r="FA33" i="10"/>
  <c r="EZ33" i="10"/>
  <c r="EY33" i="10"/>
  <c r="EX33" i="10"/>
  <c r="EW33" i="10"/>
  <c r="EV33" i="10"/>
  <c r="EU33" i="10"/>
  <c r="ET33" i="10"/>
  <c r="ES33" i="10"/>
  <c r="ER33" i="10"/>
  <c r="EQ33" i="10"/>
  <c r="EP33" i="10"/>
  <c r="EO33" i="10"/>
  <c r="EN33" i="10"/>
  <c r="EM33" i="10"/>
  <c r="EL33" i="10"/>
  <c r="EK33" i="10"/>
  <c r="EJ33" i="10"/>
  <c r="EI33" i="10"/>
  <c r="EH33" i="10"/>
  <c r="EG33" i="10"/>
  <c r="EF33" i="10"/>
  <c r="EE33" i="10"/>
  <c r="ED33" i="10"/>
  <c r="EC33" i="10"/>
  <c r="EB33" i="10"/>
  <c r="EA33" i="10"/>
  <c r="DZ33" i="10"/>
  <c r="DY33" i="10"/>
  <c r="DX33" i="10"/>
  <c r="DW33" i="10"/>
  <c r="DV33" i="10"/>
  <c r="DU33" i="10"/>
  <c r="DT33" i="10"/>
  <c r="DS33" i="10"/>
  <c r="DR33" i="10"/>
  <c r="DQ33" i="10"/>
  <c r="DP33" i="10"/>
  <c r="DO33" i="10"/>
  <c r="DN33" i="10"/>
  <c r="DM33" i="10"/>
  <c r="DL33" i="10"/>
  <c r="DK33" i="10"/>
  <c r="DJ33" i="10"/>
  <c r="DI33" i="10"/>
  <c r="DH33" i="10"/>
  <c r="DG33" i="10"/>
  <c r="DF33" i="10"/>
  <c r="DE33" i="10"/>
  <c r="DD33" i="10"/>
  <c r="DC33" i="10"/>
  <c r="DB33" i="10"/>
  <c r="DA33" i="10"/>
  <c r="CZ33" i="10"/>
  <c r="CY33" i="10"/>
  <c r="CX33" i="10"/>
  <c r="CW33" i="10"/>
  <c r="CV33" i="10"/>
  <c r="CU33" i="10"/>
  <c r="CT33" i="10"/>
  <c r="CS33" i="10"/>
  <c r="CR33" i="10"/>
  <c r="CQ33" i="10"/>
  <c r="CP33" i="10"/>
  <c r="CO33" i="10"/>
  <c r="CN33" i="10"/>
  <c r="CM33" i="10"/>
  <c r="CL33" i="10"/>
  <c r="CK33" i="10"/>
  <c r="CJ33" i="10"/>
  <c r="CI33" i="10"/>
  <c r="CH33" i="10"/>
  <c r="CG33" i="10"/>
  <c r="CF33" i="10"/>
  <c r="CE33" i="10"/>
  <c r="CD33" i="10"/>
  <c r="CC33" i="10"/>
  <c r="CB33" i="10"/>
  <c r="CA33" i="10"/>
  <c r="BZ33" i="10"/>
  <c r="BY33" i="10"/>
  <c r="BX33" i="10"/>
  <c r="BW33" i="10"/>
  <c r="BV33" i="10"/>
  <c r="BU33" i="10"/>
  <c r="BT33" i="10"/>
  <c r="BS33" i="10"/>
  <c r="BR33" i="10"/>
  <c r="BQ33" i="10"/>
  <c r="BP33" i="10"/>
  <c r="BO33" i="10"/>
  <c r="BN33" i="10"/>
  <c r="BM33" i="10"/>
  <c r="BL33" i="10"/>
  <c r="BK33" i="10"/>
  <c r="BJ33" i="10"/>
  <c r="BI33" i="10"/>
  <c r="BH33" i="10"/>
  <c r="BG33" i="10"/>
  <c r="BF33" i="10"/>
  <c r="BE33" i="10"/>
  <c r="BD33" i="10"/>
  <c r="BC33" i="10"/>
  <c r="BB33" i="10"/>
  <c r="BA33" i="10"/>
  <c r="AZ33" i="10"/>
  <c r="AY33" i="10"/>
  <c r="AX33" i="10"/>
  <c r="AW33" i="10"/>
  <c r="AV33" i="10"/>
  <c r="AU33" i="10"/>
  <c r="AT33" i="10"/>
  <c r="AS33" i="10"/>
  <c r="AR33" i="10"/>
  <c r="AQ33" i="10"/>
  <c r="AP33" i="10"/>
  <c r="AO33" i="10"/>
  <c r="AN33" i="10"/>
  <c r="AM33" i="10"/>
  <c r="AL33" i="10"/>
  <c r="AK33" i="10"/>
  <c r="AJ33" i="10"/>
  <c r="AI33" i="10"/>
  <c r="AH33" i="10"/>
  <c r="AG33" i="10"/>
  <c r="AF33" i="10"/>
  <c r="AE33" i="10"/>
  <c r="AD33" i="10"/>
  <c r="AC33" i="10"/>
  <c r="AB33" i="10"/>
  <c r="AA33" i="10"/>
  <c r="Z33" i="10"/>
  <c r="Y33" i="10"/>
  <c r="X33" i="10"/>
  <c r="W33" i="10"/>
  <c r="V33" i="10"/>
  <c r="U33" i="10"/>
  <c r="T33" i="10"/>
  <c r="S33" i="10"/>
  <c r="R33" i="10"/>
  <c r="Q33" i="10"/>
  <c r="P33" i="10"/>
  <c r="O33" i="10"/>
  <c r="ALZ32" i="10"/>
  <c r="ALY32" i="10"/>
  <c r="ALX32" i="10"/>
  <c r="ALW32" i="10"/>
  <c r="ALV32" i="10"/>
  <c r="ALU32" i="10"/>
  <c r="ALT32" i="10"/>
  <c r="ALS32" i="10"/>
  <c r="ALR32" i="10"/>
  <c r="ALQ32" i="10"/>
  <c r="ALP32" i="10"/>
  <c r="ALO32" i="10"/>
  <c r="ALN32" i="10"/>
  <c r="ALM32" i="10"/>
  <c r="ALL32" i="10"/>
  <c r="ALK32" i="10"/>
  <c r="ALJ32" i="10"/>
  <c r="ALI32" i="10"/>
  <c r="ALH32" i="10"/>
  <c r="ALG32" i="10"/>
  <c r="ALF32" i="10"/>
  <c r="ALE32" i="10"/>
  <c r="ALD32" i="10"/>
  <c r="ALC32" i="10"/>
  <c r="ALB32" i="10"/>
  <c r="ALA32" i="10"/>
  <c r="AKZ32" i="10"/>
  <c r="AKY32" i="10"/>
  <c r="AKX32" i="10"/>
  <c r="AKW32" i="10"/>
  <c r="AKV32" i="10"/>
  <c r="AKU32" i="10"/>
  <c r="AKT32" i="10"/>
  <c r="AKS32" i="10"/>
  <c r="AKR32" i="10"/>
  <c r="AKQ32" i="10"/>
  <c r="AKP32" i="10"/>
  <c r="AKO32" i="10"/>
  <c r="AKN32" i="10"/>
  <c r="AKM32" i="10"/>
  <c r="AKL32" i="10"/>
  <c r="AKK32" i="10"/>
  <c r="AKJ32" i="10"/>
  <c r="AKI32" i="10"/>
  <c r="AKH32" i="10"/>
  <c r="AKG32" i="10"/>
  <c r="AKF32" i="10"/>
  <c r="AKE32" i="10"/>
  <c r="AKD32" i="10"/>
  <c r="AKC32" i="10"/>
  <c r="AKB32" i="10"/>
  <c r="AKA32" i="10"/>
  <c r="AJZ32" i="10"/>
  <c r="AJY32" i="10"/>
  <c r="AJX32" i="10"/>
  <c r="AJW32" i="10"/>
  <c r="AJV32" i="10"/>
  <c r="AJU32" i="10"/>
  <c r="AJT32" i="10"/>
  <c r="AJS32" i="10"/>
  <c r="AJR32" i="10"/>
  <c r="AJQ32" i="10"/>
  <c r="AJP32" i="10"/>
  <c r="AJO32" i="10"/>
  <c r="AJN32" i="10"/>
  <c r="AJM32" i="10"/>
  <c r="AJL32" i="10"/>
  <c r="AJK32" i="10"/>
  <c r="AJJ32" i="10"/>
  <c r="AJI32" i="10"/>
  <c r="AJH32" i="10"/>
  <c r="AJG32" i="10"/>
  <c r="AJF32" i="10"/>
  <c r="AJE32" i="10"/>
  <c r="AJD32" i="10"/>
  <c r="AJC32" i="10"/>
  <c r="AJB32" i="10"/>
  <c r="AJA32" i="10"/>
  <c r="AIZ32" i="10"/>
  <c r="AIY32" i="10"/>
  <c r="AIX32" i="10"/>
  <c r="AIW32" i="10"/>
  <c r="AIV32" i="10"/>
  <c r="AIU32" i="10"/>
  <c r="AIT32" i="10"/>
  <c r="AIS32" i="10"/>
  <c r="AIR32" i="10"/>
  <c r="AIQ32" i="10"/>
  <c r="AIP32" i="10"/>
  <c r="AIO32" i="10"/>
  <c r="AIN32" i="10"/>
  <c r="AIM32" i="10"/>
  <c r="AIL32" i="10"/>
  <c r="AIK32" i="10"/>
  <c r="AIJ32" i="10"/>
  <c r="AII32" i="10"/>
  <c r="AIH32" i="10"/>
  <c r="AIG32" i="10"/>
  <c r="AIF32" i="10"/>
  <c r="AIE32" i="10"/>
  <c r="AID32" i="10"/>
  <c r="AIC32" i="10"/>
  <c r="AIB32" i="10"/>
  <c r="AIA32" i="10"/>
  <c r="AHZ32" i="10"/>
  <c r="AHY32" i="10"/>
  <c r="AHX32" i="10"/>
  <c r="AHW32" i="10"/>
  <c r="AHV32" i="10"/>
  <c r="AHU32" i="10"/>
  <c r="AHT32" i="10"/>
  <c r="AHS32" i="10"/>
  <c r="AHR32" i="10"/>
  <c r="AHQ32" i="10"/>
  <c r="AHP32" i="10"/>
  <c r="AHO32" i="10"/>
  <c r="AHN32" i="10"/>
  <c r="AHM32" i="10"/>
  <c r="AHL32" i="10"/>
  <c r="AHK32" i="10"/>
  <c r="AHJ32" i="10"/>
  <c r="AHI32" i="10"/>
  <c r="AHH32" i="10"/>
  <c r="AHG32" i="10"/>
  <c r="AHF32" i="10"/>
  <c r="AHE32" i="10"/>
  <c r="AHD32" i="10"/>
  <c r="AHC32" i="10"/>
  <c r="AHB32" i="10"/>
  <c r="AHA32" i="10"/>
  <c r="AGZ32" i="10"/>
  <c r="AGY32" i="10"/>
  <c r="AGX32" i="10"/>
  <c r="AGW32" i="10"/>
  <c r="AGV32" i="10"/>
  <c r="AGU32" i="10"/>
  <c r="AGT32" i="10"/>
  <c r="AGS32" i="10"/>
  <c r="AGR32" i="10"/>
  <c r="AGQ32" i="10"/>
  <c r="AGP32" i="10"/>
  <c r="AGO32" i="10"/>
  <c r="AGN32" i="10"/>
  <c r="AGM32" i="10"/>
  <c r="AGL32" i="10"/>
  <c r="AGK32" i="10"/>
  <c r="AGJ32" i="10"/>
  <c r="AGI32" i="10"/>
  <c r="AGH32" i="10"/>
  <c r="AGG32" i="10"/>
  <c r="AGF32" i="10"/>
  <c r="AGE32" i="10"/>
  <c r="AGD32" i="10"/>
  <c r="AGC32" i="10"/>
  <c r="AGB32" i="10"/>
  <c r="AGA32" i="10"/>
  <c r="AFZ32" i="10"/>
  <c r="AFY32" i="10"/>
  <c r="AFX32" i="10"/>
  <c r="AFW32" i="10"/>
  <c r="AFV32" i="10"/>
  <c r="AFU32" i="10"/>
  <c r="AFT32" i="10"/>
  <c r="AFS32" i="10"/>
  <c r="AFR32" i="10"/>
  <c r="AFQ32" i="10"/>
  <c r="AFP32" i="10"/>
  <c r="AFO32" i="10"/>
  <c r="AFN32" i="10"/>
  <c r="AFM32" i="10"/>
  <c r="AFL32" i="10"/>
  <c r="AFK32" i="10"/>
  <c r="AFJ32" i="10"/>
  <c r="AFI32" i="10"/>
  <c r="AFH32" i="10"/>
  <c r="AFG32" i="10"/>
  <c r="AFF32" i="10"/>
  <c r="AFE32" i="10"/>
  <c r="AFD32" i="10"/>
  <c r="AFC32" i="10"/>
  <c r="AFB32" i="10"/>
  <c r="AFA32" i="10"/>
  <c r="AEZ32" i="10"/>
  <c r="AEY32" i="10"/>
  <c r="AEX32" i="10"/>
  <c r="AEW32" i="10"/>
  <c r="AEV32" i="10"/>
  <c r="AEU32" i="10"/>
  <c r="AET32" i="10"/>
  <c r="AES32" i="10"/>
  <c r="AER32" i="10"/>
  <c r="AEQ32" i="10"/>
  <c r="AEP32" i="10"/>
  <c r="AEO32" i="10"/>
  <c r="AEN32" i="10"/>
  <c r="AEM32" i="10"/>
  <c r="AEL32" i="10"/>
  <c r="AEK32" i="10"/>
  <c r="AEJ32" i="10"/>
  <c r="AEI32" i="10"/>
  <c r="AEH32" i="10"/>
  <c r="AEG32" i="10"/>
  <c r="AEF32" i="10"/>
  <c r="AEE32" i="10"/>
  <c r="AED32" i="10"/>
  <c r="AEC32" i="10"/>
  <c r="AEB32" i="10"/>
  <c r="AEA32" i="10"/>
  <c r="ADZ32" i="10"/>
  <c r="ADY32" i="10"/>
  <c r="ADX32" i="10"/>
  <c r="ADW32" i="10"/>
  <c r="ADV32" i="10"/>
  <c r="ADU32" i="10"/>
  <c r="ADT32" i="10"/>
  <c r="ADS32" i="10"/>
  <c r="ADR32" i="10"/>
  <c r="ADQ32" i="10"/>
  <c r="ADP32" i="10"/>
  <c r="ADO32" i="10"/>
  <c r="ADN32" i="10"/>
  <c r="ADM32" i="10"/>
  <c r="ADL32" i="10"/>
  <c r="ADK32" i="10"/>
  <c r="ADJ32" i="10"/>
  <c r="ADI32" i="10"/>
  <c r="ADH32" i="10"/>
  <c r="ADG32" i="10"/>
  <c r="ADF32" i="10"/>
  <c r="ADE32" i="10"/>
  <c r="ADD32" i="10"/>
  <c r="ADC32" i="10"/>
  <c r="ADB32" i="10"/>
  <c r="ADA32" i="10"/>
  <c r="ACZ32" i="10"/>
  <c r="ACY32" i="10"/>
  <c r="ACX32" i="10"/>
  <c r="ACW32" i="10"/>
  <c r="ACV32" i="10"/>
  <c r="ACU32" i="10"/>
  <c r="ACT32" i="10"/>
  <c r="ACS32" i="10"/>
  <c r="ACR32" i="10"/>
  <c r="ACQ32" i="10"/>
  <c r="ACP32" i="10"/>
  <c r="ACO32" i="10"/>
  <c r="ACN32" i="10"/>
  <c r="ACM32" i="10"/>
  <c r="ACL32" i="10"/>
  <c r="ACK32" i="10"/>
  <c r="ACJ32" i="10"/>
  <c r="ACI32" i="10"/>
  <c r="ACH32" i="10"/>
  <c r="ACG32" i="10"/>
  <c r="ACF32" i="10"/>
  <c r="ACE32" i="10"/>
  <c r="ACD32" i="10"/>
  <c r="ACC32" i="10"/>
  <c r="ACB32" i="10"/>
  <c r="ACA32" i="10"/>
  <c r="ABZ32" i="10"/>
  <c r="ABY32" i="10"/>
  <c r="ABX32" i="10"/>
  <c r="ABW32" i="10"/>
  <c r="ABV32" i="10"/>
  <c r="ABU32" i="10"/>
  <c r="ABT32" i="10"/>
  <c r="ABS32" i="10"/>
  <c r="ABR32" i="10"/>
  <c r="ABQ32" i="10"/>
  <c r="ABP32" i="10"/>
  <c r="ABO32" i="10"/>
  <c r="ABN32" i="10"/>
  <c r="ABM32" i="10"/>
  <c r="ABL32" i="10"/>
  <c r="ABK32" i="10"/>
  <c r="ABJ32" i="10"/>
  <c r="ABI32" i="10"/>
  <c r="ABH32" i="10"/>
  <c r="ABG32" i="10"/>
  <c r="ABF32" i="10"/>
  <c r="ABE32" i="10"/>
  <c r="ABD32" i="10"/>
  <c r="ABC32" i="10"/>
  <c r="ABB32" i="10"/>
  <c r="ABA32" i="10"/>
  <c r="AAZ32" i="10"/>
  <c r="AAY32" i="10"/>
  <c r="AAX32" i="10"/>
  <c r="AAW32" i="10"/>
  <c r="AAV32" i="10"/>
  <c r="AAU32" i="10"/>
  <c r="AAT32" i="10"/>
  <c r="AAS32" i="10"/>
  <c r="AAR32" i="10"/>
  <c r="AAQ32" i="10"/>
  <c r="AAP32" i="10"/>
  <c r="AAO32" i="10"/>
  <c r="AAN32" i="10"/>
  <c r="AAM32" i="10"/>
  <c r="AAL32" i="10"/>
  <c r="AAK32" i="10"/>
  <c r="AAJ32" i="10"/>
  <c r="AAI32" i="10"/>
  <c r="AAH32" i="10"/>
  <c r="AAG32" i="10"/>
  <c r="AAF32" i="10"/>
  <c r="AAE32" i="10"/>
  <c r="AAD32" i="10"/>
  <c r="AAC32" i="10"/>
  <c r="AAB32" i="10"/>
  <c r="AAA32" i="10"/>
  <c r="ZZ32" i="10"/>
  <c r="ZY32" i="10"/>
  <c r="ZX32" i="10"/>
  <c r="ZW32" i="10"/>
  <c r="ZV32" i="10"/>
  <c r="ZU32" i="10"/>
  <c r="ZT32" i="10"/>
  <c r="ZS32" i="10"/>
  <c r="ZR32" i="10"/>
  <c r="ZQ32" i="10"/>
  <c r="ZP32" i="10"/>
  <c r="ZO32" i="10"/>
  <c r="ZN32" i="10"/>
  <c r="ZM32" i="10"/>
  <c r="ZL32" i="10"/>
  <c r="ZK32" i="10"/>
  <c r="ZJ32" i="10"/>
  <c r="ZI32" i="10"/>
  <c r="ZH32" i="10"/>
  <c r="ZG32" i="10"/>
  <c r="ZF32" i="10"/>
  <c r="ZE32" i="10"/>
  <c r="ZD32" i="10"/>
  <c r="ZC32" i="10"/>
  <c r="ZB32" i="10"/>
  <c r="ZA32" i="10"/>
  <c r="YZ32" i="10"/>
  <c r="YY32" i="10"/>
  <c r="YX32" i="10"/>
  <c r="YW32" i="10"/>
  <c r="YV32" i="10"/>
  <c r="YU32" i="10"/>
  <c r="YT32" i="10"/>
  <c r="YS32" i="10"/>
  <c r="YR32" i="10"/>
  <c r="YQ32" i="10"/>
  <c r="YP32" i="10"/>
  <c r="YO32" i="10"/>
  <c r="YN32" i="10"/>
  <c r="YM32" i="10"/>
  <c r="YL32" i="10"/>
  <c r="YK32" i="10"/>
  <c r="YJ32" i="10"/>
  <c r="YI32" i="10"/>
  <c r="YH32" i="10"/>
  <c r="YG32" i="10"/>
  <c r="YF32" i="10"/>
  <c r="YE32" i="10"/>
  <c r="YD32" i="10"/>
  <c r="YC32" i="10"/>
  <c r="YB32" i="10"/>
  <c r="YA32" i="10"/>
  <c r="XZ32" i="10"/>
  <c r="XY32" i="10"/>
  <c r="XX32" i="10"/>
  <c r="XW32" i="10"/>
  <c r="XV32" i="10"/>
  <c r="XU32" i="10"/>
  <c r="XT32" i="10"/>
  <c r="XS32" i="10"/>
  <c r="XR32" i="10"/>
  <c r="XQ32" i="10"/>
  <c r="XP32" i="10"/>
  <c r="XO32" i="10"/>
  <c r="XN32" i="10"/>
  <c r="XM32" i="10"/>
  <c r="XL32" i="10"/>
  <c r="XK32" i="10"/>
  <c r="XJ32" i="10"/>
  <c r="XI32" i="10"/>
  <c r="XH32" i="10"/>
  <c r="XG32" i="10"/>
  <c r="XF32" i="10"/>
  <c r="XE32" i="10"/>
  <c r="XD32" i="10"/>
  <c r="XC32" i="10"/>
  <c r="XB32" i="10"/>
  <c r="XA32" i="10"/>
  <c r="WZ32" i="10"/>
  <c r="WY32" i="10"/>
  <c r="WX32" i="10"/>
  <c r="WW32" i="10"/>
  <c r="WV32" i="10"/>
  <c r="WU32" i="10"/>
  <c r="WT32" i="10"/>
  <c r="WS32" i="10"/>
  <c r="WR32" i="10"/>
  <c r="WQ32" i="10"/>
  <c r="WP32" i="10"/>
  <c r="WO32" i="10"/>
  <c r="WN32" i="10"/>
  <c r="WM32" i="10"/>
  <c r="WL32" i="10"/>
  <c r="WK32" i="10"/>
  <c r="WJ32" i="10"/>
  <c r="WI32" i="10"/>
  <c r="WH32" i="10"/>
  <c r="WG32" i="10"/>
  <c r="WF32" i="10"/>
  <c r="WE32" i="10"/>
  <c r="WD32" i="10"/>
  <c r="WC32" i="10"/>
  <c r="WB32" i="10"/>
  <c r="WA32" i="10"/>
  <c r="VZ32" i="10"/>
  <c r="VY32" i="10"/>
  <c r="VX32" i="10"/>
  <c r="VW32" i="10"/>
  <c r="VV32" i="10"/>
  <c r="VU32" i="10"/>
  <c r="VT32" i="10"/>
  <c r="VS32" i="10"/>
  <c r="VR32" i="10"/>
  <c r="VQ32" i="10"/>
  <c r="VP32" i="10"/>
  <c r="VO32" i="10"/>
  <c r="VN32" i="10"/>
  <c r="VM32" i="10"/>
  <c r="VL32" i="10"/>
  <c r="VK32" i="10"/>
  <c r="VJ32" i="10"/>
  <c r="VI32" i="10"/>
  <c r="VH32" i="10"/>
  <c r="VG32" i="10"/>
  <c r="VF32" i="10"/>
  <c r="VE32" i="10"/>
  <c r="VD32" i="10"/>
  <c r="VC32" i="10"/>
  <c r="VB32" i="10"/>
  <c r="VA32" i="10"/>
  <c r="UZ32" i="10"/>
  <c r="UY32" i="10"/>
  <c r="UX32" i="10"/>
  <c r="UW32" i="10"/>
  <c r="UV32" i="10"/>
  <c r="UU32" i="10"/>
  <c r="UT32" i="10"/>
  <c r="US32" i="10"/>
  <c r="UR32" i="10"/>
  <c r="UQ32" i="10"/>
  <c r="UP32" i="10"/>
  <c r="UO32" i="10"/>
  <c r="UN32" i="10"/>
  <c r="UM32" i="10"/>
  <c r="UL32" i="10"/>
  <c r="UK32" i="10"/>
  <c r="UJ32" i="10"/>
  <c r="UI32" i="10"/>
  <c r="UH32" i="10"/>
  <c r="UG32" i="10"/>
  <c r="UF32" i="10"/>
  <c r="UE32" i="10"/>
  <c r="UD32" i="10"/>
  <c r="UC32" i="10"/>
  <c r="UB32" i="10"/>
  <c r="UA32" i="10"/>
  <c r="TZ32" i="10"/>
  <c r="TY32" i="10"/>
  <c r="TX32" i="10"/>
  <c r="TW32" i="10"/>
  <c r="TV32" i="10"/>
  <c r="TU32" i="10"/>
  <c r="TT32" i="10"/>
  <c r="TS32" i="10"/>
  <c r="TR32" i="10"/>
  <c r="TQ32" i="10"/>
  <c r="TP32" i="10"/>
  <c r="TO32" i="10"/>
  <c r="TN32" i="10"/>
  <c r="TM32" i="10"/>
  <c r="TL32" i="10"/>
  <c r="TK32" i="10"/>
  <c r="TJ32" i="10"/>
  <c r="TI32" i="10"/>
  <c r="TH32" i="10"/>
  <c r="TG32" i="10"/>
  <c r="TF32" i="10"/>
  <c r="TE32" i="10"/>
  <c r="TD32" i="10"/>
  <c r="TC32" i="10"/>
  <c r="TB32" i="10"/>
  <c r="TA32" i="10"/>
  <c r="SZ32" i="10"/>
  <c r="SY32" i="10"/>
  <c r="SX32" i="10"/>
  <c r="SW32" i="10"/>
  <c r="SV32" i="10"/>
  <c r="SU32" i="10"/>
  <c r="ST32" i="10"/>
  <c r="SS32" i="10"/>
  <c r="SR32" i="10"/>
  <c r="SQ32" i="10"/>
  <c r="SP32" i="10"/>
  <c r="SO32" i="10"/>
  <c r="SN32" i="10"/>
  <c r="SM32" i="10"/>
  <c r="SL32" i="10"/>
  <c r="SK32" i="10"/>
  <c r="SJ32" i="10"/>
  <c r="SI32" i="10"/>
  <c r="SH32" i="10"/>
  <c r="SG32" i="10"/>
  <c r="SF32" i="10"/>
  <c r="SE32" i="10"/>
  <c r="SD32" i="10"/>
  <c r="SC32" i="10"/>
  <c r="SB32" i="10"/>
  <c r="SA32" i="10"/>
  <c r="RZ32" i="10"/>
  <c r="RY32" i="10"/>
  <c r="RX32" i="10"/>
  <c r="RW32" i="10"/>
  <c r="RV32" i="10"/>
  <c r="RU32" i="10"/>
  <c r="RT32" i="10"/>
  <c r="RS32" i="10"/>
  <c r="RR32" i="10"/>
  <c r="RQ32" i="10"/>
  <c r="RP32" i="10"/>
  <c r="RO32" i="10"/>
  <c r="RN32" i="10"/>
  <c r="RM32" i="10"/>
  <c r="RL32" i="10"/>
  <c r="RK32" i="10"/>
  <c r="RJ32" i="10"/>
  <c r="RI32" i="10"/>
  <c r="RH32" i="10"/>
  <c r="RG32" i="10"/>
  <c r="RF32" i="10"/>
  <c r="RE32" i="10"/>
  <c r="RD32" i="10"/>
  <c r="RC32" i="10"/>
  <c r="RB32" i="10"/>
  <c r="RA32" i="10"/>
  <c r="QZ32" i="10"/>
  <c r="QY32" i="10"/>
  <c r="QX32" i="10"/>
  <c r="QW32" i="10"/>
  <c r="QV32" i="10"/>
  <c r="QU32" i="10"/>
  <c r="QT32" i="10"/>
  <c r="QS32" i="10"/>
  <c r="QR32" i="10"/>
  <c r="QQ32" i="10"/>
  <c r="QP32" i="10"/>
  <c r="QO32" i="10"/>
  <c r="QN32" i="10"/>
  <c r="QM32" i="10"/>
  <c r="QL32" i="10"/>
  <c r="QK32" i="10"/>
  <c r="QJ32" i="10"/>
  <c r="QI32" i="10"/>
  <c r="QH32" i="10"/>
  <c r="QG32" i="10"/>
  <c r="QF32" i="10"/>
  <c r="QE32" i="10"/>
  <c r="QD32" i="10"/>
  <c r="QC32" i="10"/>
  <c r="QB32" i="10"/>
  <c r="QA32" i="10"/>
  <c r="PZ32" i="10"/>
  <c r="PY32" i="10"/>
  <c r="PX32" i="10"/>
  <c r="PW32" i="10"/>
  <c r="PV32" i="10"/>
  <c r="PU32" i="10"/>
  <c r="PT32" i="10"/>
  <c r="PS32" i="10"/>
  <c r="PR32" i="10"/>
  <c r="PQ32" i="10"/>
  <c r="PP32" i="10"/>
  <c r="PO32" i="10"/>
  <c r="PN32" i="10"/>
  <c r="PM32" i="10"/>
  <c r="PL32" i="10"/>
  <c r="PK32" i="10"/>
  <c r="PJ32" i="10"/>
  <c r="PI32" i="10"/>
  <c r="PH32" i="10"/>
  <c r="PG32" i="10"/>
  <c r="PF32" i="10"/>
  <c r="PE32" i="10"/>
  <c r="PD32" i="10"/>
  <c r="PC32" i="10"/>
  <c r="PB32" i="10"/>
  <c r="PA32" i="10"/>
  <c r="OZ32" i="10"/>
  <c r="OY32" i="10"/>
  <c r="OX32" i="10"/>
  <c r="OW32" i="10"/>
  <c r="OV32" i="10"/>
  <c r="OU32" i="10"/>
  <c r="OT32" i="10"/>
  <c r="OS32" i="10"/>
  <c r="OR32" i="10"/>
  <c r="OQ32" i="10"/>
  <c r="OP32" i="10"/>
  <c r="OO32" i="10"/>
  <c r="ON32" i="10"/>
  <c r="OM32" i="10"/>
  <c r="OL32" i="10"/>
  <c r="OK32" i="10"/>
  <c r="OJ32" i="10"/>
  <c r="OI32" i="10"/>
  <c r="OH32" i="10"/>
  <c r="OG32" i="10"/>
  <c r="OF32" i="10"/>
  <c r="OE32" i="10"/>
  <c r="OD32" i="10"/>
  <c r="OC32" i="10"/>
  <c r="OB32" i="10"/>
  <c r="OA32" i="10"/>
  <c r="NZ32" i="10"/>
  <c r="NY32" i="10"/>
  <c r="NX32" i="10"/>
  <c r="NW32" i="10"/>
  <c r="NV32" i="10"/>
  <c r="NU32" i="10"/>
  <c r="NT32" i="10"/>
  <c r="NS32" i="10"/>
  <c r="NR32" i="10"/>
  <c r="NQ32" i="10"/>
  <c r="NP32" i="10"/>
  <c r="NO32" i="10"/>
  <c r="NN32" i="10"/>
  <c r="NM32" i="10"/>
  <c r="NL32" i="10"/>
  <c r="NK32" i="10"/>
  <c r="NJ32" i="10"/>
  <c r="NI32" i="10"/>
  <c r="NH32" i="10"/>
  <c r="NG32" i="10"/>
  <c r="NF32" i="10"/>
  <c r="NE32" i="10"/>
  <c r="ND32" i="10"/>
  <c r="NC32" i="10"/>
  <c r="NB32" i="10"/>
  <c r="NA32" i="10"/>
  <c r="MZ32" i="10"/>
  <c r="MY32" i="10"/>
  <c r="MX32" i="10"/>
  <c r="MW32" i="10"/>
  <c r="MV32" i="10"/>
  <c r="MU32" i="10"/>
  <c r="MT32" i="10"/>
  <c r="MS32" i="10"/>
  <c r="MR32" i="10"/>
  <c r="MQ32" i="10"/>
  <c r="MP32" i="10"/>
  <c r="MO32" i="10"/>
  <c r="MN32" i="10"/>
  <c r="MM32" i="10"/>
  <c r="ML32" i="10"/>
  <c r="MK32" i="10"/>
  <c r="MJ32" i="10"/>
  <c r="MI32" i="10"/>
  <c r="MH32" i="10"/>
  <c r="MG32" i="10"/>
  <c r="MF32" i="10"/>
  <c r="ME32" i="10"/>
  <c r="MD32" i="10"/>
  <c r="MC32" i="10"/>
  <c r="MB32" i="10"/>
  <c r="MA32" i="10"/>
  <c r="LZ32" i="10"/>
  <c r="LY32" i="10"/>
  <c r="LX32" i="10"/>
  <c r="LW32" i="10"/>
  <c r="LV32" i="10"/>
  <c r="LU32" i="10"/>
  <c r="LT32" i="10"/>
  <c r="LS32" i="10"/>
  <c r="LR32" i="10"/>
  <c r="LQ32" i="10"/>
  <c r="LP32" i="10"/>
  <c r="LO32" i="10"/>
  <c r="LN32" i="10"/>
  <c r="LM32" i="10"/>
  <c r="LL32" i="10"/>
  <c r="LK32" i="10"/>
  <c r="LJ32" i="10"/>
  <c r="LI32" i="10"/>
  <c r="LH32" i="10"/>
  <c r="LG32" i="10"/>
  <c r="LF32" i="10"/>
  <c r="LE32" i="10"/>
  <c r="LD32" i="10"/>
  <c r="LC32" i="10"/>
  <c r="LB32" i="10"/>
  <c r="LA32" i="10"/>
  <c r="KZ32" i="10"/>
  <c r="KY32" i="10"/>
  <c r="KX32" i="10"/>
  <c r="KW32" i="10"/>
  <c r="KV32" i="10"/>
  <c r="KU32" i="10"/>
  <c r="KT32" i="10"/>
  <c r="KS32" i="10"/>
  <c r="KR32" i="10"/>
  <c r="KQ32" i="10"/>
  <c r="KP32" i="10"/>
  <c r="KO32" i="10"/>
  <c r="KN32" i="10"/>
  <c r="KM32" i="10"/>
  <c r="KL32" i="10"/>
  <c r="KK32" i="10"/>
  <c r="KJ32" i="10"/>
  <c r="KI32" i="10"/>
  <c r="KH32" i="10"/>
  <c r="KG32" i="10"/>
  <c r="KF32" i="10"/>
  <c r="KE32" i="10"/>
  <c r="KD32" i="10"/>
  <c r="KC32" i="10"/>
  <c r="KB32" i="10"/>
  <c r="KA32" i="10"/>
  <c r="JZ32" i="10"/>
  <c r="JY32" i="10"/>
  <c r="JX32" i="10"/>
  <c r="JW32" i="10"/>
  <c r="JV32" i="10"/>
  <c r="JU32" i="10"/>
  <c r="JT32" i="10"/>
  <c r="JS32" i="10"/>
  <c r="JR32" i="10"/>
  <c r="JQ32" i="10"/>
  <c r="JP32" i="10"/>
  <c r="JO32" i="10"/>
  <c r="JN32" i="10"/>
  <c r="JM32" i="10"/>
  <c r="JL32" i="10"/>
  <c r="JK32" i="10"/>
  <c r="JJ32" i="10"/>
  <c r="JI32" i="10"/>
  <c r="JH32" i="10"/>
  <c r="JG32" i="10"/>
  <c r="JF32" i="10"/>
  <c r="JE32" i="10"/>
  <c r="JD32" i="10"/>
  <c r="JC32" i="10"/>
  <c r="JB32" i="10"/>
  <c r="JA32" i="10"/>
  <c r="IZ32" i="10"/>
  <c r="IY32" i="10"/>
  <c r="IX32" i="10"/>
  <c r="IW32" i="10"/>
  <c r="IV32" i="10"/>
  <c r="IU32" i="10"/>
  <c r="IT32" i="10"/>
  <c r="IS32" i="10"/>
  <c r="IR32" i="10"/>
  <c r="IQ32" i="10"/>
  <c r="IP32" i="10"/>
  <c r="IO32" i="10"/>
  <c r="IN32" i="10"/>
  <c r="IM32" i="10"/>
  <c r="IL32" i="10"/>
  <c r="IK32" i="10"/>
  <c r="IJ32" i="10"/>
  <c r="II32" i="10"/>
  <c r="IH32" i="10"/>
  <c r="IG32" i="10"/>
  <c r="IF32" i="10"/>
  <c r="IE32" i="10"/>
  <c r="ID32" i="10"/>
  <c r="IC32" i="10"/>
  <c r="IB32" i="10"/>
  <c r="IA32" i="10"/>
  <c r="HZ32" i="10"/>
  <c r="HY32" i="10"/>
  <c r="HX32" i="10"/>
  <c r="HW32" i="10"/>
  <c r="HV32" i="10"/>
  <c r="HU32" i="10"/>
  <c r="HT32" i="10"/>
  <c r="HS32" i="10"/>
  <c r="HR32" i="10"/>
  <c r="HQ32" i="10"/>
  <c r="HP32" i="10"/>
  <c r="HO32" i="10"/>
  <c r="HN32" i="10"/>
  <c r="HM32" i="10"/>
  <c r="HL32" i="10"/>
  <c r="HK32" i="10"/>
  <c r="HJ32" i="10"/>
  <c r="HI32" i="10"/>
  <c r="HH32" i="10"/>
  <c r="HG32" i="10"/>
  <c r="HF32" i="10"/>
  <c r="HE32" i="10"/>
  <c r="HD32" i="10"/>
  <c r="HC32" i="10"/>
  <c r="HB32" i="10"/>
  <c r="HA32" i="10"/>
  <c r="GZ32" i="10"/>
  <c r="GY32" i="10"/>
  <c r="GX32" i="10"/>
  <c r="GW32" i="10"/>
  <c r="GV32" i="10"/>
  <c r="GU32" i="10"/>
  <c r="GT32" i="10"/>
  <c r="GS32" i="10"/>
  <c r="GR32" i="10"/>
  <c r="GQ32" i="10"/>
  <c r="GP32" i="10"/>
  <c r="GO32" i="10"/>
  <c r="GN32" i="10"/>
  <c r="GM32" i="10"/>
  <c r="GL32" i="10"/>
  <c r="GK32" i="10"/>
  <c r="GJ32" i="10"/>
  <c r="GI32" i="10"/>
  <c r="GH32" i="10"/>
  <c r="GG32" i="10"/>
  <c r="GF32" i="10"/>
  <c r="GE32" i="10"/>
  <c r="GD32" i="10"/>
  <c r="GC32" i="10"/>
  <c r="GB32" i="10"/>
  <c r="GA32" i="10"/>
  <c r="FZ32" i="10"/>
  <c r="FY32" i="10"/>
  <c r="FX32" i="10"/>
  <c r="FW32" i="10"/>
  <c r="FV32" i="10"/>
  <c r="FU32" i="10"/>
  <c r="FT32" i="10"/>
  <c r="FS32" i="10"/>
  <c r="FR32" i="10"/>
  <c r="FQ32" i="10"/>
  <c r="FP32" i="10"/>
  <c r="FO32" i="10"/>
  <c r="FN32" i="10"/>
  <c r="FM32" i="10"/>
  <c r="FL32" i="10"/>
  <c r="FK32" i="10"/>
  <c r="FJ32" i="10"/>
  <c r="FI32" i="10"/>
  <c r="FH32" i="10"/>
  <c r="FG32" i="10"/>
  <c r="FF32" i="10"/>
  <c r="FE32" i="10"/>
  <c r="FD32" i="10"/>
  <c r="FC32" i="10"/>
  <c r="FB32" i="10"/>
  <c r="FA32" i="10"/>
  <c r="EZ32" i="10"/>
  <c r="EY32" i="10"/>
  <c r="EX32" i="10"/>
  <c r="EW32" i="10"/>
  <c r="EV32" i="10"/>
  <c r="EU32" i="10"/>
  <c r="ET32" i="10"/>
  <c r="ES32" i="10"/>
  <c r="ER32" i="10"/>
  <c r="EQ32" i="10"/>
  <c r="EP32" i="10"/>
  <c r="EO32" i="10"/>
  <c r="EN32" i="10"/>
  <c r="EM32" i="10"/>
  <c r="EL32" i="10"/>
  <c r="EK32" i="10"/>
  <c r="EJ32" i="10"/>
  <c r="EI32" i="10"/>
  <c r="EH32" i="10"/>
  <c r="EG32" i="10"/>
  <c r="EF32" i="10"/>
  <c r="EE32" i="10"/>
  <c r="ED32" i="10"/>
  <c r="EC32" i="10"/>
  <c r="EB32" i="10"/>
  <c r="EA32" i="10"/>
  <c r="DZ32" i="10"/>
  <c r="DY32" i="10"/>
  <c r="DX32" i="10"/>
  <c r="DW32" i="10"/>
  <c r="DV32" i="10"/>
  <c r="DU32" i="10"/>
  <c r="DT32" i="10"/>
  <c r="DS32" i="10"/>
  <c r="DR32" i="10"/>
  <c r="DQ32" i="10"/>
  <c r="DP32" i="10"/>
  <c r="DO32" i="10"/>
  <c r="DN32" i="10"/>
  <c r="DM32" i="10"/>
  <c r="DL32" i="10"/>
  <c r="DK32" i="10"/>
  <c r="DJ32" i="10"/>
  <c r="DI32" i="10"/>
  <c r="DH32" i="10"/>
  <c r="DG32" i="10"/>
  <c r="DF32" i="10"/>
  <c r="DE32" i="10"/>
  <c r="DD32" i="10"/>
  <c r="DC32" i="10"/>
  <c r="DB32" i="10"/>
  <c r="DA32" i="10"/>
  <c r="CZ32" i="10"/>
  <c r="CY32" i="10"/>
  <c r="CX32" i="10"/>
  <c r="CW32" i="10"/>
  <c r="CV32" i="10"/>
  <c r="CU32" i="10"/>
  <c r="CT32" i="10"/>
  <c r="CS32" i="10"/>
  <c r="CR32" i="10"/>
  <c r="CQ32" i="10"/>
  <c r="CP32" i="10"/>
  <c r="CO32" i="10"/>
  <c r="CN32" i="10"/>
  <c r="CM32" i="10"/>
  <c r="CL32" i="10"/>
  <c r="CK32" i="10"/>
  <c r="CJ32" i="10"/>
  <c r="CI32" i="10"/>
  <c r="CH32" i="10"/>
  <c r="CG32" i="10"/>
  <c r="CF32" i="10"/>
  <c r="CE32" i="10"/>
  <c r="CD32" i="10"/>
  <c r="CC32" i="10"/>
  <c r="CB32" i="10"/>
  <c r="CA32" i="10"/>
  <c r="BZ32" i="10"/>
  <c r="BY32" i="10"/>
  <c r="BX32" i="10"/>
  <c r="BW32" i="10"/>
  <c r="BV32" i="10"/>
  <c r="BU32" i="10"/>
  <c r="BT32" i="10"/>
  <c r="BS32" i="10"/>
  <c r="BR32" i="10"/>
  <c r="BQ32" i="10"/>
  <c r="BP32" i="10"/>
  <c r="BO32" i="10"/>
  <c r="BN32" i="10"/>
  <c r="BM32" i="10"/>
  <c r="BL32" i="10"/>
  <c r="BK32" i="10"/>
  <c r="BJ32" i="10"/>
  <c r="BI32" i="10"/>
  <c r="BH32" i="10"/>
  <c r="BG32" i="10"/>
  <c r="BF32" i="10"/>
  <c r="BE32" i="10"/>
  <c r="BD32" i="10"/>
  <c r="BC32" i="10"/>
  <c r="BB32" i="10"/>
  <c r="BA32" i="10"/>
  <c r="AZ32" i="10"/>
  <c r="AY32" i="10"/>
  <c r="AX32" i="10"/>
  <c r="AW32" i="10"/>
  <c r="AV32" i="10"/>
  <c r="AU32" i="10"/>
  <c r="AT32" i="10"/>
  <c r="AS32" i="10"/>
  <c r="AR32" i="10"/>
  <c r="AQ32" i="10"/>
  <c r="AP32" i="10"/>
  <c r="AO32" i="10"/>
  <c r="AN32" i="10"/>
  <c r="AM32" i="10"/>
  <c r="AL32" i="10"/>
  <c r="AK32" i="10"/>
  <c r="AJ32" i="10"/>
  <c r="AI32" i="10"/>
  <c r="AH32" i="10"/>
  <c r="AG32" i="10"/>
  <c r="AF32" i="10"/>
  <c r="AE32" i="10"/>
  <c r="AD32" i="10"/>
  <c r="AC32" i="10"/>
  <c r="AB32" i="10"/>
  <c r="AA32" i="10"/>
  <c r="Z32" i="10"/>
  <c r="Y32" i="10"/>
  <c r="X32" i="10"/>
  <c r="W32" i="10"/>
  <c r="V32" i="10"/>
  <c r="U32" i="10"/>
  <c r="T32" i="10"/>
  <c r="S32" i="10"/>
  <c r="R32" i="10"/>
  <c r="Q32" i="10"/>
  <c r="P32" i="10"/>
  <c r="O32" i="10"/>
  <c r="ALZ31" i="10"/>
  <c r="ALY31" i="10"/>
  <c r="ALX31" i="10"/>
  <c r="ALW31" i="10"/>
  <c r="ALV31" i="10"/>
  <c r="ALU31" i="10"/>
  <c r="ALT31" i="10"/>
  <c r="ALS31" i="10"/>
  <c r="ALR31" i="10"/>
  <c r="ALQ31" i="10"/>
  <c r="ALP31" i="10"/>
  <c r="ALO31" i="10"/>
  <c r="ALN31" i="10"/>
  <c r="ALM31" i="10"/>
  <c r="ALL31" i="10"/>
  <c r="ALK31" i="10"/>
  <c r="ALJ31" i="10"/>
  <c r="ALI31" i="10"/>
  <c r="ALH31" i="10"/>
  <c r="ALG31" i="10"/>
  <c r="ALF31" i="10"/>
  <c r="ALE31" i="10"/>
  <c r="ALD31" i="10"/>
  <c r="ALC31" i="10"/>
  <c r="ALB31" i="10"/>
  <c r="ALA31" i="10"/>
  <c r="AKZ31" i="10"/>
  <c r="AKY31" i="10"/>
  <c r="AKX31" i="10"/>
  <c r="AKW31" i="10"/>
  <c r="AKV31" i="10"/>
  <c r="AKU31" i="10"/>
  <c r="AKT31" i="10"/>
  <c r="AKS31" i="10"/>
  <c r="AKR31" i="10"/>
  <c r="AKQ31" i="10"/>
  <c r="AKP31" i="10"/>
  <c r="AKO31" i="10"/>
  <c r="AKN31" i="10"/>
  <c r="AKM31" i="10"/>
  <c r="AKL31" i="10"/>
  <c r="AKK31" i="10"/>
  <c r="AKJ31" i="10"/>
  <c r="AKI31" i="10"/>
  <c r="AKH31" i="10"/>
  <c r="AKG31" i="10"/>
  <c r="AKF31" i="10"/>
  <c r="AKE31" i="10"/>
  <c r="AKD31" i="10"/>
  <c r="AKC31" i="10"/>
  <c r="AKB31" i="10"/>
  <c r="AKA31" i="10"/>
  <c r="AJZ31" i="10"/>
  <c r="AJY31" i="10"/>
  <c r="AJX31" i="10"/>
  <c r="AJW31" i="10"/>
  <c r="AJV31" i="10"/>
  <c r="AJU31" i="10"/>
  <c r="AJT31" i="10"/>
  <c r="AJS31" i="10"/>
  <c r="AJR31" i="10"/>
  <c r="AJQ31" i="10"/>
  <c r="AJP31" i="10"/>
  <c r="AJO31" i="10"/>
  <c r="AJN31" i="10"/>
  <c r="AJM31" i="10"/>
  <c r="AJL31" i="10"/>
  <c r="AJK31" i="10"/>
  <c r="AJJ31" i="10"/>
  <c r="AJI31" i="10"/>
  <c r="AJH31" i="10"/>
  <c r="AJG31" i="10"/>
  <c r="AJF31" i="10"/>
  <c r="AJE31" i="10"/>
  <c r="AJD31" i="10"/>
  <c r="AJC31" i="10"/>
  <c r="AJB31" i="10"/>
  <c r="AJA31" i="10"/>
  <c r="AIZ31" i="10"/>
  <c r="AIY31" i="10"/>
  <c r="AIX31" i="10"/>
  <c r="AIW31" i="10"/>
  <c r="AIV31" i="10"/>
  <c r="AIU31" i="10"/>
  <c r="AIT31" i="10"/>
  <c r="AIS31" i="10"/>
  <c r="AIR31" i="10"/>
  <c r="AIQ31" i="10"/>
  <c r="AIP31" i="10"/>
  <c r="AIO31" i="10"/>
  <c r="AIN31" i="10"/>
  <c r="AIM31" i="10"/>
  <c r="AIL31" i="10"/>
  <c r="AIK31" i="10"/>
  <c r="AIJ31" i="10"/>
  <c r="AII31" i="10"/>
  <c r="AIH31" i="10"/>
  <c r="AIG31" i="10"/>
  <c r="AIF31" i="10"/>
  <c r="AIE31" i="10"/>
  <c r="AID31" i="10"/>
  <c r="AIC31" i="10"/>
  <c r="AIB31" i="10"/>
  <c r="AIA31" i="10"/>
  <c r="AHZ31" i="10"/>
  <c r="AHY31" i="10"/>
  <c r="AHX31" i="10"/>
  <c r="AHW31" i="10"/>
  <c r="AHV31" i="10"/>
  <c r="AHU31" i="10"/>
  <c r="AHT31" i="10"/>
  <c r="AHS31" i="10"/>
  <c r="AHR31" i="10"/>
  <c r="AHQ31" i="10"/>
  <c r="AHP31" i="10"/>
  <c r="AHO31" i="10"/>
  <c r="AHN31" i="10"/>
  <c r="AHM31" i="10"/>
  <c r="AHL31" i="10"/>
  <c r="AHK31" i="10"/>
  <c r="AHJ31" i="10"/>
  <c r="AHI31" i="10"/>
  <c r="AHH31" i="10"/>
  <c r="AHG31" i="10"/>
  <c r="AHF31" i="10"/>
  <c r="AHE31" i="10"/>
  <c r="AHD31" i="10"/>
  <c r="AHC31" i="10"/>
  <c r="AHB31" i="10"/>
  <c r="AHA31" i="10"/>
  <c r="AGZ31" i="10"/>
  <c r="AGY31" i="10"/>
  <c r="AGX31" i="10"/>
  <c r="AGW31" i="10"/>
  <c r="AGV31" i="10"/>
  <c r="AGU31" i="10"/>
  <c r="AGT31" i="10"/>
  <c r="AGS31" i="10"/>
  <c r="AGR31" i="10"/>
  <c r="AGQ31" i="10"/>
  <c r="AGP31" i="10"/>
  <c r="AGO31" i="10"/>
  <c r="AGN31" i="10"/>
  <c r="AGM31" i="10"/>
  <c r="AGL31" i="10"/>
  <c r="AGK31" i="10"/>
  <c r="AGJ31" i="10"/>
  <c r="AGI31" i="10"/>
  <c r="AGH31" i="10"/>
  <c r="AGG31" i="10"/>
  <c r="AGF31" i="10"/>
  <c r="AGE31" i="10"/>
  <c r="AGD31" i="10"/>
  <c r="AGC31" i="10"/>
  <c r="AGB31" i="10"/>
  <c r="AGA31" i="10"/>
  <c r="AFZ31" i="10"/>
  <c r="AFY31" i="10"/>
  <c r="AFX31" i="10"/>
  <c r="AFW31" i="10"/>
  <c r="AFV31" i="10"/>
  <c r="AFU31" i="10"/>
  <c r="AFT31" i="10"/>
  <c r="AFS31" i="10"/>
  <c r="AFR31" i="10"/>
  <c r="AFQ31" i="10"/>
  <c r="AFP31" i="10"/>
  <c r="AFO31" i="10"/>
  <c r="AFN31" i="10"/>
  <c r="AFM31" i="10"/>
  <c r="AFL31" i="10"/>
  <c r="AFK31" i="10"/>
  <c r="AFJ31" i="10"/>
  <c r="AFI31" i="10"/>
  <c r="AFH31" i="10"/>
  <c r="AFG31" i="10"/>
  <c r="AFF31" i="10"/>
  <c r="AFE31" i="10"/>
  <c r="AFD31" i="10"/>
  <c r="AFC31" i="10"/>
  <c r="AFB31" i="10"/>
  <c r="AFA31" i="10"/>
  <c r="AEZ31" i="10"/>
  <c r="AEY31" i="10"/>
  <c r="AEX31" i="10"/>
  <c r="AEW31" i="10"/>
  <c r="AEV31" i="10"/>
  <c r="AEU31" i="10"/>
  <c r="AET31" i="10"/>
  <c r="AES31" i="10"/>
  <c r="AER31" i="10"/>
  <c r="AEQ31" i="10"/>
  <c r="AEP31" i="10"/>
  <c r="AEO31" i="10"/>
  <c r="AEN31" i="10"/>
  <c r="AEM31" i="10"/>
  <c r="AEL31" i="10"/>
  <c r="AEK31" i="10"/>
  <c r="AEJ31" i="10"/>
  <c r="AEI31" i="10"/>
  <c r="AEH31" i="10"/>
  <c r="AEG31" i="10"/>
  <c r="AEF31" i="10"/>
  <c r="AEE31" i="10"/>
  <c r="AED31" i="10"/>
  <c r="AEC31" i="10"/>
  <c r="AEB31" i="10"/>
  <c r="AEA31" i="10"/>
  <c r="ADZ31" i="10"/>
  <c r="ADY31" i="10"/>
  <c r="ADX31" i="10"/>
  <c r="ADW31" i="10"/>
  <c r="ADV31" i="10"/>
  <c r="ADU31" i="10"/>
  <c r="ADT31" i="10"/>
  <c r="ADS31" i="10"/>
  <c r="ADR31" i="10"/>
  <c r="ADQ31" i="10"/>
  <c r="ADP31" i="10"/>
  <c r="ADO31" i="10"/>
  <c r="ADN31" i="10"/>
  <c r="ADM31" i="10"/>
  <c r="ADL31" i="10"/>
  <c r="ADK31" i="10"/>
  <c r="ADJ31" i="10"/>
  <c r="ADI31" i="10"/>
  <c r="ADH31" i="10"/>
  <c r="ADG31" i="10"/>
  <c r="ADF31" i="10"/>
  <c r="ADE31" i="10"/>
  <c r="ADD31" i="10"/>
  <c r="ADC31" i="10"/>
  <c r="ADB31" i="10"/>
  <c r="ADA31" i="10"/>
  <c r="ACZ31" i="10"/>
  <c r="ACY31" i="10"/>
  <c r="ACX31" i="10"/>
  <c r="ACW31" i="10"/>
  <c r="ACV31" i="10"/>
  <c r="ACU31" i="10"/>
  <c r="ACT31" i="10"/>
  <c r="ACS31" i="10"/>
  <c r="ACR31" i="10"/>
  <c r="ACQ31" i="10"/>
  <c r="ACP31" i="10"/>
  <c r="ACO31" i="10"/>
  <c r="ACN31" i="10"/>
  <c r="ACM31" i="10"/>
  <c r="ACL31" i="10"/>
  <c r="ACK31" i="10"/>
  <c r="ACJ31" i="10"/>
  <c r="ACI31" i="10"/>
  <c r="ACH31" i="10"/>
  <c r="ACG31" i="10"/>
  <c r="ACF31" i="10"/>
  <c r="ACE31" i="10"/>
  <c r="ACD31" i="10"/>
  <c r="ACC31" i="10"/>
  <c r="ACB31" i="10"/>
  <c r="ACA31" i="10"/>
  <c r="ABZ31" i="10"/>
  <c r="ABY31" i="10"/>
  <c r="ABX31" i="10"/>
  <c r="ABW31" i="10"/>
  <c r="ABV31" i="10"/>
  <c r="ABU31" i="10"/>
  <c r="ABT31" i="10"/>
  <c r="ABS31" i="10"/>
  <c r="ABR31" i="10"/>
  <c r="ABQ31" i="10"/>
  <c r="ABP31" i="10"/>
  <c r="ABO31" i="10"/>
  <c r="ABN31" i="10"/>
  <c r="ABM31" i="10"/>
  <c r="ABL31" i="10"/>
  <c r="ABK31" i="10"/>
  <c r="ABJ31" i="10"/>
  <c r="ABI31" i="10"/>
  <c r="ABH31" i="10"/>
  <c r="ABG31" i="10"/>
  <c r="ABF31" i="10"/>
  <c r="ABE31" i="10"/>
  <c r="ABD31" i="10"/>
  <c r="ABC31" i="10"/>
  <c r="ABB31" i="10"/>
  <c r="ABA31" i="10"/>
  <c r="AAZ31" i="10"/>
  <c r="AAY31" i="10"/>
  <c r="AAX31" i="10"/>
  <c r="AAW31" i="10"/>
  <c r="AAV31" i="10"/>
  <c r="AAU31" i="10"/>
  <c r="AAT31" i="10"/>
  <c r="AAS31" i="10"/>
  <c r="AAR31" i="10"/>
  <c r="AAQ31" i="10"/>
  <c r="AAP31" i="10"/>
  <c r="AAO31" i="10"/>
  <c r="AAN31" i="10"/>
  <c r="AAM31" i="10"/>
  <c r="AAL31" i="10"/>
  <c r="AAK31" i="10"/>
  <c r="AAJ31" i="10"/>
  <c r="AAI31" i="10"/>
  <c r="AAH31" i="10"/>
  <c r="AAG31" i="10"/>
  <c r="AAF31" i="10"/>
  <c r="AAE31" i="10"/>
  <c r="AAD31" i="10"/>
  <c r="AAC31" i="10"/>
  <c r="AAB31" i="10"/>
  <c r="AAA31" i="10"/>
  <c r="ZZ31" i="10"/>
  <c r="ZY31" i="10"/>
  <c r="ZX31" i="10"/>
  <c r="ZW31" i="10"/>
  <c r="ZV31" i="10"/>
  <c r="ZU31" i="10"/>
  <c r="ZT31" i="10"/>
  <c r="ZS31" i="10"/>
  <c r="ZR31" i="10"/>
  <c r="ZQ31" i="10"/>
  <c r="ZP31" i="10"/>
  <c r="ZO31" i="10"/>
  <c r="ZN31" i="10"/>
  <c r="ZM31" i="10"/>
  <c r="ZL31" i="10"/>
  <c r="ZK31" i="10"/>
  <c r="ZJ31" i="10"/>
  <c r="ZI31" i="10"/>
  <c r="ZH31" i="10"/>
  <c r="ZG31" i="10"/>
  <c r="ZF31" i="10"/>
  <c r="ZE31" i="10"/>
  <c r="ZD31" i="10"/>
  <c r="ZC31" i="10"/>
  <c r="ZB31" i="10"/>
  <c r="ZA31" i="10"/>
  <c r="YZ31" i="10"/>
  <c r="YY31" i="10"/>
  <c r="YX31" i="10"/>
  <c r="YW31" i="10"/>
  <c r="YV31" i="10"/>
  <c r="YU31" i="10"/>
  <c r="YT31" i="10"/>
  <c r="YS31" i="10"/>
  <c r="YR31" i="10"/>
  <c r="YQ31" i="10"/>
  <c r="YP31" i="10"/>
  <c r="YO31" i="10"/>
  <c r="YN31" i="10"/>
  <c r="YM31" i="10"/>
  <c r="YL31" i="10"/>
  <c r="YK31" i="10"/>
  <c r="YJ31" i="10"/>
  <c r="YI31" i="10"/>
  <c r="YH31" i="10"/>
  <c r="YG31" i="10"/>
  <c r="YF31" i="10"/>
  <c r="YE31" i="10"/>
  <c r="YD31" i="10"/>
  <c r="YC31" i="10"/>
  <c r="YB31" i="10"/>
  <c r="YA31" i="10"/>
  <c r="XZ31" i="10"/>
  <c r="XY31" i="10"/>
  <c r="XX31" i="10"/>
  <c r="XW31" i="10"/>
  <c r="XV31" i="10"/>
  <c r="XU31" i="10"/>
  <c r="XT31" i="10"/>
  <c r="XS31" i="10"/>
  <c r="XR31" i="10"/>
  <c r="XQ31" i="10"/>
  <c r="XP31" i="10"/>
  <c r="XO31" i="10"/>
  <c r="XN31" i="10"/>
  <c r="XM31" i="10"/>
  <c r="XL31" i="10"/>
  <c r="XK31" i="10"/>
  <c r="XJ31" i="10"/>
  <c r="XI31" i="10"/>
  <c r="XH31" i="10"/>
  <c r="XG31" i="10"/>
  <c r="XF31" i="10"/>
  <c r="XE31" i="10"/>
  <c r="XD31" i="10"/>
  <c r="XC31" i="10"/>
  <c r="XB31" i="10"/>
  <c r="XA31" i="10"/>
  <c r="WZ31" i="10"/>
  <c r="WY31" i="10"/>
  <c r="WX31" i="10"/>
  <c r="WW31" i="10"/>
  <c r="WV31" i="10"/>
  <c r="WU31" i="10"/>
  <c r="WT31" i="10"/>
  <c r="WS31" i="10"/>
  <c r="WR31" i="10"/>
  <c r="WQ31" i="10"/>
  <c r="WP31" i="10"/>
  <c r="WO31" i="10"/>
  <c r="WN31" i="10"/>
  <c r="WM31" i="10"/>
  <c r="WL31" i="10"/>
  <c r="WK31" i="10"/>
  <c r="WJ31" i="10"/>
  <c r="WI31" i="10"/>
  <c r="WH31" i="10"/>
  <c r="WG31" i="10"/>
  <c r="WF31" i="10"/>
  <c r="WE31" i="10"/>
  <c r="WD31" i="10"/>
  <c r="WC31" i="10"/>
  <c r="WB31" i="10"/>
  <c r="WA31" i="10"/>
  <c r="VZ31" i="10"/>
  <c r="VY31" i="10"/>
  <c r="VX31" i="10"/>
  <c r="VW31" i="10"/>
  <c r="VV31" i="10"/>
  <c r="VU31" i="10"/>
  <c r="VT31" i="10"/>
  <c r="VS31" i="10"/>
  <c r="VR31" i="10"/>
  <c r="VQ31" i="10"/>
  <c r="VP31" i="10"/>
  <c r="VO31" i="10"/>
  <c r="VN31" i="10"/>
  <c r="VM31" i="10"/>
  <c r="VL31" i="10"/>
  <c r="VK31" i="10"/>
  <c r="VJ31" i="10"/>
  <c r="VI31" i="10"/>
  <c r="VH31" i="10"/>
  <c r="VG31" i="10"/>
  <c r="VF31" i="10"/>
  <c r="VE31" i="10"/>
  <c r="VD31" i="10"/>
  <c r="VC31" i="10"/>
  <c r="VB31" i="10"/>
  <c r="VA31" i="10"/>
  <c r="UZ31" i="10"/>
  <c r="UY31" i="10"/>
  <c r="UX31" i="10"/>
  <c r="UW31" i="10"/>
  <c r="UV31" i="10"/>
  <c r="UU31" i="10"/>
  <c r="UT31" i="10"/>
  <c r="US31" i="10"/>
  <c r="UR31" i="10"/>
  <c r="UQ31" i="10"/>
  <c r="UP31" i="10"/>
  <c r="UO31" i="10"/>
  <c r="UN31" i="10"/>
  <c r="UM31" i="10"/>
  <c r="UL31" i="10"/>
  <c r="UK31" i="10"/>
  <c r="UJ31" i="10"/>
  <c r="UI31" i="10"/>
  <c r="UH31" i="10"/>
  <c r="UG31" i="10"/>
  <c r="UF31" i="10"/>
  <c r="UE31" i="10"/>
  <c r="UD31" i="10"/>
  <c r="UC31" i="10"/>
  <c r="UB31" i="10"/>
  <c r="UA31" i="10"/>
  <c r="TZ31" i="10"/>
  <c r="TY31" i="10"/>
  <c r="TX31" i="10"/>
  <c r="TW31" i="10"/>
  <c r="TV31" i="10"/>
  <c r="TU31" i="10"/>
  <c r="TT31" i="10"/>
  <c r="TS31" i="10"/>
  <c r="TR31" i="10"/>
  <c r="TQ31" i="10"/>
  <c r="TP31" i="10"/>
  <c r="TO31" i="10"/>
  <c r="TN31" i="10"/>
  <c r="TM31" i="10"/>
  <c r="TL31" i="10"/>
  <c r="TK31" i="10"/>
  <c r="TJ31" i="10"/>
  <c r="TI31" i="10"/>
  <c r="TH31" i="10"/>
  <c r="TG31" i="10"/>
  <c r="TF31" i="10"/>
  <c r="TE31" i="10"/>
  <c r="TD31" i="10"/>
  <c r="TC31" i="10"/>
  <c r="TB31" i="10"/>
  <c r="TA31" i="10"/>
  <c r="SZ31" i="10"/>
  <c r="SY31" i="10"/>
  <c r="SX31" i="10"/>
  <c r="SW31" i="10"/>
  <c r="SV31" i="10"/>
  <c r="SU31" i="10"/>
  <c r="ST31" i="10"/>
  <c r="SS31" i="10"/>
  <c r="SR31" i="10"/>
  <c r="SQ31" i="10"/>
  <c r="SP31" i="10"/>
  <c r="SO31" i="10"/>
  <c r="SN31" i="10"/>
  <c r="SM31" i="10"/>
  <c r="SL31" i="10"/>
  <c r="SK31" i="10"/>
  <c r="SJ31" i="10"/>
  <c r="SI31" i="10"/>
  <c r="SH31" i="10"/>
  <c r="SG31" i="10"/>
  <c r="SF31" i="10"/>
  <c r="SE31" i="10"/>
  <c r="SD31" i="10"/>
  <c r="SC31" i="10"/>
  <c r="SB31" i="10"/>
  <c r="SA31" i="10"/>
  <c r="RZ31" i="10"/>
  <c r="RY31" i="10"/>
  <c r="RX31" i="10"/>
  <c r="RW31" i="10"/>
  <c r="RV31" i="10"/>
  <c r="RU31" i="10"/>
  <c r="RT31" i="10"/>
  <c r="RS31" i="10"/>
  <c r="RR31" i="10"/>
  <c r="RQ31" i="10"/>
  <c r="RP31" i="10"/>
  <c r="RO31" i="10"/>
  <c r="RN31" i="10"/>
  <c r="RM31" i="10"/>
  <c r="RL31" i="10"/>
  <c r="RK31" i="10"/>
  <c r="RJ31" i="10"/>
  <c r="RI31" i="10"/>
  <c r="RH31" i="10"/>
  <c r="RG31" i="10"/>
  <c r="RF31" i="10"/>
  <c r="RE31" i="10"/>
  <c r="RD31" i="10"/>
  <c r="RC31" i="10"/>
  <c r="RB31" i="10"/>
  <c r="RA31" i="10"/>
  <c r="QZ31" i="10"/>
  <c r="QY31" i="10"/>
  <c r="QX31" i="10"/>
  <c r="QW31" i="10"/>
  <c r="QV31" i="10"/>
  <c r="QU31" i="10"/>
  <c r="QT31" i="10"/>
  <c r="QS31" i="10"/>
  <c r="QR31" i="10"/>
  <c r="QQ31" i="10"/>
  <c r="QP31" i="10"/>
  <c r="QO31" i="10"/>
  <c r="QN31" i="10"/>
  <c r="QM31" i="10"/>
  <c r="QL31" i="10"/>
  <c r="QK31" i="10"/>
  <c r="QJ31" i="10"/>
  <c r="QI31" i="10"/>
  <c r="QH31" i="10"/>
  <c r="QG31" i="10"/>
  <c r="QF31" i="10"/>
  <c r="QE31" i="10"/>
  <c r="QD31" i="10"/>
  <c r="QC31" i="10"/>
  <c r="QB31" i="10"/>
  <c r="QA31" i="10"/>
  <c r="PZ31" i="10"/>
  <c r="PY31" i="10"/>
  <c r="PX31" i="10"/>
  <c r="PW31" i="10"/>
  <c r="PV31" i="10"/>
  <c r="PU31" i="10"/>
  <c r="PT31" i="10"/>
  <c r="PS31" i="10"/>
  <c r="PR31" i="10"/>
  <c r="PQ31" i="10"/>
  <c r="PP31" i="10"/>
  <c r="PO31" i="10"/>
  <c r="PN31" i="10"/>
  <c r="PM31" i="10"/>
  <c r="PL31" i="10"/>
  <c r="PK31" i="10"/>
  <c r="PJ31" i="10"/>
  <c r="PI31" i="10"/>
  <c r="PH31" i="10"/>
  <c r="PG31" i="10"/>
  <c r="PF31" i="10"/>
  <c r="PE31" i="10"/>
  <c r="PD31" i="10"/>
  <c r="PC31" i="10"/>
  <c r="PB31" i="10"/>
  <c r="PA31" i="10"/>
  <c r="OZ31" i="10"/>
  <c r="OY31" i="10"/>
  <c r="OX31" i="10"/>
  <c r="OW31" i="10"/>
  <c r="OV31" i="10"/>
  <c r="OU31" i="10"/>
  <c r="OT31" i="10"/>
  <c r="OS31" i="10"/>
  <c r="OR31" i="10"/>
  <c r="OQ31" i="10"/>
  <c r="OP31" i="10"/>
  <c r="OO31" i="10"/>
  <c r="ON31" i="10"/>
  <c r="OM31" i="10"/>
  <c r="OL31" i="10"/>
  <c r="OK31" i="10"/>
  <c r="OJ31" i="10"/>
  <c r="OI31" i="10"/>
  <c r="OH31" i="10"/>
  <c r="OG31" i="10"/>
  <c r="OF31" i="10"/>
  <c r="OE31" i="10"/>
  <c r="OD31" i="10"/>
  <c r="OC31" i="10"/>
  <c r="OB31" i="10"/>
  <c r="OA31" i="10"/>
  <c r="NZ31" i="10"/>
  <c r="NY31" i="10"/>
  <c r="NX31" i="10"/>
  <c r="NW31" i="10"/>
  <c r="NV31" i="10"/>
  <c r="NU31" i="10"/>
  <c r="NT31" i="10"/>
  <c r="NS31" i="10"/>
  <c r="NR31" i="10"/>
  <c r="NQ31" i="10"/>
  <c r="NP31" i="10"/>
  <c r="NO31" i="10"/>
  <c r="NN31" i="10"/>
  <c r="NM31" i="10"/>
  <c r="NL31" i="10"/>
  <c r="NK31" i="10"/>
  <c r="NJ31" i="10"/>
  <c r="NI31" i="10"/>
  <c r="NH31" i="10"/>
  <c r="NG31" i="10"/>
  <c r="NF31" i="10"/>
  <c r="NE31" i="10"/>
  <c r="ND31" i="10"/>
  <c r="NC31" i="10"/>
  <c r="NB31" i="10"/>
  <c r="NA31" i="10"/>
  <c r="MZ31" i="10"/>
  <c r="MY31" i="10"/>
  <c r="MX31" i="10"/>
  <c r="MW31" i="10"/>
  <c r="MV31" i="10"/>
  <c r="MU31" i="10"/>
  <c r="MT31" i="10"/>
  <c r="MS31" i="10"/>
  <c r="MR31" i="10"/>
  <c r="MQ31" i="10"/>
  <c r="MP31" i="10"/>
  <c r="MO31" i="10"/>
  <c r="MN31" i="10"/>
  <c r="MM31" i="10"/>
  <c r="ML31" i="10"/>
  <c r="MK31" i="10"/>
  <c r="MJ31" i="10"/>
  <c r="MI31" i="10"/>
  <c r="MH31" i="10"/>
  <c r="MG31" i="10"/>
  <c r="MF31" i="10"/>
  <c r="ME31" i="10"/>
  <c r="MD31" i="10"/>
  <c r="MC31" i="10"/>
  <c r="MB31" i="10"/>
  <c r="MA31" i="10"/>
  <c r="LZ31" i="10"/>
  <c r="LY31" i="10"/>
  <c r="LX31" i="10"/>
  <c r="LW31" i="10"/>
  <c r="LV31" i="10"/>
  <c r="LU31" i="10"/>
  <c r="LT31" i="10"/>
  <c r="LS31" i="10"/>
  <c r="LR31" i="10"/>
  <c r="LQ31" i="10"/>
  <c r="LP31" i="10"/>
  <c r="LO31" i="10"/>
  <c r="LN31" i="10"/>
  <c r="LM31" i="10"/>
  <c r="LL31" i="10"/>
  <c r="LK31" i="10"/>
  <c r="LJ31" i="10"/>
  <c r="LI31" i="10"/>
  <c r="LH31" i="10"/>
  <c r="LG31" i="10"/>
  <c r="LF31" i="10"/>
  <c r="LE31" i="10"/>
  <c r="LD31" i="10"/>
  <c r="LC31" i="10"/>
  <c r="LB31" i="10"/>
  <c r="LA31" i="10"/>
  <c r="KZ31" i="10"/>
  <c r="KY31" i="10"/>
  <c r="KX31" i="10"/>
  <c r="KW31" i="10"/>
  <c r="KV31" i="10"/>
  <c r="KU31" i="10"/>
  <c r="KT31" i="10"/>
  <c r="KS31" i="10"/>
  <c r="KR31" i="10"/>
  <c r="KQ31" i="10"/>
  <c r="KP31" i="10"/>
  <c r="KO31" i="10"/>
  <c r="KN31" i="10"/>
  <c r="KM31" i="10"/>
  <c r="KL31" i="10"/>
  <c r="KK31" i="10"/>
  <c r="KJ31" i="10"/>
  <c r="KI31" i="10"/>
  <c r="KH31" i="10"/>
  <c r="KG31" i="10"/>
  <c r="KF31" i="10"/>
  <c r="KE31" i="10"/>
  <c r="KD31" i="10"/>
  <c r="KC31" i="10"/>
  <c r="KB31" i="10"/>
  <c r="KA31" i="10"/>
  <c r="JZ31" i="10"/>
  <c r="JY31" i="10"/>
  <c r="JX31" i="10"/>
  <c r="JW31" i="10"/>
  <c r="JV31" i="10"/>
  <c r="JU31" i="10"/>
  <c r="JT31" i="10"/>
  <c r="JS31" i="10"/>
  <c r="JR31" i="10"/>
  <c r="JQ31" i="10"/>
  <c r="JP31" i="10"/>
  <c r="JO31" i="10"/>
  <c r="JN31" i="10"/>
  <c r="JM31" i="10"/>
  <c r="JL31" i="10"/>
  <c r="JK31" i="10"/>
  <c r="JJ31" i="10"/>
  <c r="JI31" i="10"/>
  <c r="JH31" i="10"/>
  <c r="JG31" i="10"/>
  <c r="JF31" i="10"/>
  <c r="JE31" i="10"/>
  <c r="JD31" i="10"/>
  <c r="JC31" i="10"/>
  <c r="JB31" i="10"/>
  <c r="JA31" i="10"/>
  <c r="IZ31" i="10"/>
  <c r="IY31" i="10"/>
  <c r="IX31" i="10"/>
  <c r="IW31" i="10"/>
  <c r="IV31" i="10"/>
  <c r="IU31" i="10"/>
  <c r="IT31" i="10"/>
  <c r="IS31" i="10"/>
  <c r="IR31" i="10"/>
  <c r="IQ31" i="10"/>
  <c r="IP31" i="10"/>
  <c r="IO31" i="10"/>
  <c r="IN31" i="10"/>
  <c r="IM31" i="10"/>
  <c r="IL31" i="10"/>
  <c r="IK31" i="10"/>
  <c r="IJ31" i="10"/>
  <c r="II31" i="10"/>
  <c r="IH31" i="10"/>
  <c r="IG31" i="10"/>
  <c r="IF31" i="10"/>
  <c r="IE31" i="10"/>
  <c r="ID31" i="10"/>
  <c r="IC31" i="10"/>
  <c r="IB31" i="10"/>
  <c r="IA31" i="10"/>
  <c r="HZ31" i="10"/>
  <c r="HY31" i="10"/>
  <c r="HX31" i="10"/>
  <c r="HW31" i="10"/>
  <c r="HV31" i="10"/>
  <c r="HU31" i="10"/>
  <c r="HT31" i="10"/>
  <c r="HS31" i="10"/>
  <c r="HR31" i="10"/>
  <c r="HQ31" i="10"/>
  <c r="HP31" i="10"/>
  <c r="HO31" i="10"/>
  <c r="HN31" i="10"/>
  <c r="HM31" i="10"/>
  <c r="HL31" i="10"/>
  <c r="HK31" i="10"/>
  <c r="HJ31" i="10"/>
  <c r="HI31" i="10"/>
  <c r="HH31" i="10"/>
  <c r="HG31" i="10"/>
  <c r="HF31" i="10"/>
  <c r="HE31" i="10"/>
  <c r="HD31" i="10"/>
  <c r="HC31" i="10"/>
  <c r="HB31" i="10"/>
  <c r="HA31" i="10"/>
  <c r="GZ31" i="10"/>
  <c r="GY31" i="10"/>
  <c r="GX31" i="10"/>
  <c r="GW31" i="10"/>
  <c r="GV31" i="10"/>
  <c r="GU31" i="10"/>
  <c r="GT31" i="10"/>
  <c r="GS31" i="10"/>
  <c r="GR31" i="10"/>
  <c r="GQ31" i="10"/>
  <c r="GP31" i="10"/>
  <c r="GO31" i="10"/>
  <c r="GN31" i="10"/>
  <c r="GM31" i="10"/>
  <c r="GL31" i="10"/>
  <c r="GK31" i="10"/>
  <c r="GJ31" i="10"/>
  <c r="GI31" i="10"/>
  <c r="GH31" i="10"/>
  <c r="GG31" i="10"/>
  <c r="GF31" i="10"/>
  <c r="GE31" i="10"/>
  <c r="GD31" i="10"/>
  <c r="GC31" i="10"/>
  <c r="GB31" i="10"/>
  <c r="GA31" i="10"/>
  <c r="FZ31" i="10"/>
  <c r="FY31" i="10"/>
  <c r="FX31" i="10"/>
  <c r="FW31" i="10"/>
  <c r="FV31" i="10"/>
  <c r="FU31" i="10"/>
  <c r="FT31" i="10"/>
  <c r="FS31" i="10"/>
  <c r="FR31" i="10"/>
  <c r="FQ31" i="10"/>
  <c r="FP31" i="10"/>
  <c r="FO31" i="10"/>
  <c r="FN31" i="10"/>
  <c r="FM31" i="10"/>
  <c r="FL31" i="10"/>
  <c r="FK31" i="10"/>
  <c r="FJ31" i="10"/>
  <c r="FI31" i="10"/>
  <c r="FH31" i="10"/>
  <c r="FG31" i="10"/>
  <c r="FF31" i="10"/>
  <c r="FE31" i="10"/>
  <c r="FD31" i="10"/>
  <c r="FC31" i="10"/>
  <c r="FB31" i="10"/>
  <c r="FA31" i="10"/>
  <c r="EZ31" i="10"/>
  <c r="EY31" i="10"/>
  <c r="EX31" i="10"/>
  <c r="EW31" i="10"/>
  <c r="EV31" i="10"/>
  <c r="EU31" i="10"/>
  <c r="ET31" i="10"/>
  <c r="ES31" i="10"/>
  <c r="ER31" i="10"/>
  <c r="EQ31" i="10"/>
  <c r="EP31" i="10"/>
  <c r="EO31" i="10"/>
  <c r="EN31" i="10"/>
  <c r="EM31" i="10"/>
  <c r="EL31" i="10"/>
  <c r="EK31" i="10"/>
  <c r="EJ31" i="10"/>
  <c r="EI31" i="10"/>
  <c r="EH31" i="10"/>
  <c r="EG31" i="10"/>
  <c r="EF31" i="10"/>
  <c r="EE31" i="10"/>
  <c r="ED31" i="10"/>
  <c r="EC31" i="10"/>
  <c r="EB31" i="10"/>
  <c r="EA31" i="10"/>
  <c r="DZ31" i="10"/>
  <c r="DY31" i="10"/>
  <c r="DX31" i="10"/>
  <c r="DW31" i="10"/>
  <c r="DV31" i="10"/>
  <c r="DU31" i="10"/>
  <c r="DT31" i="10"/>
  <c r="DS31" i="10"/>
  <c r="DR31" i="10"/>
  <c r="DQ31" i="10"/>
  <c r="DP31" i="10"/>
  <c r="DO31" i="10"/>
  <c r="DN31" i="10"/>
  <c r="DM31" i="10"/>
  <c r="DL31" i="10"/>
  <c r="DK31" i="10"/>
  <c r="DJ31" i="10"/>
  <c r="DI31" i="10"/>
  <c r="DH31" i="10"/>
  <c r="DG31" i="10"/>
  <c r="DF31" i="10"/>
  <c r="DE31" i="10"/>
  <c r="DD31" i="10"/>
  <c r="DC31" i="10"/>
  <c r="DB31" i="10"/>
  <c r="DA31" i="10"/>
  <c r="CZ31" i="10"/>
  <c r="CY31" i="10"/>
  <c r="CX31" i="10"/>
  <c r="CW31" i="10"/>
  <c r="CV31" i="10"/>
  <c r="CU31" i="10"/>
  <c r="CT31" i="10"/>
  <c r="CS31" i="10"/>
  <c r="CR31" i="10"/>
  <c r="CQ31" i="10"/>
  <c r="CP31" i="10"/>
  <c r="CO31" i="10"/>
  <c r="CN31" i="10"/>
  <c r="CM31" i="10"/>
  <c r="CL31" i="10"/>
  <c r="CK31" i="10"/>
  <c r="CJ31" i="10"/>
  <c r="CI31" i="10"/>
  <c r="CH31" i="10"/>
  <c r="CG31" i="10"/>
  <c r="CF31" i="10"/>
  <c r="CE31" i="10"/>
  <c r="CD31" i="10"/>
  <c r="CC31" i="10"/>
  <c r="CB31" i="10"/>
  <c r="CA31" i="10"/>
  <c r="BZ31" i="10"/>
  <c r="BY31" i="10"/>
  <c r="BX31" i="10"/>
  <c r="BW31" i="10"/>
  <c r="BV31" i="10"/>
  <c r="BU31" i="10"/>
  <c r="BT31" i="10"/>
  <c r="BS31" i="10"/>
  <c r="BR31" i="10"/>
  <c r="BQ31" i="10"/>
  <c r="BP31" i="10"/>
  <c r="BO31" i="10"/>
  <c r="BN31" i="10"/>
  <c r="BM31" i="10"/>
  <c r="BL31" i="10"/>
  <c r="BK31" i="10"/>
  <c r="BJ31" i="10"/>
  <c r="BI31" i="10"/>
  <c r="BH31" i="10"/>
  <c r="BG31" i="10"/>
  <c r="BF31" i="10"/>
  <c r="BE31" i="10"/>
  <c r="BD31" i="10"/>
  <c r="BC31" i="10"/>
  <c r="BB31" i="10"/>
  <c r="BA31" i="10"/>
  <c r="AZ31" i="10"/>
  <c r="AY31" i="10"/>
  <c r="AX31" i="10"/>
  <c r="AW31" i="10"/>
  <c r="AV31" i="10"/>
  <c r="AU31" i="10"/>
  <c r="AT31" i="10"/>
  <c r="AS31" i="10"/>
  <c r="AR31" i="10"/>
  <c r="AQ31" i="10"/>
  <c r="AP31" i="10"/>
  <c r="AO31" i="10"/>
  <c r="AN31" i="10"/>
  <c r="AM31" i="10"/>
  <c r="AL31" i="10"/>
  <c r="AK31" i="10"/>
  <c r="AJ31" i="10"/>
  <c r="AI31" i="10"/>
  <c r="AH31" i="10"/>
  <c r="AG31" i="10"/>
  <c r="AF31" i="10"/>
  <c r="AE31" i="10"/>
  <c r="AD31" i="10"/>
  <c r="AC31" i="10"/>
  <c r="AB31" i="10"/>
  <c r="AA31" i="10"/>
  <c r="Z31" i="10"/>
  <c r="Y31" i="10"/>
  <c r="X31" i="10"/>
  <c r="W31" i="10"/>
  <c r="V31" i="10"/>
  <c r="U31" i="10"/>
  <c r="T31" i="10"/>
  <c r="S31" i="10"/>
  <c r="R31" i="10"/>
  <c r="Q31" i="10"/>
  <c r="P31" i="10"/>
  <c r="O31" i="10"/>
  <c r="ALZ30" i="10"/>
  <c r="ALY30" i="10"/>
  <c r="ALX30" i="10"/>
  <c r="ALW30" i="10"/>
  <c r="ALV30" i="10"/>
  <c r="ALU30" i="10"/>
  <c r="ALT30" i="10"/>
  <c r="ALS30" i="10"/>
  <c r="ALR30" i="10"/>
  <c r="ALQ30" i="10"/>
  <c r="ALP30" i="10"/>
  <c r="ALO30" i="10"/>
  <c r="ALN30" i="10"/>
  <c r="ALM30" i="10"/>
  <c r="ALL30" i="10"/>
  <c r="ALK30" i="10"/>
  <c r="ALJ30" i="10"/>
  <c r="ALI30" i="10"/>
  <c r="ALH30" i="10"/>
  <c r="ALG30" i="10"/>
  <c r="ALF30" i="10"/>
  <c r="ALE30" i="10"/>
  <c r="ALD30" i="10"/>
  <c r="ALC30" i="10"/>
  <c r="ALB30" i="10"/>
  <c r="ALA30" i="10"/>
  <c r="AKZ30" i="10"/>
  <c r="AKY30" i="10"/>
  <c r="AKX30" i="10"/>
  <c r="AKW30" i="10"/>
  <c r="AKV30" i="10"/>
  <c r="AKU30" i="10"/>
  <c r="AKT30" i="10"/>
  <c r="AKS30" i="10"/>
  <c r="AKR30" i="10"/>
  <c r="AKQ30" i="10"/>
  <c r="AKP30" i="10"/>
  <c r="AKO30" i="10"/>
  <c r="AKN30" i="10"/>
  <c r="AKM30" i="10"/>
  <c r="AKL30" i="10"/>
  <c r="AKK30" i="10"/>
  <c r="AKJ30" i="10"/>
  <c r="AKI30" i="10"/>
  <c r="AKH30" i="10"/>
  <c r="AKG30" i="10"/>
  <c r="AKF30" i="10"/>
  <c r="AKE30" i="10"/>
  <c r="AKD30" i="10"/>
  <c r="AKC30" i="10"/>
  <c r="AKB30" i="10"/>
  <c r="AKA30" i="10"/>
  <c r="AJZ30" i="10"/>
  <c r="AJY30" i="10"/>
  <c r="AJX30" i="10"/>
  <c r="AJW30" i="10"/>
  <c r="AJV30" i="10"/>
  <c r="AJU30" i="10"/>
  <c r="AJT30" i="10"/>
  <c r="AJS30" i="10"/>
  <c r="AJR30" i="10"/>
  <c r="AJQ30" i="10"/>
  <c r="AJP30" i="10"/>
  <c r="AJO30" i="10"/>
  <c r="AJN30" i="10"/>
  <c r="AJM30" i="10"/>
  <c r="AJL30" i="10"/>
  <c r="AJK30" i="10"/>
  <c r="AJJ30" i="10"/>
  <c r="AJI30" i="10"/>
  <c r="AJH30" i="10"/>
  <c r="AJG30" i="10"/>
  <c r="AJF30" i="10"/>
  <c r="AJE30" i="10"/>
  <c r="AJD30" i="10"/>
  <c r="AJC30" i="10"/>
  <c r="AJB30" i="10"/>
  <c r="AJA30" i="10"/>
  <c r="AIZ30" i="10"/>
  <c r="AIY30" i="10"/>
  <c r="AIX30" i="10"/>
  <c r="AIW30" i="10"/>
  <c r="AIV30" i="10"/>
  <c r="AIU30" i="10"/>
  <c r="AIT30" i="10"/>
  <c r="AIS30" i="10"/>
  <c r="AIR30" i="10"/>
  <c r="AIQ30" i="10"/>
  <c r="AIP30" i="10"/>
  <c r="AIO30" i="10"/>
  <c r="AIN30" i="10"/>
  <c r="AIM30" i="10"/>
  <c r="AIL30" i="10"/>
  <c r="AIK30" i="10"/>
  <c r="AIJ30" i="10"/>
  <c r="AII30" i="10"/>
  <c r="AIH30" i="10"/>
  <c r="AIG30" i="10"/>
  <c r="AIF30" i="10"/>
  <c r="AIE30" i="10"/>
  <c r="AID30" i="10"/>
  <c r="AIC30" i="10"/>
  <c r="AIB30" i="10"/>
  <c r="AIA30" i="10"/>
  <c r="AHZ30" i="10"/>
  <c r="AHY30" i="10"/>
  <c r="AHX30" i="10"/>
  <c r="AHW30" i="10"/>
  <c r="AHV30" i="10"/>
  <c r="AHU30" i="10"/>
  <c r="AHT30" i="10"/>
  <c r="AHS30" i="10"/>
  <c r="AHR30" i="10"/>
  <c r="AHQ30" i="10"/>
  <c r="AHP30" i="10"/>
  <c r="AHO30" i="10"/>
  <c r="AHN30" i="10"/>
  <c r="AHM30" i="10"/>
  <c r="AHL30" i="10"/>
  <c r="AHK30" i="10"/>
  <c r="AHJ30" i="10"/>
  <c r="AHI30" i="10"/>
  <c r="AHH30" i="10"/>
  <c r="AHG30" i="10"/>
  <c r="AHF30" i="10"/>
  <c r="AHE30" i="10"/>
  <c r="AHD30" i="10"/>
  <c r="AHC30" i="10"/>
  <c r="AHB30" i="10"/>
  <c r="AHA30" i="10"/>
  <c r="AGZ30" i="10"/>
  <c r="AGY30" i="10"/>
  <c r="AGX30" i="10"/>
  <c r="AGW30" i="10"/>
  <c r="AGV30" i="10"/>
  <c r="AGU30" i="10"/>
  <c r="AGT30" i="10"/>
  <c r="AGS30" i="10"/>
  <c r="AGR30" i="10"/>
  <c r="AGQ30" i="10"/>
  <c r="AGP30" i="10"/>
  <c r="AGO30" i="10"/>
  <c r="AGN30" i="10"/>
  <c r="AGM30" i="10"/>
  <c r="AGL30" i="10"/>
  <c r="AGK30" i="10"/>
  <c r="AGJ30" i="10"/>
  <c r="AGI30" i="10"/>
  <c r="AGH30" i="10"/>
  <c r="AGG30" i="10"/>
  <c r="AGF30" i="10"/>
  <c r="AGE30" i="10"/>
  <c r="AGD30" i="10"/>
  <c r="AGC30" i="10"/>
  <c r="AGB30" i="10"/>
  <c r="AGA30" i="10"/>
  <c r="AFZ30" i="10"/>
  <c r="AFY30" i="10"/>
  <c r="AFX30" i="10"/>
  <c r="AFW30" i="10"/>
  <c r="AFV30" i="10"/>
  <c r="AFU30" i="10"/>
  <c r="AFT30" i="10"/>
  <c r="AFS30" i="10"/>
  <c r="AFR30" i="10"/>
  <c r="AFQ30" i="10"/>
  <c r="AFP30" i="10"/>
  <c r="AFO30" i="10"/>
  <c r="AFN30" i="10"/>
  <c r="AFM30" i="10"/>
  <c r="AFL30" i="10"/>
  <c r="AFK30" i="10"/>
  <c r="AFJ30" i="10"/>
  <c r="AFI30" i="10"/>
  <c r="AFH30" i="10"/>
  <c r="AFG30" i="10"/>
  <c r="AFF30" i="10"/>
  <c r="AFE30" i="10"/>
  <c r="AFD30" i="10"/>
  <c r="AFC30" i="10"/>
  <c r="AFB30" i="10"/>
  <c r="AFA30" i="10"/>
  <c r="AEZ30" i="10"/>
  <c r="AEY30" i="10"/>
  <c r="AEX30" i="10"/>
  <c r="AEW30" i="10"/>
  <c r="AEV30" i="10"/>
  <c r="AEU30" i="10"/>
  <c r="AET30" i="10"/>
  <c r="AES30" i="10"/>
  <c r="AER30" i="10"/>
  <c r="AEQ30" i="10"/>
  <c r="AEP30" i="10"/>
  <c r="AEO30" i="10"/>
  <c r="AEN30" i="10"/>
  <c r="AEM30" i="10"/>
  <c r="AEL30" i="10"/>
  <c r="AEK30" i="10"/>
  <c r="AEJ30" i="10"/>
  <c r="AEI30" i="10"/>
  <c r="AEH30" i="10"/>
  <c r="AEG30" i="10"/>
  <c r="AEF30" i="10"/>
  <c r="AEE30" i="10"/>
  <c r="AED30" i="10"/>
  <c r="AEC30" i="10"/>
  <c r="AEB30" i="10"/>
  <c r="AEA30" i="10"/>
  <c r="ADZ30" i="10"/>
  <c r="ADY30" i="10"/>
  <c r="ADX30" i="10"/>
  <c r="ADW30" i="10"/>
  <c r="ADV30" i="10"/>
  <c r="ADU30" i="10"/>
  <c r="ADT30" i="10"/>
  <c r="ADS30" i="10"/>
  <c r="ADR30" i="10"/>
  <c r="ADQ30" i="10"/>
  <c r="ADP30" i="10"/>
  <c r="ADO30" i="10"/>
  <c r="ADN30" i="10"/>
  <c r="ADM30" i="10"/>
  <c r="ADL30" i="10"/>
  <c r="ADK30" i="10"/>
  <c r="ADJ30" i="10"/>
  <c r="ADI30" i="10"/>
  <c r="ADH30" i="10"/>
  <c r="ADG30" i="10"/>
  <c r="ADF30" i="10"/>
  <c r="ADE30" i="10"/>
  <c r="ADD30" i="10"/>
  <c r="ADC30" i="10"/>
  <c r="ADB30" i="10"/>
  <c r="ADA30" i="10"/>
  <c r="ACZ30" i="10"/>
  <c r="ACY30" i="10"/>
  <c r="ACX30" i="10"/>
  <c r="ACW30" i="10"/>
  <c r="ACV30" i="10"/>
  <c r="ACU30" i="10"/>
  <c r="ACT30" i="10"/>
  <c r="ACS30" i="10"/>
  <c r="ACR30" i="10"/>
  <c r="ACQ30" i="10"/>
  <c r="ACP30" i="10"/>
  <c r="ACO30" i="10"/>
  <c r="ACN30" i="10"/>
  <c r="ACM30" i="10"/>
  <c r="ACL30" i="10"/>
  <c r="ACK30" i="10"/>
  <c r="ACJ30" i="10"/>
  <c r="ACI30" i="10"/>
  <c r="ACH30" i="10"/>
  <c r="ACG30" i="10"/>
  <c r="ACF30" i="10"/>
  <c r="ACE30" i="10"/>
  <c r="ACD30" i="10"/>
  <c r="ACC30" i="10"/>
  <c r="ACB30" i="10"/>
  <c r="ACA30" i="10"/>
  <c r="ABZ30" i="10"/>
  <c r="ABY30" i="10"/>
  <c r="ABX30" i="10"/>
  <c r="ABW30" i="10"/>
  <c r="ABV30" i="10"/>
  <c r="ABU30" i="10"/>
  <c r="ABT30" i="10"/>
  <c r="ABS30" i="10"/>
  <c r="ABR30" i="10"/>
  <c r="ABQ30" i="10"/>
  <c r="ABP30" i="10"/>
  <c r="ABO30" i="10"/>
  <c r="ABN30" i="10"/>
  <c r="ABM30" i="10"/>
  <c r="ABL30" i="10"/>
  <c r="ABK30" i="10"/>
  <c r="ABJ30" i="10"/>
  <c r="ABI30" i="10"/>
  <c r="ABH30" i="10"/>
  <c r="ABG30" i="10"/>
  <c r="ABF30" i="10"/>
  <c r="ABE30" i="10"/>
  <c r="ABD30" i="10"/>
  <c r="ABC30" i="10"/>
  <c r="ABB30" i="10"/>
  <c r="ABA30" i="10"/>
  <c r="AAZ30" i="10"/>
  <c r="AAY30" i="10"/>
  <c r="AAX30" i="10"/>
  <c r="AAW30" i="10"/>
  <c r="AAV30" i="10"/>
  <c r="AAU30" i="10"/>
  <c r="AAT30" i="10"/>
  <c r="AAS30" i="10"/>
  <c r="AAR30" i="10"/>
  <c r="AAQ30" i="10"/>
  <c r="AAP30" i="10"/>
  <c r="AAO30" i="10"/>
  <c r="AAN30" i="10"/>
  <c r="AAM30" i="10"/>
  <c r="AAL30" i="10"/>
  <c r="AAK30" i="10"/>
  <c r="AAJ30" i="10"/>
  <c r="AAI30" i="10"/>
  <c r="AAH30" i="10"/>
  <c r="AAG30" i="10"/>
  <c r="AAF30" i="10"/>
  <c r="AAE30" i="10"/>
  <c r="AAD30" i="10"/>
  <c r="AAC30" i="10"/>
  <c r="AAB30" i="10"/>
  <c r="AAA30" i="10"/>
  <c r="ZZ30" i="10"/>
  <c r="ZY30" i="10"/>
  <c r="ZX30" i="10"/>
  <c r="ZW30" i="10"/>
  <c r="ZV30" i="10"/>
  <c r="ZU30" i="10"/>
  <c r="ZT30" i="10"/>
  <c r="ZS30" i="10"/>
  <c r="ZR30" i="10"/>
  <c r="ZQ30" i="10"/>
  <c r="ZP30" i="10"/>
  <c r="ZO30" i="10"/>
  <c r="ZN30" i="10"/>
  <c r="ZM30" i="10"/>
  <c r="ZL30" i="10"/>
  <c r="ZK30" i="10"/>
  <c r="ZJ30" i="10"/>
  <c r="ZI30" i="10"/>
  <c r="ZH30" i="10"/>
  <c r="ZG30" i="10"/>
  <c r="ZF30" i="10"/>
  <c r="ZE30" i="10"/>
  <c r="ZD30" i="10"/>
  <c r="ZC30" i="10"/>
  <c r="ZB30" i="10"/>
  <c r="ZA30" i="10"/>
  <c r="YZ30" i="10"/>
  <c r="YY30" i="10"/>
  <c r="YX30" i="10"/>
  <c r="YW30" i="10"/>
  <c r="YV30" i="10"/>
  <c r="YU30" i="10"/>
  <c r="YT30" i="10"/>
  <c r="YS30" i="10"/>
  <c r="YR30" i="10"/>
  <c r="YQ30" i="10"/>
  <c r="YP30" i="10"/>
  <c r="YO30" i="10"/>
  <c r="YN30" i="10"/>
  <c r="YM30" i="10"/>
  <c r="YL30" i="10"/>
  <c r="YK30" i="10"/>
  <c r="YJ30" i="10"/>
  <c r="YI30" i="10"/>
  <c r="YH30" i="10"/>
  <c r="YG30" i="10"/>
  <c r="YF30" i="10"/>
  <c r="YE30" i="10"/>
  <c r="YD30" i="10"/>
  <c r="YC30" i="10"/>
  <c r="YB30" i="10"/>
  <c r="YA30" i="10"/>
  <c r="XZ30" i="10"/>
  <c r="XY30" i="10"/>
  <c r="XX30" i="10"/>
  <c r="XW30" i="10"/>
  <c r="XV30" i="10"/>
  <c r="XU30" i="10"/>
  <c r="XT30" i="10"/>
  <c r="XS30" i="10"/>
  <c r="XR30" i="10"/>
  <c r="XQ30" i="10"/>
  <c r="XP30" i="10"/>
  <c r="XO30" i="10"/>
  <c r="XN30" i="10"/>
  <c r="XM30" i="10"/>
  <c r="XL30" i="10"/>
  <c r="XK30" i="10"/>
  <c r="XJ30" i="10"/>
  <c r="XI30" i="10"/>
  <c r="XH30" i="10"/>
  <c r="XG30" i="10"/>
  <c r="XF30" i="10"/>
  <c r="XE30" i="10"/>
  <c r="XD30" i="10"/>
  <c r="XC30" i="10"/>
  <c r="XB30" i="10"/>
  <c r="XA30" i="10"/>
  <c r="WZ30" i="10"/>
  <c r="WY30" i="10"/>
  <c r="WX30" i="10"/>
  <c r="WW30" i="10"/>
  <c r="WV30" i="10"/>
  <c r="WU30" i="10"/>
  <c r="WT30" i="10"/>
  <c r="WS30" i="10"/>
  <c r="WR30" i="10"/>
  <c r="WQ30" i="10"/>
  <c r="WP30" i="10"/>
  <c r="WO30" i="10"/>
  <c r="WN30" i="10"/>
  <c r="WM30" i="10"/>
  <c r="WL30" i="10"/>
  <c r="WK30" i="10"/>
  <c r="WJ30" i="10"/>
  <c r="WI30" i="10"/>
  <c r="WH30" i="10"/>
  <c r="WG30" i="10"/>
  <c r="WF30" i="10"/>
  <c r="WE30" i="10"/>
  <c r="WD30" i="10"/>
  <c r="WC30" i="10"/>
  <c r="WB30" i="10"/>
  <c r="WA30" i="10"/>
  <c r="VZ30" i="10"/>
  <c r="VY30" i="10"/>
  <c r="VX30" i="10"/>
  <c r="VW30" i="10"/>
  <c r="VV30" i="10"/>
  <c r="VU30" i="10"/>
  <c r="VT30" i="10"/>
  <c r="VS30" i="10"/>
  <c r="VR30" i="10"/>
  <c r="VQ30" i="10"/>
  <c r="VP30" i="10"/>
  <c r="VO30" i="10"/>
  <c r="VN30" i="10"/>
  <c r="VM30" i="10"/>
  <c r="VL30" i="10"/>
  <c r="VK30" i="10"/>
  <c r="VJ30" i="10"/>
  <c r="VI30" i="10"/>
  <c r="VH30" i="10"/>
  <c r="VG30" i="10"/>
  <c r="VF30" i="10"/>
  <c r="VE30" i="10"/>
  <c r="VD30" i="10"/>
  <c r="VC30" i="10"/>
  <c r="VB30" i="10"/>
  <c r="VA30" i="10"/>
  <c r="UZ30" i="10"/>
  <c r="UY30" i="10"/>
  <c r="UX30" i="10"/>
  <c r="UW30" i="10"/>
  <c r="UV30" i="10"/>
  <c r="UU30" i="10"/>
  <c r="UT30" i="10"/>
  <c r="US30" i="10"/>
  <c r="UR30" i="10"/>
  <c r="UQ30" i="10"/>
  <c r="UP30" i="10"/>
  <c r="UO30" i="10"/>
  <c r="UN30" i="10"/>
  <c r="UM30" i="10"/>
  <c r="UL30" i="10"/>
  <c r="UK30" i="10"/>
  <c r="UJ30" i="10"/>
  <c r="UI30" i="10"/>
  <c r="UH30" i="10"/>
  <c r="UG30" i="10"/>
  <c r="UF30" i="10"/>
  <c r="UE30" i="10"/>
  <c r="UD30" i="10"/>
  <c r="UC30" i="10"/>
  <c r="UB30" i="10"/>
  <c r="UA30" i="10"/>
  <c r="TZ30" i="10"/>
  <c r="TY30" i="10"/>
  <c r="TX30" i="10"/>
  <c r="TW30" i="10"/>
  <c r="TV30" i="10"/>
  <c r="TU30" i="10"/>
  <c r="TT30" i="10"/>
  <c r="TS30" i="10"/>
  <c r="TR30" i="10"/>
  <c r="TQ30" i="10"/>
  <c r="TP30" i="10"/>
  <c r="TO30" i="10"/>
  <c r="TN30" i="10"/>
  <c r="TM30" i="10"/>
  <c r="TL30" i="10"/>
  <c r="TK30" i="10"/>
  <c r="TJ30" i="10"/>
  <c r="TI30" i="10"/>
  <c r="TH30" i="10"/>
  <c r="TG30" i="10"/>
  <c r="TF30" i="10"/>
  <c r="TE30" i="10"/>
  <c r="TD30" i="10"/>
  <c r="TC30" i="10"/>
  <c r="TB30" i="10"/>
  <c r="TA30" i="10"/>
  <c r="SZ30" i="10"/>
  <c r="SY30" i="10"/>
  <c r="SX30" i="10"/>
  <c r="SW30" i="10"/>
  <c r="SV30" i="10"/>
  <c r="SU30" i="10"/>
  <c r="ST30" i="10"/>
  <c r="SS30" i="10"/>
  <c r="SR30" i="10"/>
  <c r="SQ30" i="10"/>
  <c r="SP30" i="10"/>
  <c r="SO30" i="10"/>
  <c r="SN30" i="10"/>
  <c r="SM30" i="10"/>
  <c r="SL30" i="10"/>
  <c r="SK30" i="10"/>
  <c r="SJ30" i="10"/>
  <c r="SI30" i="10"/>
  <c r="SH30" i="10"/>
  <c r="SG30" i="10"/>
  <c r="SF30" i="10"/>
  <c r="SE30" i="10"/>
  <c r="SD30" i="10"/>
  <c r="SC30" i="10"/>
  <c r="SB30" i="10"/>
  <c r="SA30" i="10"/>
  <c r="RZ30" i="10"/>
  <c r="RY30" i="10"/>
  <c r="RX30" i="10"/>
  <c r="RW30" i="10"/>
  <c r="RV30" i="10"/>
  <c r="RU30" i="10"/>
  <c r="RT30" i="10"/>
  <c r="RS30" i="10"/>
  <c r="RR30" i="10"/>
  <c r="RQ30" i="10"/>
  <c r="RP30" i="10"/>
  <c r="RO30" i="10"/>
  <c r="RN30" i="10"/>
  <c r="RM30" i="10"/>
  <c r="RL30" i="10"/>
  <c r="RK30" i="10"/>
  <c r="RJ30" i="10"/>
  <c r="RI30" i="10"/>
  <c r="RH30" i="10"/>
  <c r="RG30" i="10"/>
  <c r="RF30" i="10"/>
  <c r="RE30" i="10"/>
  <c r="RD30" i="10"/>
  <c r="RC30" i="10"/>
  <c r="RB30" i="10"/>
  <c r="RA30" i="10"/>
  <c r="QZ30" i="10"/>
  <c r="QY30" i="10"/>
  <c r="QX30" i="10"/>
  <c r="QW30" i="10"/>
  <c r="QV30" i="10"/>
  <c r="QU30" i="10"/>
  <c r="QT30" i="10"/>
  <c r="QS30" i="10"/>
  <c r="QR30" i="10"/>
  <c r="QQ30" i="10"/>
  <c r="QP30" i="10"/>
  <c r="QO30" i="10"/>
  <c r="QN30" i="10"/>
  <c r="QM30" i="10"/>
  <c r="QL30" i="10"/>
  <c r="QK30" i="10"/>
  <c r="QJ30" i="10"/>
  <c r="QI30" i="10"/>
  <c r="QH30" i="10"/>
  <c r="QG30" i="10"/>
  <c r="QF30" i="10"/>
  <c r="QE30" i="10"/>
  <c r="QD30" i="10"/>
  <c r="QC30" i="10"/>
  <c r="QB30" i="10"/>
  <c r="QA30" i="10"/>
  <c r="PZ30" i="10"/>
  <c r="PY30" i="10"/>
  <c r="PX30" i="10"/>
  <c r="PW30" i="10"/>
  <c r="PV30" i="10"/>
  <c r="PU30" i="10"/>
  <c r="PT30" i="10"/>
  <c r="PS30" i="10"/>
  <c r="PR30" i="10"/>
  <c r="PQ30" i="10"/>
  <c r="PP30" i="10"/>
  <c r="PO30" i="10"/>
  <c r="PN30" i="10"/>
  <c r="PM30" i="10"/>
  <c r="PL30" i="10"/>
  <c r="PK30" i="10"/>
  <c r="PJ30" i="10"/>
  <c r="PI30" i="10"/>
  <c r="PH30" i="10"/>
  <c r="PG30" i="10"/>
  <c r="PF30" i="10"/>
  <c r="PE30" i="10"/>
  <c r="PD30" i="10"/>
  <c r="PC30" i="10"/>
  <c r="PB30" i="10"/>
  <c r="PA30" i="10"/>
  <c r="OZ30" i="10"/>
  <c r="OY30" i="10"/>
  <c r="OX30" i="10"/>
  <c r="OW30" i="10"/>
  <c r="OV30" i="10"/>
  <c r="OU30" i="10"/>
  <c r="OT30" i="10"/>
  <c r="OS30" i="10"/>
  <c r="OR30" i="10"/>
  <c r="OQ30" i="10"/>
  <c r="OP30" i="10"/>
  <c r="OO30" i="10"/>
  <c r="ON30" i="10"/>
  <c r="OM30" i="10"/>
  <c r="OL30" i="10"/>
  <c r="OK30" i="10"/>
  <c r="OJ30" i="10"/>
  <c r="OI30" i="10"/>
  <c r="OH30" i="10"/>
  <c r="OG30" i="10"/>
  <c r="OF30" i="10"/>
  <c r="OE30" i="10"/>
  <c r="OD30" i="10"/>
  <c r="OC30" i="10"/>
  <c r="OB30" i="10"/>
  <c r="OA30" i="10"/>
  <c r="NZ30" i="10"/>
  <c r="NY30" i="10"/>
  <c r="NX30" i="10"/>
  <c r="NW30" i="10"/>
  <c r="NV30" i="10"/>
  <c r="NU30" i="10"/>
  <c r="NT30" i="10"/>
  <c r="NS30" i="10"/>
  <c r="NR30" i="10"/>
  <c r="NQ30" i="10"/>
  <c r="NP30" i="10"/>
  <c r="NO30" i="10"/>
  <c r="NN30" i="10"/>
  <c r="NM30" i="10"/>
  <c r="NL30" i="10"/>
  <c r="NK30" i="10"/>
  <c r="NJ30" i="10"/>
  <c r="NI30" i="10"/>
  <c r="NH30" i="10"/>
  <c r="NG30" i="10"/>
  <c r="NF30" i="10"/>
  <c r="NE30" i="10"/>
  <c r="ND30" i="10"/>
  <c r="NC30" i="10"/>
  <c r="NB30" i="10"/>
  <c r="NA30" i="10"/>
  <c r="MZ30" i="10"/>
  <c r="MY30" i="10"/>
  <c r="MX30" i="10"/>
  <c r="MW30" i="10"/>
  <c r="MV30" i="10"/>
  <c r="MU30" i="10"/>
  <c r="MT30" i="10"/>
  <c r="MS30" i="10"/>
  <c r="MR30" i="10"/>
  <c r="MQ30" i="10"/>
  <c r="MP30" i="10"/>
  <c r="MO30" i="10"/>
  <c r="MN30" i="10"/>
  <c r="MM30" i="10"/>
  <c r="ML30" i="10"/>
  <c r="MK30" i="10"/>
  <c r="MJ30" i="10"/>
  <c r="MI30" i="10"/>
  <c r="MH30" i="10"/>
  <c r="MG30" i="10"/>
  <c r="MF30" i="10"/>
  <c r="ME30" i="10"/>
  <c r="MD30" i="10"/>
  <c r="MC30" i="10"/>
  <c r="MB30" i="10"/>
  <c r="MA30" i="10"/>
  <c r="LZ30" i="10"/>
  <c r="LY30" i="10"/>
  <c r="LX30" i="10"/>
  <c r="LW30" i="10"/>
  <c r="LV30" i="10"/>
  <c r="LU30" i="10"/>
  <c r="LT30" i="10"/>
  <c r="LS30" i="10"/>
  <c r="LR30" i="10"/>
  <c r="LQ30" i="10"/>
  <c r="LP30" i="10"/>
  <c r="LO30" i="10"/>
  <c r="LN30" i="10"/>
  <c r="LM30" i="10"/>
  <c r="LL30" i="10"/>
  <c r="LK30" i="10"/>
  <c r="LJ30" i="10"/>
  <c r="LI30" i="10"/>
  <c r="LH30" i="10"/>
  <c r="LG30" i="10"/>
  <c r="LF30" i="10"/>
  <c r="LE30" i="10"/>
  <c r="LD30" i="10"/>
  <c r="LC30" i="10"/>
  <c r="LB30" i="10"/>
  <c r="LA30" i="10"/>
  <c r="KZ30" i="10"/>
  <c r="KY30" i="10"/>
  <c r="KX30" i="10"/>
  <c r="KW30" i="10"/>
  <c r="KV30" i="10"/>
  <c r="KU30" i="10"/>
  <c r="KT30" i="10"/>
  <c r="KS30" i="10"/>
  <c r="KR30" i="10"/>
  <c r="KQ30" i="10"/>
  <c r="KP30" i="10"/>
  <c r="KO30" i="10"/>
  <c r="KN30" i="10"/>
  <c r="KM30" i="10"/>
  <c r="KL30" i="10"/>
  <c r="KK30" i="10"/>
  <c r="KJ30" i="10"/>
  <c r="KI30" i="10"/>
  <c r="KH30" i="10"/>
  <c r="KG30" i="10"/>
  <c r="KF30" i="10"/>
  <c r="KE30" i="10"/>
  <c r="KD30" i="10"/>
  <c r="KC30" i="10"/>
  <c r="KB30" i="10"/>
  <c r="KA30" i="10"/>
  <c r="JZ30" i="10"/>
  <c r="JY30" i="10"/>
  <c r="JX30" i="10"/>
  <c r="JW30" i="10"/>
  <c r="JV30" i="10"/>
  <c r="JU30" i="10"/>
  <c r="JT30" i="10"/>
  <c r="JS30" i="10"/>
  <c r="JR30" i="10"/>
  <c r="JQ30" i="10"/>
  <c r="JP30" i="10"/>
  <c r="JO30" i="10"/>
  <c r="JN30" i="10"/>
  <c r="JM30" i="10"/>
  <c r="JL30" i="10"/>
  <c r="JK30" i="10"/>
  <c r="JJ30" i="10"/>
  <c r="JI30" i="10"/>
  <c r="JH30" i="10"/>
  <c r="JG30" i="10"/>
  <c r="JF30" i="10"/>
  <c r="JE30" i="10"/>
  <c r="JD30" i="10"/>
  <c r="JC30" i="10"/>
  <c r="JB30" i="10"/>
  <c r="JA30" i="10"/>
  <c r="IZ30" i="10"/>
  <c r="IY30" i="10"/>
  <c r="IX30" i="10"/>
  <c r="IW30" i="10"/>
  <c r="IV30" i="10"/>
  <c r="IU30" i="10"/>
  <c r="IT30" i="10"/>
  <c r="IS30" i="10"/>
  <c r="IR30" i="10"/>
  <c r="IQ30" i="10"/>
  <c r="IP30" i="10"/>
  <c r="IO30" i="10"/>
  <c r="IN30" i="10"/>
  <c r="IM30" i="10"/>
  <c r="IL30" i="10"/>
  <c r="IK30" i="10"/>
  <c r="IJ30" i="10"/>
  <c r="II30" i="10"/>
  <c r="IH30" i="10"/>
  <c r="IG30" i="10"/>
  <c r="IF30" i="10"/>
  <c r="IE30" i="10"/>
  <c r="ID30" i="10"/>
  <c r="IC30" i="10"/>
  <c r="IB30" i="10"/>
  <c r="IA30" i="10"/>
  <c r="HZ30" i="10"/>
  <c r="HY30" i="10"/>
  <c r="HX30" i="10"/>
  <c r="HW30" i="10"/>
  <c r="HV30" i="10"/>
  <c r="HU30" i="10"/>
  <c r="HT30" i="10"/>
  <c r="HS30" i="10"/>
  <c r="HR30" i="10"/>
  <c r="HQ30" i="10"/>
  <c r="HP30" i="10"/>
  <c r="HO30" i="10"/>
  <c r="HN30" i="10"/>
  <c r="HM30" i="10"/>
  <c r="HL30" i="10"/>
  <c r="HK30" i="10"/>
  <c r="HJ30" i="10"/>
  <c r="HI30" i="10"/>
  <c r="HH30" i="10"/>
  <c r="HG30" i="10"/>
  <c r="HF30" i="10"/>
  <c r="HE30" i="10"/>
  <c r="HD30" i="10"/>
  <c r="HC30" i="10"/>
  <c r="HB30" i="10"/>
  <c r="HA30" i="10"/>
  <c r="GZ30" i="10"/>
  <c r="GY30" i="10"/>
  <c r="GX30" i="10"/>
  <c r="GW30" i="10"/>
  <c r="GV30" i="10"/>
  <c r="GU30" i="10"/>
  <c r="GT30" i="10"/>
  <c r="GS30" i="10"/>
  <c r="GR30" i="10"/>
  <c r="GQ30" i="10"/>
  <c r="GP30" i="10"/>
  <c r="GO30" i="10"/>
  <c r="GN30" i="10"/>
  <c r="GM30" i="10"/>
  <c r="GL30" i="10"/>
  <c r="GK30" i="10"/>
  <c r="GJ30" i="10"/>
  <c r="GI30" i="10"/>
  <c r="GH30" i="10"/>
  <c r="GG30" i="10"/>
  <c r="GF30" i="10"/>
  <c r="GE30" i="10"/>
  <c r="GD30" i="10"/>
  <c r="GC30" i="10"/>
  <c r="GB30" i="10"/>
  <c r="GA30" i="10"/>
  <c r="FZ30" i="10"/>
  <c r="FY30" i="10"/>
  <c r="FX30" i="10"/>
  <c r="FW30" i="10"/>
  <c r="FV30" i="10"/>
  <c r="FU30" i="10"/>
  <c r="FT30" i="10"/>
  <c r="FS30" i="10"/>
  <c r="FR30" i="10"/>
  <c r="FQ30" i="10"/>
  <c r="FP30" i="10"/>
  <c r="FO30" i="10"/>
  <c r="FN30" i="10"/>
  <c r="FM30" i="10"/>
  <c r="FL30" i="10"/>
  <c r="FK30" i="10"/>
  <c r="FJ30" i="10"/>
  <c r="FI30" i="10"/>
  <c r="FH30" i="10"/>
  <c r="FG30" i="10"/>
  <c r="FF30" i="10"/>
  <c r="FE30" i="10"/>
  <c r="FD30" i="10"/>
  <c r="FC30" i="10"/>
  <c r="FB30" i="10"/>
  <c r="FA30" i="10"/>
  <c r="EZ30" i="10"/>
  <c r="EY30" i="10"/>
  <c r="EX30" i="10"/>
  <c r="EW30" i="10"/>
  <c r="EV30" i="10"/>
  <c r="EU30" i="10"/>
  <c r="ET30" i="10"/>
  <c r="ES30" i="10"/>
  <c r="ER30" i="10"/>
  <c r="EQ30" i="10"/>
  <c r="EP30" i="10"/>
  <c r="EO30" i="10"/>
  <c r="EN30" i="10"/>
  <c r="EM30" i="10"/>
  <c r="EL30" i="10"/>
  <c r="EK30" i="10"/>
  <c r="EJ30" i="10"/>
  <c r="EI30" i="10"/>
  <c r="EH30" i="10"/>
  <c r="EG30" i="10"/>
  <c r="EF30" i="10"/>
  <c r="EE30" i="10"/>
  <c r="ED30" i="10"/>
  <c r="EC30" i="10"/>
  <c r="EB30" i="10"/>
  <c r="EA30" i="10"/>
  <c r="DZ30" i="10"/>
  <c r="DY30" i="10"/>
  <c r="DX30" i="10"/>
  <c r="DW30" i="10"/>
  <c r="DV30" i="10"/>
  <c r="DU30" i="10"/>
  <c r="DT30" i="10"/>
  <c r="DS30" i="10"/>
  <c r="DR30" i="10"/>
  <c r="DQ30" i="10"/>
  <c r="DP30" i="10"/>
  <c r="DO30" i="10"/>
  <c r="DN30" i="10"/>
  <c r="DM30" i="10"/>
  <c r="DL30" i="10"/>
  <c r="DK30" i="10"/>
  <c r="DJ30" i="10"/>
  <c r="DI30" i="10"/>
  <c r="DH30" i="10"/>
  <c r="DG30" i="10"/>
  <c r="DF30" i="10"/>
  <c r="DE30" i="10"/>
  <c r="DD30" i="10"/>
  <c r="DC30" i="10"/>
  <c r="DB30" i="10"/>
  <c r="DA30" i="10"/>
  <c r="CZ30" i="10"/>
  <c r="CY30" i="10"/>
  <c r="CX30" i="10"/>
  <c r="CW30" i="10"/>
  <c r="CV30" i="10"/>
  <c r="CU30" i="10"/>
  <c r="CT30" i="10"/>
  <c r="CS30" i="10"/>
  <c r="CR30" i="10"/>
  <c r="CQ30" i="10"/>
  <c r="CP30" i="10"/>
  <c r="CO30" i="10"/>
  <c r="CN30" i="10"/>
  <c r="CM30" i="10"/>
  <c r="CL30" i="10"/>
  <c r="CK30" i="10"/>
  <c r="CJ30" i="10"/>
  <c r="CI30" i="10"/>
  <c r="CH30" i="10"/>
  <c r="CG30" i="10"/>
  <c r="CF30" i="10"/>
  <c r="CE30" i="10"/>
  <c r="CD30" i="10"/>
  <c r="CC30" i="10"/>
  <c r="CB30" i="10"/>
  <c r="CA30" i="10"/>
  <c r="BZ30" i="10"/>
  <c r="BY30" i="10"/>
  <c r="BX30" i="10"/>
  <c r="BW30" i="10"/>
  <c r="BV30" i="10"/>
  <c r="BU30" i="10"/>
  <c r="BT30" i="10"/>
  <c r="BS30" i="10"/>
  <c r="BR30" i="10"/>
  <c r="BQ30" i="10"/>
  <c r="BP30" i="10"/>
  <c r="BO30" i="10"/>
  <c r="BN30" i="10"/>
  <c r="BM30" i="10"/>
  <c r="BL30" i="10"/>
  <c r="BK30" i="10"/>
  <c r="BJ30" i="10"/>
  <c r="BI30" i="10"/>
  <c r="BH30" i="10"/>
  <c r="BG30" i="10"/>
  <c r="BF30" i="10"/>
  <c r="BE30" i="10"/>
  <c r="BD30" i="10"/>
  <c r="BC30" i="10"/>
  <c r="BB30" i="10"/>
  <c r="BA30" i="10"/>
  <c r="AZ30" i="10"/>
  <c r="AY30" i="10"/>
  <c r="AX30" i="10"/>
  <c r="AW30" i="10"/>
  <c r="AV30" i="10"/>
  <c r="AU30" i="10"/>
  <c r="AT30" i="10"/>
  <c r="AS30" i="10"/>
  <c r="AR30" i="10"/>
  <c r="AQ30" i="10"/>
  <c r="AP30" i="10"/>
  <c r="AO30" i="10"/>
  <c r="AN30" i="10"/>
  <c r="AM30" i="10"/>
  <c r="AL30" i="10"/>
  <c r="AK30" i="10"/>
  <c r="AJ30" i="10"/>
  <c r="AI30" i="10"/>
  <c r="AH30" i="10"/>
  <c r="AG30" i="10"/>
  <c r="AF30" i="10"/>
  <c r="AE30" i="10"/>
  <c r="AD30" i="10"/>
  <c r="AC30" i="10"/>
  <c r="AB30" i="10"/>
  <c r="AA30" i="10"/>
  <c r="Z30" i="10"/>
  <c r="Y30" i="10"/>
  <c r="X30" i="10"/>
  <c r="W30" i="10"/>
  <c r="V30" i="10"/>
  <c r="U30" i="10"/>
  <c r="T30" i="10"/>
  <c r="S30" i="10"/>
  <c r="R30" i="10"/>
  <c r="Q30" i="10"/>
  <c r="P30" i="10"/>
  <c r="O30" i="10"/>
  <c r="ALZ29" i="10"/>
  <c r="ALY29" i="10"/>
  <c r="ALX29" i="10"/>
  <c r="ALW29" i="10"/>
  <c r="ALV29" i="10"/>
  <c r="ALU29" i="10"/>
  <c r="ALT29" i="10"/>
  <c r="ALS29" i="10"/>
  <c r="ALR29" i="10"/>
  <c r="ALQ29" i="10"/>
  <c r="ALP29" i="10"/>
  <c r="ALO29" i="10"/>
  <c r="ALN29" i="10"/>
  <c r="ALM29" i="10"/>
  <c r="ALL29" i="10"/>
  <c r="ALK29" i="10"/>
  <c r="ALJ29" i="10"/>
  <c r="ALI29" i="10"/>
  <c r="ALH29" i="10"/>
  <c r="ALG29" i="10"/>
  <c r="ALF29" i="10"/>
  <c r="ALE29" i="10"/>
  <c r="ALD29" i="10"/>
  <c r="ALC29" i="10"/>
  <c r="ALB29" i="10"/>
  <c r="ALA29" i="10"/>
  <c r="AKZ29" i="10"/>
  <c r="AKY29" i="10"/>
  <c r="AKX29" i="10"/>
  <c r="AKW29" i="10"/>
  <c r="AKV29" i="10"/>
  <c r="AKU29" i="10"/>
  <c r="AKT29" i="10"/>
  <c r="AKS29" i="10"/>
  <c r="AKR29" i="10"/>
  <c r="AKQ29" i="10"/>
  <c r="AKP29" i="10"/>
  <c r="AKO29" i="10"/>
  <c r="AKN29" i="10"/>
  <c r="AKM29" i="10"/>
  <c r="AKL29" i="10"/>
  <c r="AKK29" i="10"/>
  <c r="AKJ29" i="10"/>
  <c r="AKI29" i="10"/>
  <c r="AKH29" i="10"/>
  <c r="AKG29" i="10"/>
  <c r="AKF29" i="10"/>
  <c r="AKE29" i="10"/>
  <c r="AKD29" i="10"/>
  <c r="AKC29" i="10"/>
  <c r="AKB29" i="10"/>
  <c r="AKA29" i="10"/>
  <c r="AJZ29" i="10"/>
  <c r="AJY29" i="10"/>
  <c r="AJX29" i="10"/>
  <c r="AJW29" i="10"/>
  <c r="AJV29" i="10"/>
  <c r="AJU29" i="10"/>
  <c r="AJT29" i="10"/>
  <c r="AJS29" i="10"/>
  <c r="AJR29" i="10"/>
  <c r="AJQ29" i="10"/>
  <c r="AJP29" i="10"/>
  <c r="AJO29" i="10"/>
  <c r="AJN29" i="10"/>
  <c r="AJM29" i="10"/>
  <c r="AJL29" i="10"/>
  <c r="AJK29" i="10"/>
  <c r="AJJ29" i="10"/>
  <c r="AJI29" i="10"/>
  <c r="AJH29" i="10"/>
  <c r="AJG29" i="10"/>
  <c r="AJF29" i="10"/>
  <c r="AJE29" i="10"/>
  <c r="AJD29" i="10"/>
  <c r="AJC29" i="10"/>
  <c r="AJB29" i="10"/>
  <c r="AJA29" i="10"/>
  <c r="AIZ29" i="10"/>
  <c r="AIY29" i="10"/>
  <c r="AIX29" i="10"/>
  <c r="AIW29" i="10"/>
  <c r="AIV29" i="10"/>
  <c r="AIU29" i="10"/>
  <c r="AIT29" i="10"/>
  <c r="AIS29" i="10"/>
  <c r="AIR29" i="10"/>
  <c r="AIQ29" i="10"/>
  <c r="AIP29" i="10"/>
  <c r="AIO29" i="10"/>
  <c r="AIN29" i="10"/>
  <c r="AIM29" i="10"/>
  <c r="AIL29" i="10"/>
  <c r="AIK29" i="10"/>
  <c r="AIJ29" i="10"/>
  <c r="AII29" i="10"/>
  <c r="AIH29" i="10"/>
  <c r="AIG29" i="10"/>
  <c r="AIF29" i="10"/>
  <c r="AIE29" i="10"/>
  <c r="AID29" i="10"/>
  <c r="AIC29" i="10"/>
  <c r="AIB29" i="10"/>
  <c r="AIA29" i="10"/>
  <c r="AHZ29" i="10"/>
  <c r="AHY29" i="10"/>
  <c r="AHX29" i="10"/>
  <c r="AHW29" i="10"/>
  <c r="AHV29" i="10"/>
  <c r="AHU29" i="10"/>
  <c r="AHT29" i="10"/>
  <c r="AHS29" i="10"/>
  <c r="AHR29" i="10"/>
  <c r="AHQ29" i="10"/>
  <c r="AHP29" i="10"/>
  <c r="AHO29" i="10"/>
  <c r="AHN29" i="10"/>
  <c r="AHM29" i="10"/>
  <c r="AHL29" i="10"/>
  <c r="AHK29" i="10"/>
  <c r="AHJ29" i="10"/>
  <c r="AHI29" i="10"/>
  <c r="AHH29" i="10"/>
  <c r="AHG29" i="10"/>
  <c r="AHF29" i="10"/>
  <c r="AHE29" i="10"/>
  <c r="AHD29" i="10"/>
  <c r="AHC29" i="10"/>
  <c r="AHB29" i="10"/>
  <c r="AHA29" i="10"/>
  <c r="AGZ29" i="10"/>
  <c r="AGY29" i="10"/>
  <c r="AGX29" i="10"/>
  <c r="AGW29" i="10"/>
  <c r="AGV29" i="10"/>
  <c r="AGU29" i="10"/>
  <c r="AGT29" i="10"/>
  <c r="AGS29" i="10"/>
  <c r="AGR29" i="10"/>
  <c r="AGQ29" i="10"/>
  <c r="AGP29" i="10"/>
  <c r="AGO29" i="10"/>
  <c r="AGN29" i="10"/>
  <c r="AGM29" i="10"/>
  <c r="AGL29" i="10"/>
  <c r="AGK29" i="10"/>
  <c r="AGJ29" i="10"/>
  <c r="AGI29" i="10"/>
  <c r="AGH29" i="10"/>
  <c r="AGG29" i="10"/>
  <c r="AGF29" i="10"/>
  <c r="AGE29" i="10"/>
  <c r="AGD29" i="10"/>
  <c r="AGC29" i="10"/>
  <c r="AGB29" i="10"/>
  <c r="AGA29" i="10"/>
  <c r="AFZ29" i="10"/>
  <c r="AFY29" i="10"/>
  <c r="AFX29" i="10"/>
  <c r="AFW29" i="10"/>
  <c r="AFV29" i="10"/>
  <c r="AFU29" i="10"/>
  <c r="AFT29" i="10"/>
  <c r="AFS29" i="10"/>
  <c r="AFR29" i="10"/>
  <c r="AFQ29" i="10"/>
  <c r="AFP29" i="10"/>
  <c r="AFO29" i="10"/>
  <c r="AFN29" i="10"/>
  <c r="AFM29" i="10"/>
  <c r="AFL29" i="10"/>
  <c r="AFK29" i="10"/>
  <c r="AFJ29" i="10"/>
  <c r="AFI29" i="10"/>
  <c r="AFH29" i="10"/>
  <c r="AFG29" i="10"/>
  <c r="AFF29" i="10"/>
  <c r="AFE29" i="10"/>
  <c r="AFD29" i="10"/>
  <c r="AFC29" i="10"/>
  <c r="AFB29" i="10"/>
  <c r="AFA29" i="10"/>
  <c r="AEZ29" i="10"/>
  <c r="AEY29" i="10"/>
  <c r="AEX29" i="10"/>
  <c r="AEW29" i="10"/>
  <c r="AEV29" i="10"/>
  <c r="AEU29" i="10"/>
  <c r="AET29" i="10"/>
  <c r="AES29" i="10"/>
  <c r="AER29" i="10"/>
  <c r="AEQ29" i="10"/>
  <c r="AEP29" i="10"/>
  <c r="AEO29" i="10"/>
  <c r="AEN29" i="10"/>
  <c r="AEM29" i="10"/>
  <c r="AEL29" i="10"/>
  <c r="AEK29" i="10"/>
  <c r="AEJ29" i="10"/>
  <c r="AEI29" i="10"/>
  <c r="AEH29" i="10"/>
  <c r="AEG29" i="10"/>
  <c r="AEF29" i="10"/>
  <c r="AEE29" i="10"/>
  <c r="AED29" i="10"/>
  <c r="AEC29" i="10"/>
  <c r="AEB29" i="10"/>
  <c r="AEA29" i="10"/>
  <c r="ADZ29" i="10"/>
  <c r="ADY29" i="10"/>
  <c r="ADX29" i="10"/>
  <c r="ADW29" i="10"/>
  <c r="ADV29" i="10"/>
  <c r="ADU29" i="10"/>
  <c r="ADT29" i="10"/>
  <c r="ADS29" i="10"/>
  <c r="ADR29" i="10"/>
  <c r="ADQ29" i="10"/>
  <c r="ADP29" i="10"/>
  <c r="ADO29" i="10"/>
  <c r="ADN29" i="10"/>
  <c r="ADM29" i="10"/>
  <c r="ADL29" i="10"/>
  <c r="ADK29" i="10"/>
  <c r="ADJ29" i="10"/>
  <c r="ADI29" i="10"/>
  <c r="ADH29" i="10"/>
  <c r="ADG29" i="10"/>
  <c r="ADF29" i="10"/>
  <c r="ADE29" i="10"/>
  <c r="ADD29" i="10"/>
  <c r="ADC29" i="10"/>
  <c r="ADB29" i="10"/>
  <c r="ADA29" i="10"/>
  <c r="ACZ29" i="10"/>
  <c r="ACY29" i="10"/>
  <c r="ACX29" i="10"/>
  <c r="ACW29" i="10"/>
  <c r="ACV29" i="10"/>
  <c r="ACU29" i="10"/>
  <c r="ACT29" i="10"/>
  <c r="ACS29" i="10"/>
  <c r="ACR29" i="10"/>
  <c r="ACQ29" i="10"/>
  <c r="ACP29" i="10"/>
  <c r="ACO29" i="10"/>
  <c r="ACN29" i="10"/>
  <c r="ACM29" i="10"/>
  <c r="ACL29" i="10"/>
  <c r="ACK29" i="10"/>
  <c r="ACJ29" i="10"/>
  <c r="ACI29" i="10"/>
  <c r="ACH29" i="10"/>
  <c r="ACG29" i="10"/>
  <c r="ACF29" i="10"/>
  <c r="ACE29" i="10"/>
  <c r="ACD29" i="10"/>
  <c r="ACC29" i="10"/>
  <c r="ACB29" i="10"/>
  <c r="ACA29" i="10"/>
  <c r="ABZ29" i="10"/>
  <c r="ABY29" i="10"/>
  <c r="ABX29" i="10"/>
  <c r="ABW29" i="10"/>
  <c r="ABV29" i="10"/>
  <c r="ABU29" i="10"/>
  <c r="ABT29" i="10"/>
  <c r="ABS29" i="10"/>
  <c r="ABR29" i="10"/>
  <c r="ABQ29" i="10"/>
  <c r="ABP29" i="10"/>
  <c r="ABO29" i="10"/>
  <c r="ABN29" i="10"/>
  <c r="ABM29" i="10"/>
  <c r="ABL29" i="10"/>
  <c r="ABK29" i="10"/>
  <c r="ABJ29" i="10"/>
  <c r="ABI29" i="10"/>
  <c r="ABH29" i="10"/>
  <c r="ABG29" i="10"/>
  <c r="ABF29" i="10"/>
  <c r="ABE29" i="10"/>
  <c r="ABD29" i="10"/>
  <c r="ABC29" i="10"/>
  <c r="ABB29" i="10"/>
  <c r="ABA29" i="10"/>
  <c r="AAZ29" i="10"/>
  <c r="AAY29" i="10"/>
  <c r="AAX29" i="10"/>
  <c r="AAW29" i="10"/>
  <c r="AAV29" i="10"/>
  <c r="AAU29" i="10"/>
  <c r="AAT29" i="10"/>
  <c r="AAS29" i="10"/>
  <c r="AAR29" i="10"/>
  <c r="AAQ29" i="10"/>
  <c r="AAP29" i="10"/>
  <c r="AAO29" i="10"/>
  <c r="AAN29" i="10"/>
  <c r="AAM29" i="10"/>
  <c r="AAL29" i="10"/>
  <c r="AAK29" i="10"/>
  <c r="AAJ29" i="10"/>
  <c r="AAI29" i="10"/>
  <c r="AAH29" i="10"/>
  <c r="AAG29" i="10"/>
  <c r="AAF29" i="10"/>
  <c r="AAE29" i="10"/>
  <c r="AAD29" i="10"/>
  <c r="AAC29" i="10"/>
  <c r="AAB29" i="10"/>
  <c r="AAA29" i="10"/>
  <c r="ZZ29" i="10"/>
  <c r="ZY29" i="10"/>
  <c r="ZX29" i="10"/>
  <c r="ZW29" i="10"/>
  <c r="ZV29" i="10"/>
  <c r="ZU29" i="10"/>
  <c r="ZT29" i="10"/>
  <c r="ZS29" i="10"/>
  <c r="ZR29" i="10"/>
  <c r="ZQ29" i="10"/>
  <c r="ZP29" i="10"/>
  <c r="ZO29" i="10"/>
  <c r="ZN29" i="10"/>
  <c r="ZM29" i="10"/>
  <c r="ZL29" i="10"/>
  <c r="ZK29" i="10"/>
  <c r="ZJ29" i="10"/>
  <c r="ZI29" i="10"/>
  <c r="ZH29" i="10"/>
  <c r="ZG29" i="10"/>
  <c r="ZF29" i="10"/>
  <c r="ZE29" i="10"/>
  <c r="ZD29" i="10"/>
  <c r="ZC29" i="10"/>
  <c r="ZB29" i="10"/>
  <c r="ZA29" i="10"/>
  <c r="YZ29" i="10"/>
  <c r="YY29" i="10"/>
  <c r="YX29" i="10"/>
  <c r="YW29" i="10"/>
  <c r="YV29" i="10"/>
  <c r="YU29" i="10"/>
  <c r="YT29" i="10"/>
  <c r="YS29" i="10"/>
  <c r="YR29" i="10"/>
  <c r="YQ29" i="10"/>
  <c r="YP29" i="10"/>
  <c r="YO29" i="10"/>
  <c r="YN29" i="10"/>
  <c r="YM29" i="10"/>
  <c r="YL29" i="10"/>
  <c r="YK29" i="10"/>
  <c r="YJ29" i="10"/>
  <c r="YI29" i="10"/>
  <c r="YH29" i="10"/>
  <c r="YG29" i="10"/>
  <c r="YF29" i="10"/>
  <c r="YE29" i="10"/>
  <c r="YD29" i="10"/>
  <c r="YC29" i="10"/>
  <c r="YB29" i="10"/>
  <c r="YA29" i="10"/>
  <c r="XZ29" i="10"/>
  <c r="XY29" i="10"/>
  <c r="XX29" i="10"/>
  <c r="XW29" i="10"/>
  <c r="XV29" i="10"/>
  <c r="XU29" i="10"/>
  <c r="XT29" i="10"/>
  <c r="XS29" i="10"/>
  <c r="XR29" i="10"/>
  <c r="XQ29" i="10"/>
  <c r="XP29" i="10"/>
  <c r="XO29" i="10"/>
  <c r="XN29" i="10"/>
  <c r="XM29" i="10"/>
  <c r="XL29" i="10"/>
  <c r="XK29" i="10"/>
  <c r="XJ29" i="10"/>
  <c r="XI29" i="10"/>
  <c r="XH29" i="10"/>
  <c r="XG29" i="10"/>
  <c r="XF29" i="10"/>
  <c r="XE29" i="10"/>
  <c r="XD29" i="10"/>
  <c r="XC29" i="10"/>
  <c r="XB29" i="10"/>
  <c r="XA29" i="10"/>
  <c r="WZ29" i="10"/>
  <c r="WY29" i="10"/>
  <c r="WX29" i="10"/>
  <c r="WW29" i="10"/>
  <c r="WV29" i="10"/>
  <c r="WU29" i="10"/>
  <c r="WT29" i="10"/>
  <c r="WS29" i="10"/>
  <c r="WR29" i="10"/>
  <c r="WQ29" i="10"/>
  <c r="WP29" i="10"/>
  <c r="WO29" i="10"/>
  <c r="WN29" i="10"/>
  <c r="WM29" i="10"/>
  <c r="WL29" i="10"/>
  <c r="WK29" i="10"/>
  <c r="WJ29" i="10"/>
  <c r="WI29" i="10"/>
  <c r="WH29" i="10"/>
  <c r="WG29" i="10"/>
  <c r="WF29" i="10"/>
  <c r="WE29" i="10"/>
  <c r="WD29" i="10"/>
  <c r="WC29" i="10"/>
  <c r="WB29" i="10"/>
  <c r="WA29" i="10"/>
  <c r="VZ29" i="10"/>
  <c r="VY29" i="10"/>
  <c r="VX29" i="10"/>
  <c r="VW29" i="10"/>
  <c r="VV29" i="10"/>
  <c r="VU29" i="10"/>
  <c r="VT29" i="10"/>
  <c r="VS29" i="10"/>
  <c r="VR29" i="10"/>
  <c r="VQ29" i="10"/>
  <c r="VP29" i="10"/>
  <c r="VO29" i="10"/>
  <c r="VN29" i="10"/>
  <c r="VM29" i="10"/>
  <c r="VL29" i="10"/>
  <c r="VK29" i="10"/>
  <c r="VJ29" i="10"/>
  <c r="VI29" i="10"/>
  <c r="VH29" i="10"/>
  <c r="VG29" i="10"/>
  <c r="VF29" i="10"/>
  <c r="VE29" i="10"/>
  <c r="VD29" i="10"/>
  <c r="VC29" i="10"/>
  <c r="VB29" i="10"/>
  <c r="VA29" i="10"/>
  <c r="UZ29" i="10"/>
  <c r="UY29" i="10"/>
  <c r="UX29" i="10"/>
  <c r="UW29" i="10"/>
  <c r="UV29" i="10"/>
  <c r="UU29" i="10"/>
  <c r="UT29" i="10"/>
  <c r="US29" i="10"/>
  <c r="UR29" i="10"/>
  <c r="UQ29" i="10"/>
  <c r="UP29" i="10"/>
  <c r="UO29" i="10"/>
  <c r="UN29" i="10"/>
  <c r="UM29" i="10"/>
  <c r="UL29" i="10"/>
  <c r="UK29" i="10"/>
  <c r="UJ29" i="10"/>
  <c r="UI29" i="10"/>
  <c r="UH29" i="10"/>
  <c r="UG29" i="10"/>
  <c r="UF29" i="10"/>
  <c r="UE29" i="10"/>
  <c r="UD29" i="10"/>
  <c r="UC29" i="10"/>
  <c r="UB29" i="10"/>
  <c r="UA29" i="10"/>
  <c r="TZ29" i="10"/>
  <c r="TY29" i="10"/>
  <c r="TX29" i="10"/>
  <c r="TW29" i="10"/>
  <c r="TV29" i="10"/>
  <c r="TU29" i="10"/>
  <c r="TT29" i="10"/>
  <c r="TS29" i="10"/>
  <c r="TR29" i="10"/>
  <c r="TQ29" i="10"/>
  <c r="TP29" i="10"/>
  <c r="TO29" i="10"/>
  <c r="TN29" i="10"/>
  <c r="TM29" i="10"/>
  <c r="TL29" i="10"/>
  <c r="TK29" i="10"/>
  <c r="TJ29" i="10"/>
  <c r="TI29" i="10"/>
  <c r="TH29" i="10"/>
  <c r="TG29" i="10"/>
  <c r="TF29" i="10"/>
  <c r="TE29" i="10"/>
  <c r="TD29" i="10"/>
  <c r="TC29" i="10"/>
  <c r="TB29" i="10"/>
  <c r="TA29" i="10"/>
  <c r="SZ29" i="10"/>
  <c r="SY29" i="10"/>
  <c r="SX29" i="10"/>
  <c r="SW29" i="10"/>
  <c r="SV29" i="10"/>
  <c r="SU29" i="10"/>
  <c r="ST29" i="10"/>
  <c r="SS29" i="10"/>
  <c r="SR29" i="10"/>
  <c r="SQ29" i="10"/>
  <c r="SP29" i="10"/>
  <c r="SO29" i="10"/>
  <c r="SN29" i="10"/>
  <c r="SM29" i="10"/>
  <c r="SL29" i="10"/>
  <c r="SK29" i="10"/>
  <c r="SJ29" i="10"/>
  <c r="SI29" i="10"/>
  <c r="SH29" i="10"/>
  <c r="SG29" i="10"/>
  <c r="SF29" i="10"/>
  <c r="SE29" i="10"/>
  <c r="SD29" i="10"/>
  <c r="SC29" i="10"/>
  <c r="SB29" i="10"/>
  <c r="SA29" i="10"/>
  <c r="RZ29" i="10"/>
  <c r="RY29" i="10"/>
  <c r="RX29" i="10"/>
  <c r="RW29" i="10"/>
  <c r="RV29" i="10"/>
  <c r="RU29" i="10"/>
  <c r="RT29" i="10"/>
  <c r="RS29" i="10"/>
  <c r="RR29" i="10"/>
  <c r="RQ29" i="10"/>
  <c r="RP29" i="10"/>
  <c r="RO29" i="10"/>
  <c r="RN29" i="10"/>
  <c r="RM29" i="10"/>
  <c r="RL29" i="10"/>
  <c r="RK29" i="10"/>
  <c r="RJ29" i="10"/>
  <c r="RI29" i="10"/>
  <c r="RH29" i="10"/>
  <c r="RG29" i="10"/>
  <c r="RF29" i="10"/>
  <c r="RE29" i="10"/>
  <c r="RD29" i="10"/>
  <c r="RC29" i="10"/>
  <c r="RB29" i="10"/>
  <c r="RA29" i="10"/>
  <c r="QZ29" i="10"/>
  <c r="QY29" i="10"/>
  <c r="QX29" i="10"/>
  <c r="QW29" i="10"/>
  <c r="QV29" i="10"/>
  <c r="QU29" i="10"/>
  <c r="QT29" i="10"/>
  <c r="QS29" i="10"/>
  <c r="QR29" i="10"/>
  <c r="QQ29" i="10"/>
  <c r="QP29" i="10"/>
  <c r="QO29" i="10"/>
  <c r="QN29" i="10"/>
  <c r="QM29" i="10"/>
  <c r="QL29" i="10"/>
  <c r="QK29" i="10"/>
  <c r="QJ29" i="10"/>
  <c r="QI29" i="10"/>
  <c r="QH29" i="10"/>
  <c r="QG29" i="10"/>
  <c r="QF29" i="10"/>
  <c r="QE29" i="10"/>
  <c r="QD29" i="10"/>
  <c r="QC29" i="10"/>
  <c r="QB29" i="10"/>
  <c r="QA29" i="10"/>
  <c r="PZ29" i="10"/>
  <c r="PY29" i="10"/>
  <c r="PX29" i="10"/>
  <c r="PW29" i="10"/>
  <c r="PV29" i="10"/>
  <c r="PU29" i="10"/>
  <c r="PT29" i="10"/>
  <c r="PS29" i="10"/>
  <c r="PR29" i="10"/>
  <c r="PQ29" i="10"/>
  <c r="PP29" i="10"/>
  <c r="PO29" i="10"/>
  <c r="PN29" i="10"/>
  <c r="PM29" i="10"/>
  <c r="PL29" i="10"/>
  <c r="PK29" i="10"/>
  <c r="PJ29" i="10"/>
  <c r="PI29" i="10"/>
  <c r="PH29" i="10"/>
  <c r="PG29" i="10"/>
  <c r="PF29" i="10"/>
  <c r="PE29" i="10"/>
  <c r="PD29" i="10"/>
  <c r="PC29" i="10"/>
  <c r="PB29" i="10"/>
  <c r="PA29" i="10"/>
  <c r="OZ29" i="10"/>
  <c r="OY29" i="10"/>
  <c r="OX29" i="10"/>
  <c r="OW29" i="10"/>
  <c r="OV29" i="10"/>
  <c r="OU29" i="10"/>
  <c r="OT29" i="10"/>
  <c r="OS29" i="10"/>
  <c r="OR29" i="10"/>
  <c r="OQ29" i="10"/>
  <c r="OP29" i="10"/>
  <c r="OO29" i="10"/>
  <c r="ON29" i="10"/>
  <c r="OM29" i="10"/>
  <c r="OL29" i="10"/>
  <c r="OK29" i="10"/>
  <c r="OJ29" i="10"/>
  <c r="OI29" i="10"/>
  <c r="OH29" i="10"/>
  <c r="OG29" i="10"/>
  <c r="OF29" i="10"/>
  <c r="OE29" i="10"/>
  <c r="OD29" i="10"/>
  <c r="OC29" i="10"/>
  <c r="OB29" i="10"/>
  <c r="OA29" i="10"/>
  <c r="NZ29" i="10"/>
  <c r="NY29" i="10"/>
  <c r="NX29" i="10"/>
  <c r="NW29" i="10"/>
  <c r="NV29" i="10"/>
  <c r="NU29" i="10"/>
  <c r="NT29" i="10"/>
  <c r="NS29" i="10"/>
  <c r="NR29" i="10"/>
  <c r="NQ29" i="10"/>
  <c r="NP29" i="10"/>
  <c r="NO29" i="10"/>
  <c r="NN29" i="10"/>
  <c r="NM29" i="10"/>
  <c r="NL29" i="10"/>
  <c r="NK29" i="10"/>
  <c r="NJ29" i="10"/>
  <c r="NI29" i="10"/>
  <c r="NH29" i="10"/>
  <c r="NG29" i="10"/>
  <c r="NF29" i="10"/>
  <c r="NE29" i="10"/>
  <c r="ND29" i="10"/>
  <c r="NC29" i="10"/>
  <c r="NB29" i="10"/>
  <c r="NA29" i="10"/>
  <c r="MZ29" i="10"/>
  <c r="MY29" i="10"/>
  <c r="MX29" i="10"/>
  <c r="MW29" i="10"/>
  <c r="MV29" i="10"/>
  <c r="MU29" i="10"/>
  <c r="MT29" i="10"/>
  <c r="MS29" i="10"/>
  <c r="MR29" i="10"/>
  <c r="MQ29" i="10"/>
  <c r="MP29" i="10"/>
  <c r="MO29" i="10"/>
  <c r="MN29" i="10"/>
  <c r="MM29" i="10"/>
  <c r="ML29" i="10"/>
  <c r="MK29" i="10"/>
  <c r="MJ29" i="10"/>
  <c r="MI29" i="10"/>
  <c r="MH29" i="10"/>
  <c r="MG29" i="10"/>
  <c r="MF29" i="10"/>
  <c r="ME29" i="10"/>
  <c r="MD29" i="10"/>
  <c r="MC29" i="10"/>
  <c r="MB29" i="10"/>
  <c r="MA29" i="10"/>
  <c r="LZ29" i="10"/>
  <c r="LY29" i="10"/>
  <c r="LX29" i="10"/>
  <c r="LW29" i="10"/>
  <c r="LV29" i="10"/>
  <c r="LU29" i="10"/>
  <c r="LT29" i="10"/>
  <c r="LS29" i="10"/>
  <c r="LR29" i="10"/>
  <c r="LQ29" i="10"/>
  <c r="LP29" i="10"/>
  <c r="LO29" i="10"/>
  <c r="LN29" i="10"/>
  <c r="LM29" i="10"/>
  <c r="LL29" i="10"/>
  <c r="LK29" i="10"/>
  <c r="LJ29" i="10"/>
  <c r="LI29" i="10"/>
  <c r="LH29" i="10"/>
  <c r="LG29" i="10"/>
  <c r="LF29" i="10"/>
  <c r="LE29" i="10"/>
  <c r="LD29" i="10"/>
  <c r="LC29" i="10"/>
  <c r="LB29" i="10"/>
  <c r="LA29" i="10"/>
  <c r="KZ29" i="10"/>
  <c r="KY29" i="10"/>
  <c r="KX29" i="10"/>
  <c r="KW29" i="10"/>
  <c r="KV29" i="10"/>
  <c r="KU29" i="10"/>
  <c r="KT29" i="10"/>
  <c r="KS29" i="10"/>
  <c r="KR29" i="10"/>
  <c r="KQ29" i="10"/>
  <c r="KP29" i="10"/>
  <c r="KO29" i="10"/>
  <c r="KN29" i="10"/>
  <c r="KM29" i="10"/>
  <c r="KL29" i="10"/>
  <c r="KK29" i="10"/>
  <c r="KJ29" i="10"/>
  <c r="KI29" i="10"/>
  <c r="KH29" i="10"/>
  <c r="KG29" i="10"/>
  <c r="KF29" i="10"/>
  <c r="KE29" i="10"/>
  <c r="KD29" i="10"/>
  <c r="KC29" i="10"/>
  <c r="KB29" i="10"/>
  <c r="KA29" i="10"/>
  <c r="JZ29" i="10"/>
  <c r="JY29" i="10"/>
  <c r="JX29" i="10"/>
  <c r="JW29" i="10"/>
  <c r="JV29" i="10"/>
  <c r="JU29" i="10"/>
  <c r="JT29" i="10"/>
  <c r="JS29" i="10"/>
  <c r="JR29" i="10"/>
  <c r="JQ29" i="10"/>
  <c r="JP29" i="10"/>
  <c r="JO29" i="10"/>
  <c r="JN29" i="10"/>
  <c r="JM29" i="10"/>
  <c r="JL29" i="10"/>
  <c r="JK29" i="10"/>
  <c r="JJ29" i="10"/>
  <c r="JI29" i="10"/>
  <c r="JH29" i="10"/>
  <c r="JG29" i="10"/>
  <c r="JF29" i="10"/>
  <c r="JE29" i="10"/>
  <c r="JD29" i="10"/>
  <c r="JC29" i="10"/>
  <c r="JB29" i="10"/>
  <c r="JA29" i="10"/>
  <c r="IZ29" i="10"/>
  <c r="IY29" i="10"/>
  <c r="IX29" i="10"/>
  <c r="IW29" i="10"/>
  <c r="IV29" i="10"/>
  <c r="IU29" i="10"/>
  <c r="IT29" i="10"/>
  <c r="IS29" i="10"/>
  <c r="IR29" i="10"/>
  <c r="IQ29" i="10"/>
  <c r="IP29" i="10"/>
  <c r="IO29" i="10"/>
  <c r="IN29" i="10"/>
  <c r="IM29" i="10"/>
  <c r="IL29" i="10"/>
  <c r="IK29" i="10"/>
  <c r="IJ29" i="10"/>
  <c r="II29" i="10"/>
  <c r="IH29" i="10"/>
  <c r="IG29" i="10"/>
  <c r="IF29" i="10"/>
  <c r="IE29" i="10"/>
  <c r="ID29" i="10"/>
  <c r="IC29" i="10"/>
  <c r="IB29" i="10"/>
  <c r="IA29" i="10"/>
  <c r="HZ29" i="10"/>
  <c r="HY29" i="10"/>
  <c r="HX29" i="10"/>
  <c r="HW29" i="10"/>
  <c r="HV29" i="10"/>
  <c r="HU29" i="10"/>
  <c r="HT29" i="10"/>
  <c r="HS29" i="10"/>
  <c r="HR29" i="10"/>
  <c r="HQ29" i="10"/>
  <c r="HP29" i="10"/>
  <c r="HO29" i="10"/>
  <c r="HN29" i="10"/>
  <c r="HM29" i="10"/>
  <c r="HL29" i="10"/>
  <c r="HK29" i="10"/>
  <c r="HJ29" i="10"/>
  <c r="HI29" i="10"/>
  <c r="HH29" i="10"/>
  <c r="HG29" i="10"/>
  <c r="HF29" i="10"/>
  <c r="HE29" i="10"/>
  <c r="HD29" i="10"/>
  <c r="HC29" i="10"/>
  <c r="HB29" i="10"/>
  <c r="HA29" i="10"/>
  <c r="GZ29" i="10"/>
  <c r="GY29" i="10"/>
  <c r="GX29" i="10"/>
  <c r="GW29" i="10"/>
  <c r="GV29" i="10"/>
  <c r="GU29" i="10"/>
  <c r="GT29" i="10"/>
  <c r="GS29" i="10"/>
  <c r="GR29" i="10"/>
  <c r="GQ29" i="10"/>
  <c r="GP29" i="10"/>
  <c r="GO29" i="10"/>
  <c r="GN29" i="10"/>
  <c r="GM29" i="10"/>
  <c r="GL29" i="10"/>
  <c r="GK29" i="10"/>
  <c r="GJ29" i="10"/>
  <c r="GI29" i="10"/>
  <c r="GH29" i="10"/>
  <c r="GG29" i="10"/>
  <c r="GF29" i="10"/>
  <c r="GE29" i="10"/>
  <c r="GD29" i="10"/>
  <c r="GC29" i="10"/>
  <c r="GB29" i="10"/>
  <c r="GA29" i="10"/>
  <c r="FZ29" i="10"/>
  <c r="FY29" i="10"/>
  <c r="FX29" i="10"/>
  <c r="FW29" i="10"/>
  <c r="FV29" i="10"/>
  <c r="FU29" i="10"/>
  <c r="FT29" i="10"/>
  <c r="FS29" i="10"/>
  <c r="FR29" i="10"/>
  <c r="FQ29" i="10"/>
  <c r="FP29" i="10"/>
  <c r="FO29" i="10"/>
  <c r="FN29" i="10"/>
  <c r="FM29" i="10"/>
  <c r="FL29" i="10"/>
  <c r="FK29" i="10"/>
  <c r="FJ29" i="10"/>
  <c r="FI29" i="10"/>
  <c r="FH29" i="10"/>
  <c r="FG29" i="10"/>
  <c r="FF29" i="10"/>
  <c r="FE29" i="10"/>
  <c r="FD29" i="10"/>
  <c r="FC29" i="10"/>
  <c r="FB29" i="10"/>
  <c r="FA29" i="10"/>
  <c r="EZ29" i="10"/>
  <c r="EY29" i="10"/>
  <c r="EX29" i="10"/>
  <c r="EW29" i="10"/>
  <c r="EV29" i="10"/>
  <c r="EU29" i="10"/>
  <c r="ET29" i="10"/>
  <c r="ES29" i="10"/>
  <c r="ER29" i="10"/>
  <c r="EQ29" i="10"/>
  <c r="EP29" i="10"/>
  <c r="EO29" i="10"/>
  <c r="EN29" i="10"/>
  <c r="EM29" i="10"/>
  <c r="EL29" i="10"/>
  <c r="EK29" i="10"/>
  <c r="EJ29" i="10"/>
  <c r="EI29" i="10"/>
  <c r="EH29" i="10"/>
  <c r="EG29" i="10"/>
  <c r="EF29" i="10"/>
  <c r="EE29" i="10"/>
  <c r="ED29" i="10"/>
  <c r="EC29" i="10"/>
  <c r="EB29" i="10"/>
  <c r="EA29" i="10"/>
  <c r="DZ29" i="10"/>
  <c r="DY29" i="10"/>
  <c r="DX29" i="10"/>
  <c r="DW29" i="10"/>
  <c r="DV29" i="10"/>
  <c r="DU29" i="10"/>
  <c r="DT29" i="10"/>
  <c r="DS29" i="10"/>
  <c r="DR29" i="10"/>
  <c r="DQ29" i="10"/>
  <c r="DP29" i="10"/>
  <c r="DO29" i="10"/>
  <c r="DN29" i="10"/>
  <c r="DM29" i="10"/>
  <c r="DL29" i="10"/>
  <c r="DK29" i="10"/>
  <c r="DJ29" i="10"/>
  <c r="DI29" i="10"/>
  <c r="DH29" i="10"/>
  <c r="DG29" i="10"/>
  <c r="DF29" i="10"/>
  <c r="DE29" i="10"/>
  <c r="DD29" i="10"/>
  <c r="DC29" i="10"/>
  <c r="DB29" i="10"/>
  <c r="DA29" i="10"/>
  <c r="CZ29" i="10"/>
  <c r="CY29" i="10"/>
  <c r="CX29" i="10"/>
  <c r="CW29" i="10"/>
  <c r="CV29" i="10"/>
  <c r="CU29" i="10"/>
  <c r="CT29" i="10"/>
  <c r="CS29" i="10"/>
  <c r="CR29" i="10"/>
  <c r="CQ29" i="10"/>
  <c r="CP29" i="10"/>
  <c r="CO29" i="10"/>
  <c r="CN29" i="10"/>
  <c r="CM29" i="10"/>
  <c r="CL29" i="10"/>
  <c r="CK29" i="10"/>
  <c r="CJ29" i="10"/>
  <c r="CI29" i="10"/>
  <c r="CH29" i="10"/>
  <c r="CG29" i="10"/>
  <c r="CF29" i="10"/>
  <c r="CE29" i="10"/>
  <c r="CD29" i="10"/>
  <c r="CC29" i="10"/>
  <c r="CB29" i="10"/>
  <c r="CA29" i="10"/>
  <c r="BZ29" i="10"/>
  <c r="BY29" i="10"/>
  <c r="BX29" i="10"/>
  <c r="BW29" i="10"/>
  <c r="BV29" i="10"/>
  <c r="BU29" i="10"/>
  <c r="BT29" i="10"/>
  <c r="BS29" i="10"/>
  <c r="BR29" i="10"/>
  <c r="BQ29" i="10"/>
  <c r="BP29" i="10"/>
  <c r="BO29" i="10"/>
  <c r="BN29" i="10"/>
  <c r="BM29" i="10"/>
  <c r="BL29" i="10"/>
  <c r="BK29" i="10"/>
  <c r="BJ29" i="10"/>
  <c r="BI29" i="10"/>
  <c r="BH29" i="10"/>
  <c r="BG29" i="10"/>
  <c r="BF29" i="10"/>
  <c r="BE29" i="10"/>
  <c r="BD29" i="10"/>
  <c r="BC29" i="10"/>
  <c r="BB29" i="10"/>
  <c r="BA29" i="10"/>
  <c r="AZ29" i="10"/>
  <c r="AY29" i="10"/>
  <c r="AX29" i="10"/>
  <c r="AW29" i="10"/>
  <c r="AV29" i="10"/>
  <c r="AU29" i="10"/>
  <c r="AT29" i="10"/>
  <c r="AS29" i="10"/>
  <c r="AR29" i="10"/>
  <c r="AQ29" i="10"/>
  <c r="AP29" i="10"/>
  <c r="AO29" i="10"/>
  <c r="AN29" i="10"/>
  <c r="AM29" i="10"/>
  <c r="AL29" i="10"/>
  <c r="AK29" i="10"/>
  <c r="AJ29" i="10"/>
  <c r="AI29" i="10"/>
  <c r="AH29" i="10"/>
  <c r="AG29" i="10"/>
  <c r="AF29" i="10"/>
  <c r="AE29" i="10"/>
  <c r="AD29" i="10"/>
  <c r="AC29" i="10"/>
  <c r="AB29" i="10"/>
  <c r="AA29" i="10"/>
  <c r="Z29" i="10"/>
  <c r="Y29" i="10"/>
  <c r="X29" i="10"/>
  <c r="W29" i="10"/>
  <c r="V29" i="10"/>
  <c r="U29" i="10"/>
  <c r="T29" i="10"/>
  <c r="S29" i="10"/>
  <c r="R29" i="10"/>
  <c r="Q29" i="10"/>
  <c r="P29" i="10"/>
  <c r="O29" i="10"/>
  <c r="ALZ28" i="10"/>
  <c r="ALY28" i="10"/>
  <c r="ALX28" i="10"/>
  <c r="ALW28" i="10"/>
  <c r="ALV28" i="10"/>
  <c r="ALU28" i="10"/>
  <c r="ALT28" i="10"/>
  <c r="ALS28" i="10"/>
  <c r="ALR28" i="10"/>
  <c r="ALQ28" i="10"/>
  <c r="ALP28" i="10"/>
  <c r="ALO28" i="10"/>
  <c r="ALN28" i="10"/>
  <c r="ALM28" i="10"/>
  <c r="ALL28" i="10"/>
  <c r="ALK28" i="10"/>
  <c r="ALJ28" i="10"/>
  <c r="ALI28" i="10"/>
  <c r="ALH28" i="10"/>
  <c r="ALG28" i="10"/>
  <c r="ALF28" i="10"/>
  <c r="ALE28" i="10"/>
  <c r="ALD28" i="10"/>
  <c r="ALC28" i="10"/>
  <c r="ALB28" i="10"/>
  <c r="ALA28" i="10"/>
  <c r="AKZ28" i="10"/>
  <c r="AKY28" i="10"/>
  <c r="AKX28" i="10"/>
  <c r="AKW28" i="10"/>
  <c r="AKV28" i="10"/>
  <c r="AKU28" i="10"/>
  <c r="AKT28" i="10"/>
  <c r="AKS28" i="10"/>
  <c r="AKR28" i="10"/>
  <c r="AKQ28" i="10"/>
  <c r="AKP28" i="10"/>
  <c r="AKO28" i="10"/>
  <c r="AKN28" i="10"/>
  <c r="AKM28" i="10"/>
  <c r="AKL28" i="10"/>
  <c r="AKK28" i="10"/>
  <c r="AKJ28" i="10"/>
  <c r="AKI28" i="10"/>
  <c r="AKH28" i="10"/>
  <c r="AKG28" i="10"/>
  <c r="AKF28" i="10"/>
  <c r="AKE28" i="10"/>
  <c r="AKD28" i="10"/>
  <c r="AKC28" i="10"/>
  <c r="AKB28" i="10"/>
  <c r="AKA28" i="10"/>
  <c r="AJZ28" i="10"/>
  <c r="AJY28" i="10"/>
  <c r="AJX28" i="10"/>
  <c r="AJW28" i="10"/>
  <c r="AJV28" i="10"/>
  <c r="AJU28" i="10"/>
  <c r="AJT28" i="10"/>
  <c r="AJS28" i="10"/>
  <c r="AJR28" i="10"/>
  <c r="AJQ28" i="10"/>
  <c r="AJP28" i="10"/>
  <c r="AJO28" i="10"/>
  <c r="AJN28" i="10"/>
  <c r="AJM28" i="10"/>
  <c r="AJL28" i="10"/>
  <c r="AJK28" i="10"/>
  <c r="AJJ28" i="10"/>
  <c r="AJI28" i="10"/>
  <c r="AJH28" i="10"/>
  <c r="AJG28" i="10"/>
  <c r="AJF28" i="10"/>
  <c r="AJE28" i="10"/>
  <c r="AJD28" i="10"/>
  <c r="AJC28" i="10"/>
  <c r="AJB28" i="10"/>
  <c r="AJA28" i="10"/>
  <c r="AIZ28" i="10"/>
  <c r="AIY28" i="10"/>
  <c r="AIX28" i="10"/>
  <c r="AIW28" i="10"/>
  <c r="AIV28" i="10"/>
  <c r="AIU28" i="10"/>
  <c r="AIT28" i="10"/>
  <c r="AIS28" i="10"/>
  <c r="AIR28" i="10"/>
  <c r="AIQ28" i="10"/>
  <c r="AIP28" i="10"/>
  <c r="AIO28" i="10"/>
  <c r="AIN28" i="10"/>
  <c r="AIM28" i="10"/>
  <c r="AIL28" i="10"/>
  <c r="AIK28" i="10"/>
  <c r="AIJ28" i="10"/>
  <c r="AII28" i="10"/>
  <c r="AIH28" i="10"/>
  <c r="AIG28" i="10"/>
  <c r="AIF28" i="10"/>
  <c r="AIE28" i="10"/>
  <c r="AID28" i="10"/>
  <c r="AIC28" i="10"/>
  <c r="AIB28" i="10"/>
  <c r="AIA28" i="10"/>
  <c r="AHZ28" i="10"/>
  <c r="AHY28" i="10"/>
  <c r="AHX28" i="10"/>
  <c r="AHW28" i="10"/>
  <c r="AHV28" i="10"/>
  <c r="AHU28" i="10"/>
  <c r="AHT28" i="10"/>
  <c r="AHS28" i="10"/>
  <c r="AHR28" i="10"/>
  <c r="AHQ28" i="10"/>
  <c r="AHP28" i="10"/>
  <c r="AHO28" i="10"/>
  <c r="AHN28" i="10"/>
  <c r="AHM28" i="10"/>
  <c r="AHL28" i="10"/>
  <c r="AHK28" i="10"/>
  <c r="AHJ28" i="10"/>
  <c r="AHI28" i="10"/>
  <c r="AHH28" i="10"/>
  <c r="AHG28" i="10"/>
  <c r="AHF28" i="10"/>
  <c r="AHE28" i="10"/>
  <c r="AHD28" i="10"/>
  <c r="AHC28" i="10"/>
  <c r="AHB28" i="10"/>
  <c r="AHA28" i="10"/>
  <c r="AGZ28" i="10"/>
  <c r="AGY28" i="10"/>
  <c r="AGX28" i="10"/>
  <c r="AGW28" i="10"/>
  <c r="AGV28" i="10"/>
  <c r="AGU28" i="10"/>
  <c r="AGT28" i="10"/>
  <c r="AGS28" i="10"/>
  <c r="AGR28" i="10"/>
  <c r="AGQ28" i="10"/>
  <c r="AGP28" i="10"/>
  <c r="AGO28" i="10"/>
  <c r="AGN28" i="10"/>
  <c r="AGM28" i="10"/>
  <c r="AGL28" i="10"/>
  <c r="AGK28" i="10"/>
  <c r="AGJ28" i="10"/>
  <c r="AGI28" i="10"/>
  <c r="AGH28" i="10"/>
  <c r="AGG28" i="10"/>
  <c r="AGF28" i="10"/>
  <c r="AGE28" i="10"/>
  <c r="AGD28" i="10"/>
  <c r="AGC28" i="10"/>
  <c r="AGB28" i="10"/>
  <c r="AGA28" i="10"/>
  <c r="AFZ28" i="10"/>
  <c r="AFY28" i="10"/>
  <c r="AFX28" i="10"/>
  <c r="AFW28" i="10"/>
  <c r="AFV28" i="10"/>
  <c r="AFU28" i="10"/>
  <c r="AFT28" i="10"/>
  <c r="AFS28" i="10"/>
  <c r="AFR28" i="10"/>
  <c r="AFQ28" i="10"/>
  <c r="AFP28" i="10"/>
  <c r="AFO28" i="10"/>
  <c r="AFN28" i="10"/>
  <c r="AFM28" i="10"/>
  <c r="AFL28" i="10"/>
  <c r="AFK28" i="10"/>
  <c r="AFJ28" i="10"/>
  <c r="AFI28" i="10"/>
  <c r="AFH28" i="10"/>
  <c r="AFG28" i="10"/>
  <c r="AFF28" i="10"/>
  <c r="AFE28" i="10"/>
  <c r="AFD28" i="10"/>
  <c r="AFC28" i="10"/>
  <c r="AFB28" i="10"/>
  <c r="AFA28" i="10"/>
  <c r="AEZ28" i="10"/>
  <c r="AEY28" i="10"/>
  <c r="AEX28" i="10"/>
  <c r="AEW28" i="10"/>
  <c r="AEV28" i="10"/>
  <c r="AEU28" i="10"/>
  <c r="AET28" i="10"/>
  <c r="AES28" i="10"/>
  <c r="AER28" i="10"/>
  <c r="AEQ28" i="10"/>
  <c r="AEP28" i="10"/>
  <c r="AEO28" i="10"/>
  <c r="AEN28" i="10"/>
  <c r="AEM28" i="10"/>
  <c r="AEL28" i="10"/>
  <c r="AEK28" i="10"/>
  <c r="AEJ28" i="10"/>
  <c r="AEI28" i="10"/>
  <c r="AEH28" i="10"/>
  <c r="AEG28" i="10"/>
  <c r="AEF28" i="10"/>
  <c r="AEE28" i="10"/>
  <c r="AED28" i="10"/>
  <c r="AEC28" i="10"/>
  <c r="AEB28" i="10"/>
  <c r="AEA28" i="10"/>
  <c r="ADZ28" i="10"/>
  <c r="ADY28" i="10"/>
  <c r="ADX28" i="10"/>
  <c r="ADW28" i="10"/>
  <c r="ADV28" i="10"/>
  <c r="ADU28" i="10"/>
  <c r="ADT28" i="10"/>
  <c r="ADS28" i="10"/>
  <c r="ADR28" i="10"/>
  <c r="ADQ28" i="10"/>
  <c r="ADP28" i="10"/>
  <c r="ADO28" i="10"/>
  <c r="ADN28" i="10"/>
  <c r="ADM28" i="10"/>
  <c r="ADL28" i="10"/>
  <c r="ADK28" i="10"/>
  <c r="ADJ28" i="10"/>
  <c r="ADI28" i="10"/>
  <c r="ADH28" i="10"/>
  <c r="ADG28" i="10"/>
  <c r="ADF28" i="10"/>
  <c r="ADE28" i="10"/>
  <c r="ADD28" i="10"/>
  <c r="ADC28" i="10"/>
  <c r="ADB28" i="10"/>
  <c r="ADA28" i="10"/>
  <c r="ACZ28" i="10"/>
  <c r="ACY28" i="10"/>
  <c r="ACX28" i="10"/>
  <c r="ACW28" i="10"/>
  <c r="ACV28" i="10"/>
  <c r="ACU28" i="10"/>
  <c r="ACT28" i="10"/>
  <c r="ACS28" i="10"/>
  <c r="ACR28" i="10"/>
  <c r="ACQ28" i="10"/>
  <c r="ACP28" i="10"/>
  <c r="ACO28" i="10"/>
  <c r="ACN28" i="10"/>
  <c r="ACM28" i="10"/>
  <c r="ACL28" i="10"/>
  <c r="ACK28" i="10"/>
  <c r="ACJ28" i="10"/>
  <c r="ACI28" i="10"/>
  <c r="ACH28" i="10"/>
  <c r="ACG28" i="10"/>
  <c r="ACF28" i="10"/>
  <c r="ACE28" i="10"/>
  <c r="ACD28" i="10"/>
  <c r="ACC28" i="10"/>
  <c r="ACB28" i="10"/>
  <c r="ACA28" i="10"/>
  <c r="ABZ28" i="10"/>
  <c r="ABY28" i="10"/>
  <c r="ABX28" i="10"/>
  <c r="ABW28" i="10"/>
  <c r="ABV28" i="10"/>
  <c r="ABU28" i="10"/>
  <c r="ABT28" i="10"/>
  <c r="ABS28" i="10"/>
  <c r="ABR28" i="10"/>
  <c r="ABQ28" i="10"/>
  <c r="ABP28" i="10"/>
  <c r="ABO28" i="10"/>
  <c r="ABN28" i="10"/>
  <c r="ABM28" i="10"/>
  <c r="ABL28" i="10"/>
  <c r="ABK28" i="10"/>
  <c r="ABJ28" i="10"/>
  <c r="ABI28" i="10"/>
  <c r="ABH28" i="10"/>
  <c r="ABG28" i="10"/>
  <c r="ABF28" i="10"/>
  <c r="ABE28" i="10"/>
  <c r="ABD28" i="10"/>
  <c r="ABC28" i="10"/>
  <c r="ABB28" i="10"/>
  <c r="ABA28" i="10"/>
  <c r="AAZ28" i="10"/>
  <c r="AAY28" i="10"/>
  <c r="AAX28" i="10"/>
  <c r="AAW28" i="10"/>
  <c r="AAV28" i="10"/>
  <c r="AAU28" i="10"/>
  <c r="AAT28" i="10"/>
  <c r="AAS28" i="10"/>
  <c r="AAR28" i="10"/>
  <c r="AAQ28" i="10"/>
  <c r="AAP28" i="10"/>
  <c r="AAO28" i="10"/>
  <c r="AAN28" i="10"/>
  <c r="AAM28" i="10"/>
  <c r="AAL28" i="10"/>
  <c r="AAK28" i="10"/>
  <c r="AAJ28" i="10"/>
  <c r="AAI28" i="10"/>
  <c r="AAH28" i="10"/>
  <c r="AAG28" i="10"/>
  <c r="AAF28" i="10"/>
  <c r="AAE28" i="10"/>
  <c r="AAD28" i="10"/>
  <c r="AAC28" i="10"/>
  <c r="AAB28" i="10"/>
  <c r="AAA28" i="10"/>
  <c r="ZZ28" i="10"/>
  <c r="ZY28" i="10"/>
  <c r="ZX28" i="10"/>
  <c r="ZW28" i="10"/>
  <c r="ZV28" i="10"/>
  <c r="ZU28" i="10"/>
  <c r="ZT28" i="10"/>
  <c r="ZS28" i="10"/>
  <c r="ZR28" i="10"/>
  <c r="ZQ28" i="10"/>
  <c r="ZP28" i="10"/>
  <c r="ZO28" i="10"/>
  <c r="ZN28" i="10"/>
  <c r="ZM28" i="10"/>
  <c r="ZL28" i="10"/>
  <c r="ZK28" i="10"/>
  <c r="ZJ28" i="10"/>
  <c r="ZI28" i="10"/>
  <c r="ZH28" i="10"/>
  <c r="ZG28" i="10"/>
  <c r="ZF28" i="10"/>
  <c r="ZE28" i="10"/>
  <c r="ZD28" i="10"/>
  <c r="ZC28" i="10"/>
  <c r="ZB28" i="10"/>
  <c r="ZA28" i="10"/>
  <c r="YZ28" i="10"/>
  <c r="YY28" i="10"/>
  <c r="YX28" i="10"/>
  <c r="YW28" i="10"/>
  <c r="YV28" i="10"/>
  <c r="YU28" i="10"/>
  <c r="YT28" i="10"/>
  <c r="YS28" i="10"/>
  <c r="YR28" i="10"/>
  <c r="YQ28" i="10"/>
  <c r="YP28" i="10"/>
  <c r="YO28" i="10"/>
  <c r="YN28" i="10"/>
  <c r="YM28" i="10"/>
  <c r="YL28" i="10"/>
  <c r="YK28" i="10"/>
  <c r="YJ28" i="10"/>
  <c r="YI28" i="10"/>
  <c r="YH28" i="10"/>
  <c r="YG28" i="10"/>
  <c r="YF28" i="10"/>
  <c r="YE28" i="10"/>
  <c r="YD28" i="10"/>
  <c r="YC28" i="10"/>
  <c r="YB28" i="10"/>
  <c r="YA28" i="10"/>
  <c r="XZ28" i="10"/>
  <c r="XY28" i="10"/>
  <c r="XX28" i="10"/>
  <c r="XW28" i="10"/>
  <c r="XV28" i="10"/>
  <c r="XU28" i="10"/>
  <c r="XT28" i="10"/>
  <c r="XS28" i="10"/>
  <c r="XR28" i="10"/>
  <c r="XQ28" i="10"/>
  <c r="XP28" i="10"/>
  <c r="XO28" i="10"/>
  <c r="XN28" i="10"/>
  <c r="XM28" i="10"/>
  <c r="XL28" i="10"/>
  <c r="XK28" i="10"/>
  <c r="XJ28" i="10"/>
  <c r="XI28" i="10"/>
  <c r="XH28" i="10"/>
  <c r="XG28" i="10"/>
  <c r="XF28" i="10"/>
  <c r="XE28" i="10"/>
  <c r="XD28" i="10"/>
  <c r="XC28" i="10"/>
  <c r="XB28" i="10"/>
  <c r="XA28" i="10"/>
  <c r="WZ28" i="10"/>
  <c r="WY28" i="10"/>
  <c r="WX28" i="10"/>
  <c r="WW28" i="10"/>
  <c r="WV28" i="10"/>
  <c r="WU28" i="10"/>
  <c r="WT28" i="10"/>
  <c r="WS28" i="10"/>
  <c r="WR28" i="10"/>
  <c r="WQ28" i="10"/>
  <c r="WP28" i="10"/>
  <c r="WO28" i="10"/>
  <c r="WN28" i="10"/>
  <c r="WM28" i="10"/>
  <c r="WL28" i="10"/>
  <c r="WK28" i="10"/>
  <c r="WJ28" i="10"/>
  <c r="WI28" i="10"/>
  <c r="WH28" i="10"/>
  <c r="WG28" i="10"/>
  <c r="WF28" i="10"/>
  <c r="WE28" i="10"/>
  <c r="WD28" i="10"/>
  <c r="WC28" i="10"/>
  <c r="WB28" i="10"/>
  <c r="WA28" i="10"/>
  <c r="VZ28" i="10"/>
  <c r="VY28" i="10"/>
  <c r="VX28" i="10"/>
  <c r="VW28" i="10"/>
  <c r="VV28" i="10"/>
  <c r="VU28" i="10"/>
  <c r="VT28" i="10"/>
  <c r="VS28" i="10"/>
  <c r="VR28" i="10"/>
  <c r="VQ28" i="10"/>
  <c r="VP28" i="10"/>
  <c r="VO28" i="10"/>
  <c r="VN28" i="10"/>
  <c r="VM28" i="10"/>
  <c r="VL28" i="10"/>
  <c r="VK28" i="10"/>
  <c r="VJ28" i="10"/>
  <c r="VI28" i="10"/>
  <c r="VH28" i="10"/>
  <c r="VG28" i="10"/>
  <c r="VF28" i="10"/>
  <c r="VE28" i="10"/>
  <c r="VD28" i="10"/>
  <c r="VC28" i="10"/>
  <c r="VB28" i="10"/>
  <c r="VA28" i="10"/>
  <c r="UZ28" i="10"/>
  <c r="UY28" i="10"/>
  <c r="UX28" i="10"/>
  <c r="UW28" i="10"/>
  <c r="UV28" i="10"/>
  <c r="UU28" i="10"/>
  <c r="UT28" i="10"/>
  <c r="US28" i="10"/>
  <c r="UR28" i="10"/>
  <c r="UQ28" i="10"/>
  <c r="UP28" i="10"/>
  <c r="UO28" i="10"/>
  <c r="UN28" i="10"/>
  <c r="UM28" i="10"/>
  <c r="UL28" i="10"/>
  <c r="UK28" i="10"/>
  <c r="UJ28" i="10"/>
  <c r="UI28" i="10"/>
  <c r="UH28" i="10"/>
  <c r="UG28" i="10"/>
  <c r="UF28" i="10"/>
  <c r="UE28" i="10"/>
  <c r="UD28" i="10"/>
  <c r="UC28" i="10"/>
  <c r="UB28" i="10"/>
  <c r="UA28" i="10"/>
  <c r="TZ28" i="10"/>
  <c r="TY28" i="10"/>
  <c r="TX28" i="10"/>
  <c r="TW28" i="10"/>
  <c r="TV28" i="10"/>
  <c r="TU28" i="10"/>
  <c r="TT28" i="10"/>
  <c r="TS28" i="10"/>
  <c r="TR28" i="10"/>
  <c r="TQ28" i="10"/>
  <c r="TP28" i="10"/>
  <c r="TO28" i="10"/>
  <c r="TN28" i="10"/>
  <c r="TM28" i="10"/>
  <c r="TL28" i="10"/>
  <c r="TK28" i="10"/>
  <c r="TJ28" i="10"/>
  <c r="TI28" i="10"/>
  <c r="TH28" i="10"/>
  <c r="TG28" i="10"/>
  <c r="TF28" i="10"/>
  <c r="TE28" i="10"/>
  <c r="TD28" i="10"/>
  <c r="TC28" i="10"/>
  <c r="TB28" i="10"/>
  <c r="TA28" i="10"/>
  <c r="SZ28" i="10"/>
  <c r="SY28" i="10"/>
  <c r="SX28" i="10"/>
  <c r="SW28" i="10"/>
  <c r="SV28" i="10"/>
  <c r="SU28" i="10"/>
  <c r="ST28" i="10"/>
  <c r="SS28" i="10"/>
  <c r="SR28" i="10"/>
  <c r="SQ28" i="10"/>
  <c r="SP28" i="10"/>
  <c r="SO28" i="10"/>
  <c r="SN28" i="10"/>
  <c r="SM28" i="10"/>
  <c r="SL28" i="10"/>
  <c r="SK28" i="10"/>
  <c r="SJ28" i="10"/>
  <c r="SI28" i="10"/>
  <c r="SH28" i="10"/>
  <c r="SG28" i="10"/>
  <c r="SF28" i="10"/>
  <c r="SE28" i="10"/>
  <c r="SD28" i="10"/>
  <c r="SC28" i="10"/>
  <c r="SB28" i="10"/>
  <c r="SA28" i="10"/>
  <c r="RZ28" i="10"/>
  <c r="RY28" i="10"/>
  <c r="RX28" i="10"/>
  <c r="RW28" i="10"/>
  <c r="RV28" i="10"/>
  <c r="RU28" i="10"/>
  <c r="RT28" i="10"/>
  <c r="RS28" i="10"/>
  <c r="RR28" i="10"/>
  <c r="RQ28" i="10"/>
  <c r="RP28" i="10"/>
  <c r="RO28" i="10"/>
  <c r="RN28" i="10"/>
  <c r="RM28" i="10"/>
  <c r="RL28" i="10"/>
  <c r="RK28" i="10"/>
  <c r="RJ28" i="10"/>
  <c r="RI28" i="10"/>
  <c r="RH28" i="10"/>
  <c r="RG28" i="10"/>
  <c r="RF28" i="10"/>
  <c r="RE28" i="10"/>
  <c r="RD28" i="10"/>
  <c r="RC28" i="10"/>
  <c r="RB28" i="10"/>
  <c r="RA28" i="10"/>
  <c r="QZ28" i="10"/>
  <c r="QY28" i="10"/>
  <c r="QX28" i="10"/>
  <c r="QW28" i="10"/>
  <c r="QV28" i="10"/>
  <c r="QU28" i="10"/>
  <c r="QT28" i="10"/>
  <c r="QS28" i="10"/>
  <c r="QR28" i="10"/>
  <c r="QQ28" i="10"/>
  <c r="QP28" i="10"/>
  <c r="QO28" i="10"/>
  <c r="QN28" i="10"/>
  <c r="QM28" i="10"/>
  <c r="QL28" i="10"/>
  <c r="QK28" i="10"/>
  <c r="QJ28" i="10"/>
  <c r="QI28" i="10"/>
  <c r="QH28" i="10"/>
  <c r="QG28" i="10"/>
  <c r="QF28" i="10"/>
  <c r="QE28" i="10"/>
  <c r="QD28" i="10"/>
  <c r="QC28" i="10"/>
  <c r="QB28" i="10"/>
  <c r="QA28" i="10"/>
  <c r="PZ28" i="10"/>
  <c r="PY28" i="10"/>
  <c r="PX28" i="10"/>
  <c r="PW28" i="10"/>
  <c r="PV28" i="10"/>
  <c r="PU28" i="10"/>
  <c r="PT28" i="10"/>
  <c r="PS28" i="10"/>
  <c r="PR28" i="10"/>
  <c r="PQ28" i="10"/>
  <c r="PP28" i="10"/>
  <c r="PO28" i="10"/>
  <c r="PN28" i="10"/>
  <c r="PM28" i="10"/>
  <c r="PL28" i="10"/>
  <c r="PK28" i="10"/>
  <c r="PJ28" i="10"/>
  <c r="PI28" i="10"/>
  <c r="PH28" i="10"/>
  <c r="PG28" i="10"/>
  <c r="PF28" i="10"/>
  <c r="PE28" i="10"/>
  <c r="PD28" i="10"/>
  <c r="PC28" i="10"/>
  <c r="PB28" i="10"/>
  <c r="PA28" i="10"/>
  <c r="OZ28" i="10"/>
  <c r="OY28" i="10"/>
  <c r="OX28" i="10"/>
  <c r="OW28" i="10"/>
  <c r="OV28" i="10"/>
  <c r="OU28" i="10"/>
  <c r="OT28" i="10"/>
  <c r="OS28" i="10"/>
  <c r="OR28" i="10"/>
  <c r="OQ28" i="10"/>
  <c r="OP28" i="10"/>
  <c r="OO28" i="10"/>
  <c r="ON28" i="10"/>
  <c r="OM28" i="10"/>
  <c r="OL28" i="10"/>
  <c r="OK28" i="10"/>
  <c r="OJ28" i="10"/>
  <c r="OI28" i="10"/>
  <c r="OH28" i="10"/>
  <c r="OG28" i="10"/>
  <c r="OF28" i="10"/>
  <c r="OE28" i="10"/>
  <c r="OD28" i="10"/>
  <c r="OC28" i="10"/>
  <c r="OB28" i="10"/>
  <c r="OA28" i="10"/>
  <c r="NZ28" i="10"/>
  <c r="NY28" i="10"/>
  <c r="NX28" i="10"/>
  <c r="NW28" i="10"/>
  <c r="NV28" i="10"/>
  <c r="NU28" i="10"/>
  <c r="NT28" i="10"/>
  <c r="NS28" i="10"/>
  <c r="NR28" i="10"/>
  <c r="NQ28" i="10"/>
  <c r="NP28" i="10"/>
  <c r="NO28" i="10"/>
  <c r="NN28" i="10"/>
  <c r="NM28" i="10"/>
  <c r="NL28" i="10"/>
  <c r="NK28" i="10"/>
  <c r="NJ28" i="10"/>
  <c r="NI28" i="10"/>
  <c r="NH28" i="10"/>
  <c r="NG28" i="10"/>
  <c r="NF28" i="10"/>
  <c r="NE28" i="10"/>
  <c r="ND28" i="10"/>
  <c r="NC28" i="10"/>
  <c r="NB28" i="10"/>
  <c r="NA28" i="10"/>
  <c r="MZ28" i="10"/>
  <c r="MY28" i="10"/>
  <c r="MX28" i="10"/>
  <c r="MW28" i="10"/>
  <c r="MV28" i="10"/>
  <c r="MU28" i="10"/>
  <c r="MT28" i="10"/>
  <c r="MS28" i="10"/>
  <c r="MR28" i="10"/>
  <c r="MQ28" i="10"/>
  <c r="MP28" i="10"/>
  <c r="MO28" i="10"/>
  <c r="MN28" i="10"/>
  <c r="MM28" i="10"/>
  <c r="ML28" i="10"/>
  <c r="MK28" i="10"/>
  <c r="MJ28" i="10"/>
  <c r="MI28" i="10"/>
  <c r="MH28" i="10"/>
  <c r="MG28" i="10"/>
  <c r="MF28" i="10"/>
  <c r="ME28" i="10"/>
  <c r="MD28" i="10"/>
  <c r="MC28" i="10"/>
  <c r="MB28" i="10"/>
  <c r="MA28" i="10"/>
  <c r="LZ28" i="10"/>
  <c r="LY28" i="10"/>
  <c r="LX28" i="10"/>
  <c r="LW28" i="10"/>
  <c r="LV28" i="10"/>
  <c r="LU28" i="10"/>
  <c r="LT28" i="10"/>
  <c r="LS28" i="10"/>
  <c r="LR28" i="10"/>
  <c r="LQ28" i="10"/>
  <c r="LP28" i="10"/>
  <c r="LO28" i="10"/>
  <c r="LN28" i="10"/>
  <c r="LM28" i="10"/>
  <c r="LL28" i="10"/>
  <c r="LK28" i="10"/>
  <c r="LJ28" i="10"/>
  <c r="LI28" i="10"/>
  <c r="LH28" i="10"/>
  <c r="LG28" i="10"/>
  <c r="LF28" i="10"/>
  <c r="LE28" i="10"/>
  <c r="LD28" i="10"/>
  <c r="LC28" i="10"/>
  <c r="LB28" i="10"/>
  <c r="LA28" i="10"/>
  <c r="KZ28" i="10"/>
  <c r="KY28" i="10"/>
  <c r="KX28" i="10"/>
  <c r="KW28" i="10"/>
  <c r="KV28" i="10"/>
  <c r="KU28" i="10"/>
  <c r="KT28" i="10"/>
  <c r="KS28" i="10"/>
  <c r="KR28" i="10"/>
  <c r="KQ28" i="10"/>
  <c r="KP28" i="10"/>
  <c r="KO28" i="10"/>
  <c r="KN28" i="10"/>
  <c r="KM28" i="10"/>
  <c r="KL28" i="10"/>
  <c r="KK28" i="10"/>
  <c r="KJ28" i="10"/>
  <c r="KI28" i="10"/>
  <c r="KH28" i="10"/>
  <c r="KG28" i="10"/>
  <c r="KF28" i="10"/>
  <c r="KE28" i="10"/>
  <c r="KD28" i="10"/>
  <c r="KC28" i="10"/>
  <c r="KB28" i="10"/>
  <c r="KA28" i="10"/>
  <c r="JZ28" i="10"/>
  <c r="JY28" i="10"/>
  <c r="JX28" i="10"/>
  <c r="JW28" i="10"/>
  <c r="JV28" i="10"/>
  <c r="JU28" i="10"/>
  <c r="JT28" i="10"/>
  <c r="JS28" i="10"/>
  <c r="JR28" i="10"/>
  <c r="JQ28" i="10"/>
  <c r="JP28" i="10"/>
  <c r="JO28" i="10"/>
  <c r="JN28" i="10"/>
  <c r="JM28" i="10"/>
  <c r="JL28" i="10"/>
  <c r="JK28" i="10"/>
  <c r="JJ28" i="10"/>
  <c r="JI28" i="10"/>
  <c r="JH28" i="10"/>
  <c r="JG28" i="10"/>
  <c r="JF28" i="10"/>
  <c r="JE28" i="10"/>
  <c r="JD28" i="10"/>
  <c r="JC28" i="10"/>
  <c r="JB28" i="10"/>
  <c r="JA28" i="10"/>
  <c r="IZ28" i="10"/>
  <c r="IY28" i="10"/>
  <c r="IX28" i="10"/>
  <c r="IW28" i="10"/>
  <c r="IV28" i="10"/>
  <c r="IU28" i="10"/>
  <c r="IT28" i="10"/>
  <c r="IS28" i="10"/>
  <c r="IR28" i="10"/>
  <c r="IQ28" i="10"/>
  <c r="IP28" i="10"/>
  <c r="IO28" i="10"/>
  <c r="IN28" i="10"/>
  <c r="IM28" i="10"/>
  <c r="IL28" i="10"/>
  <c r="IK28" i="10"/>
  <c r="IJ28" i="10"/>
  <c r="II28" i="10"/>
  <c r="IH28" i="10"/>
  <c r="IG28" i="10"/>
  <c r="IF28" i="10"/>
  <c r="IE28" i="10"/>
  <c r="ID28" i="10"/>
  <c r="IC28" i="10"/>
  <c r="IB28" i="10"/>
  <c r="IA28" i="10"/>
  <c r="HZ28" i="10"/>
  <c r="HY28" i="10"/>
  <c r="HX28" i="10"/>
  <c r="HW28" i="10"/>
  <c r="HV28" i="10"/>
  <c r="HU28" i="10"/>
  <c r="HT28" i="10"/>
  <c r="HS28" i="10"/>
  <c r="HR28" i="10"/>
  <c r="HQ28" i="10"/>
  <c r="HP28" i="10"/>
  <c r="HO28" i="10"/>
  <c r="HN28" i="10"/>
  <c r="HM28" i="10"/>
  <c r="HL28" i="10"/>
  <c r="HK28" i="10"/>
  <c r="HJ28" i="10"/>
  <c r="HI28" i="10"/>
  <c r="HH28" i="10"/>
  <c r="HG28" i="10"/>
  <c r="HF28" i="10"/>
  <c r="HE28" i="10"/>
  <c r="HD28" i="10"/>
  <c r="HC28" i="10"/>
  <c r="HB28" i="10"/>
  <c r="HA28" i="10"/>
  <c r="GZ28" i="10"/>
  <c r="GY28" i="10"/>
  <c r="GX28" i="10"/>
  <c r="GW28" i="10"/>
  <c r="GV28" i="10"/>
  <c r="GU28" i="10"/>
  <c r="GT28" i="10"/>
  <c r="GS28" i="10"/>
  <c r="GR28" i="10"/>
  <c r="GQ28" i="10"/>
  <c r="GP28" i="10"/>
  <c r="GO28" i="10"/>
  <c r="GN28" i="10"/>
  <c r="GM28" i="10"/>
  <c r="GL28" i="10"/>
  <c r="GK28" i="10"/>
  <c r="GJ28" i="10"/>
  <c r="GI28" i="10"/>
  <c r="GH28" i="10"/>
  <c r="GG28" i="10"/>
  <c r="GF28" i="10"/>
  <c r="GE28" i="10"/>
  <c r="GD28" i="10"/>
  <c r="GC28" i="10"/>
  <c r="GB28" i="10"/>
  <c r="GA28" i="10"/>
  <c r="FZ28" i="10"/>
  <c r="FY28" i="10"/>
  <c r="FX28" i="10"/>
  <c r="FW28" i="10"/>
  <c r="FV28" i="10"/>
  <c r="FU28" i="10"/>
  <c r="FT28" i="10"/>
  <c r="FS28" i="10"/>
  <c r="FR28" i="10"/>
  <c r="FQ28" i="10"/>
  <c r="FP28" i="10"/>
  <c r="FO28" i="10"/>
  <c r="FN28" i="10"/>
  <c r="FM28" i="10"/>
  <c r="FL28" i="10"/>
  <c r="FK28" i="10"/>
  <c r="FJ28" i="10"/>
  <c r="FI28" i="10"/>
  <c r="FH28" i="10"/>
  <c r="FG28" i="10"/>
  <c r="FF28" i="10"/>
  <c r="FE28" i="10"/>
  <c r="FD28" i="10"/>
  <c r="FC28" i="10"/>
  <c r="FB28" i="10"/>
  <c r="FA28" i="10"/>
  <c r="EZ28" i="10"/>
  <c r="EY28" i="10"/>
  <c r="EX28" i="10"/>
  <c r="EW28" i="10"/>
  <c r="EV28" i="10"/>
  <c r="EU28" i="10"/>
  <c r="ET28" i="10"/>
  <c r="ES28" i="10"/>
  <c r="ER28" i="10"/>
  <c r="EQ28" i="10"/>
  <c r="EP28" i="10"/>
  <c r="EO28" i="10"/>
  <c r="EN28" i="10"/>
  <c r="EM28" i="10"/>
  <c r="EL28" i="10"/>
  <c r="EK28" i="10"/>
  <c r="EJ28" i="10"/>
  <c r="EI28" i="10"/>
  <c r="EH28" i="10"/>
  <c r="EG28" i="10"/>
  <c r="EF28" i="10"/>
  <c r="EE28" i="10"/>
  <c r="ED28" i="10"/>
  <c r="EC28" i="10"/>
  <c r="EB28" i="10"/>
  <c r="EA28" i="10"/>
  <c r="DZ28" i="10"/>
  <c r="DY28" i="10"/>
  <c r="DX28" i="10"/>
  <c r="DW28" i="10"/>
  <c r="DV28" i="10"/>
  <c r="DU28" i="10"/>
  <c r="DT28" i="10"/>
  <c r="DS28" i="10"/>
  <c r="DR28" i="10"/>
  <c r="DQ28" i="10"/>
  <c r="DP28" i="10"/>
  <c r="DO28" i="10"/>
  <c r="DN28" i="10"/>
  <c r="DM28" i="10"/>
  <c r="DL28" i="10"/>
  <c r="DK28" i="10"/>
  <c r="DJ28" i="10"/>
  <c r="DI28" i="10"/>
  <c r="DH28" i="10"/>
  <c r="DG28" i="10"/>
  <c r="DF28" i="10"/>
  <c r="DE28" i="10"/>
  <c r="DD28" i="10"/>
  <c r="DC28" i="10"/>
  <c r="DB28" i="10"/>
  <c r="DA28" i="10"/>
  <c r="CZ28" i="10"/>
  <c r="CY28" i="10"/>
  <c r="CX28" i="10"/>
  <c r="CW28" i="10"/>
  <c r="CV28" i="10"/>
  <c r="CU28" i="10"/>
  <c r="CT28" i="10"/>
  <c r="CS28" i="10"/>
  <c r="CR28" i="10"/>
  <c r="CQ28" i="10"/>
  <c r="CP28" i="10"/>
  <c r="CO28" i="10"/>
  <c r="CN28" i="10"/>
  <c r="CM28" i="10"/>
  <c r="CL28" i="10"/>
  <c r="CK28" i="10"/>
  <c r="CJ28" i="10"/>
  <c r="CI28" i="10"/>
  <c r="CH28" i="10"/>
  <c r="CG28" i="10"/>
  <c r="CF28" i="10"/>
  <c r="CE28" i="10"/>
  <c r="CD28" i="10"/>
  <c r="CC28" i="10"/>
  <c r="CB28" i="10"/>
  <c r="CA28" i="10"/>
  <c r="BZ28" i="10"/>
  <c r="BY28" i="10"/>
  <c r="BX28" i="10"/>
  <c r="BW28" i="10"/>
  <c r="BV28" i="10"/>
  <c r="BU28" i="10"/>
  <c r="BT28" i="10"/>
  <c r="BS28" i="10"/>
  <c r="BR28" i="10"/>
  <c r="BQ28" i="10"/>
  <c r="BP28" i="10"/>
  <c r="BO28" i="10"/>
  <c r="BN28" i="10"/>
  <c r="BM28" i="10"/>
  <c r="BL28" i="10"/>
  <c r="BK28" i="10"/>
  <c r="BJ28" i="10"/>
  <c r="BI28" i="10"/>
  <c r="BH28" i="10"/>
  <c r="BG28" i="10"/>
  <c r="BF28" i="10"/>
  <c r="BE28" i="10"/>
  <c r="BD28" i="10"/>
  <c r="BC28" i="10"/>
  <c r="BB28" i="10"/>
  <c r="BA28" i="10"/>
  <c r="AZ28" i="10"/>
  <c r="AY28" i="10"/>
  <c r="AX28" i="10"/>
  <c r="AW28" i="10"/>
  <c r="AV28" i="10"/>
  <c r="AU28" i="10"/>
  <c r="AT28" i="10"/>
  <c r="AS28" i="10"/>
  <c r="AR28" i="10"/>
  <c r="AQ28" i="10"/>
  <c r="AP28" i="10"/>
  <c r="AO28" i="10"/>
  <c r="AN28" i="10"/>
  <c r="AM28" i="10"/>
  <c r="AL28" i="10"/>
  <c r="AK28" i="10"/>
  <c r="AJ28" i="10"/>
  <c r="AI28" i="10"/>
  <c r="AH28" i="10"/>
  <c r="AG28" i="10"/>
  <c r="AF28" i="10"/>
  <c r="AE28" i="10"/>
  <c r="AD28" i="10"/>
  <c r="AC28" i="10"/>
  <c r="AB28" i="10"/>
  <c r="AA28" i="10"/>
  <c r="Z28" i="10"/>
  <c r="Y28" i="10"/>
  <c r="X28" i="10"/>
  <c r="W28" i="10"/>
  <c r="V28" i="10"/>
  <c r="U28" i="10"/>
  <c r="T28" i="10"/>
  <c r="S28" i="10"/>
  <c r="R28" i="10"/>
  <c r="Q28" i="10"/>
  <c r="P28" i="10"/>
  <c r="O28" i="10"/>
  <c r="ALZ27" i="10"/>
  <c r="ALY27" i="10"/>
  <c r="ALX27" i="10"/>
  <c r="ALW27" i="10"/>
  <c r="ALV27" i="10"/>
  <c r="ALU27" i="10"/>
  <c r="ALT27" i="10"/>
  <c r="ALS27" i="10"/>
  <c r="ALR27" i="10"/>
  <c r="ALQ27" i="10"/>
  <c r="ALP27" i="10"/>
  <c r="ALO27" i="10"/>
  <c r="ALN27" i="10"/>
  <c r="ALM27" i="10"/>
  <c r="ALL27" i="10"/>
  <c r="ALK27" i="10"/>
  <c r="ALJ27" i="10"/>
  <c r="ALI27" i="10"/>
  <c r="ALH27" i="10"/>
  <c r="ALG27" i="10"/>
  <c r="ALF27" i="10"/>
  <c r="ALE27" i="10"/>
  <c r="ALD27" i="10"/>
  <c r="ALC27" i="10"/>
  <c r="ALB27" i="10"/>
  <c r="ALA27" i="10"/>
  <c r="AKZ27" i="10"/>
  <c r="AKY27" i="10"/>
  <c r="AKX27" i="10"/>
  <c r="AKW27" i="10"/>
  <c r="AKV27" i="10"/>
  <c r="AKU27" i="10"/>
  <c r="AKT27" i="10"/>
  <c r="AKS27" i="10"/>
  <c r="AKR27" i="10"/>
  <c r="AKQ27" i="10"/>
  <c r="AKP27" i="10"/>
  <c r="AKO27" i="10"/>
  <c r="AKN27" i="10"/>
  <c r="AKM27" i="10"/>
  <c r="AKL27" i="10"/>
  <c r="AKK27" i="10"/>
  <c r="AKJ27" i="10"/>
  <c r="AKI27" i="10"/>
  <c r="AKH27" i="10"/>
  <c r="AKG27" i="10"/>
  <c r="AKF27" i="10"/>
  <c r="AKE27" i="10"/>
  <c r="AKD27" i="10"/>
  <c r="AKC27" i="10"/>
  <c r="AKB27" i="10"/>
  <c r="AKA27" i="10"/>
  <c r="AJZ27" i="10"/>
  <c r="AJY27" i="10"/>
  <c r="AJX27" i="10"/>
  <c r="AJW27" i="10"/>
  <c r="AJV27" i="10"/>
  <c r="AJU27" i="10"/>
  <c r="AJT27" i="10"/>
  <c r="AJS27" i="10"/>
  <c r="AJR27" i="10"/>
  <c r="AJQ27" i="10"/>
  <c r="AJP27" i="10"/>
  <c r="AJO27" i="10"/>
  <c r="AJN27" i="10"/>
  <c r="AJM27" i="10"/>
  <c r="AJL27" i="10"/>
  <c r="AJK27" i="10"/>
  <c r="AJJ27" i="10"/>
  <c r="AJI27" i="10"/>
  <c r="AJH27" i="10"/>
  <c r="AJG27" i="10"/>
  <c r="AJF27" i="10"/>
  <c r="AJE27" i="10"/>
  <c r="AJD27" i="10"/>
  <c r="AJC27" i="10"/>
  <c r="AJB27" i="10"/>
  <c r="AJA27" i="10"/>
  <c r="AIZ27" i="10"/>
  <c r="AIY27" i="10"/>
  <c r="AIX27" i="10"/>
  <c r="AIW27" i="10"/>
  <c r="AIV27" i="10"/>
  <c r="AIU27" i="10"/>
  <c r="AIT27" i="10"/>
  <c r="AIS27" i="10"/>
  <c r="AIR27" i="10"/>
  <c r="AIQ27" i="10"/>
  <c r="AIP27" i="10"/>
  <c r="AIO27" i="10"/>
  <c r="AIN27" i="10"/>
  <c r="AIM27" i="10"/>
  <c r="AIL27" i="10"/>
  <c r="AIK27" i="10"/>
  <c r="AIJ27" i="10"/>
  <c r="AII27" i="10"/>
  <c r="AIH27" i="10"/>
  <c r="AIG27" i="10"/>
  <c r="AIF27" i="10"/>
  <c r="AIE27" i="10"/>
  <c r="AID27" i="10"/>
  <c r="AIC27" i="10"/>
  <c r="AIB27" i="10"/>
  <c r="AIA27" i="10"/>
  <c r="AHZ27" i="10"/>
  <c r="AHY27" i="10"/>
  <c r="AHX27" i="10"/>
  <c r="AHW27" i="10"/>
  <c r="AHV27" i="10"/>
  <c r="AHU27" i="10"/>
  <c r="AHT27" i="10"/>
  <c r="AHS27" i="10"/>
  <c r="AHR27" i="10"/>
  <c r="AHQ27" i="10"/>
  <c r="AHP27" i="10"/>
  <c r="AHO27" i="10"/>
  <c r="AHN27" i="10"/>
  <c r="AHM27" i="10"/>
  <c r="AHL27" i="10"/>
  <c r="AHK27" i="10"/>
  <c r="AHJ27" i="10"/>
  <c r="AHI27" i="10"/>
  <c r="AHH27" i="10"/>
  <c r="AHG27" i="10"/>
  <c r="AHF27" i="10"/>
  <c r="AHE27" i="10"/>
  <c r="AHD27" i="10"/>
  <c r="AHC27" i="10"/>
  <c r="AHB27" i="10"/>
  <c r="AHA27" i="10"/>
  <c r="AGZ27" i="10"/>
  <c r="AGY27" i="10"/>
  <c r="AGX27" i="10"/>
  <c r="AGW27" i="10"/>
  <c r="AGV27" i="10"/>
  <c r="AGU27" i="10"/>
  <c r="AGT27" i="10"/>
  <c r="AGS27" i="10"/>
  <c r="AGR27" i="10"/>
  <c r="AGQ27" i="10"/>
  <c r="AGP27" i="10"/>
  <c r="AGO27" i="10"/>
  <c r="AGN27" i="10"/>
  <c r="AGM27" i="10"/>
  <c r="AGL27" i="10"/>
  <c r="AGK27" i="10"/>
  <c r="AGJ27" i="10"/>
  <c r="AGI27" i="10"/>
  <c r="AGH27" i="10"/>
  <c r="AGG27" i="10"/>
  <c r="AGF27" i="10"/>
  <c r="AGE27" i="10"/>
  <c r="AGD27" i="10"/>
  <c r="AGC27" i="10"/>
  <c r="AGB27" i="10"/>
  <c r="AGA27" i="10"/>
  <c r="AFZ27" i="10"/>
  <c r="AFY27" i="10"/>
  <c r="AFX27" i="10"/>
  <c r="AFW27" i="10"/>
  <c r="AFV27" i="10"/>
  <c r="AFU27" i="10"/>
  <c r="AFT27" i="10"/>
  <c r="AFS27" i="10"/>
  <c r="AFR27" i="10"/>
  <c r="AFQ27" i="10"/>
  <c r="AFP27" i="10"/>
  <c r="AFO27" i="10"/>
  <c r="AFN27" i="10"/>
  <c r="AFM27" i="10"/>
  <c r="AFL27" i="10"/>
  <c r="AFK27" i="10"/>
  <c r="AFJ27" i="10"/>
  <c r="AFI27" i="10"/>
  <c r="AFH27" i="10"/>
  <c r="AFG27" i="10"/>
  <c r="AFF27" i="10"/>
  <c r="AFE27" i="10"/>
  <c r="AFD27" i="10"/>
  <c r="AFC27" i="10"/>
  <c r="AFB27" i="10"/>
  <c r="AFA27" i="10"/>
  <c r="AEZ27" i="10"/>
  <c r="AEY27" i="10"/>
  <c r="AEX27" i="10"/>
  <c r="AEW27" i="10"/>
  <c r="AEV27" i="10"/>
  <c r="AEU27" i="10"/>
  <c r="AET27" i="10"/>
  <c r="AES27" i="10"/>
  <c r="AER27" i="10"/>
  <c r="AEQ27" i="10"/>
  <c r="AEP27" i="10"/>
  <c r="AEO27" i="10"/>
  <c r="AEN27" i="10"/>
  <c r="AEM27" i="10"/>
  <c r="AEL27" i="10"/>
  <c r="AEK27" i="10"/>
  <c r="AEJ27" i="10"/>
  <c r="AEI27" i="10"/>
  <c r="AEH27" i="10"/>
  <c r="AEG27" i="10"/>
  <c r="AEF27" i="10"/>
  <c r="AEE27" i="10"/>
  <c r="AED27" i="10"/>
  <c r="AEC27" i="10"/>
  <c r="AEB27" i="10"/>
  <c r="AEA27" i="10"/>
  <c r="ADZ27" i="10"/>
  <c r="ADY27" i="10"/>
  <c r="ADX27" i="10"/>
  <c r="ADW27" i="10"/>
  <c r="ADV27" i="10"/>
  <c r="ADU27" i="10"/>
  <c r="ADT27" i="10"/>
  <c r="ADS27" i="10"/>
  <c r="ADR27" i="10"/>
  <c r="ADQ27" i="10"/>
  <c r="ADP27" i="10"/>
  <c r="ADO27" i="10"/>
  <c r="ADN27" i="10"/>
  <c r="ADM27" i="10"/>
  <c r="ADL27" i="10"/>
  <c r="ADK27" i="10"/>
  <c r="ADJ27" i="10"/>
  <c r="ADI27" i="10"/>
  <c r="ADH27" i="10"/>
  <c r="ADG27" i="10"/>
  <c r="ADF27" i="10"/>
  <c r="ADE27" i="10"/>
  <c r="ADD27" i="10"/>
  <c r="ADC27" i="10"/>
  <c r="ADB27" i="10"/>
  <c r="ADA27" i="10"/>
  <c r="ACZ27" i="10"/>
  <c r="ACY27" i="10"/>
  <c r="ACX27" i="10"/>
  <c r="ACW27" i="10"/>
  <c r="ACV27" i="10"/>
  <c r="ACU27" i="10"/>
  <c r="ACT27" i="10"/>
  <c r="ACS27" i="10"/>
  <c r="ACR27" i="10"/>
  <c r="ACQ27" i="10"/>
  <c r="ACP27" i="10"/>
  <c r="ACO27" i="10"/>
  <c r="ACN27" i="10"/>
  <c r="ACM27" i="10"/>
  <c r="ACL27" i="10"/>
  <c r="ACK27" i="10"/>
  <c r="ACJ27" i="10"/>
  <c r="ACI27" i="10"/>
  <c r="ACH27" i="10"/>
  <c r="ACG27" i="10"/>
  <c r="ACF27" i="10"/>
  <c r="ACE27" i="10"/>
  <c r="ACD27" i="10"/>
  <c r="ACC27" i="10"/>
  <c r="ACB27" i="10"/>
  <c r="ACA27" i="10"/>
  <c r="ABZ27" i="10"/>
  <c r="ABY27" i="10"/>
  <c r="ABX27" i="10"/>
  <c r="ABW27" i="10"/>
  <c r="ABV27" i="10"/>
  <c r="ABU27" i="10"/>
  <c r="ABT27" i="10"/>
  <c r="ABS27" i="10"/>
  <c r="ABR27" i="10"/>
  <c r="ABQ27" i="10"/>
  <c r="ABP27" i="10"/>
  <c r="ABO27" i="10"/>
  <c r="ABN27" i="10"/>
  <c r="ABM27" i="10"/>
  <c r="ABL27" i="10"/>
  <c r="ABK27" i="10"/>
  <c r="ABJ27" i="10"/>
  <c r="ABI27" i="10"/>
  <c r="ABH27" i="10"/>
  <c r="ABG27" i="10"/>
  <c r="ABF27" i="10"/>
  <c r="ABE27" i="10"/>
  <c r="ABD27" i="10"/>
  <c r="ABC27" i="10"/>
  <c r="ABB27" i="10"/>
  <c r="ABA27" i="10"/>
  <c r="AAZ27" i="10"/>
  <c r="AAY27" i="10"/>
  <c r="AAX27" i="10"/>
  <c r="AAW27" i="10"/>
  <c r="AAV27" i="10"/>
  <c r="AAU27" i="10"/>
  <c r="AAT27" i="10"/>
  <c r="AAS27" i="10"/>
  <c r="AAR27" i="10"/>
  <c r="AAQ27" i="10"/>
  <c r="AAP27" i="10"/>
  <c r="AAO27" i="10"/>
  <c r="AAN27" i="10"/>
  <c r="AAM27" i="10"/>
  <c r="AAL27" i="10"/>
  <c r="AAK27" i="10"/>
  <c r="AAJ27" i="10"/>
  <c r="AAI27" i="10"/>
  <c r="AAH27" i="10"/>
  <c r="AAG27" i="10"/>
  <c r="AAF27" i="10"/>
  <c r="AAE27" i="10"/>
  <c r="AAD27" i="10"/>
  <c r="AAC27" i="10"/>
  <c r="AAB27" i="10"/>
  <c r="AAA27" i="10"/>
  <c r="ZZ27" i="10"/>
  <c r="ZY27" i="10"/>
  <c r="ZX27" i="10"/>
  <c r="ZW27" i="10"/>
  <c r="ZV27" i="10"/>
  <c r="ZU27" i="10"/>
  <c r="ZT27" i="10"/>
  <c r="ZS27" i="10"/>
  <c r="ZR27" i="10"/>
  <c r="ZQ27" i="10"/>
  <c r="ZP27" i="10"/>
  <c r="ZO27" i="10"/>
  <c r="ZN27" i="10"/>
  <c r="ZM27" i="10"/>
  <c r="ZL27" i="10"/>
  <c r="ZK27" i="10"/>
  <c r="ZJ27" i="10"/>
  <c r="ZI27" i="10"/>
  <c r="ZH27" i="10"/>
  <c r="ZG27" i="10"/>
  <c r="ZF27" i="10"/>
  <c r="ZE27" i="10"/>
  <c r="ZD27" i="10"/>
  <c r="ZC27" i="10"/>
  <c r="ZB27" i="10"/>
  <c r="ZA27" i="10"/>
  <c r="YZ27" i="10"/>
  <c r="YY27" i="10"/>
  <c r="YX27" i="10"/>
  <c r="YW27" i="10"/>
  <c r="YV27" i="10"/>
  <c r="YU27" i="10"/>
  <c r="YT27" i="10"/>
  <c r="YS27" i="10"/>
  <c r="YR27" i="10"/>
  <c r="YQ27" i="10"/>
  <c r="YP27" i="10"/>
  <c r="YO27" i="10"/>
  <c r="YN27" i="10"/>
  <c r="YM27" i="10"/>
  <c r="YL27" i="10"/>
  <c r="YK27" i="10"/>
  <c r="YJ27" i="10"/>
  <c r="YI27" i="10"/>
  <c r="YH27" i="10"/>
  <c r="YG27" i="10"/>
  <c r="YF27" i="10"/>
  <c r="YE27" i="10"/>
  <c r="YD27" i="10"/>
  <c r="YC27" i="10"/>
  <c r="YB27" i="10"/>
  <c r="YA27" i="10"/>
  <c r="XZ27" i="10"/>
  <c r="XY27" i="10"/>
  <c r="XX27" i="10"/>
  <c r="XW27" i="10"/>
  <c r="XV27" i="10"/>
  <c r="XU27" i="10"/>
  <c r="XT27" i="10"/>
  <c r="XS27" i="10"/>
  <c r="XR27" i="10"/>
  <c r="XQ27" i="10"/>
  <c r="XP27" i="10"/>
  <c r="XO27" i="10"/>
  <c r="XN27" i="10"/>
  <c r="XM27" i="10"/>
  <c r="XL27" i="10"/>
  <c r="XK27" i="10"/>
  <c r="XJ27" i="10"/>
  <c r="XI27" i="10"/>
  <c r="XH27" i="10"/>
  <c r="XG27" i="10"/>
  <c r="XF27" i="10"/>
  <c r="XE27" i="10"/>
  <c r="XD27" i="10"/>
  <c r="XC27" i="10"/>
  <c r="XB27" i="10"/>
  <c r="XA27" i="10"/>
  <c r="WZ27" i="10"/>
  <c r="WY27" i="10"/>
  <c r="WX27" i="10"/>
  <c r="WW27" i="10"/>
  <c r="WV27" i="10"/>
  <c r="WU27" i="10"/>
  <c r="WT27" i="10"/>
  <c r="WS27" i="10"/>
  <c r="WR27" i="10"/>
  <c r="WQ27" i="10"/>
  <c r="WP27" i="10"/>
  <c r="WO27" i="10"/>
  <c r="WN27" i="10"/>
  <c r="WM27" i="10"/>
  <c r="WL27" i="10"/>
  <c r="WK27" i="10"/>
  <c r="WJ27" i="10"/>
  <c r="WI27" i="10"/>
  <c r="WH27" i="10"/>
  <c r="WG27" i="10"/>
  <c r="WF27" i="10"/>
  <c r="WE27" i="10"/>
  <c r="WD27" i="10"/>
  <c r="WC27" i="10"/>
  <c r="WB27" i="10"/>
  <c r="WA27" i="10"/>
  <c r="VZ27" i="10"/>
  <c r="VY27" i="10"/>
  <c r="VX27" i="10"/>
  <c r="VW27" i="10"/>
  <c r="VV27" i="10"/>
  <c r="VU27" i="10"/>
  <c r="VT27" i="10"/>
  <c r="VS27" i="10"/>
  <c r="VR27" i="10"/>
  <c r="VQ27" i="10"/>
  <c r="VP27" i="10"/>
  <c r="VO27" i="10"/>
  <c r="VN27" i="10"/>
  <c r="VM27" i="10"/>
  <c r="VL27" i="10"/>
  <c r="VK27" i="10"/>
  <c r="VJ27" i="10"/>
  <c r="VI27" i="10"/>
  <c r="VH27" i="10"/>
  <c r="VG27" i="10"/>
  <c r="VF27" i="10"/>
  <c r="VE27" i="10"/>
  <c r="VD27" i="10"/>
  <c r="VC27" i="10"/>
  <c r="VB27" i="10"/>
  <c r="VA27" i="10"/>
  <c r="UZ27" i="10"/>
  <c r="UY27" i="10"/>
  <c r="UX27" i="10"/>
  <c r="UW27" i="10"/>
  <c r="UV27" i="10"/>
  <c r="UU27" i="10"/>
  <c r="UT27" i="10"/>
  <c r="US27" i="10"/>
  <c r="UR27" i="10"/>
  <c r="UQ27" i="10"/>
  <c r="UP27" i="10"/>
  <c r="UO27" i="10"/>
  <c r="UN27" i="10"/>
  <c r="UM27" i="10"/>
  <c r="UL27" i="10"/>
  <c r="UK27" i="10"/>
  <c r="UJ27" i="10"/>
  <c r="UI27" i="10"/>
  <c r="UH27" i="10"/>
  <c r="UG27" i="10"/>
  <c r="UF27" i="10"/>
  <c r="UE27" i="10"/>
  <c r="UD27" i="10"/>
  <c r="UC27" i="10"/>
  <c r="UB27" i="10"/>
  <c r="UA27" i="10"/>
  <c r="TZ27" i="10"/>
  <c r="TY27" i="10"/>
  <c r="TX27" i="10"/>
  <c r="TW27" i="10"/>
  <c r="TV27" i="10"/>
  <c r="TU27" i="10"/>
  <c r="TT27" i="10"/>
  <c r="TS27" i="10"/>
  <c r="TR27" i="10"/>
  <c r="TQ27" i="10"/>
  <c r="TP27" i="10"/>
  <c r="TO27" i="10"/>
  <c r="TN27" i="10"/>
  <c r="TM27" i="10"/>
  <c r="TL27" i="10"/>
  <c r="TK27" i="10"/>
  <c r="TJ27" i="10"/>
  <c r="TI27" i="10"/>
  <c r="TH27" i="10"/>
  <c r="TG27" i="10"/>
  <c r="TF27" i="10"/>
  <c r="TE27" i="10"/>
  <c r="TD27" i="10"/>
  <c r="TC27" i="10"/>
  <c r="TB27" i="10"/>
  <c r="TA27" i="10"/>
  <c r="SZ27" i="10"/>
  <c r="SY27" i="10"/>
  <c r="SX27" i="10"/>
  <c r="SW27" i="10"/>
  <c r="SV27" i="10"/>
  <c r="SU27" i="10"/>
  <c r="ST27" i="10"/>
  <c r="SS27" i="10"/>
  <c r="SR27" i="10"/>
  <c r="SQ27" i="10"/>
  <c r="SP27" i="10"/>
  <c r="SO27" i="10"/>
  <c r="SN27" i="10"/>
  <c r="SM27" i="10"/>
  <c r="SL27" i="10"/>
  <c r="SK27" i="10"/>
  <c r="SJ27" i="10"/>
  <c r="SI27" i="10"/>
  <c r="SH27" i="10"/>
  <c r="SG27" i="10"/>
  <c r="SF27" i="10"/>
  <c r="SE27" i="10"/>
  <c r="SD27" i="10"/>
  <c r="SC27" i="10"/>
  <c r="SB27" i="10"/>
  <c r="SA27" i="10"/>
  <c r="RZ27" i="10"/>
  <c r="RY27" i="10"/>
  <c r="RX27" i="10"/>
  <c r="RW27" i="10"/>
  <c r="RV27" i="10"/>
  <c r="RU27" i="10"/>
  <c r="RT27" i="10"/>
  <c r="RS27" i="10"/>
  <c r="RR27" i="10"/>
  <c r="RQ27" i="10"/>
  <c r="RP27" i="10"/>
  <c r="RO27" i="10"/>
  <c r="RN27" i="10"/>
  <c r="RM27" i="10"/>
  <c r="RL27" i="10"/>
  <c r="RK27" i="10"/>
  <c r="RJ27" i="10"/>
  <c r="RI27" i="10"/>
  <c r="RH27" i="10"/>
  <c r="RG27" i="10"/>
  <c r="RF27" i="10"/>
  <c r="RE27" i="10"/>
  <c r="RD27" i="10"/>
  <c r="RC27" i="10"/>
  <c r="RB27" i="10"/>
  <c r="RA27" i="10"/>
  <c r="QZ27" i="10"/>
  <c r="QY27" i="10"/>
  <c r="QX27" i="10"/>
  <c r="QW27" i="10"/>
  <c r="QV27" i="10"/>
  <c r="QU27" i="10"/>
  <c r="QT27" i="10"/>
  <c r="QS27" i="10"/>
  <c r="QR27" i="10"/>
  <c r="QQ27" i="10"/>
  <c r="QP27" i="10"/>
  <c r="QO27" i="10"/>
  <c r="QN27" i="10"/>
  <c r="QM27" i="10"/>
  <c r="QL27" i="10"/>
  <c r="QK27" i="10"/>
  <c r="QJ27" i="10"/>
  <c r="QI27" i="10"/>
  <c r="QH27" i="10"/>
  <c r="QG27" i="10"/>
  <c r="QF27" i="10"/>
  <c r="QE27" i="10"/>
  <c r="QD27" i="10"/>
  <c r="QC27" i="10"/>
  <c r="QB27" i="10"/>
  <c r="QA27" i="10"/>
  <c r="PZ27" i="10"/>
  <c r="PY27" i="10"/>
  <c r="PX27" i="10"/>
  <c r="PW27" i="10"/>
  <c r="PV27" i="10"/>
  <c r="PU27" i="10"/>
  <c r="PT27" i="10"/>
  <c r="PS27" i="10"/>
  <c r="PR27" i="10"/>
  <c r="PQ27" i="10"/>
  <c r="PP27" i="10"/>
  <c r="PO27" i="10"/>
  <c r="PN27" i="10"/>
  <c r="PM27" i="10"/>
  <c r="PL27" i="10"/>
  <c r="PK27" i="10"/>
  <c r="PJ27" i="10"/>
  <c r="PI27" i="10"/>
  <c r="PH27" i="10"/>
  <c r="PG27" i="10"/>
  <c r="PF27" i="10"/>
  <c r="PE27" i="10"/>
  <c r="PD27" i="10"/>
  <c r="PC27" i="10"/>
  <c r="PB27" i="10"/>
  <c r="PA27" i="10"/>
  <c r="OZ27" i="10"/>
  <c r="OY27" i="10"/>
  <c r="OX27" i="10"/>
  <c r="OW27" i="10"/>
  <c r="OV27" i="10"/>
  <c r="OU27" i="10"/>
  <c r="OT27" i="10"/>
  <c r="OS27" i="10"/>
  <c r="OR27" i="10"/>
  <c r="OQ27" i="10"/>
  <c r="OP27" i="10"/>
  <c r="OO27" i="10"/>
  <c r="ON27" i="10"/>
  <c r="OM27" i="10"/>
  <c r="OL27" i="10"/>
  <c r="OK27" i="10"/>
  <c r="OJ27" i="10"/>
  <c r="OI27" i="10"/>
  <c r="OH27" i="10"/>
  <c r="OG27" i="10"/>
  <c r="OF27" i="10"/>
  <c r="OE27" i="10"/>
  <c r="OD27" i="10"/>
  <c r="OC27" i="10"/>
  <c r="OB27" i="10"/>
  <c r="OA27" i="10"/>
  <c r="NZ27" i="10"/>
  <c r="NY27" i="10"/>
  <c r="NX27" i="10"/>
  <c r="NW27" i="10"/>
  <c r="NV27" i="10"/>
  <c r="NU27" i="10"/>
  <c r="NT27" i="10"/>
  <c r="NS27" i="10"/>
  <c r="NR27" i="10"/>
  <c r="NQ27" i="10"/>
  <c r="NP27" i="10"/>
  <c r="NO27" i="10"/>
  <c r="NN27" i="10"/>
  <c r="NM27" i="10"/>
  <c r="NL27" i="10"/>
  <c r="NK27" i="10"/>
  <c r="NJ27" i="10"/>
  <c r="NI27" i="10"/>
  <c r="NH27" i="10"/>
  <c r="NG27" i="10"/>
  <c r="NF27" i="10"/>
  <c r="NE27" i="10"/>
  <c r="ND27" i="10"/>
  <c r="NC27" i="10"/>
  <c r="NB27" i="10"/>
  <c r="NA27" i="10"/>
  <c r="MZ27" i="10"/>
  <c r="MY27" i="10"/>
  <c r="MX27" i="10"/>
  <c r="MW27" i="10"/>
  <c r="MV27" i="10"/>
  <c r="MU27" i="10"/>
  <c r="MT27" i="10"/>
  <c r="MS27" i="10"/>
  <c r="MR27" i="10"/>
  <c r="MQ27" i="10"/>
  <c r="MP27" i="10"/>
  <c r="MO27" i="10"/>
  <c r="MN27" i="10"/>
  <c r="MM27" i="10"/>
  <c r="ML27" i="10"/>
  <c r="MK27" i="10"/>
  <c r="MJ27" i="10"/>
  <c r="MI27" i="10"/>
  <c r="MH27" i="10"/>
  <c r="MG27" i="10"/>
  <c r="MF27" i="10"/>
  <c r="ME27" i="10"/>
  <c r="MD27" i="10"/>
  <c r="MC27" i="10"/>
  <c r="MB27" i="10"/>
  <c r="MA27" i="10"/>
  <c r="LZ27" i="10"/>
  <c r="LY27" i="10"/>
  <c r="LX27" i="10"/>
  <c r="LW27" i="10"/>
  <c r="LV27" i="10"/>
  <c r="LU27" i="10"/>
  <c r="LT27" i="10"/>
  <c r="LS27" i="10"/>
  <c r="LR27" i="10"/>
  <c r="LQ27" i="10"/>
  <c r="LP27" i="10"/>
  <c r="LO27" i="10"/>
  <c r="LN27" i="10"/>
  <c r="LM27" i="10"/>
  <c r="LL27" i="10"/>
  <c r="LK27" i="10"/>
  <c r="LJ27" i="10"/>
  <c r="LI27" i="10"/>
  <c r="LH27" i="10"/>
  <c r="LG27" i="10"/>
  <c r="LF27" i="10"/>
  <c r="LE27" i="10"/>
  <c r="LD27" i="10"/>
  <c r="LC27" i="10"/>
  <c r="LB27" i="10"/>
  <c r="LA27" i="10"/>
  <c r="KZ27" i="10"/>
  <c r="KY27" i="10"/>
  <c r="KX27" i="10"/>
  <c r="KW27" i="10"/>
  <c r="KV27" i="10"/>
  <c r="KU27" i="10"/>
  <c r="KT27" i="10"/>
  <c r="KS27" i="10"/>
  <c r="KR27" i="10"/>
  <c r="KQ27" i="10"/>
  <c r="KP27" i="10"/>
  <c r="KO27" i="10"/>
  <c r="KN27" i="10"/>
  <c r="KM27" i="10"/>
  <c r="KL27" i="10"/>
  <c r="KK27" i="10"/>
  <c r="KJ27" i="10"/>
  <c r="KI27" i="10"/>
  <c r="KH27" i="10"/>
  <c r="KG27" i="10"/>
  <c r="KF27" i="10"/>
  <c r="KE27" i="10"/>
  <c r="KD27" i="10"/>
  <c r="KC27" i="10"/>
  <c r="KB27" i="10"/>
  <c r="KA27" i="10"/>
  <c r="JZ27" i="10"/>
  <c r="JY27" i="10"/>
  <c r="JX27" i="10"/>
  <c r="JW27" i="10"/>
  <c r="JV27" i="10"/>
  <c r="JU27" i="10"/>
  <c r="JT27" i="10"/>
  <c r="JS27" i="10"/>
  <c r="JR27" i="10"/>
  <c r="JQ27" i="10"/>
  <c r="JP27" i="10"/>
  <c r="JO27" i="10"/>
  <c r="JN27" i="10"/>
  <c r="JM27" i="10"/>
  <c r="JL27" i="10"/>
  <c r="JK27" i="10"/>
  <c r="JJ27" i="10"/>
  <c r="JI27" i="10"/>
  <c r="JH27" i="10"/>
  <c r="JG27" i="10"/>
  <c r="JF27" i="10"/>
  <c r="JE27" i="10"/>
  <c r="JD27" i="10"/>
  <c r="JC27" i="10"/>
  <c r="JB27" i="10"/>
  <c r="JA27" i="10"/>
  <c r="IZ27" i="10"/>
  <c r="IY27" i="10"/>
  <c r="IX27" i="10"/>
  <c r="IW27" i="10"/>
  <c r="IV27" i="10"/>
  <c r="IU27" i="10"/>
  <c r="IT27" i="10"/>
  <c r="IS27" i="10"/>
  <c r="IR27" i="10"/>
  <c r="IQ27" i="10"/>
  <c r="IP27" i="10"/>
  <c r="IO27" i="10"/>
  <c r="IN27" i="10"/>
  <c r="IM27" i="10"/>
  <c r="IL27" i="10"/>
  <c r="IK27" i="10"/>
  <c r="IJ27" i="10"/>
  <c r="II27" i="10"/>
  <c r="IH27" i="10"/>
  <c r="IG27" i="10"/>
  <c r="IF27" i="10"/>
  <c r="IE27" i="10"/>
  <c r="ID27" i="10"/>
  <c r="IC27" i="10"/>
  <c r="IB27" i="10"/>
  <c r="IA27" i="10"/>
  <c r="HZ27" i="10"/>
  <c r="HY27" i="10"/>
  <c r="HX27" i="10"/>
  <c r="HW27" i="10"/>
  <c r="HV27" i="10"/>
  <c r="HU27" i="10"/>
  <c r="HT27" i="10"/>
  <c r="HS27" i="10"/>
  <c r="HR27" i="10"/>
  <c r="HQ27" i="10"/>
  <c r="HP27" i="10"/>
  <c r="HO27" i="10"/>
  <c r="HN27" i="10"/>
  <c r="HM27" i="10"/>
  <c r="HL27" i="10"/>
  <c r="HK27" i="10"/>
  <c r="HJ27" i="10"/>
  <c r="HI27" i="10"/>
  <c r="HH27" i="10"/>
  <c r="HG27" i="10"/>
  <c r="HF27" i="10"/>
  <c r="HE27" i="10"/>
  <c r="HD27" i="10"/>
  <c r="HC27" i="10"/>
  <c r="HB27" i="10"/>
  <c r="HA27" i="10"/>
  <c r="GZ27" i="10"/>
  <c r="GY27" i="10"/>
  <c r="GX27" i="10"/>
  <c r="GW27" i="10"/>
  <c r="GV27" i="10"/>
  <c r="GU27" i="10"/>
  <c r="GT27" i="10"/>
  <c r="GS27" i="10"/>
  <c r="GR27" i="10"/>
  <c r="GQ27" i="10"/>
  <c r="GP27" i="10"/>
  <c r="GO27" i="10"/>
  <c r="GN27" i="10"/>
  <c r="GM27" i="10"/>
  <c r="GL27" i="10"/>
  <c r="GK27" i="10"/>
  <c r="GJ27" i="10"/>
  <c r="GI27" i="10"/>
  <c r="GH27" i="10"/>
  <c r="GG27" i="10"/>
  <c r="GF27" i="10"/>
  <c r="GE27" i="10"/>
  <c r="GD27" i="10"/>
  <c r="GC27" i="10"/>
  <c r="GB27" i="10"/>
  <c r="GA27" i="10"/>
  <c r="FZ27" i="10"/>
  <c r="FY27" i="10"/>
  <c r="FX27" i="10"/>
  <c r="FW27" i="10"/>
  <c r="FV27" i="10"/>
  <c r="FU27" i="10"/>
  <c r="FT27" i="10"/>
  <c r="FS27" i="10"/>
  <c r="FR27" i="10"/>
  <c r="FQ27" i="10"/>
  <c r="FP27" i="10"/>
  <c r="FO27" i="10"/>
  <c r="FN27" i="10"/>
  <c r="FM27" i="10"/>
  <c r="FL27" i="10"/>
  <c r="FK27" i="10"/>
  <c r="FJ27" i="10"/>
  <c r="FI27" i="10"/>
  <c r="FH27" i="10"/>
  <c r="FG27" i="10"/>
  <c r="FF27" i="10"/>
  <c r="FE27" i="10"/>
  <c r="FD27" i="10"/>
  <c r="FC27" i="10"/>
  <c r="FB27" i="10"/>
  <c r="FA27" i="10"/>
  <c r="EZ27" i="10"/>
  <c r="EY27" i="10"/>
  <c r="EX27" i="10"/>
  <c r="EW27" i="10"/>
  <c r="EV27" i="10"/>
  <c r="EU27" i="10"/>
  <c r="ET27" i="10"/>
  <c r="ES27" i="10"/>
  <c r="ER27" i="10"/>
  <c r="EQ27" i="10"/>
  <c r="EP27" i="10"/>
  <c r="EO27" i="10"/>
  <c r="EN27" i="10"/>
  <c r="EM27" i="10"/>
  <c r="EL27" i="10"/>
  <c r="EK27" i="10"/>
  <c r="EJ27" i="10"/>
  <c r="EI27" i="10"/>
  <c r="EH27" i="10"/>
  <c r="EG27" i="10"/>
  <c r="EF27" i="10"/>
  <c r="EE27" i="10"/>
  <c r="ED27" i="10"/>
  <c r="EC27" i="10"/>
  <c r="EB27" i="10"/>
  <c r="EA27" i="10"/>
  <c r="DZ27" i="10"/>
  <c r="DY27" i="10"/>
  <c r="DX27" i="10"/>
  <c r="DW27" i="10"/>
  <c r="DV27" i="10"/>
  <c r="DU27" i="10"/>
  <c r="DT27" i="10"/>
  <c r="DS27" i="10"/>
  <c r="DR27" i="10"/>
  <c r="DQ27" i="10"/>
  <c r="DP27" i="10"/>
  <c r="DO27" i="10"/>
  <c r="DN27" i="10"/>
  <c r="DM27" i="10"/>
  <c r="DL27" i="10"/>
  <c r="DK27" i="10"/>
  <c r="DJ27" i="10"/>
  <c r="DI27" i="10"/>
  <c r="DH27" i="10"/>
  <c r="DG27" i="10"/>
  <c r="DF27" i="10"/>
  <c r="DE27" i="10"/>
  <c r="DD27" i="10"/>
  <c r="DC27" i="10"/>
  <c r="DB27" i="10"/>
  <c r="DA27" i="10"/>
  <c r="CZ27" i="10"/>
  <c r="CY27" i="10"/>
  <c r="CX27" i="10"/>
  <c r="CW27" i="10"/>
  <c r="CV27" i="10"/>
  <c r="CU27" i="10"/>
  <c r="CT27" i="10"/>
  <c r="CS27" i="10"/>
  <c r="CR27" i="10"/>
  <c r="CQ27" i="10"/>
  <c r="CP27" i="10"/>
  <c r="CO27" i="10"/>
  <c r="CN27" i="10"/>
  <c r="CM27" i="10"/>
  <c r="CL27" i="10"/>
  <c r="CK27" i="10"/>
  <c r="CJ27" i="10"/>
  <c r="CI27" i="10"/>
  <c r="CH27" i="10"/>
  <c r="CG27" i="10"/>
  <c r="CF27" i="10"/>
  <c r="CE27" i="10"/>
  <c r="CD27" i="10"/>
  <c r="CC27" i="10"/>
  <c r="CB27" i="10"/>
  <c r="CA27" i="10"/>
  <c r="BZ27" i="10"/>
  <c r="BY27" i="10"/>
  <c r="BX27" i="10"/>
  <c r="BW27" i="10"/>
  <c r="BV27" i="10"/>
  <c r="BU27" i="10"/>
  <c r="BT27" i="10"/>
  <c r="BS27" i="10"/>
  <c r="BR27" i="10"/>
  <c r="BQ27" i="10"/>
  <c r="BP27" i="10"/>
  <c r="BO27" i="10"/>
  <c r="BN27" i="10"/>
  <c r="BM27" i="10"/>
  <c r="BL27" i="10"/>
  <c r="BK27" i="10"/>
  <c r="BJ27" i="10"/>
  <c r="BI27" i="10"/>
  <c r="BH27" i="10"/>
  <c r="BG27" i="10"/>
  <c r="BF27" i="10"/>
  <c r="BE27" i="10"/>
  <c r="BD27" i="10"/>
  <c r="BC27" i="10"/>
  <c r="BB27" i="10"/>
  <c r="BA27" i="10"/>
  <c r="AZ27" i="10"/>
  <c r="AY27" i="10"/>
  <c r="AX27" i="10"/>
  <c r="AW27" i="10"/>
  <c r="AV27" i="10"/>
  <c r="AU27" i="10"/>
  <c r="AT27" i="10"/>
  <c r="AS27" i="10"/>
  <c r="AR27" i="10"/>
  <c r="AQ27" i="10"/>
  <c r="AP27" i="10"/>
  <c r="AO27" i="10"/>
  <c r="AN27" i="10"/>
  <c r="AM27" i="10"/>
  <c r="AL27" i="10"/>
  <c r="AK27" i="10"/>
  <c r="AJ27" i="10"/>
  <c r="AI27" i="10"/>
  <c r="AH27" i="10"/>
  <c r="AG27" i="10"/>
  <c r="AF27" i="10"/>
  <c r="AE27" i="10"/>
  <c r="AD27" i="10"/>
  <c r="AC27" i="10"/>
  <c r="AB27" i="10"/>
  <c r="AA27" i="10"/>
  <c r="Z27" i="10"/>
  <c r="Y27" i="10"/>
  <c r="X27" i="10"/>
  <c r="W27" i="10"/>
  <c r="V27" i="10"/>
  <c r="U27" i="10"/>
  <c r="T27" i="10"/>
  <c r="S27" i="10"/>
  <c r="R27" i="10"/>
  <c r="Q27" i="10"/>
  <c r="P27" i="10"/>
  <c r="O27" i="10"/>
  <c r="ALZ26" i="10"/>
  <c r="ALY26" i="10"/>
  <c r="ALX26" i="10"/>
  <c r="ALW26" i="10"/>
  <c r="ALV26" i="10"/>
  <c r="ALU26" i="10"/>
  <c r="ALT26" i="10"/>
  <c r="ALS26" i="10"/>
  <c r="ALR26" i="10"/>
  <c r="ALQ26" i="10"/>
  <c r="ALP26" i="10"/>
  <c r="ALO26" i="10"/>
  <c r="ALN26" i="10"/>
  <c r="ALM26" i="10"/>
  <c r="ALL26" i="10"/>
  <c r="ALK26" i="10"/>
  <c r="ALJ26" i="10"/>
  <c r="ALI26" i="10"/>
  <c r="ALH26" i="10"/>
  <c r="ALG26" i="10"/>
  <c r="ALF26" i="10"/>
  <c r="ALE26" i="10"/>
  <c r="ALD26" i="10"/>
  <c r="ALC26" i="10"/>
  <c r="ALB26" i="10"/>
  <c r="ALA26" i="10"/>
  <c r="AKZ26" i="10"/>
  <c r="AKY26" i="10"/>
  <c r="AKX26" i="10"/>
  <c r="AKW26" i="10"/>
  <c r="AKV26" i="10"/>
  <c r="AKU26" i="10"/>
  <c r="AKT26" i="10"/>
  <c r="AKS26" i="10"/>
  <c r="AKR26" i="10"/>
  <c r="AKQ26" i="10"/>
  <c r="AKP26" i="10"/>
  <c r="AKO26" i="10"/>
  <c r="AKN26" i="10"/>
  <c r="AKM26" i="10"/>
  <c r="AKL26" i="10"/>
  <c r="AKK26" i="10"/>
  <c r="AKJ26" i="10"/>
  <c r="AKI26" i="10"/>
  <c r="AKH26" i="10"/>
  <c r="AKG26" i="10"/>
  <c r="AKF26" i="10"/>
  <c r="AKE26" i="10"/>
  <c r="AKD26" i="10"/>
  <c r="AKC26" i="10"/>
  <c r="AKB26" i="10"/>
  <c r="AKA26" i="10"/>
  <c r="AJZ26" i="10"/>
  <c r="AJY26" i="10"/>
  <c r="AJX26" i="10"/>
  <c r="AJW26" i="10"/>
  <c r="AJV26" i="10"/>
  <c r="AJU26" i="10"/>
  <c r="AJT26" i="10"/>
  <c r="AJS26" i="10"/>
  <c r="AJR26" i="10"/>
  <c r="AJQ26" i="10"/>
  <c r="AJP26" i="10"/>
  <c r="AJO26" i="10"/>
  <c r="AJN26" i="10"/>
  <c r="AJM26" i="10"/>
  <c r="AJL26" i="10"/>
  <c r="AJK26" i="10"/>
  <c r="AJJ26" i="10"/>
  <c r="AJI26" i="10"/>
  <c r="AJH26" i="10"/>
  <c r="AJG26" i="10"/>
  <c r="AJF26" i="10"/>
  <c r="AJE26" i="10"/>
  <c r="AJD26" i="10"/>
  <c r="AJC26" i="10"/>
  <c r="AJB26" i="10"/>
  <c r="AJA26" i="10"/>
  <c r="AIZ26" i="10"/>
  <c r="AIY26" i="10"/>
  <c r="AIX26" i="10"/>
  <c r="AIW26" i="10"/>
  <c r="AIV26" i="10"/>
  <c r="AIU26" i="10"/>
  <c r="AIT26" i="10"/>
  <c r="AIS26" i="10"/>
  <c r="AIR26" i="10"/>
  <c r="AIQ26" i="10"/>
  <c r="AIP26" i="10"/>
  <c r="AIO26" i="10"/>
  <c r="AIN26" i="10"/>
  <c r="AIM26" i="10"/>
  <c r="AIL26" i="10"/>
  <c r="AIK26" i="10"/>
  <c r="AIJ26" i="10"/>
  <c r="AII26" i="10"/>
  <c r="AIH26" i="10"/>
  <c r="AIG26" i="10"/>
  <c r="AIF26" i="10"/>
  <c r="AIE26" i="10"/>
  <c r="AID26" i="10"/>
  <c r="AIC26" i="10"/>
  <c r="AIB26" i="10"/>
  <c r="AIA26" i="10"/>
  <c r="AHZ26" i="10"/>
  <c r="AHY26" i="10"/>
  <c r="AHX26" i="10"/>
  <c r="AHW26" i="10"/>
  <c r="AHV26" i="10"/>
  <c r="AHU26" i="10"/>
  <c r="AHT26" i="10"/>
  <c r="AHS26" i="10"/>
  <c r="AHR26" i="10"/>
  <c r="AHQ26" i="10"/>
  <c r="AHP26" i="10"/>
  <c r="AHO26" i="10"/>
  <c r="AHN26" i="10"/>
  <c r="AHM26" i="10"/>
  <c r="AHL26" i="10"/>
  <c r="AHK26" i="10"/>
  <c r="AHJ26" i="10"/>
  <c r="AHI26" i="10"/>
  <c r="AHH26" i="10"/>
  <c r="AHG26" i="10"/>
  <c r="AHF26" i="10"/>
  <c r="AHE26" i="10"/>
  <c r="AHD26" i="10"/>
  <c r="AHC26" i="10"/>
  <c r="AHB26" i="10"/>
  <c r="AHA26" i="10"/>
  <c r="AGZ26" i="10"/>
  <c r="AGY26" i="10"/>
  <c r="AGX26" i="10"/>
  <c r="AGW26" i="10"/>
  <c r="AGV26" i="10"/>
  <c r="AGU26" i="10"/>
  <c r="AGT26" i="10"/>
  <c r="AGS26" i="10"/>
  <c r="AGR26" i="10"/>
  <c r="AGQ26" i="10"/>
  <c r="AGP26" i="10"/>
  <c r="AGO26" i="10"/>
  <c r="AGN26" i="10"/>
  <c r="AGM26" i="10"/>
  <c r="AGL26" i="10"/>
  <c r="AGK26" i="10"/>
  <c r="AGJ26" i="10"/>
  <c r="AGI26" i="10"/>
  <c r="AGH26" i="10"/>
  <c r="AGG26" i="10"/>
  <c r="AGF26" i="10"/>
  <c r="AGE26" i="10"/>
  <c r="AGD26" i="10"/>
  <c r="AGC26" i="10"/>
  <c r="AGB26" i="10"/>
  <c r="AGA26" i="10"/>
  <c r="AFZ26" i="10"/>
  <c r="AFY26" i="10"/>
  <c r="AFX26" i="10"/>
  <c r="AFW26" i="10"/>
  <c r="AFV26" i="10"/>
  <c r="AFU26" i="10"/>
  <c r="AFT26" i="10"/>
  <c r="AFS26" i="10"/>
  <c r="AFR26" i="10"/>
  <c r="AFQ26" i="10"/>
  <c r="AFP26" i="10"/>
  <c r="AFO26" i="10"/>
  <c r="AFN26" i="10"/>
  <c r="AFM26" i="10"/>
  <c r="AFL26" i="10"/>
  <c r="AFK26" i="10"/>
  <c r="AFJ26" i="10"/>
  <c r="AFI26" i="10"/>
  <c r="AFH26" i="10"/>
  <c r="AFG26" i="10"/>
  <c r="AFF26" i="10"/>
  <c r="AFE26" i="10"/>
  <c r="AFD26" i="10"/>
  <c r="AFC26" i="10"/>
  <c r="AFB26" i="10"/>
  <c r="AFA26" i="10"/>
  <c r="AEZ26" i="10"/>
  <c r="AEY26" i="10"/>
  <c r="AEX26" i="10"/>
  <c r="AEW26" i="10"/>
  <c r="AEV26" i="10"/>
  <c r="AEU26" i="10"/>
  <c r="AET26" i="10"/>
  <c r="AES26" i="10"/>
  <c r="AER26" i="10"/>
  <c r="AEQ26" i="10"/>
  <c r="AEP26" i="10"/>
  <c r="AEO26" i="10"/>
  <c r="AEN26" i="10"/>
  <c r="AEM26" i="10"/>
  <c r="AEL26" i="10"/>
  <c r="AEK26" i="10"/>
  <c r="AEJ26" i="10"/>
  <c r="AEI26" i="10"/>
  <c r="AEH26" i="10"/>
  <c r="AEG26" i="10"/>
  <c r="AEF26" i="10"/>
  <c r="AEE26" i="10"/>
  <c r="AED26" i="10"/>
  <c r="AEC26" i="10"/>
  <c r="AEB26" i="10"/>
  <c r="AEA26" i="10"/>
  <c r="ADZ26" i="10"/>
  <c r="ADY26" i="10"/>
  <c r="ADX26" i="10"/>
  <c r="ADW26" i="10"/>
  <c r="ADV26" i="10"/>
  <c r="ADU26" i="10"/>
  <c r="ADT26" i="10"/>
  <c r="ADS26" i="10"/>
  <c r="ADR26" i="10"/>
  <c r="ADQ26" i="10"/>
  <c r="ADP26" i="10"/>
  <c r="ADO26" i="10"/>
  <c r="ADN26" i="10"/>
  <c r="ADM26" i="10"/>
  <c r="ADL26" i="10"/>
  <c r="ADK26" i="10"/>
  <c r="ADJ26" i="10"/>
  <c r="ADI26" i="10"/>
  <c r="ADH26" i="10"/>
  <c r="ADG26" i="10"/>
  <c r="ADF26" i="10"/>
  <c r="ADE26" i="10"/>
  <c r="ADD26" i="10"/>
  <c r="ADC26" i="10"/>
  <c r="ADB26" i="10"/>
  <c r="ADA26" i="10"/>
  <c r="ACZ26" i="10"/>
  <c r="ACY26" i="10"/>
  <c r="ACX26" i="10"/>
  <c r="ACW26" i="10"/>
  <c r="ACV26" i="10"/>
  <c r="ACU26" i="10"/>
  <c r="ACT26" i="10"/>
  <c r="ACS26" i="10"/>
  <c r="ACR26" i="10"/>
  <c r="ACQ26" i="10"/>
  <c r="ACP26" i="10"/>
  <c r="ACO26" i="10"/>
  <c r="ACN26" i="10"/>
  <c r="ACM26" i="10"/>
  <c r="ACL26" i="10"/>
  <c r="ACK26" i="10"/>
  <c r="ACJ26" i="10"/>
  <c r="ACI26" i="10"/>
  <c r="ACH26" i="10"/>
  <c r="ACG26" i="10"/>
  <c r="ACF26" i="10"/>
  <c r="ACE26" i="10"/>
  <c r="ACD26" i="10"/>
  <c r="ACC26" i="10"/>
  <c r="ACB26" i="10"/>
  <c r="ACA26" i="10"/>
  <c r="ABZ26" i="10"/>
  <c r="ABY26" i="10"/>
  <c r="ABX26" i="10"/>
  <c r="ABW26" i="10"/>
  <c r="ABV26" i="10"/>
  <c r="ABU26" i="10"/>
  <c r="ABT26" i="10"/>
  <c r="ABS26" i="10"/>
  <c r="ABR26" i="10"/>
  <c r="ABQ26" i="10"/>
  <c r="ABP26" i="10"/>
  <c r="ABO26" i="10"/>
  <c r="ABN26" i="10"/>
  <c r="ABM26" i="10"/>
  <c r="ABL26" i="10"/>
  <c r="ABK26" i="10"/>
  <c r="ABJ26" i="10"/>
  <c r="ABI26" i="10"/>
  <c r="ABH26" i="10"/>
  <c r="ABG26" i="10"/>
  <c r="ABF26" i="10"/>
  <c r="ABE26" i="10"/>
  <c r="ABD26" i="10"/>
  <c r="ABC26" i="10"/>
  <c r="ABB26" i="10"/>
  <c r="ABA26" i="10"/>
  <c r="AAZ26" i="10"/>
  <c r="AAY26" i="10"/>
  <c r="AAX26" i="10"/>
  <c r="AAW26" i="10"/>
  <c r="AAV26" i="10"/>
  <c r="AAU26" i="10"/>
  <c r="AAT26" i="10"/>
  <c r="AAS26" i="10"/>
  <c r="AAR26" i="10"/>
  <c r="AAQ26" i="10"/>
  <c r="AAP26" i="10"/>
  <c r="AAO26" i="10"/>
  <c r="AAN26" i="10"/>
  <c r="AAM26" i="10"/>
  <c r="AAL26" i="10"/>
  <c r="AAK26" i="10"/>
  <c r="AAJ26" i="10"/>
  <c r="AAI26" i="10"/>
  <c r="AAH26" i="10"/>
  <c r="AAG26" i="10"/>
  <c r="AAF26" i="10"/>
  <c r="AAE26" i="10"/>
  <c r="AAD26" i="10"/>
  <c r="AAC26" i="10"/>
  <c r="AAB26" i="10"/>
  <c r="AAA26" i="10"/>
  <c r="ZZ26" i="10"/>
  <c r="ZY26" i="10"/>
  <c r="ZX26" i="10"/>
  <c r="ZW26" i="10"/>
  <c r="ZV26" i="10"/>
  <c r="ZU26" i="10"/>
  <c r="ZT26" i="10"/>
  <c r="ZS26" i="10"/>
  <c r="ZR26" i="10"/>
  <c r="ZQ26" i="10"/>
  <c r="ZP26" i="10"/>
  <c r="ZO26" i="10"/>
  <c r="ZN26" i="10"/>
  <c r="ZM26" i="10"/>
  <c r="ZL26" i="10"/>
  <c r="ZK26" i="10"/>
  <c r="ZJ26" i="10"/>
  <c r="ZI26" i="10"/>
  <c r="ZH26" i="10"/>
  <c r="ZG26" i="10"/>
  <c r="ZF26" i="10"/>
  <c r="ZE26" i="10"/>
  <c r="ZD26" i="10"/>
  <c r="ZC26" i="10"/>
  <c r="ZB26" i="10"/>
  <c r="ZA26" i="10"/>
  <c r="YZ26" i="10"/>
  <c r="YY26" i="10"/>
  <c r="YX26" i="10"/>
  <c r="YW26" i="10"/>
  <c r="YV26" i="10"/>
  <c r="YU26" i="10"/>
  <c r="YT26" i="10"/>
  <c r="YS26" i="10"/>
  <c r="YR26" i="10"/>
  <c r="YQ26" i="10"/>
  <c r="YP26" i="10"/>
  <c r="YO26" i="10"/>
  <c r="YN26" i="10"/>
  <c r="YM26" i="10"/>
  <c r="YL26" i="10"/>
  <c r="YK26" i="10"/>
  <c r="YJ26" i="10"/>
  <c r="YI26" i="10"/>
  <c r="YH26" i="10"/>
  <c r="YG26" i="10"/>
  <c r="YF26" i="10"/>
  <c r="YE26" i="10"/>
  <c r="YD26" i="10"/>
  <c r="YC26" i="10"/>
  <c r="YB26" i="10"/>
  <c r="YA26" i="10"/>
  <c r="XZ26" i="10"/>
  <c r="XY26" i="10"/>
  <c r="XX26" i="10"/>
  <c r="XW26" i="10"/>
  <c r="XV26" i="10"/>
  <c r="XU26" i="10"/>
  <c r="XT26" i="10"/>
  <c r="XS26" i="10"/>
  <c r="XR26" i="10"/>
  <c r="XQ26" i="10"/>
  <c r="XP26" i="10"/>
  <c r="XO26" i="10"/>
  <c r="XN26" i="10"/>
  <c r="XM26" i="10"/>
  <c r="XL26" i="10"/>
  <c r="XK26" i="10"/>
  <c r="XJ26" i="10"/>
  <c r="XI26" i="10"/>
  <c r="XH26" i="10"/>
  <c r="XG26" i="10"/>
  <c r="XF26" i="10"/>
  <c r="XE26" i="10"/>
  <c r="XD26" i="10"/>
  <c r="XC26" i="10"/>
  <c r="XB26" i="10"/>
  <c r="XA26" i="10"/>
  <c r="WZ26" i="10"/>
  <c r="WY26" i="10"/>
  <c r="WX26" i="10"/>
  <c r="WW26" i="10"/>
  <c r="WV26" i="10"/>
  <c r="WU26" i="10"/>
  <c r="WT26" i="10"/>
  <c r="WS26" i="10"/>
  <c r="WR26" i="10"/>
  <c r="WQ26" i="10"/>
  <c r="WP26" i="10"/>
  <c r="WO26" i="10"/>
  <c r="WN26" i="10"/>
  <c r="WM26" i="10"/>
  <c r="WL26" i="10"/>
  <c r="WK26" i="10"/>
  <c r="WJ26" i="10"/>
  <c r="WI26" i="10"/>
  <c r="WH26" i="10"/>
  <c r="WG26" i="10"/>
  <c r="WF26" i="10"/>
  <c r="WE26" i="10"/>
  <c r="WD26" i="10"/>
  <c r="WC26" i="10"/>
  <c r="WB26" i="10"/>
  <c r="WA26" i="10"/>
  <c r="VZ26" i="10"/>
  <c r="VY26" i="10"/>
  <c r="VX26" i="10"/>
  <c r="VW26" i="10"/>
  <c r="VV26" i="10"/>
  <c r="VU26" i="10"/>
  <c r="VT26" i="10"/>
  <c r="VS26" i="10"/>
  <c r="VR26" i="10"/>
  <c r="VQ26" i="10"/>
  <c r="VP26" i="10"/>
  <c r="VO26" i="10"/>
  <c r="VN26" i="10"/>
  <c r="VM26" i="10"/>
  <c r="VL26" i="10"/>
  <c r="VK26" i="10"/>
  <c r="VJ26" i="10"/>
  <c r="VI26" i="10"/>
  <c r="VH26" i="10"/>
  <c r="VG26" i="10"/>
  <c r="VF26" i="10"/>
  <c r="VE26" i="10"/>
  <c r="VD26" i="10"/>
  <c r="VC26" i="10"/>
  <c r="VB26" i="10"/>
  <c r="VA26" i="10"/>
  <c r="UZ26" i="10"/>
  <c r="UY26" i="10"/>
  <c r="UX26" i="10"/>
  <c r="UW26" i="10"/>
  <c r="UV26" i="10"/>
  <c r="UU26" i="10"/>
  <c r="UT26" i="10"/>
  <c r="US26" i="10"/>
  <c r="UR26" i="10"/>
  <c r="UQ26" i="10"/>
  <c r="UP26" i="10"/>
  <c r="UO26" i="10"/>
  <c r="UN26" i="10"/>
  <c r="UM26" i="10"/>
  <c r="UL26" i="10"/>
  <c r="UK26" i="10"/>
  <c r="UJ26" i="10"/>
  <c r="UI26" i="10"/>
  <c r="UH26" i="10"/>
  <c r="UG26" i="10"/>
  <c r="UF26" i="10"/>
  <c r="UE26" i="10"/>
  <c r="UD26" i="10"/>
  <c r="UC26" i="10"/>
  <c r="UB26" i="10"/>
  <c r="UA26" i="10"/>
  <c r="TZ26" i="10"/>
  <c r="TY26" i="10"/>
  <c r="TX26" i="10"/>
  <c r="TW26" i="10"/>
  <c r="TV26" i="10"/>
  <c r="TU26" i="10"/>
  <c r="TT26" i="10"/>
  <c r="TS26" i="10"/>
  <c r="TR26" i="10"/>
  <c r="TQ26" i="10"/>
  <c r="TP26" i="10"/>
  <c r="TO26" i="10"/>
  <c r="TN26" i="10"/>
  <c r="TM26" i="10"/>
  <c r="TL26" i="10"/>
  <c r="TK26" i="10"/>
  <c r="TJ26" i="10"/>
  <c r="TI26" i="10"/>
  <c r="TH26" i="10"/>
  <c r="TG26" i="10"/>
  <c r="TF26" i="10"/>
  <c r="TE26" i="10"/>
  <c r="TD26" i="10"/>
  <c r="TC26" i="10"/>
  <c r="TB26" i="10"/>
  <c r="TA26" i="10"/>
  <c r="SZ26" i="10"/>
  <c r="SY26" i="10"/>
  <c r="SX26" i="10"/>
  <c r="SW26" i="10"/>
  <c r="SV26" i="10"/>
  <c r="SU26" i="10"/>
  <c r="ST26" i="10"/>
  <c r="SS26" i="10"/>
  <c r="SR26" i="10"/>
  <c r="SQ26" i="10"/>
  <c r="SP26" i="10"/>
  <c r="SO26" i="10"/>
  <c r="SN26" i="10"/>
  <c r="SM26" i="10"/>
  <c r="SL26" i="10"/>
  <c r="SK26" i="10"/>
  <c r="SJ26" i="10"/>
  <c r="SI26" i="10"/>
  <c r="SH26" i="10"/>
  <c r="SG26" i="10"/>
  <c r="SF26" i="10"/>
  <c r="SE26" i="10"/>
  <c r="SD26" i="10"/>
  <c r="SC26" i="10"/>
  <c r="SB26" i="10"/>
  <c r="SA26" i="10"/>
  <c r="RZ26" i="10"/>
  <c r="RY26" i="10"/>
  <c r="RX26" i="10"/>
  <c r="RW26" i="10"/>
  <c r="RV26" i="10"/>
  <c r="RU26" i="10"/>
  <c r="RT26" i="10"/>
  <c r="RS26" i="10"/>
  <c r="RR26" i="10"/>
  <c r="RQ26" i="10"/>
  <c r="RP26" i="10"/>
  <c r="RO26" i="10"/>
  <c r="RN26" i="10"/>
  <c r="RM26" i="10"/>
  <c r="RL26" i="10"/>
  <c r="RK26" i="10"/>
  <c r="RJ26" i="10"/>
  <c r="RI26" i="10"/>
  <c r="RH26" i="10"/>
  <c r="RG26" i="10"/>
  <c r="RF26" i="10"/>
  <c r="RE26" i="10"/>
  <c r="RD26" i="10"/>
  <c r="RC26" i="10"/>
  <c r="RB26" i="10"/>
  <c r="RA26" i="10"/>
  <c r="QZ26" i="10"/>
  <c r="QY26" i="10"/>
  <c r="QX26" i="10"/>
  <c r="QW26" i="10"/>
  <c r="QV26" i="10"/>
  <c r="QU26" i="10"/>
  <c r="QT26" i="10"/>
  <c r="QS26" i="10"/>
  <c r="QR26" i="10"/>
  <c r="QQ26" i="10"/>
  <c r="QP26" i="10"/>
  <c r="QO26" i="10"/>
  <c r="QN26" i="10"/>
  <c r="QM26" i="10"/>
  <c r="QL26" i="10"/>
  <c r="QK26" i="10"/>
  <c r="QJ26" i="10"/>
  <c r="QI26" i="10"/>
  <c r="QH26" i="10"/>
  <c r="QG26" i="10"/>
  <c r="QF26" i="10"/>
  <c r="QE26" i="10"/>
  <c r="QD26" i="10"/>
  <c r="QC26" i="10"/>
  <c r="QB26" i="10"/>
  <c r="QA26" i="10"/>
  <c r="PZ26" i="10"/>
  <c r="PY26" i="10"/>
  <c r="PX26" i="10"/>
  <c r="PW26" i="10"/>
  <c r="PV26" i="10"/>
  <c r="PU26" i="10"/>
  <c r="PT26" i="10"/>
  <c r="PS26" i="10"/>
  <c r="PR26" i="10"/>
  <c r="PQ26" i="10"/>
  <c r="PP26" i="10"/>
  <c r="PO26" i="10"/>
  <c r="PN26" i="10"/>
  <c r="PM26" i="10"/>
  <c r="PL26" i="10"/>
  <c r="PK26" i="10"/>
  <c r="PJ26" i="10"/>
  <c r="PI26" i="10"/>
  <c r="PH26" i="10"/>
  <c r="PG26" i="10"/>
  <c r="PF26" i="10"/>
  <c r="PE26" i="10"/>
  <c r="PD26" i="10"/>
  <c r="PC26" i="10"/>
  <c r="PB26" i="10"/>
  <c r="PA26" i="10"/>
  <c r="OZ26" i="10"/>
  <c r="OY26" i="10"/>
  <c r="OX26" i="10"/>
  <c r="OW26" i="10"/>
  <c r="OV26" i="10"/>
  <c r="OU26" i="10"/>
  <c r="OT26" i="10"/>
  <c r="OS26" i="10"/>
  <c r="OR26" i="10"/>
  <c r="OQ26" i="10"/>
  <c r="OP26" i="10"/>
  <c r="OO26" i="10"/>
  <c r="ON26" i="10"/>
  <c r="OM26" i="10"/>
  <c r="OL26" i="10"/>
  <c r="OK26" i="10"/>
  <c r="OJ26" i="10"/>
  <c r="OI26" i="10"/>
  <c r="OH26" i="10"/>
  <c r="OG26" i="10"/>
  <c r="OF26" i="10"/>
  <c r="OE26" i="10"/>
  <c r="OD26" i="10"/>
  <c r="OC26" i="10"/>
  <c r="OB26" i="10"/>
  <c r="OA26" i="10"/>
  <c r="NZ26" i="10"/>
  <c r="NY26" i="10"/>
  <c r="NX26" i="10"/>
  <c r="NW26" i="10"/>
  <c r="NV26" i="10"/>
  <c r="NU26" i="10"/>
  <c r="NT26" i="10"/>
  <c r="NS26" i="10"/>
  <c r="NR26" i="10"/>
  <c r="NQ26" i="10"/>
  <c r="NP26" i="10"/>
  <c r="NO26" i="10"/>
  <c r="NN26" i="10"/>
  <c r="NM26" i="10"/>
  <c r="NL26" i="10"/>
  <c r="NK26" i="10"/>
  <c r="NJ26" i="10"/>
  <c r="NI26" i="10"/>
  <c r="NH26" i="10"/>
  <c r="NG26" i="10"/>
  <c r="NF26" i="10"/>
  <c r="NE26" i="10"/>
  <c r="ND26" i="10"/>
  <c r="NC26" i="10"/>
  <c r="NB26" i="10"/>
  <c r="NA26" i="10"/>
  <c r="MZ26" i="10"/>
  <c r="MY26" i="10"/>
  <c r="MX26" i="10"/>
  <c r="MW26" i="10"/>
  <c r="MV26" i="10"/>
  <c r="MU26" i="10"/>
  <c r="MT26" i="10"/>
  <c r="MS26" i="10"/>
  <c r="MR26" i="10"/>
  <c r="MQ26" i="10"/>
  <c r="MP26" i="10"/>
  <c r="MO26" i="10"/>
  <c r="MN26" i="10"/>
  <c r="MM26" i="10"/>
  <c r="ML26" i="10"/>
  <c r="MK26" i="10"/>
  <c r="MJ26" i="10"/>
  <c r="MI26" i="10"/>
  <c r="MH26" i="10"/>
  <c r="MG26" i="10"/>
  <c r="MF26" i="10"/>
  <c r="ME26" i="10"/>
  <c r="MD26" i="10"/>
  <c r="MC26" i="10"/>
  <c r="MB26" i="10"/>
  <c r="MA26" i="10"/>
  <c r="LZ26" i="10"/>
  <c r="LY26" i="10"/>
  <c r="LX26" i="10"/>
  <c r="LW26" i="10"/>
  <c r="LV26" i="10"/>
  <c r="LU26" i="10"/>
  <c r="LT26" i="10"/>
  <c r="LS26" i="10"/>
  <c r="LR26" i="10"/>
  <c r="LQ26" i="10"/>
  <c r="LP26" i="10"/>
  <c r="LO26" i="10"/>
  <c r="LN26" i="10"/>
  <c r="LM26" i="10"/>
  <c r="LL26" i="10"/>
  <c r="LK26" i="10"/>
  <c r="LJ26" i="10"/>
  <c r="LI26" i="10"/>
  <c r="LH26" i="10"/>
  <c r="LG26" i="10"/>
  <c r="LF26" i="10"/>
  <c r="LE26" i="10"/>
  <c r="LD26" i="10"/>
  <c r="LC26" i="10"/>
  <c r="LB26" i="10"/>
  <c r="LA26" i="10"/>
  <c r="KZ26" i="10"/>
  <c r="KY26" i="10"/>
  <c r="KX26" i="10"/>
  <c r="KW26" i="10"/>
  <c r="KV26" i="10"/>
  <c r="KU26" i="10"/>
  <c r="KT26" i="10"/>
  <c r="KS26" i="10"/>
  <c r="KR26" i="10"/>
  <c r="KQ26" i="10"/>
  <c r="KP26" i="10"/>
  <c r="KO26" i="10"/>
  <c r="KN26" i="10"/>
  <c r="KM26" i="10"/>
  <c r="KL26" i="10"/>
  <c r="KK26" i="10"/>
  <c r="KJ26" i="10"/>
  <c r="KI26" i="10"/>
  <c r="KH26" i="10"/>
  <c r="KG26" i="10"/>
  <c r="KF26" i="10"/>
  <c r="KE26" i="10"/>
  <c r="KD26" i="10"/>
  <c r="KC26" i="10"/>
  <c r="KB26" i="10"/>
  <c r="KA26" i="10"/>
  <c r="JZ26" i="10"/>
  <c r="JY26" i="10"/>
  <c r="JX26" i="10"/>
  <c r="JW26" i="10"/>
  <c r="JV26" i="10"/>
  <c r="JU26" i="10"/>
  <c r="JT26" i="10"/>
  <c r="JS26" i="10"/>
  <c r="JR26" i="10"/>
  <c r="JQ26" i="10"/>
  <c r="JP26" i="10"/>
  <c r="JO26" i="10"/>
  <c r="JN26" i="10"/>
  <c r="JM26" i="10"/>
  <c r="JL26" i="10"/>
  <c r="JK26" i="10"/>
  <c r="JJ26" i="10"/>
  <c r="JI26" i="10"/>
  <c r="JH26" i="10"/>
  <c r="JG26" i="10"/>
  <c r="JF26" i="10"/>
  <c r="JE26" i="10"/>
  <c r="JD26" i="10"/>
  <c r="JC26" i="10"/>
  <c r="JB26" i="10"/>
  <c r="JA26" i="10"/>
  <c r="IZ26" i="10"/>
  <c r="IY26" i="10"/>
  <c r="IX26" i="10"/>
  <c r="IW26" i="10"/>
  <c r="IV26" i="10"/>
  <c r="IU26" i="10"/>
  <c r="IT26" i="10"/>
  <c r="IS26" i="10"/>
  <c r="IR26" i="10"/>
  <c r="IQ26" i="10"/>
  <c r="IP26" i="10"/>
  <c r="IO26" i="10"/>
  <c r="IN26" i="10"/>
  <c r="IM26" i="10"/>
  <c r="IL26" i="10"/>
  <c r="IK26" i="10"/>
  <c r="IJ26" i="10"/>
  <c r="II26" i="10"/>
  <c r="IH26" i="10"/>
  <c r="IG26" i="10"/>
  <c r="IF26" i="10"/>
  <c r="IE26" i="10"/>
  <c r="ID26" i="10"/>
  <c r="IC26" i="10"/>
  <c r="IB26" i="10"/>
  <c r="IA26" i="10"/>
  <c r="HZ26" i="10"/>
  <c r="HY26" i="10"/>
  <c r="HX26" i="10"/>
  <c r="HW26" i="10"/>
  <c r="HV26" i="10"/>
  <c r="HU26" i="10"/>
  <c r="HT26" i="10"/>
  <c r="HS26" i="10"/>
  <c r="HR26" i="10"/>
  <c r="HQ26" i="10"/>
  <c r="HP26" i="10"/>
  <c r="HO26" i="10"/>
  <c r="HN26" i="10"/>
  <c r="HM26" i="10"/>
  <c r="HL26" i="10"/>
  <c r="HK26" i="10"/>
  <c r="HJ26" i="10"/>
  <c r="HI26" i="10"/>
  <c r="HH26" i="10"/>
  <c r="HG26" i="10"/>
  <c r="HF26" i="10"/>
  <c r="HE26" i="10"/>
  <c r="HD26" i="10"/>
  <c r="HC26" i="10"/>
  <c r="HB26" i="10"/>
  <c r="HA26" i="10"/>
  <c r="GZ26" i="10"/>
  <c r="GY26" i="10"/>
  <c r="GX26" i="10"/>
  <c r="GW26" i="10"/>
  <c r="GV26" i="10"/>
  <c r="GU26" i="10"/>
  <c r="GT26" i="10"/>
  <c r="GS26" i="10"/>
  <c r="GR26" i="10"/>
  <c r="GQ26" i="10"/>
  <c r="GP26" i="10"/>
  <c r="GO26" i="10"/>
  <c r="GN26" i="10"/>
  <c r="GM26" i="10"/>
  <c r="GL26" i="10"/>
  <c r="GK26" i="10"/>
  <c r="GJ26" i="10"/>
  <c r="GI26" i="10"/>
  <c r="GH26" i="10"/>
  <c r="GG26" i="10"/>
  <c r="GF26" i="10"/>
  <c r="GE26" i="10"/>
  <c r="GD26" i="10"/>
  <c r="GC26" i="10"/>
  <c r="GB26" i="10"/>
  <c r="GA26" i="10"/>
  <c r="FZ26" i="10"/>
  <c r="FY26" i="10"/>
  <c r="FX26" i="10"/>
  <c r="FW26" i="10"/>
  <c r="FV26" i="10"/>
  <c r="FU26" i="10"/>
  <c r="FT26" i="10"/>
  <c r="FS26" i="10"/>
  <c r="FR26" i="10"/>
  <c r="FQ26" i="10"/>
  <c r="FP26" i="10"/>
  <c r="FO26" i="10"/>
  <c r="FN26" i="10"/>
  <c r="FM26" i="10"/>
  <c r="FL26" i="10"/>
  <c r="FK26" i="10"/>
  <c r="FJ26" i="10"/>
  <c r="FI26" i="10"/>
  <c r="FH26" i="10"/>
  <c r="FG26" i="10"/>
  <c r="FF26" i="10"/>
  <c r="FE26" i="10"/>
  <c r="FD26" i="10"/>
  <c r="FC26" i="10"/>
  <c r="FB26" i="10"/>
  <c r="FA26" i="10"/>
  <c r="EZ26" i="10"/>
  <c r="EY26" i="10"/>
  <c r="EX26" i="10"/>
  <c r="EW26" i="10"/>
  <c r="EV26" i="10"/>
  <c r="EU26" i="10"/>
  <c r="ET26" i="10"/>
  <c r="ES26" i="10"/>
  <c r="ER26" i="10"/>
  <c r="EQ26" i="10"/>
  <c r="EP26" i="10"/>
  <c r="EO26" i="10"/>
  <c r="EN26" i="10"/>
  <c r="EM26" i="10"/>
  <c r="EL26" i="10"/>
  <c r="EK26" i="10"/>
  <c r="EJ26" i="10"/>
  <c r="EI26" i="10"/>
  <c r="EH26" i="10"/>
  <c r="EG26" i="10"/>
  <c r="EF26" i="10"/>
  <c r="EE26" i="10"/>
  <c r="ED26" i="10"/>
  <c r="EC26" i="10"/>
  <c r="EB26" i="10"/>
  <c r="EA26" i="10"/>
  <c r="DZ26" i="10"/>
  <c r="DY26" i="10"/>
  <c r="DX26" i="10"/>
  <c r="DW26" i="10"/>
  <c r="DV26" i="10"/>
  <c r="DU26" i="10"/>
  <c r="DT26" i="10"/>
  <c r="DS26" i="10"/>
  <c r="DR26" i="10"/>
  <c r="DQ26" i="10"/>
  <c r="DP26" i="10"/>
  <c r="DO26" i="10"/>
  <c r="DN26" i="10"/>
  <c r="DM26" i="10"/>
  <c r="DL26" i="10"/>
  <c r="DK26" i="10"/>
  <c r="DJ26" i="10"/>
  <c r="DI26" i="10"/>
  <c r="DH26" i="10"/>
  <c r="DG26" i="10"/>
  <c r="DF26" i="10"/>
  <c r="DE26" i="10"/>
  <c r="DD26" i="10"/>
  <c r="DC26" i="10"/>
  <c r="DB26" i="10"/>
  <c r="DA26" i="10"/>
  <c r="CZ26" i="10"/>
  <c r="CY26" i="10"/>
  <c r="CX26" i="10"/>
  <c r="CW26" i="10"/>
  <c r="CV26" i="10"/>
  <c r="CU26" i="10"/>
  <c r="CT26" i="10"/>
  <c r="CS26" i="10"/>
  <c r="CR26" i="10"/>
  <c r="CQ26" i="10"/>
  <c r="CP26" i="10"/>
  <c r="CO26" i="10"/>
  <c r="CN26" i="10"/>
  <c r="CM26" i="10"/>
  <c r="CL26" i="10"/>
  <c r="CK26" i="10"/>
  <c r="CJ26" i="10"/>
  <c r="CI26" i="10"/>
  <c r="CH26" i="10"/>
  <c r="CG26" i="10"/>
  <c r="CF26" i="10"/>
  <c r="CE26" i="10"/>
  <c r="CD26" i="10"/>
  <c r="CC26" i="10"/>
  <c r="CB26" i="10"/>
  <c r="CA26" i="10"/>
  <c r="BZ26" i="10"/>
  <c r="BY26" i="10"/>
  <c r="BX26" i="10"/>
  <c r="BW26" i="10"/>
  <c r="BV26" i="10"/>
  <c r="BU26" i="10"/>
  <c r="BT26" i="10"/>
  <c r="BS26" i="10"/>
  <c r="BR26" i="10"/>
  <c r="BQ26" i="10"/>
  <c r="BP26" i="10"/>
  <c r="BO26" i="10"/>
  <c r="BN26" i="10"/>
  <c r="BM26" i="10"/>
  <c r="BL26" i="10"/>
  <c r="BK26" i="10"/>
  <c r="BJ26" i="10"/>
  <c r="BI26" i="10"/>
  <c r="BH26" i="10"/>
  <c r="BG26" i="10"/>
  <c r="BF26" i="10"/>
  <c r="BE26" i="10"/>
  <c r="BD26" i="10"/>
  <c r="BC26" i="10"/>
  <c r="BB26" i="10"/>
  <c r="BA26" i="10"/>
  <c r="AZ26" i="10"/>
  <c r="AY26" i="10"/>
  <c r="AX26" i="10"/>
  <c r="AW26" i="10"/>
  <c r="AV26" i="10"/>
  <c r="AU26" i="10"/>
  <c r="AT26" i="10"/>
  <c r="AS26" i="10"/>
  <c r="AR26" i="10"/>
  <c r="AQ26" i="10"/>
  <c r="AP26" i="10"/>
  <c r="AO26" i="10"/>
  <c r="AN26" i="10"/>
  <c r="AM26" i="10"/>
  <c r="AL26" i="10"/>
  <c r="AK26" i="10"/>
  <c r="AJ26" i="10"/>
  <c r="AI26" i="10"/>
  <c r="AH26" i="10"/>
  <c r="AG26" i="10"/>
  <c r="AF26" i="10"/>
  <c r="AE26" i="10"/>
  <c r="AD26" i="10"/>
  <c r="AC26" i="10"/>
  <c r="AB26" i="10"/>
  <c r="AA26" i="10"/>
  <c r="Z26" i="10"/>
  <c r="Y26" i="10"/>
  <c r="X26" i="10"/>
  <c r="W26" i="10"/>
  <c r="V26" i="10"/>
  <c r="U26" i="10"/>
  <c r="T26" i="10"/>
  <c r="S26" i="10"/>
  <c r="R26" i="10"/>
  <c r="Q26" i="10"/>
  <c r="P26" i="10"/>
  <c r="O26" i="10"/>
  <c r="ALZ25" i="10"/>
  <c r="ALY25" i="10"/>
  <c r="ALX25" i="10"/>
  <c r="ALW25" i="10"/>
  <c r="ALV25" i="10"/>
  <c r="ALU25" i="10"/>
  <c r="ALT25" i="10"/>
  <c r="ALS25" i="10"/>
  <c r="ALR25" i="10"/>
  <c r="ALQ25" i="10"/>
  <c r="ALP25" i="10"/>
  <c r="ALO25" i="10"/>
  <c r="ALN25" i="10"/>
  <c r="ALM25" i="10"/>
  <c r="ALL25" i="10"/>
  <c r="ALK25" i="10"/>
  <c r="ALJ25" i="10"/>
  <c r="ALI25" i="10"/>
  <c r="ALH25" i="10"/>
  <c r="ALG25" i="10"/>
  <c r="ALF25" i="10"/>
  <c r="ALE25" i="10"/>
  <c r="ALD25" i="10"/>
  <c r="ALC25" i="10"/>
  <c r="ALB25" i="10"/>
  <c r="ALA25" i="10"/>
  <c r="AKZ25" i="10"/>
  <c r="AKY25" i="10"/>
  <c r="AKX25" i="10"/>
  <c r="AKW25" i="10"/>
  <c r="AKV25" i="10"/>
  <c r="AKU25" i="10"/>
  <c r="AKT25" i="10"/>
  <c r="AKS25" i="10"/>
  <c r="AKR25" i="10"/>
  <c r="AKQ25" i="10"/>
  <c r="AKP25" i="10"/>
  <c r="AKO25" i="10"/>
  <c r="AKN25" i="10"/>
  <c r="AKM25" i="10"/>
  <c r="AKL25" i="10"/>
  <c r="AKK25" i="10"/>
  <c r="AKJ25" i="10"/>
  <c r="AKI25" i="10"/>
  <c r="AKH25" i="10"/>
  <c r="AKG25" i="10"/>
  <c r="AKF25" i="10"/>
  <c r="AKE25" i="10"/>
  <c r="AKD25" i="10"/>
  <c r="AKC25" i="10"/>
  <c r="AKB25" i="10"/>
  <c r="AKA25" i="10"/>
  <c r="AJZ25" i="10"/>
  <c r="AJY25" i="10"/>
  <c r="AJX25" i="10"/>
  <c r="AJW25" i="10"/>
  <c r="AJV25" i="10"/>
  <c r="AJU25" i="10"/>
  <c r="AJT25" i="10"/>
  <c r="AJS25" i="10"/>
  <c r="AJR25" i="10"/>
  <c r="AJQ25" i="10"/>
  <c r="AJP25" i="10"/>
  <c r="AJO25" i="10"/>
  <c r="AJN25" i="10"/>
  <c r="AJM25" i="10"/>
  <c r="AJL25" i="10"/>
  <c r="AJK25" i="10"/>
  <c r="AJJ25" i="10"/>
  <c r="AJI25" i="10"/>
  <c r="AJH25" i="10"/>
  <c r="AJG25" i="10"/>
  <c r="AJF25" i="10"/>
  <c r="AJE25" i="10"/>
  <c r="AJD25" i="10"/>
  <c r="AJC25" i="10"/>
  <c r="AJB25" i="10"/>
  <c r="AJA25" i="10"/>
  <c r="AIZ25" i="10"/>
  <c r="AIY25" i="10"/>
  <c r="AIX25" i="10"/>
  <c r="AIW25" i="10"/>
  <c r="AIV25" i="10"/>
  <c r="AIU25" i="10"/>
  <c r="AIT25" i="10"/>
  <c r="AIS25" i="10"/>
  <c r="AIR25" i="10"/>
  <c r="AIQ25" i="10"/>
  <c r="AIP25" i="10"/>
  <c r="AIO25" i="10"/>
  <c r="AIN25" i="10"/>
  <c r="AIM25" i="10"/>
  <c r="AIL25" i="10"/>
  <c r="AIK25" i="10"/>
  <c r="AIJ25" i="10"/>
  <c r="AII25" i="10"/>
  <c r="AIH25" i="10"/>
  <c r="AIG25" i="10"/>
  <c r="AIF25" i="10"/>
  <c r="AIE25" i="10"/>
  <c r="AID25" i="10"/>
  <c r="AIC25" i="10"/>
  <c r="AIB25" i="10"/>
  <c r="AIA25" i="10"/>
  <c r="AHZ25" i="10"/>
  <c r="AHY25" i="10"/>
  <c r="AHX25" i="10"/>
  <c r="AHW25" i="10"/>
  <c r="AHV25" i="10"/>
  <c r="AHU25" i="10"/>
  <c r="AHT25" i="10"/>
  <c r="AHS25" i="10"/>
  <c r="AHR25" i="10"/>
  <c r="AHQ25" i="10"/>
  <c r="AHP25" i="10"/>
  <c r="AHO25" i="10"/>
  <c r="AHN25" i="10"/>
  <c r="AHM25" i="10"/>
  <c r="AHL25" i="10"/>
  <c r="AHK25" i="10"/>
  <c r="AHJ25" i="10"/>
  <c r="AHI25" i="10"/>
  <c r="AHH25" i="10"/>
  <c r="AHG25" i="10"/>
  <c r="AHF25" i="10"/>
  <c r="AHE25" i="10"/>
  <c r="AHD25" i="10"/>
  <c r="AHC25" i="10"/>
  <c r="AHB25" i="10"/>
  <c r="AHA25" i="10"/>
  <c r="AGZ25" i="10"/>
  <c r="AGY25" i="10"/>
  <c r="AGX25" i="10"/>
  <c r="AGW25" i="10"/>
  <c r="AGV25" i="10"/>
  <c r="AGU25" i="10"/>
  <c r="AGT25" i="10"/>
  <c r="AGS25" i="10"/>
  <c r="AGR25" i="10"/>
  <c r="AGQ25" i="10"/>
  <c r="AGP25" i="10"/>
  <c r="AGO25" i="10"/>
  <c r="AGN25" i="10"/>
  <c r="AGM25" i="10"/>
  <c r="AGL25" i="10"/>
  <c r="AGK25" i="10"/>
  <c r="AGJ25" i="10"/>
  <c r="AGI25" i="10"/>
  <c r="AGH25" i="10"/>
  <c r="AGG25" i="10"/>
  <c r="AGF25" i="10"/>
  <c r="AGE25" i="10"/>
  <c r="AGD25" i="10"/>
  <c r="AGC25" i="10"/>
  <c r="AGB25" i="10"/>
  <c r="AGA25" i="10"/>
  <c r="AFZ25" i="10"/>
  <c r="AFY25" i="10"/>
  <c r="AFX25" i="10"/>
  <c r="AFW25" i="10"/>
  <c r="AFV25" i="10"/>
  <c r="AFU25" i="10"/>
  <c r="AFT25" i="10"/>
  <c r="AFS25" i="10"/>
  <c r="AFR25" i="10"/>
  <c r="AFQ25" i="10"/>
  <c r="AFP25" i="10"/>
  <c r="AFO25" i="10"/>
  <c r="AFN25" i="10"/>
  <c r="AFM25" i="10"/>
  <c r="AFL25" i="10"/>
  <c r="AFK25" i="10"/>
  <c r="AFJ25" i="10"/>
  <c r="AFI25" i="10"/>
  <c r="AFH25" i="10"/>
  <c r="AFG25" i="10"/>
  <c r="AFF25" i="10"/>
  <c r="AFE25" i="10"/>
  <c r="AFD25" i="10"/>
  <c r="AFC25" i="10"/>
  <c r="AFB25" i="10"/>
  <c r="AFA25" i="10"/>
  <c r="AEZ25" i="10"/>
  <c r="AEY25" i="10"/>
  <c r="AEX25" i="10"/>
  <c r="AEW25" i="10"/>
  <c r="AEV25" i="10"/>
  <c r="AEU25" i="10"/>
  <c r="AET25" i="10"/>
  <c r="AES25" i="10"/>
  <c r="AER25" i="10"/>
  <c r="AEQ25" i="10"/>
  <c r="AEP25" i="10"/>
  <c r="AEO25" i="10"/>
  <c r="AEN25" i="10"/>
  <c r="AEM25" i="10"/>
  <c r="AEL25" i="10"/>
  <c r="AEK25" i="10"/>
  <c r="AEJ25" i="10"/>
  <c r="AEI25" i="10"/>
  <c r="AEH25" i="10"/>
  <c r="AEG25" i="10"/>
  <c r="AEF25" i="10"/>
  <c r="AEE25" i="10"/>
  <c r="AED25" i="10"/>
  <c r="AEC25" i="10"/>
  <c r="AEB25" i="10"/>
  <c r="AEA25" i="10"/>
  <c r="ADZ25" i="10"/>
  <c r="ADY25" i="10"/>
  <c r="ADX25" i="10"/>
  <c r="ADW25" i="10"/>
  <c r="ADV25" i="10"/>
  <c r="ADU25" i="10"/>
  <c r="ADT25" i="10"/>
  <c r="ADS25" i="10"/>
  <c r="ADR25" i="10"/>
  <c r="ADQ25" i="10"/>
  <c r="ADP25" i="10"/>
  <c r="ADO25" i="10"/>
  <c r="ADN25" i="10"/>
  <c r="ADM25" i="10"/>
  <c r="ADL25" i="10"/>
  <c r="ADK25" i="10"/>
  <c r="ADJ25" i="10"/>
  <c r="ADI25" i="10"/>
  <c r="ADH25" i="10"/>
  <c r="ADG25" i="10"/>
  <c r="ADF25" i="10"/>
  <c r="ADE25" i="10"/>
  <c r="ADD25" i="10"/>
  <c r="ADC25" i="10"/>
  <c r="ADB25" i="10"/>
  <c r="ADA25" i="10"/>
  <c r="ACZ25" i="10"/>
  <c r="ACY25" i="10"/>
  <c r="ACX25" i="10"/>
  <c r="ACW25" i="10"/>
  <c r="ACV25" i="10"/>
  <c r="ACU25" i="10"/>
  <c r="ACT25" i="10"/>
  <c r="ACS25" i="10"/>
  <c r="ACR25" i="10"/>
  <c r="ACQ25" i="10"/>
  <c r="ACP25" i="10"/>
  <c r="ACO25" i="10"/>
  <c r="ACN25" i="10"/>
  <c r="ACM25" i="10"/>
  <c r="ACL25" i="10"/>
  <c r="ACK25" i="10"/>
  <c r="ACJ25" i="10"/>
  <c r="ACI25" i="10"/>
  <c r="ACH25" i="10"/>
  <c r="ACG25" i="10"/>
  <c r="ACF25" i="10"/>
  <c r="ACE25" i="10"/>
  <c r="ACD25" i="10"/>
  <c r="ACC25" i="10"/>
  <c r="ACB25" i="10"/>
  <c r="ACA25" i="10"/>
  <c r="ABZ25" i="10"/>
  <c r="ABY25" i="10"/>
  <c r="ABX25" i="10"/>
  <c r="ABW25" i="10"/>
  <c r="ABV25" i="10"/>
  <c r="ABU25" i="10"/>
  <c r="ABT25" i="10"/>
  <c r="ABS25" i="10"/>
  <c r="ABR25" i="10"/>
  <c r="ABQ25" i="10"/>
  <c r="ABP25" i="10"/>
  <c r="ABO25" i="10"/>
  <c r="ABN25" i="10"/>
  <c r="ABM25" i="10"/>
  <c r="ABL25" i="10"/>
  <c r="ABK25" i="10"/>
  <c r="ABJ25" i="10"/>
  <c r="ABI25" i="10"/>
  <c r="ABH25" i="10"/>
  <c r="ABG25" i="10"/>
  <c r="ABF25" i="10"/>
  <c r="ABE25" i="10"/>
  <c r="ABD25" i="10"/>
  <c r="ABC25" i="10"/>
  <c r="ABB25" i="10"/>
  <c r="ABA25" i="10"/>
  <c r="AAZ25" i="10"/>
  <c r="AAY25" i="10"/>
  <c r="AAX25" i="10"/>
  <c r="AAW25" i="10"/>
  <c r="AAV25" i="10"/>
  <c r="AAU25" i="10"/>
  <c r="AAT25" i="10"/>
  <c r="AAS25" i="10"/>
  <c r="AAR25" i="10"/>
  <c r="AAQ25" i="10"/>
  <c r="AAP25" i="10"/>
  <c r="AAO25" i="10"/>
  <c r="AAN25" i="10"/>
  <c r="AAM25" i="10"/>
  <c r="AAL25" i="10"/>
  <c r="AAK25" i="10"/>
  <c r="AAJ25" i="10"/>
  <c r="AAI25" i="10"/>
  <c r="AAH25" i="10"/>
  <c r="AAG25" i="10"/>
  <c r="AAF25" i="10"/>
  <c r="AAE25" i="10"/>
  <c r="AAD25" i="10"/>
  <c r="AAC25" i="10"/>
  <c r="AAB25" i="10"/>
  <c r="AAA25" i="10"/>
  <c r="ZZ25" i="10"/>
  <c r="ZY25" i="10"/>
  <c r="ZX25" i="10"/>
  <c r="ZW25" i="10"/>
  <c r="ZV25" i="10"/>
  <c r="ZU25" i="10"/>
  <c r="ZT25" i="10"/>
  <c r="ZS25" i="10"/>
  <c r="ZR25" i="10"/>
  <c r="ZQ25" i="10"/>
  <c r="ZP25" i="10"/>
  <c r="ZO25" i="10"/>
  <c r="ZN25" i="10"/>
  <c r="ZM25" i="10"/>
  <c r="ZL25" i="10"/>
  <c r="ZK25" i="10"/>
  <c r="ZJ25" i="10"/>
  <c r="ZI25" i="10"/>
  <c r="ZH25" i="10"/>
  <c r="ZG25" i="10"/>
  <c r="ZF25" i="10"/>
  <c r="ZE25" i="10"/>
  <c r="ZD25" i="10"/>
  <c r="ZC25" i="10"/>
  <c r="ZB25" i="10"/>
  <c r="ZA25" i="10"/>
  <c r="YZ25" i="10"/>
  <c r="YY25" i="10"/>
  <c r="YX25" i="10"/>
  <c r="YW25" i="10"/>
  <c r="YV25" i="10"/>
  <c r="YU25" i="10"/>
  <c r="YT25" i="10"/>
  <c r="YS25" i="10"/>
  <c r="YR25" i="10"/>
  <c r="YQ25" i="10"/>
  <c r="YP25" i="10"/>
  <c r="YO25" i="10"/>
  <c r="YN25" i="10"/>
  <c r="YM25" i="10"/>
  <c r="YL25" i="10"/>
  <c r="YK25" i="10"/>
  <c r="YJ25" i="10"/>
  <c r="YI25" i="10"/>
  <c r="YH25" i="10"/>
  <c r="YG25" i="10"/>
  <c r="YF25" i="10"/>
  <c r="YE25" i="10"/>
  <c r="YD25" i="10"/>
  <c r="YC25" i="10"/>
  <c r="YB25" i="10"/>
  <c r="YA25" i="10"/>
  <c r="XZ25" i="10"/>
  <c r="XY25" i="10"/>
  <c r="XX25" i="10"/>
  <c r="XW25" i="10"/>
  <c r="XV25" i="10"/>
  <c r="XU25" i="10"/>
  <c r="XT25" i="10"/>
  <c r="XS25" i="10"/>
  <c r="XR25" i="10"/>
  <c r="XQ25" i="10"/>
  <c r="XP25" i="10"/>
  <c r="XO25" i="10"/>
  <c r="XN25" i="10"/>
  <c r="XM25" i="10"/>
  <c r="XL25" i="10"/>
  <c r="XK25" i="10"/>
  <c r="XJ25" i="10"/>
  <c r="XI25" i="10"/>
  <c r="XH25" i="10"/>
  <c r="XG25" i="10"/>
  <c r="XF25" i="10"/>
  <c r="XE25" i="10"/>
  <c r="XD25" i="10"/>
  <c r="XC25" i="10"/>
  <c r="XB25" i="10"/>
  <c r="XA25" i="10"/>
  <c r="WZ25" i="10"/>
  <c r="WY25" i="10"/>
  <c r="WX25" i="10"/>
  <c r="WW25" i="10"/>
  <c r="WV25" i="10"/>
  <c r="WU25" i="10"/>
  <c r="WT25" i="10"/>
  <c r="WS25" i="10"/>
  <c r="WR25" i="10"/>
  <c r="WQ25" i="10"/>
  <c r="WP25" i="10"/>
  <c r="WO25" i="10"/>
  <c r="WN25" i="10"/>
  <c r="WM25" i="10"/>
  <c r="WL25" i="10"/>
  <c r="WK25" i="10"/>
  <c r="WJ25" i="10"/>
  <c r="WI25" i="10"/>
  <c r="WH25" i="10"/>
  <c r="WG25" i="10"/>
  <c r="WF25" i="10"/>
  <c r="WE25" i="10"/>
  <c r="WD25" i="10"/>
  <c r="WC25" i="10"/>
  <c r="WB25" i="10"/>
  <c r="WA25" i="10"/>
  <c r="VZ25" i="10"/>
  <c r="VY25" i="10"/>
  <c r="VX25" i="10"/>
  <c r="VW25" i="10"/>
  <c r="VV25" i="10"/>
  <c r="VU25" i="10"/>
  <c r="VT25" i="10"/>
  <c r="VS25" i="10"/>
  <c r="VR25" i="10"/>
  <c r="VQ25" i="10"/>
  <c r="VP25" i="10"/>
  <c r="VO25" i="10"/>
  <c r="VN25" i="10"/>
  <c r="VM25" i="10"/>
  <c r="VL25" i="10"/>
  <c r="VK25" i="10"/>
  <c r="VJ25" i="10"/>
  <c r="VI25" i="10"/>
  <c r="VH25" i="10"/>
  <c r="VG25" i="10"/>
  <c r="VF25" i="10"/>
  <c r="VE25" i="10"/>
  <c r="VD25" i="10"/>
  <c r="VC25" i="10"/>
  <c r="VB25" i="10"/>
  <c r="VA25" i="10"/>
  <c r="UZ25" i="10"/>
  <c r="UY25" i="10"/>
  <c r="UX25" i="10"/>
  <c r="UW25" i="10"/>
  <c r="UV25" i="10"/>
  <c r="UU25" i="10"/>
  <c r="UT25" i="10"/>
  <c r="US25" i="10"/>
  <c r="UR25" i="10"/>
  <c r="UQ25" i="10"/>
  <c r="UP25" i="10"/>
  <c r="UO25" i="10"/>
  <c r="UN25" i="10"/>
  <c r="UM25" i="10"/>
  <c r="UL25" i="10"/>
  <c r="UK25" i="10"/>
  <c r="UJ25" i="10"/>
  <c r="UI25" i="10"/>
  <c r="UH25" i="10"/>
  <c r="UG25" i="10"/>
  <c r="UF25" i="10"/>
  <c r="UE25" i="10"/>
  <c r="UD25" i="10"/>
  <c r="UC25" i="10"/>
  <c r="UB25" i="10"/>
  <c r="UA25" i="10"/>
  <c r="TZ25" i="10"/>
  <c r="TY25" i="10"/>
  <c r="TX25" i="10"/>
  <c r="TW25" i="10"/>
  <c r="TV25" i="10"/>
  <c r="TU25" i="10"/>
  <c r="TT25" i="10"/>
  <c r="TS25" i="10"/>
  <c r="TR25" i="10"/>
  <c r="TQ25" i="10"/>
  <c r="TP25" i="10"/>
  <c r="TO25" i="10"/>
  <c r="TN25" i="10"/>
  <c r="TM25" i="10"/>
  <c r="TL25" i="10"/>
  <c r="TK25" i="10"/>
  <c r="TJ25" i="10"/>
  <c r="TI25" i="10"/>
  <c r="TH25" i="10"/>
  <c r="TG25" i="10"/>
  <c r="TF25" i="10"/>
  <c r="TE25" i="10"/>
  <c r="TD25" i="10"/>
  <c r="TC25" i="10"/>
  <c r="TB25" i="10"/>
  <c r="TA25" i="10"/>
  <c r="SZ25" i="10"/>
  <c r="SY25" i="10"/>
  <c r="SX25" i="10"/>
  <c r="SW25" i="10"/>
  <c r="SV25" i="10"/>
  <c r="SU25" i="10"/>
  <c r="ST25" i="10"/>
  <c r="SS25" i="10"/>
  <c r="SR25" i="10"/>
  <c r="SQ25" i="10"/>
  <c r="SP25" i="10"/>
  <c r="SO25" i="10"/>
  <c r="SN25" i="10"/>
  <c r="SM25" i="10"/>
  <c r="SL25" i="10"/>
  <c r="SK25" i="10"/>
  <c r="SJ25" i="10"/>
  <c r="SI25" i="10"/>
  <c r="SH25" i="10"/>
  <c r="SG25" i="10"/>
  <c r="SF25" i="10"/>
  <c r="SE25" i="10"/>
  <c r="SD25" i="10"/>
  <c r="SC25" i="10"/>
  <c r="SB25" i="10"/>
  <c r="SA25" i="10"/>
  <c r="RZ25" i="10"/>
  <c r="RY25" i="10"/>
  <c r="RX25" i="10"/>
  <c r="RW25" i="10"/>
  <c r="RV25" i="10"/>
  <c r="RU25" i="10"/>
  <c r="RT25" i="10"/>
  <c r="RS25" i="10"/>
  <c r="RR25" i="10"/>
  <c r="RQ25" i="10"/>
  <c r="RP25" i="10"/>
  <c r="RO25" i="10"/>
  <c r="RN25" i="10"/>
  <c r="RM25" i="10"/>
  <c r="RL25" i="10"/>
  <c r="RK25" i="10"/>
  <c r="RJ25" i="10"/>
  <c r="RI25" i="10"/>
  <c r="RH25" i="10"/>
  <c r="RG25" i="10"/>
  <c r="RF25" i="10"/>
  <c r="RE25" i="10"/>
  <c r="RD25" i="10"/>
  <c r="RC25" i="10"/>
  <c r="RB25" i="10"/>
  <c r="RA25" i="10"/>
  <c r="QZ25" i="10"/>
  <c r="QY25" i="10"/>
  <c r="QX25" i="10"/>
  <c r="QW25" i="10"/>
  <c r="QV25" i="10"/>
  <c r="QU25" i="10"/>
  <c r="QT25" i="10"/>
  <c r="QS25" i="10"/>
  <c r="QR25" i="10"/>
  <c r="QQ25" i="10"/>
  <c r="QP25" i="10"/>
  <c r="QO25" i="10"/>
  <c r="QN25" i="10"/>
  <c r="QM25" i="10"/>
  <c r="QL25" i="10"/>
  <c r="QK25" i="10"/>
  <c r="QJ25" i="10"/>
  <c r="QI25" i="10"/>
  <c r="QH25" i="10"/>
  <c r="QG25" i="10"/>
  <c r="QF25" i="10"/>
  <c r="QE25" i="10"/>
  <c r="QD25" i="10"/>
  <c r="QC25" i="10"/>
  <c r="QB25" i="10"/>
  <c r="QA25" i="10"/>
  <c r="PZ25" i="10"/>
  <c r="PY25" i="10"/>
  <c r="PX25" i="10"/>
  <c r="PW25" i="10"/>
  <c r="PV25" i="10"/>
  <c r="PU25" i="10"/>
  <c r="PT25" i="10"/>
  <c r="PS25" i="10"/>
  <c r="PR25" i="10"/>
  <c r="PQ25" i="10"/>
  <c r="PP25" i="10"/>
  <c r="PO25" i="10"/>
  <c r="PN25" i="10"/>
  <c r="PM25" i="10"/>
  <c r="PL25" i="10"/>
  <c r="PK25" i="10"/>
  <c r="PJ25" i="10"/>
  <c r="PI25" i="10"/>
  <c r="PH25" i="10"/>
  <c r="PG25" i="10"/>
  <c r="PF25" i="10"/>
  <c r="PE25" i="10"/>
  <c r="PD25" i="10"/>
  <c r="PC25" i="10"/>
  <c r="PB25" i="10"/>
  <c r="PA25" i="10"/>
  <c r="OZ25" i="10"/>
  <c r="OY25" i="10"/>
  <c r="OX25" i="10"/>
  <c r="OW25" i="10"/>
  <c r="OV25" i="10"/>
  <c r="OU25" i="10"/>
  <c r="OT25" i="10"/>
  <c r="OS25" i="10"/>
  <c r="OR25" i="10"/>
  <c r="OQ25" i="10"/>
  <c r="OP25" i="10"/>
  <c r="OO25" i="10"/>
  <c r="ON25" i="10"/>
  <c r="OM25" i="10"/>
  <c r="OL25" i="10"/>
  <c r="OK25" i="10"/>
  <c r="OJ25" i="10"/>
  <c r="OI25" i="10"/>
  <c r="OH25" i="10"/>
  <c r="OG25" i="10"/>
  <c r="OF25" i="10"/>
  <c r="OE25" i="10"/>
  <c r="OD25" i="10"/>
  <c r="OC25" i="10"/>
  <c r="OB25" i="10"/>
  <c r="OA25" i="10"/>
  <c r="NZ25" i="10"/>
  <c r="NY25" i="10"/>
  <c r="NX25" i="10"/>
  <c r="NW25" i="10"/>
  <c r="NV25" i="10"/>
  <c r="NU25" i="10"/>
  <c r="NT25" i="10"/>
  <c r="NS25" i="10"/>
  <c r="NR25" i="10"/>
  <c r="NQ25" i="10"/>
  <c r="NP25" i="10"/>
  <c r="NO25" i="10"/>
  <c r="NN25" i="10"/>
  <c r="NM25" i="10"/>
  <c r="NL25" i="10"/>
  <c r="NK25" i="10"/>
  <c r="NJ25" i="10"/>
  <c r="NI25" i="10"/>
  <c r="NH25" i="10"/>
  <c r="NG25" i="10"/>
  <c r="NF25" i="10"/>
  <c r="NE25" i="10"/>
  <c r="ND25" i="10"/>
  <c r="NC25" i="10"/>
  <c r="NB25" i="10"/>
  <c r="NA25" i="10"/>
  <c r="MZ25" i="10"/>
  <c r="MY25" i="10"/>
  <c r="MX25" i="10"/>
  <c r="MW25" i="10"/>
  <c r="MV25" i="10"/>
  <c r="MU25" i="10"/>
  <c r="MT25" i="10"/>
  <c r="MS25" i="10"/>
  <c r="MR25" i="10"/>
  <c r="MQ25" i="10"/>
  <c r="MP25" i="10"/>
  <c r="MO25" i="10"/>
  <c r="MN25" i="10"/>
  <c r="MM25" i="10"/>
  <c r="ML25" i="10"/>
  <c r="MK25" i="10"/>
  <c r="MJ25" i="10"/>
  <c r="MI25" i="10"/>
  <c r="MH25" i="10"/>
  <c r="MG25" i="10"/>
  <c r="MF25" i="10"/>
  <c r="ME25" i="10"/>
  <c r="MD25" i="10"/>
  <c r="MC25" i="10"/>
  <c r="MB25" i="10"/>
  <c r="MA25" i="10"/>
  <c r="LZ25" i="10"/>
  <c r="LY25" i="10"/>
  <c r="LX25" i="10"/>
  <c r="LW25" i="10"/>
  <c r="LV25" i="10"/>
  <c r="LU25" i="10"/>
  <c r="LT25" i="10"/>
  <c r="LS25" i="10"/>
  <c r="LR25" i="10"/>
  <c r="LQ25" i="10"/>
  <c r="LP25" i="10"/>
  <c r="LO25" i="10"/>
  <c r="LN25" i="10"/>
  <c r="LM25" i="10"/>
  <c r="LL25" i="10"/>
  <c r="LK25" i="10"/>
  <c r="LJ25" i="10"/>
  <c r="LI25" i="10"/>
  <c r="LH25" i="10"/>
  <c r="LG25" i="10"/>
  <c r="LF25" i="10"/>
  <c r="LE25" i="10"/>
  <c r="LD25" i="10"/>
  <c r="LC25" i="10"/>
  <c r="LB25" i="10"/>
  <c r="LA25" i="10"/>
  <c r="KZ25" i="10"/>
  <c r="KY25" i="10"/>
  <c r="KX25" i="10"/>
  <c r="KW25" i="10"/>
  <c r="KV25" i="10"/>
  <c r="KU25" i="10"/>
  <c r="KT25" i="10"/>
  <c r="KS25" i="10"/>
  <c r="KR25" i="10"/>
  <c r="KQ25" i="10"/>
  <c r="KP25" i="10"/>
  <c r="KO25" i="10"/>
  <c r="KN25" i="10"/>
  <c r="KM25" i="10"/>
  <c r="KL25" i="10"/>
  <c r="KK25" i="10"/>
  <c r="KJ25" i="10"/>
  <c r="KI25" i="10"/>
  <c r="KH25" i="10"/>
  <c r="KG25" i="10"/>
  <c r="KF25" i="10"/>
  <c r="KE25" i="10"/>
  <c r="KD25" i="10"/>
  <c r="KC25" i="10"/>
  <c r="KB25" i="10"/>
  <c r="KA25" i="10"/>
  <c r="JZ25" i="10"/>
  <c r="JY25" i="10"/>
  <c r="JX25" i="10"/>
  <c r="JW25" i="10"/>
  <c r="JV25" i="10"/>
  <c r="JU25" i="10"/>
  <c r="JT25" i="10"/>
  <c r="JS25" i="10"/>
  <c r="JR25" i="10"/>
  <c r="JQ25" i="10"/>
  <c r="JP25" i="10"/>
  <c r="JO25" i="10"/>
  <c r="JN25" i="10"/>
  <c r="JM25" i="10"/>
  <c r="JL25" i="10"/>
  <c r="JK25" i="10"/>
  <c r="JJ25" i="10"/>
  <c r="JI25" i="10"/>
  <c r="JH25" i="10"/>
  <c r="JG25" i="10"/>
  <c r="JF25" i="10"/>
  <c r="JE25" i="10"/>
  <c r="JD25" i="10"/>
  <c r="JC25" i="10"/>
  <c r="JB25" i="10"/>
  <c r="JA25" i="10"/>
  <c r="IZ25" i="10"/>
  <c r="IY25" i="10"/>
  <c r="IX25" i="10"/>
  <c r="IW25" i="10"/>
  <c r="IV25" i="10"/>
  <c r="IU25" i="10"/>
  <c r="IT25" i="10"/>
  <c r="IS25" i="10"/>
  <c r="IR25" i="10"/>
  <c r="IQ25" i="10"/>
  <c r="IP25" i="10"/>
  <c r="IO25" i="10"/>
  <c r="IN25" i="10"/>
  <c r="IM25" i="10"/>
  <c r="IL25" i="10"/>
  <c r="IK25" i="10"/>
  <c r="IJ25" i="10"/>
  <c r="II25" i="10"/>
  <c r="IH25" i="10"/>
  <c r="IG25" i="10"/>
  <c r="IF25" i="10"/>
  <c r="IE25" i="10"/>
  <c r="ID25" i="10"/>
  <c r="IC25" i="10"/>
  <c r="IB25" i="10"/>
  <c r="IA25" i="10"/>
  <c r="HZ25" i="10"/>
  <c r="HY25" i="10"/>
  <c r="HX25" i="10"/>
  <c r="HW25" i="10"/>
  <c r="HV25" i="10"/>
  <c r="HU25" i="10"/>
  <c r="HT25" i="10"/>
  <c r="HS25" i="10"/>
  <c r="HR25" i="10"/>
  <c r="HQ25" i="10"/>
  <c r="HP25" i="10"/>
  <c r="HO25" i="10"/>
  <c r="HN25" i="10"/>
  <c r="HM25" i="10"/>
  <c r="HL25" i="10"/>
  <c r="HK25" i="10"/>
  <c r="HJ25" i="10"/>
  <c r="HI25" i="10"/>
  <c r="HH25" i="10"/>
  <c r="HG25" i="10"/>
  <c r="HF25" i="10"/>
  <c r="HE25" i="10"/>
  <c r="HD25" i="10"/>
  <c r="HC25" i="10"/>
  <c r="HB25" i="10"/>
  <c r="HA25" i="10"/>
  <c r="GZ25" i="10"/>
  <c r="GY25" i="10"/>
  <c r="GX25" i="10"/>
  <c r="GW25" i="10"/>
  <c r="GV25" i="10"/>
  <c r="GU25" i="10"/>
  <c r="GT25" i="10"/>
  <c r="GS25" i="10"/>
  <c r="GR25" i="10"/>
  <c r="GQ25" i="10"/>
  <c r="GP25" i="10"/>
  <c r="GO25" i="10"/>
  <c r="GN25" i="10"/>
  <c r="GM25" i="10"/>
  <c r="GL25" i="10"/>
  <c r="GK25" i="10"/>
  <c r="GJ25" i="10"/>
  <c r="GI25" i="10"/>
  <c r="GH25" i="10"/>
  <c r="GG25" i="10"/>
  <c r="GF25" i="10"/>
  <c r="GE25" i="10"/>
  <c r="GD25" i="10"/>
  <c r="GC25" i="10"/>
  <c r="GB25" i="10"/>
  <c r="GA25" i="10"/>
  <c r="FZ25" i="10"/>
  <c r="FY25" i="10"/>
  <c r="FX25" i="10"/>
  <c r="FW25" i="10"/>
  <c r="FV25" i="10"/>
  <c r="FU25" i="10"/>
  <c r="FT25" i="10"/>
  <c r="FS25" i="10"/>
  <c r="FR25" i="10"/>
  <c r="FQ25" i="10"/>
  <c r="FP25" i="10"/>
  <c r="FO25" i="10"/>
  <c r="FN25" i="10"/>
  <c r="FM25" i="10"/>
  <c r="FL25" i="10"/>
  <c r="FK25" i="10"/>
  <c r="FJ25" i="10"/>
  <c r="FI25" i="10"/>
  <c r="FH25" i="10"/>
  <c r="FG25" i="10"/>
  <c r="FF25" i="10"/>
  <c r="FE25" i="10"/>
  <c r="FD25" i="10"/>
  <c r="FC25" i="10"/>
  <c r="FB25" i="10"/>
  <c r="FA25" i="10"/>
  <c r="EZ25" i="10"/>
  <c r="EY25" i="10"/>
  <c r="EX25" i="10"/>
  <c r="EW25" i="10"/>
  <c r="EV25" i="10"/>
  <c r="EU25" i="10"/>
  <c r="ET25" i="10"/>
  <c r="ES25" i="10"/>
  <c r="ER25" i="10"/>
  <c r="EQ25" i="10"/>
  <c r="EP25" i="10"/>
  <c r="EO25" i="10"/>
  <c r="EN25" i="10"/>
  <c r="EM25" i="10"/>
  <c r="EL25" i="10"/>
  <c r="EK25" i="10"/>
  <c r="EJ25" i="10"/>
  <c r="EI25" i="10"/>
  <c r="EH25" i="10"/>
  <c r="EG25" i="10"/>
  <c r="EF25" i="10"/>
  <c r="EE25" i="10"/>
  <c r="ED25" i="10"/>
  <c r="EC25" i="10"/>
  <c r="EB25" i="10"/>
  <c r="EA25" i="10"/>
  <c r="DZ25" i="10"/>
  <c r="DY25" i="10"/>
  <c r="DX25" i="10"/>
  <c r="DW25" i="10"/>
  <c r="DV25" i="10"/>
  <c r="DU25" i="10"/>
  <c r="DT25" i="10"/>
  <c r="DS25" i="10"/>
  <c r="DR25" i="10"/>
  <c r="DQ25" i="10"/>
  <c r="DP25" i="10"/>
  <c r="DO25" i="10"/>
  <c r="DN25" i="10"/>
  <c r="DM25" i="10"/>
  <c r="DL25" i="10"/>
  <c r="DK25" i="10"/>
  <c r="DJ25" i="10"/>
  <c r="DI25" i="10"/>
  <c r="DH25" i="10"/>
  <c r="DG25" i="10"/>
  <c r="DF25" i="10"/>
  <c r="DE25" i="10"/>
  <c r="DD25" i="10"/>
  <c r="DC25" i="10"/>
  <c r="DB25" i="10"/>
  <c r="DA25" i="10"/>
  <c r="CZ25" i="10"/>
  <c r="CY25" i="10"/>
  <c r="CX25" i="10"/>
  <c r="CW25" i="10"/>
  <c r="CV25" i="10"/>
  <c r="CU25" i="10"/>
  <c r="CT25" i="10"/>
  <c r="CS25" i="10"/>
  <c r="CR25" i="10"/>
  <c r="CQ25" i="10"/>
  <c r="CP25" i="10"/>
  <c r="CO25" i="10"/>
  <c r="CN25" i="10"/>
  <c r="CM25" i="10"/>
  <c r="CL25" i="10"/>
  <c r="CK25" i="10"/>
  <c r="CJ25" i="10"/>
  <c r="CI25" i="10"/>
  <c r="CH25" i="10"/>
  <c r="CG25" i="10"/>
  <c r="CF25" i="10"/>
  <c r="CE25" i="10"/>
  <c r="CD25" i="10"/>
  <c r="CC25" i="10"/>
  <c r="CB25" i="10"/>
  <c r="CA25" i="10"/>
  <c r="BZ25" i="10"/>
  <c r="BY25" i="10"/>
  <c r="BX25" i="10"/>
  <c r="BW25" i="10"/>
  <c r="BV25" i="10"/>
  <c r="BU25" i="10"/>
  <c r="BT25" i="10"/>
  <c r="BS25" i="10"/>
  <c r="BR25" i="10"/>
  <c r="BQ25" i="10"/>
  <c r="BP25" i="10"/>
  <c r="BO25" i="10"/>
  <c r="BN25" i="10"/>
  <c r="BM25" i="10"/>
  <c r="BL25" i="10"/>
  <c r="BK25" i="10"/>
  <c r="BJ25" i="10"/>
  <c r="BI25" i="10"/>
  <c r="BH25" i="10"/>
  <c r="BG25" i="10"/>
  <c r="BF25" i="10"/>
  <c r="BE25" i="10"/>
  <c r="BD25" i="10"/>
  <c r="BC25" i="10"/>
  <c r="BB25" i="10"/>
  <c r="BA25" i="10"/>
  <c r="AZ25" i="10"/>
  <c r="AY25" i="10"/>
  <c r="AX25" i="10"/>
  <c r="AW25" i="10"/>
  <c r="AV25" i="10"/>
  <c r="AU25" i="10"/>
  <c r="AT25" i="10"/>
  <c r="AS25" i="10"/>
  <c r="AR25" i="10"/>
  <c r="AQ25" i="10"/>
  <c r="AP25" i="10"/>
  <c r="AO25" i="10"/>
  <c r="AN25" i="10"/>
  <c r="AM25" i="10"/>
  <c r="AL25" i="10"/>
  <c r="AK25" i="10"/>
  <c r="AJ25" i="10"/>
  <c r="AI25" i="10"/>
  <c r="AH25" i="10"/>
  <c r="AG25" i="10"/>
  <c r="AF25" i="10"/>
  <c r="AE25" i="10"/>
  <c r="AD25" i="10"/>
  <c r="AC25" i="10"/>
  <c r="AB25" i="10"/>
  <c r="AA25" i="10"/>
  <c r="Z25" i="10"/>
  <c r="Y25" i="10"/>
  <c r="X25" i="10"/>
  <c r="W25" i="10"/>
  <c r="V25" i="10"/>
  <c r="U25" i="10"/>
  <c r="T25" i="10"/>
  <c r="S25" i="10"/>
  <c r="R25" i="10"/>
  <c r="Q25" i="10"/>
  <c r="P25" i="10"/>
  <c r="O25" i="10"/>
  <c r="ALZ24" i="10"/>
  <c r="ALY24" i="10"/>
  <c r="ALX24" i="10"/>
  <c r="ALW24" i="10"/>
  <c r="ALV24" i="10"/>
  <c r="ALU24" i="10"/>
  <c r="ALT24" i="10"/>
  <c r="ALS24" i="10"/>
  <c r="ALR24" i="10"/>
  <c r="ALQ24" i="10"/>
  <c r="ALP24" i="10"/>
  <c r="ALO24" i="10"/>
  <c r="ALN24" i="10"/>
  <c r="ALM24" i="10"/>
  <c r="ALL24" i="10"/>
  <c r="ALK24" i="10"/>
  <c r="ALJ24" i="10"/>
  <c r="ALI24" i="10"/>
  <c r="ALH24" i="10"/>
  <c r="ALG24" i="10"/>
  <c r="ALF24" i="10"/>
  <c r="ALE24" i="10"/>
  <c r="ALD24" i="10"/>
  <c r="ALC24" i="10"/>
  <c r="ALB24" i="10"/>
  <c r="ALA24" i="10"/>
  <c r="AKZ24" i="10"/>
  <c r="AKY24" i="10"/>
  <c r="AKX24" i="10"/>
  <c r="AKW24" i="10"/>
  <c r="AKV24" i="10"/>
  <c r="AKU24" i="10"/>
  <c r="AKT24" i="10"/>
  <c r="AKS24" i="10"/>
  <c r="AKR24" i="10"/>
  <c r="AKQ24" i="10"/>
  <c r="AKP24" i="10"/>
  <c r="AKO24" i="10"/>
  <c r="AKN24" i="10"/>
  <c r="AKM24" i="10"/>
  <c r="AKL24" i="10"/>
  <c r="AKK24" i="10"/>
  <c r="AKJ24" i="10"/>
  <c r="AKI24" i="10"/>
  <c r="AKH24" i="10"/>
  <c r="AKG24" i="10"/>
  <c r="AKF24" i="10"/>
  <c r="AKE24" i="10"/>
  <c r="AKD24" i="10"/>
  <c r="AKC24" i="10"/>
  <c r="AKB24" i="10"/>
  <c r="AKA24" i="10"/>
  <c r="AJZ24" i="10"/>
  <c r="AJY24" i="10"/>
  <c r="AJX24" i="10"/>
  <c r="AJW24" i="10"/>
  <c r="AJV24" i="10"/>
  <c r="AJU24" i="10"/>
  <c r="AJT24" i="10"/>
  <c r="AJS24" i="10"/>
  <c r="AJR24" i="10"/>
  <c r="AJQ24" i="10"/>
  <c r="AJP24" i="10"/>
  <c r="AJO24" i="10"/>
  <c r="AJN24" i="10"/>
  <c r="AJM24" i="10"/>
  <c r="AJL24" i="10"/>
  <c r="AJK24" i="10"/>
  <c r="AJJ24" i="10"/>
  <c r="AJI24" i="10"/>
  <c r="AJH24" i="10"/>
  <c r="AJG24" i="10"/>
  <c r="AJF24" i="10"/>
  <c r="AJE24" i="10"/>
  <c r="AJD24" i="10"/>
  <c r="AJC24" i="10"/>
  <c r="AJB24" i="10"/>
  <c r="AJA24" i="10"/>
  <c r="AIZ24" i="10"/>
  <c r="AIY24" i="10"/>
  <c r="AIX24" i="10"/>
  <c r="AIW24" i="10"/>
  <c r="AIV24" i="10"/>
  <c r="AIU24" i="10"/>
  <c r="AIT24" i="10"/>
  <c r="AIS24" i="10"/>
  <c r="AIR24" i="10"/>
  <c r="AIQ24" i="10"/>
  <c r="AIP24" i="10"/>
  <c r="AIO24" i="10"/>
  <c r="AIN24" i="10"/>
  <c r="AIM24" i="10"/>
  <c r="AIL24" i="10"/>
  <c r="AIK24" i="10"/>
  <c r="AIJ24" i="10"/>
  <c r="AII24" i="10"/>
  <c r="AIH24" i="10"/>
  <c r="AIG24" i="10"/>
  <c r="AIF24" i="10"/>
  <c r="AIE24" i="10"/>
  <c r="AID24" i="10"/>
  <c r="AIC24" i="10"/>
  <c r="AIB24" i="10"/>
  <c r="AIA24" i="10"/>
  <c r="AHZ24" i="10"/>
  <c r="AHY24" i="10"/>
  <c r="AHX24" i="10"/>
  <c r="AHW24" i="10"/>
  <c r="AHV24" i="10"/>
  <c r="AHU24" i="10"/>
  <c r="AHT24" i="10"/>
  <c r="AHS24" i="10"/>
  <c r="AHR24" i="10"/>
  <c r="AHQ24" i="10"/>
  <c r="AHP24" i="10"/>
  <c r="AHO24" i="10"/>
  <c r="AHN24" i="10"/>
  <c r="AHM24" i="10"/>
  <c r="AHL24" i="10"/>
  <c r="AHK24" i="10"/>
  <c r="AHJ24" i="10"/>
  <c r="AHI24" i="10"/>
  <c r="AHH24" i="10"/>
  <c r="AHG24" i="10"/>
  <c r="AHF24" i="10"/>
  <c r="AHE24" i="10"/>
  <c r="AHD24" i="10"/>
  <c r="AHC24" i="10"/>
  <c r="AHB24" i="10"/>
  <c r="AHA24" i="10"/>
  <c r="AGZ24" i="10"/>
  <c r="AGY24" i="10"/>
  <c r="AGX24" i="10"/>
  <c r="AGW24" i="10"/>
  <c r="AGV24" i="10"/>
  <c r="AGU24" i="10"/>
  <c r="AGT24" i="10"/>
  <c r="AGS24" i="10"/>
  <c r="AGR24" i="10"/>
  <c r="AGQ24" i="10"/>
  <c r="AGP24" i="10"/>
  <c r="AGO24" i="10"/>
  <c r="AGN24" i="10"/>
  <c r="AGM24" i="10"/>
  <c r="AGL24" i="10"/>
  <c r="AGK24" i="10"/>
  <c r="AGJ24" i="10"/>
  <c r="AGI24" i="10"/>
  <c r="AGH24" i="10"/>
  <c r="AGG24" i="10"/>
  <c r="AGF24" i="10"/>
  <c r="AGE24" i="10"/>
  <c r="AGD24" i="10"/>
  <c r="AGC24" i="10"/>
  <c r="AGB24" i="10"/>
  <c r="AGA24" i="10"/>
  <c r="AFZ24" i="10"/>
  <c r="AFY24" i="10"/>
  <c r="AFX24" i="10"/>
  <c r="AFW24" i="10"/>
  <c r="AFV24" i="10"/>
  <c r="AFU24" i="10"/>
  <c r="AFT24" i="10"/>
  <c r="AFS24" i="10"/>
  <c r="AFR24" i="10"/>
  <c r="AFQ24" i="10"/>
  <c r="AFP24" i="10"/>
  <c r="AFO24" i="10"/>
  <c r="AFN24" i="10"/>
  <c r="AFM24" i="10"/>
  <c r="AFL24" i="10"/>
  <c r="AFK24" i="10"/>
  <c r="AFJ24" i="10"/>
  <c r="AFI24" i="10"/>
  <c r="AFH24" i="10"/>
  <c r="AFG24" i="10"/>
  <c r="AFF24" i="10"/>
  <c r="AFE24" i="10"/>
  <c r="AFD24" i="10"/>
  <c r="AFC24" i="10"/>
  <c r="AFB24" i="10"/>
  <c r="AFA24" i="10"/>
  <c r="AEZ24" i="10"/>
  <c r="AEY24" i="10"/>
  <c r="AEX24" i="10"/>
  <c r="AEW24" i="10"/>
  <c r="AEV24" i="10"/>
  <c r="AEU24" i="10"/>
  <c r="AET24" i="10"/>
  <c r="AES24" i="10"/>
  <c r="AER24" i="10"/>
  <c r="AEQ24" i="10"/>
  <c r="AEP24" i="10"/>
  <c r="AEO24" i="10"/>
  <c r="AEN24" i="10"/>
  <c r="AEM24" i="10"/>
  <c r="AEL24" i="10"/>
  <c r="AEK24" i="10"/>
  <c r="AEJ24" i="10"/>
  <c r="AEI24" i="10"/>
  <c r="AEH24" i="10"/>
  <c r="AEG24" i="10"/>
  <c r="AEF24" i="10"/>
  <c r="AEE24" i="10"/>
  <c r="AED24" i="10"/>
  <c r="AEC24" i="10"/>
  <c r="AEB24" i="10"/>
  <c r="AEA24" i="10"/>
  <c r="ADZ24" i="10"/>
  <c r="ADY24" i="10"/>
  <c r="ADX24" i="10"/>
  <c r="ADW24" i="10"/>
  <c r="ADV24" i="10"/>
  <c r="ADU24" i="10"/>
  <c r="ADT24" i="10"/>
  <c r="ADS24" i="10"/>
  <c r="ADR24" i="10"/>
  <c r="ADQ24" i="10"/>
  <c r="ADP24" i="10"/>
  <c r="ADO24" i="10"/>
  <c r="ADN24" i="10"/>
  <c r="ADM24" i="10"/>
  <c r="ADL24" i="10"/>
  <c r="ADK24" i="10"/>
  <c r="ADJ24" i="10"/>
  <c r="ADI24" i="10"/>
  <c r="ADH24" i="10"/>
  <c r="ADG24" i="10"/>
  <c r="ADF24" i="10"/>
  <c r="ADE24" i="10"/>
  <c r="ADD24" i="10"/>
  <c r="ADC24" i="10"/>
  <c r="ADB24" i="10"/>
  <c r="ADA24" i="10"/>
  <c r="ACZ24" i="10"/>
  <c r="ACY24" i="10"/>
  <c r="ACX24" i="10"/>
  <c r="ACW24" i="10"/>
  <c r="ACV24" i="10"/>
  <c r="ACU24" i="10"/>
  <c r="ACT24" i="10"/>
  <c r="ACS24" i="10"/>
  <c r="ACR24" i="10"/>
  <c r="ACQ24" i="10"/>
  <c r="ACP24" i="10"/>
  <c r="ACO24" i="10"/>
  <c r="ACN24" i="10"/>
  <c r="ACM24" i="10"/>
  <c r="ACL24" i="10"/>
  <c r="ACK24" i="10"/>
  <c r="ACJ24" i="10"/>
  <c r="ACI24" i="10"/>
  <c r="ACH24" i="10"/>
  <c r="ACG24" i="10"/>
  <c r="ACF24" i="10"/>
  <c r="ACE24" i="10"/>
  <c r="ACD24" i="10"/>
  <c r="ACC24" i="10"/>
  <c r="ACB24" i="10"/>
  <c r="ACA24" i="10"/>
  <c r="ABZ24" i="10"/>
  <c r="ABY24" i="10"/>
  <c r="ABX24" i="10"/>
  <c r="ABW24" i="10"/>
  <c r="ABV24" i="10"/>
  <c r="ABU24" i="10"/>
  <c r="ABT24" i="10"/>
  <c r="ABS24" i="10"/>
  <c r="ABR24" i="10"/>
  <c r="ABQ24" i="10"/>
  <c r="ABP24" i="10"/>
  <c r="ABO24" i="10"/>
  <c r="ABN24" i="10"/>
  <c r="ABM24" i="10"/>
  <c r="ABL24" i="10"/>
  <c r="ABK24" i="10"/>
  <c r="ABJ24" i="10"/>
  <c r="ABI24" i="10"/>
  <c r="ABH24" i="10"/>
  <c r="ABG24" i="10"/>
  <c r="ABF24" i="10"/>
  <c r="ABE24" i="10"/>
  <c r="ABD24" i="10"/>
  <c r="ABC24" i="10"/>
  <c r="ABB24" i="10"/>
  <c r="ABA24" i="10"/>
  <c r="AAZ24" i="10"/>
  <c r="AAY24" i="10"/>
  <c r="AAX24" i="10"/>
  <c r="AAW24" i="10"/>
  <c r="AAV24" i="10"/>
  <c r="AAU24" i="10"/>
  <c r="AAT24" i="10"/>
  <c r="AAS24" i="10"/>
  <c r="AAR24" i="10"/>
  <c r="AAQ24" i="10"/>
  <c r="AAP24" i="10"/>
  <c r="AAO24" i="10"/>
  <c r="AAN24" i="10"/>
  <c r="AAM24" i="10"/>
  <c r="AAL24" i="10"/>
  <c r="AAK24" i="10"/>
  <c r="AAJ24" i="10"/>
  <c r="AAI24" i="10"/>
  <c r="AAH24" i="10"/>
  <c r="AAG24" i="10"/>
  <c r="AAF24" i="10"/>
  <c r="AAE24" i="10"/>
  <c r="AAD24" i="10"/>
  <c r="AAC24" i="10"/>
  <c r="AAB24" i="10"/>
  <c r="AAA24" i="10"/>
  <c r="ZZ24" i="10"/>
  <c r="ZY24" i="10"/>
  <c r="ZX24" i="10"/>
  <c r="ZW24" i="10"/>
  <c r="ZV24" i="10"/>
  <c r="ZU24" i="10"/>
  <c r="ZT24" i="10"/>
  <c r="ZS24" i="10"/>
  <c r="ZR24" i="10"/>
  <c r="ZQ24" i="10"/>
  <c r="ZP24" i="10"/>
  <c r="ZO24" i="10"/>
  <c r="ZN24" i="10"/>
  <c r="ZM24" i="10"/>
  <c r="ZL24" i="10"/>
  <c r="ZK24" i="10"/>
  <c r="ZJ24" i="10"/>
  <c r="ZI24" i="10"/>
  <c r="ZH24" i="10"/>
  <c r="ZG24" i="10"/>
  <c r="ZF24" i="10"/>
  <c r="ZE24" i="10"/>
  <c r="ZD24" i="10"/>
  <c r="ZC24" i="10"/>
  <c r="ZB24" i="10"/>
  <c r="ZA24" i="10"/>
  <c r="YZ24" i="10"/>
  <c r="YY24" i="10"/>
  <c r="YX24" i="10"/>
  <c r="YW24" i="10"/>
  <c r="YV24" i="10"/>
  <c r="YU24" i="10"/>
  <c r="YT24" i="10"/>
  <c r="YS24" i="10"/>
  <c r="YR24" i="10"/>
  <c r="YQ24" i="10"/>
  <c r="YP24" i="10"/>
  <c r="YO24" i="10"/>
  <c r="YN24" i="10"/>
  <c r="YM24" i="10"/>
  <c r="YL24" i="10"/>
  <c r="YK24" i="10"/>
  <c r="YJ24" i="10"/>
  <c r="YI24" i="10"/>
  <c r="YH24" i="10"/>
  <c r="YG24" i="10"/>
  <c r="YF24" i="10"/>
  <c r="YE24" i="10"/>
  <c r="YD24" i="10"/>
  <c r="YC24" i="10"/>
  <c r="YB24" i="10"/>
  <c r="YA24" i="10"/>
  <c r="XZ24" i="10"/>
  <c r="XY24" i="10"/>
  <c r="XX24" i="10"/>
  <c r="XW24" i="10"/>
  <c r="XV24" i="10"/>
  <c r="XU24" i="10"/>
  <c r="XT24" i="10"/>
  <c r="XS24" i="10"/>
  <c r="XR24" i="10"/>
  <c r="XQ24" i="10"/>
  <c r="XP24" i="10"/>
  <c r="XO24" i="10"/>
  <c r="XN24" i="10"/>
  <c r="XM24" i="10"/>
  <c r="XL24" i="10"/>
  <c r="XK24" i="10"/>
  <c r="XJ24" i="10"/>
  <c r="XI24" i="10"/>
  <c r="XH24" i="10"/>
  <c r="XG24" i="10"/>
  <c r="XF24" i="10"/>
  <c r="XE24" i="10"/>
  <c r="XD24" i="10"/>
  <c r="XC24" i="10"/>
  <c r="XB24" i="10"/>
  <c r="XA24" i="10"/>
  <c r="WZ24" i="10"/>
  <c r="WY24" i="10"/>
  <c r="WX24" i="10"/>
  <c r="WW24" i="10"/>
  <c r="WV24" i="10"/>
  <c r="WU24" i="10"/>
  <c r="WT24" i="10"/>
  <c r="WS24" i="10"/>
  <c r="WR24" i="10"/>
  <c r="WQ24" i="10"/>
  <c r="WP24" i="10"/>
  <c r="WO24" i="10"/>
  <c r="WN24" i="10"/>
  <c r="WM24" i="10"/>
  <c r="WL24" i="10"/>
  <c r="WK24" i="10"/>
  <c r="WJ24" i="10"/>
  <c r="WI24" i="10"/>
  <c r="WH24" i="10"/>
  <c r="WG24" i="10"/>
  <c r="WF24" i="10"/>
  <c r="WE24" i="10"/>
  <c r="WD24" i="10"/>
  <c r="WC24" i="10"/>
  <c r="WB24" i="10"/>
  <c r="WA24" i="10"/>
  <c r="VZ24" i="10"/>
  <c r="VY24" i="10"/>
  <c r="VX24" i="10"/>
  <c r="VW24" i="10"/>
  <c r="VV24" i="10"/>
  <c r="VU24" i="10"/>
  <c r="VT24" i="10"/>
  <c r="VS24" i="10"/>
  <c r="VR24" i="10"/>
  <c r="VQ24" i="10"/>
  <c r="VP24" i="10"/>
  <c r="VO24" i="10"/>
  <c r="VN24" i="10"/>
  <c r="VM24" i="10"/>
  <c r="VL24" i="10"/>
  <c r="VK24" i="10"/>
  <c r="VJ24" i="10"/>
  <c r="VI24" i="10"/>
  <c r="VH24" i="10"/>
  <c r="VG24" i="10"/>
  <c r="VF24" i="10"/>
  <c r="VE24" i="10"/>
  <c r="VD24" i="10"/>
  <c r="VC24" i="10"/>
  <c r="VB24" i="10"/>
  <c r="VA24" i="10"/>
  <c r="UZ24" i="10"/>
  <c r="UY24" i="10"/>
  <c r="UX24" i="10"/>
  <c r="UW24" i="10"/>
  <c r="UV24" i="10"/>
  <c r="UU24" i="10"/>
  <c r="UT24" i="10"/>
  <c r="US24" i="10"/>
  <c r="UR24" i="10"/>
  <c r="UQ24" i="10"/>
  <c r="UP24" i="10"/>
  <c r="UO24" i="10"/>
  <c r="UN24" i="10"/>
  <c r="UM24" i="10"/>
  <c r="UL24" i="10"/>
  <c r="UK24" i="10"/>
  <c r="UJ24" i="10"/>
  <c r="UI24" i="10"/>
  <c r="UH24" i="10"/>
  <c r="UG24" i="10"/>
  <c r="UF24" i="10"/>
  <c r="UE24" i="10"/>
  <c r="UD24" i="10"/>
  <c r="UC24" i="10"/>
  <c r="UB24" i="10"/>
  <c r="UA24" i="10"/>
  <c r="TZ24" i="10"/>
  <c r="TY24" i="10"/>
  <c r="TX24" i="10"/>
  <c r="TW24" i="10"/>
  <c r="TV24" i="10"/>
  <c r="TU24" i="10"/>
  <c r="TT24" i="10"/>
  <c r="TS24" i="10"/>
  <c r="TR24" i="10"/>
  <c r="TQ24" i="10"/>
  <c r="TP24" i="10"/>
  <c r="TO24" i="10"/>
  <c r="TN24" i="10"/>
  <c r="TM24" i="10"/>
  <c r="TL24" i="10"/>
  <c r="TK24" i="10"/>
  <c r="TJ24" i="10"/>
  <c r="TI24" i="10"/>
  <c r="TH24" i="10"/>
  <c r="TG24" i="10"/>
  <c r="TF24" i="10"/>
  <c r="TE24" i="10"/>
  <c r="TD24" i="10"/>
  <c r="TC24" i="10"/>
  <c r="TB24" i="10"/>
  <c r="TA24" i="10"/>
  <c r="SZ24" i="10"/>
  <c r="SY24" i="10"/>
  <c r="SX24" i="10"/>
  <c r="SW24" i="10"/>
  <c r="SV24" i="10"/>
  <c r="SU24" i="10"/>
  <c r="ST24" i="10"/>
  <c r="SS24" i="10"/>
  <c r="SR24" i="10"/>
  <c r="SQ24" i="10"/>
  <c r="SP24" i="10"/>
  <c r="SO24" i="10"/>
  <c r="SN24" i="10"/>
  <c r="SM24" i="10"/>
  <c r="SL24" i="10"/>
  <c r="SK24" i="10"/>
  <c r="SJ24" i="10"/>
  <c r="SI24" i="10"/>
  <c r="SH24" i="10"/>
  <c r="SG24" i="10"/>
  <c r="SF24" i="10"/>
  <c r="SE24" i="10"/>
  <c r="SD24" i="10"/>
  <c r="SC24" i="10"/>
  <c r="SB24" i="10"/>
  <c r="SA24" i="10"/>
  <c r="RZ24" i="10"/>
  <c r="RY24" i="10"/>
  <c r="RX24" i="10"/>
  <c r="RW24" i="10"/>
  <c r="RV24" i="10"/>
  <c r="RU24" i="10"/>
  <c r="RT24" i="10"/>
  <c r="RS24" i="10"/>
  <c r="RR24" i="10"/>
  <c r="RQ24" i="10"/>
  <c r="RP24" i="10"/>
  <c r="RO24" i="10"/>
  <c r="RN24" i="10"/>
  <c r="RM24" i="10"/>
  <c r="RL24" i="10"/>
  <c r="RK24" i="10"/>
  <c r="RJ24" i="10"/>
  <c r="RI24" i="10"/>
  <c r="RH24" i="10"/>
  <c r="RG24" i="10"/>
  <c r="RF24" i="10"/>
  <c r="RE24" i="10"/>
  <c r="RD24" i="10"/>
  <c r="RC24" i="10"/>
  <c r="RB24" i="10"/>
  <c r="RA24" i="10"/>
  <c r="QZ24" i="10"/>
  <c r="QY24" i="10"/>
  <c r="QX24" i="10"/>
  <c r="QW24" i="10"/>
  <c r="QV24" i="10"/>
  <c r="QU24" i="10"/>
  <c r="QT24" i="10"/>
  <c r="QS24" i="10"/>
  <c r="QR24" i="10"/>
  <c r="QQ24" i="10"/>
  <c r="QP24" i="10"/>
  <c r="QO24" i="10"/>
  <c r="QN24" i="10"/>
  <c r="QM24" i="10"/>
  <c r="QL24" i="10"/>
  <c r="QK24" i="10"/>
  <c r="QJ24" i="10"/>
  <c r="QI24" i="10"/>
  <c r="QH24" i="10"/>
  <c r="QG24" i="10"/>
  <c r="QF24" i="10"/>
  <c r="QE24" i="10"/>
  <c r="QD24" i="10"/>
  <c r="QC24" i="10"/>
  <c r="QB24" i="10"/>
  <c r="QA24" i="10"/>
  <c r="PZ24" i="10"/>
  <c r="PY24" i="10"/>
  <c r="PX24" i="10"/>
  <c r="PW24" i="10"/>
  <c r="PV24" i="10"/>
  <c r="PU24" i="10"/>
  <c r="PT24" i="10"/>
  <c r="PS24" i="10"/>
  <c r="PR24" i="10"/>
  <c r="PQ24" i="10"/>
  <c r="PP24" i="10"/>
  <c r="PO24" i="10"/>
  <c r="PN24" i="10"/>
  <c r="PM24" i="10"/>
  <c r="PL24" i="10"/>
  <c r="PK24" i="10"/>
  <c r="PJ24" i="10"/>
  <c r="PI24" i="10"/>
  <c r="PH24" i="10"/>
  <c r="PG24" i="10"/>
  <c r="PF24" i="10"/>
  <c r="PE24" i="10"/>
  <c r="PD24" i="10"/>
  <c r="PC24" i="10"/>
  <c r="PB24" i="10"/>
  <c r="PA24" i="10"/>
  <c r="OZ24" i="10"/>
  <c r="OY24" i="10"/>
  <c r="OX24" i="10"/>
  <c r="OW24" i="10"/>
  <c r="OV24" i="10"/>
  <c r="OU24" i="10"/>
  <c r="OT24" i="10"/>
  <c r="OS24" i="10"/>
  <c r="OR24" i="10"/>
  <c r="OQ24" i="10"/>
  <c r="OP24" i="10"/>
  <c r="OO24" i="10"/>
  <c r="ON24" i="10"/>
  <c r="OM24" i="10"/>
  <c r="OL24" i="10"/>
  <c r="OK24" i="10"/>
  <c r="OJ24" i="10"/>
  <c r="OI24" i="10"/>
  <c r="OH24" i="10"/>
  <c r="OG24" i="10"/>
  <c r="OF24" i="10"/>
  <c r="OE24" i="10"/>
  <c r="OD24" i="10"/>
  <c r="OC24" i="10"/>
  <c r="OB24" i="10"/>
  <c r="OA24" i="10"/>
  <c r="NZ24" i="10"/>
  <c r="NY24" i="10"/>
  <c r="NX24" i="10"/>
  <c r="NW24" i="10"/>
  <c r="NV24" i="10"/>
  <c r="NU24" i="10"/>
  <c r="NT24" i="10"/>
  <c r="NS24" i="10"/>
  <c r="NR24" i="10"/>
  <c r="NQ24" i="10"/>
  <c r="NP24" i="10"/>
  <c r="NO24" i="10"/>
  <c r="NN24" i="10"/>
  <c r="NM24" i="10"/>
  <c r="NL24" i="10"/>
  <c r="NK24" i="10"/>
  <c r="NJ24" i="10"/>
  <c r="NI24" i="10"/>
  <c r="NH24" i="10"/>
  <c r="NG24" i="10"/>
  <c r="NF24" i="10"/>
  <c r="NE24" i="10"/>
  <c r="ND24" i="10"/>
  <c r="NC24" i="10"/>
  <c r="NB24" i="10"/>
  <c r="NA24" i="10"/>
  <c r="MZ24" i="10"/>
  <c r="MY24" i="10"/>
  <c r="MX24" i="10"/>
  <c r="MW24" i="10"/>
  <c r="MV24" i="10"/>
  <c r="MU24" i="10"/>
  <c r="MT24" i="10"/>
  <c r="MS24" i="10"/>
  <c r="MR24" i="10"/>
  <c r="MQ24" i="10"/>
  <c r="MP24" i="10"/>
  <c r="MO24" i="10"/>
  <c r="MN24" i="10"/>
  <c r="MM24" i="10"/>
  <c r="ML24" i="10"/>
  <c r="MK24" i="10"/>
  <c r="MJ24" i="10"/>
  <c r="MI24" i="10"/>
  <c r="MH24" i="10"/>
  <c r="MG24" i="10"/>
  <c r="MF24" i="10"/>
  <c r="ME24" i="10"/>
  <c r="MD24" i="10"/>
  <c r="MC24" i="10"/>
  <c r="MB24" i="10"/>
  <c r="MA24" i="10"/>
  <c r="LZ24" i="10"/>
  <c r="LY24" i="10"/>
  <c r="LX24" i="10"/>
  <c r="LW24" i="10"/>
  <c r="LV24" i="10"/>
  <c r="LU24" i="10"/>
  <c r="LT24" i="10"/>
  <c r="LS24" i="10"/>
  <c r="LR24" i="10"/>
  <c r="LQ24" i="10"/>
  <c r="LP24" i="10"/>
  <c r="LO24" i="10"/>
  <c r="LN24" i="10"/>
  <c r="LM24" i="10"/>
  <c r="LL24" i="10"/>
  <c r="LK24" i="10"/>
  <c r="LJ24" i="10"/>
  <c r="LI24" i="10"/>
  <c r="LH24" i="10"/>
  <c r="LG24" i="10"/>
  <c r="LF24" i="10"/>
  <c r="LE24" i="10"/>
  <c r="LD24" i="10"/>
  <c r="LC24" i="10"/>
  <c r="LB24" i="10"/>
  <c r="LA24" i="10"/>
  <c r="KZ24" i="10"/>
  <c r="KY24" i="10"/>
  <c r="KX24" i="10"/>
  <c r="KW24" i="10"/>
  <c r="KV24" i="10"/>
  <c r="KU24" i="10"/>
  <c r="KT24" i="10"/>
  <c r="KS24" i="10"/>
  <c r="KR24" i="10"/>
  <c r="KQ24" i="10"/>
  <c r="KP24" i="10"/>
  <c r="KO24" i="10"/>
  <c r="KN24" i="10"/>
  <c r="KM24" i="10"/>
  <c r="KL24" i="10"/>
  <c r="KK24" i="10"/>
  <c r="KJ24" i="10"/>
  <c r="KI24" i="10"/>
  <c r="KH24" i="10"/>
  <c r="KG24" i="10"/>
  <c r="KF24" i="10"/>
  <c r="KE24" i="10"/>
  <c r="KD24" i="10"/>
  <c r="KC24" i="10"/>
  <c r="KB24" i="10"/>
  <c r="KA24" i="10"/>
  <c r="JZ24" i="10"/>
  <c r="JY24" i="10"/>
  <c r="JX24" i="10"/>
  <c r="JW24" i="10"/>
  <c r="JV24" i="10"/>
  <c r="JU24" i="10"/>
  <c r="JT24" i="10"/>
  <c r="JS24" i="10"/>
  <c r="JR24" i="10"/>
  <c r="JQ24" i="10"/>
  <c r="JP24" i="10"/>
  <c r="JO24" i="10"/>
  <c r="JN24" i="10"/>
  <c r="JM24" i="10"/>
  <c r="JL24" i="10"/>
  <c r="JK24" i="10"/>
  <c r="JJ24" i="10"/>
  <c r="JI24" i="10"/>
  <c r="JH24" i="10"/>
  <c r="JG24" i="10"/>
  <c r="JF24" i="10"/>
  <c r="JE24" i="10"/>
  <c r="JD24" i="10"/>
  <c r="JC24" i="10"/>
  <c r="JB24" i="10"/>
  <c r="JA24" i="10"/>
  <c r="IZ24" i="10"/>
  <c r="IY24" i="10"/>
  <c r="IX24" i="10"/>
  <c r="IW24" i="10"/>
  <c r="IV24" i="10"/>
  <c r="IU24" i="10"/>
  <c r="IT24" i="10"/>
  <c r="IS24" i="10"/>
  <c r="IR24" i="10"/>
  <c r="IQ24" i="10"/>
  <c r="IP24" i="10"/>
  <c r="IO24" i="10"/>
  <c r="IN24" i="10"/>
  <c r="IM24" i="10"/>
  <c r="IL24" i="10"/>
  <c r="IK24" i="10"/>
  <c r="IJ24" i="10"/>
  <c r="II24" i="10"/>
  <c r="IH24" i="10"/>
  <c r="IG24" i="10"/>
  <c r="IF24" i="10"/>
  <c r="IE24" i="10"/>
  <c r="ID24" i="10"/>
  <c r="IC24" i="10"/>
  <c r="IB24" i="10"/>
  <c r="IA24" i="10"/>
  <c r="HZ24" i="10"/>
  <c r="HY24" i="10"/>
  <c r="HX24" i="10"/>
  <c r="HW24" i="10"/>
  <c r="HV24" i="10"/>
  <c r="HU24" i="10"/>
  <c r="HT24" i="10"/>
  <c r="HS24" i="10"/>
  <c r="HR24" i="10"/>
  <c r="HQ24" i="10"/>
  <c r="HP24" i="10"/>
  <c r="HO24" i="10"/>
  <c r="HN24" i="10"/>
  <c r="HM24" i="10"/>
  <c r="HL24" i="10"/>
  <c r="HK24" i="10"/>
  <c r="HJ24" i="10"/>
  <c r="HI24" i="10"/>
  <c r="HH24" i="10"/>
  <c r="HG24" i="10"/>
  <c r="HF24" i="10"/>
  <c r="HE24" i="10"/>
  <c r="HD24" i="10"/>
  <c r="HC24" i="10"/>
  <c r="HB24" i="10"/>
  <c r="HA24" i="10"/>
  <c r="GZ24" i="10"/>
  <c r="GY24" i="10"/>
  <c r="GX24" i="10"/>
  <c r="GW24" i="10"/>
  <c r="GV24" i="10"/>
  <c r="GU24" i="10"/>
  <c r="GT24" i="10"/>
  <c r="GS24" i="10"/>
  <c r="GR24" i="10"/>
  <c r="GQ24" i="10"/>
  <c r="GP24" i="10"/>
  <c r="GO24" i="10"/>
  <c r="GN24" i="10"/>
  <c r="GM24" i="10"/>
  <c r="GL24" i="10"/>
  <c r="GK24" i="10"/>
  <c r="GJ24" i="10"/>
  <c r="GI24" i="10"/>
  <c r="GH24" i="10"/>
  <c r="GG24" i="10"/>
  <c r="GF24" i="10"/>
  <c r="GE24" i="10"/>
  <c r="GD24" i="10"/>
  <c r="GC24" i="10"/>
  <c r="GB24" i="10"/>
  <c r="GA24" i="10"/>
  <c r="FZ24" i="10"/>
  <c r="FY24" i="10"/>
  <c r="FX24" i="10"/>
  <c r="FW24" i="10"/>
  <c r="FV24" i="10"/>
  <c r="FU24" i="10"/>
  <c r="FT24" i="10"/>
  <c r="FS24" i="10"/>
  <c r="FR24" i="10"/>
  <c r="FQ24" i="10"/>
  <c r="FP24" i="10"/>
  <c r="FO24" i="10"/>
  <c r="FN24" i="10"/>
  <c r="FM24" i="10"/>
  <c r="FL24" i="10"/>
  <c r="FK24" i="10"/>
  <c r="FJ24" i="10"/>
  <c r="FI24" i="10"/>
  <c r="FH24" i="10"/>
  <c r="FG24" i="10"/>
  <c r="FF24" i="10"/>
  <c r="FE24" i="10"/>
  <c r="FD24" i="10"/>
  <c r="FC24" i="10"/>
  <c r="FB24" i="10"/>
  <c r="FA24" i="10"/>
  <c r="EZ24" i="10"/>
  <c r="EY24" i="10"/>
  <c r="EX24" i="10"/>
  <c r="EW24" i="10"/>
  <c r="EV24" i="10"/>
  <c r="EU24" i="10"/>
  <c r="ET24" i="10"/>
  <c r="ES24" i="10"/>
  <c r="ER24" i="10"/>
  <c r="EQ24" i="10"/>
  <c r="EP24" i="10"/>
  <c r="EO24" i="10"/>
  <c r="EN24" i="10"/>
  <c r="EM24" i="10"/>
  <c r="EL24" i="10"/>
  <c r="EK24" i="10"/>
  <c r="EJ24" i="10"/>
  <c r="EI24" i="10"/>
  <c r="EH24" i="10"/>
  <c r="EG24" i="10"/>
  <c r="EF24" i="10"/>
  <c r="EE24" i="10"/>
  <c r="ED24" i="10"/>
  <c r="EC24" i="10"/>
  <c r="EB24" i="10"/>
  <c r="EA24" i="10"/>
  <c r="DZ24" i="10"/>
  <c r="DY24" i="10"/>
  <c r="DX24" i="10"/>
  <c r="DW24" i="10"/>
  <c r="DV24" i="10"/>
  <c r="DU24" i="10"/>
  <c r="DT24" i="10"/>
  <c r="DS24" i="10"/>
  <c r="DR24" i="10"/>
  <c r="DQ24" i="10"/>
  <c r="DP24" i="10"/>
  <c r="DO24" i="10"/>
  <c r="DN24" i="10"/>
  <c r="DM24" i="10"/>
  <c r="DL24" i="10"/>
  <c r="DK24" i="10"/>
  <c r="DJ24" i="10"/>
  <c r="DI24" i="10"/>
  <c r="DH24" i="10"/>
  <c r="DG24" i="10"/>
  <c r="DF24" i="10"/>
  <c r="DE24" i="10"/>
  <c r="DD24" i="10"/>
  <c r="DC24" i="10"/>
  <c r="DB24" i="10"/>
  <c r="DA24" i="10"/>
  <c r="CZ24" i="10"/>
  <c r="CY24" i="10"/>
  <c r="CX24" i="10"/>
  <c r="CW24" i="10"/>
  <c r="CV24" i="10"/>
  <c r="CU24" i="10"/>
  <c r="CT24" i="10"/>
  <c r="CS24" i="10"/>
  <c r="CR24" i="10"/>
  <c r="CQ24" i="10"/>
  <c r="CP24" i="10"/>
  <c r="CO24" i="10"/>
  <c r="CN24" i="10"/>
  <c r="CM24" i="10"/>
  <c r="CL24" i="10"/>
  <c r="CK24" i="10"/>
  <c r="CJ24" i="10"/>
  <c r="CI24" i="10"/>
  <c r="CH24" i="10"/>
  <c r="CG24" i="10"/>
  <c r="CF24" i="10"/>
  <c r="CE24" i="10"/>
  <c r="CD24" i="10"/>
  <c r="CC24" i="10"/>
  <c r="CB24" i="10"/>
  <c r="CA24" i="10"/>
  <c r="BZ24" i="10"/>
  <c r="BY24" i="10"/>
  <c r="BX24" i="10"/>
  <c r="BW24" i="10"/>
  <c r="BV24" i="10"/>
  <c r="BU24" i="10"/>
  <c r="BT24" i="10"/>
  <c r="BS24" i="10"/>
  <c r="BR24" i="10"/>
  <c r="BQ24" i="10"/>
  <c r="BP24" i="10"/>
  <c r="BO24" i="10"/>
  <c r="BN24" i="10"/>
  <c r="BM24" i="10"/>
  <c r="BL24" i="10"/>
  <c r="BK24" i="10"/>
  <c r="BJ24" i="10"/>
  <c r="BI24" i="10"/>
  <c r="BH24" i="10"/>
  <c r="BG24" i="10"/>
  <c r="BF24" i="10"/>
  <c r="BE24" i="10"/>
  <c r="BD24" i="10"/>
  <c r="BC24" i="10"/>
  <c r="BB24" i="10"/>
  <c r="BA24" i="10"/>
  <c r="AZ24" i="10"/>
  <c r="AY24" i="10"/>
  <c r="AX24" i="10"/>
  <c r="AW24" i="10"/>
  <c r="AV24" i="10"/>
  <c r="AU24" i="10"/>
  <c r="AT24" i="10"/>
  <c r="AS24" i="10"/>
  <c r="AR24" i="10"/>
  <c r="AQ24" i="10"/>
  <c r="AP24" i="10"/>
  <c r="AO24" i="10"/>
  <c r="AN24" i="10"/>
  <c r="AM24" i="10"/>
  <c r="AL24" i="10"/>
  <c r="AK24" i="10"/>
  <c r="AJ24" i="10"/>
  <c r="AI24" i="10"/>
  <c r="AH24" i="10"/>
  <c r="AG24" i="10"/>
  <c r="AF24" i="10"/>
  <c r="AE24" i="10"/>
  <c r="AD24" i="10"/>
  <c r="AC24" i="10"/>
  <c r="AB24" i="10"/>
  <c r="AA24" i="10"/>
  <c r="Z24" i="10"/>
  <c r="Y24" i="10"/>
  <c r="X24" i="10"/>
  <c r="W24" i="10"/>
  <c r="V24" i="10"/>
  <c r="U24" i="10"/>
  <c r="T24" i="10"/>
  <c r="S24" i="10"/>
  <c r="R24" i="10"/>
  <c r="Q24" i="10"/>
  <c r="P24" i="10"/>
  <c r="O24" i="10"/>
  <c r="ALZ23" i="10"/>
  <c r="ALY23" i="10"/>
  <c r="ALX23" i="10"/>
  <c r="ALW23" i="10"/>
  <c r="ALV23" i="10"/>
  <c r="ALU23" i="10"/>
  <c r="ALT23" i="10"/>
  <c r="ALS23" i="10"/>
  <c r="ALR23" i="10"/>
  <c r="ALQ23" i="10"/>
  <c r="ALP23" i="10"/>
  <c r="ALO23" i="10"/>
  <c r="ALN23" i="10"/>
  <c r="ALM23" i="10"/>
  <c r="ALL23" i="10"/>
  <c r="ALK23" i="10"/>
  <c r="ALJ23" i="10"/>
  <c r="ALI23" i="10"/>
  <c r="ALH23" i="10"/>
  <c r="ALG23" i="10"/>
  <c r="ALF23" i="10"/>
  <c r="ALE23" i="10"/>
  <c r="ALD23" i="10"/>
  <c r="ALC23" i="10"/>
  <c r="ALB23" i="10"/>
  <c r="ALA23" i="10"/>
  <c r="AKZ23" i="10"/>
  <c r="AKY23" i="10"/>
  <c r="AKX23" i="10"/>
  <c r="AKW23" i="10"/>
  <c r="AKV23" i="10"/>
  <c r="AKU23" i="10"/>
  <c r="AKT23" i="10"/>
  <c r="AKS23" i="10"/>
  <c r="AKR23" i="10"/>
  <c r="AKQ23" i="10"/>
  <c r="AKP23" i="10"/>
  <c r="AKO23" i="10"/>
  <c r="AKN23" i="10"/>
  <c r="AKM23" i="10"/>
  <c r="AKL23" i="10"/>
  <c r="AKK23" i="10"/>
  <c r="AKJ23" i="10"/>
  <c r="AKI23" i="10"/>
  <c r="AKH23" i="10"/>
  <c r="AKG23" i="10"/>
  <c r="AKF23" i="10"/>
  <c r="AKE23" i="10"/>
  <c r="AKD23" i="10"/>
  <c r="AKC23" i="10"/>
  <c r="AKB23" i="10"/>
  <c r="AKA23" i="10"/>
  <c r="AJZ23" i="10"/>
  <c r="AJY23" i="10"/>
  <c r="AJX23" i="10"/>
  <c r="AJW23" i="10"/>
  <c r="AJV23" i="10"/>
  <c r="AJU23" i="10"/>
  <c r="AJT23" i="10"/>
  <c r="AJS23" i="10"/>
  <c r="AJR23" i="10"/>
  <c r="AJQ23" i="10"/>
  <c r="AJP23" i="10"/>
  <c r="AJO23" i="10"/>
  <c r="AJN23" i="10"/>
  <c r="AJM23" i="10"/>
  <c r="AJL23" i="10"/>
  <c r="AJK23" i="10"/>
  <c r="AJJ23" i="10"/>
  <c r="AJI23" i="10"/>
  <c r="AJH23" i="10"/>
  <c r="AJG23" i="10"/>
  <c r="AJF23" i="10"/>
  <c r="AJE23" i="10"/>
  <c r="AJD23" i="10"/>
  <c r="AJC23" i="10"/>
  <c r="AJB23" i="10"/>
  <c r="AJA23" i="10"/>
  <c r="AIZ23" i="10"/>
  <c r="AIY23" i="10"/>
  <c r="AIX23" i="10"/>
  <c r="AIW23" i="10"/>
  <c r="AIV23" i="10"/>
  <c r="AIU23" i="10"/>
  <c r="AIT23" i="10"/>
  <c r="AIS23" i="10"/>
  <c r="AIR23" i="10"/>
  <c r="AIQ23" i="10"/>
  <c r="AIP23" i="10"/>
  <c r="AIO23" i="10"/>
  <c r="AIN23" i="10"/>
  <c r="AIM23" i="10"/>
  <c r="AIL23" i="10"/>
  <c r="AIK23" i="10"/>
  <c r="AIJ23" i="10"/>
  <c r="AII23" i="10"/>
  <c r="AIH23" i="10"/>
  <c r="AIG23" i="10"/>
  <c r="AIF23" i="10"/>
  <c r="AIE23" i="10"/>
  <c r="AID23" i="10"/>
  <c r="AIC23" i="10"/>
  <c r="AIB23" i="10"/>
  <c r="AIA23" i="10"/>
  <c r="AHZ23" i="10"/>
  <c r="AHY23" i="10"/>
  <c r="AHX23" i="10"/>
  <c r="AHW23" i="10"/>
  <c r="AHV23" i="10"/>
  <c r="AHU23" i="10"/>
  <c r="AHT23" i="10"/>
  <c r="AHS23" i="10"/>
  <c r="AHR23" i="10"/>
  <c r="AHQ23" i="10"/>
  <c r="AHP23" i="10"/>
  <c r="AHO23" i="10"/>
  <c r="AHN23" i="10"/>
  <c r="AHM23" i="10"/>
  <c r="AHL23" i="10"/>
  <c r="AHK23" i="10"/>
  <c r="AHJ23" i="10"/>
  <c r="AHI23" i="10"/>
  <c r="AHH23" i="10"/>
  <c r="AHG23" i="10"/>
  <c r="AHF23" i="10"/>
  <c r="AHE23" i="10"/>
  <c r="AHD23" i="10"/>
  <c r="AHC23" i="10"/>
  <c r="AHB23" i="10"/>
  <c r="AHA23" i="10"/>
  <c r="AGZ23" i="10"/>
  <c r="AGY23" i="10"/>
  <c r="AGX23" i="10"/>
  <c r="AGW23" i="10"/>
  <c r="AGV23" i="10"/>
  <c r="AGU23" i="10"/>
  <c r="AGT23" i="10"/>
  <c r="AGS23" i="10"/>
  <c r="AGR23" i="10"/>
  <c r="AGQ23" i="10"/>
  <c r="AGP23" i="10"/>
  <c r="AGO23" i="10"/>
  <c r="AGN23" i="10"/>
  <c r="AGM23" i="10"/>
  <c r="AGL23" i="10"/>
  <c r="AGK23" i="10"/>
  <c r="AGJ23" i="10"/>
  <c r="AGI23" i="10"/>
  <c r="AGH23" i="10"/>
  <c r="AGG23" i="10"/>
  <c r="AGF23" i="10"/>
  <c r="AGE23" i="10"/>
  <c r="AGD23" i="10"/>
  <c r="AGC23" i="10"/>
  <c r="AGB23" i="10"/>
  <c r="AGA23" i="10"/>
  <c r="AFZ23" i="10"/>
  <c r="AFY23" i="10"/>
  <c r="AFX23" i="10"/>
  <c r="AFW23" i="10"/>
  <c r="AFV23" i="10"/>
  <c r="AFU23" i="10"/>
  <c r="AFT23" i="10"/>
  <c r="AFS23" i="10"/>
  <c r="AFR23" i="10"/>
  <c r="AFQ23" i="10"/>
  <c r="AFP23" i="10"/>
  <c r="AFO23" i="10"/>
  <c r="AFN23" i="10"/>
  <c r="AFM23" i="10"/>
  <c r="AFL23" i="10"/>
  <c r="AFK23" i="10"/>
  <c r="AFJ23" i="10"/>
  <c r="AFI23" i="10"/>
  <c r="AFH23" i="10"/>
  <c r="AFG23" i="10"/>
  <c r="AFF23" i="10"/>
  <c r="AFE23" i="10"/>
  <c r="AFD23" i="10"/>
  <c r="AFC23" i="10"/>
  <c r="AFB23" i="10"/>
  <c r="AFA23" i="10"/>
  <c r="AEZ23" i="10"/>
  <c r="AEY23" i="10"/>
  <c r="AEX23" i="10"/>
  <c r="AEW23" i="10"/>
  <c r="AEV23" i="10"/>
  <c r="AEU23" i="10"/>
  <c r="AET23" i="10"/>
  <c r="AES23" i="10"/>
  <c r="AER23" i="10"/>
  <c r="AEQ23" i="10"/>
  <c r="AEP23" i="10"/>
  <c r="AEO23" i="10"/>
  <c r="AEN23" i="10"/>
  <c r="AEM23" i="10"/>
  <c r="AEL23" i="10"/>
  <c r="AEK23" i="10"/>
  <c r="AEJ23" i="10"/>
  <c r="AEI23" i="10"/>
  <c r="AEH23" i="10"/>
  <c r="AEG23" i="10"/>
  <c r="AEF23" i="10"/>
  <c r="AEE23" i="10"/>
  <c r="AED23" i="10"/>
  <c r="AEC23" i="10"/>
  <c r="AEB23" i="10"/>
  <c r="AEA23" i="10"/>
  <c r="ADZ23" i="10"/>
  <c r="ADY23" i="10"/>
  <c r="ADX23" i="10"/>
  <c r="ADW23" i="10"/>
  <c r="ADV23" i="10"/>
  <c r="ADU23" i="10"/>
  <c r="ADT23" i="10"/>
  <c r="ADS23" i="10"/>
  <c r="ADR23" i="10"/>
  <c r="ADQ23" i="10"/>
  <c r="ADP23" i="10"/>
  <c r="ADO23" i="10"/>
  <c r="ADN23" i="10"/>
  <c r="ADM23" i="10"/>
  <c r="ADL23" i="10"/>
  <c r="ADK23" i="10"/>
  <c r="ADJ23" i="10"/>
  <c r="ADI23" i="10"/>
  <c r="ADH23" i="10"/>
  <c r="ADG23" i="10"/>
  <c r="ADF23" i="10"/>
  <c r="ADE23" i="10"/>
  <c r="ADD23" i="10"/>
  <c r="ADC23" i="10"/>
  <c r="ADB23" i="10"/>
  <c r="ADA23" i="10"/>
  <c r="ACZ23" i="10"/>
  <c r="ACY23" i="10"/>
  <c r="ACX23" i="10"/>
  <c r="ACW23" i="10"/>
  <c r="ACV23" i="10"/>
  <c r="ACU23" i="10"/>
  <c r="ACT23" i="10"/>
  <c r="ACS23" i="10"/>
  <c r="ACR23" i="10"/>
  <c r="ACQ23" i="10"/>
  <c r="ACP23" i="10"/>
  <c r="ACO23" i="10"/>
  <c r="ACN23" i="10"/>
  <c r="ACM23" i="10"/>
  <c r="ACL23" i="10"/>
  <c r="ACK23" i="10"/>
  <c r="ACJ23" i="10"/>
  <c r="ACI23" i="10"/>
  <c r="ACH23" i="10"/>
  <c r="ACG23" i="10"/>
  <c r="ACF23" i="10"/>
  <c r="ACE23" i="10"/>
  <c r="ACD23" i="10"/>
  <c r="ACC23" i="10"/>
  <c r="ACB23" i="10"/>
  <c r="ACA23" i="10"/>
  <c r="ABZ23" i="10"/>
  <c r="ABY23" i="10"/>
  <c r="ABX23" i="10"/>
  <c r="ABW23" i="10"/>
  <c r="ABV23" i="10"/>
  <c r="ABU23" i="10"/>
  <c r="ABT23" i="10"/>
  <c r="ABS23" i="10"/>
  <c r="ABR23" i="10"/>
  <c r="ABQ23" i="10"/>
  <c r="ABP23" i="10"/>
  <c r="ABO23" i="10"/>
  <c r="ABN23" i="10"/>
  <c r="ABM23" i="10"/>
  <c r="ABL23" i="10"/>
  <c r="ABK23" i="10"/>
  <c r="ABJ23" i="10"/>
  <c r="ABI23" i="10"/>
  <c r="ABH23" i="10"/>
  <c r="ABG23" i="10"/>
  <c r="ABF23" i="10"/>
  <c r="ABE23" i="10"/>
  <c r="ABD23" i="10"/>
  <c r="ABC23" i="10"/>
  <c r="ABB23" i="10"/>
  <c r="ABA23" i="10"/>
  <c r="AAZ23" i="10"/>
  <c r="AAY23" i="10"/>
  <c r="AAX23" i="10"/>
  <c r="AAW23" i="10"/>
  <c r="AAV23" i="10"/>
  <c r="AAU23" i="10"/>
  <c r="AAT23" i="10"/>
  <c r="AAS23" i="10"/>
  <c r="AAR23" i="10"/>
  <c r="AAQ23" i="10"/>
  <c r="AAP23" i="10"/>
  <c r="AAO23" i="10"/>
  <c r="AAN23" i="10"/>
  <c r="AAM23" i="10"/>
  <c r="AAL23" i="10"/>
  <c r="AAK23" i="10"/>
  <c r="AAJ23" i="10"/>
  <c r="AAI23" i="10"/>
  <c r="AAH23" i="10"/>
  <c r="AAG23" i="10"/>
  <c r="AAF23" i="10"/>
  <c r="AAE23" i="10"/>
  <c r="AAD23" i="10"/>
  <c r="AAC23" i="10"/>
  <c r="AAB23" i="10"/>
  <c r="AAA23" i="10"/>
  <c r="ZZ23" i="10"/>
  <c r="ZY23" i="10"/>
  <c r="ZX23" i="10"/>
  <c r="ZW23" i="10"/>
  <c r="ZV23" i="10"/>
  <c r="ZU23" i="10"/>
  <c r="ZT23" i="10"/>
  <c r="ZS23" i="10"/>
  <c r="ZR23" i="10"/>
  <c r="ZQ23" i="10"/>
  <c r="ZP23" i="10"/>
  <c r="ZO23" i="10"/>
  <c r="ZN23" i="10"/>
  <c r="ZM23" i="10"/>
  <c r="ZL23" i="10"/>
  <c r="ZK23" i="10"/>
  <c r="ZJ23" i="10"/>
  <c r="ZI23" i="10"/>
  <c r="ZH23" i="10"/>
  <c r="ZG23" i="10"/>
  <c r="ZF23" i="10"/>
  <c r="ZE23" i="10"/>
  <c r="ZD23" i="10"/>
  <c r="ZC23" i="10"/>
  <c r="ZB23" i="10"/>
  <c r="ZA23" i="10"/>
  <c r="YZ23" i="10"/>
  <c r="YY23" i="10"/>
  <c r="YX23" i="10"/>
  <c r="YW23" i="10"/>
  <c r="YV23" i="10"/>
  <c r="YU23" i="10"/>
  <c r="YT23" i="10"/>
  <c r="YS23" i="10"/>
  <c r="YR23" i="10"/>
  <c r="YQ23" i="10"/>
  <c r="YP23" i="10"/>
  <c r="YO23" i="10"/>
  <c r="YN23" i="10"/>
  <c r="YM23" i="10"/>
  <c r="YL23" i="10"/>
  <c r="YK23" i="10"/>
  <c r="YJ23" i="10"/>
  <c r="YI23" i="10"/>
  <c r="YH23" i="10"/>
  <c r="YG23" i="10"/>
  <c r="YF23" i="10"/>
  <c r="YE23" i="10"/>
  <c r="YD23" i="10"/>
  <c r="YC23" i="10"/>
  <c r="YB23" i="10"/>
  <c r="YA23" i="10"/>
  <c r="XZ23" i="10"/>
  <c r="XY23" i="10"/>
  <c r="XX23" i="10"/>
  <c r="XW23" i="10"/>
  <c r="XV23" i="10"/>
  <c r="XU23" i="10"/>
  <c r="XT23" i="10"/>
  <c r="XS23" i="10"/>
  <c r="XR23" i="10"/>
  <c r="XQ23" i="10"/>
  <c r="XP23" i="10"/>
  <c r="XO23" i="10"/>
  <c r="XN23" i="10"/>
  <c r="XM23" i="10"/>
  <c r="XL23" i="10"/>
  <c r="XK23" i="10"/>
  <c r="XJ23" i="10"/>
  <c r="XI23" i="10"/>
  <c r="XH23" i="10"/>
  <c r="XG23" i="10"/>
  <c r="XF23" i="10"/>
  <c r="XE23" i="10"/>
  <c r="XD23" i="10"/>
  <c r="XC23" i="10"/>
  <c r="XB23" i="10"/>
  <c r="XA23" i="10"/>
  <c r="WZ23" i="10"/>
  <c r="WY23" i="10"/>
  <c r="WX23" i="10"/>
  <c r="WW23" i="10"/>
  <c r="WV23" i="10"/>
  <c r="WU23" i="10"/>
  <c r="WT23" i="10"/>
  <c r="WS23" i="10"/>
  <c r="WR23" i="10"/>
  <c r="WQ23" i="10"/>
  <c r="WP23" i="10"/>
  <c r="WO23" i="10"/>
  <c r="WN23" i="10"/>
  <c r="WM23" i="10"/>
  <c r="WL23" i="10"/>
  <c r="WK23" i="10"/>
  <c r="WJ23" i="10"/>
  <c r="WI23" i="10"/>
  <c r="WH23" i="10"/>
  <c r="WG23" i="10"/>
  <c r="WF23" i="10"/>
  <c r="WE23" i="10"/>
  <c r="WD23" i="10"/>
  <c r="WC23" i="10"/>
  <c r="WB23" i="10"/>
  <c r="WA23" i="10"/>
  <c r="VZ23" i="10"/>
  <c r="VY23" i="10"/>
  <c r="VX23" i="10"/>
  <c r="VW23" i="10"/>
  <c r="VV23" i="10"/>
  <c r="VU23" i="10"/>
  <c r="VT23" i="10"/>
  <c r="VS23" i="10"/>
  <c r="VR23" i="10"/>
  <c r="VQ23" i="10"/>
  <c r="VP23" i="10"/>
  <c r="VO23" i="10"/>
  <c r="VN23" i="10"/>
  <c r="VM23" i="10"/>
  <c r="VL23" i="10"/>
  <c r="VK23" i="10"/>
  <c r="VJ23" i="10"/>
  <c r="VI23" i="10"/>
  <c r="VH23" i="10"/>
  <c r="VG23" i="10"/>
  <c r="VF23" i="10"/>
  <c r="VE23" i="10"/>
  <c r="VD23" i="10"/>
  <c r="VC23" i="10"/>
  <c r="VB23" i="10"/>
  <c r="VA23" i="10"/>
  <c r="UZ23" i="10"/>
  <c r="UY23" i="10"/>
  <c r="UX23" i="10"/>
  <c r="UW23" i="10"/>
  <c r="UV23" i="10"/>
  <c r="UU23" i="10"/>
  <c r="UT23" i="10"/>
  <c r="US23" i="10"/>
  <c r="UR23" i="10"/>
  <c r="UQ23" i="10"/>
  <c r="UP23" i="10"/>
  <c r="UO23" i="10"/>
  <c r="UN23" i="10"/>
  <c r="UM23" i="10"/>
  <c r="UL23" i="10"/>
  <c r="UK23" i="10"/>
  <c r="UJ23" i="10"/>
  <c r="UI23" i="10"/>
  <c r="UH23" i="10"/>
  <c r="UG23" i="10"/>
  <c r="UF23" i="10"/>
  <c r="UE23" i="10"/>
  <c r="UD23" i="10"/>
  <c r="UC23" i="10"/>
  <c r="UB23" i="10"/>
  <c r="UA23" i="10"/>
  <c r="TZ23" i="10"/>
  <c r="TY23" i="10"/>
  <c r="TX23" i="10"/>
  <c r="TW23" i="10"/>
  <c r="TV23" i="10"/>
  <c r="TU23" i="10"/>
  <c r="TT23" i="10"/>
  <c r="TS23" i="10"/>
  <c r="TR23" i="10"/>
  <c r="TQ23" i="10"/>
  <c r="TP23" i="10"/>
  <c r="TO23" i="10"/>
  <c r="TN23" i="10"/>
  <c r="TM23" i="10"/>
  <c r="TL23" i="10"/>
  <c r="TK23" i="10"/>
  <c r="TJ23" i="10"/>
  <c r="TI23" i="10"/>
  <c r="TH23" i="10"/>
  <c r="TG23" i="10"/>
  <c r="TF23" i="10"/>
  <c r="TE23" i="10"/>
  <c r="TD23" i="10"/>
  <c r="TC23" i="10"/>
  <c r="TB23" i="10"/>
  <c r="TA23" i="10"/>
  <c r="SZ23" i="10"/>
  <c r="SY23" i="10"/>
  <c r="SX23" i="10"/>
  <c r="SW23" i="10"/>
  <c r="SV23" i="10"/>
  <c r="SU23" i="10"/>
  <c r="ST23" i="10"/>
  <c r="SS23" i="10"/>
  <c r="SR23" i="10"/>
  <c r="SQ23" i="10"/>
  <c r="SP23" i="10"/>
  <c r="SO23" i="10"/>
  <c r="SN23" i="10"/>
  <c r="SM23" i="10"/>
  <c r="SL23" i="10"/>
  <c r="SK23" i="10"/>
  <c r="SJ23" i="10"/>
  <c r="SI23" i="10"/>
  <c r="SH23" i="10"/>
  <c r="SG23" i="10"/>
  <c r="SF23" i="10"/>
  <c r="SE23" i="10"/>
  <c r="SD23" i="10"/>
  <c r="SC23" i="10"/>
  <c r="SB23" i="10"/>
  <c r="SA23" i="10"/>
  <c r="RZ23" i="10"/>
  <c r="RY23" i="10"/>
  <c r="RX23" i="10"/>
  <c r="RW23" i="10"/>
  <c r="RV23" i="10"/>
  <c r="RU23" i="10"/>
  <c r="RT23" i="10"/>
  <c r="RS23" i="10"/>
  <c r="RR23" i="10"/>
  <c r="RQ23" i="10"/>
  <c r="RP23" i="10"/>
  <c r="RO23" i="10"/>
  <c r="RN23" i="10"/>
  <c r="RM23" i="10"/>
  <c r="RL23" i="10"/>
  <c r="RK23" i="10"/>
  <c r="RJ23" i="10"/>
  <c r="RI23" i="10"/>
  <c r="RH23" i="10"/>
  <c r="RG23" i="10"/>
  <c r="RF23" i="10"/>
  <c r="RE23" i="10"/>
  <c r="RD23" i="10"/>
  <c r="RC23" i="10"/>
  <c r="RB23" i="10"/>
  <c r="RA23" i="10"/>
  <c r="QZ23" i="10"/>
  <c r="QY23" i="10"/>
  <c r="QX23" i="10"/>
  <c r="QW23" i="10"/>
  <c r="QV23" i="10"/>
  <c r="QU23" i="10"/>
  <c r="QT23" i="10"/>
  <c r="QS23" i="10"/>
  <c r="QR23" i="10"/>
  <c r="QQ23" i="10"/>
  <c r="QP23" i="10"/>
  <c r="QO23" i="10"/>
  <c r="QN23" i="10"/>
  <c r="QM23" i="10"/>
  <c r="QL23" i="10"/>
  <c r="QK23" i="10"/>
  <c r="QJ23" i="10"/>
  <c r="QI23" i="10"/>
  <c r="QH23" i="10"/>
  <c r="QG23" i="10"/>
  <c r="QF23" i="10"/>
  <c r="QE23" i="10"/>
  <c r="QD23" i="10"/>
  <c r="QC23" i="10"/>
  <c r="QB23" i="10"/>
  <c r="QA23" i="10"/>
  <c r="PZ23" i="10"/>
  <c r="PY23" i="10"/>
  <c r="PX23" i="10"/>
  <c r="PW23" i="10"/>
  <c r="PV23" i="10"/>
  <c r="PU23" i="10"/>
  <c r="PT23" i="10"/>
  <c r="PS23" i="10"/>
  <c r="PR23" i="10"/>
  <c r="PQ23" i="10"/>
  <c r="PP23" i="10"/>
  <c r="PO23" i="10"/>
  <c r="PN23" i="10"/>
  <c r="PM23" i="10"/>
  <c r="PL23" i="10"/>
  <c r="PK23" i="10"/>
  <c r="PJ23" i="10"/>
  <c r="PI23" i="10"/>
  <c r="PH23" i="10"/>
  <c r="PG23" i="10"/>
  <c r="PF23" i="10"/>
  <c r="PE23" i="10"/>
  <c r="PD23" i="10"/>
  <c r="PC23" i="10"/>
  <c r="PB23" i="10"/>
  <c r="PA23" i="10"/>
  <c r="OZ23" i="10"/>
  <c r="OY23" i="10"/>
  <c r="OX23" i="10"/>
  <c r="OW23" i="10"/>
  <c r="OV23" i="10"/>
  <c r="OU23" i="10"/>
  <c r="OT23" i="10"/>
  <c r="OS23" i="10"/>
  <c r="OR23" i="10"/>
  <c r="OQ23" i="10"/>
  <c r="OP23" i="10"/>
  <c r="OO23" i="10"/>
  <c r="ON23" i="10"/>
  <c r="OM23" i="10"/>
  <c r="OL23" i="10"/>
  <c r="OK23" i="10"/>
  <c r="OJ23" i="10"/>
  <c r="OI23" i="10"/>
  <c r="OH23" i="10"/>
  <c r="OG23" i="10"/>
  <c r="OF23" i="10"/>
  <c r="OE23" i="10"/>
  <c r="OD23" i="10"/>
  <c r="OC23" i="10"/>
  <c r="OB23" i="10"/>
  <c r="OA23" i="10"/>
  <c r="NZ23" i="10"/>
  <c r="NY23" i="10"/>
  <c r="NX23" i="10"/>
  <c r="NW23" i="10"/>
  <c r="NV23" i="10"/>
  <c r="NU23" i="10"/>
  <c r="NT23" i="10"/>
  <c r="NS23" i="10"/>
  <c r="NR23" i="10"/>
  <c r="NQ23" i="10"/>
  <c r="NP23" i="10"/>
  <c r="NO23" i="10"/>
  <c r="NN23" i="10"/>
  <c r="NM23" i="10"/>
  <c r="NL23" i="10"/>
  <c r="NK23" i="10"/>
  <c r="NJ23" i="10"/>
  <c r="NI23" i="10"/>
  <c r="NH23" i="10"/>
  <c r="NG23" i="10"/>
  <c r="NF23" i="10"/>
  <c r="NE23" i="10"/>
  <c r="ND23" i="10"/>
  <c r="NC23" i="10"/>
  <c r="NB23" i="10"/>
  <c r="NA23" i="10"/>
  <c r="MZ23" i="10"/>
  <c r="MY23" i="10"/>
  <c r="MX23" i="10"/>
  <c r="MW23" i="10"/>
  <c r="MV23" i="10"/>
  <c r="MU23" i="10"/>
  <c r="MT23" i="10"/>
  <c r="MS23" i="10"/>
  <c r="MR23" i="10"/>
  <c r="MQ23" i="10"/>
  <c r="MP23" i="10"/>
  <c r="MO23" i="10"/>
  <c r="MN23" i="10"/>
  <c r="MM23" i="10"/>
  <c r="ML23" i="10"/>
  <c r="MK23" i="10"/>
  <c r="MJ23" i="10"/>
  <c r="MI23" i="10"/>
  <c r="MH23" i="10"/>
  <c r="MG23" i="10"/>
  <c r="MF23" i="10"/>
  <c r="ME23" i="10"/>
  <c r="MD23" i="10"/>
  <c r="MC23" i="10"/>
  <c r="MB23" i="10"/>
  <c r="MA23" i="10"/>
  <c r="LZ23" i="10"/>
  <c r="LY23" i="10"/>
  <c r="LX23" i="10"/>
  <c r="LW23" i="10"/>
  <c r="LV23" i="10"/>
  <c r="LU23" i="10"/>
  <c r="LT23" i="10"/>
  <c r="LS23" i="10"/>
  <c r="LR23" i="10"/>
  <c r="LQ23" i="10"/>
  <c r="LP23" i="10"/>
  <c r="LO23" i="10"/>
  <c r="LN23" i="10"/>
  <c r="LM23" i="10"/>
  <c r="LL23" i="10"/>
  <c r="LK23" i="10"/>
  <c r="LJ23" i="10"/>
  <c r="LI23" i="10"/>
  <c r="LH23" i="10"/>
  <c r="LG23" i="10"/>
  <c r="LF23" i="10"/>
  <c r="LE23" i="10"/>
  <c r="LD23" i="10"/>
  <c r="LC23" i="10"/>
  <c r="LB23" i="10"/>
  <c r="LA23" i="10"/>
  <c r="KZ23" i="10"/>
  <c r="KY23" i="10"/>
  <c r="KX23" i="10"/>
  <c r="KW23" i="10"/>
  <c r="KV23" i="10"/>
  <c r="KU23" i="10"/>
  <c r="KT23" i="10"/>
  <c r="KS23" i="10"/>
  <c r="KR23" i="10"/>
  <c r="KQ23" i="10"/>
  <c r="KP23" i="10"/>
  <c r="KO23" i="10"/>
  <c r="KN23" i="10"/>
  <c r="KM23" i="10"/>
  <c r="KL23" i="10"/>
  <c r="KK23" i="10"/>
  <c r="KJ23" i="10"/>
  <c r="KI23" i="10"/>
  <c r="KH23" i="10"/>
  <c r="KG23" i="10"/>
  <c r="KF23" i="10"/>
  <c r="KE23" i="10"/>
  <c r="KD23" i="10"/>
  <c r="KC23" i="10"/>
  <c r="KB23" i="10"/>
  <c r="KA23" i="10"/>
  <c r="JZ23" i="10"/>
  <c r="JY23" i="10"/>
  <c r="JX23" i="10"/>
  <c r="JW23" i="10"/>
  <c r="JV23" i="10"/>
  <c r="JU23" i="10"/>
  <c r="JT23" i="10"/>
  <c r="JS23" i="10"/>
  <c r="JR23" i="10"/>
  <c r="JQ23" i="10"/>
  <c r="JP23" i="10"/>
  <c r="JO23" i="10"/>
  <c r="JN23" i="10"/>
  <c r="JM23" i="10"/>
  <c r="JL23" i="10"/>
  <c r="JK23" i="10"/>
  <c r="JJ23" i="10"/>
  <c r="JI23" i="10"/>
  <c r="JH23" i="10"/>
  <c r="JG23" i="10"/>
  <c r="JF23" i="10"/>
  <c r="JE23" i="10"/>
  <c r="JD23" i="10"/>
  <c r="JC23" i="10"/>
  <c r="JB23" i="10"/>
  <c r="JA23" i="10"/>
  <c r="IZ23" i="10"/>
  <c r="IY23" i="10"/>
  <c r="IX23" i="10"/>
  <c r="IW23" i="10"/>
  <c r="IV23" i="10"/>
  <c r="IU23" i="10"/>
  <c r="IT23" i="10"/>
  <c r="IS23" i="10"/>
  <c r="IR23" i="10"/>
  <c r="IQ23" i="10"/>
  <c r="IP23" i="10"/>
  <c r="IO23" i="10"/>
  <c r="IN23" i="10"/>
  <c r="IM23" i="10"/>
  <c r="IL23" i="10"/>
  <c r="IK23" i="10"/>
  <c r="IJ23" i="10"/>
  <c r="II23" i="10"/>
  <c r="IH23" i="10"/>
  <c r="IG23" i="10"/>
  <c r="IF23" i="10"/>
  <c r="IE23" i="10"/>
  <c r="ID23" i="10"/>
  <c r="IC23" i="10"/>
  <c r="IB23" i="10"/>
  <c r="IA23" i="10"/>
  <c r="HZ23" i="10"/>
  <c r="HY23" i="10"/>
  <c r="HX23" i="10"/>
  <c r="HW23" i="10"/>
  <c r="HV23" i="10"/>
  <c r="HU23" i="10"/>
  <c r="HT23" i="10"/>
  <c r="HS23" i="10"/>
  <c r="HR23" i="10"/>
  <c r="HQ23" i="10"/>
  <c r="HP23" i="10"/>
  <c r="HO23" i="10"/>
  <c r="HN23" i="10"/>
  <c r="HM23" i="10"/>
  <c r="HL23" i="10"/>
  <c r="HK23" i="10"/>
  <c r="HJ23" i="10"/>
  <c r="HI23" i="10"/>
  <c r="HH23" i="10"/>
  <c r="HG23" i="10"/>
  <c r="HF23" i="10"/>
  <c r="HE23" i="10"/>
  <c r="HD23" i="10"/>
  <c r="HC23" i="10"/>
  <c r="HB23" i="10"/>
  <c r="HA23" i="10"/>
  <c r="GZ23" i="10"/>
  <c r="GY23" i="10"/>
  <c r="GX23" i="10"/>
  <c r="GW23" i="10"/>
  <c r="GV23" i="10"/>
  <c r="GU23" i="10"/>
  <c r="GT23" i="10"/>
  <c r="GS23" i="10"/>
  <c r="GR23" i="10"/>
  <c r="GQ23" i="10"/>
  <c r="GP23" i="10"/>
  <c r="GO23" i="10"/>
  <c r="GN23" i="10"/>
  <c r="GM23" i="10"/>
  <c r="GL23" i="10"/>
  <c r="GK23" i="10"/>
  <c r="GJ23" i="10"/>
  <c r="GI23" i="10"/>
  <c r="GH23" i="10"/>
  <c r="GG23" i="10"/>
  <c r="GF23" i="10"/>
  <c r="GE23" i="10"/>
  <c r="GD23" i="10"/>
  <c r="GC23" i="10"/>
  <c r="GB23" i="10"/>
  <c r="GA23" i="10"/>
  <c r="FZ23" i="10"/>
  <c r="FY23" i="10"/>
  <c r="FX23" i="10"/>
  <c r="FW23" i="10"/>
  <c r="FV23" i="10"/>
  <c r="FU23" i="10"/>
  <c r="FT23" i="10"/>
  <c r="FS23" i="10"/>
  <c r="FR23" i="10"/>
  <c r="FQ23" i="10"/>
  <c r="FP23" i="10"/>
  <c r="FO23" i="10"/>
  <c r="FN23" i="10"/>
  <c r="FM23" i="10"/>
  <c r="FL23" i="10"/>
  <c r="FK23" i="10"/>
  <c r="FJ23" i="10"/>
  <c r="FI23" i="10"/>
  <c r="FH23" i="10"/>
  <c r="FG23" i="10"/>
  <c r="FF23" i="10"/>
  <c r="FE23" i="10"/>
  <c r="FD23" i="10"/>
  <c r="FC23" i="10"/>
  <c r="FB23" i="10"/>
  <c r="FA23" i="10"/>
  <c r="EZ23" i="10"/>
  <c r="EY23" i="10"/>
  <c r="EX23" i="10"/>
  <c r="EW23" i="10"/>
  <c r="EV23" i="10"/>
  <c r="EU23" i="10"/>
  <c r="ET23" i="10"/>
  <c r="ES23" i="10"/>
  <c r="ER23" i="10"/>
  <c r="EQ23" i="10"/>
  <c r="EP23" i="10"/>
  <c r="EO23" i="10"/>
  <c r="EN23" i="10"/>
  <c r="EM23" i="10"/>
  <c r="EL23" i="10"/>
  <c r="EK23" i="10"/>
  <c r="EJ23" i="10"/>
  <c r="EI23" i="10"/>
  <c r="EH23" i="10"/>
  <c r="EG23" i="10"/>
  <c r="EF23" i="10"/>
  <c r="EE23" i="10"/>
  <c r="ED23" i="10"/>
  <c r="EC23" i="10"/>
  <c r="EB23" i="10"/>
  <c r="EA23" i="10"/>
  <c r="DZ23" i="10"/>
  <c r="DY23" i="10"/>
  <c r="DX23" i="10"/>
  <c r="DW23" i="10"/>
  <c r="DV23" i="10"/>
  <c r="DU23" i="10"/>
  <c r="DT23" i="10"/>
  <c r="DS23" i="10"/>
  <c r="DR23" i="10"/>
  <c r="DQ23" i="10"/>
  <c r="DP23" i="10"/>
  <c r="DO23" i="10"/>
  <c r="DN23" i="10"/>
  <c r="DM23" i="10"/>
  <c r="DL23" i="10"/>
  <c r="DK23" i="10"/>
  <c r="DJ23" i="10"/>
  <c r="DI23" i="10"/>
  <c r="DH23" i="10"/>
  <c r="DG23" i="10"/>
  <c r="DF23" i="10"/>
  <c r="DE23" i="10"/>
  <c r="DD23" i="10"/>
  <c r="DC23" i="10"/>
  <c r="DB23" i="10"/>
  <c r="DA23" i="10"/>
  <c r="CZ23" i="10"/>
  <c r="CY23" i="10"/>
  <c r="CX23" i="10"/>
  <c r="CW23" i="10"/>
  <c r="CV23" i="10"/>
  <c r="CU23" i="10"/>
  <c r="CT23" i="10"/>
  <c r="CS23" i="10"/>
  <c r="CR23" i="10"/>
  <c r="CQ23" i="10"/>
  <c r="CP23" i="10"/>
  <c r="CO23" i="10"/>
  <c r="CN23" i="10"/>
  <c r="CM23" i="10"/>
  <c r="CL23" i="10"/>
  <c r="CK23" i="10"/>
  <c r="CJ23" i="10"/>
  <c r="CI23" i="10"/>
  <c r="CH23" i="10"/>
  <c r="CG23" i="10"/>
  <c r="CF23" i="10"/>
  <c r="CE23" i="10"/>
  <c r="CD23" i="10"/>
  <c r="CC23" i="10"/>
  <c r="CB23" i="10"/>
  <c r="CA23" i="10"/>
  <c r="BZ23" i="10"/>
  <c r="BY23" i="10"/>
  <c r="BX23" i="10"/>
  <c r="BW23" i="10"/>
  <c r="BV23" i="10"/>
  <c r="BU23" i="10"/>
  <c r="BT23" i="10"/>
  <c r="BS23" i="10"/>
  <c r="BR23" i="10"/>
  <c r="BQ23" i="10"/>
  <c r="BP23" i="10"/>
  <c r="BO23" i="10"/>
  <c r="BN23" i="10"/>
  <c r="BM23" i="10"/>
  <c r="BL23" i="10"/>
  <c r="BK23" i="10"/>
  <c r="BJ23" i="10"/>
  <c r="BI23" i="10"/>
  <c r="BH23" i="10"/>
  <c r="BG23" i="10"/>
  <c r="BF23" i="10"/>
  <c r="BE23" i="10"/>
  <c r="BD23" i="10"/>
  <c r="BC23" i="10"/>
  <c r="BB23" i="10"/>
  <c r="BA23" i="10"/>
  <c r="AZ23" i="10"/>
  <c r="AY23" i="10"/>
  <c r="AX23" i="10"/>
  <c r="AW23" i="10"/>
  <c r="AV23" i="10"/>
  <c r="AU23" i="10"/>
  <c r="AT23" i="10"/>
  <c r="AS23" i="10"/>
  <c r="AR23" i="10"/>
  <c r="AQ23" i="10"/>
  <c r="AP23" i="10"/>
  <c r="AO23" i="10"/>
  <c r="AN23" i="10"/>
  <c r="AM23" i="10"/>
  <c r="AL23" i="10"/>
  <c r="AK23" i="10"/>
  <c r="AJ23" i="10"/>
  <c r="AI23" i="10"/>
  <c r="AH23" i="10"/>
  <c r="AG23" i="10"/>
  <c r="AF23" i="10"/>
  <c r="AE23" i="10"/>
  <c r="AD23" i="10"/>
  <c r="AC23" i="10"/>
  <c r="AB23" i="10"/>
  <c r="AA23" i="10"/>
  <c r="Z23" i="10"/>
  <c r="Y23" i="10"/>
  <c r="X23" i="10"/>
  <c r="W23" i="10"/>
  <c r="V23" i="10"/>
  <c r="U23" i="10"/>
  <c r="T23" i="10"/>
  <c r="S23" i="10"/>
  <c r="R23" i="10"/>
  <c r="Q23" i="10"/>
  <c r="P23" i="10"/>
  <c r="O23" i="10"/>
  <c r="ALZ22" i="10"/>
  <c r="ALY22" i="10"/>
  <c r="ALX22" i="10"/>
  <c r="ALW22" i="10"/>
  <c r="ALV22" i="10"/>
  <c r="ALU22" i="10"/>
  <c r="ALT22" i="10"/>
  <c r="ALS22" i="10"/>
  <c r="ALR22" i="10"/>
  <c r="ALQ22" i="10"/>
  <c r="ALP22" i="10"/>
  <c r="ALO22" i="10"/>
  <c r="ALN22" i="10"/>
  <c r="ALM22" i="10"/>
  <c r="ALL22" i="10"/>
  <c r="ALK22" i="10"/>
  <c r="ALJ22" i="10"/>
  <c r="ALI22" i="10"/>
  <c r="ALH22" i="10"/>
  <c r="ALG22" i="10"/>
  <c r="ALF22" i="10"/>
  <c r="ALE22" i="10"/>
  <c r="ALD22" i="10"/>
  <c r="ALC22" i="10"/>
  <c r="ALB22" i="10"/>
  <c r="ALA22" i="10"/>
  <c r="AKZ22" i="10"/>
  <c r="AKY22" i="10"/>
  <c r="AKX22" i="10"/>
  <c r="AKW22" i="10"/>
  <c r="AKV22" i="10"/>
  <c r="AKU22" i="10"/>
  <c r="AKT22" i="10"/>
  <c r="AKS22" i="10"/>
  <c r="AKR22" i="10"/>
  <c r="AKQ22" i="10"/>
  <c r="AKP22" i="10"/>
  <c r="AKO22" i="10"/>
  <c r="AKN22" i="10"/>
  <c r="AKM22" i="10"/>
  <c r="AKL22" i="10"/>
  <c r="AKK22" i="10"/>
  <c r="AKJ22" i="10"/>
  <c r="AKI22" i="10"/>
  <c r="AKH22" i="10"/>
  <c r="AKG22" i="10"/>
  <c r="AKF22" i="10"/>
  <c r="AKE22" i="10"/>
  <c r="AKD22" i="10"/>
  <c r="AKC22" i="10"/>
  <c r="AKB22" i="10"/>
  <c r="AKA22" i="10"/>
  <c r="AJZ22" i="10"/>
  <c r="AJY22" i="10"/>
  <c r="AJX22" i="10"/>
  <c r="AJW22" i="10"/>
  <c r="AJV22" i="10"/>
  <c r="AJU22" i="10"/>
  <c r="AJT22" i="10"/>
  <c r="AJS22" i="10"/>
  <c r="AJR22" i="10"/>
  <c r="AJQ22" i="10"/>
  <c r="AJP22" i="10"/>
  <c r="AJO22" i="10"/>
  <c r="AJN22" i="10"/>
  <c r="AJM22" i="10"/>
  <c r="AJL22" i="10"/>
  <c r="AJK22" i="10"/>
  <c r="AJJ22" i="10"/>
  <c r="AJI22" i="10"/>
  <c r="AJH22" i="10"/>
  <c r="AJG22" i="10"/>
  <c r="AJF22" i="10"/>
  <c r="AJE22" i="10"/>
  <c r="AJD22" i="10"/>
  <c r="AJC22" i="10"/>
  <c r="AJB22" i="10"/>
  <c r="AJA22" i="10"/>
  <c r="AIZ22" i="10"/>
  <c r="AIY22" i="10"/>
  <c r="AIX22" i="10"/>
  <c r="AIW22" i="10"/>
  <c r="AIV22" i="10"/>
  <c r="AIU22" i="10"/>
  <c r="AIT22" i="10"/>
  <c r="AIS22" i="10"/>
  <c r="AIR22" i="10"/>
  <c r="AIQ22" i="10"/>
  <c r="AIP22" i="10"/>
  <c r="AIO22" i="10"/>
  <c r="AIN22" i="10"/>
  <c r="AIM22" i="10"/>
  <c r="AIL22" i="10"/>
  <c r="AIK22" i="10"/>
  <c r="AIJ22" i="10"/>
  <c r="AII22" i="10"/>
  <c r="AIH22" i="10"/>
  <c r="AIG22" i="10"/>
  <c r="AIF22" i="10"/>
  <c r="AIE22" i="10"/>
  <c r="AID22" i="10"/>
  <c r="AIC22" i="10"/>
  <c r="AIB22" i="10"/>
  <c r="AIA22" i="10"/>
  <c r="AHZ22" i="10"/>
  <c r="AHY22" i="10"/>
  <c r="AHX22" i="10"/>
  <c r="AHW22" i="10"/>
  <c r="AHV22" i="10"/>
  <c r="AHU22" i="10"/>
  <c r="AHT22" i="10"/>
  <c r="AHS22" i="10"/>
  <c r="AHR22" i="10"/>
  <c r="AHQ22" i="10"/>
  <c r="AHP22" i="10"/>
  <c r="AHO22" i="10"/>
  <c r="AHN22" i="10"/>
  <c r="AHM22" i="10"/>
  <c r="AHL22" i="10"/>
  <c r="AHK22" i="10"/>
  <c r="AHJ22" i="10"/>
  <c r="AHI22" i="10"/>
  <c r="AHH22" i="10"/>
  <c r="AHG22" i="10"/>
  <c r="AHF22" i="10"/>
  <c r="AHE22" i="10"/>
  <c r="AHD22" i="10"/>
  <c r="AHC22" i="10"/>
  <c r="AHB22" i="10"/>
  <c r="AHA22" i="10"/>
  <c r="AGZ22" i="10"/>
  <c r="AGY22" i="10"/>
  <c r="AGX22" i="10"/>
  <c r="AGW22" i="10"/>
  <c r="AGV22" i="10"/>
  <c r="AGU22" i="10"/>
  <c r="AGT22" i="10"/>
  <c r="AGS22" i="10"/>
  <c r="AGR22" i="10"/>
  <c r="AGQ22" i="10"/>
  <c r="AGP22" i="10"/>
  <c r="AGO22" i="10"/>
  <c r="AGN22" i="10"/>
  <c r="AGM22" i="10"/>
  <c r="AGL22" i="10"/>
  <c r="AGK22" i="10"/>
  <c r="AGJ22" i="10"/>
  <c r="AGI22" i="10"/>
  <c r="AGH22" i="10"/>
  <c r="AGG22" i="10"/>
  <c r="AGF22" i="10"/>
  <c r="AGE22" i="10"/>
  <c r="AGD22" i="10"/>
  <c r="AGC22" i="10"/>
  <c r="AGB22" i="10"/>
  <c r="AGA22" i="10"/>
  <c r="AFZ22" i="10"/>
  <c r="AFY22" i="10"/>
  <c r="AFX22" i="10"/>
  <c r="AFW22" i="10"/>
  <c r="AFV22" i="10"/>
  <c r="AFU22" i="10"/>
  <c r="AFT22" i="10"/>
  <c r="AFS22" i="10"/>
  <c r="AFR22" i="10"/>
  <c r="AFQ22" i="10"/>
  <c r="AFP22" i="10"/>
  <c r="AFO22" i="10"/>
  <c r="AFN22" i="10"/>
  <c r="AFM22" i="10"/>
  <c r="AFL22" i="10"/>
  <c r="AFK22" i="10"/>
  <c r="AFJ22" i="10"/>
  <c r="AFI22" i="10"/>
  <c r="AFH22" i="10"/>
  <c r="AFG22" i="10"/>
  <c r="AFF22" i="10"/>
  <c r="AFE22" i="10"/>
  <c r="AFD22" i="10"/>
  <c r="AFC22" i="10"/>
  <c r="AFB22" i="10"/>
  <c r="AFA22" i="10"/>
  <c r="AEZ22" i="10"/>
  <c r="AEY22" i="10"/>
  <c r="AEX22" i="10"/>
  <c r="AEW22" i="10"/>
  <c r="AEV22" i="10"/>
  <c r="AEU22" i="10"/>
  <c r="AET22" i="10"/>
  <c r="AES22" i="10"/>
  <c r="AER22" i="10"/>
  <c r="AEQ22" i="10"/>
  <c r="AEP22" i="10"/>
  <c r="AEO22" i="10"/>
  <c r="AEN22" i="10"/>
  <c r="AEM22" i="10"/>
  <c r="AEL22" i="10"/>
  <c r="AEK22" i="10"/>
  <c r="AEJ22" i="10"/>
  <c r="AEI22" i="10"/>
  <c r="AEH22" i="10"/>
  <c r="AEG22" i="10"/>
  <c r="AEF22" i="10"/>
  <c r="AEE22" i="10"/>
  <c r="AED22" i="10"/>
  <c r="AEC22" i="10"/>
  <c r="AEB22" i="10"/>
  <c r="AEA22" i="10"/>
  <c r="ADZ22" i="10"/>
  <c r="ADY22" i="10"/>
  <c r="ADX22" i="10"/>
  <c r="ADW22" i="10"/>
  <c r="ADV22" i="10"/>
  <c r="ADU22" i="10"/>
  <c r="ADT22" i="10"/>
  <c r="ADS22" i="10"/>
  <c r="ADR22" i="10"/>
  <c r="ADQ22" i="10"/>
  <c r="ADP22" i="10"/>
  <c r="ADO22" i="10"/>
  <c r="ADN22" i="10"/>
  <c r="ADM22" i="10"/>
  <c r="ADL22" i="10"/>
  <c r="ADK22" i="10"/>
  <c r="ADJ22" i="10"/>
  <c r="ADI22" i="10"/>
  <c r="ADH22" i="10"/>
  <c r="ADG22" i="10"/>
  <c r="ADF22" i="10"/>
  <c r="ADE22" i="10"/>
  <c r="ADD22" i="10"/>
  <c r="ADC22" i="10"/>
  <c r="ADB22" i="10"/>
  <c r="ADA22" i="10"/>
  <c r="ACZ22" i="10"/>
  <c r="ACY22" i="10"/>
  <c r="ACX22" i="10"/>
  <c r="ACW22" i="10"/>
  <c r="ACV22" i="10"/>
  <c r="ACU22" i="10"/>
  <c r="ACT22" i="10"/>
  <c r="ACS22" i="10"/>
  <c r="ACR22" i="10"/>
  <c r="ACQ22" i="10"/>
  <c r="ACP22" i="10"/>
  <c r="ACO22" i="10"/>
  <c r="ACN22" i="10"/>
  <c r="ACM22" i="10"/>
  <c r="ACL22" i="10"/>
  <c r="ACK22" i="10"/>
  <c r="ACJ22" i="10"/>
  <c r="ACI22" i="10"/>
  <c r="ACH22" i="10"/>
  <c r="ACG22" i="10"/>
  <c r="ACF22" i="10"/>
  <c r="ACE22" i="10"/>
  <c r="ACD22" i="10"/>
  <c r="ACC22" i="10"/>
  <c r="ACB22" i="10"/>
  <c r="ACA22" i="10"/>
  <c r="ABZ22" i="10"/>
  <c r="ABY22" i="10"/>
  <c r="ABX22" i="10"/>
  <c r="ABW22" i="10"/>
  <c r="ABV22" i="10"/>
  <c r="ABU22" i="10"/>
  <c r="ABT22" i="10"/>
  <c r="ABS22" i="10"/>
  <c r="ABR22" i="10"/>
  <c r="ABQ22" i="10"/>
  <c r="ABP22" i="10"/>
  <c r="ABO22" i="10"/>
  <c r="ABN22" i="10"/>
  <c r="ABM22" i="10"/>
  <c r="ABL22" i="10"/>
  <c r="ABK22" i="10"/>
  <c r="ABJ22" i="10"/>
  <c r="ABI22" i="10"/>
  <c r="ABH22" i="10"/>
  <c r="ABG22" i="10"/>
  <c r="ABF22" i="10"/>
  <c r="ABE22" i="10"/>
  <c r="ABD22" i="10"/>
  <c r="ABC22" i="10"/>
  <c r="ABB22" i="10"/>
  <c r="ABA22" i="10"/>
  <c r="AAZ22" i="10"/>
  <c r="AAY22" i="10"/>
  <c r="AAX22" i="10"/>
  <c r="AAW22" i="10"/>
  <c r="AAV22" i="10"/>
  <c r="AAU22" i="10"/>
  <c r="AAT22" i="10"/>
  <c r="AAS22" i="10"/>
  <c r="AAR22" i="10"/>
  <c r="AAQ22" i="10"/>
  <c r="AAP22" i="10"/>
  <c r="AAO22" i="10"/>
  <c r="AAN22" i="10"/>
  <c r="AAM22" i="10"/>
  <c r="AAL22" i="10"/>
  <c r="AAK22" i="10"/>
  <c r="AAJ22" i="10"/>
  <c r="AAI22" i="10"/>
  <c r="AAH22" i="10"/>
  <c r="AAG22" i="10"/>
  <c r="AAF22" i="10"/>
  <c r="AAE22" i="10"/>
  <c r="AAD22" i="10"/>
  <c r="AAC22" i="10"/>
  <c r="AAB22" i="10"/>
  <c r="AAA22" i="10"/>
  <c r="ZZ22" i="10"/>
  <c r="ZY22" i="10"/>
  <c r="ZX22" i="10"/>
  <c r="ZW22" i="10"/>
  <c r="ZV22" i="10"/>
  <c r="ZU22" i="10"/>
  <c r="ZT22" i="10"/>
  <c r="ZS22" i="10"/>
  <c r="ZR22" i="10"/>
  <c r="ZQ22" i="10"/>
  <c r="ZP22" i="10"/>
  <c r="ZO22" i="10"/>
  <c r="ZN22" i="10"/>
  <c r="ZM22" i="10"/>
  <c r="ZL22" i="10"/>
  <c r="ZK22" i="10"/>
  <c r="ZJ22" i="10"/>
  <c r="ZI22" i="10"/>
  <c r="ZH22" i="10"/>
  <c r="ZG22" i="10"/>
  <c r="ZF22" i="10"/>
  <c r="ZE22" i="10"/>
  <c r="ZD22" i="10"/>
  <c r="ZC22" i="10"/>
  <c r="ZB22" i="10"/>
  <c r="ZA22" i="10"/>
  <c r="YZ22" i="10"/>
  <c r="YY22" i="10"/>
  <c r="YX22" i="10"/>
  <c r="YW22" i="10"/>
  <c r="YV22" i="10"/>
  <c r="YU22" i="10"/>
  <c r="YT22" i="10"/>
  <c r="YS22" i="10"/>
  <c r="YR22" i="10"/>
  <c r="YQ22" i="10"/>
  <c r="YP22" i="10"/>
  <c r="YO22" i="10"/>
  <c r="YN22" i="10"/>
  <c r="YM22" i="10"/>
  <c r="YL22" i="10"/>
  <c r="YK22" i="10"/>
  <c r="YJ22" i="10"/>
  <c r="YI22" i="10"/>
  <c r="YH22" i="10"/>
  <c r="YG22" i="10"/>
  <c r="YF22" i="10"/>
  <c r="YE22" i="10"/>
  <c r="YD22" i="10"/>
  <c r="YC22" i="10"/>
  <c r="YB22" i="10"/>
  <c r="YA22" i="10"/>
  <c r="XZ22" i="10"/>
  <c r="XY22" i="10"/>
  <c r="XX22" i="10"/>
  <c r="XW22" i="10"/>
  <c r="XV22" i="10"/>
  <c r="XU22" i="10"/>
  <c r="XT22" i="10"/>
  <c r="XS22" i="10"/>
  <c r="XR22" i="10"/>
  <c r="XQ22" i="10"/>
  <c r="XP22" i="10"/>
  <c r="XO22" i="10"/>
  <c r="XN22" i="10"/>
  <c r="XM22" i="10"/>
  <c r="XL22" i="10"/>
  <c r="XK22" i="10"/>
  <c r="XJ22" i="10"/>
  <c r="XI22" i="10"/>
  <c r="XH22" i="10"/>
  <c r="XG22" i="10"/>
  <c r="XF22" i="10"/>
  <c r="XE22" i="10"/>
  <c r="XD22" i="10"/>
  <c r="XC22" i="10"/>
  <c r="XB22" i="10"/>
  <c r="XA22" i="10"/>
  <c r="WZ22" i="10"/>
  <c r="WY22" i="10"/>
  <c r="WX22" i="10"/>
  <c r="WW22" i="10"/>
  <c r="WV22" i="10"/>
  <c r="WU22" i="10"/>
  <c r="WT22" i="10"/>
  <c r="WS22" i="10"/>
  <c r="WR22" i="10"/>
  <c r="WQ22" i="10"/>
  <c r="WP22" i="10"/>
  <c r="WO22" i="10"/>
  <c r="WN22" i="10"/>
  <c r="WM22" i="10"/>
  <c r="WL22" i="10"/>
  <c r="WK22" i="10"/>
  <c r="WJ22" i="10"/>
  <c r="WI22" i="10"/>
  <c r="WH22" i="10"/>
  <c r="WG22" i="10"/>
  <c r="WF22" i="10"/>
  <c r="WE22" i="10"/>
  <c r="WD22" i="10"/>
  <c r="WC22" i="10"/>
  <c r="WB22" i="10"/>
  <c r="WA22" i="10"/>
  <c r="VZ22" i="10"/>
  <c r="VY22" i="10"/>
  <c r="VX22" i="10"/>
  <c r="VW22" i="10"/>
  <c r="VV22" i="10"/>
  <c r="VU22" i="10"/>
  <c r="VT22" i="10"/>
  <c r="VS22" i="10"/>
  <c r="VR22" i="10"/>
  <c r="VQ22" i="10"/>
  <c r="VP22" i="10"/>
  <c r="VO22" i="10"/>
  <c r="VN22" i="10"/>
  <c r="VM22" i="10"/>
  <c r="VL22" i="10"/>
  <c r="VK22" i="10"/>
  <c r="VJ22" i="10"/>
  <c r="VI22" i="10"/>
  <c r="VH22" i="10"/>
  <c r="VG22" i="10"/>
  <c r="VF22" i="10"/>
  <c r="VE22" i="10"/>
  <c r="VD22" i="10"/>
  <c r="VC22" i="10"/>
  <c r="VB22" i="10"/>
  <c r="VA22" i="10"/>
  <c r="UZ22" i="10"/>
  <c r="UY22" i="10"/>
  <c r="UX22" i="10"/>
  <c r="UW22" i="10"/>
  <c r="UV22" i="10"/>
  <c r="UU22" i="10"/>
  <c r="UT22" i="10"/>
  <c r="US22" i="10"/>
  <c r="UR22" i="10"/>
  <c r="UQ22" i="10"/>
  <c r="UP22" i="10"/>
  <c r="UO22" i="10"/>
  <c r="UN22" i="10"/>
  <c r="UM22" i="10"/>
  <c r="UL22" i="10"/>
  <c r="UK22" i="10"/>
  <c r="UJ22" i="10"/>
  <c r="UI22" i="10"/>
  <c r="UH22" i="10"/>
  <c r="UG22" i="10"/>
  <c r="UF22" i="10"/>
  <c r="UE22" i="10"/>
  <c r="UD22" i="10"/>
  <c r="UC22" i="10"/>
  <c r="UB22" i="10"/>
  <c r="UA22" i="10"/>
  <c r="TZ22" i="10"/>
  <c r="TY22" i="10"/>
  <c r="TX22" i="10"/>
  <c r="TW22" i="10"/>
  <c r="TV22" i="10"/>
  <c r="TU22" i="10"/>
  <c r="TT22" i="10"/>
  <c r="TS22" i="10"/>
  <c r="TR22" i="10"/>
  <c r="TQ22" i="10"/>
  <c r="TP22" i="10"/>
  <c r="TO22" i="10"/>
  <c r="TN22" i="10"/>
  <c r="TM22" i="10"/>
  <c r="TL22" i="10"/>
  <c r="TK22" i="10"/>
  <c r="TJ22" i="10"/>
  <c r="TI22" i="10"/>
  <c r="TH22" i="10"/>
  <c r="TG22" i="10"/>
  <c r="TF22" i="10"/>
  <c r="TE22" i="10"/>
  <c r="TD22" i="10"/>
  <c r="TC22" i="10"/>
  <c r="TB22" i="10"/>
  <c r="TA22" i="10"/>
  <c r="SZ22" i="10"/>
  <c r="SY22" i="10"/>
  <c r="SX22" i="10"/>
  <c r="SW22" i="10"/>
  <c r="SV22" i="10"/>
  <c r="SU22" i="10"/>
  <c r="ST22" i="10"/>
  <c r="SS22" i="10"/>
  <c r="SR22" i="10"/>
  <c r="SQ22" i="10"/>
  <c r="SP22" i="10"/>
  <c r="SO22" i="10"/>
  <c r="SN22" i="10"/>
  <c r="SM22" i="10"/>
  <c r="SL22" i="10"/>
  <c r="SK22" i="10"/>
  <c r="SJ22" i="10"/>
  <c r="SI22" i="10"/>
  <c r="SH22" i="10"/>
  <c r="SG22" i="10"/>
  <c r="SF22" i="10"/>
  <c r="SE22" i="10"/>
  <c r="SD22" i="10"/>
  <c r="SC22" i="10"/>
  <c r="SB22" i="10"/>
  <c r="SA22" i="10"/>
  <c r="RZ22" i="10"/>
  <c r="RY22" i="10"/>
  <c r="RX22" i="10"/>
  <c r="RW22" i="10"/>
  <c r="RV22" i="10"/>
  <c r="RU22" i="10"/>
  <c r="RT22" i="10"/>
  <c r="RS22" i="10"/>
  <c r="RR22" i="10"/>
  <c r="RQ22" i="10"/>
  <c r="RP22" i="10"/>
  <c r="RO22" i="10"/>
  <c r="RN22" i="10"/>
  <c r="RM22" i="10"/>
  <c r="RL22" i="10"/>
  <c r="RK22" i="10"/>
  <c r="RJ22" i="10"/>
  <c r="RI22" i="10"/>
  <c r="RH22" i="10"/>
  <c r="RG22" i="10"/>
  <c r="RF22" i="10"/>
  <c r="RE22" i="10"/>
  <c r="RD22" i="10"/>
  <c r="RC22" i="10"/>
  <c r="RB22" i="10"/>
  <c r="RA22" i="10"/>
  <c r="QZ22" i="10"/>
  <c r="QY22" i="10"/>
  <c r="QX22" i="10"/>
  <c r="QW22" i="10"/>
  <c r="QV22" i="10"/>
  <c r="QU22" i="10"/>
  <c r="QT22" i="10"/>
  <c r="QS22" i="10"/>
  <c r="QR22" i="10"/>
  <c r="QQ22" i="10"/>
  <c r="QP22" i="10"/>
  <c r="QO22" i="10"/>
  <c r="QN22" i="10"/>
  <c r="QM22" i="10"/>
  <c r="QL22" i="10"/>
  <c r="QK22" i="10"/>
  <c r="QJ22" i="10"/>
  <c r="QI22" i="10"/>
  <c r="QH22" i="10"/>
  <c r="QG22" i="10"/>
  <c r="QF22" i="10"/>
  <c r="QE22" i="10"/>
  <c r="QD22" i="10"/>
  <c r="QC22" i="10"/>
  <c r="QB22" i="10"/>
  <c r="QA22" i="10"/>
  <c r="PZ22" i="10"/>
  <c r="PY22" i="10"/>
  <c r="PX22" i="10"/>
  <c r="PW22" i="10"/>
  <c r="PV22" i="10"/>
  <c r="PU22" i="10"/>
  <c r="PT22" i="10"/>
  <c r="PS22" i="10"/>
  <c r="PR22" i="10"/>
  <c r="PQ22" i="10"/>
  <c r="PP22" i="10"/>
  <c r="PO22" i="10"/>
  <c r="PN22" i="10"/>
  <c r="PM22" i="10"/>
  <c r="PL22" i="10"/>
  <c r="PK22" i="10"/>
  <c r="PJ22" i="10"/>
  <c r="PI22" i="10"/>
  <c r="PH22" i="10"/>
  <c r="PG22" i="10"/>
  <c r="PF22" i="10"/>
  <c r="PE22" i="10"/>
  <c r="PD22" i="10"/>
  <c r="PC22" i="10"/>
  <c r="PB22" i="10"/>
  <c r="PA22" i="10"/>
  <c r="OZ22" i="10"/>
  <c r="OY22" i="10"/>
  <c r="OX22" i="10"/>
  <c r="OW22" i="10"/>
  <c r="OV22" i="10"/>
  <c r="OU22" i="10"/>
  <c r="OT22" i="10"/>
  <c r="OS22" i="10"/>
  <c r="OR22" i="10"/>
  <c r="OQ22" i="10"/>
  <c r="OP22" i="10"/>
  <c r="OO22" i="10"/>
  <c r="ON22" i="10"/>
  <c r="OM22" i="10"/>
  <c r="OL22" i="10"/>
  <c r="OK22" i="10"/>
  <c r="OJ22" i="10"/>
  <c r="OI22" i="10"/>
  <c r="OH22" i="10"/>
  <c r="OG22" i="10"/>
  <c r="OF22" i="10"/>
  <c r="OE22" i="10"/>
  <c r="OD22" i="10"/>
  <c r="OC22" i="10"/>
  <c r="OB22" i="10"/>
  <c r="OA22" i="10"/>
  <c r="NZ22" i="10"/>
  <c r="NY22" i="10"/>
  <c r="NX22" i="10"/>
  <c r="NW22" i="10"/>
  <c r="NV22" i="10"/>
  <c r="NU22" i="10"/>
  <c r="NT22" i="10"/>
  <c r="NS22" i="10"/>
  <c r="NR22" i="10"/>
  <c r="NQ22" i="10"/>
  <c r="NP22" i="10"/>
  <c r="NO22" i="10"/>
  <c r="NN22" i="10"/>
  <c r="NM22" i="10"/>
  <c r="NL22" i="10"/>
  <c r="NK22" i="10"/>
  <c r="NJ22" i="10"/>
  <c r="NI22" i="10"/>
  <c r="NH22" i="10"/>
  <c r="NG22" i="10"/>
  <c r="NF22" i="10"/>
  <c r="NE22" i="10"/>
  <c r="ND22" i="10"/>
  <c r="NC22" i="10"/>
  <c r="NB22" i="10"/>
  <c r="NA22" i="10"/>
  <c r="MZ22" i="10"/>
  <c r="MY22" i="10"/>
  <c r="MX22" i="10"/>
  <c r="MW22" i="10"/>
  <c r="MV22" i="10"/>
  <c r="MU22" i="10"/>
  <c r="MT22" i="10"/>
  <c r="MS22" i="10"/>
  <c r="MR22" i="10"/>
  <c r="MQ22" i="10"/>
  <c r="MP22" i="10"/>
  <c r="MO22" i="10"/>
  <c r="MN22" i="10"/>
  <c r="MM22" i="10"/>
  <c r="ML22" i="10"/>
  <c r="MK22" i="10"/>
  <c r="MJ22" i="10"/>
  <c r="MI22" i="10"/>
  <c r="MH22" i="10"/>
  <c r="MG22" i="10"/>
  <c r="MF22" i="10"/>
  <c r="ME22" i="10"/>
  <c r="MD22" i="10"/>
  <c r="MC22" i="10"/>
  <c r="MB22" i="10"/>
  <c r="MA22" i="10"/>
  <c r="LZ22" i="10"/>
  <c r="LY22" i="10"/>
  <c r="LX22" i="10"/>
  <c r="LW22" i="10"/>
  <c r="LV22" i="10"/>
  <c r="LU22" i="10"/>
  <c r="LT22" i="10"/>
  <c r="LS22" i="10"/>
  <c r="LR22" i="10"/>
  <c r="LQ22" i="10"/>
  <c r="LP22" i="10"/>
  <c r="LO22" i="10"/>
  <c r="LN22" i="10"/>
  <c r="LM22" i="10"/>
  <c r="LL22" i="10"/>
  <c r="LK22" i="10"/>
  <c r="LJ22" i="10"/>
  <c r="LI22" i="10"/>
  <c r="LH22" i="10"/>
  <c r="LG22" i="10"/>
  <c r="LF22" i="10"/>
  <c r="LE22" i="10"/>
  <c r="LD22" i="10"/>
  <c r="LC22" i="10"/>
  <c r="LB22" i="10"/>
  <c r="LA22" i="10"/>
  <c r="KZ22" i="10"/>
  <c r="KY22" i="10"/>
  <c r="KX22" i="10"/>
  <c r="KW22" i="10"/>
  <c r="KV22" i="10"/>
  <c r="KU22" i="10"/>
  <c r="KT22" i="10"/>
  <c r="KS22" i="10"/>
  <c r="KR22" i="10"/>
  <c r="KQ22" i="10"/>
  <c r="KP22" i="10"/>
  <c r="KO22" i="10"/>
  <c r="KN22" i="10"/>
  <c r="KM22" i="10"/>
  <c r="KL22" i="10"/>
  <c r="KK22" i="10"/>
  <c r="KJ22" i="10"/>
  <c r="KI22" i="10"/>
  <c r="KH22" i="10"/>
  <c r="KG22" i="10"/>
  <c r="KF22" i="10"/>
  <c r="KE22" i="10"/>
  <c r="KD22" i="10"/>
  <c r="KC22" i="10"/>
  <c r="KB22" i="10"/>
  <c r="KA22" i="10"/>
  <c r="JZ22" i="10"/>
  <c r="JY22" i="10"/>
  <c r="JX22" i="10"/>
  <c r="JW22" i="10"/>
  <c r="JV22" i="10"/>
  <c r="JU22" i="10"/>
  <c r="JT22" i="10"/>
  <c r="JS22" i="10"/>
  <c r="JR22" i="10"/>
  <c r="JQ22" i="10"/>
  <c r="JP22" i="10"/>
  <c r="JO22" i="10"/>
  <c r="JN22" i="10"/>
  <c r="JM22" i="10"/>
  <c r="JL22" i="10"/>
  <c r="JK22" i="10"/>
  <c r="JJ22" i="10"/>
  <c r="JI22" i="10"/>
  <c r="JH22" i="10"/>
  <c r="JG22" i="10"/>
  <c r="JF22" i="10"/>
  <c r="JE22" i="10"/>
  <c r="JD22" i="10"/>
  <c r="JC22" i="10"/>
  <c r="JB22" i="10"/>
  <c r="JA22" i="10"/>
  <c r="IZ22" i="10"/>
  <c r="IY22" i="10"/>
  <c r="IX22" i="10"/>
  <c r="IW22" i="10"/>
  <c r="IV22" i="10"/>
  <c r="IU22" i="10"/>
  <c r="IT22" i="10"/>
  <c r="IS22" i="10"/>
  <c r="IR22" i="10"/>
  <c r="IQ22" i="10"/>
  <c r="IP22" i="10"/>
  <c r="IO22" i="10"/>
  <c r="IN22" i="10"/>
  <c r="IM22" i="10"/>
  <c r="IL22" i="10"/>
  <c r="IK22" i="10"/>
  <c r="IJ22" i="10"/>
  <c r="II22" i="10"/>
  <c r="IH22" i="10"/>
  <c r="IG22" i="10"/>
  <c r="IF22" i="10"/>
  <c r="IE22" i="10"/>
  <c r="ID22" i="10"/>
  <c r="IC22" i="10"/>
  <c r="IB22" i="10"/>
  <c r="IA22" i="10"/>
  <c r="HZ22" i="10"/>
  <c r="HY22" i="10"/>
  <c r="HX22" i="10"/>
  <c r="HW22" i="10"/>
  <c r="HV22" i="10"/>
  <c r="HU22" i="10"/>
  <c r="HT22" i="10"/>
  <c r="HS22" i="10"/>
  <c r="HR22" i="10"/>
  <c r="HQ22" i="10"/>
  <c r="HP22" i="10"/>
  <c r="HO22" i="10"/>
  <c r="HN22" i="10"/>
  <c r="HM22" i="10"/>
  <c r="HL22" i="10"/>
  <c r="HK22" i="10"/>
  <c r="HJ22" i="10"/>
  <c r="HI22" i="10"/>
  <c r="HH22" i="10"/>
  <c r="HG22" i="10"/>
  <c r="HF22" i="10"/>
  <c r="HE22" i="10"/>
  <c r="HD22" i="10"/>
  <c r="HC22" i="10"/>
  <c r="HB22" i="10"/>
  <c r="HA22" i="10"/>
  <c r="GZ22" i="10"/>
  <c r="GY22" i="10"/>
  <c r="GX22" i="10"/>
  <c r="GW22" i="10"/>
  <c r="GV22" i="10"/>
  <c r="GU22" i="10"/>
  <c r="GT22" i="10"/>
  <c r="GS22" i="10"/>
  <c r="GR22" i="10"/>
  <c r="GQ22" i="10"/>
  <c r="GP22" i="10"/>
  <c r="GO22" i="10"/>
  <c r="GN22" i="10"/>
  <c r="GM22" i="10"/>
  <c r="GL22" i="10"/>
  <c r="GK22" i="10"/>
  <c r="GJ22" i="10"/>
  <c r="GI22" i="10"/>
  <c r="GH22" i="10"/>
  <c r="GG22" i="10"/>
  <c r="GF22" i="10"/>
  <c r="GE22" i="10"/>
  <c r="GD22" i="10"/>
  <c r="GC22" i="10"/>
  <c r="GB22" i="10"/>
  <c r="GA22" i="10"/>
  <c r="FZ22" i="10"/>
  <c r="FY22" i="10"/>
  <c r="FX22" i="10"/>
  <c r="FW22" i="10"/>
  <c r="FV22" i="10"/>
  <c r="FU22" i="10"/>
  <c r="FT22" i="10"/>
  <c r="FS22" i="10"/>
  <c r="FR22" i="10"/>
  <c r="FQ22" i="10"/>
  <c r="FP22" i="10"/>
  <c r="FO22" i="10"/>
  <c r="FN22" i="10"/>
  <c r="FM22" i="10"/>
  <c r="FL22" i="10"/>
  <c r="FK22" i="10"/>
  <c r="FJ22" i="10"/>
  <c r="FI22" i="10"/>
  <c r="FH22" i="10"/>
  <c r="FG22" i="10"/>
  <c r="FF22" i="10"/>
  <c r="FE22" i="10"/>
  <c r="FD22" i="10"/>
  <c r="FC22" i="10"/>
  <c r="FB22" i="10"/>
  <c r="FA22" i="10"/>
  <c r="EZ22" i="10"/>
  <c r="EY22" i="10"/>
  <c r="EX22" i="10"/>
  <c r="EW22" i="10"/>
  <c r="EV22" i="10"/>
  <c r="EU22" i="10"/>
  <c r="ET22" i="10"/>
  <c r="ES22" i="10"/>
  <c r="ER22" i="10"/>
  <c r="EQ22" i="10"/>
  <c r="EP22" i="10"/>
  <c r="EO22" i="10"/>
  <c r="EN22" i="10"/>
  <c r="EM22" i="10"/>
  <c r="EL22" i="10"/>
  <c r="EK22" i="10"/>
  <c r="EJ22" i="10"/>
  <c r="EI22" i="10"/>
  <c r="EH22" i="10"/>
  <c r="EG22" i="10"/>
  <c r="EF22" i="10"/>
  <c r="EE22" i="10"/>
  <c r="ED22" i="10"/>
  <c r="EC22" i="10"/>
  <c r="EB22" i="10"/>
  <c r="EA22" i="10"/>
  <c r="DZ22" i="10"/>
  <c r="DY22" i="10"/>
  <c r="DX22" i="10"/>
  <c r="DW22" i="10"/>
  <c r="DV22" i="10"/>
  <c r="DU22" i="10"/>
  <c r="DT22" i="10"/>
  <c r="DS22" i="10"/>
  <c r="DR22" i="10"/>
  <c r="DQ22" i="10"/>
  <c r="DP22" i="10"/>
  <c r="DO22" i="10"/>
  <c r="DN22" i="10"/>
  <c r="DM22" i="10"/>
  <c r="DL22" i="10"/>
  <c r="DK22" i="10"/>
  <c r="DJ22" i="10"/>
  <c r="DI22" i="10"/>
  <c r="DH22" i="10"/>
  <c r="DG22" i="10"/>
  <c r="DF22" i="10"/>
  <c r="DE22" i="10"/>
  <c r="DD22" i="10"/>
  <c r="DC22" i="10"/>
  <c r="DB22" i="10"/>
  <c r="DA22" i="10"/>
  <c r="CZ22" i="10"/>
  <c r="CY22" i="10"/>
  <c r="CX22" i="10"/>
  <c r="CW22" i="10"/>
  <c r="CV22" i="10"/>
  <c r="CU22" i="10"/>
  <c r="CT22" i="10"/>
  <c r="CS22" i="10"/>
  <c r="CR22" i="10"/>
  <c r="CQ22" i="10"/>
  <c r="CP22" i="10"/>
  <c r="CO22" i="10"/>
  <c r="CN22" i="10"/>
  <c r="CM22" i="10"/>
  <c r="CL22" i="10"/>
  <c r="CK22" i="10"/>
  <c r="CJ22" i="10"/>
  <c r="CI22" i="10"/>
  <c r="CH22" i="10"/>
  <c r="CG22" i="10"/>
  <c r="CF22" i="10"/>
  <c r="CE22" i="10"/>
  <c r="CD22" i="10"/>
  <c r="CC22" i="10"/>
  <c r="CB22" i="10"/>
  <c r="CA22" i="10"/>
  <c r="BZ22" i="10"/>
  <c r="BY22" i="10"/>
  <c r="BX22" i="10"/>
  <c r="BW22" i="10"/>
  <c r="BV22" i="10"/>
  <c r="BU22" i="10"/>
  <c r="BT22" i="10"/>
  <c r="BS22" i="10"/>
  <c r="BR22" i="10"/>
  <c r="BQ22" i="10"/>
  <c r="BP22" i="10"/>
  <c r="BO22" i="10"/>
  <c r="BN22" i="10"/>
  <c r="BM22" i="10"/>
  <c r="BL22" i="10"/>
  <c r="BK22" i="10"/>
  <c r="BJ22" i="10"/>
  <c r="BI22" i="10"/>
  <c r="BH22" i="10"/>
  <c r="BG22" i="10"/>
  <c r="BF22" i="10"/>
  <c r="BE22" i="10"/>
  <c r="BD22" i="10"/>
  <c r="BC22" i="10"/>
  <c r="BB22" i="10"/>
  <c r="BA22" i="10"/>
  <c r="AZ22" i="10"/>
  <c r="AY22" i="10"/>
  <c r="AX22" i="10"/>
  <c r="AW22" i="10"/>
  <c r="AV22" i="10"/>
  <c r="AU22" i="10"/>
  <c r="AT22" i="10"/>
  <c r="AS22" i="10"/>
  <c r="AR22" i="10"/>
  <c r="AQ22" i="10"/>
  <c r="AP22" i="10"/>
  <c r="AO22" i="10"/>
  <c r="AN22" i="10"/>
  <c r="AM22" i="10"/>
  <c r="AL22" i="10"/>
  <c r="AK22" i="10"/>
  <c r="AJ22" i="10"/>
  <c r="AI22" i="10"/>
  <c r="AH22" i="10"/>
  <c r="AG22" i="10"/>
  <c r="AF22" i="10"/>
  <c r="AE22" i="10"/>
  <c r="AD22" i="10"/>
  <c r="AC22" i="10"/>
  <c r="AB22" i="10"/>
  <c r="AA22" i="10"/>
  <c r="Z22" i="10"/>
  <c r="Y22" i="10"/>
  <c r="X22" i="10"/>
  <c r="W22" i="10"/>
  <c r="V22" i="10"/>
  <c r="U22" i="10"/>
  <c r="T22" i="10"/>
  <c r="S22" i="10"/>
  <c r="R22" i="10"/>
  <c r="Q22" i="10"/>
  <c r="P22" i="10"/>
  <c r="O22" i="10"/>
  <c r="ALZ21" i="10"/>
  <c r="ALY21" i="10"/>
  <c r="ALX21" i="10"/>
  <c r="ALW21" i="10"/>
  <c r="ALV21" i="10"/>
  <c r="ALU21" i="10"/>
  <c r="ALT21" i="10"/>
  <c r="ALS21" i="10"/>
  <c r="ALR21" i="10"/>
  <c r="ALQ21" i="10"/>
  <c r="ALP21" i="10"/>
  <c r="ALO21" i="10"/>
  <c r="ALN21" i="10"/>
  <c r="ALM21" i="10"/>
  <c r="ALL21" i="10"/>
  <c r="ALK21" i="10"/>
  <c r="ALJ21" i="10"/>
  <c r="ALI21" i="10"/>
  <c r="ALH21" i="10"/>
  <c r="ALG21" i="10"/>
  <c r="ALF21" i="10"/>
  <c r="ALE21" i="10"/>
  <c r="ALD21" i="10"/>
  <c r="ALC21" i="10"/>
  <c r="ALB21" i="10"/>
  <c r="ALA21" i="10"/>
  <c r="AKZ21" i="10"/>
  <c r="AKY21" i="10"/>
  <c r="AKX21" i="10"/>
  <c r="AKW21" i="10"/>
  <c r="AKV21" i="10"/>
  <c r="AKU21" i="10"/>
  <c r="AKT21" i="10"/>
  <c r="AKS21" i="10"/>
  <c r="AKR21" i="10"/>
  <c r="AKQ21" i="10"/>
  <c r="AKP21" i="10"/>
  <c r="AKO21" i="10"/>
  <c r="AKN21" i="10"/>
  <c r="AKM21" i="10"/>
  <c r="AKL21" i="10"/>
  <c r="AKK21" i="10"/>
  <c r="AKJ21" i="10"/>
  <c r="AKI21" i="10"/>
  <c r="AKH21" i="10"/>
  <c r="AKG21" i="10"/>
  <c r="AKF21" i="10"/>
  <c r="AKE21" i="10"/>
  <c r="AKD21" i="10"/>
  <c r="AKC21" i="10"/>
  <c r="AKB21" i="10"/>
  <c r="AKA21" i="10"/>
  <c r="AJZ21" i="10"/>
  <c r="AJY21" i="10"/>
  <c r="AJX21" i="10"/>
  <c r="AJW21" i="10"/>
  <c r="AJV21" i="10"/>
  <c r="AJU21" i="10"/>
  <c r="AJT21" i="10"/>
  <c r="AJS21" i="10"/>
  <c r="AJR21" i="10"/>
  <c r="AJQ21" i="10"/>
  <c r="AJP21" i="10"/>
  <c r="AJO21" i="10"/>
  <c r="AJN21" i="10"/>
  <c r="AJM21" i="10"/>
  <c r="AJL21" i="10"/>
  <c r="AJK21" i="10"/>
  <c r="AJJ21" i="10"/>
  <c r="AJI21" i="10"/>
  <c r="AJH21" i="10"/>
  <c r="AJG21" i="10"/>
  <c r="AJF21" i="10"/>
  <c r="AJE21" i="10"/>
  <c r="AJD21" i="10"/>
  <c r="AJC21" i="10"/>
  <c r="AJB21" i="10"/>
  <c r="AJA21" i="10"/>
  <c r="AIZ21" i="10"/>
  <c r="AIY21" i="10"/>
  <c r="AIX21" i="10"/>
  <c r="AIW21" i="10"/>
  <c r="AIV21" i="10"/>
  <c r="AIU21" i="10"/>
  <c r="AIT21" i="10"/>
  <c r="AIS21" i="10"/>
  <c r="AIR21" i="10"/>
  <c r="AIQ21" i="10"/>
  <c r="AIP21" i="10"/>
  <c r="AIO21" i="10"/>
  <c r="AIN21" i="10"/>
  <c r="AIM21" i="10"/>
  <c r="AIL21" i="10"/>
  <c r="AIK21" i="10"/>
  <c r="AIJ21" i="10"/>
  <c r="AII21" i="10"/>
  <c r="AIH21" i="10"/>
  <c r="AIG21" i="10"/>
  <c r="AIF21" i="10"/>
  <c r="AIE21" i="10"/>
  <c r="AID21" i="10"/>
  <c r="AIC21" i="10"/>
  <c r="AIB21" i="10"/>
  <c r="AIA21" i="10"/>
  <c r="AHZ21" i="10"/>
  <c r="AHY21" i="10"/>
  <c r="AHX21" i="10"/>
  <c r="AHW21" i="10"/>
  <c r="AHV21" i="10"/>
  <c r="AHU21" i="10"/>
  <c r="AHT21" i="10"/>
  <c r="AHS21" i="10"/>
  <c r="AHR21" i="10"/>
  <c r="AHQ21" i="10"/>
  <c r="AHP21" i="10"/>
  <c r="AHO21" i="10"/>
  <c r="AHN21" i="10"/>
  <c r="AHM21" i="10"/>
  <c r="AHL21" i="10"/>
  <c r="AHK21" i="10"/>
  <c r="AHJ21" i="10"/>
  <c r="AHI21" i="10"/>
  <c r="AHH21" i="10"/>
  <c r="AHG21" i="10"/>
  <c r="AHF21" i="10"/>
  <c r="AHE21" i="10"/>
  <c r="AHD21" i="10"/>
  <c r="AHC21" i="10"/>
  <c r="AHB21" i="10"/>
  <c r="AHA21" i="10"/>
  <c r="AGZ21" i="10"/>
  <c r="AGY21" i="10"/>
  <c r="AGX21" i="10"/>
  <c r="AGW21" i="10"/>
  <c r="AGV21" i="10"/>
  <c r="AGU21" i="10"/>
  <c r="AGT21" i="10"/>
  <c r="AGS21" i="10"/>
  <c r="AGR21" i="10"/>
  <c r="AGQ21" i="10"/>
  <c r="AGP21" i="10"/>
  <c r="AGO21" i="10"/>
  <c r="AGN21" i="10"/>
  <c r="AGM21" i="10"/>
  <c r="AGL21" i="10"/>
  <c r="AGK21" i="10"/>
  <c r="AGJ21" i="10"/>
  <c r="AGI21" i="10"/>
  <c r="AGH21" i="10"/>
  <c r="AGG21" i="10"/>
  <c r="AGF21" i="10"/>
  <c r="AGE21" i="10"/>
  <c r="AGD21" i="10"/>
  <c r="AGC21" i="10"/>
  <c r="AGB21" i="10"/>
  <c r="AGA21" i="10"/>
  <c r="AFZ21" i="10"/>
  <c r="AFY21" i="10"/>
  <c r="AFX21" i="10"/>
  <c r="AFW21" i="10"/>
  <c r="AFV21" i="10"/>
  <c r="AFU21" i="10"/>
  <c r="AFT21" i="10"/>
  <c r="AFS21" i="10"/>
  <c r="AFR21" i="10"/>
  <c r="AFQ21" i="10"/>
  <c r="AFP21" i="10"/>
  <c r="AFO21" i="10"/>
  <c r="AFN21" i="10"/>
  <c r="AFM21" i="10"/>
  <c r="AFL21" i="10"/>
  <c r="AFK21" i="10"/>
  <c r="AFJ21" i="10"/>
  <c r="AFI21" i="10"/>
  <c r="AFH21" i="10"/>
  <c r="AFG21" i="10"/>
  <c r="AFF21" i="10"/>
  <c r="AFE21" i="10"/>
  <c r="AFD21" i="10"/>
  <c r="AFC21" i="10"/>
  <c r="AFB21" i="10"/>
  <c r="AFA21" i="10"/>
  <c r="AEZ21" i="10"/>
  <c r="AEY21" i="10"/>
  <c r="AEX21" i="10"/>
  <c r="AEW21" i="10"/>
  <c r="AEV21" i="10"/>
  <c r="AEU21" i="10"/>
  <c r="AET21" i="10"/>
  <c r="AES21" i="10"/>
  <c r="AER21" i="10"/>
  <c r="AEQ21" i="10"/>
  <c r="AEP21" i="10"/>
  <c r="AEO21" i="10"/>
  <c r="AEN21" i="10"/>
  <c r="AEM21" i="10"/>
  <c r="AEL21" i="10"/>
  <c r="AEK21" i="10"/>
  <c r="AEJ21" i="10"/>
  <c r="AEI21" i="10"/>
  <c r="AEH21" i="10"/>
  <c r="AEG21" i="10"/>
  <c r="AEF21" i="10"/>
  <c r="AEE21" i="10"/>
  <c r="AED21" i="10"/>
  <c r="AEC21" i="10"/>
  <c r="AEB21" i="10"/>
  <c r="AEA21" i="10"/>
  <c r="ADZ21" i="10"/>
  <c r="ADY21" i="10"/>
  <c r="ADX21" i="10"/>
  <c r="ADW21" i="10"/>
  <c r="ADV21" i="10"/>
  <c r="ADU21" i="10"/>
  <c r="ADT21" i="10"/>
  <c r="ADS21" i="10"/>
  <c r="ADR21" i="10"/>
  <c r="ADQ21" i="10"/>
  <c r="ADP21" i="10"/>
  <c r="ADO21" i="10"/>
  <c r="ADN21" i="10"/>
  <c r="ADM21" i="10"/>
  <c r="ADL21" i="10"/>
  <c r="ADK21" i="10"/>
  <c r="ADJ21" i="10"/>
  <c r="ADI21" i="10"/>
  <c r="ADH21" i="10"/>
  <c r="ADG21" i="10"/>
  <c r="ADF21" i="10"/>
  <c r="ADE21" i="10"/>
  <c r="ADD21" i="10"/>
  <c r="ADC21" i="10"/>
  <c r="ADB21" i="10"/>
  <c r="ADA21" i="10"/>
  <c r="ACZ21" i="10"/>
  <c r="ACY21" i="10"/>
  <c r="ACX21" i="10"/>
  <c r="ACW21" i="10"/>
  <c r="ACV21" i="10"/>
  <c r="ACU21" i="10"/>
  <c r="ACT21" i="10"/>
  <c r="ACS21" i="10"/>
  <c r="ACR21" i="10"/>
  <c r="ACQ21" i="10"/>
  <c r="ACP21" i="10"/>
  <c r="ACO21" i="10"/>
  <c r="ACN21" i="10"/>
  <c r="ACM21" i="10"/>
  <c r="ACL21" i="10"/>
  <c r="ACK21" i="10"/>
  <c r="ACJ21" i="10"/>
  <c r="ACI21" i="10"/>
  <c r="ACH21" i="10"/>
  <c r="ACG21" i="10"/>
  <c r="ACF21" i="10"/>
  <c r="ACE21" i="10"/>
  <c r="ACD21" i="10"/>
  <c r="ACC21" i="10"/>
  <c r="ACB21" i="10"/>
  <c r="ACA21" i="10"/>
  <c r="ABZ21" i="10"/>
  <c r="ABY21" i="10"/>
  <c r="ABX21" i="10"/>
  <c r="ABW21" i="10"/>
  <c r="ABV21" i="10"/>
  <c r="ABU21" i="10"/>
  <c r="ABT21" i="10"/>
  <c r="ABS21" i="10"/>
  <c r="ABR21" i="10"/>
  <c r="ABQ21" i="10"/>
  <c r="ABP21" i="10"/>
  <c r="ABO21" i="10"/>
  <c r="ABN21" i="10"/>
  <c r="ABM21" i="10"/>
  <c r="ABL21" i="10"/>
  <c r="ABK21" i="10"/>
  <c r="ABJ21" i="10"/>
  <c r="ABI21" i="10"/>
  <c r="ABH21" i="10"/>
  <c r="ABG21" i="10"/>
  <c r="ABF21" i="10"/>
  <c r="ABE21" i="10"/>
  <c r="ABD21" i="10"/>
  <c r="ABC21" i="10"/>
  <c r="ABB21" i="10"/>
  <c r="ABA21" i="10"/>
  <c r="AAZ21" i="10"/>
  <c r="AAY21" i="10"/>
  <c r="AAX21" i="10"/>
  <c r="AAW21" i="10"/>
  <c r="AAV21" i="10"/>
  <c r="AAU21" i="10"/>
  <c r="AAT21" i="10"/>
  <c r="AAS21" i="10"/>
  <c r="AAR21" i="10"/>
  <c r="AAQ21" i="10"/>
  <c r="AAP21" i="10"/>
  <c r="AAO21" i="10"/>
  <c r="AAN21" i="10"/>
  <c r="AAM21" i="10"/>
  <c r="AAL21" i="10"/>
  <c r="AAK21" i="10"/>
  <c r="AAJ21" i="10"/>
  <c r="AAI21" i="10"/>
  <c r="AAH21" i="10"/>
  <c r="AAG21" i="10"/>
  <c r="AAF21" i="10"/>
  <c r="AAE21" i="10"/>
  <c r="AAD21" i="10"/>
  <c r="AAC21" i="10"/>
  <c r="AAB21" i="10"/>
  <c r="AAA21" i="10"/>
  <c r="ZZ21" i="10"/>
  <c r="ZY21" i="10"/>
  <c r="ZX21" i="10"/>
  <c r="ZW21" i="10"/>
  <c r="ZV21" i="10"/>
  <c r="ZU21" i="10"/>
  <c r="ZT21" i="10"/>
  <c r="ZS21" i="10"/>
  <c r="ZR21" i="10"/>
  <c r="ZQ21" i="10"/>
  <c r="ZP21" i="10"/>
  <c r="ZO21" i="10"/>
  <c r="ZN21" i="10"/>
  <c r="ZM21" i="10"/>
  <c r="ZL21" i="10"/>
  <c r="ZK21" i="10"/>
  <c r="ZJ21" i="10"/>
  <c r="ZI21" i="10"/>
  <c r="ZH21" i="10"/>
  <c r="ZG21" i="10"/>
  <c r="ZF21" i="10"/>
  <c r="ZE21" i="10"/>
  <c r="ZD21" i="10"/>
  <c r="ZC21" i="10"/>
  <c r="ZB21" i="10"/>
  <c r="ZA21" i="10"/>
  <c r="YZ21" i="10"/>
  <c r="YY21" i="10"/>
  <c r="YX21" i="10"/>
  <c r="YW21" i="10"/>
  <c r="YV21" i="10"/>
  <c r="YU21" i="10"/>
  <c r="YT21" i="10"/>
  <c r="YS21" i="10"/>
  <c r="YR21" i="10"/>
  <c r="YQ21" i="10"/>
  <c r="YP21" i="10"/>
  <c r="YO21" i="10"/>
  <c r="YN21" i="10"/>
  <c r="YM21" i="10"/>
  <c r="YL21" i="10"/>
  <c r="YK21" i="10"/>
  <c r="YJ21" i="10"/>
  <c r="YI21" i="10"/>
  <c r="YH21" i="10"/>
  <c r="YG21" i="10"/>
  <c r="YF21" i="10"/>
  <c r="YE21" i="10"/>
  <c r="YD21" i="10"/>
  <c r="YC21" i="10"/>
  <c r="YB21" i="10"/>
  <c r="YA21" i="10"/>
  <c r="XZ21" i="10"/>
  <c r="XY21" i="10"/>
  <c r="XX21" i="10"/>
  <c r="XW21" i="10"/>
  <c r="XV21" i="10"/>
  <c r="XU21" i="10"/>
  <c r="XT21" i="10"/>
  <c r="XS21" i="10"/>
  <c r="XR21" i="10"/>
  <c r="XQ21" i="10"/>
  <c r="XP21" i="10"/>
  <c r="XO21" i="10"/>
  <c r="XN21" i="10"/>
  <c r="XM21" i="10"/>
  <c r="XL21" i="10"/>
  <c r="XK21" i="10"/>
  <c r="XJ21" i="10"/>
  <c r="XI21" i="10"/>
  <c r="XH21" i="10"/>
  <c r="XG21" i="10"/>
  <c r="XF21" i="10"/>
  <c r="XE21" i="10"/>
  <c r="XD21" i="10"/>
  <c r="XC21" i="10"/>
  <c r="XB21" i="10"/>
  <c r="XA21" i="10"/>
  <c r="WZ21" i="10"/>
  <c r="WY21" i="10"/>
  <c r="WX21" i="10"/>
  <c r="WW21" i="10"/>
  <c r="WV21" i="10"/>
  <c r="WU21" i="10"/>
  <c r="WT21" i="10"/>
  <c r="WS21" i="10"/>
  <c r="WR21" i="10"/>
  <c r="WQ21" i="10"/>
  <c r="WP21" i="10"/>
  <c r="WO21" i="10"/>
  <c r="WN21" i="10"/>
  <c r="WM21" i="10"/>
  <c r="WL21" i="10"/>
  <c r="WK21" i="10"/>
  <c r="WJ21" i="10"/>
  <c r="WI21" i="10"/>
  <c r="WH21" i="10"/>
  <c r="WG21" i="10"/>
  <c r="WF21" i="10"/>
  <c r="WE21" i="10"/>
  <c r="WD21" i="10"/>
  <c r="WC21" i="10"/>
  <c r="WB21" i="10"/>
  <c r="WA21" i="10"/>
  <c r="VZ21" i="10"/>
  <c r="VY21" i="10"/>
  <c r="VX21" i="10"/>
  <c r="VW21" i="10"/>
  <c r="VV21" i="10"/>
  <c r="VU21" i="10"/>
  <c r="VT21" i="10"/>
  <c r="VS21" i="10"/>
  <c r="VR21" i="10"/>
  <c r="VQ21" i="10"/>
  <c r="VP21" i="10"/>
  <c r="VO21" i="10"/>
  <c r="VN21" i="10"/>
  <c r="VM21" i="10"/>
  <c r="VL21" i="10"/>
  <c r="VK21" i="10"/>
  <c r="VJ21" i="10"/>
  <c r="VI21" i="10"/>
  <c r="VH21" i="10"/>
  <c r="VG21" i="10"/>
  <c r="VF21" i="10"/>
  <c r="VE21" i="10"/>
  <c r="VD21" i="10"/>
  <c r="VC21" i="10"/>
  <c r="VB21" i="10"/>
  <c r="VA21" i="10"/>
  <c r="UZ21" i="10"/>
  <c r="UY21" i="10"/>
  <c r="UX21" i="10"/>
  <c r="UW21" i="10"/>
  <c r="UV21" i="10"/>
  <c r="UU21" i="10"/>
  <c r="UT21" i="10"/>
  <c r="US21" i="10"/>
  <c r="UR21" i="10"/>
  <c r="UQ21" i="10"/>
  <c r="UP21" i="10"/>
  <c r="UO21" i="10"/>
  <c r="UN21" i="10"/>
  <c r="UM21" i="10"/>
  <c r="UL21" i="10"/>
  <c r="UK21" i="10"/>
  <c r="UJ21" i="10"/>
  <c r="UI21" i="10"/>
  <c r="UH21" i="10"/>
  <c r="UG21" i="10"/>
  <c r="UF21" i="10"/>
  <c r="UE21" i="10"/>
  <c r="UD21" i="10"/>
  <c r="UC21" i="10"/>
  <c r="UB21" i="10"/>
  <c r="UA21" i="10"/>
  <c r="TZ21" i="10"/>
  <c r="TY21" i="10"/>
  <c r="TX21" i="10"/>
  <c r="TW21" i="10"/>
  <c r="TV21" i="10"/>
  <c r="TU21" i="10"/>
  <c r="TT21" i="10"/>
  <c r="TS21" i="10"/>
  <c r="TR21" i="10"/>
  <c r="TQ21" i="10"/>
  <c r="TP21" i="10"/>
  <c r="TO21" i="10"/>
  <c r="TN21" i="10"/>
  <c r="TM21" i="10"/>
  <c r="TL21" i="10"/>
  <c r="TK21" i="10"/>
  <c r="TJ21" i="10"/>
  <c r="TI21" i="10"/>
  <c r="TH21" i="10"/>
  <c r="TG21" i="10"/>
  <c r="TF21" i="10"/>
  <c r="TE21" i="10"/>
  <c r="TD21" i="10"/>
  <c r="TC21" i="10"/>
  <c r="TB21" i="10"/>
  <c r="TA21" i="10"/>
  <c r="SZ21" i="10"/>
  <c r="SY21" i="10"/>
  <c r="SX21" i="10"/>
  <c r="SW21" i="10"/>
  <c r="SV21" i="10"/>
  <c r="SU21" i="10"/>
  <c r="ST21" i="10"/>
  <c r="SS21" i="10"/>
  <c r="SR21" i="10"/>
  <c r="SQ21" i="10"/>
  <c r="SP21" i="10"/>
  <c r="SO21" i="10"/>
  <c r="SN21" i="10"/>
  <c r="SM21" i="10"/>
  <c r="SL21" i="10"/>
  <c r="SK21" i="10"/>
  <c r="SJ21" i="10"/>
  <c r="SI21" i="10"/>
  <c r="SH21" i="10"/>
  <c r="SG21" i="10"/>
  <c r="SF21" i="10"/>
  <c r="SE21" i="10"/>
  <c r="SD21" i="10"/>
  <c r="SC21" i="10"/>
  <c r="SB21" i="10"/>
  <c r="SA21" i="10"/>
  <c r="RZ21" i="10"/>
  <c r="RY21" i="10"/>
  <c r="RX21" i="10"/>
  <c r="RW21" i="10"/>
  <c r="RV21" i="10"/>
  <c r="RU21" i="10"/>
  <c r="RT21" i="10"/>
  <c r="RS21" i="10"/>
  <c r="RR21" i="10"/>
  <c r="RQ21" i="10"/>
  <c r="RP21" i="10"/>
  <c r="RO21" i="10"/>
  <c r="RN21" i="10"/>
  <c r="RM21" i="10"/>
  <c r="RL21" i="10"/>
  <c r="RK21" i="10"/>
  <c r="RJ21" i="10"/>
  <c r="RI21" i="10"/>
  <c r="RH21" i="10"/>
  <c r="RG21" i="10"/>
  <c r="RF21" i="10"/>
  <c r="RE21" i="10"/>
  <c r="RD21" i="10"/>
  <c r="RC21" i="10"/>
  <c r="RB21" i="10"/>
  <c r="RA21" i="10"/>
  <c r="QZ21" i="10"/>
  <c r="QY21" i="10"/>
  <c r="QX21" i="10"/>
  <c r="QW21" i="10"/>
  <c r="QV21" i="10"/>
  <c r="QU21" i="10"/>
  <c r="QT21" i="10"/>
  <c r="QS21" i="10"/>
  <c r="QR21" i="10"/>
  <c r="QQ21" i="10"/>
  <c r="QP21" i="10"/>
  <c r="QO21" i="10"/>
  <c r="QN21" i="10"/>
  <c r="QM21" i="10"/>
  <c r="QL21" i="10"/>
  <c r="QK21" i="10"/>
  <c r="QJ21" i="10"/>
  <c r="QI21" i="10"/>
  <c r="QH21" i="10"/>
  <c r="QG21" i="10"/>
  <c r="QF21" i="10"/>
  <c r="QE21" i="10"/>
  <c r="QD21" i="10"/>
  <c r="QC21" i="10"/>
  <c r="QB21" i="10"/>
  <c r="QA21" i="10"/>
  <c r="PZ21" i="10"/>
  <c r="PY21" i="10"/>
  <c r="PX21" i="10"/>
  <c r="PW21" i="10"/>
  <c r="PV21" i="10"/>
  <c r="PU21" i="10"/>
  <c r="PT21" i="10"/>
  <c r="PS21" i="10"/>
  <c r="PR21" i="10"/>
  <c r="PQ21" i="10"/>
  <c r="PP21" i="10"/>
  <c r="PO21" i="10"/>
  <c r="PN21" i="10"/>
  <c r="PM21" i="10"/>
  <c r="PL21" i="10"/>
  <c r="PK21" i="10"/>
  <c r="PJ21" i="10"/>
  <c r="PI21" i="10"/>
  <c r="PH21" i="10"/>
  <c r="PG21" i="10"/>
  <c r="PF21" i="10"/>
  <c r="PE21" i="10"/>
  <c r="PD21" i="10"/>
  <c r="PC21" i="10"/>
  <c r="PB21" i="10"/>
  <c r="PA21" i="10"/>
  <c r="OZ21" i="10"/>
  <c r="OY21" i="10"/>
  <c r="OX21" i="10"/>
  <c r="OW21" i="10"/>
  <c r="OV21" i="10"/>
  <c r="OU21" i="10"/>
  <c r="OT21" i="10"/>
  <c r="OS21" i="10"/>
  <c r="OR21" i="10"/>
  <c r="OQ21" i="10"/>
  <c r="OP21" i="10"/>
  <c r="OO21" i="10"/>
  <c r="ON21" i="10"/>
  <c r="OM21" i="10"/>
  <c r="OL21" i="10"/>
  <c r="OK21" i="10"/>
  <c r="OJ21" i="10"/>
  <c r="OI21" i="10"/>
  <c r="OH21" i="10"/>
  <c r="OG21" i="10"/>
  <c r="OF21" i="10"/>
  <c r="OE21" i="10"/>
  <c r="OD21" i="10"/>
  <c r="OC21" i="10"/>
  <c r="OB21" i="10"/>
  <c r="OA21" i="10"/>
  <c r="NZ21" i="10"/>
  <c r="NY21" i="10"/>
  <c r="NX21" i="10"/>
  <c r="NW21" i="10"/>
  <c r="NV21" i="10"/>
  <c r="NU21" i="10"/>
  <c r="NT21" i="10"/>
  <c r="NS21" i="10"/>
  <c r="NR21" i="10"/>
  <c r="NQ21" i="10"/>
  <c r="NP21" i="10"/>
  <c r="NO21" i="10"/>
  <c r="NN21" i="10"/>
  <c r="NM21" i="10"/>
  <c r="NL21" i="10"/>
  <c r="NK21" i="10"/>
  <c r="NJ21" i="10"/>
  <c r="NI21" i="10"/>
  <c r="NH21" i="10"/>
  <c r="NG21" i="10"/>
  <c r="NF21" i="10"/>
  <c r="NE21" i="10"/>
  <c r="ND21" i="10"/>
  <c r="NC21" i="10"/>
  <c r="NB21" i="10"/>
  <c r="NA21" i="10"/>
  <c r="MZ21" i="10"/>
  <c r="MY21" i="10"/>
  <c r="MX21" i="10"/>
  <c r="MW21" i="10"/>
  <c r="MV21" i="10"/>
  <c r="MU21" i="10"/>
  <c r="MT21" i="10"/>
  <c r="MS21" i="10"/>
  <c r="MR21" i="10"/>
  <c r="MQ21" i="10"/>
  <c r="MP21" i="10"/>
  <c r="MO21" i="10"/>
  <c r="MN21" i="10"/>
  <c r="MM21" i="10"/>
  <c r="ML21" i="10"/>
  <c r="MK21" i="10"/>
  <c r="MJ21" i="10"/>
  <c r="MI21" i="10"/>
  <c r="MH21" i="10"/>
  <c r="MG21" i="10"/>
  <c r="MF21" i="10"/>
  <c r="ME21" i="10"/>
  <c r="MD21" i="10"/>
  <c r="MC21" i="10"/>
  <c r="MB21" i="10"/>
  <c r="MA21" i="10"/>
  <c r="LZ21" i="10"/>
  <c r="LY21" i="10"/>
  <c r="LX21" i="10"/>
  <c r="LW21" i="10"/>
  <c r="LV21" i="10"/>
  <c r="LU21" i="10"/>
  <c r="LT21" i="10"/>
  <c r="LS21" i="10"/>
  <c r="LR21" i="10"/>
  <c r="LQ21" i="10"/>
  <c r="LP21" i="10"/>
  <c r="LO21" i="10"/>
  <c r="LN21" i="10"/>
  <c r="LM21" i="10"/>
  <c r="LL21" i="10"/>
  <c r="LK21" i="10"/>
  <c r="LJ21" i="10"/>
  <c r="LI21" i="10"/>
  <c r="LH21" i="10"/>
  <c r="LG21" i="10"/>
  <c r="LF21" i="10"/>
  <c r="LE21" i="10"/>
  <c r="LD21" i="10"/>
  <c r="LC21" i="10"/>
  <c r="LB21" i="10"/>
  <c r="LA21" i="10"/>
  <c r="KZ21" i="10"/>
  <c r="KY21" i="10"/>
  <c r="KX21" i="10"/>
  <c r="KW21" i="10"/>
  <c r="KV21" i="10"/>
  <c r="KU21" i="10"/>
  <c r="KT21" i="10"/>
  <c r="KS21" i="10"/>
  <c r="KR21" i="10"/>
  <c r="KQ21" i="10"/>
  <c r="KP21" i="10"/>
  <c r="KO21" i="10"/>
  <c r="KN21" i="10"/>
  <c r="KM21" i="10"/>
  <c r="KL21" i="10"/>
  <c r="KK21" i="10"/>
  <c r="KJ21" i="10"/>
  <c r="KI21" i="10"/>
  <c r="KH21" i="10"/>
  <c r="KG21" i="10"/>
  <c r="KF21" i="10"/>
  <c r="KE21" i="10"/>
  <c r="KD21" i="10"/>
  <c r="KC21" i="10"/>
  <c r="KB21" i="10"/>
  <c r="KA21" i="10"/>
  <c r="JZ21" i="10"/>
  <c r="JY21" i="10"/>
  <c r="JX21" i="10"/>
  <c r="JW21" i="10"/>
  <c r="JV21" i="10"/>
  <c r="JU21" i="10"/>
  <c r="JT21" i="10"/>
  <c r="JS21" i="10"/>
  <c r="JR21" i="10"/>
  <c r="JQ21" i="10"/>
  <c r="JP21" i="10"/>
  <c r="JO21" i="10"/>
  <c r="JN21" i="10"/>
  <c r="JM21" i="10"/>
  <c r="JL21" i="10"/>
  <c r="JK21" i="10"/>
  <c r="JJ21" i="10"/>
  <c r="JI21" i="10"/>
  <c r="JH21" i="10"/>
  <c r="JG21" i="10"/>
  <c r="JF21" i="10"/>
  <c r="JE21" i="10"/>
  <c r="JD21" i="10"/>
  <c r="JC21" i="10"/>
  <c r="JB21" i="10"/>
  <c r="JA21" i="10"/>
  <c r="IZ21" i="10"/>
  <c r="IY21" i="10"/>
  <c r="IX21" i="10"/>
  <c r="IW21" i="10"/>
  <c r="IV21" i="10"/>
  <c r="IU21" i="10"/>
  <c r="IT21" i="10"/>
  <c r="IS21" i="10"/>
  <c r="IR21" i="10"/>
  <c r="IQ21" i="10"/>
  <c r="IP21" i="10"/>
  <c r="IO21" i="10"/>
  <c r="IN21" i="10"/>
  <c r="IM21" i="10"/>
  <c r="IL21" i="10"/>
  <c r="IK21" i="10"/>
  <c r="IJ21" i="10"/>
  <c r="II21" i="10"/>
  <c r="IH21" i="10"/>
  <c r="IG21" i="10"/>
  <c r="IF21" i="10"/>
  <c r="IE21" i="10"/>
  <c r="ID21" i="10"/>
  <c r="IC21" i="10"/>
  <c r="IB21" i="10"/>
  <c r="IA21" i="10"/>
  <c r="HZ21" i="10"/>
  <c r="HY21" i="10"/>
  <c r="HX21" i="10"/>
  <c r="HW21" i="10"/>
  <c r="HV21" i="10"/>
  <c r="HU21" i="10"/>
  <c r="HT21" i="10"/>
  <c r="HS21" i="10"/>
  <c r="HR21" i="10"/>
  <c r="HQ21" i="10"/>
  <c r="HP21" i="10"/>
  <c r="HO21" i="10"/>
  <c r="HN21" i="10"/>
  <c r="HM21" i="10"/>
  <c r="HL21" i="10"/>
  <c r="HK21" i="10"/>
  <c r="HJ21" i="10"/>
  <c r="HI21" i="10"/>
  <c r="HH21" i="10"/>
  <c r="HG21" i="10"/>
  <c r="HF21" i="10"/>
  <c r="HE21" i="10"/>
  <c r="HD21" i="10"/>
  <c r="HC21" i="10"/>
  <c r="HB21" i="10"/>
  <c r="HA21" i="10"/>
  <c r="GZ21" i="10"/>
  <c r="GY21" i="10"/>
  <c r="GX21" i="10"/>
  <c r="GW21" i="10"/>
  <c r="GV21" i="10"/>
  <c r="GU21" i="10"/>
  <c r="GT21" i="10"/>
  <c r="GS21" i="10"/>
  <c r="GR21" i="10"/>
  <c r="GQ21" i="10"/>
  <c r="GP21" i="10"/>
  <c r="GO21" i="10"/>
  <c r="GN21" i="10"/>
  <c r="GM21" i="10"/>
  <c r="GL21" i="10"/>
  <c r="GK21" i="10"/>
  <c r="GJ21" i="10"/>
  <c r="GI21" i="10"/>
  <c r="GH21" i="10"/>
  <c r="GG21" i="10"/>
  <c r="GF21" i="10"/>
  <c r="GE21" i="10"/>
  <c r="GD21" i="10"/>
  <c r="GC21" i="10"/>
  <c r="GB21" i="10"/>
  <c r="GA21" i="10"/>
  <c r="FZ21" i="10"/>
  <c r="FY21" i="10"/>
  <c r="FX21" i="10"/>
  <c r="FW21" i="10"/>
  <c r="FV21" i="10"/>
  <c r="FU21" i="10"/>
  <c r="FT21" i="10"/>
  <c r="FS21" i="10"/>
  <c r="FR21" i="10"/>
  <c r="FQ21" i="10"/>
  <c r="FP21" i="10"/>
  <c r="FO21" i="10"/>
  <c r="FN21" i="10"/>
  <c r="FM21" i="10"/>
  <c r="FL21" i="10"/>
  <c r="FK21" i="10"/>
  <c r="FJ21" i="10"/>
  <c r="FI21" i="10"/>
  <c r="FH21" i="10"/>
  <c r="FG21" i="10"/>
  <c r="FF21" i="10"/>
  <c r="FE21" i="10"/>
  <c r="FD21" i="10"/>
  <c r="FC21" i="10"/>
  <c r="FB21" i="10"/>
  <c r="FA21" i="10"/>
  <c r="EZ21" i="10"/>
  <c r="EY21" i="10"/>
  <c r="EX21" i="10"/>
  <c r="EW21" i="10"/>
  <c r="EV21" i="10"/>
  <c r="EU21" i="10"/>
  <c r="ET21" i="10"/>
  <c r="ES21" i="10"/>
  <c r="ER21" i="10"/>
  <c r="EQ21" i="10"/>
  <c r="EP21" i="10"/>
  <c r="EO21" i="10"/>
  <c r="EN21" i="10"/>
  <c r="EM21" i="10"/>
  <c r="EL21" i="10"/>
  <c r="EK21" i="10"/>
  <c r="EJ21" i="10"/>
  <c r="EI21" i="10"/>
  <c r="EH21" i="10"/>
  <c r="EG21" i="10"/>
  <c r="EF21" i="10"/>
  <c r="EE21" i="10"/>
  <c r="ED21" i="10"/>
  <c r="EC21" i="10"/>
  <c r="EB21" i="10"/>
  <c r="EA21" i="10"/>
  <c r="DZ21" i="10"/>
  <c r="DY21" i="10"/>
  <c r="DX21" i="10"/>
  <c r="DW21" i="10"/>
  <c r="DV21" i="10"/>
  <c r="DU21" i="10"/>
  <c r="DT21" i="10"/>
  <c r="DS21" i="10"/>
  <c r="DR21" i="10"/>
  <c r="DQ21" i="10"/>
  <c r="DP21" i="10"/>
  <c r="DO21" i="10"/>
  <c r="DN21" i="10"/>
  <c r="DM21" i="10"/>
  <c r="DL21" i="10"/>
  <c r="DK21" i="10"/>
  <c r="DJ21" i="10"/>
  <c r="DI21" i="10"/>
  <c r="DH21" i="10"/>
  <c r="DG21" i="10"/>
  <c r="DF21" i="10"/>
  <c r="DE21" i="10"/>
  <c r="DD21" i="10"/>
  <c r="DC21" i="10"/>
  <c r="DB21" i="10"/>
  <c r="DA21" i="10"/>
  <c r="CZ21" i="10"/>
  <c r="CY21" i="10"/>
  <c r="CX21" i="10"/>
  <c r="CW21" i="10"/>
  <c r="CV21" i="10"/>
  <c r="CU21" i="10"/>
  <c r="CT21" i="10"/>
  <c r="CS21" i="10"/>
  <c r="CR21" i="10"/>
  <c r="CQ21" i="10"/>
  <c r="CP21" i="10"/>
  <c r="CO21" i="10"/>
  <c r="CN21" i="10"/>
  <c r="CM21" i="10"/>
  <c r="CL21" i="10"/>
  <c r="CK21" i="10"/>
  <c r="CJ21" i="10"/>
  <c r="CI21" i="10"/>
  <c r="CH21" i="10"/>
  <c r="CG21" i="10"/>
  <c r="CF21" i="10"/>
  <c r="CE21" i="10"/>
  <c r="CD21" i="10"/>
  <c r="CC21" i="10"/>
  <c r="CB21" i="10"/>
  <c r="CA21" i="10"/>
  <c r="BZ21" i="10"/>
  <c r="BY21" i="10"/>
  <c r="BX21" i="10"/>
  <c r="BW21" i="10"/>
  <c r="BV21" i="10"/>
  <c r="BU21" i="10"/>
  <c r="BT21" i="10"/>
  <c r="BS21" i="10"/>
  <c r="BR21" i="10"/>
  <c r="BQ21" i="10"/>
  <c r="BP21" i="10"/>
  <c r="BO21" i="10"/>
  <c r="BN21" i="10"/>
  <c r="BM21" i="10"/>
  <c r="BL21" i="10"/>
  <c r="BK21" i="10"/>
  <c r="BJ21" i="10"/>
  <c r="BI21" i="10"/>
  <c r="BH21" i="10"/>
  <c r="BG21" i="10"/>
  <c r="BF21" i="10"/>
  <c r="BE21" i="10"/>
  <c r="BD21" i="10"/>
  <c r="BC21" i="10"/>
  <c r="BB21" i="10"/>
  <c r="BA21" i="10"/>
  <c r="AZ21" i="10"/>
  <c r="AY21" i="10"/>
  <c r="AX21" i="10"/>
  <c r="AW21" i="10"/>
  <c r="AV21" i="10"/>
  <c r="AU21" i="10"/>
  <c r="AT21" i="10"/>
  <c r="AS21" i="10"/>
  <c r="AR21" i="10"/>
  <c r="AQ21" i="10"/>
  <c r="AP21" i="10"/>
  <c r="AO21" i="10"/>
  <c r="AN21" i="10"/>
  <c r="AM21" i="10"/>
  <c r="AL21" i="10"/>
  <c r="AK21" i="10"/>
  <c r="AJ21" i="10"/>
  <c r="AI21" i="10"/>
  <c r="AH21" i="10"/>
  <c r="AG21" i="10"/>
  <c r="AF21" i="10"/>
  <c r="AE21" i="10"/>
  <c r="AD21" i="10"/>
  <c r="AC21" i="10"/>
  <c r="AB21" i="10"/>
  <c r="AA21" i="10"/>
  <c r="Z21" i="10"/>
  <c r="Y21" i="10"/>
  <c r="X21" i="10"/>
  <c r="W21" i="10"/>
  <c r="V21" i="10"/>
  <c r="U21" i="10"/>
  <c r="T21" i="10"/>
  <c r="S21" i="10"/>
  <c r="R21" i="10"/>
  <c r="Q21" i="10"/>
  <c r="P21" i="10"/>
  <c r="O21" i="10"/>
  <c r="ALZ20" i="10"/>
  <c r="ALY20" i="10"/>
  <c r="ALX20" i="10"/>
  <c r="ALW20" i="10"/>
  <c r="ALV20" i="10"/>
  <c r="ALU20" i="10"/>
  <c r="ALT20" i="10"/>
  <c r="ALS20" i="10"/>
  <c r="ALR20" i="10"/>
  <c r="ALQ20" i="10"/>
  <c r="ALP20" i="10"/>
  <c r="ALO20" i="10"/>
  <c r="ALN20" i="10"/>
  <c r="ALM20" i="10"/>
  <c r="ALL20" i="10"/>
  <c r="ALK20" i="10"/>
  <c r="ALJ20" i="10"/>
  <c r="ALI20" i="10"/>
  <c r="ALH20" i="10"/>
  <c r="ALG20" i="10"/>
  <c r="ALF20" i="10"/>
  <c r="ALE20" i="10"/>
  <c r="ALD20" i="10"/>
  <c r="ALC20" i="10"/>
  <c r="ALB20" i="10"/>
  <c r="ALA20" i="10"/>
  <c r="AKZ20" i="10"/>
  <c r="AKY20" i="10"/>
  <c r="AKX20" i="10"/>
  <c r="AKW20" i="10"/>
  <c r="AKV20" i="10"/>
  <c r="AKU20" i="10"/>
  <c r="AKT20" i="10"/>
  <c r="AKS20" i="10"/>
  <c r="AKR20" i="10"/>
  <c r="AKQ20" i="10"/>
  <c r="AKP20" i="10"/>
  <c r="AKO20" i="10"/>
  <c r="AKN20" i="10"/>
  <c r="AKM20" i="10"/>
  <c r="AKL20" i="10"/>
  <c r="AKK20" i="10"/>
  <c r="AKJ20" i="10"/>
  <c r="AKI20" i="10"/>
  <c r="AKH20" i="10"/>
  <c r="AKG20" i="10"/>
  <c r="AKF20" i="10"/>
  <c r="AKE20" i="10"/>
  <c r="AKD20" i="10"/>
  <c r="AKC20" i="10"/>
  <c r="AKB20" i="10"/>
  <c r="AKA20" i="10"/>
  <c r="AJZ20" i="10"/>
  <c r="AJY20" i="10"/>
  <c r="AJX20" i="10"/>
  <c r="AJW20" i="10"/>
  <c r="AJV20" i="10"/>
  <c r="AJU20" i="10"/>
  <c r="AJT20" i="10"/>
  <c r="AJS20" i="10"/>
  <c r="AJR20" i="10"/>
  <c r="AJQ20" i="10"/>
  <c r="AJP20" i="10"/>
  <c r="AJO20" i="10"/>
  <c r="AJN20" i="10"/>
  <c r="AJM20" i="10"/>
  <c r="AJL20" i="10"/>
  <c r="AJK20" i="10"/>
  <c r="AJJ20" i="10"/>
  <c r="AJI20" i="10"/>
  <c r="AJH20" i="10"/>
  <c r="AJG20" i="10"/>
  <c r="AJF20" i="10"/>
  <c r="AJE20" i="10"/>
  <c r="AJD20" i="10"/>
  <c r="AJC20" i="10"/>
  <c r="AJB20" i="10"/>
  <c r="AJA20" i="10"/>
  <c r="AIZ20" i="10"/>
  <c r="AIY20" i="10"/>
  <c r="AIX20" i="10"/>
  <c r="AIW20" i="10"/>
  <c r="AIV20" i="10"/>
  <c r="AIU20" i="10"/>
  <c r="AIT20" i="10"/>
  <c r="AIS20" i="10"/>
  <c r="AIR20" i="10"/>
  <c r="AIQ20" i="10"/>
  <c r="AIP20" i="10"/>
  <c r="AIO20" i="10"/>
  <c r="AIN20" i="10"/>
  <c r="AIM20" i="10"/>
  <c r="AIL20" i="10"/>
  <c r="AIK20" i="10"/>
  <c r="AIJ20" i="10"/>
  <c r="AII20" i="10"/>
  <c r="AIH20" i="10"/>
  <c r="AIG20" i="10"/>
  <c r="AIF20" i="10"/>
  <c r="AIE20" i="10"/>
  <c r="AID20" i="10"/>
  <c r="AIC20" i="10"/>
  <c r="AIB20" i="10"/>
  <c r="AIA20" i="10"/>
  <c r="AHZ20" i="10"/>
  <c r="AHY20" i="10"/>
  <c r="AHX20" i="10"/>
  <c r="AHW20" i="10"/>
  <c r="AHV20" i="10"/>
  <c r="AHU20" i="10"/>
  <c r="AHT20" i="10"/>
  <c r="AHS20" i="10"/>
  <c r="AHR20" i="10"/>
  <c r="AHQ20" i="10"/>
  <c r="AHP20" i="10"/>
  <c r="AHO20" i="10"/>
  <c r="AHN20" i="10"/>
  <c r="AHM20" i="10"/>
  <c r="AHL20" i="10"/>
  <c r="AHK20" i="10"/>
  <c r="AHJ20" i="10"/>
  <c r="AHI20" i="10"/>
  <c r="AHH20" i="10"/>
  <c r="AHG20" i="10"/>
  <c r="AHF20" i="10"/>
  <c r="AHE20" i="10"/>
  <c r="AHD20" i="10"/>
  <c r="AHC20" i="10"/>
  <c r="AHB20" i="10"/>
  <c r="AHA20" i="10"/>
  <c r="AGZ20" i="10"/>
  <c r="AGY20" i="10"/>
  <c r="AGX20" i="10"/>
  <c r="AGW20" i="10"/>
  <c r="AGV20" i="10"/>
  <c r="AGU20" i="10"/>
  <c r="AGT20" i="10"/>
  <c r="AGS20" i="10"/>
  <c r="AGR20" i="10"/>
  <c r="AGQ20" i="10"/>
  <c r="AGP20" i="10"/>
  <c r="AGO20" i="10"/>
  <c r="AGN20" i="10"/>
  <c r="AGM20" i="10"/>
  <c r="AGL20" i="10"/>
  <c r="AGK20" i="10"/>
  <c r="AGJ20" i="10"/>
  <c r="AGI20" i="10"/>
  <c r="AGH20" i="10"/>
  <c r="AGG20" i="10"/>
  <c r="AGF20" i="10"/>
  <c r="AGE20" i="10"/>
  <c r="AGD20" i="10"/>
  <c r="AGC20" i="10"/>
  <c r="AGB20" i="10"/>
  <c r="AGA20" i="10"/>
  <c r="AFZ20" i="10"/>
  <c r="AFY20" i="10"/>
  <c r="AFX20" i="10"/>
  <c r="AFW20" i="10"/>
  <c r="AFV20" i="10"/>
  <c r="AFU20" i="10"/>
  <c r="AFT20" i="10"/>
  <c r="AFS20" i="10"/>
  <c r="AFR20" i="10"/>
  <c r="AFQ20" i="10"/>
  <c r="AFP20" i="10"/>
  <c r="AFO20" i="10"/>
  <c r="AFN20" i="10"/>
  <c r="AFM20" i="10"/>
  <c r="AFL20" i="10"/>
  <c r="AFK20" i="10"/>
  <c r="AFJ20" i="10"/>
  <c r="AFI20" i="10"/>
  <c r="AFH20" i="10"/>
  <c r="AFG20" i="10"/>
  <c r="AFF20" i="10"/>
  <c r="AFE20" i="10"/>
  <c r="AFD20" i="10"/>
  <c r="AFC20" i="10"/>
  <c r="AFB20" i="10"/>
  <c r="AFA20" i="10"/>
  <c r="AEZ20" i="10"/>
  <c r="AEY20" i="10"/>
  <c r="AEX20" i="10"/>
  <c r="AEW20" i="10"/>
  <c r="AEV20" i="10"/>
  <c r="AEU20" i="10"/>
  <c r="AET20" i="10"/>
  <c r="AES20" i="10"/>
  <c r="AER20" i="10"/>
  <c r="AEQ20" i="10"/>
  <c r="AEP20" i="10"/>
  <c r="AEO20" i="10"/>
  <c r="AEN20" i="10"/>
  <c r="AEM20" i="10"/>
  <c r="AEL20" i="10"/>
  <c r="AEK20" i="10"/>
  <c r="AEJ20" i="10"/>
  <c r="AEI20" i="10"/>
  <c r="AEH20" i="10"/>
  <c r="AEG20" i="10"/>
  <c r="AEF20" i="10"/>
  <c r="AEE20" i="10"/>
  <c r="AED20" i="10"/>
  <c r="AEC20" i="10"/>
  <c r="AEB20" i="10"/>
  <c r="AEA20" i="10"/>
  <c r="ADZ20" i="10"/>
  <c r="ADY20" i="10"/>
  <c r="ADX20" i="10"/>
  <c r="ADW20" i="10"/>
  <c r="ADV20" i="10"/>
  <c r="ADU20" i="10"/>
  <c r="ADT20" i="10"/>
  <c r="ADS20" i="10"/>
  <c r="ADR20" i="10"/>
  <c r="ADQ20" i="10"/>
  <c r="ADP20" i="10"/>
  <c r="ADO20" i="10"/>
  <c r="ADN20" i="10"/>
  <c r="ADM20" i="10"/>
  <c r="ADL20" i="10"/>
  <c r="ADK20" i="10"/>
  <c r="ADJ20" i="10"/>
  <c r="ADI20" i="10"/>
  <c r="ADH20" i="10"/>
  <c r="ADG20" i="10"/>
  <c r="ADF20" i="10"/>
  <c r="ADE20" i="10"/>
  <c r="ADD20" i="10"/>
  <c r="ADC20" i="10"/>
  <c r="ADB20" i="10"/>
  <c r="ADA20" i="10"/>
  <c r="ACZ20" i="10"/>
  <c r="ACY20" i="10"/>
  <c r="ACX20" i="10"/>
  <c r="ACW20" i="10"/>
  <c r="ACV20" i="10"/>
  <c r="ACU20" i="10"/>
  <c r="ACT20" i="10"/>
  <c r="ACS20" i="10"/>
  <c r="ACR20" i="10"/>
  <c r="ACQ20" i="10"/>
  <c r="ACP20" i="10"/>
  <c r="ACO20" i="10"/>
  <c r="ACN20" i="10"/>
  <c r="ACM20" i="10"/>
  <c r="ACL20" i="10"/>
  <c r="ACK20" i="10"/>
  <c r="ACJ20" i="10"/>
  <c r="ACI20" i="10"/>
  <c r="ACH20" i="10"/>
  <c r="ACG20" i="10"/>
  <c r="ACF20" i="10"/>
  <c r="ACE20" i="10"/>
  <c r="ACD20" i="10"/>
  <c r="ACC20" i="10"/>
  <c r="ACB20" i="10"/>
  <c r="ACA20" i="10"/>
  <c r="ABZ20" i="10"/>
  <c r="ABY20" i="10"/>
  <c r="ABX20" i="10"/>
  <c r="ABW20" i="10"/>
  <c r="ABV20" i="10"/>
  <c r="ABU20" i="10"/>
  <c r="ABT20" i="10"/>
  <c r="ABS20" i="10"/>
  <c r="ABR20" i="10"/>
  <c r="ABQ20" i="10"/>
  <c r="ABP20" i="10"/>
  <c r="ABO20" i="10"/>
  <c r="ABN20" i="10"/>
  <c r="ABM20" i="10"/>
  <c r="ABL20" i="10"/>
  <c r="ABK20" i="10"/>
  <c r="ABJ20" i="10"/>
  <c r="ABI20" i="10"/>
  <c r="ABH20" i="10"/>
  <c r="ABG20" i="10"/>
  <c r="ABF20" i="10"/>
  <c r="ABE20" i="10"/>
  <c r="ABD20" i="10"/>
  <c r="ABC20" i="10"/>
  <c r="ABB20" i="10"/>
  <c r="ABA20" i="10"/>
  <c r="AAZ20" i="10"/>
  <c r="AAY20" i="10"/>
  <c r="AAX20" i="10"/>
  <c r="AAW20" i="10"/>
  <c r="AAV20" i="10"/>
  <c r="AAU20" i="10"/>
  <c r="AAT20" i="10"/>
  <c r="AAS20" i="10"/>
  <c r="AAR20" i="10"/>
  <c r="AAQ20" i="10"/>
  <c r="AAP20" i="10"/>
  <c r="AAO20" i="10"/>
  <c r="AAN20" i="10"/>
  <c r="AAM20" i="10"/>
  <c r="AAL20" i="10"/>
  <c r="AAK20" i="10"/>
  <c r="AAJ20" i="10"/>
  <c r="AAI20" i="10"/>
  <c r="AAH20" i="10"/>
  <c r="AAG20" i="10"/>
  <c r="AAF20" i="10"/>
  <c r="AAE20" i="10"/>
  <c r="AAD20" i="10"/>
  <c r="AAC20" i="10"/>
  <c r="AAB20" i="10"/>
  <c r="AAA20" i="10"/>
  <c r="ZZ20" i="10"/>
  <c r="ZY20" i="10"/>
  <c r="ZX20" i="10"/>
  <c r="ZW20" i="10"/>
  <c r="ZV20" i="10"/>
  <c r="ZU20" i="10"/>
  <c r="ZT20" i="10"/>
  <c r="ZS20" i="10"/>
  <c r="ZR20" i="10"/>
  <c r="ZQ20" i="10"/>
  <c r="ZP20" i="10"/>
  <c r="ZO20" i="10"/>
  <c r="ZN20" i="10"/>
  <c r="ZM20" i="10"/>
  <c r="ZL20" i="10"/>
  <c r="ZK20" i="10"/>
  <c r="ZJ20" i="10"/>
  <c r="ZI20" i="10"/>
  <c r="ZH20" i="10"/>
  <c r="ZG20" i="10"/>
  <c r="ZF20" i="10"/>
  <c r="ZE20" i="10"/>
  <c r="ZD20" i="10"/>
  <c r="ZC20" i="10"/>
  <c r="ZB20" i="10"/>
  <c r="ZA20" i="10"/>
  <c r="YZ20" i="10"/>
  <c r="YY20" i="10"/>
  <c r="YX20" i="10"/>
  <c r="YW20" i="10"/>
  <c r="YV20" i="10"/>
  <c r="YU20" i="10"/>
  <c r="YT20" i="10"/>
  <c r="YS20" i="10"/>
  <c r="YR20" i="10"/>
  <c r="YQ20" i="10"/>
  <c r="YP20" i="10"/>
  <c r="YO20" i="10"/>
  <c r="YN20" i="10"/>
  <c r="YM20" i="10"/>
  <c r="YL20" i="10"/>
  <c r="YK20" i="10"/>
  <c r="YJ20" i="10"/>
  <c r="YI20" i="10"/>
  <c r="YH20" i="10"/>
  <c r="YG20" i="10"/>
  <c r="YF20" i="10"/>
  <c r="YE20" i="10"/>
  <c r="YD20" i="10"/>
  <c r="YC20" i="10"/>
  <c r="YB20" i="10"/>
  <c r="YA20" i="10"/>
  <c r="XZ20" i="10"/>
  <c r="XY20" i="10"/>
  <c r="XX20" i="10"/>
  <c r="XW20" i="10"/>
  <c r="XV20" i="10"/>
  <c r="XU20" i="10"/>
  <c r="XT20" i="10"/>
  <c r="XS20" i="10"/>
  <c r="XR20" i="10"/>
  <c r="XQ20" i="10"/>
  <c r="XP20" i="10"/>
  <c r="XO20" i="10"/>
  <c r="XN20" i="10"/>
  <c r="XM20" i="10"/>
  <c r="XL20" i="10"/>
  <c r="XK20" i="10"/>
  <c r="XJ20" i="10"/>
  <c r="XI20" i="10"/>
  <c r="XH20" i="10"/>
  <c r="XG20" i="10"/>
  <c r="XF20" i="10"/>
  <c r="XE20" i="10"/>
  <c r="XD20" i="10"/>
  <c r="XC20" i="10"/>
  <c r="XB20" i="10"/>
  <c r="XA20" i="10"/>
  <c r="WZ20" i="10"/>
  <c r="WY20" i="10"/>
  <c r="WX20" i="10"/>
  <c r="WW20" i="10"/>
  <c r="WV20" i="10"/>
  <c r="WU20" i="10"/>
  <c r="WT20" i="10"/>
  <c r="WS20" i="10"/>
  <c r="WR20" i="10"/>
  <c r="WQ20" i="10"/>
  <c r="WP20" i="10"/>
  <c r="WO20" i="10"/>
  <c r="WN20" i="10"/>
  <c r="WM20" i="10"/>
  <c r="WL20" i="10"/>
  <c r="WK20" i="10"/>
  <c r="WJ20" i="10"/>
  <c r="WI20" i="10"/>
  <c r="WH20" i="10"/>
  <c r="WG20" i="10"/>
  <c r="WF20" i="10"/>
  <c r="WE20" i="10"/>
  <c r="WD20" i="10"/>
  <c r="WC20" i="10"/>
  <c r="WB20" i="10"/>
  <c r="WA20" i="10"/>
  <c r="VZ20" i="10"/>
  <c r="VY20" i="10"/>
  <c r="VX20" i="10"/>
  <c r="VW20" i="10"/>
  <c r="VV20" i="10"/>
  <c r="VU20" i="10"/>
  <c r="VT20" i="10"/>
  <c r="VS20" i="10"/>
  <c r="VR20" i="10"/>
  <c r="VQ20" i="10"/>
  <c r="VP20" i="10"/>
  <c r="VO20" i="10"/>
  <c r="VN20" i="10"/>
  <c r="VM20" i="10"/>
  <c r="VL20" i="10"/>
  <c r="VK20" i="10"/>
  <c r="VJ20" i="10"/>
  <c r="VI20" i="10"/>
  <c r="VH20" i="10"/>
  <c r="VG20" i="10"/>
  <c r="VF20" i="10"/>
  <c r="VE20" i="10"/>
  <c r="VD20" i="10"/>
  <c r="VC20" i="10"/>
  <c r="VB20" i="10"/>
  <c r="VA20" i="10"/>
  <c r="UZ20" i="10"/>
  <c r="UY20" i="10"/>
  <c r="UX20" i="10"/>
  <c r="UW20" i="10"/>
  <c r="UV20" i="10"/>
  <c r="UU20" i="10"/>
  <c r="UT20" i="10"/>
  <c r="US20" i="10"/>
  <c r="UR20" i="10"/>
  <c r="UQ20" i="10"/>
  <c r="UP20" i="10"/>
  <c r="UO20" i="10"/>
  <c r="UN20" i="10"/>
  <c r="UM20" i="10"/>
  <c r="UL20" i="10"/>
  <c r="UK20" i="10"/>
  <c r="UJ20" i="10"/>
  <c r="UI20" i="10"/>
  <c r="UH20" i="10"/>
  <c r="UG20" i="10"/>
  <c r="UF20" i="10"/>
  <c r="UE20" i="10"/>
  <c r="UD20" i="10"/>
  <c r="UC20" i="10"/>
  <c r="UB20" i="10"/>
  <c r="UA20" i="10"/>
  <c r="TZ20" i="10"/>
  <c r="TY20" i="10"/>
  <c r="TX20" i="10"/>
  <c r="TW20" i="10"/>
  <c r="TV20" i="10"/>
  <c r="TU20" i="10"/>
  <c r="TT20" i="10"/>
  <c r="TS20" i="10"/>
  <c r="TR20" i="10"/>
  <c r="TQ20" i="10"/>
  <c r="TP20" i="10"/>
  <c r="TO20" i="10"/>
  <c r="TN20" i="10"/>
  <c r="TM20" i="10"/>
  <c r="TL20" i="10"/>
  <c r="TK20" i="10"/>
  <c r="TJ20" i="10"/>
  <c r="TI20" i="10"/>
  <c r="TH20" i="10"/>
  <c r="TG20" i="10"/>
  <c r="TF20" i="10"/>
  <c r="TE20" i="10"/>
  <c r="TD20" i="10"/>
  <c r="TC20" i="10"/>
  <c r="TB20" i="10"/>
  <c r="TA20" i="10"/>
  <c r="SZ20" i="10"/>
  <c r="SY20" i="10"/>
  <c r="SX20" i="10"/>
  <c r="SW20" i="10"/>
  <c r="SV20" i="10"/>
  <c r="SU20" i="10"/>
  <c r="ST20" i="10"/>
  <c r="SS20" i="10"/>
  <c r="SR20" i="10"/>
  <c r="SQ20" i="10"/>
  <c r="SP20" i="10"/>
  <c r="SO20" i="10"/>
  <c r="SN20" i="10"/>
  <c r="SM20" i="10"/>
  <c r="SL20" i="10"/>
  <c r="SK20" i="10"/>
  <c r="SJ20" i="10"/>
  <c r="SI20" i="10"/>
  <c r="SH20" i="10"/>
  <c r="SG20" i="10"/>
  <c r="SF20" i="10"/>
  <c r="SE20" i="10"/>
  <c r="SD20" i="10"/>
  <c r="SC20" i="10"/>
  <c r="SB20" i="10"/>
  <c r="SA20" i="10"/>
  <c r="RZ20" i="10"/>
  <c r="RY20" i="10"/>
  <c r="RX20" i="10"/>
  <c r="RW20" i="10"/>
  <c r="RV20" i="10"/>
  <c r="RU20" i="10"/>
  <c r="RT20" i="10"/>
  <c r="RS20" i="10"/>
  <c r="RR20" i="10"/>
  <c r="RQ20" i="10"/>
  <c r="RP20" i="10"/>
  <c r="RO20" i="10"/>
  <c r="RN20" i="10"/>
  <c r="RM20" i="10"/>
  <c r="RL20" i="10"/>
  <c r="RK20" i="10"/>
  <c r="RJ20" i="10"/>
  <c r="RI20" i="10"/>
  <c r="RH20" i="10"/>
  <c r="RG20" i="10"/>
  <c r="RF20" i="10"/>
  <c r="RE20" i="10"/>
  <c r="RD20" i="10"/>
  <c r="RC20" i="10"/>
  <c r="RB20" i="10"/>
  <c r="RA20" i="10"/>
  <c r="QZ20" i="10"/>
  <c r="QY20" i="10"/>
  <c r="QX20" i="10"/>
  <c r="QW20" i="10"/>
  <c r="QV20" i="10"/>
  <c r="QU20" i="10"/>
  <c r="QT20" i="10"/>
  <c r="QS20" i="10"/>
  <c r="QR20" i="10"/>
  <c r="QQ20" i="10"/>
  <c r="QP20" i="10"/>
  <c r="QO20" i="10"/>
  <c r="QN20" i="10"/>
  <c r="QM20" i="10"/>
  <c r="QL20" i="10"/>
  <c r="QK20" i="10"/>
  <c r="QJ20" i="10"/>
  <c r="QI20" i="10"/>
  <c r="QH20" i="10"/>
  <c r="QG20" i="10"/>
  <c r="QF20" i="10"/>
  <c r="QE20" i="10"/>
  <c r="QD20" i="10"/>
  <c r="QC20" i="10"/>
  <c r="QB20" i="10"/>
  <c r="QA20" i="10"/>
  <c r="PZ20" i="10"/>
  <c r="PY20" i="10"/>
  <c r="PX20" i="10"/>
  <c r="PW20" i="10"/>
  <c r="PV20" i="10"/>
  <c r="PU20" i="10"/>
  <c r="PT20" i="10"/>
  <c r="PS20" i="10"/>
  <c r="PR20" i="10"/>
  <c r="PQ20" i="10"/>
  <c r="PP20" i="10"/>
  <c r="PO20" i="10"/>
  <c r="PN20" i="10"/>
  <c r="PM20" i="10"/>
  <c r="PL20" i="10"/>
  <c r="PK20" i="10"/>
  <c r="PJ20" i="10"/>
  <c r="PI20" i="10"/>
  <c r="PH20" i="10"/>
  <c r="PG20" i="10"/>
  <c r="PF20" i="10"/>
  <c r="PE20" i="10"/>
  <c r="PD20" i="10"/>
  <c r="PC20" i="10"/>
  <c r="PB20" i="10"/>
  <c r="PA20" i="10"/>
  <c r="OZ20" i="10"/>
  <c r="OY20" i="10"/>
  <c r="OX20" i="10"/>
  <c r="OW20" i="10"/>
  <c r="OV20" i="10"/>
  <c r="OU20" i="10"/>
  <c r="OT20" i="10"/>
  <c r="OS20" i="10"/>
  <c r="OR20" i="10"/>
  <c r="OQ20" i="10"/>
  <c r="OP20" i="10"/>
  <c r="OO20" i="10"/>
  <c r="ON20" i="10"/>
  <c r="OM20" i="10"/>
  <c r="OL20" i="10"/>
  <c r="OK20" i="10"/>
  <c r="OJ20" i="10"/>
  <c r="OI20" i="10"/>
  <c r="OH20" i="10"/>
  <c r="OG20" i="10"/>
  <c r="OF20" i="10"/>
  <c r="OE20" i="10"/>
  <c r="OD20" i="10"/>
  <c r="OC20" i="10"/>
  <c r="OB20" i="10"/>
  <c r="OA20" i="10"/>
  <c r="NZ20" i="10"/>
  <c r="NY20" i="10"/>
  <c r="NX20" i="10"/>
  <c r="NW20" i="10"/>
  <c r="NV20" i="10"/>
  <c r="NU20" i="10"/>
  <c r="NT20" i="10"/>
  <c r="NS20" i="10"/>
  <c r="NR20" i="10"/>
  <c r="NQ20" i="10"/>
  <c r="NP20" i="10"/>
  <c r="NO20" i="10"/>
  <c r="NN20" i="10"/>
  <c r="NM20" i="10"/>
  <c r="NL20" i="10"/>
  <c r="NK20" i="10"/>
  <c r="NJ20" i="10"/>
  <c r="NI20" i="10"/>
  <c r="NH20" i="10"/>
  <c r="NG20" i="10"/>
  <c r="NF20" i="10"/>
  <c r="NE20" i="10"/>
  <c r="ND20" i="10"/>
  <c r="NC20" i="10"/>
  <c r="NB20" i="10"/>
  <c r="NA20" i="10"/>
  <c r="MZ20" i="10"/>
  <c r="MY20" i="10"/>
  <c r="MX20" i="10"/>
  <c r="MW20" i="10"/>
  <c r="MV20" i="10"/>
  <c r="MU20" i="10"/>
  <c r="MT20" i="10"/>
  <c r="MS20" i="10"/>
  <c r="MR20" i="10"/>
  <c r="MQ20" i="10"/>
  <c r="MP20" i="10"/>
  <c r="MO20" i="10"/>
  <c r="MN20" i="10"/>
  <c r="MM20" i="10"/>
  <c r="ML20" i="10"/>
  <c r="MK20" i="10"/>
  <c r="MJ20" i="10"/>
  <c r="MI20" i="10"/>
  <c r="MH20" i="10"/>
  <c r="MG20" i="10"/>
  <c r="MF20" i="10"/>
  <c r="ME20" i="10"/>
  <c r="MD20" i="10"/>
  <c r="MC20" i="10"/>
  <c r="MB20" i="10"/>
  <c r="MA20" i="10"/>
  <c r="LZ20" i="10"/>
  <c r="LY20" i="10"/>
  <c r="LX20" i="10"/>
  <c r="LW20" i="10"/>
  <c r="LV20" i="10"/>
  <c r="LU20" i="10"/>
  <c r="LT20" i="10"/>
  <c r="LS20" i="10"/>
  <c r="LR20" i="10"/>
  <c r="LQ20" i="10"/>
  <c r="LP20" i="10"/>
  <c r="LO20" i="10"/>
  <c r="LN20" i="10"/>
  <c r="LM20" i="10"/>
  <c r="LL20" i="10"/>
  <c r="LK20" i="10"/>
  <c r="LJ20" i="10"/>
  <c r="LI20" i="10"/>
  <c r="LH20" i="10"/>
  <c r="LG20" i="10"/>
  <c r="LF20" i="10"/>
  <c r="LE20" i="10"/>
  <c r="LD20" i="10"/>
  <c r="LC20" i="10"/>
  <c r="LB20" i="10"/>
  <c r="LA20" i="10"/>
  <c r="KZ20" i="10"/>
  <c r="KY20" i="10"/>
  <c r="KX20" i="10"/>
  <c r="KW20" i="10"/>
  <c r="KV20" i="10"/>
  <c r="KU20" i="10"/>
  <c r="KT20" i="10"/>
  <c r="KS20" i="10"/>
  <c r="KR20" i="10"/>
  <c r="KQ20" i="10"/>
  <c r="KP20" i="10"/>
  <c r="KO20" i="10"/>
  <c r="KN20" i="10"/>
  <c r="KM20" i="10"/>
  <c r="KL20" i="10"/>
  <c r="KK20" i="10"/>
  <c r="KJ20" i="10"/>
  <c r="KI20" i="10"/>
  <c r="KH20" i="10"/>
  <c r="KG20" i="10"/>
  <c r="KF20" i="10"/>
  <c r="KE20" i="10"/>
  <c r="KD20" i="10"/>
  <c r="KC20" i="10"/>
  <c r="KB20" i="10"/>
  <c r="KA20" i="10"/>
  <c r="JZ20" i="10"/>
  <c r="JY20" i="10"/>
  <c r="JX20" i="10"/>
  <c r="JW20" i="10"/>
  <c r="JV20" i="10"/>
  <c r="JU20" i="10"/>
  <c r="JT20" i="10"/>
  <c r="JS20" i="10"/>
  <c r="JR20" i="10"/>
  <c r="JQ20" i="10"/>
  <c r="JP20" i="10"/>
  <c r="JO20" i="10"/>
  <c r="JN20" i="10"/>
  <c r="JM20" i="10"/>
  <c r="JL20" i="10"/>
  <c r="JK20" i="10"/>
  <c r="JJ20" i="10"/>
  <c r="JI20" i="10"/>
  <c r="JH20" i="10"/>
  <c r="JG20" i="10"/>
  <c r="JF20" i="10"/>
  <c r="JE20" i="10"/>
  <c r="JD20" i="10"/>
  <c r="JC20" i="10"/>
  <c r="JB20" i="10"/>
  <c r="JA20" i="10"/>
  <c r="IZ20" i="10"/>
  <c r="IY20" i="10"/>
  <c r="IX20" i="10"/>
  <c r="IW20" i="10"/>
  <c r="IV20" i="10"/>
  <c r="IU20" i="10"/>
  <c r="IT20" i="10"/>
  <c r="IS20" i="10"/>
  <c r="IR20" i="10"/>
  <c r="IQ20" i="10"/>
  <c r="IP20" i="10"/>
  <c r="IO20" i="10"/>
  <c r="IN20" i="10"/>
  <c r="IM20" i="10"/>
  <c r="IL20" i="10"/>
  <c r="IK20" i="10"/>
  <c r="IJ20" i="10"/>
  <c r="II20" i="10"/>
  <c r="IH20" i="10"/>
  <c r="IG20" i="10"/>
  <c r="IF20" i="10"/>
  <c r="IE20" i="10"/>
  <c r="ID20" i="10"/>
  <c r="IC20" i="10"/>
  <c r="IB20" i="10"/>
  <c r="IA20" i="10"/>
  <c r="HZ20" i="10"/>
  <c r="HY20" i="10"/>
  <c r="HX20" i="10"/>
  <c r="HW20" i="10"/>
  <c r="HV20" i="10"/>
  <c r="HU20" i="10"/>
  <c r="HT20" i="10"/>
  <c r="HS20" i="10"/>
  <c r="HR20" i="10"/>
  <c r="HQ20" i="10"/>
  <c r="HP20" i="10"/>
  <c r="HO20" i="10"/>
  <c r="HN20" i="10"/>
  <c r="HM20" i="10"/>
  <c r="HL20" i="10"/>
  <c r="HK20" i="10"/>
  <c r="HJ20" i="10"/>
  <c r="HI20" i="10"/>
  <c r="HH20" i="10"/>
  <c r="HG20" i="10"/>
  <c r="HF20" i="10"/>
  <c r="HE20" i="10"/>
  <c r="HD20" i="10"/>
  <c r="HC20" i="10"/>
  <c r="HB20" i="10"/>
  <c r="HA20" i="10"/>
  <c r="GZ20" i="10"/>
  <c r="GY20" i="10"/>
  <c r="GX20" i="10"/>
  <c r="GW20" i="10"/>
  <c r="GV20" i="10"/>
  <c r="GU20" i="10"/>
  <c r="GT20" i="10"/>
  <c r="GS20" i="10"/>
  <c r="GR20" i="10"/>
  <c r="GQ20" i="10"/>
  <c r="GP20" i="10"/>
  <c r="GO20" i="10"/>
  <c r="GN20" i="10"/>
  <c r="GM20" i="10"/>
  <c r="GL20" i="10"/>
  <c r="GK20" i="10"/>
  <c r="GJ20" i="10"/>
  <c r="GI20" i="10"/>
  <c r="GH20" i="10"/>
  <c r="GG20" i="10"/>
  <c r="GF20" i="10"/>
  <c r="GE20" i="10"/>
  <c r="GD20" i="10"/>
  <c r="GC20" i="10"/>
  <c r="GB20" i="10"/>
  <c r="GA20" i="10"/>
  <c r="FZ20" i="10"/>
  <c r="FY20" i="10"/>
  <c r="FX20" i="10"/>
  <c r="FW20" i="10"/>
  <c r="FV20" i="10"/>
  <c r="FU20" i="10"/>
  <c r="FT20" i="10"/>
  <c r="FS20" i="10"/>
  <c r="FR20" i="10"/>
  <c r="FQ20" i="10"/>
  <c r="FP20" i="10"/>
  <c r="FO20" i="10"/>
  <c r="FN20" i="10"/>
  <c r="FM20" i="10"/>
  <c r="FL20" i="10"/>
  <c r="FK20" i="10"/>
  <c r="FJ20" i="10"/>
  <c r="FI20" i="10"/>
  <c r="FH20" i="10"/>
  <c r="FG20" i="10"/>
  <c r="FF20" i="10"/>
  <c r="FE20" i="10"/>
  <c r="FD20" i="10"/>
  <c r="FC20" i="10"/>
  <c r="FB20" i="10"/>
  <c r="FA20" i="10"/>
  <c r="EZ20" i="10"/>
  <c r="EY20" i="10"/>
  <c r="EX20" i="10"/>
  <c r="EW20" i="10"/>
  <c r="EV20" i="10"/>
  <c r="EU20" i="10"/>
  <c r="ET20" i="10"/>
  <c r="ES20" i="10"/>
  <c r="ER20" i="10"/>
  <c r="EQ20" i="10"/>
  <c r="EP20" i="10"/>
  <c r="EO20" i="10"/>
  <c r="EN20" i="10"/>
  <c r="EM20" i="10"/>
  <c r="EL20" i="10"/>
  <c r="EK20" i="10"/>
  <c r="EJ20" i="10"/>
  <c r="EI20" i="10"/>
  <c r="EH20" i="10"/>
  <c r="EG20" i="10"/>
  <c r="EF20" i="10"/>
  <c r="EE20" i="10"/>
  <c r="ED20" i="10"/>
  <c r="EC20" i="10"/>
  <c r="EB20" i="10"/>
  <c r="EA20" i="10"/>
  <c r="DZ20" i="10"/>
  <c r="DY20" i="10"/>
  <c r="DX20" i="10"/>
  <c r="DW20" i="10"/>
  <c r="DV20" i="10"/>
  <c r="DU20" i="10"/>
  <c r="DT20" i="10"/>
  <c r="DS20" i="10"/>
  <c r="DR20" i="10"/>
  <c r="DQ20" i="10"/>
  <c r="DP20" i="10"/>
  <c r="DO20" i="10"/>
  <c r="DN20" i="10"/>
  <c r="DM20" i="10"/>
  <c r="DL20" i="10"/>
  <c r="DK20" i="10"/>
  <c r="DJ20" i="10"/>
  <c r="DI20" i="10"/>
  <c r="DH20" i="10"/>
  <c r="DG20" i="10"/>
  <c r="DF20" i="10"/>
  <c r="DE20" i="10"/>
  <c r="DD20" i="10"/>
  <c r="DC20" i="10"/>
  <c r="DB20" i="10"/>
  <c r="DA20" i="10"/>
  <c r="CZ20" i="10"/>
  <c r="CY20" i="10"/>
  <c r="CX20" i="10"/>
  <c r="CW20" i="10"/>
  <c r="CV20" i="10"/>
  <c r="CU20" i="10"/>
  <c r="CT20" i="10"/>
  <c r="CS20" i="10"/>
  <c r="CR20" i="10"/>
  <c r="CQ20" i="10"/>
  <c r="CP20" i="10"/>
  <c r="CO20" i="10"/>
  <c r="CN20" i="10"/>
  <c r="CM20" i="10"/>
  <c r="CL20" i="10"/>
  <c r="CK20" i="10"/>
  <c r="CJ20" i="10"/>
  <c r="CI20" i="10"/>
  <c r="CH20" i="10"/>
  <c r="CG20" i="10"/>
  <c r="CF20" i="10"/>
  <c r="CE20" i="10"/>
  <c r="CD20" i="10"/>
  <c r="CC20" i="10"/>
  <c r="CB20" i="10"/>
  <c r="CA20" i="10"/>
  <c r="BZ20" i="10"/>
  <c r="BY20" i="10"/>
  <c r="BX20" i="10"/>
  <c r="BW20" i="10"/>
  <c r="BV20" i="10"/>
  <c r="BU20" i="10"/>
  <c r="BT20" i="10"/>
  <c r="BS20" i="10"/>
  <c r="BR20" i="10"/>
  <c r="BQ20" i="10"/>
  <c r="BP20" i="10"/>
  <c r="BO20" i="10"/>
  <c r="BN20" i="10"/>
  <c r="BM20" i="10"/>
  <c r="BL20" i="10"/>
  <c r="BK20" i="10"/>
  <c r="BJ20" i="10"/>
  <c r="BI20" i="10"/>
  <c r="BH20" i="10"/>
  <c r="BG20" i="10"/>
  <c r="BF20" i="10"/>
  <c r="BE20" i="10"/>
  <c r="BD20" i="10"/>
  <c r="BC20" i="10"/>
  <c r="BB20" i="10"/>
  <c r="BA20" i="10"/>
  <c r="AZ20" i="10"/>
  <c r="AY20" i="10"/>
  <c r="AX20" i="10"/>
  <c r="AW20" i="10"/>
  <c r="AV20" i="10"/>
  <c r="AU20" i="10"/>
  <c r="AT20" i="10"/>
  <c r="AS20" i="10"/>
  <c r="AR20" i="10"/>
  <c r="AQ20" i="10"/>
  <c r="AP20" i="10"/>
  <c r="AO20" i="10"/>
  <c r="AN20" i="10"/>
  <c r="AM20" i="10"/>
  <c r="AL20" i="10"/>
  <c r="AK20" i="10"/>
  <c r="AJ20" i="10"/>
  <c r="AI20" i="10"/>
  <c r="AH20" i="10"/>
  <c r="AG20" i="10"/>
  <c r="AF20" i="10"/>
  <c r="AE20" i="10"/>
  <c r="AD20" i="10"/>
  <c r="AC20" i="10"/>
  <c r="AB20" i="10"/>
  <c r="AA20" i="10"/>
  <c r="Z20" i="10"/>
  <c r="Y20" i="10"/>
  <c r="X20" i="10"/>
  <c r="W20" i="10"/>
  <c r="V20" i="10"/>
  <c r="U20" i="10"/>
  <c r="T20" i="10"/>
  <c r="S20" i="10"/>
  <c r="R20" i="10"/>
  <c r="Q20" i="10"/>
  <c r="P20" i="10"/>
  <c r="O20" i="10"/>
  <c r="ALZ19" i="10"/>
  <c r="ALY19" i="10"/>
  <c r="ALX19" i="10"/>
  <c r="ALW19" i="10"/>
  <c r="ALV19" i="10"/>
  <c r="ALU19" i="10"/>
  <c r="ALT19" i="10"/>
  <c r="ALS19" i="10"/>
  <c r="ALR19" i="10"/>
  <c r="ALQ19" i="10"/>
  <c r="ALP19" i="10"/>
  <c r="ALO19" i="10"/>
  <c r="ALN19" i="10"/>
  <c r="ALM19" i="10"/>
  <c r="ALL19" i="10"/>
  <c r="ALK19" i="10"/>
  <c r="ALJ19" i="10"/>
  <c r="ALI19" i="10"/>
  <c r="ALH19" i="10"/>
  <c r="ALG19" i="10"/>
  <c r="ALF19" i="10"/>
  <c r="ALE19" i="10"/>
  <c r="ALD19" i="10"/>
  <c r="ALC19" i="10"/>
  <c r="ALB19" i="10"/>
  <c r="ALA19" i="10"/>
  <c r="AKZ19" i="10"/>
  <c r="AKY19" i="10"/>
  <c r="AKX19" i="10"/>
  <c r="AKW19" i="10"/>
  <c r="AKV19" i="10"/>
  <c r="AKU19" i="10"/>
  <c r="AKT19" i="10"/>
  <c r="AKS19" i="10"/>
  <c r="AKR19" i="10"/>
  <c r="AKQ19" i="10"/>
  <c r="AKP19" i="10"/>
  <c r="AKO19" i="10"/>
  <c r="AKN19" i="10"/>
  <c r="AKM19" i="10"/>
  <c r="AKL19" i="10"/>
  <c r="AKK19" i="10"/>
  <c r="AKJ19" i="10"/>
  <c r="AKI19" i="10"/>
  <c r="AKH19" i="10"/>
  <c r="AKG19" i="10"/>
  <c r="AKF19" i="10"/>
  <c r="AKE19" i="10"/>
  <c r="AKD19" i="10"/>
  <c r="AKC19" i="10"/>
  <c r="AKB19" i="10"/>
  <c r="AKA19" i="10"/>
  <c r="AJZ19" i="10"/>
  <c r="AJY19" i="10"/>
  <c r="AJX19" i="10"/>
  <c r="AJW19" i="10"/>
  <c r="AJV19" i="10"/>
  <c r="AJU19" i="10"/>
  <c r="AJT19" i="10"/>
  <c r="AJS19" i="10"/>
  <c r="AJR19" i="10"/>
  <c r="AJQ19" i="10"/>
  <c r="AJP19" i="10"/>
  <c r="AJO19" i="10"/>
  <c r="AJN19" i="10"/>
  <c r="AJM19" i="10"/>
  <c r="AJL19" i="10"/>
  <c r="AJK19" i="10"/>
  <c r="AJJ19" i="10"/>
  <c r="AJI19" i="10"/>
  <c r="AJH19" i="10"/>
  <c r="AJG19" i="10"/>
  <c r="AJF19" i="10"/>
  <c r="AJE19" i="10"/>
  <c r="AJD19" i="10"/>
  <c r="AJC19" i="10"/>
  <c r="AJB19" i="10"/>
  <c r="AJA19" i="10"/>
  <c r="AIZ19" i="10"/>
  <c r="AIY19" i="10"/>
  <c r="AIX19" i="10"/>
  <c r="AIW19" i="10"/>
  <c r="AIV19" i="10"/>
  <c r="AIU19" i="10"/>
  <c r="AIT19" i="10"/>
  <c r="AIS19" i="10"/>
  <c r="AIR19" i="10"/>
  <c r="AIQ19" i="10"/>
  <c r="AIP19" i="10"/>
  <c r="AIO19" i="10"/>
  <c r="AIN19" i="10"/>
  <c r="AIM19" i="10"/>
  <c r="AIL19" i="10"/>
  <c r="AIK19" i="10"/>
  <c r="AIJ19" i="10"/>
  <c r="AII19" i="10"/>
  <c r="AIH19" i="10"/>
  <c r="AIG19" i="10"/>
  <c r="AIF19" i="10"/>
  <c r="AIE19" i="10"/>
  <c r="AID19" i="10"/>
  <c r="AIC19" i="10"/>
  <c r="AIB19" i="10"/>
  <c r="AIA19" i="10"/>
  <c r="AHZ19" i="10"/>
  <c r="AHY19" i="10"/>
  <c r="AHX19" i="10"/>
  <c r="AHW19" i="10"/>
  <c r="AHV19" i="10"/>
  <c r="AHU19" i="10"/>
  <c r="AHT19" i="10"/>
  <c r="AHS19" i="10"/>
  <c r="AHR19" i="10"/>
  <c r="AHQ19" i="10"/>
  <c r="AHP19" i="10"/>
  <c r="AHO19" i="10"/>
  <c r="AHN19" i="10"/>
  <c r="AHM19" i="10"/>
  <c r="AHL19" i="10"/>
  <c r="AHK19" i="10"/>
  <c r="AHJ19" i="10"/>
  <c r="AHI19" i="10"/>
  <c r="AHH19" i="10"/>
  <c r="AHG19" i="10"/>
  <c r="AHF19" i="10"/>
  <c r="AHE19" i="10"/>
  <c r="AHD19" i="10"/>
  <c r="AHC19" i="10"/>
  <c r="AHB19" i="10"/>
  <c r="AHA19" i="10"/>
  <c r="AGZ19" i="10"/>
  <c r="AGY19" i="10"/>
  <c r="AGX19" i="10"/>
  <c r="AGW19" i="10"/>
  <c r="AGV19" i="10"/>
  <c r="AGU19" i="10"/>
  <c r="AGT19" i="10"/>
  <c r="AGS19" i="10"/>
  <c r="AGR19" i="10"/>
  <c r="AGQ19" i="10"/>
  <c r="AGP19" i="10"/>
  <c r="AGO19" i="10"/>
  <c r="AGN19" i="10"/>
  <c r="AGM19" i="10"/>
  <c r="AGL19" i="10"/>
  <c r="AGK19" i="10"/>
  <c r="AGJ19" i="10"/>
  <c r="AGI19" i="10"/>
  <c r="AGH19" i="10"/>
  <c r="AGG19" i="10"/>
  <c r="AGF19" i="10"/>
  <c r="AGE19" i="10"/>
  <c r="AGD19" i="10"/>
  <c r="AGC19" i="10"/>
  <c r="AGB19" i="10"/>
  <c r="AGA19" i="10"/>
  <c r="AFZ19" i="10"/>
  <c r="AFY19" i="10"/>
  <c r="AFX19" i="10"/>
  <c r="AFW19" i="10"/>
  <c r="AFV19" i="10"/>
  <c r="AFU19" i="10"/>
  <c r="AFT19" i="10"/>
  <c r="AFS19" i="10"/>
  <c r="AFR19" i="10"/>
  <c r="AFQ19" i="10"/>
  <c r="AFP19" i="10"/>
  <c r="AFO19" i="10"/>
  <c r="AFN19" i="10"/>
  <c r="AFM19" i="10"/>
  <c r="AFL19" i="10"/>
  <c r="AFK19" i="10"/>
  <c r="AFJ19" i="10"/>
  <c r="AFI19" i="10"/>
  <c r="AFH19" i="10"/>
  <c r="AFG19" i="10"/>
  <c r="AFF19" i="10"/>
  <c r="AFE19" i="10"/>
  <c r="AFD19" i="10"/>
  <c r="AFC19" i="10"/>
  <c r="AFB19" i="10"/>
  <c r="AFA19" i="10"/>
  <c r="AEZ19" i="10"/>
  <c r="AEY19" i="10"/>
  <c r="AEX19" i="10"/>
  <c r="AEW19" i="10"/>
  <c r="AEV19" i="10"/>
  <c r="AEU19" i="10"/>
  <c r="AET19" i="10"/>
  <c r="AES19" i="10"/>
  <c r="AER19" i="10"/>
  <c r="AEQ19" i="10"/>
  <c r="AEP19" i="10"/>
  <c r="AEO19" i="10"/>
  <c r="AEN19" i="10"/>
  <c r="AEM19" i="10"/>
  <c r="AEL19" i="10"/>
  <c r="AEK19" i="10"/>
  <c r="AEJ19" i="10"/>
  <c r="AEI19" i="10"/>
  <c r="AEH19" i="10"/>
  <c r="AEG19" i="10"/>
  <c r="AEF19" i="10"/>
  <c r="AEE19" i="10"/>
  <c r="AED19" i="10"/>
  <c r="AEC19" i="10"/>
  <c r="AEB19" i="10"/>
  <c r="AEA19" i="10"/>
  <c r="ADZ19" i="10"/>
  <c r="ADY19" i="10"/>
  <c r="ADX19" i="10"/>
  <c r="ADW19" i="10"/>
  <c r="ADV19" i="10"/>
  <c r="ADU19" i="10"/>
  <c r="ADT19" i="10"/>
  <c r="ADS19" i="10"/>
  <c r="ADR19" i="10"/>
  <c r="ADQ19" i="10"/>
  <c r="ADP19" i="10"/>
  <c r="ADO19" i="10"/>
  <c r="ADN19" i="10"/>
  <c r="ADM19" i="10"/>
  <c r="ADL19" i="10"/>
  <c r="ADK19" i="10"/>
  <c r="ADJ19" i="10"/>
  <c r="ADI19" i="10"/>
  <c r="ADH19" i="10"/>
  <c r="ADG19" i="10"/>
  <c r="ADF19" i="10"/>
  <c r="ADE19" i="10"/>
  <c r="ADD19" i="10"/>
  <c r="ADC19" i="10"/>
  <c r="ADB19" i="10"/>
  <c r="ADA19" i="10"/>
  <c r="ACZ19" i="10"/>
  <c r="ACY19" i="10"/>
  <c r="ACX19" i="10"/>
  <c r="ACW19" i="10"/>
  <c r="ACV19" i="10"/>
  <c r="ACU19" i="10"/>
  <c r="ACT19" i="10"/>
  <c r="ACS19" i="10"/>
  <c r="ACR19" i="10"/>
  <c r="ACQ19" i="10"/>
  <c r="ACP19" i="10"/>
  <c r="ACO19" i="10"/>
  <c r="ACN19" i="10"/>
  <c r="ACM19" i="10"/>
  <c r="ACL19" i="10"/>
  <c r="ACK19" i="10"/>
  <c r="ACJ19" i="10"/>
  <c r="ACI19" i="10"/>
  <c r="ACH19" i="10"/>
  <c r="ACG19" i="10"/>
  <c r="ACF19" i="10"/>
  <c r="ACE19" i="10"/>
  <c r="ACD19" i="10"/>
  <c r="ACC19" i="10"/>
  <c r="ACB19" i="10"/>
  <c r="ACA19" i="10"/>
  <c r="ABZ19" i="10"/>
  <c r="ABY19" i="10"/>
  <c r="ABX19" i="10"/>
  <c r="ABW19" i="10"/>
  <c r="ABV19" i="10"/>
  <c r="ABU19" i="10"/>
  <c r="ABT19" i="10"/>
  <c r="ABS19" i="10"/>
  <c r="ABR19" i="10"/>
  <c r="ABQ19" i="10"/>
  <c r="ABP19" i="10"/>
  <c r="ABO19" i="10"/>
  <c r="ABN19" i="10"/>
  <c r="ABM19" i="10"/>
  <c r="ABL19" i="10"/>
  <c r="ABK19" i="10"/>
  <c r="ABJ19" i="10"/>
  <c r="ABI19" i="10"/>
  <c r="ABH19" i="10"/>
  <c r="ABG19" i="10"/>
  <c r="ABF19" i="10"/>
  <c r="ABE19" i="10"/>
  <c r="ABD19" i="10"/>
  <c r="ABC19" i="10"/>
  <c r="ABB19" i="10"/>
  <c r="ABA19" i="10"/>
  <c r="AAZ19" i="10"/>
  <c r="AAY19" i="10"/>
  <c r="AAX19" i="10"/>
  <c r="AAW19" i="10"/>
  <c r="AAV19" i="10"/>
  <c r="AAU19" i="10"/>
  <c r="AAT19" i="10"/>
  <c r="AAS19" i="10"/>
  <c r="AAR19" i="10"/>
  <c r="AAQ19" i="10"/>
  <c r="AAP19" i="10"/>
  <c r="AAO19" i="10"/>
  <c r="AAN19" i="10"/>
  <c r="AAM19" i="10"/>
  <c r="AAL19" i="10"/>
  <c r="AAK19" i="10"/>
  <c r="AAJ19" i="10"/>
  <c r="AAI19" i="10"/>
  <c r="AAH19" i="10"/>
  <c r="AAG19" i="10"/>
  <c r="AAF19" i="10"/>
  <c r="AAE19" i="10"/>
  <c r="AAD19" i="10"/>
  <c r="AAC19" i="10"/>
  <c r="AAB19" i="10"/>
  <c r="AAA19" i="10"/>
  <c r="ZZ19" i="10"/>
  <c r="ZY19" i="10"/>
  <c r="ZX19" i="10"/>
  <c r="ZW19" i="10"/>
  <c r="ZV19" i="10"/>
  <c r="ZU19" i="10"/>
  <c r="ZT19" i="10"/>
  <c r="ZS19" i="10"/>
  <c r="ZR19" i="10"/>
  <c r="ZQ19" i="10"/>
  <c r="ZP19" i="10"/>
  <c r="ZO19" i="10"/>
  <c r="ZN19" i="10"/>
  <c r="ZM19" i="10"/>
  <c r="ZL19" i="10"/>
  <c r="ZK19" i="10"/>
  <c r="ZJ19" i="10"/>
  <c r="ZI19" i="10"/>
  <c r="ZH19" i="10"/>
  <c r="ZG19" i="10"/>
  <c r="ZF19" i="10"/>
  <c r="ZE19" i="10"/>
  <c r="ZD19" i="10"/>
  <c r="ZC19" i="10"/>
  <c r="ZB19" i="10"/>
  <c r="ZA19" i="10"/>
  <c r="YZ19" i="10"/>
  <c r="YY19" i="10"/>
  <c r="YX19" i="10"/>
  <c r="YW19" i="10"/>
  <c r="YV19" i="10"/>
  <c r="YU19" i="10"/>
  <c r="YT19" i="10"/>
  <c r="YS19" i="10"/>
  <c r="YR19" i="10"/>
  <c r="YQ19" i="10"/>
  <c r="YP19" i="10"/>
  <c r="YO19" i="10"/>
  <c r="YN19" i="10"/>
  <c r="YM19" i="10"/>
  <c r="YL19" i="10"/>
  <c r="YK19" i="10"/>
  <c r="YJ19" i="10"/>
  <c r="YI19" i="10"/>
  <c r="YH19" i="10"/>
  <c r="YG19" i="10"/>
  <c r="YF19" i="10"/>
  <c r="YE19" i="10"/>
  <c r="YD19" i="10"/>
  <c r="YC19" i="10"/>
  <c r="YB19" i="10"/>
  <c r="YA19" i="10"/>
  <c r="XZ19" i="10"/>
  <c r="XY19" i="10"/>
  <c r="XX19" i="10"/>
  <c r="XW19" i="10"/>
  <c r="XV19" i="10"/>
  <c r="XU19" i="10"/>
  <c r="XT19" i="10"/>
  <c r="XS19" i="10"/>
  <c r="XR19" i="10"/>
  <c r="XQ19" i="10"/>
  <c r="XP19" i="10"/>
  <c r="XO19" i="10"/>
  <c r="XN19" i="10"/>
  <c r="XM19" i="10"/>
  <c r="XL19" i="10"/>
  <c r="XK19" i="10"/>
  <c r="XJ19" i="10"/>
  <c r="XI19" i="10"/>
  <c r="XH19" i="10"/>
  <c r="XG19" i="10"/>
  <c r="XF19" i="10"/>
  <c r="XE19" i="10"/>
  <c r="XD19" i="10"/>
  <c r="XC19" i="10"/>
  <c r="XB19" i="10"/>
  <c r="XA19" i="10"/>
  <c r="WZ19" i="10"/>
  <c r="WY19" i="10"/>
  <c r="WX19" i="10"/>
  <c r="WW19" i="10"/>
  <c r="WV19" i="10"/>
  <c r="WU19" i="10"/>
  <c r="WT19" i="10"/>
  <c r="WS19" i="10"/>
  <c r="WR19" i="10"/>
  <c r="WQ19" i="10"/>
  <c r="WP19" i="10"/>
  <c r="WO19" i="10"/>
  <c r="WN19" i="10"/>
  <c r="WM19" i="10"/>
  <c r="WL19" i="10"/>
  <c r="WK19" i="10"/>
  <c r="WJ19" i="10"/>
  <c r="WI19" i="10"/>
  <c r="WH19" i="10"/>
  <c r="WG19" i="10"/>
  <c r="WF19" i="10"/>
  <c r="WE19" i="10"/>
  <c r="WD19" i="10"/>
  <c r="WC19" i="10"/>
  <c r="WB19" i="10"/>
  <c r="WA19" i="10"/>
  <c r="VZ19" i="10"/>
  <c r="VY19" i="10"/>
  <c r="VX19" i="10"/>
  <c r="VW19" i="10"/>
  <c r="VV19" i="10"/>
  <c r="VU19" i="10"/>
  <c r="VT19" i="10"/>
  <c r="VS19" i="10"/>
  <c r="VR19" i="10"/>
  <c r="VQ19" i="10"/>
  <c r="VP19" i="10"/>
  <c r="VO19" i="10"/>
  <c r="VN19" i="10"/>
  <c r="VM19" i="10"/>
  <c r="VL19" i="10"/>
  <c r="VK19" i="10"/>
  <c r="VJ19" i="10"/>
  <c r="VI19" i="10"/>
  <c r="VH19" i="10"/>
  <c r="VG19" i="10"/>
  <c r="VF19" i="10"/>
  <c r="VE19" i="10"/>
  <c r="VD19" i="10"/>
  <c r="VC19" i="10"/>
  <c r="VB19" i="10"/>
  <c r="VA19" i="10"/>
  <c r="UZ19" i="10"/>
  <c r="UY19" i="10"/>
  <c r="UX19" i="10"/>
  <c r="UW19" i="10"/>
  <c r="UV19" i="10"/>
  <c r="UU19" i="10"/>
  <c r="UT19" i="10"/>
  <c r="US19" i="10"/>
  <c r="UR19" i="10"/>
  <c r="UQ19" i="10"/>
  <c r="UP19" i="10"/>
  <c r="UO19" i="10"/>
  <c r="UN19" i="10"/>
  <c r="UM19" i="10"/>
  <c r="UL19" i="10"/>
  <c r="UK19" i="10"/>
  <c r="UJ19" i="10"/>
  <c r="UI19" i="10"/>
  <c r="UH19" i="10"/>
  <c r="UG19" i="10"/>
  <c r="UF19" i="10"/>
  <c r="UE19" i="10"/>
  <c r="UD19" i="10"/>
  <c r="UC19" i="10"/>
  <c r="UB19" i="10"/>
  <c r="UA19" i="10"/>
  <c r="TZ19" i="10"/>
  <c r="TY19" i="10"/>
  <c r="TX19" i="10"/>
  <c r="TW19" i="10"/>
  <c r="TV19" i="10"/>
  <c r="TU19" i="10"/>
  <c r="TT19" i="10"/>
  <c r="TS19" i="10"/>
  <c r="TR19" i="10"/>
  <c r="TQ19" i="10"/>
  <c r="TP19" i="10"/>
  <c r="TO19" i="10"/>
  <c r="TN19" i="10"/>
  <c r="TM19" i="10"/>
  <c r="TL19" i="10"/>
  <c r="TK19" i="10"/>
  <c r="TJ19" i="10"/>
  <c r="TI19" i="10"/>
  <c r="TH19" i="10"/>
  <c r="TG19" i="10"/>
  <c r="TF19" i="10"/>
  <c r="TE19" i="10"/>
  <c r="TD19" i="10"/>
  <c r="TC19" i="10"/>
  <c r="TB19" i="10"/>
  <c r="TA19" i="10"/>
  <c r="SZ19" i="10"/>
  <c r="SY19" i="10"/>
  <c r="SX19" i="10"/>
  <c r="SW19" i="10"/>
  <c r="SV19" i="10"/>
  <c r="SU19" i="10"/>
  <c r="ST19" i="10"/>
  <c r="SS19" i="10"/>
  <c r="SR19" i="10"/>
  <c r="SQ19" i="10"/>
  <c r="SP19" i="10"/>
  <c r="SO19" i="10"/>
  <c r="SN19" i="10"/>
  <c r="SM19" i="10"/>
  <c r="SL19" i="10"/>
  <c r="SK19" i="10"/>
  <c r="SJ19" i="10"/>
  <c r="SI19" i="10"/>
  <c r="SH19" i="10"/>
  <c r="SG19" i="10"/>
  <c r="SF19" i="10"/>
  <c r="SE19" i="10"/>
  <c r="SD19" i="10"/>
  <c r="SC19" i="10"/>
  <c r="SB19" i="10"/>
  <c r="SA19" i="10"/>
  <c r="RZ19" i="10"/>
  <c r="RY19" i="10"/>
  <c r="RX19" i="10"/>
  <c r="RW19" i="10"/>
  <c r="RV19" i="10"/>
  <c r="RU19" i="10"/>
  <c r="RT19" i="10"/>
  <c r="RS19" i="10"/>
  <c r="RR19" i="10"/>
  <c r="RQ19" i="10"/>
  <c r="RP19" i="10"/>
  <c r="RO19" i="10"/>
  <c r="RN19" i="10"/>
  <c r="RM19" i="10"/>
  <c r="RL19" i="10"/>
  <c r="RK19" i="10"/>
  <c r="RJ19" i="10"/>
  <c r="RI19" i="10"/>
  <c r="RH19" i="10"/>
  <c r="RG19" i="10"/>
  <c r="RF19" i="10"/>
  <c r="RE19" i="10"/>
  <c r="RD19" i="10"/>
  <c r="RC19" i="10"/>
  <c r="RB19" i="10"/>
  <c r="RA19" i="10"/>
  <c r="QZ19" i="10"/>
  <c r="QY19" i="10"/>
  <c r="QX19" i="10"/>
  <c r="QW19" i="10"/>
  <c r="QV19" i="10"/>
  <c r="QU19" i="10"/>
  <c r="QT19" i="10"/>
  <c r="QS19" i="10"/>
  <c r="QR19" i="10"/>
  <c r="QQ19" i="10"/>
  <c r="QP19" i="10"/>
  <c r="QO19" i="10"/>
  <c r="QN19" i="10"/>
  <c r="QM19" i="10"/>
  <c r="QL19" i="10"/>
  <c r="QK19" i="10"/>
  <c r="QJ19" i="10"/>
  <c r="QI19" i="10"/>
  <c r="QH19" i="10"/>
  <c r="QG19" i="10"/>
  <c r="QF19" i="10"/>
  <c r="QE19" i="10"/>
  <c r="QD19" i="10"/>
  <c r="QC19" i="10"/>
  <c r="QB19" i="10"/>
  <c r="QA19" i="10"/>
  <c r="PZ19" i="10"/>
  <c r="PY19" i="10"/>
  <c r="PX19" i="10"/>
  <c r="PW19" i="10"/>
  <c r="PV19" i="10"/>
  <c r="PU19" i="10"/>
  <c r="PT19" i="10"/>
  <c r="PS19" i="10"/>
  <c r="PR19" i="10"/>
  <c r="PQ19" i="10"/>
  <c r="PP19" i="10"/>
  <c r="PO19" i="10"/>
  <c r="PN19" i="10"/>
  <c r="PM19" i="10"/>
  <c r="PL19" i="10"/>
  <c r="PK19" i="10"/>
  <c r="PJ19" i="10"/>
  <c r="PI19" i="10"/>
  <c r="PH19" i="10"/>
  <c r="PG19" i="10"/>
  <c r="PF19" i="10"/>
  <c r="PE19" i="10"/>
  <c r="PD19" i="10"/>
  <c r="PC19" i="10"/>
  <c r="PB19" i="10"/>
  <c r="PA19" i="10"/>
  <c r="OZ19" i="10"/>
  <c r="OY19" i="10"/>
  <c r="OX19" i="10"/>
  <c r="OW19" i="10"/>
  <c r="OV19" i="10"/>
  <c r="OU19" i="10"/>
  <c r="OT19" i="10"/>
  <c r="OS19" i="10"/>
  <c r="OR19" i="10"/>
  <c r="OQ19" i="10"/>
  <c r="OP19" i="10"/>
  <c r="OO19" i="10"/>
  <c r="ON19" i="10"/>
  <c r="OM19" i="10"/>
  <c r="OL19" i="10"/>
  <c r="OK19" i="10"/>
  <c r="OJ19" i="10"/>
  <c r="OI19" i="10"/>
  <c r="OH19" i="10"/>
  <c r="OG19" i="10"/>
  <c r="OF19" i="10"/>
  <c r="OE19" i="10"/>
  <c r="OD19" i="10"/>
  <c r="OC19" i="10"/>
  <c r="OB19" i="10"/>
  <c r="OA19" i="10"/>
  <c r="NZ19" i="10"/>
  <c r="NY19" i="10"/>
  <c r="NX19" i="10"/>
  <c r="NW19" i="10"/>
  <c r="NV19" i="10"/>
  <c r="NU19" i="10"/>
  <c r="NT19" i="10"/>
  <c r="NS19" i="10"/>
  <c r="NR19" i="10"/>
  <c r="NQ19" i="10"/>
  <c r="NP19" i="10"/>
  <c r="NO19" i="10"/>
  <c r="NN19" i="10"/>
  <c r="NM19" i="10"/>
  <c r="NL19" i="10"/>
  <c r="NK19" i="10"/>
  <c r="NJ19" i="10"/>
  <c r="NI19" i="10"/>
  <c r="NH19" i="10"/>
  <c r="NG19" i="10"/>
  <c r="NF19" i="10"/>
  <c r="NE19" i="10"/>
  <c r="ND19" i="10"/>
  <c r="NC19" i="10"/>
  <c r="NB19" i="10"/>
  <c r="NA19" i="10"/>
  <c r="MZ19" i="10"/>
  <c r="MY19" i="10"/>
  <c r="MX19" i="10"/>
  <c r="MW19" i="10"/>
  <c r="MV19" i="10"/>
  <c r="MU19" i="10"/>
  <c r="MT19" i="10"/>
  <c r="MS19" i="10"/>
  <c r="MR19" i="10"/>
  <c r="MQ19" i="10"/>
  <c r="MP19" i="10"/>
  <c r="MO19" i="10"/>
  <c r="MN19" i="10"/>
  <c r="MM19" i="10"/>
  <c r="ML19" i="10"/>
  <c r="MK19" i="10"/>
  <c r="MJ19" i="10"/>
  <c r="MI19" i="10"/>
  <c r="MH19" i="10"/>
  <c r="MG19" i="10"/>
  <c r="MF19" i="10"/>
  <c r="ME19" i="10"/>
  <c r="MD19" i="10"/>
  <c r="MC19" i="10"/>
  <c r="MB19" i="10"/>
  <c r="MA19" i="10"/>
  <c r="LZ19" i="10"/>
  <c r="LY19" i="10"/>
  <c r="LX19" i="10"/>
  <c r="LW19" i="10"/>
  <c r="LV19" i="10"/>
  <c r="LU19" i="10"/>
  <c r="LT19" i="10"/>
  <c r="LS19" i="10"/>
  <c r="LR19" i="10"/>
  <c r="LQ19" i="10"/>
  <c r="LP19" i="10"/>
  <c r="LO19" i="10"/>
  <c r="LN19" i="10"/>
  <c r="LM19" i="10"/>
  <c r="LL19" i="10"/>
  <c r="LK19" i="10"/>
  <c r="LJ19" i="10"/>
  <c r="LI19" i="10"/>
  <c r="LH19" i="10"/>
  <c r="LG19" i="10"/>
  <c r="LF19" i="10"/>
  <c r="LE19" i="10"/>
  <c r="LD19" i="10"/>
  <c r="LC19" i="10"/>
  <c r="LB19" i="10"/>
  <c r="LA19" i="10"/>
  <c r="KZ19" i="10"/>
  <c r="KY19" i="10"/>
  <c r="KX19" i="10"/>
  <c r="KW19" i="10"/>
  <c r="KV19" i="10"/>
  <c r="KU19" i="10"/>
  <c r="KT19" i="10"/>
  <c r="KS19" i="10"/>
  <c r="KR19" i="10"/>
  <c r="KQ19" i="10"/>
  <c r="KP19" i="10"/>
  <c r="KO19" i="10"/>
  <c r="KN19" i="10"/>
  <c r="KM19" i="10"/>
  <c r="KL19" i="10"/>
  <c r="KK19" i="10"/>
  <c r="KJ19" i="10"/>
  <c r="KI19" i="10"/>
  <c r="KH19" i="10"/>
  <c r="KG19" i="10"/>
  <c r="KF19" i="10"/>
  <c r="KE19" i="10"/>
  <c r="KD19" i="10"/>
  <c r="KC19" i="10"/>
  <c r="KB19" i="10"/>
  <c r="KA19" i="10"/>
  <c r="JZ19" i="10"/>
  <c r="JY19" i="10"/>
  <c r="JX19" i="10"/>
  <c r="JW19" i="10"/>
  <c r="JV19" i="10"/>
  <c r="JU19" i="10"/>
  <c r="JT19" i="10"/>
  <c r="JS19" i="10"/>
  <c r="JR19" i="10"/>
  <c r="JQ19" i="10"/>
  <c r="JP19" i="10"/>
  <c r="JO19" i="10"/>
  <c r="JN19" i="10"/>
  <c r="JM19" i="10"/>
  <c r="JL19" i="10"/>
  <c r="JK19" i="10"/>
  <c r="JJ19" i="10"/>
  <c r="JI19" i="10"/>
  <c r="JH19" i="10"/>
  <c r="JG19" i="10"/>
  <c r="JF19" i="10"/>
  <c r="JE19" i="10"/>
  <c r="JD19" i="10"/>
  <c r="JC19" i="10"/>
  <c r="JB19" i="10"/>
  <c r="JA19" i="10"/>
  <c r="IZ19" i="10"/>
  <c r="IY19" i="10"/>
  <c r="IX19" i="10"/>
  <c r="IW19" i="10"/>
  <c r="IV19" i="10"/>
  <c r="IU19" i="10"/>
  <c r="IT19" i="10"/>
  <c r="IS19" i="10"/>
  <c r="IR19" i="10"/>
  <c r="IQ19" i="10"/>
  <c r="IP19" i="10"/>
  <c r="IO19" i="10"/>
  <c r="IN19" i="10"/>
  <c r="IM19" i="10"/>
  <c r="IL19" i="10"/>
  <c r="IK19" i="10"/>
  <c r="IJ19" i="10"/>
  <c r="II19" i="10"/>
  <c r="IH19" i="10"/>
  <c r="IG19" i="10"/>
  <c r="IF19" i="10"/>
  <c r="IE19" i="10"/>
  <c r="ID19" i="10"/>
  <c r="IC19" i="10"/>
  <c r="IB19" i="10"/>
  <c r="IA19" i="10"/>
  <c r="HZ19" i="10"/>
  <c r="HY19" i="10"/>
  <c r="HX19" i="10"/>
  <c r="HW19" i="10"/>
  <c r="HV19" i="10"/>
  <c r="HU19" i="10"/>
  <c r="HT19" i="10"/>
  <c r="HS19" i="10"/>
  <c r="HR19" i="10"/>
  <c r="HQ19" i="10"/>
  <c r="HP19" i="10"/>
  <c r="HO19" i="10"/>
  <c r="HN19" i="10"/>
  <c r="HM19" i="10"/>
  <c r="HL19" i="10"/>
  <c r="HK19" i="10"/>
  <c r="HJ19" i="10"/>
  <c r="HI19" i="10"/>
  <c r="HH19" i="10"/>
  <c r="HG19" i="10"/>
  <c r="HF19" i="10"/>
  <c r="HE19" i="10"/>
  <c r="HD19" i="10"/>
  <c r="HC19" i="10"/>
  <c r="HB19" i="10"/>
  <c r="HA19" i="10"/>
  <c r="GZ19" i="10"/>
  <c r="GY19" i="10"/>
  <c r="GX19" i="10"/>
  <c r="GW19" i="10"/>
  <c r="GV19" i="10"/>
  <c r="GU19" i="10"/>
  <c r="GT19" i="10"/>
  <c r="GS19" i="10"/>
  <c r="GR19" i="10"/>
  <c r="GQ19" i="10"/>
  <c r="GP19" i="10"/>
  <c r="GO19" i="10"/>
  <c r="GN19" i="10"/>
  <c r="GM19" i="10"/>
  <c r="GL19" i="10"/>
  <c r="GK19" i="10"/>
  <c r="GJ19" i="10"/>
  <c r="GI19" i="10"/>
  <c r="GH19" i="10"/>
  <c r="GG19" i="10"/>
  <c r="GF19" i="10"/>
  <c r="GE19" i="10"/>
  <c r="GD19" i="10"/>
  <c r="GC19" i="10"/>
  <c r="GB19" i="10"/>
  <c r="GA19" i="10"/>
  <c r="FZ19" i="10"/>
  <c r="FY19" i="10"/>
  <c r="FX19" i="10"/>
  <c r="FW19" i="10"/>
  <c r="FV19" i="10"/>
  <c r="FU19" i="10"/>
  <c r="FT19" i="10"/>
  <c r="FS19" i="10"/>
  <c r="FR19" i="10"/>
  <c r="FQ19" i="10"/>
  <c r="FP19" i="10"/>
  <c r="FO19" i="10"/>
  <c r="FN19" i="10"/>
  <c r="FM19" i="10"/>
  <c r="FL19" i="10"/>
  <c r="FK19" i="10"/>
  <c r="FJ19" i="10"/>
  <c r="FI19" i="10"/>
  <c r="FH19" i="10"/>
  <c r="FG19" i="10"/>
  <c r="FF19" i="10"/>
  <c r="FE19" i="10"/>
  <c r="FD19" i="10"/>
  <c r="FC19" i="10"/>
  <c r="FB19" i="10"/>
  <c r="FA19" i="10"/>
  <c r="EZ19" i="10"/>
  <c r="EY19" i="10"/>
  <c r="EX19" i="10"/>
  <c r="EW19" i="10"/>
  <c r="EV19" i="10"/>
  <c r="EU19" i="10"/>
  <c r="ET19" i="10"/>
  <c r="ES19" i="10"/>
  <c r="ER19" i="10"/>
  <c r="EQ19" i="10"/>
  <c r="EP19" i="10"/>
  <c r="EO19" i="10"/>
  <c r="EN19" i="10"/>
  <c r="EM19" i="10"/>
  <c r="EL19" i="10"/>
  <c r="EK19" i="10"/>
  <c r="EJ19" i="10"/>
  <c r="EI19" i="10"/>
  <c r="EH19" i="10"/>
  <c r="EG19" i="10"/>
  <c r="EF19" i="10"/>
  <c r="EE19" i="10"/>
  <c r="ED19" i="10"/>
  <c r="EC19" i="10"/>
  <c r="EB19" i="10"/>
  <c r="EA19" i="10"/>
  <c r="DZ19" i="10"/>
  <c r="DY19" i="10"/>
  <c r="DX19" i="10"/>
  <c r="DW19" i="10"/>
  <c r="DV19" i="10"/>
  <c r="DU19" i="10"/>
  <c r="DT19" i="10"/>
  <c r="DS19" i="10"/>
  <c r="DR19" i="10"/>
  <c r="DQ19" i="10"/>
  <c r="DP19" i="10"/>
  <c r="DO19" i="10"/>
  <c r="DN19" i="10"/>
  <c r="DM19" i="10"/>
  <c r="DL19" i="10"/>
  <c r="DK19" i="10"/>
  <c r="DJ19" i="10"/>
  <c r="DI19" i="10"/>
  <c r="DH19" i="10"/>
  <c r="DG19" i="10"/>
  <c r="DF19" i="10"/>
  <c r="DE19" i="10"/>
  <c r="DD19" i="10"/>
  <c r="DC19" i="10"/>
  <c r="DB19" i="10"/>
  <c r="DA19" i="10"/>
  <c r="CZ19" i="10"/>
  <c r="CY19" i="10"/>
  <c r="CX19" i="10"/>
  <c r="CW19" i="10"/>
  <c r="CV19" i="10"/>
  <c r="CU19" i="10"/>
  <c r="CT19" i="10"/>
  <c r="CS19" i="10"/>
  <c r="CR19" i="10"/>
  <c r="CQ19" i="10"/>
  <c r="CP19" i="10"/>
  <c r="CO19" i="10"/>
  <c r="CN19" i="10"/>
  <c r="CM19" i="10"/>
  <c r="CL19" i="10"/>
  <c r="CK19" i="10"/>
  <c r="CJ19" i="10"/>
  <c r="CI19" i="10"/>
  <c r="CH19" i="10"/>
  <c r="CG19" i="10"/>
  <c r="CF19" i="10"/>
  <c r="CE19" i="10"/>
  <c r="CD19" i="10"/>
  <c r="CC19" i="10"/>
  <c r="CB19" i="10"/>
  <c r="CA19" i="10"/>
  <c r="BZ19" i="10"/>
  <c r="BY19" i="10"/>
  <c r="BX19" i="10"/>
  <c r="BW19" i="10"/>
  <c r="BV19" i="10"/>
  <c r="BU19" i="10"/>
  <c r="BT19" i="10"/>
  <c r="BS19" i="10"/>
  <c r="BR19" i="10"/>
  <c r="BQ19" i="10"/>
  <c r="BP19" i="10"/>
  <c r="BO19" i="10"/>
  <c r="BN19" i="10"/>
  <c r="BM19" i="10"/>
  <c r="BL19" i="10"/>
  <c r="BK19" i="10"/>
  <c r="BJ19" i="10"/>
  <c r="BI19" i="10"/>
  <c r="BH19" i="10"/>
  <c r="BG19" i="10"/>
  <c r="BF19" i="10"/>
  <c r="BE19" i="10"/>
  <c r="BD19" i="10"/>
  <c r="BC19" i="10"/>
  <c r="BB19" i="10"/>
  <c r="BA19" i="10"/>
  <c r="AZ19" i="10"/>
  <c r="AY19" i="10"/>
  <c r="AX19" i="10"/>
  <c r="AW19" i="10"/>
  <c r="AV19" i="10"/>
  <c r="AU19" i="10"/>
  <c r="AT19" i="10"/>
  <c r="AS19" i="10"/>
  <c r="AR19" i="10"/>
  <c r="AQ19" i="10"/>
  <c r="AP19" i="10"/>
  <c r="AO19" i="10"/>
  <c r="AN19" i="10"/>
  <c r="AM19" i="10"/>
  <c r="AL19" i="10"/>
  <c r="AK19" i="10"/>
  <c r="AJ19" i="10"/>
  <c r="AI19" i="10"/>
  <c r="AH19" i="10"/>
  <c r="AG19" i="10"/>
  <c r="AF19" i="10"/>
  <c r="AE19" i="10"/>
  <c r="AD19" i="10"/>
  <c r="AC19" i="10"/>
  <c r="AB19" i="10"/>
  <c r="AA19" i="10"/>
  <c r="Z19" i="10"/>
  <c r="Y19" i="10"/>
  <c r="X19" i="10"/>
  <c r="W19" i="10"/>
  <c r="V19" i="10"/>
  <c r="U19" i="10"/>
  <c r="T19" i="10"/>
  <c r="S19" i="10"/>
  <c r="R19" i="10"/>
  <c r="Q19" i="10"/>
  <c r="P19" i="10"/>
  <c r="O19" i="10"/>
  <c r="ALZ18" i="10"/>
  <c r="ALY18" i="10"/>
  <c r="ALX18" i="10"/>
  <c r="ALW18" i="10"/>
  <c r="ALV18" i="10"/>
  <c r="ALU18" i="10"/>
  <c r="ALT18" i="10"/>
  <c r="ALS18" i="10"/>
  <c r="ALR18" i="10"/>
  <c r="ALQ18" i="10"/>
  <c r="ALP18" i="10"/>
  <c r="ALO18" i="10"/>
  <c r="ALN18" i="10"/>
  <c r="ALM18" i="10"/>
  <c r="ALL18" i="10"/>
  <c r="ALK18" i="10"/>
  <c r="ALJ18" i="10"/>
  <c r="ALI18" i="10"/>
  <c r="ALH18" i="10"/>
  <c r="ALG18" i="10"/>
  <c r="ALF18" i="10"/>
  <c r="ALE18" i="10"/>
  <c r="ALD18" i="10"/>
  <c r="ALC18" i="10"/>
  <c r="ALB18" i="10"/>
  <c r="ALA18" i="10"/>
  <c r="AKZ18" i="10"/>
  <c r="AKY18" i="10"/>
  <c r="AKX18" i="10"/>
  <c r="AKW18" i="10"/>
  <c r="AKV18" i="10"/>
  <c r="AKU18" i="10"/>
  <c r="AKT18" i="10"/>
  <c r="AKS18" i="10"/>
  <c r="AKR18" i="10"/>
  <c r="AKQ18" i="10"/>
  <c r="AKP18" i="10"/>
  <c r="AKO18" i="10"/>
  <c r="AKN18" i="10"/>
  <c r="AKM18" i="10"/>
  <c r="AKL18" i="10"/>
  <c r="AKK18" i="10"/>
  <c r="AKJ18" i="10"/>
  <c r="AKI18" i="10"/>
  <c r="AKH18" i="10"/>
  <c r="AKG18" i="10"/>
  <c r="AKF18" i="10"/>
  <c r="AKE18" i="10"/>
  <c r="AKD18" i="10"/>
  <c r="AKC18" i="10"/>
  <c r="AKB18" i="10"/>
  <c r="AKA18" i="10"/>
  <c r="AJZ18" i="10"/>
  <c r="AJY18" i="10"/>
  <c r="AJX18" i="10"/>
  <c r="AJW18" i="10"/>
  <c r="AJV18" i="10"/>
  <c r="AJU18" i="10"/>
  <c r="AJT18" i="10"/>
  <c r="AJS18" i="10"/>
  <c r="AJR18" i="10"/>
  <c r="AJQ18" i="10"/>
  <c r="AJP18" i="10"/>
  <c r="AJO18" i="10"/>
  <c r="AJN18" i="10"/>
  <c r="AJM18" i="10"/>
  <c r="AJL18" i="10"/>
  <c r="AJK18" i="10"/>
  <c r="AJJ18" i="10"/>
  <c r="AJI18" i="10"/>
  <c r="AJH18" i="10"/>
  <c r="AJG18" i="10"/>
  <c r="AJF18" i="10"/>
  <c r="AJE18" i="10"/>
  <c r="AJD18" i="10"/>
  <c r="AJC18" i="10"/>
  <c r="AJB18" i="10"/>
  <c r="AJA18" i="10"/>
  <c r="AIZ18" i="10"/>
  <c r="AIY18" i="10"/>
  <c r="AIX18" i="10"/>
  <c r="AIW18" i="10"/>
  <c r="AIV18" i="10"/>
  <c r="AIU18" i="10"/>
  <c r="AIT18" i="10"/>
  <c r="AIS18" i="10"/>
  <c r="AIR18" i="10"/>
  <c r="AIQ18" i="10"/>
  <c r="AIP18" i="10"/>
  <c r="AIO18" i="10"/>
  <c r="AIN18" i="10"/>
  <c r="AIM18" i="10"/>
  <c r="AIL18" i="10"/>
  <c r="AIK18" i="10"/>
  <c r="AIJ18" i="10"/>
  <c r="AII18" i="10"/>
  <c r="AIH18" i="10"/>
  <c r="AIG18" i="10"/>
  <c r="AIF18" i="10"/>
  <c r="AIE18" i="10"/>
  <c r="AID18" i="10"/>
  <c r="AIC18" i="10"/>
  <c r="AIB18" i="10"/>
  <c r="AIA18" i="10"/>
  <c r="AHZ18" i="10"/>
  <c r="AHY18" i="10"/>
  <c r="AHX18" i="10"/>
  <c r="AHW18" i="10"/>
  <c r="AHV18" i="10"/>
  <c r="AHU18" i="10"/>
  <c r="AHT18" i="10"/>
  <c r="AHS18" i="10"/>
  <c r="AHR18" i="10"/>
  <c r="AHQ18" i="10"/>
  <c r="AHP18" i="10"/>
  <c r="AHO18" i="10"/>
  <c r="AHN18" i="10"/>
  <c r="AHM18" i="10"/>
  <c r="AHL18" i="10"/>
  <c r="AHK18" i="10"/>
  <c r="AHJ18" i="10"/>
  <c r="AHI18" i="10"/>
  <c r="AHH18" i="10"/>
  <c r="AHG18" i="10"/>
  <c r="AHF18" i="10"/>
  <c r="AHE18" i="10"/>
  <c r="AHD18" i="10"/>
  <c r="AHC18" i="10"/>
  <c r="AHB18" i="10"/>
  <c r="AHA18" i="10"/>
  <c r="AGZ18" i="10"/>
  <c r="AGY18" i="10"/>
  <c r="AGX18" i="10"/>
  <c r="AGW18" i="10"/>
  <c r="AGV18" i="10"/>
  <c r="AGU18" i="10"/>
  <c r="AGT18" i="10"/>
  <c r="AGS18" i="10"/>
  <c r="AGR18" i="10"/>
  <c r="AGQ18" i="10"/>
  <c r="AGP18" i="10"/>
  <c r="AGO18" i="10"/>
  <c r="AGN18" i="10"/>
  <c r="AGM18" i="10"/>
  <c r="AGL18" i="10"/>
  <c r="AGK18" i="10"/>
  <c r="AGJ18" i="10"/>
  <c r="AGI18" i="10"/>
  <c r="AGH18" i="10"/>
  <c r="AGG18" i="10"/>
  <c r="AGF18" i="10"/>
  <c r="AGE18" i="10"/>
  <c r="AGD18" i="10"/>
  <c r="AGC18" i="10"/>
  <c r="AGB18" i="10"/>
  <c r="AGA18" i="10"/>
  <c r="AFZ18" i="10"/>
  <c r="AFY18" i="10"/>
  <c r="AFX18" i="10"/>
  <c r="AFW18" i="10"/>
  <c r="AFV18" i="10"/>
  <c r="AFU18" i="10"/>
  <c r="AFT18" i="10"/>
  <c r="AFS18" i="10"/>
  <c r="AFR18" i="10"/>
  <c r="AFQ18" i="10"/>
  <c r="AFP18" i="10"/>
  <c r="AFO18" i="10"/>
  <c r="AFN18" i="10"/>
  <c r="AFM18" i="10"/>
  <c r="AFL18" i="10"/>
  <c r="AFK18" i="10"/>
  <c r="AFJ18" i="10"/>
  <c r="AFI18" i="10"/>
  <c r="AFH18" i="10"/>
  <c r="AFG18" i="10"/>
  <c r="AFF18" i="10"/>
  <c r="AFE18" i="10"/>
  <c r="AFD18" i="10"/>
  <c r="AFC18" i="10"/>
  <c r="AFB18" i="10"/>
  <c r="AFA18" i="10"/>
  <c r="AEZ18" i="10"/>
  <c r="AEY18" i="10"/>
  <c r="AEX18" i="10"/>
  <c r="AEW18" i="10"/>
  <c r="AEV18" i="10"/>
  <c r="AEU18" i="10"/>
  <c r="AET18" i="10"/>
  <c r="AES18" i="10"/>
  <c r="AER18" i="10"/>
  <c r="AEQ18" i="10"/>
  <c r="AEP18" i="10"/>
  <c r="AEO18" i="10"/>
  <c r="AEN18" i="10"/>
  <c r="AEM18" i="10"/>
  <c r="AEL18" i="10"/>
  <c r="AEK18" i="10"/>
  <c r="AEJ18" i="10"/>
  <c r="AEI18" i="10"/>
  <c r="AEH18" i="10"/>
  <c r="AEG18" i="10"/>
  <c r="AEF18" i="10"/>
  <c r="AEE18" i="10"/>
  <c r="AED18" i="10"/>
  <c r="AEC18" i="10"/>
  <c r="AEB18" i="10"/>
  <c r="AEA18" i="10"/>
  <c r="ADZ18" i="10"/>
  <c r="ADY18" i="10"/>
  <c r="ADX18" i="10"/>
  <c r="ADW18" i="10"/>
  <c r="ADV18" i="10"/>
  <c r="ADU18" i="10"/>
  <c r="ADT18" i="10"/>
  <c r="ADS18" i="10"/>
  <c r="ADR18" i="10"/>
  <c r="ADQ18" i="10"/>
  <c r="ADP18" i="10"/>
  <c r="ADO18" i="10"/>
  <c r="ADN18" i="10"/>
  <c r="ADM18" i="10"/>
  <c r="ADL18" i="10"/>
  <c r="ADK18" i="10"/>
  <c r="ADJ18" i="10"/>
  <c r="ADI18" i="10"/>
  <c r="ADH18" i="10"/>
  <c r="ADG18" i="10"/>
  <c r="ADF18" i="10"/>
  <c r="ADE18" i="10"/>
  <c r="ADD18" i="10"/>
  <c r="ADC18" i="10"/>
  <c r="ADB18" i="10"/>
  <c r="ADA18" i="10"/>
  <c r="ACZ18" i="10"/>
  <c r="ACY18" i="10"/>
  <c r="ACX18" i="10"/>
  <c r="ACW18" i="10"/>
  <c r="ACV18" i="10"/>
  <c r="ACU18" i="10"/>
  <c r="ACT18" i="10"/>
  <c r="ACS18" i="10"/>
  <c r="ACR18" i="10"/>
  <c r="ACQ18" i="10"/>
  <c r="ACP18" i="10"/>
  <c r="ACO18" i="10"/>
  <c r="ACN18" i="10"/>
  <c r="ACM18" i="10"/>
  <c r="ACL18" i="10"/>
  <c r="ACK18" i="10"/>
  <c r="ACJ18" i="10"/>
  <c r="ACI18" i="10"/>
  <c r="ACH18" i="10"/>
  <c r="ACG18" i="10"/>
  <c r="ACF18" i="10"/>
  <c r="ACE18" i="10"/>
  <c r="ACD18" i="10"/>
  <c r="ACC18" i="10"/>
  <c r="ACB18" i="10"/>
  <c r="ACA18" i="10"/>
  <c r="ABZ18" i="10"/>
  <c r="ABY18" i="10"/>
  <c r="ABX18" i="10"/>
  <c r="ABW18" i="10"/>
  <c r="ABV18" i="10"/>
  <c r="ABU18" i="10"/>
  <c r="ABT18" i="10"/>
  <c r="ABS18" i="10"/>
  <c r="ABR18" i="10"/>
  <c r="ABQ18" i="10"/>
  <c r="ABP18" i="10"/>
  <c r="ABO18" i="10"/>
  <c r="ABN18" i="10"/>
  <c r="ABM18" i="10"/>
  <c r="ABL18" i="10"/>
  <c r="ABK18" i="10"/>
  <c r="ABJ18" i="10"/>
  <c r="ABI18" i="10"/>
  <c r="ABH18" i="10"/>
  <c r="ABG18" i="10"/>
  <c r="ABF18" i="10"/>
  <c r="ABE18" i="10"/>
  <c r="ABD18" i="10"/>
  <c r="ABC18" i="10"/>
  <c r="ABB18" i="10"/>
  <c r="ABA18" i="10"/>
  <c r="AAZ18" i="10"/>
  <c r="AAY18" i="10"/>
  <c r="AAX18" i="10"/>
  <c r="AAW18" i="10"/>
  <c r="AAV18" i="10"/>
  <c r="AAU18" i="10"/>
  <c r="AAT18" i="10"/>
  <c r="AAS18" i="10"/>
  <c r="AAR18" i="10"/>
  <c r="AAQ18" i="10"/>
  <c r="AAP18" i="10"/>
  <c r="AAO18" i="10"/>
  <c r="AAN18" i="10"/>
  <c r="AAM18" i="10"/>
  <c r="AAL18" i="10"/>
  <c r="AAK18" i="10"/>
  <c r="AAJ18" i="10"/>
  <c r="AAI18" i="10"/>
  <c r="AAH18" i="10"/>
  <c r="AAG18" i="10"/>
  <c r="AAF18" i="10"/>
  <c r="AAE18" i="10"/>
  <c r="AAD18" i="10"/>
  <c r="AAC18" i="10"/>
  <c r="AAB18" i="10"/>
  <c r="AAA18" i="10"/>
  <c r="ZZ18" i="10"/>
  <c r="ZY18" i="10"/>
  <c r="ZX18" i="10"/>
  <c r="ZW18" i="10"/>
  <c r="ZV18" i="10"/>
  <c r="ZU18" i="10"/>
  <c r="ZT18" i="10"/>
  <c r="ZS18" i="10"/>
  <c r="ZR18" i="10"/>
  <c r="ZQ18" i="10"/>
  <c r="ZP18" i="10"/>
  <c r="ZO18" i="10"/>
  <c r="ZN18" i="10"/>
  <c r="ZM18" i="10"/>
  <c r="ZL18" i="10"/>
  <c r="ZK18" i="10"/>
  <c r="ZJ18" i="10"/>
  <c r="ZI18" i="10"/>
  <c r="ZH18" i="10"/>
  <c r="ZG18" i="10"/>
  <c r="ZF18" i="10"/>
  <c r="ZE18" i="10"/>
  <c r="ZD18" i="10"/>
  <c r="ZC18" i="10"/>
  <c r="ZB18" i="10"/>
  <c r="ZA18" i="10"/>
  <c r="YZ18" i="10"/>
  <c r="YY18" i="10"/>
  <c r="YX18" i="10"/>
  <c r="YW18" i="10"/>
  <c r="YV18" i="10"/>
  <c r="YU18" i="10"/>
  <c r="YT18" i="10"/>
  <c r="YS18" i="10"/>
  <c r="YR18" i="10"/>
  <c r="YQ18" i="10"/>
  <c r="YP18" i="10"/>
  <c r="YO18" i="10"/>
  <c r="YN18" i="10"/>
  <c r="YM18" i="10"/>
  <c r="YL18" i="10"/>
  <c r="YK18" i="10"/>
  <c r="YJ18" i="10"/>
  <c r="YI18" i="10"/>
  <c r="YH18" i="10"/>
  <c r="YG18" i="10"/>
  <c r="YF18" i="10"/>
  <c r="YE18" i="10"/>
  <c r="YD18" i="10"/>
  <c r="YC18" i="10"/>
  <c r="YB18" i="10"/>
  <c r="YA18" i="10"/>
  <c r="XZ18" i="10"/>
  <c r="XY18" i="10"/>
  <c r="XX18" i="10"/>
  <c r="XW18" i="10"/>
  <c r="XV18" i="10"/>
  <c r="XU18" i="10"/>
  <c r="XT18" i="10"/>
  <c r="XS18" i="10"/>
  <c r="XR18" i="10"/>
  <c r="XQ18" i="10"/>
  <c r="XP18" i="10"/>
  <c r="XO18" i="10"/>
  <c r="XN18" i="10"/>
  <c r="XM18" i="10"/>
  <c r="XL18" i="10"/>
  <c r="XK18" i="10"/>
  <c r="XJ18" i="10"/>
  <c r="XI18" i="10"/>
  <c r="XH18" i="10"/>
  <c r="XG18" i="10"/>
  <c r="XF18" i="10"/>
  <c r="XE18" i="10"/>
  <c r="XD18" i="10"/>
  <c r="XC18" i="10"/>
  <c r="XB18" i="10"/>
  <c r="XA18" i="10"/>
  <c r="WZ18" i="10"/>
  <c r="WY18" i="10"/>
  <c r="WX18" i="10"/>
  <c r="WW18" i="10"/>
  <c r="WV18" i="10"/>
  <c r="WU18" i="10"/>
  <c r="WT18" i="10"/>
  <c r="WS18" i="10"/>
  <c r="WR18" i="10"/>
  <c r="WQ18" i="10"/>
  <c r="WP18" i="10"/>
  <c r="WO18" i="10"/>
  <c r="WN18" i="10"/>
  <c r="WM18" i="10"/>
  <c r="WL18" i="10"/>
  <c r="WK18" i="10"/>
  <c r="WJ18" i="10"/>
  <c r="WI18" i="10"/>
  <c r="WH18" i="10"/>
  <c r="WG18" i="10"/>
  <c r="WF18" i="10"/>
  <c r="WE18" i="10"/>
  <c r="WD18" i="10"/>
  <c r="WC18" i="10"/>
  <c r="WB18" i="10"/>
  <c r="WA18" i="10"/>
  <c r="VZ18" i="10"/>
  <c r="VY18" i="10"/>
  <c r="VX18" i="10"/>
  <c r="VW18" i="10"/>
  <c r="VV18" i="10"/>
  <c r="VU18" i="10"/>
  <c r="VT18" i="10"/>
  <c r="VS18" i="10"/>
  <c r="VR18" i="10"/>
  <c r="VQ18" i="10"/>
  <c r="VP18" i="10"/>
  <c r="VO18" i="10"/>
  <c r="VN18" i="10"/>
  <c r="VM18" i="10"/>
  <c r="VL18" i="10"/>
  <c r="VK18" i="10"/>
  <c r="VJ18" i="10"/>
  <c r="VI18" i="10"/>
  <c r="VH18" i="10"/>
  <c r="VG18" i="10"/>
  <c r="VF18" i="10"/>
  <c r="VE18" i="10"/>
  <c r="VD18" i="10"/>
  <c r="VC18" i="10"/>
  <c r="VB18" i="10"/>
  <c r="VA18" i="10"/>
  <c r="UZ18" i="10"/>
  <c r="UY18" i="10"/>
  <c r="UX18" i="10"/>
  <c r="UW18" i="10"/>
  <c r="UV18" i="10"/>
  <c r="UU18" i="10"/>
  <c r="UT18" i="10"/>
  <c r="US18" i="10"/>
  <c r="UR18" i="10"/>
  <c r="UQ18" i="10"/>
  <c r="UP18" i="10"/>
  <c r="UO18" i="10"/>
  <c r="UN18" i="10"/>
  <c r="UM18" i="10"/>
  <c r="UL18" i="10"/>
  <c r="UK18" i="10"/>
  <c r="UJ18" i="10"/>
  <c r="UI18" i="10"/>
  <c r="UH18" i="10"/>
  <c r="UG18" i="10"/>
  <c r="UF18" i="10"/>
  <c r="UE18" i="10"/>
  <c r="UD18" i="10"/>
  <c r="UC18" i="10"/>
  <c r="UB18" i="10"/>
  <c r="UA18" i="10"/>
  <c r="TZ18" i="10"/>
  <c r="TY18" i="10"/>
  <c r="TX18" i="10"/>
  <c r="TW18" i="10"/>
  <c r="TV18" i="10"/>
  <c r="TU18" i="10"/>
  <c r="TT18" i="10"/>
  <c r="TS18" i="10"/>
  <c r="TR18" i="10"/>
  <c r="TQ18" i="10"/>
  <c r="TP18" i="10"/>
  <c r="TO18" i="10"/>
  <c r="TN18" i="10"/>
  <c r="TM18" i="10"/>
  <c r="TL18" i="10"/>
  <c r="TK18" i="10"/>
  <c r="TJ18" i="10"/>
  <c r="TI18" i="10"/>
  <c r="TH18" i="10"/>
  <c r="TG18" i="10"/>
  <c r="TF18" i="10"/>
  <c r="TE18" i="10"/>
  <c r="TD18" i="10"/>
  <c r="TC18" i="10"/>
  <c r="TB18" i="10"/>
  <c r="TA18" i="10"/>
  <c r="SZ18" i="10"/>
  <c r="SY18" i="10"/>
  <c r="SX18" i="10"/>
  <c r="SW18" i="10"/>
  <c r="SV18" i="10"/>
  <c r="SU18" i="10"/>
  <c r="ST18" i="10"/>
  <c r="SS18" i="10"/>
  <c r="SR18" i="10"/>
  <c r="SQ18" i="10"/>
  <c r="SP18" i="10"/>
  <c r="SO18" i="10"/>
  <c r="SN18" i="10"/>
  <c r="SM18" i="10"/>
  <c r="SL18" i="10"/>
  <c r="SK18" i="10"/>
  <c r="SJ18" i="10"/>
  <c r="SI18" i="10"/>
  <c r="SH18" i="10"/>
  <c r="SG18" i="10"/>
  <c r="SF18" i="10"/>
  <c r="SE18" i="10"/>
  <c r="SD18" i="10"/>
  <c r="SC18" i="10"/>
  <c r="SB18" i="10"/>
  <c r="SA18" i="10"/>
  <c r="RZ18" i="10"/>
  <c r="RY18" i="10"/>
  <c r="RX18" i="10"/>
  <c r="RW18" i="10"/>
  <c r="RV18" i="10"/>
  <c r="RU18" i="10"/>
  <c r="RT18" i="10"/>
  <c r="RS18" i="10"/>
  <c r="RR18" i="10"/>
  <c r="RQ18" i="10"/>
  <c r="RP18" i="10"/>
  <c r="RO18" i="10"/>
  <c r="RN18" i="10"/>
  <c r="RM18" i="10"/>
  <c r="RL18" i="10"/>
  <c r="RK18" i="10"/>
  <c r="RJ18" i="10"/>
  <c r="RI18" i="10"/>
  <c r="RH18" i="10"/>
  <c r="RG18" i="10"/>
  <c r="RF18" i="10"/>
  <c r="RE18" i="10"/>
  <c r="RD18" i="10"/>
  <c r="RC18" i="10"/>
  <c r="RB18" i="10"/>
  <c r="RA18" i="10"/>
  <c r="QZ18" i="10"/>
  <c r="QY18" i="10"/>
  <c r="QX18" i="10"/>
  <c r="QW18" i="10"/>
  <c r="QV18" i="10"/>
  <c r="QU18" i="10"/>
  <c r="QT18" i="10"/>
  <c r="QS18" i="10"/>
  <c r="QR18" i="10"/>
  <c r="QQ18" i="10"/>
  <c r="QP18" i="10"/>
  <c r="QO18" i="10"/>
  <c r="QN18" i="10"/>
  <c r="QM18" i="10"/>
  <c r="QL18" i="10"/>
  <c r="QK18" i="10"/>
  <c r="QJ18" i="10"/>
  <c r="QI18" i="10"/>
  <c r="QH18" i="10"/>
  <c r="QG18" i="10"/>
  <c r="QF18" i="10"/>
  <c r="QE18" i="10"/>
  <c r="QD18" i="10"/>
  <c r="QC18" i="10"/>
  <c r="QB18" i="10"/>
  <c r="QA18" i="10"/>
  <c r="PZ18" i="10"/>
  <c r="PY18" i="10"/>
  <c r="PX18" i="10"/>
  <c r="PW18" i="10"/>
  <c r="PV18" i="10"/>
  <c r="PU18" i="10"/>
  <c r="PT18" i="10"/>
  <c r="PS18" i="10"/>
  <c r="PR18" i="10"/>
  <c r="PQ18" i="10"/>
  <c r="PP18" i="10"/>
  <c r="PO18" i="10"/>
  <c r="PN18" i="10"/>
  <c r="PM18" i="10"/>
  <c r="PL18" i="10"/>
  <c r="PK18" i="10"/>
  <c r="PJ18" i="10"/>
  <c r="PI18" i="10"/>
  <c r="PH18" i="10"/>
  <c r="PG18" i="10"/>
  <c r="PF18" i="10"/>
  <c r="PE18" i="10"/>
  <c r="PD18" i="10"/>
  <c r="PC18" i="10"/>
  <c r="PB18" i="10"/>
  <c r="PA18" i="10"/>
  <c r="OZ18" i="10"/>
  <c r="OY18" i="10"/>
  <c r="OX18" i="10"/>
  <c r="OW18" i="10"/>
  <c r="OV18" i="10"/>
  <c r="OU18" i="10"/>
  <c r="OT18" i="10"/>
  <c r="OS18" i="10"/>
  <c r="OR18" i="10"/>
  <c r="OQ18" i="10"/>
  <c r="OP18" i="10"/>
  <c r="OO18" i="10"/>
  <c r="ON18" i="10"/>
  <c r="OM18" i="10"/>
  <c r="OL18" i="10"/>
  <c r="OK18" i="10"/>
  <c r="OJ18" i="10"/>
  <c r="OI18" i="10"/>
  <c r="OH18" i="10"/>
  <c r="OG18" i="10"/>
  <c r="OF18" i="10"/>
  <c r="OE18" i="10"/>
  <c r="OD18" i="10"/>
  <c r="OC18" i="10"/>
  <c r="OB18" i="10"/>
  <c r="OA18" i="10"/>
  <c r="NZ18" i="10"/>
  <c r="NY18" i="10"/>
  <c r="NX18" i="10"/>
  <c r="NW18" i="10"/>
  <c r="NV18" i="10"/>
  <c r="NU18" i="10"/>
  <c r="NT18" i="10"/>
  <c r="NS18" i="10"/>
  <c r="NR18" i="10"/>
  <c r="NQ18" i="10"/>
  <c r="NP18" i="10"/>
  <c r="NO18" i="10"/>
  <c r="NN18" i="10"/>
  <c r="NM18" i="10"/>
  <c r="NL18" i="10"/>
  <c r="NK18" i="10"/>
  <c r="NJ18" i="10"/>
  <c r="NI18" i="10"/>
  <c r="NH18" i="10"/>
  <c r="NG18" i="10"/>
  <c r="NF18" i="10"/>
  <c r="NE18" i="10"/>
  <c r="ND18" i="10"/>
  <c r="NC18" i="10"/>
  <c r="NB18" i="10"/>
  <c r="NA18" i="10"/>
  <c r="MZ18" i="10"/>
  <c r="MY18" i="10"/>
  <c r="MX18" i="10"/>
  <c r="MW18" i="10"/>
  <c r="MV18" i="10"/>
  <c r="MU18" i="10"/>
  <c r="MT18" i="10"/>
  <c r="MS18" i="10"/>
  <c r="MR18" i="10"/>
  <c r="MQ18" i="10"/>
  <c r="MP18" i="10"/>
  <c r="MO18" i="10"/>
  <c r="MN18" i="10"/>
  <c r="MM18" i="10"/>
  <c r="ML18" i="10"/>
  <c r="MK18" i="10"/>
  <c r="MJ18" i="10"/>
  <c r="MI18" i="10"/>
  <c r="MH18" i="10"/>
  <c r="MG18" i="10"/>
  <c r="MF18" i="10"/>
  <c r="ME18" i="10"/>
  <c r="MD18" i="10"/>
  <c r="MC18" i="10"/>
  <c r="MB18" i="10"/>
  <c r="MA18" i="10"/>
  <c r="LZ18" i="10"/>
  <c r="LY18" i="10"/>
  <c r="LX18" i="10"/>
  <c r="LW18" i="10"/>
  <c r="LV18" i="10"/>
  <c r="LU18" i="10"/>
  <c r="LT18" i="10"/>
  <c r="LS18" i="10"/>
  <c r="LR18" i="10"/>
  <c r="LQ18" i="10"/>
  <c r="LP18" i="10"/>
  <c r="LO18" i="10"/>
  <c r="LN18" i="10"/>
  <c r="LM18" i="10"/>
  <c r="LL18" i="10"/>
  <c r="LK18" i="10"/>
  <c r="LJ18" i="10"/>
  <c r="LI18" i="10"/>
  <c r="LH18" i="10"/>
  <c r="LG18" i="10"/>
  <c r="LF18" i="10"/>
  <c r="LE18" i="10"/>
  <c r="LD18" i="10"/>
  <c r="LC18" i="10"/>
  <c r="LB18" i="10"/>
  <c r="LA18" i="10"/>
  <c r="KZ18" i="10"/>
  <c r="KY18" i="10"/>
  <c r="KX18" i="10"/>
  <c r="KW18" i="10"/>
  <c r="KV18" i="10"/>
  <c r="KU18" i="10"/>
  <c r="KT18" i="10"/>
  <c r="KS18" i="10"/>
  <c r="KR18" i="10"/>
  <c r="KQ18" i="10"/>
  <c r="KP18" i="10"/>
  <c r="KO18" i="10"/>
  <c r="KN18" i="10"/>
  <c r="KM18" i="10"/>
  <c r="KL18" i="10"/>
  <c r="KK18" i="10"/>
  <c r="KJ18" i="10"/>
  <c r="KI18" i="10"/>
  <c r="KH18" i="10"/>
  <c r="KG18" i="10"/>
  <c r="KF18" i="10"/>
  <c r="KE18" i="10"/>
  <c r="KD18" i="10"/>
  <c r="KC18" i="10"/>
  <c r="KB18" i="10"/>
  <c r="KA18" i="10"/>
  <c r="JZ18" i="10"/>
  <c r="JY18" i="10"/>
  <c r="JX18" i="10"/>
  <c r="JW18" i="10"/>
  <c r="JV18" i="10"/>
  <c r="JU18" i="10"/>
  <c r="JT18" i="10"/>
  <c r="JS18" i="10"/>
  <c r="JR18" i="10"/>
  <c r="JQ18" i="10"/>
  <c r="JP18" i="10"/>
  <c r="JO18" i="10"/>
  <c r="JN18" i="10"/>
  <c r="JM18" i="10"/>
  <c r="JL18" i="10"/>
  <c r="JK18" i="10"/>
  <c r="JJ18" i="10"/>
  <c r="JI18" i="10"/>
  <c r="JH18" i="10"/>
  <c r="JG18" i="10"/>
  <c r="JF18" i="10"/>
  <c r="JE18" i="10"/>
  <c r="JD18" i="10"/>
  <c r="JC18" i="10"/>
  <c r="JB18" i="10"/>
  <c r="JA18" i="10"/>
  <c r="IZ18" i="10"/>
  <c r="IY18" i="10"/>
  <c r="IX18" i="10"/>
  <c r="IW18" i="10"/>
  <c r="IV18" i="10"/>
  <c r="IU18" i="10"/>
  <c r="IT18" i="10"/>
  <c r="IS18" i="10"/>
  <c r="IR18" i="10"/>
  <c r="IQ18" i="10"/>
  <c r="IP18" i="10"/>
  <c r="IO18" i="10"/>
  <c r="IN18" i="10"/>
  <c r="IM18" i="10"/>
  <c r="IL18" i="10"/>
  <c r="IK18" i="10"/>
  <c r="IJ18" i="10"/>
  <c r="II18" i="10"/>
  <c r="IH18" i="10"/>
  <c r="IG18" i="10"/>
  <c r="IF18" i="10"/>
  <c r="IE18" i="10"/>
  <c r="ID18" i="10"/>
  <c r="IC18" i="10"/>
  <c r="IB18" i="10"/>
  <c r="IA18" i="10"/>
  <c r="HZ18" i="10"/>
  <c r="HY18" i="10"/>
  <c r="HX18" i="10"/>
  <c r="HW18" i="10"/>
  <c r="HV18" i="10"/>
  <c r="HU18" i="10"/>
  <c r="HT18" i="10"/>
  <c r="HS18" i="10"/>
  <c r="HR18" i="10"/>
  <c r="HQ18" i="10"/>
  <c r="HP18" i="10"/>
  <c r="HO18" i="10"/>
  <c r="HN18" i="10"/>
  <c r="HM18" i="10"/>
  <c r="HL18" i="10"/>
  <c r="HK18" i="10"/>
  <c r="HJ18" i="10"/>
  <c r="HI18" i="10"/>
  <c r="HH18" i="10"/>
  <c r="HG18" i="10"/>
  <c r="HF18" i="10"/>
  <c r="HE18" i="10"/>
  <c r="HD18" i="10"/>
  <c r="HC18" i="10"/>
  <c r="HB18" i="10"/>
  <c r="HA18" i="10"/>
  <c r="GZ18" i="10"/>
  <c r="GY18" i="10"/>
  <c r="GX18" i="10"/>
  <c r="GW18" i="10"/>
  <c r="GV18" i="10"/>
  <c r="GU18" i="10"/>
  <c r="GT18" i="10"/>
  <c r="GS18" i="10"/>
  <c r="GR18" i="10"/>
  <c r="GQ18" i="10"/>
  <c r="GP18" i="10"/>
  <c r="GO18" i="10"/>
  <c r="GN18" i="10"/>
  <c r="GM18" i="10"/>
  <c r="GL18" i="10"/>
  <c r="GK18" i="10"/>
  <c r="GJ18" i="10"/>
  <c r="GI18" i="10"/>
  <c r="GH18" i="10"/>
  <c r="GG18" i="10"/>
  <c r="GF18" i="10"/>
  <c r="GE18" i="10"/>
  <c r="GD18" i="10"/>
  <c r="GC18" i="10"/>
  <c r="GB18" i="10"/>
  <c r="GA18" i="10"/>
  <c r="FZ18" i="10"/>
  <c r="FY18" i="10"/>
  <c r="FX18" i="10"/>
  <c r="FW18" i="10"/>
  <c r="FV18" i="10"/>
  <c r="FU18" i="10"/>
  <c r="FT18" i="10"/>
  <c r="FS18" i="10"/>
  <c r="FR18" i="10"/>
  <c r="FQ18" i="10"/>
  <c r="FP18" i="10"/>
  <c r="FO18" i="10"/>
  <c r="FN18" i="10"/>
  <c r="FM18" i="10"/>
  <c r="FL18" i="10"/>
  <c r="FK18" i="10"/>
  <c r="FJ18" i="10"/>
  <c r="FI18" i="10"/>
  <c r="FH18" i="10"/>
  <c r="FG18" i="10"/>
  <c r="FF18" i="10"/>
  <c r="FE18" i="10"/>
  <c r="FD18" i="10"/>
  <c r="FC18" i="10"/>
  <c r="FB18" i="10"/>
  <c r="FA18" i="10"/>
  <c r="EZ18" i="10"/>
  <c r="EY18" i="10"/>
  <c r="EX18" i="10"/>
  <c r="EW18" i="10"/>
  <c r="EV18" i="10"/>
  <c r="EU18" i="10"/>
  <c r="ET18" i="10"/>
  <c r="ES18" i="10"/>
  <c r="ER18" i="10"/>
  <c r="EQ18" i="10"/>
  <c r="EP18" i="10"/>
  <c r="EO18" i="10"/>
  <c r="EN18" i="10"/>
  <c r="EM18" i="10"/>
  <c r="EL18" i="10"/>
  <c r="EK18" i="10"/>
  <c r="EJ18" i="10"/>
  <c r="EI18" i="10"/>
  <c r="EH18" i="10"/>
  <c r="EG18" i="10"/>
  <c r="EF18" i="10"/>
  <c r="EE18" i="10"/>
  <c r="ED18" i="10"/>
  <c r="EC18" i="10"/>
  <c r="EB18" i="10"/>
  <c r="EA18" i="10"/>
  <c r="DZ18" i="10"/>
  <c r="DY18" i="10"/>
  <c r="DX18" i="10"/>
  <c r="DW18" i="10"/>
  <c r="DV18" i="10"/>
  <c r="DU18" i="10"/>
  <c r="DT18" i="10"/>
  <c r="DS18" i="10"/>
  <c r="DR18" i="10"/>
  <c r="DQ18" i="10"/>
  <c r="DP18" i="10"/>
  <c r="DO18" i="10"/>
  <c r="DN18" i="10"/>
  <c r="DM18" i="10"/>
  <c r="DL18" i="10"/>
  <c r="DK18" i="10"/>
  <c r="DJ18" i="10"/>
  <c r="DI18" i="10"/>
  <c r="DH18" i="10"/>
  <c r="DG18" i="10"/>
  <c r="DF18" i="10"/>
  <c r="DE18" i="10"/>
  <c r="DD18" i="10"/>
  <c r="DC18" i="10"/>
  <c r="DB18" i="10"/>
  <c r="DA18" i="10"/>
  <c r="CZ18" i="10"/>
  <c r="CY18" i="10"/>
  <c r="CX18" i="10"/>
  <c r="CW18" i="10"/>
  <c r="CV18" i="10"/>
  <c r="CU18" i="10"/>
  <c r="CT18" i="10"/>
  <c r="CS18" i="10"/>
  <c r="CR18" i="10"/>
  <c r="CQ18" i="10"/>
  <c r="CP18" i="10"/>
  <c r="CO18" i="10"/>
  <c r="CN18" i="10"/>
  <c r="CM18" i="10"/>
  <c r="CL18" i="10"/>
  <c r="CK18" i="10"/>
  <c r="CJ18" i="10"/>
  <c r="CI18" i="10"/>
  <c r="CH18" i="10"/>
  <c r="CG18" i="10"/>
  <c r="CF18" i="10"/>
  <c r="CE18" i="10"/>
  <c r="CD18" i="10"/>
  <c r="CC18" i="10"/>
  <c r="CB18" i="10"/>
  <c r="CA18" i="10"/>
  <c r="BZ18" i="10"/>
  <c r="BY18" i="10"/>
  <c r="BX18" i="10"/>
  <c r="BW18" i="10"/>
  <c r="BV18" i="10"/>
  <c r="BU18" i="10"/>
  <c r="BT18" i="10"/>
  <c r="BS18" i="10"/>
  <c r="BR18" i="10"/>
  <c r="BQ18" i="10"/>
  <c r="BP18" i="10"/>
  <c r="BO18" i="10"/>
  <c r="BN18" i="10"/>
  <c r="BM18" i="10"/>
  <c r="BL18" i="10"/>
  <c r="BK18" i="10"/>
  <c r="BJ18" i="10"/>
  <c r="BI18" i="10"/>
  <c r="BH18" i="10"/>
  <c r="BG18" i="10"/>
  <c r="BF18" i="10"/>
  <c r="BE18" i="10"/>
  <c r="BD18" i="10"/>
  <c r="BC18" i="10"/>
  <c r="BB18" i="10"/>
  <c r="BA18" i="10"/>
  <c r="AZ18" i="10"/>
  <c r="AY18" i="10"/>
  <c r="AX18" i="10"/>
  <c r="AW18" i="10"/>
  <c r="AV18" i="10"/>
  <c r="AU18" i="10"/>
  <c r="AT18" i="10"/>
  <c r="AS18" i="10"/>
  <c r="AR18" i="10"/>
  <c r="AQ18" i="10"/>
  <c r="AP18" i="10"/>
  <c r="AO18" i="10"/>
  <c r="AN18" i="10"/>
  <c r="AM18" i="10"/>
  <c r="AL18" i="10"/>
  <c r="AK18" i="10"/>
  <c r="AJ18" i="10"/>
  <c r="AI18" i="10"/>
  <c r="AH18" i="10"/>
  <c r="AG18" i="10"/>
  <c r="AF18" i="10"/>
  <c r="AE18" i="10"/>
  <c r="AD18" i="10"/>
  <c r="AC18" i="10"/>
  <c r="AB18" i="10"/>
  <c r="AA18" i="10"/>
  <c r="Z18" i="10"/>
  <c r="Y18" i="10"/>
  <c r="X18" i="10"/>
  <c r="W18" i="10"/>
  <c r="V18" i="10"/>
  <c r="U18" i="10"/>
  <c r="T18" i="10"/>
  <c r="S18" i="10"/>
  <c r="R18" i="10"/>
  <c r="Q18" i="10"/>
  <c r="P18" i="10"/>
  <c r="O18" i="10"/>
  <c r="ALZ17" i="10"/>
  <c r="ALY17" i="10"/>
  <c r="ALX17" i="10"/>
  <c r="ALW17" i="10"/>
  <c r="ALV17" i="10"/>
  <c r="ALU17" i="10"/>
  <c r="ALT17" i="10"/>
  <c r="ALS17" i="10"/>
  <c r="ALR17" i="10"/>
  <c r="ALQ17" i="10"/>
  <c r="ALP17" i="10"/>
  <c r="ALO17" i="10"/>
  <c r="ALN17" i="10"/>
  <c r="ALM17" i="10"/>
  <c r="ALL17" i="10"/>
  <c r="ALK17" i="10"/>
  <c r="ALJ17" i="10"/>
  <c r="ALI17" i="10"/>
  <c r="ALH17" i="10"/>
  <c r="ALG17" i="10"/>
  <c r="ALF17" i="10"/>
  <c r="ALE17" i="10"/>
  <c r="ALD17" i="10"/>
  <c r="ALC17" i="10"/>
  <c r="ALB17" i="10"/>
  <c r="ALA17" i="10"/>
  <c r="AKZ17" i="10"/>
  <c r="AKY17" i="10"/>
  <c r="AKX17" i="10"/>
  <c r="AKW17" i="10"/>
  <c r="AKV17" i="10"/>
  <c r="AKU17" i="10"/>
  <c r="AKT17" i="10"/>
  <c r="AKS17" i="10"/>
  <c r="AKR17" i="10"/>
  <c r="AKQ17" i="10"/>
  <c r="AKP17" i="10"/>
  <c r="AKO17" i="10"/>
  <c r="AKN17" i="10"/>
  <c r="AKM17" i="10"/>
  <c r="AKL17" i="10"/>
  <c r="AKK17" i="10"/>
  <c r="AKJ17" i="10"/>
  <c r="AKI17" i="10"/>
  <c r="AKH17" i="10"/>
  <c r="AKG17" i="10"/>
  <c r="AKF17" i="10"/>
  <c r="AKE17" i="10"/>
  <c r="AKD17" i="10"/>
  <c r="AKC17" i="10"/>
  <c r="AKB17" i="10"/>
  <c r="AKA17" i="10"/>
  <c r="AJZ17" i="10"/>
  <c r="AJY17" i="10"/>
  <c r="AJX17" i="10"/>
  <c r="AJW17" i="10"/>
  <c r="AJV17" i="10"/>
  <c r="AJU17" i="10"/>
  <c r="AJT17" i="10"/>
  <c r="AJS17" i="10"/>
  <c r="AJR17" i="10"/>
  <c r="AJQ17" i="10"/>
  <c r="AJP17" i="10"/>
  <c r="AJO17" i="10"/>
  <c r="AJN17" i="10"/>
  <c r="AJM17" i="10"/>
  <c r="AJL17" i="10"/>
  <c r="AJK17" i="10"/>
  <c r="AJJ17" i="10"/>
  <c r="AJI17" i="10"/>
  <c r="AJH17" i="10"/>
  <c r="AJG17" i="10"/>
  <c r="AJF17" i="10"/>
  <c r="AJE17" i="10"/>
  <c r="AJD17" i="10"/>
  <c r="AJC17" i="10"/>
  <c r="AJB17" i="10"/>
  <c r="AJA17" i="10"/>
  <c r="AIZ17" i="10"/>
  <c r="AIY17" i="10"/>
  <c r="AIX17" i="10"/>
  <c r="AIW17" i="10"/>
  <c r="AIV17" i="10"/>
  <c r="AIU17" i="10"/>
  <c r="AIT17" i="10"/>
  <c r="AIS17" i="10"/>
  <c r="AIR17" i="10"/>
  <c r="AIQ17" i="10"/>
  <c r="AIP17" i="10"/>
  <c r="AIO17" i="10"/>
  <c r="AIN17" i="10"/>
  <c r="AIM17" i="10"/>
  <c r="AIL17" i="10"/>
  <c r="AIK17" i="10"/>
  <c r="AIJ17" i="10"/>
  <c r="AII17" i="10"/>
  <c r="AIH17" i="10"/>
  <c r="AIG17" i="10"/>
  <c r="AIF17" i="10"/>
  <c r="AIE17" i="10"/>
  <c r="AID17" i="10"/>
  <c r="AIC17" i="10"/>
  <c r="AIB17" i="10"/>
  <c r="AIA17" i="10"/>
  <c r="AHZ17" i="10"/>
  <c r="AHY17" i="10"/>
  <c r="AHX17" i="10"/>
  <c r="AHW17" i="10"/>
  <c r="AHV17" i="10"/>
  <c r="AHU17" i="10"/>
  <c r="AHT17" i="10"/>
  <c r="AHS17" i="10"/>
  <c r="AHR17" i="10"/>
  <c r="AHQ17" i="10"/>
  <c r="AHP17" i="10"/>
  <c r="AHO17" i="10"/>
  <c r="AHN17" i="10"/>
  <c r="AHM17" i="10"/>
  <c r="AHL17" i="10"/>
  <c r="AHK17" i="10"/>
  <c r="AHJ17" i="10"/>
  <c r="AHI17" i="10"/>
  <c r="AHH17" i="10"/>
  <c r="AHG17" i="10"/>
  <c r="AHF17" i="10"/>
  <c r="AHE17" i="10"/>
  <c r="AHD17" i="10"/>
  <c r="AHC17" i="10"/>
  <c r="AHB17" i="10"/>
  <c r="AHA17" i="10"/>
  <c r="AGZ17" i="10"/>
  <c r="AGY17" i="10"/>
  <c r="AGX17" i="10"/>
  <c r="AGW17" i="10"/>
  <c r="AGV17" i="10"/>
  <c r="AGU17" i="10"/>
  <c r="AGT17" i="10"/>
  <c r="AGS17" i="10"/>
  <c r="AGR17" i="10"/>
  <c r="AGQ17" i="10"/>
  <c r="AGP17" i="10"/>
  <c r="AGO17" i="10"/>
  <c r="AGN17" i="10"/>
  <c r="AGM17" i="10"/>
  <c r="AGL17" i="10"/>
  <c r="AGK17" i="10"/>
  <c r="AGJ17" i="10"/>
  <c r="AGI17" i="10"/>
  <c r="AGH17" i="10"/>
  <c r="AGG17" i="10"/>
  <c r="AGF17" i="10"/>
  <c r="AGE17" i="10"/>
  <c r="AGD17" i="10"/>
  <c r="AGC17" i="10"/>
  <c r="AGB17" i="10"/>
  <c r="AGA17" i="10"/>
  <c r="AFZ17" i="10"/>
  <c r="AFY17" i="10"/>
  <c r="AFX17" i="10"/>
  <c r="AFW17" i="10"/>
  <c r="AFV17" i="10"/>
  <c r="AFU17" i="10"/>
  <c r="AFT17" i="10"/>
  <c r="AFS17" i="10"/>
  <c r="AFR17" i="10"/>
  <c r="AFQ17" i="10"/>
  <c r="AFP17" i="10"/>
  <c r="AFO17" i="10"/>
  <c r="AFN17" i="10"/>
  <c r="AFM17" i="10"/>
  <c r="AFL17" i="10"/>
  <c r="AFK17" i="10"/>
  <c r="AFJ17" i="10"/>
  <c r="AFI17" i="10"/>
  <c r="AFH17" i="10"/>
  <c r="AFG17" i="10"/>
  <c r="AFF17" i="10"/>
  <c r="AFE17" i="10"/>
  <c r="AFD17" i="10"/>
  <c r="AFC17" i="10"/>
  <c r="AFB17" i="10"/>
  <c r="AFA17" i="10"/>
  <c r="AEZ17" i="10"/>
  <c r="AEY17" i="10"/>
  <c r="AEX17" i="10"/>
  <c r="AEW17" i="10"/>
  <c r="AEV17" i="10"/>
  <c r="AEU17" i="10"/>
  <c r="AET17" i="10"/>
  <c r="AES17" i="10"/>
  <c r="AER17" i="10"/>
  <c r="AEQ17" i="10"/>
  <c r="AEP17" i="10"/>
  <c r="AEO17" i="10"/>
  <c r="AEN17" i="10"/>
  <c r="AEM17" i="10"/>
  <c r="AEL17" i="10"/>
  <c r="AEK17" i="10"/>
  <c r="AEJ17" i="10"/>
  <c r="AEI17" i="10"/>
  <c r="AEH17" i="10"/>
  <c r="AEG17" i="10"/>
  <c r="AEF17" i="10"/>
  <c r="AEE17" i="10"/>
  <c r="AED17" i="10"/>
  <c r="AEC17" i="10"/>
  <c r="AEB17" i="10"/>
  <c r="AEA17" i="10"/>
  <c r="ADZ17" i="10"/>
  <c r="ADY17" i="10"/>
  <c r="ADX17" i="10"/>
  <c r="ADW17" i="10"/>
  <c r="ADV17" i="10"/>
  <c r="ADU17" i="10"/>
  <c r="ADT17" i="10"/>
  <c r="ADS17" i="10"/>
  <c r="ADR17" i="10"/>
  <c r="ADQ17" i="10"/>
  <c r="ADP17" i="10"/>
  <c r="ADO17" i="10"/>
  <c r="ADN17" i="10"/>
  <c r="ADM17" i="10"/>
  <c r="ADL17" i="10"/>
  <c r="ADK17" i="10"/>
  <c r="ADJ17" i="10"/>
  <c r="ADI17" i="10"/>
  <c r="ADH17" i="10"/>
  <c r="ADG17" i="10"/>
  <c r="ADF17" i="10"/>
  <c r="ADE17" i="10"/>
  <c r="ADD17" i="10"/>
  <c r="ADC17" i="10"/>
  <c r="ADB17" i="10"/>
  <c r="ADA17" i="10"/>
  <c r="ACZ17" i="10"/>
  <c r="ACY17" i="10"/>
  <c r="ACX17" i="10"/>
  <c r="ACW17" i="10"/>
  <c r="ACV17" i="10"/>
  <c r="ACU17" i="10"/>
  <c r="ACT17" i="10"/>
  <c r="ACS17" i="10"/>
  <c r="ACR17" i="10"/>
  <c r="ACQ17" i="10"/>
  <c r="ACP17" i="10"/>
  <c r="ACO17" i="10"/>
  <c r="ACN17" i="10"/>
  <c r="ACM17" i="10"/>
  <c r="ACL17" i="10"/>
  <c r="ACK17" i="10"/>
  <c r="ACJ17" i="10"/>
  <c r="ACI17" i="10"/>
  <c r="ACH17" i="10"/>
  <c r="ACG17" i="10"/>
  <c r="ACF17" i="10"/>
  <c r="ACE17" i="10"/>
  <c r="ACD17" i="10"/>
  <c r="ACC17" i="10"/>
  <c r="ACB17" i="10"/>
  <c r="ACA17" i="10"/>
  <c r="ABZ17" i="10"/>
  <c r="ABY17" i="10"/>
  <c r="ABX17" i="10"/>
  <c r="ABW17" i="10"/>
  <c r="ABV17" i="10"/>
  <c r="ABU17" i="10"/>
  <c r="ABT17" i="10"/>
  <c r="ABS17" i="10"/>
  <c r="ABR17" i="10"/>
  <c r="ABQ17" i="10"/>
  <c r="ABP17" i="10"/>
  <c r="ABO17" i="10"/>
  <c r="ABN17" i="10"/>
  <c r="ABM17" i="10"/>
  <c r="ABL17" i="10"/>
  <c r="ABK17" i="10"/>
  <c r="ABJ17" i="10"/>
  <c r="ABI17" i="10"/>
  <c r="ABH17" i="10"/>
  <c r="ABG17" i="10"/>
  <c r="ABF17" i="10"/>
  <c r="ABE17" i="10"/>
  <c r="ABD17" i="10"/>
  <c r="ABC17" i="10"/>
  <c r="ABB17" i="10"/>
  <c r="ABA17" i="10"/>
  <c r="AAZ17" i="10"/>
  <c r="AAY17" i="10"/>
  <c r="AAX17" i="10"/>
  <c r="AAW17" i="10"/>
  <c r="AAV17" i="10"/>
  <c r="AAU17" i="10"/>
  <c r="AAT17" i="10"/>
  <c r="AAS17" i="10"/>
  <c r="AAR17" i="10"/>
  <c r="AAQ17" i="10"/>
  <c r="AAP17" i="10"/>
  <c r="AAO17" i="10"/>
  <c r="AAN17" i="10"/>
  <c r="AAM17" i="10"/>
  <c r="AAL17" i="10"/>
  <c r="AAK17" i="10"/>
  <c r="AAJ17" i="10"/>
  <c r="AAI17" i="10"/>
  <c r="AAH17" i="10"/>
  <c r="AAG17" i="10"/>
  <c r="AAF17" i="10"/>
  <c r="AAE17" i="10"/>
  <c r="AAD17" i="10"/>
  <c r="AAC17" i="10"/>
  <c r="AAB17" i="10"/>
  <c r="AAA17" i="10"/>
  <c r="ZZ17" i="10"/>
  <c r="ZY17" i="10"/>
  <c r="ZX17" i="10"/>
  <c r="ZW17" i="10"/>
  <c r="ZV17" i="10"/>
  <c r="ZU17" i="10"/>
  <c r="ZT17" i="10"/>
  <c r="ZS17" i="10"/>
  <c r="ZR17" i="10"/>
  <c r="ZQ17" i="10"/>
  <c r="ZP17" i="10"/>
  <c r="ZO17" i="10"/>
  <c r="ZN17" i="10"/>
  <c r="ZM17" i="10"/>
  <c r="ZL17" i="10"/>
  <c r="ZK17" i="10"/>
  <c r="ZJ17" i="10"/>
  <c r="ZI17" i="10"/>
  <c r="ZH17" i="10"/>
  <c r="ZG17" i="10"/>
  <c r="ZF17" i="10"/>
  <c r="ZE17" i="10"/>
  <c r="ZD17" i="10"/>
  <c r="ZC17" i="10"/>
  <c r="ZB17" i="10"/>
  <c r="ZA17" i="10"/>
  <c r="YZ17" i="10"/>
  <c r="YY17" i="10"/>
  <c r="YX17" i="10"/>
  <c r="YW17" i="10"/>
  <c r="YV17" i="10"/>
  <c r="YU17" i="10"/>
  <c r="YT17" i="10"/>
  <c r="YS17" i="10"/>
  <c r="YR17" i="10"/>
  <c r="YQ17" i="10"/>
  <c r="YP17" i="10"/>
  <c r="YO17" i="10"/>
  <c r="YN17" i="10"/>
  <c r="YM17" i="10"/>
  <c r="YL17" i="10"/>
  <c r="YK17" i="10"/>
  <c r="YJ17" i="10"/>
  <c r="YI17" i="10"/>
  <c r="YH17" i="10"/>
  <c r="YG17" i="10"/>
  <c r="YF17" i="10"/>
  <c r="YE17" i="10"/>
  <c r="YD17" i="10"/>
  <c r="YC17" i="10"/>
  <c r="YB17" i="10"/>
  <c r="YA17" i="10"/>
  <c r="XZ17" i="10"/>
  <c r="XY17" i="10"/>
  <c r="XX17" i="10"/>
  <c r="XW17" i="10"/>
  <c r="XV17" i="10"/>
  <c r="XU17" i="10"/>
  <c r="XT17" i="10"/>
  <c r="XS17" i="10"/>
  <c r="XR17" i="10"/>
  <c r="XQ17" i="10"/>
  <c r="XP17" i="10"/>
  <c r="XO17" i="10"/>
  <c r="XN17" i="10"/>
  <c r="XM17" i="10"/>
  <c r="XL17" i="10"/>
  <c r="XK17" i="10"/>
  <c r="XJ17" i="10"/>
  <c r="XI17" i="10"/>
  <c r="XH17" i="10"/>
  <c r="XG17" i="10"/>
  <c r="XF17" i="10"/>
  <c r="XE17" i="10"/>
  <c r="XD17" i="10"/>
  <c r="XC17" i="10"/>
  <c r="XB17" i="10"/>
  <c r="XA17" i="10"/>
  <c r="WZ17" i="10"/>
  <c r="WY17" i="10"/>
  <c r="WX17" i="10"/>
  <c r="WW17" i="10"/>
  <c r="WV17" i="10"/>
  <c r="WU17" i="10"/>
  <c r="WT17" i="10"/>
  <c r="WS17" i="10"/>
  <c r="WR17" i="10"/>
  <c r="WQ17" i="10"/>
  <c r="WP17" i="10"/>
  <c r="WO17" i="10"/>
  <c r="WN17" i="10"/>
  <c r="WM17" i="10"/>
  <c r="WL17" i="10"/>
  <c r="WK17" i="10"/>
  <c r="WJ17" i="10"/>
  <c r="WI17" i="10"/>
  <c r="WH17" i="10"/>
  <c r="WG17" i="10"/>
  <c r="WF17" i="10"/>
  <c r="WE17" i="10"/>
  <c r="WD17" i="10"/>
  <c r="WC17" i="10"/>
  <c r="WB17" i="10"/>
  <c r="WA17" i="10"/>
  <c r="VZ17" i="10"/>
  <c r="VY17" i="10"/>
  <c r="VX17" i="10"/>
  <c r="VW17" i="10"/>
  <c r="VV17" i="10"/>
  <c r="VU17" i="10"/>
  <c r="VT17" i="10"/>
  <c r="VS17" i="10"/>
  <c r="VR17" i="10"/>
  <c r="VQ17" i="10"/>
  <c r="VP17" i="10"/>
  <c r="VO17" i="10"/>
  <c r="VN17" i="10"/>
  <c r="VM17" i="10"/>
  <c r="VL17" i="10"/>
  <c r="VK17" i="10"/>
  <c r="VJ17" i="10"/>
  <c r="VI17" i="10"/>
  <c r="VH17" i="10"/>
  <c r="VG17" i="10"/>
  <c r="VF17" i="10"/>
  <c r="VE17" i="10"/>
  <c r="VD17" i="10"/>
  <c r="VC17" i="10"/>
  <c r="VB17" i="10"/>
  <c r="VA17" i="10"/>
  <c r="UZ17" i="10"/>
  <c r="UY17" i="10"/>
  <c r="UX17" i="10"/>
  <c r="UW17" i="10"/>
  <c r="UV17" i="10"/>
  <c r="UU17" i="10"/>
  <c r="UT17" i="10"/>
  <c r="US17" i="10"/>
  <c r="UR17" i="10"/>
  <c r="UQ17" i="10"/>
  <c r="UP17" i="10"/>
  <c r="UO17" i="10"/>
  <c r="UN17" i="10"/>
  <c r="UM17" i="10"/>
  <c r="UL17" i="10"/>
  <c r="UK17" i="10"/>
  <c r="UJ17" i="10"/>
  <c r="UI17" i="10"/>
  <c r="UH17" i="10"/>
  <c r="UG17" i="10"/>
  <c r="UF17" i="10"/>
  <c r="UE17" i="10"/>
  <c r="UD17" i="10"/>
  <c r="UC17" i="10"/>
  <c r="UB17" i="10"/>
  <c r="UA17" i="10"/>
  <c r="TZ17" i="10"/>
  <c r="TY17" i="10"/>
  <c r="TX17" i="10"/>
  <c r="TW17" i="10"/>
  <c r="TV17" i="10"/>
  <c r="TU17" i="10"/>
  <c r="TT17" i="10"/>
  <c r="TS17" i="10"/>
  <c r="TR17" i="10"/>
  <c r="TQ17" i="10"/>
  <c r="TP17" i="10"/>
  <c r="TO17" i="10"/>
  <c r="TN17" i="10"/>
  <c r="TM17" i="10"/>
  <c r="TL17" i="10"/>
  <c r="TK17" i="10"/>
  <c r="TJ17" i="10"/>
  <c r="TI17" i="10"/>
  <c r="TH17" i="10"/>
  <c r="TG17" i="10"/>
  <c r="TF17" i="10"/>
  <c r="TE17" i="10"/>
  <c r="TD17" i="10"/>
  <c r="TC17" i="10"/>
  <c r="TB17" i="10"/>
  <c r="TA17" i="10"/>
  <c r="SZ17" i="10"/>
  <c r="SY17" i="10"/>
  <c r="SX17" i="10"/>
  <c r="SW17" i="10"/>
  <c r="SV17" i="10"/>
  <c r="SU17" i="10"/>
  <c r="ST17" i="10"/>
  <c r="SS17" i="10"/>
  <c r="SR17" i="10"/>
  <c r="SQ17" i="10"/>
  <c r="SP17" i="10"/>
  <c r="SO17" i="10"/>
  <c r="SN17" i="10"/>
  <c r="SM17" i="10"/>
  <c r="SL17" i="10"/>
  <c r="SK17" i="10"/>
  <c r="SJ17" i="10"/>
  <c r="SI17" i="10"/>
  <c r="SH17" i="10"/>
  <c r="SG17" i="10"/>
  <c r="SF17" i="10"/>
  <c r="SE17" i="10"/>
  <c r="SD17" i="10"/>
  <c r="SC17" i="10"/>
  <c r="SB17" i="10"/>
  <c r="SA17" i="10"/>
  <c r="RZ17" i="10"/>
  <c r="RY17" i="10"/>
  <c r="RX17" i="10"/>
  <c r="RW17" i="10"/>
  <c r="RV17" i="10"/>
  <c r="RU17" i="10"/>
  <c r="RT17" i="10"/>
  <c r="RS17" i="10"/>
  <c r="RR17" i="10"/>
  <c r="RQ17" i="10"/>
  <c r="RP17" i="10"/>
  <c r="RO17" i="10"/>
  <c r="RN17" i="10"/>
  <c r="RM17" i="10"/>
  <c r="RL17" i="10"/>
  <c r="RK17" i="10"/>
  <c r="RJ17" i="10"/>
  <c r="RI17" i="10"/>
  <c r="RH17" i="10"/>
  <c r="RG17" i="10"/>
  <c r="RF17" i="10"/>
  <c r="RE17" i="10"/>
  <c r="RD17" i="10"/>
  <c r="RC17" i="10"/>
  <c r="RB17" i="10"/>
  <c r="RA17" i="10"/>
  <c r="QZ17" i="10"/>
  <c r="QY17" i="10"/>
  <c r="QX17" i="10"/>
  <c r="QW17" i="10"/>
  <c r="QV17" i="10"/>
  <c r="QU17" i="10"/>
  <c r="QT17" i="10"/>
  <c r="QS17" i="10"/>
  <c r="QR17" i="10"/>
  <c r="QQ17" i="10"/>
  <c r="QP17" i="10"/>
  <c r="QO17" i="10"/>
  <c r="QN17" i="10"/>
  <c r="QM17" i="10"/>
  <c r="QL17" i="10"/>
  <c r="QK17" i="10"/>
  <c r="QJ17" i="10"/>
  <c r="QI17" i="10"/>
  <c r="QH17" i="10"/>
  <c r="QG17" i="10"/>
  <c r="QF17" i="10"/>
  <c r="QE17" i="10"/>
  <c r="QD17" i="10"/>
  <c r="QC17" i="10"/>
  <c r="QB17" i="10"/>
  <c r="QA17" i="10"/>
  <c r="PZ17" i="10"/>
  <c r="PY17" i="10"/>
  <c r="PX17" i="10"/>
  <c r="PW17" i="10"/>
  <c r="PV17" i="10"/>
  <c r="PU17" i="10"/>
  <c r="PT17" i="10"/>
  <c r="PS17" i="10"/>
  <c r="PR17" i="10"/>
  <c r="PQ17" i="10"/>
  <c r="PP17" i="10"/>
  <c r="PO17" i="10"/>
  <c r="PN17" i="10"/>
  <c r="PM17" i="10"/>
  <c r="PL17" i="10"/>
  <c r="PK17" i="10"/>
  <c r="PJ17" i="10"/>
  <c r="PI17" i="10"/>
  <c r="PH17" i="10"/>
  <c r="PG17" i="10"/>
  <c r="PF17" i="10"/>
  <c r="PE17" i="10"/>
  <c r="PD17" i="10"/>
  <c r="PC17" i="10"/>
  <c r="PB17" i="10"/>
  <c r="PA17" i="10"/>
  <c r="OZ17" i="10"/>
  <c r="OY17" i="10"/>
  <c r="OX17" i="10"/>
  <c r="OW17" i="10"/>
  <c r="OV17" i="10"/>
  <c r="OU17" i="10"/>
  <c r="OT17" i="10"/>
  <c r="OS17" i="10"/>
  <c r="OR17" i="10"/>
  <c r="OQ17" i="10"/>
  <c r="OP17" i="10"/>
  <c r="OO17" i="10"/>
  <c r="ON17" i="10"/>
  <c r="OM17" i="10"/>
  <c r="OL17" i="10"/>
  <c r="OK17" i="10"/>
  <c r="OJ17" i="10"/>
  <c r="OI17" i="10"/>
  <c r="OH17" i="10"/>
  <c r="OG17" i="10"/>
  <c r="OF17" i="10"/>
  <c r="OE17" i="10"/>
  <c r="OD17" i="10"/>
  <c r="OC17" i="10"/>
  <c r="OB17" i="10"/>
  <c r="OA17" i="10"/>
  <c r="NZ17" i="10"/>
  <c r="NY17" i="10"/>
  <c r="NX17" i="10"/>
  <c r="NW17" i="10"/>
  <c r="NV17" i="10"/>
  <c r="NU17" i="10"/>
  <c r="NT17" i="10"/>
  <c r="NS17" i="10"/>
  <c r="NR17" i="10"/>
  <c r="NQ17" i="10"/>
  <c r="NP17" i="10"/>
  <c r="NO17" i="10"/>
  <c r="NN17" i="10"/>
  <c r="NM17" i="10"/>
  <c r="NL17" i="10"/>
  <c r="NK17" i="10"/>
  <c r="NJ17" i="10"/>
  <c r="NI17" i="10"/>
  <c r="NH17" i="10"/>
  <c r="NG17" i="10"/>
  <c r="NF17" i="10"/>
  <c r="NE17" i="10"/>
  <c r="ND17" i="10"/>
  <c r="NC17" i="10"/>
  <c r="NB17" i="10"/>
  <c r="NA17" i="10"/>
  <c r="MZ17" i="10"/>
  <c r="MY17" i="10"/>
  <c r="MX17" i="10"/>
  <c r="MW17" i="10"/>
  <c r="MV17" i="10"/>
  <c r="MU17" i="10"/>
  <c r="MT17" i="10"/>
  <c r="MS17" i="10"/>
  <c r="MR17" i="10"/>
  <c r="MQ17" i="10"/>
  <c r="MP17" i="10"/>
  <c r="MO17" i="10"/>
  <c r="MN17" i="10"/>
  <c r="MM17" i="10"/>
  <c r="ML17" i="10"/>
  <c r="MK17" i="10"/>
  <c r="MJ17" i="10"/>
  <c r="MI17" i="10"/>
  <c r="MH17" i="10"/>
  <c r="MG17" i="10"/>
  <c r="MF17" i="10"/>
  <c r="ME17" i="10"/>
  <c r="MD17" i="10"/>
  <c r="MC17" i="10"/>
  <c r="MB17" i="10"/>
  <c r="MA17" i="10"/>
  <c r="LZ17" i="10"/>
  <c r="LY17" i="10"/>
  <c r="LX17" i="10"/>
  <c r="LW17" i="10"/>
  <c r="LV17" i="10"/>
  <c r="LU17" i="10"/>
  <c r="LT17" i="10"/>
  <c r="LS17" i="10"/>
  <c r="LR17" i="10"/>
  <c r="LQ17" i="10"/>
  <c r="LP17" i="10"/>
  <c r="LO17" i="10"/>
  <c r="LN17" i="10"/>
  <c r="LM17" i="10"/>
  <c r="LL17" i="10"/>
  <c r="LK17" i="10"/>
  <c r="LJ17" i="10"/>
  <c r="LI17" i="10"/>
  <c r="LH17" i="10"/>
  <c r="LG17" i="10"/>
  <c r="LF17" i="10"/>
  <c r="LE17" i="10"/>
  <c r="LD17" i="10"/>
  <c r="LC17" i="10"/>
  <c r="LB17" i="10"/>
  <c r="LA17" i="10"/>
  <c r="KZ17" i="10"/>
  <c r="KY17" i="10"/>
  <c r="KX17" i="10"/>
  <c r="KW17" i="10"/>
  <c r="KV17" i="10"/>
  <c r="KU17" i="10"/>
  <c r="KT17" i="10"/>
  <c r="KS17" i="10"/>
  <c r="KR17" i="10"/>
  <c r="KQ17" i="10"/>
  <c r="KP17" i="10"/>
  <c r="KO17" i="10"/>
  <c r="KN17" i="10"/>
  <c r="KM17" i="10"/>
  <c r="KL17" i="10"/>
  <c r="KK17" i="10"/>
  <c r="KJ17" i="10"/>
  <c r="KI17" i="10"/>
  <c r="KH17" i="10"/>
  <c r="KG17" i="10"/>
  <c r="KF17" i="10"/>
  <c r="KE17" i="10"/>
  <c r="KD17" i="10"/>
  <c r="KC17" i="10"/>
  <c r="KB17" i="10"/>
  <c r="KA17" i="10"/>
  <c r="JZ17" i="10"/>
  <c r="JY17" i="10"/>
  <c r="JX17" i="10"/>
  <c r="JW17" i="10"/>
  <c r="JV17" i="10"/>
  <c r="JU17" i="10"/>
  <c r="JT17" i="10"/>
  <c r="JS17" i="10"/>
  <c r="JR17" i="10"/>
  <c r="JQ17" i="10"/>
  <c r="JP17" i="10"/>
  <c r="JO17" i="10"/>
  <c r="JN17" i="10"/>
  <c r="JM17" i="10"/>
  <c r="JL17" i="10"/>
  <c r="JK17" i="10"/>
  <c r="JJ17" i="10"/>
  <c r="JI17" i="10"/>
  <c r="JH17" i="10"/>
  <c r="JG17" i="10"/>
  <c r="JF17" i="10"/>
  <c r="JE17" i="10"/>
  <c r="JD17" i="10"/>
  <c r="JC17" i="10"/>
  <c r="JB17" i="10"/>
  <c r="JA17" i="10"/>
  <c r="IZ17" i="10"/>
  <c r="IY17" i="10"/>
  <c r="IX17" i="10"/>
  <c r="IW17" i="10"/>
  <c r="IV17" i="10"/>
  <c r="IU17" i="10"/>
  <c r="IT17" i="10"/>
  <c r="IS17" i="10"/>
  <c r="IR17" i="10"/>
  <c r="IQ17" i="10"/>
  <c r="IP17" i="10"/>
  <c r="IO17" i="10"/>
  <c r="IN17" i="10"/>
  <c r="IM17" i="10"/>
  <c r="IL17" i="10"/>
  <c r="IK17" i="10"/>
  <c r="IJ17" i="10"/>
  <c r="II17" i="10"/>
  <c r="IH17" i="10"/>
  <c r="IG17" i="10"/>
  <c r="IF17" i="10"/>
  <c r="IE17" i="10"/>
  <c r="ID17" i="10"/>
  <c r="IC17" i="10"/>
  <c r="IB17" i="10"/>
  <c r="IA17" i="10"/>
  <c r="HZ17" i="10"/>
  <c r="HY17" i="10"/>
  <c r="HX17" i="10"/>
  <c r="HW17" i="10"/>
  <c r="HV17" i="10"/>
  <c r="HU17" i="10"/>
  <c r="HT17" i="10"/>
  <c r="HS17" i="10"/>
  <c r="HR17" i="10"/>
  <c r="HQ17" i="10"/>
  <c r="HP17" i="10"/>
  <c r="HO17" i="10"/>
  <c r="HN17" i="10"/>
  <c r="HM17" i="10"/>
  <c r="HL17" i="10"/>
  <c r="HK17" i="10"/>
  <c r="HJ17" i="10"/>
  <c r="HI17" i="10"/>
  <c r="HH17" i="10"/>
  <c r="HG17" i="10"/>
  <c r="HF17" i="10"/>
  <c r="HE17" i="10"/>
  <c r="HD17" i="10"/>
  <c r="HC17" i="10"/>
  <c r="HB17" i="10"/>
  <c r="HA17" i="10"/>
  <c r="GZ17" i="10"/>
  <c r="GY17" i="10"/>
  <c r="GX17" i="10"/>
  <c r="GW17" i="10"/>
  <c r="GV17" i="10"/>
  <c r="GU17" i="10"/>
  <c r="GT17" i="10"/>
  <c r="GS17" i="10"/>
  <c r="GR17" i="10"/>
  <c r="GQ17" i="10"/>
  <c r="GP17" i="10"/>
  <c r="GO17" i="10"/>
  <c r="GN17" i="10"/>
  <c r="GM17" i="10"/>
  <c r="GL17" i="10"/>
  <c r="GK17" i="10"/>
  <c r="GJ17" i="10"/>
  <c r="GI17" i="10"/>
  <c r="GH17" i="10"/>
  <c r="GG17" i="10"/>
  <c r="GF17" i="10"/>
  <c r="GE17" i="10"/>
  <c r="GD17" i="10"/>
  <c r="GC17" i="10"/>
  <c r="GB17" i="10"/>
  <c r="GA17" i="10"/>
  <c r="FZ17" i="10"/>
  <c r="FY17" i="10"/>
  <c r="FX17" i="10"/>
  <c r="FW17" i="10"/>
  <c r="FV17" i="10"/>
  <c r="FU17" i="10"/>
  <c r="FT17" i="10"/>
  <c r="FS17" i="10"/>
  <c r="FR17" i="10"/>
  <c r="FQ17" i="10"/>
  <c r="FP17" i="10"/>
  <c r="FO17" i="10"/>
  <c r="FN17" i="10"/>
  <c r="FM17" i="10"/>
  <c r="FL17" i="10"/>
  <c r="FK17" i="10"/>
  <c r="FJ17" i="10"/>
  <c r="FI17" i="10"/>
  <c r="FH17" i="10"/>
  <c r="FG17" i="10"/>
  <c r="FF17" i="10"/>
  <c r="FE17" i="10"/>
  <c r="FD17" i="10"/>
  <c r="FC17" i="10"/>
  <c r="FB17" i="10"/>
  <c r="FA17" i="10"/>
  <c r="EZ17" i="10"/>
  <c r="EY17" i="10"/>
  <c r="EX17" i="10"/>
  <c r="EW17" i="10"/>
  <c r="EV17" i="10"/>
  <c r="EU17" i="10"/>
  <c r="ET17" i="10"/>
  <c r="ES17" i="10"/>
  <c r="ER17" i="10"/>
  <c r="EQ17" i="10"/>
  <c r="EP17" i="10"/>
  <c r="EO17" i="10"/>
  <c r="EN17" i="10"/>
  <c r="EM17" i="10"/>
  <c r="EL17" i="10"/>
  <c r="EK17" i="10"/>
  <c r="EJ17" i="10"/>
  <c r="EI17" i="10"/>
  <c r="EH17" i="10"/>
  <c r="EG17" i="10"/>
  <c r="EF17" i="10"/>
  <c r="EE17" i="10"/>
  <c r="ED17" i="10"/>
  <c r="EC17" i="10"/>
  <c r="EB17" i="10"/>
  <c r="EA17" i="10"/>
  <c r="DZ17" i="10"/>
  <c r="DY17" i="10"/>
  <c r="DX17" i="10"/>
  <c r="DW17" i="10"/>
  <c r="DV17" i="10"/>
  <c r="DU17" i="10"/>
  <c r="DT17" i="10"/>
  <c r="DS17" i="10"/>
  <c r="DR17" i="10"/>
  <c r="DQ17" i="10"/>
  <c r="DP17" i="10"/>
  <c r="DO17" i="10"/>
  <c r="DN17" i="10"/>
  <c r="DM17" i="10"/>
  <c r="DL17" i="10"/>
  <c r="DK17" i="10"/>
  <c r="DJ17" i="10"/>
  <c r="DI17" i="10"/>
  <c r="DH17" i="10"/>
  <c r="DG17" i="10"/>
  <c r="DF17" i="10"/>
  <c r="DE17" i="10"/>
  <c r="DD17" i="10"/>
  <c r="DC17" i="10"/>
  <c r="DB17" i="10"/>
  <c r="DA17" i="10"/>
  <c r="CZ17" i="10"/>
  <c r="CY17" i="10"/>
  <c r="CX17" i="10"/>
  <c r="CW17" i="10"/>
  <c r="CV17" i="10"/>
  <c r="CU17" i="10"/>
  <c r="CT17" i="10"/>
  <c r="CS17" i="10"/>
  <c r="CR17" i="10"/>
  <c r="CQ17" i="10"/>
  <c r="CP17" i="10"/>
  <c r="CO17" i="10"/>
  <c r="CN17" i="10"/>
  <c r="CM17" i="10"/>
  <c r="CL17" i="10"/>
  <c r="CK17" i="10"/>
  <c r="CJ17" i="10"/>
  <c r="CI17" i="10"/>
  <c r="CH17" i="10"/>
  <c r="CG17" i="10"/>
  <c r="CF17" i="10"/>
  <c r="CE17" i="10"/>
  <c r="CD17" i="10"/>
  <c r="CC17" i="10"/>
  <c r="CB17" i="10"/>
  <c r="CA17" i="10"/>
  <c r="BZ17" i="10"/>
  <c r="BY17" i="10"/>
  <c r="BX17" i="10"/>
  <c r="BW17" i="10"/>
  <c r="BV17" i="10"/>
  <c r="BU17" i="10"/>
  <c r="BT17" i="10"/>
  <c r="BS17" i="10"/>
  <c r="BR17" i="10"/>
  <c r="BQ17" i="10"/>
  <c r="BP17" i="10"/>
  <c r="BO17" i="10"/>
  <c r="BN17" i="10"/>
  <c r="BM17" i="10"/>
  <c r="BL17" i="10"/>
  <c r="BK17" i="10"/>
  <c r="BJ17" i="10"/>
  <c r="BI17" i="10"/>
  <c r="BH17" i="10"/>
  <c r="BG17" i="10"/>
  <c r="BF17" i="10"/>
  <c r="BE17" i="10"/>
  <c r="BD17" i="10"/>
  <c r="BC17" i="10"/>
  <c r="BB17" i="10"/>
  <c r="BA17" i="10"/>
  <c r="AZ17" i="10"/>
  <c r="AY17" i="10"/>
  <c r="AX17" i="10"/>
  <c r="AW17" i="10"/>
  <c r="AV17" i="10"/>
  <c r="AU17" i="10"/>
  <c r="AT17" i="10"/>
  <c r="AS17" i="10"/>
  <c r="AR17" i="10"/>
  <c r="AQ17" i="10"/>
  <c r="AP17" i="10"/>
  <c r="AO17" i="10"/>
  <c r="AN17" i="10"/>
  <c r="AM17" i="10"/>
  <c r="AL17" i="10"/>
  <c r="AK17" i="10"/>
  <c r="AJ17" i="10"/>
  <c r="AI17" i="10"/>
  <c r="AH17" i="10"/>
  <c r="AG17" i="10"/>
  <c r="AF17" i="10"/>
  <c r="AE17" i="10"/>
  <c r="AD17" i="10"/>
  <c r="AC17" i="10"/>
  <c r="AB17" i="10"/>
  <c r="AA17" i="10"/>
  <c r="Z17" i="10"/>
  <c r="Y17" i="10"/>
  <c r="X17" i="10"/>
  <c r="W17" i="10"/>
  <c r="V17" i="10"/>
  <c r="U17" i="10"/>
  <c r="T17" i="10"/>
  <c r="S17" i="10"/>
  <c r="R17" i="10"/>
  <c r="Q17" i="10"/>
  <c r="P17" i="10"/>
  <c r="O17" i="10"/>
  <c r="ALZ16" i="10"/>
  <c r="ALY16" i="10"/>
  <c r="ALX16" i="10"/>
  <c r="ALW16" i="10"/>
  <c r="ALV16" i="10"/>
  <c r="ALU16" i="10"/>
  <c r="ALT16" i="10"/>
  <c r="ALS16" i="10"/>
  <c r="ALR16" i="10"/>
  <c r="ALQ16" i="10"/>
  <c r="ALP16" i="10"/>
  <c r="ALO16" i="10"/>
  <c r="ALN16" i="10"/>
  <c r="ALM16" i="10"/>
  <c r="ALL16" i="10"/>
  <c r="ALK16" i="10"/>
  <c r="ALJ16" i="10"/>
  <c r="ALI16" i="10"/>
  <c r="ALH16" i="10"/>
  <c r="ALG16" i="10"/>
  <c r="ALF16" i="10"/>
  <c r="ALE16" i="10"/>
  <c r="ALD16" i="10"/>
  <c r="ALC16" i="10"/>
  <c r="ALB16" i="10"/>
  <c r="ALA16" i="10"/>
  <c r="AKZ16" i="10"/>
  <c r="AKY16" i="10"/>
  <c r="AKX16" i="10"/>
  <c r="AKW16" i="10"/>
  <c r="AKV16" i="10"/>
  <c r="AKU16" i="10"/>
  <c r="AKT16" i="10"/>
  <c r="AKS16" i="10"/>
  <c r="AKR16" i="10"/>
  <c r="AKQ16" i="10"/>
  <c r="AKP16" i="10"/>
  <c r="AKO16" i="10"/>
  <c r="AKN16" i="10"/>
  <c r="AKM16" i="10"/>
  <c r="AKL16" i="10"/>
  <c r="AKK16" i="10"/>
  <c r="AKJ16" i="10"/>
  <c r="AKI16" i="10"/>
  <c r="AKH16" i="10"/>
  <c r="AKG16" i="10"/>
  <c r="AKF16" i="10"/>
  <c r="AKE16" i="10"/>
  <c r="AKD16" i="10"/>
  <c r="AKC16" i="10"/>
  <c r="AKB16" i="10"/>
  <c r="AKA16" i="10"/>
  <c r="AJZ16" i="10"/>
  <c r="AJY16" i="10"/>
  <c r="AJX16" i="10"/>
  <c r="AJW16" i="10"/>
  <c r="AJV16" i="10"/>
  <c r="AJU16" i="10"/>
  <c r="AJT16" i="10"/>
  <c r="AJS16" i="10"/>
  <c r="AJR16" i="10"/>
  <c r="AJQ16" i="10"/>
  <c r="AJP16" i="10"/>
  <c r="AJO16" i="10"/>
  <c r="AJN16" i="10"/>
  <c r="AJM16" i="10"/>
  <c r="AJL16" i="10"/>
  <c r="AJK16" i="10"/>
  <c r="AJJ16" i="10"/>
  <c r="AJI16" i="10"/>
  <c r="AJH16" i="10"/>
  <c r="AJG16" i="10"/>
  <c r="AJF16" i="10"/>
  <c r="AJE16" i="10"/>
  <c r="AJD16" i="10"/>
  <c r="AJC16" i="10"/>
  <c r="AJB16" i="10"/>
  <c r="AJA16" i="10"/>
  <c r="AIZ16" i="10"/>
  <c r="AIY16" i="10"/>
  <c r="AIX16" i="10"/>
  <c r="AIW16" i="10"/>
  <c r="AIV16" i="10"/>
  <c r="AIU16" i="10"/>
  <c r="AIT16" i="10"/>
  <c r="AIS16" i="10"/>
  <c r="AIR16" i="10"/>
  <c r="AIQ16" i="10"/>
  <c r="AIP16" i="10"/>
  <c r="AIO16" i="10"/>
  <c r="AIN16" i="10"/>
  <c r="AIM16" i="10"/>
  <c r="AIL16" i="10"/>
  <c r="AIK16" i="10"/>
  <c r="AIJ16" i="10"/>
  <c r="AII16" i="10"/>
  <c r="AIH16" i="10"/>
  <c r="AIG16" i="10"/>
  <c r="AIF16" i="10"/>
  <c r="AIE16" i="10"/>
  <c r="AID16" i="10"/>
  <c r="AIC16" i="10"/>
  <c r="AIB16" i="10"/>
  <c r="AIA16" i="10"/>
  <c r="AHZ16" i="10"/>
  <c r="AHY16" i="10"/>
  <c r="AHX16" i="10"/>
  <c r="AHW16" i="10"/>
  <c r="AHV16" i="10"/>
  <c r="AHU16" i="10"/>
  <c r="AHT16" i="10"/>
  <c r="AHS16" i="10"/>
  <c r="AHR16" i="10"/>
  <c r="AHQ16" i="10"/>
  <c r="AHP16" i="10"/>
  <c r="AHO16" i="10"/>
  <c r="AHN16" i="10"/>
  <c r="AHM16" i="10"/>
  <c r="AHL16" i="10"/>
  <c r="AHK16" i="10"/>
  <c r="AHJ16" i="10"/>
  <c r="AHI16" i="10"/>
  <c r="AHH16" i="10"/>
  <c r="AHG16" i="10"/>
  <c r="AHF16" i="10"/>
  <c r="AHE16" i="10"/>
  <c r="AHD16" i="10"/>
  <c r="AHC16" i="10"/>
  <c r="AHB16" i="10"/>
  <c r="AHA16" i="10"/>
  <c r="AGZ16" i="10"/>
  <c r="AGY16" i="10"/>
  <c r="AGX16" i="10"/>
  <c r="AGW16" i="10"/>
  <c r="AGV16" i="10"/>
  <c r="AGU16" i="10"/>
  <c r="AGT16" i="10"/>
  <c r="AGS16" i="10"/>
  <c r="AGR16" i="10"/>
  <c r="AGQ16" i="10"/>
  <c r="AGP16" i="10"/>
  <c r="AGO16" i="10"/>
  <c r="AGN16" i="10"/>
  <c r="AGM16" i="10"/>
  <c r="AGL16" i="10"/>
  <c r="AGK16" i="10"/>
  <c r="AGJ16" i="10"/>
  <c r="AGI16" i="10"/>
  <c r="AGH16" i="10"/>
  <c r="AGG16" i="10"/>
  <c r="AGF16" i="10"/>
  <c r="AGE16" i="10"/>
  <c r="AGD16" i="10"/>
  <c r="AGC16" i="10"/>
  <c r="AGB16" i="10"/>
  <c r="AGA16" i="10"/>
  <c r="AFZ16" i="10"/>
  <c r="AFY16" i="10"/>
  <c r="AFX16" i="10"/>
  <c r="AFW16" i="10"/>
  <c r="AFV16" i="10"/>
  <c r="AFU16" i="10"/>
  <c r="AFT16" i="10"/>
  <c r="AFS16" i="10"/>
  <c r="AFR16" i="10"/>
  <c r="AFQ16" i="10"/>
  <c r="AFP16" i="10"/>
  <c r="AFO16" i="10"/>
  <c r="AFN16" i="10"/>
  <c r="AFM16" i="10"/>
  <c r="AFL16" i="10"/>
  <c r="AFK16" i="10"/>
  <c r="AFJ16" i="10"/>
  <c r="AFI16" i="10"/>
  <c r="AFH16" i="10"/>
  <c r="AFG16" i="10"/>
  <c r="AFF16" i="10"/>
  <c r="AFE16" i="10"/>
  <c r="AFD16" i="10"/>
  <c r="AFC16" i="10"/>
  <c r="AFB16" i="10"/>
  <c r="AFA16" i="10"/>
  <c r="AEZ16" i="10"/>
  <c r="AEY16" i="10"/>
  <c r="AEX16" i="10"/>
  <c r="AEW16" i="10"/>
  <c r="AEV16" i="10"/>
  <c r="AEU16" i="10"/>
  <c r="AET16" i="10"/>
  <c r="AES16" i="10"/>
  <c r="AER16" i="10"/>
  <c r="AEQ16" i="10"/>
  <c r="AEP16" i="10"/>
  <c r="AEO16" i="10"/>
  <c r="AEN16" i="10"/>
  <c r="AEM16" i="10"/>
  <c r="AEL16" i="10"/>
  <c r="AEK16" i="10"/>
  <c r="AEJ16" i="10"/>
  <c r="AEI16" i="10"/>
  <c r="AEH16" i="10"/>
  <c r="AEG16" i="10"/>
  <c r="AEF16" i="10"/>
  <c r="AEE16" i="10"/>
  <c r="AED16" i="10"/>
  <c r="AEC16" i="10"/>
  <c r="AEB16" i="10"/>
  <c r="AEA16" i="10"/>
  <c r="ADZ16" i="10"/>
  <c r="ADY16" i="10"/>
  <c r="ADX16" i="10"/>
  <c r="ADW16" i="10"/>
  <c r="ADV16" i="10"/>
  <c r="ADU16" i="10"/>
  <c r="ADT16" i="10"/>
  <c r="ADS16" i="10"/>
  <c r="ADR16" i="10"/>
  <c r="ADQ16" i="10"/>
  <c r="ADP16" i="10"/>
  <c r="ADO16" i="10"/>
  <c r="ADN16" i="10"/>
  <c r="ADM16" i="10"/>
  <c r="ADL16" i="10"/>
  <c r="ADK16" i="10"/>
  <c r="ADJ16" i="10"/>
  <c r="ADI16" i="10"/>
  <c r="ADH16" i="10"/>
  <c r="ADG16" i="10"/>
  <c r="ADF16" i="10"/>
  <c r="ADE16" i="10"/>
  <c r="ADD16" i="10"/>
  <c r="ADC16" i="10"/>
  <c r="ADB16" i="10"/>
  <c r="ADA16" i="10"/>
  <c r="ACZ16" i="10"/>
  <c r="ACY16" i="10"/>
  <c r="ACX16" i="10"/>
  <c r="ACW16" i="10"/>
  <c r="ACV16" i="10"/>
  <c r="ACU16" i="10"/>
  <c r="ACT16" i="10"/>
  <c r="ACS16" i="10"/>
  <c r="ACR16" i="10"/>
  <c r="ACQ16" i="10"/>
  <c r="ACP16" i="10"/>
  <c r="ACO16" i="10"/>
  <c r="ACN16" i="10"/>
  <c r="ACM16" i="10"/>
  <c r="ACL16" i="10"/>
  <c r="ACK16" i="10"/>
  <c r="ACJ16" i="10"/>
  <c r="ACI16" i="10"/>
  <c r="ACH16" i="10"/>
  <c r="ACG16" i="10"/>
  <c r="ACF16" i="10"/>
  <c r="ACE16" i="10"/>
  <c r="ACD16" i="10"/>
  <c r="ACC16" i="10"/>
  <c r="ACB16" i="10"/>
  <c r="ACA16" i="10"/>
  <c r="ABZ16" i="10"/>
  <c r="ABY16" i="10"/>
  <c r="ABX16" i="10"/>
  <c r="ABW16" i="10"/>
  <c r="ABV16" i="10"/>
  <c r="ABU16" i="10"/>
  <c r="ABT16" i="10"/>
  <c r="ABS16" i="10"/>
  <c r="ABR16" i="10"/>
  <c r="ABQ16" i="10"/>
  <c r="ABP16" i="10"/>
  <c r="ABO16" i="10"/>
  <c r="ABN16" i="10"/>
  <c r="ABM16" i="10"/>
  <c r="ABL16" i="10"/>
  <c r="ABK16" i="10"/>
  <c r="ABJ16" i="10"/>
  <c r="ABI16" i="10"/>
  <c r="ABH16" i="10"/>
  <c r="ABG16" i="10"/>
  <c r="ABF16" i="10"/>
  <c r="ABE16" i="10"/>
  <c r="ABD16" i="10"/>
  <c r="ABC16" i="10"/>
  <c r="ABB16" i="10"/>
  <c r="ABA16" i="10"/>
  <c r="AAZ16" i="10"/>
  <c r="AAY16" i="10"/>
  <c r="AAX16" i="10"/>
  <c r="AAW16" i="10"/>
  <c r="AAV16" i="10"/>
  <c r="AAU16" i="10"/>
  <c r="AAT16" i="10"/>
  <c r="AAS16" i="10"/>
  <c r="AAR16" i="10"/>
  <c r="AAQ16" i="10"/>
  <c r="AAP16" i="10"/>
  <c r="AAO16" i="10"/>
  <c r="AAN16" i="10"/>
  <c r="AAM16" i="10"/>
  <c r="AAL16" i="10"/>
  <c r="AAK16" i="10"/>
  <c r="AAJ16" i="10"/>
  <c r="AAI16" i="10"/>
  <c r="AAH16" i="10"/>
  <c r="AAG16" i="10"/>
  <c r="AAF16" i="10"/>
  <c r="AAE16" i="10"/>
  <c r="AAD16" i="10"/>
  <c r="AAC16" i="10"/>
  <c r="AAB16" i="10"/>
  <c r="AAA16" i="10"/>
  <c r="ZZ16" i="10"/>
  <c r="ZY16" i="10"/>
  <c r="ZX16" i="10"/>
  <c r="ZW16" i="10"/>
  <c r="ZV16" i="10"/>
  <c r="ZU16" i="10"/>
  <c r="ZT16" i="10"/>
  <c r="ZS16" i="10"/>
  <c r="ZR16" i="10"/>
  <c r="ZQ16" i="10"/>
  <c r="ZP16" i="10"/>
  <c r="ZO16" i="10"/>
  <c r="ZN16" i="10"/>
  <c r="ZM16" i="10"/>
  <c r="ZL16" i="10"/>
  <c r="ZK16" i="10"/>
  <c r="ZJ16" i="10"/>
  <c r="ZI16" i="10"/>
  <c r="ZH16" i="10"/>
  <c r="ZG16" i="10"/>
  <c r="ZF16" i="10"/>
  <c r="ZE16" i="10"/>
  <c r="ZD16" i="10"/>
  <c r="ZC16" i="10"/>
  <c r="ZB16" i="10"/>
  <c r="ZA16" i="10"/>
  <c r="YZ16" i="10"/>
  <c r="YY16" i="10"/>
  <c r="YX16" i="10"/>
  <c r="YW16" i="10"/>
  <c r="YV16" i="10"/>
  <c r="YU16" i="10"/>
  <c r="YT16" i="10"/>
  <c r="YS16" i="10"/>
  <c r="YR16" i="10"/>
  <c r="YQ16" i="10"/>
  <c r="YP16" i="10"/>
  <c r="YO16" i="10"/>
  <c r="YN16" i="10"/>
  <c r="YM16" i="10"/>
  <c r="YL16" i="10"/>
  <c r="YK16" i="10"/>
  <c r="YJ16" i="10"/>
  <c r="YI16" i="10"/>
  <c r="YH16" i="10"/>
  <c r="YG16" i="10"/>
  <c r="YF16" i="10"/>
  <c r="YE16" i="10"/>
  <c r="YD16" i="10"/>
  <c r="YC16" i="10"/>
  <c r="YB16" i="10"/>
  <c r="YA16" i="10"/>
  <c r="XZ16" i="10"/>
  <c r="XY16" i="10"/>
  <c r="XX16" i="10"/>
  <c r="XW16" i="10"/>
  <c r="XV16" i="10"/>
  <c r="XU16" i="10"/>
  <c r="XT16" i="10"/>
  <c r="XS16" i="10"/>
  <c r="XR16" i="10"/>
  <c r="XQ16" i="10"/>
  <c r="XP16" i="10"/>
  <c r="XO16" i="10"/>
  <c r="XN16" i="10"/>
  <c r="XM16" i="10"/>
  <c r="XL16" i="10"/>
  <c r="XK16" i="10"/>
  <c r="XJ16" i="10"/>
  <c r="XI16" i="10"/>
  <c r="XH16" i="10"/>
  <c r="XG16" i="10"/>
  <c r="XF16" i="10"/>
  <c r="XE16" i="10"/>
  <c r="XD16" i="10"/>
  <c r="XC16" i="10"/>
  <c r="XB16" i="10"/>
  <c r="XA16" i="10"/>
  <c r="WZ16" i="10"/>
  <c r="WY16" i="10"/>
  <c r="WX16" i="10"/>
  <c r="WW16" i="10"/>
  <c r="WV16" i="10"/>
  <c r="WU16" i="10"/>
  <c r="WT16" i="10"/>
  <c r="WS16" i="10"/>
  <c r="WR16" i="10"/>
  <c r="WQ16" i="10"/>
  <c r="WP16" i="10"/>
  <c r="WO16" i="10"/>
  <c r="WN16" i="10"/>
  <c r="WM16" i="10"/>
  <c r="WL16" i="10"/>
  <c r="WK16" i="10"/>
  <c r="WJ16" i="10"/>
  <c r="WI16" i="10"/>
  <c r="WH16" i="10"/>
  <c r="WG16" i="10"/>
  <c r="WF16" i="10"/>
  <c r="WE16" i="10"/>
  <c r="WD16" i="10"/>
  <c r="WC16" i="10"/>
  <c r="WB16" i="10"/>
  <c r="WA16" i="10"/>
  <c r="VZ16" i="10"/>
  <c r="VY16" i="10"/>
  <c r="VX16" i="10"/>
  <c r="VW16" i="10"/>
  <c r="VV16" i="10"/>
  <c r="VU16" i="10"/>
  <c r="VT16" i="10"/>
  <c r="VS16" i="10"/>
  <c r="VR16" i="10"/>
  <c r="VQ16" i="10"/>
  <c r="VP16" i="10"/>
  <c r="VO16" i="10"/>
  <c r="VN16" i="10"/>
  <c r="VM16" i="10"/>
  <c r="VL16" i="10"/>
  <c r="VK16" i="10"/>
  <c r="VJ16" i="10"/>
  <c r="VI16" i="10"/>
  <c r="VH16" i="10"/>
  <c r="VG16" i="10"/>
  <c r="VF16" i="10"/>
  <c r="VE16" i="10"/>
  <c r="VD16" i="10"/>
  <c r="VC16" i="10"/>
  <c r="VB16" i="10"/>
  <c r="VA16" i="10"/>
  <c r="UZ16" i="10"/>
  <c r="UY16" i="10"/>
  <c r="UX16" i="10"/>
  <c r="UW16" i="10"/>
  <c r="UV16" i="10"/>
  <c r="UU16" i="10"/>
  <c r="UT16" i="10"/>
  <c r="US16" i="10"/>
  <c r="UR16" i="10"/>
  <c r="UQ16" i="10"/>
  <c r="UP16" i="10"/>
  <c r="UO16" i="10"/>
  <c r="UN16" i="10"/>
  <c r="UM16" i="10"/>
  <c r="UL16" i="10"/>
  <c r="UK16" i="10"/>
  <c r="UJ16" i="10"/>
  <c r="UI16" i="10"/>
  <c r="UH16" i="10"/>
  <c r="UG16" i="10"/>
  <c r="UF16" i="10"/>
  <c r="UE16" i="10"/>
  <c r="UD16" i="10"/>
  <c r="UC16" i="10"/>
  <c r="UB16" i="10"/>
  <c r="UA16" i="10"/>
  <c r="TZ16" i="10"/>
  <c r="TY16" i="10"/>
  <c r="TX16" i="10"/>
  <c r="TW16" i="10"/>
  <c r="TV16" i="10"/>
  <c r="TU16" i="10"/>
  <c r="TT16" i="10"/>
  <c r="TS16" i="10"/>
  <c r="TR16" i="10"/>
  <c r="TQ16" i="10"/>
  <c r="TP16" i="10"/>
  <c r="TO16" i="10"/>
  <c r="TN16" i="10"/>
  <c r="TM16" i="10"/>
  <c r="TL16" i="10"/>
  <c r="TK16" i="10"/>
  <c r="TJ16" i="10"/>
  <c r="TI16" i="10"/>
  <c r="TH16" i="10"/>
  <c r="TG16" i="10"/>
  <c r="TF16" i="10"/>
  <c r="TE16" i="10"/>
  <c r="TD16" i="10"/>
  <c r="TC16" i="10"/>
  <c r="TB16" i="10"/>
  <c r="TA16" i="10"/>
  <c r="SZ16" i="10"/>
  <c r="SY16" i="10"/>
  <c r="SX16" i="10"/>
  <c r="SW16" i="10"/>
  <c r="SV16" i="10"/>
  <c r="SU16" i="10"/>
  <c r="ST16" i="10"/>
  <c r="SS16" i="10"/>
  <c r="SR16" i="10"/>
  <c r="SQ16" i="10"/>
  <c r="SP16" i="10"/>
  <c r="SO16" i="10"/>
  <c r="SN16" i="10"/>
  <c r="SM16" i="10"/>
  <c r="SL16" i="10"/>
  <c r="SK16" i="10"/>
  <c r="SJ16" i="10"/>
  <c r="SI16" i="10"/>
  <c r="SH16" i="10"/>
  <c r="SG16" i="10"/>
  <c r="SF16" i="10"/>
  <c r="SE16" i="10"/>
  <c r="SD16" i="10"/>
  <c r="SC16" i="10"/>
  <c r="SB16" i="10"/>
  <c r="SA16" i="10"/>
  <c r="RZ16" i="10"/>
  <c r="RY16" i="10"/>
  <c r="RX16" i="10"/>
  <c r="RW16" i="10"/>
  <c r="RV16" i="10"/>
  <c r="RU16" i="10"/>
  <c r="RT16" i="10"/>
  <c r="RS16" i="10"/>
  <c r="RR16" i="10"/>
  <c r="RQ16" i="10"/>
  <c r="RP16" i="10"/>
  <c r="RO16" i="10"/>
  <c r="RN16" i="10"/>
  <c r="RM16" i="10"/>
  <c r="RL16" i="10"/>
  <c r="RK16" i="10"/>
  <c r="RJ16" i="10"/>
  <c r="RI16" i="10"/>
  <c r="RH16" i="10"/>
  <c r="RG16" i="10"/>
  <c r="RF16" i="10"/>
  <c r="RE16" i="10"/>
  <c r="RD16" i="10"/>
  <c r="RC16" i="10"/>
  <c r="RB16" i="10"/>
  <c r="RA16" i="10"/>
  <c r="QZ16" i="10"/>
  <c r="QY16" i="10"/>
  <c r="QX16" i="10"/>
  <c r="QW16" i="10"/>
  <c r="QV16" i="10"/>
  <c r="QU16" i="10"/>
  <c r="QT16" i="10"/>
  <c r="QS16" i="10"/>
  <c r="QR16" i="10"/>
  <c r="QQ16" i="10"/>
  <c r="QP16" i="10"/>
  <c r="QO16" i="10"/>
  <c r="QN16" i="10"/>
  <c r="QM16" i="10"/>
  <c r="QL16" i="10"/>
  <c r="QK16" i="10"/>
  <c r="QJ16" i="10"/>
  <c r="QI16" i="10"/>
  <c r="QH16" i="10"/>
  <c r="QG16" i="10"/>
  <c r="QF16" i="10"/>
  <c r="QE16" i="10"/>
  <c r="QD16" i="10"/>
  <c r="QC16" i="10"/>
  <c r="QB16" i="10"/>
  <c r="QA16" i="10"/>
  <c r="PZ16" i="10"/>
  <c r="PY16" i="10"/>
  <c r="PX16" i="10"/>
  <c r="PW16" i="10"/>
  <c r="PV16" i="10"/>
  <c r="PU16" i="10"/>
  <c r="PT16" i="10"/>
  <c r="PS16" i="10"/>
  <c r="PR16" i="10"/>
  <c r="PQ16" i="10"/>
  <c r="PP16" i="10"/>
  <c r="PO16" i="10"/>
  <c r="PN16" i="10"/>
  <c r="PM16" i="10"/>
  <c r="PL16" i="10"/>
  <c r="PK16" i="10"/>
  <c r="PJ16" i="10"/>
  <c r="PI16" i="10"/>
  <c r="PH16" i="10"/>
  <c r="PG16" i="10"/>
  <c r="PF16" i="10"/>
  <c r="PE16" i="10"/>
  <c r="PD16" i="10"/>
  <c r="PC16" i="10"/>
  <c r="PB16" i="10"/>
  <c r="PA16" i="10"/>
  <c r="OZ16" i="10"/>
  <c r="OY16" i="10"/>
  <c r="OX16" i="10"/>
  <c r="OW16" i="10"/>
  <c r="OV16" i="10"/>
  <c r="OU16" i="10"/>
  <c r="OT16" i="10"/>
  <c r="OS16" i="10"/>
  <c r="OR16" i="10"/>
  <c r="OQ16" i="10"/>
  <c r="OP16" i="10"/>
  <c r="OO16" i="10"/>
  <c r="ON16" i="10"/>
  <c r="OM16" i="10"/>
  <c r="OL16" i="10"/>
  <c r="OK16" i="10"/>
  <c r="OJ16" i="10"/>
  <c r="OI16" i="10"/>
  <c r="OH16" i="10"/>
  <c r="OG16" i="10"/>
  <c r="OF16" i="10"/>
  <c r="OE16" i="10"/>
  <c r="OD16" i="10"/>
  <c r="OC16" i="10"/>
  <c r="OB16" i="10"/>
  <c r="OA16" i="10"/>
  <c r="NZ16" i="10"/>
  <c r="NY16" i="10"/>
  <c r="NX16" i="10"/>
  <c r="NW16" i="10"/>
  <c r="NV16" i="10"/>
  <c r="NU16" i="10"/>
  <c r="NT16" i="10"/>
  <c r="NS16" i="10"/>
  <c r="NR16" i="10"/>
  <c r="NQ16" i="10"/>
  <c r="NP16" i="10"/>
  <c r="NO16" i="10"/>
  <c r="NN16" i="10"/>
  <c r="NM16" i="10"/>
  <c r="NL16" i="10"/>
  <c r="NK16" i="10"/>
  <c r="NJ16" i="10"/>
  <c r="NI16" i="10"/>
  <c r="NH16" i="10"/>
  <c r="NG16" i="10"/>
  <c r="NF16" i="10"/>
  <c r="NE16" i="10"/>
  <c r="ND16" i="10"/>
  <c r="NC16" i="10"/>
  <c r="NB16" i="10"/>
  <c r="NA16" i="10"/>
  <c r="MZ16" i="10"/>
  <c r="MY16" i="10"/>
  <c r="MX16" i="10"/>
  <c r="MW16" i="10"/>
  <c r="MV16" i="10"/>
  <c r="MU16" i="10"/>
  <c r="MT16" i="10"/>
  <c r="MS16" i="10"/>
  <c r="MR16" i="10"/>
  <c r="MQ16" i="10"/>
  <c r="MP16" i="10"/>
  <c r="MO16" i="10"/>
  <c r="MN16" i="10"/>
  <c r="MM16" i="10"/>
  <c r="ML16" i="10"/>
  <c r="MK16" i="10"/>
  <c r="MJ16" i="10"/>
  <c r="MI16" i="10"/>
  <c r="MH16" i="10"/>
  <c r="MG16" i="10"/>
  <c r="MF16" i="10"/>
  <c r="ME16" i="10"/>
  <c r="MD16" i="10"/>
  <c r="MC16" i="10"/>
  <c r="MB16" i="10"/>
  <c r="MA16" i="10"/>
  <c r="LZ16" i="10"/>
  <c r="LY16" i="10"/>
  <c r="LX16" i="10"/>
  <c r="LW16" i="10"/>
  <c r="LV16" i="10"/>
  <c r="LU16" i="10"/>
  <c r="LT16" i="10"/>
  <c r="LS16" i="10"/>
  <c r="LR16" i="10"/>
  <c r="LQ16" i="10"/>
  <c r="LP16" i="10"/>
  <c r="LO16" i="10"/>
  <c r="LN16" i="10"/>
  <c r="LM16" i="10"/>
  <c r="LL16" i="10"/>
  <c r="LK16" i="10"/>
  <c r="LJ16" i="10"/>
  <c r="LI16" i="10"/>
  <c r="LH16" i="10"/>
  <c r="LG16" i="10"/>
  <c r="LF16" i="10"/>
  <c r="LE16" i="10"/>
  <c r="LD16" i="10"/>
  <c r="LC16" i="10"/>
  <c r="LB16" i="10"/>
  <c r="LA16" i="10"/>
  <c r="KZ16" i="10"/>
  <c r="KY16" i="10"/>
  <c r="KX16" i="10"/>
  <c r="KW16" i="10"/>
  <c r="KV16" i="10"/>
  <c r="KU16" i="10"/>
  <c r="KT16" i="10"/>
  <c r="KS16" i="10"/>
  <c r="KR16" i="10"/>
  <c r="KQ16" i="10"/>
  <c r="KP16" i="10"/>
  <c r="KO16" i="10"/>
  <c r="KN16" i="10"/>
  <c r="KM16" i="10"/>
  <c r="KL16" i="10"/>
  <c r="KK16" i="10"/>
  <c r="KJ16" i="10"/>
  <c r="KI16" i="10"/>
  <c r="KH16" i="10"/>
  <c r="KG16" i="10"/>
  <c r="KF16" i="10"/>
  <c r="KE16" i="10"/>
  <c r="KD16" i="10"/>
  <c r="KC16" i="10"/>
  <c r="KB16" i="10"/>
  <c r="KA16" i="10"/>
  <c r="JZ16" i="10"/>
  <c r="JY16" i="10"/>
  <c r="JX16" i="10"/>
  <c r="JW16" i="10"/>
  <c r="JV16" i="10"/>
  <c r="JU16" i="10"/>
  <c r="JT16" i="10"/>
  <c r="JS16" i="10"/>
  <c r="JR16" i="10"/>
  <c r="JQ16" i="10"/>
  <c r="JP16" i="10"/>
  <c r="JO16" i="10"/>
  <c r="JN16" i="10"/>
  <c r="JM16" i="10"/>
  <c r="JL16" i="10"/>
  <c r="JK16" i="10"/>
  <c r="JJ16" i="10"/>
  <c r="JI16" i="10"/>
  <c r="JH16" i="10"/>
  <c r="JG16" i="10"/>
  <c r="JF16" i="10"/>
  <c r="JE16" i="10"/>
  <c r="JD16" i="10"/>
  <c r="JC16" i="10"/>
  <c r="JB16" i="10"/>
  <c r="JA16" i="10"/>
  <c r="IZ16" i="10"/>
  <c r="IY16" i="10"/>
  <c r="IX16" i="10"/>
  <c r="IW16" i="10"/>
  <c r="IV16" i="10"/>
  <c r="IU16" i="10"/>
  <c r="IT16" i="10"/>
  <c r="IS16" i="10"/>
  <c r="IR16" i="10"/>
  <c r="IQ16" i="10"/>
  <c r="IP16" i="10"/>
  <c r="IO16" i="10"/>
  <c r="IN16" i="10"/>
  <c r="IM16" i="10"/>
  <c r="IL16" i="10"/>
  <c r="IK16" i="10"/>
  <c r="IJ16" i="10"/>
  <c r="II16" i="10"/>
  <c r="IH16" i="10"/>
  <c r="IG16" i="10"/>
  <c r="IF16" i="10"/>
  <c r="IE16" i="10"/>
  <c r="ID16" i="10"/>
  <c r="IC16" i="10"/>
  <c r="IB16" i="10"/>
  <c r="IA16" i="10"/>
  <c r="HZ16" i="10"/>
  <c r="HY16" i="10"/>
  <c r="HX16" i="10"/>
  <c r="HW16" i="10"/>
  <c r="HV16" i="10"/>
  <c r="HU16" i="10"/>
  <c r="HT16" i="10"/>
  <c r="HS16" i="10"/>
  <c r="HR16" i="10"/>
  <c r="HQ16" i="10"/>
  <c r="HP16" i="10"/>
  <c r="HO16" i="10"/>
  <c r="HN16" i="10"/>
  <c r="HM16" i="10"/>
  <c r="HL16" i="10"/>
  <c r="HK16" i="10"/>
  <c r="HJ16" i="10"/>
  <c r="HI16" i="10"/>
  <c r="HH16" i="10"/>
  <c r="HG16" i="10"/>
  <c r="HF16" i="10"/>
  <c r="HE16" i="10"/>
  <c r="HD16" i="10"/>
  <c r="HC16" i="10"/>
  <c r="HB16" i="10"/>
  <c r="HA16" i="10"/>
  <c r="GZ16" i="10"/>
  <c r="GY16" i="10"/>
  <c r="GX16" i="10"/>
  <c r="GW16" i="10"/>
  <c r="GV16" i="10"/>
  <c r="GU16" i="10"/>
  <c r="GT16" i="10"/>
  <c r="GS16" i="10"/>
  <c r="GR16" i="10"/>
  <c r="GQ16" i="10"/>
  <c r="GP16" i="10"/>
  <c r="GO16" i="10"/>
  <c r="GN16" i="10"/>
  <c r="GM16" i="10"/>
  <c r="GL16" i="10"/>
  <c r="GK16" i="10"/>
  <c r="GJ16" i="10"/>
  <c r="GI16" i="10"/>
  <c r="GH16" i="10"/>
  <c r="GG16" i="10"/>
  <c r="GF16" i="10"/>
  <c r="GE16" i="10"/>
  <c r="GD16" i="10"/>
  <c r="GC16" i="10"/>
  <c r="GB16" i="10"/>
  <c r="GA16" i="10"/>
  <c r="FZ16" i="10"/>
  <c r="FY16" i="10"/>
  <c r="FX16" i="10"/>
  <c r="FW16" i="10"/>
  <c r="FV16" i="10"/>
  <c r="FU16" i="10"/>
  <c r="FT16" i="10"/>
  <c r="FS16" i="10"/>
  <c r="FR16" i="10"/>
  <c r="FQ16" i="10"/>
  <c r="FP16" i="10"/>
  <c r="FO16" i="10"/>
  <c r="FN16" i="10"/>
  <c r="FM16" i="10"/>
  <c r="FL16" i="10"/>
  <c r="FK16" i="10"/>
  <c r="FJ16" i="10"/>
  <c r="FI16" i="10"/>
  <c r="FH16" i="10"/>
  <c r="FG16" i="10"/>
  <c r="FF16" i="10"/>
  <c r="FE16" i="10"/>
  <c r="FD16" i="10"/>
  <c r="FC16" i="10"/>
  <c r="FB16" i="10"/>
  <c r="FA16" i="10"/>
  <c r="EZ16" i="10"/>
  <c r="EY16" i="10"/>
  <c r="EX16" i="10"/>
  <c r="EW16" i="10"/>
  <c r="EV16" i="10"/>
  <c r="EU16" i="10"/>
  <c r="ET16" i="10"/>
  <c r="ES16" i="10"/>
  <c r="ER16" i="10"/>
  <c r="EQ16" i="10"/>
  <c r="EP16" i="10"/>
  <c r="EO16" i="10"/>
  <c r="EN16" i="10"/>
  <c r="EM16" i="10"/>
  <c r="EL16" i="10"/>
  <c r="EK16" i="10"/>
  <c r="EJ16" i="10"/>
  <c r="EI16" i="10"/>
  <c r="EH16" i="10"/>
  <c r="EG16" i="10"/>
  <c r="EF16" i="10"/>
  <c r="EE16" i="10"/>
  <c r="ED16" i="10"/>
  <c r="EC16" i="10"/>
  <c r="EB16" i="10"/>
  <c r="EA16" i="10"/>
  <c r="DZ16" i="10"/>
  <c r="DY16" i="10"/>
  <c r="DX16" i="10"/>
  <c r="DW16" i="10"/>
  <c r="DV16" i="10"/>
  <c r="DU16" i="10"/>
  <c r="DT16" i="10"/>
  <c r="DS16" i="10"/>
  <c r="DR16" i="10"/>
  <c r="DQ16" i="10"/>
  <c r="DP16" i="10"/>
  <c r="DO16" i="10"/>
  <c r="DN16" i="10"/>
  <c r="DM16" i="10"/>
  <c r="DL16" i="10"/>
  <c r="DK16" i="10"/>
  <c r="DJ16" i="10"/>
  <c r="DI16" i="10"/>
  <c r="DH16" i="10"/>
  <c r="DG16" i="10"/>
  <c r="DF16" i="10"/>
  <c r="DE16" i="10"/>
  <c r="DD16" i="10"/>
  <c r="DC16" i="10"/>
  <c r="DB16" i="10"/>
  <c r="DA16" i="10"/>
  <c r="CZ16" i="10"/>
  <c r="CY16" i="10"/>
  <c r="CX16" i="10"/>
  <c r="CW16" i="10"/>
  <c r="CV16" i="10"/>
  <c r="CU16" i="10"/>
  <c r="CT16" i="10"/>
  <c r="CS16" i="10"/>
  <c r="CR16" i="10"/>
  <c r="CQ16" i="10"/>
  <c r="CP16" i="10"/>
  <c r="CO16" i="10"/>
  <c r="CN16" i="10"/>
  <c r="CM16" i="10"/>
  <c r="CL16" i="10"/>
  <c r="CK16" i="10"/>
  <c r="CJ16" i="10"/>
  <c r="CI16" i="10"/>
  <c r="CH16" i="10"/>
  <c r="CG16" i="10"/>
  <c r="CF16" i="10"/>
  <c r="CE16" i="10"/>
  <c r="CD16" i="10"/>
  <c r="CC16" i="10"/>
  <c r="CB16" i="10"/>
  <c r="CA16" i="10"/>
  <c r="BZ16" i="10"/>
  <c r="BY16" i="10"/>
  <c r="BX16" i="10"/>
  <c r="BW16" i="10"/>
  <c r="BV16" i="10"/>
  <c r="BU16" i="10"/>
  <c r="BT16" i="10"/>
  <c r="BS16" i="10"/>
  <c r="BR16" i="10"/>
  <c r="BQ16" i="10"/>
  <c r="BP16" i="10"/>
  <c r="BO16" i="10"/>
  <c r="BN16" i="10"/>
  <c r="BM16" i="10"/>
  <c r="BL16" i="10"/>
  <c r="BK16" i="10"/>
  <c r="BJ16" i="10"/>
  <c r="BI16" i="10"/>
  <c r="BH16" i="10"/>
  <c r="BG16" i="10"/>
  <c r="BF16" i="10"/>
  <c r="BE16" i="10"/>
  <c r="BD16" i="10"/>
  <c r="BC16" i="10"/>
  <c r="BB16" i="10"/>
  <c r="BA16" i="10"/>
  <c r="AZ16" i="10"/>
  <c r="AY16" i="10"/>
  <c r="AX16" i="10"/>
  <c r="AW16" i="10"/>
  <c r="AV16" i="10"/>
  <c r="AU16" i="10"/>
  <c r="AT16" i="10"/>
  <c r="AS16" i="10"/>
  <c r="AR16" i="10"/>
  <c r="AQ16" i="10"/>
  <c r="AP16" i="10"/>
  <c r="AO16" i="10"/>
  <c r="AN16" i="10"/>
  <c r="AM16" i="10"/>
  <c r="AL16" i="10"/>
  <c r="AK16" i="10"/>
  <c r="AJ16" i="10"/>
  <c r="AI16" i="10"/>
  <c r="AH16" i="10"/>
  <c r="AG16" i="10"/>
  <c r="AF16" i="10"/>
  <c r="AE16" i="10"/>
  <c r="AD16" i="10"/>
  <c r="AC16" i="10"/>
  <c r="AB16" i="10"/>
  <c r="AA16" i="10"/>
  <c r="Z16" i="10"/>
  <c r="Y16" i="10"/>
  <c r="X16" i="10"/>
  <c r="W16" i="10"/>
  <c r="V16" i="10"/>
  <c r="U16" i="10"/>
  <c r="T16" i="10"/>
  <c r="S16" i="10"/>
  <c r="R16" i="10"/>
  <c r="Q16" i="10"/>
  <c r="P16" i="10"/>
  <c r="O16" i="10"/>
  <c r="ALZ15" i="10"/>
  <c r="ALY15" i="10"/>
  <c r="ALX15" i="10"/>
  <c r="ALW15" i="10"/>
  <c r="ALV15" i="10"/>
  <c r="ALU15" i="10"/>
  <c r="ALT15" i="10"/>
  <c r="ALS15" i="10"/>
  <c r="ALR15" i="10"/>
  <c r="ALQ15" i="10"/>
  <c r="ALP15" i="10"/>
  <c r="ALO15" i="10"/>
  <c r="ALN15" i="10"/>
  <c r="ALM15" i="10"/>
  <c r="ALL15" i="10"/>
  <c r="ALK15" i="10"/>
  <c r="ALJ15" i="10"/>
  <c r="ALI15" i="10"/>
  <c r="ALH15" i="10"/>
  <c r="ALG15" i="10"/>
  <c r="ALF15" i="10"/>
  <c r="ALE15" i="10"/>
  <c r="ALD15" i="10"/>
  <c r="ALC15" i="10"/>
  <c r="ALB15" i="10"/>
  <c r="ALA15" i="10"/>
  <c r="AKZ15" i="10"/>
  <c r="AKY15" i="10"/>
  <c r="AKX15" i="10"/>
  <c r="AKW15" i="10"/>
  <c r="AKV15" i="10"/>
  <c r="AKU15" i="10"/>
  <c r="AKT15" i="10"/>
  <c r="AKS15" i="10"/>
  <c r="AKR15" i="10"/>
  <c r="AKQ15" i="10"/>
  <c r="AKP15" i="10"/>
  <c r="AKO15" i="10"/>
  <c r="AKN15" i="10"/>
  <c r="AKM15" i="10"/>
  <c r="AKL15" i="10"/>
  <c r="AKK15" i="10"/>
  <c r="AKJ15" i="10"/>
  <c r="AKI15" i="10"/>
  <c r="AKH15" i="10"/>
  <c r="AKG15" i="10"/>
  <c r="AKF15" i="10"/>
  <c r="AKE15" i="10"/>
  <c r="AKD15" i="10"/>
  <c r="AKC15" i="10"/>
  <c r="AKB15" i="10"/>
  <c r="AKA15" i="10"/>
  <c r="AJZ15" i="10"/>
  <c r="AJY15" i="10"/>
  <c r="AJX15" i="10"/>
  <c r="AJW15" i="10"/>
  <c r="AJV15" i="10"/>
  <c r="AJU15" i="10"/>
  <c r="AJT15" i="10"/>
  <c r="AJS15" i="10"/>
  <c r="AJR15" i="10"/>
  <c r="AJQ15" i="10"/>
  <c r="AJP15" i="10"/>
  <c r="AJO15" i="10"/>
  <c r="AJN15" i="10"/>
  <c r="AJM15" i="10"/>
  <c r="AJL15" i="10"/>
  <c r="AJK15" i="10"/>
  <c r="AJJ15" i="10"/>
  <c r="AJI15" i="10"/>
  <c r="AJH15" i="10"/>
  <c r="AJG15" i="10"/>
  <c r="AJF15" i="10"/>
  <c r="AJE15" i="10"/>
  <c r="AJD15" i="10"/>
  <c r="AJC15" i="10"/>
  <c r="AJB15" i="10"/>
  <c r="AJA15" i="10"/>
  <c r="AIZ15" i="10"/>
  <c r="AIY15" i="10"/>
  <c r="AIX15" i="10"/>
  <c r="AIW15" i="10"/>
  <c r="AIV15" i="10"/>
  <c r="AIU15" i="10"/>
  <c r="AIT15" i="10"/>
  <c r="AIS15" i="10"/>
  <c r="AIR15" i="10"/>
  <c r="AIQ15" i="10"/>
  <c r="AIP15" i="10"/>
  <c r="AIO15" i="10"/>
  <c r="AIN15" i="10"/>
  <c r="AIM15" i="10"/>
  <c r="AIL15" i="10"/>
  <c r="AIK15" i="10"/>
  <c r="AIJ15" i="10"/>
  <c r="AII15" i="10"/>
  <c r="AIH15" i="10"/>
  <c r="AIG15" i="10"/>
  <c r="AIF15" i="10"/>
  <c r="AIE15" i="10"/>
  <c r="AID15" i="10"/>
  <c r="AIC15" i="10"/>
  <c r="AIB15" i="10"/>
  <c r="AIA15" i="10"/>
  <c r="AHZ15" i="10"/>
  <c r="AHY15" i="10"/>
  <c r="AHX15" i="10"/>
  <c r="AHW15" i="10"/>
  <c r="AHV15" i="10"/>
  <c r="AHU15" i="10"/>
  <c r="AHT15" i="10"/>
  <c r="AHS15" i="10"/>
  <c r="AHR15" i="10"/>
  <c r="AHQ15" i="10"/>
  <c r="AHP15" i="10"/>
  <c r="AHO15" i="10"/>
  <c r="AHN15" i="10"/>
  <c r="AHM15" i="10"/>
  <c r="AHL15" i="10"/>
  <c r="AHK15" i="10"/>
  <c r="AHJ15" i="10"/>
  <c r="AHI15" i="10"/>
  <c r="AHH15" i="10"/>
  <c r="AHG15" i="10"/>
  <c r="AHF15" i="10"/>
  <c r="AHE15" i="10"/>
  <c r="AHD15" i="10"/>
  <c r="AHC15" i="10"/>
  <c r="AHB15" i="10"/>
  <c r="AHA15" i="10"/>
  <c r="AGZ15" i="10"/>
  <c r="AGY15" i="10"/>
  <c r="AGX15" i="10"/>
  <c r="AGW15" i="10"/>
  <c r="AGV15" i="10"/>
  <c r="AGU15" i="10"/>
  <c r="AGT15" i="10"/>
  <c r="AGS15" i="10"/>
  <c r="AGR15" i="10"/>
  <c r="AGQ15" i="10"/>
  <c r="AGP15" i="10"/>
  <c r="AGO15" i="10"/>
  <c r="AGN15" i="10"/>
  <c r="AGM15" i="10"/>
  <c r="AGL15" i="10"/>
  <c r="AGK15" i="10"/>
  <c r="AGJ15" i="10"/>
  <c r="AGI15" i="10"/>
  <c r="AGH15" i="10"/>
  <c r="AGG15" i="10"/>
  <c r="AGF15" i="10"/>
  <c r="AGE15" i="10"/>
  <c r="AGD15" i="10"/>
  <c r="AGC15" i="10"/>
  <c r="AGB15" i="10"/>
  <c r="AGA15" i="10"/>
  <c r="AFZ15" i="10"/>
  <c r="AFY15" i="10"/>
  <c r="AFX15" i="10"/>
  <c r="AFW15" i="10"/>
  <c r="AFV15" i="10"/>
  <c r="AFU15" i="10"/>
  <c r="AFT15" i="10"/>
  <c r="AFS15" i="10"/>
  <c r="AFR15" i="10"/>
  <c r="AFQ15" i="10"/>
  <c r="AFP15" i="10"/>
  <c r="AFO15" i="10"/>
  <c r="AFN15" i="10"/>
  <c r="AFM15" i="10"/>
  <c r="AFL15" i="10"/>
  <c r="AFK15" i="10"/>
  <c r="AFJ15" i="10"/>
  <c r="AFI15" i="10"/>
  <c r="AFH15" i="10"/>
  <c r="AFG15" i="10"/>
  <c r="AFF15" i="10"/>
  <c r="AFE15" i="10"/>
  <c r="AFD15" i="10"/>
  <c r="AFC15" i="10"/>
  <c r="AFB15" i="10"/>
  <c r="AFA15" i="10"/>
  <c r="AEZ15" i="10"/>
  <c r="AEY15" i="10"/>
  <c r="AEX15" i="10"/>
  <c r="AEW15" i="10"/>
  <c r="AEV15" i="10"/>
  <c r="AEU15" i="10"/>
  <c r="AET15" i="10"/>
  <c r="AES15" i="10"/>
  <c r="AER15" i="10"/>
  <c r="AEQ15" i="10"/>
  <c r="AEP15" i="10"/>
  <c r="AEO15" i="10"/>
  <c r="AEN15" i="10"/>
  <c r="AEM15" i="10"/>
  <c r="AEL15" i="10"/>
  <c r="AEK15" i="10"/>
  <c r="AEJ15" i="10"/>
  <c r="AEI15" i="10"/>
  <c r="AEH15" i="10"/>
  <c r="AEG15" i="10"/>
  <c r="AEF15" i="10"/>
  <c r="AEE15" i="10"/>
  <c r="AED15" i="10"/>
  <c r="AEC15" i="10"/>
  <c r="AEB15" i="10"/>
  <c r="AEA15" i="10"/>
  <c r="ADZ15" i="10"/>
  <c r="ADY15" i="10"/>
  <c r="ADX15" i="10"/>
  <c r="ADW15" i="10"/>
  <c r="ADV15" i="10"/>
  <c r="ADU15" i="10"/>
  <c r="ADT15" i="10"/>
  <c r="ADS15" i="10"/>
  <c r="ADR15" i="10"/>
  <c r="ADQ15" i="10"/>
  <c r="ADP15" i="10"/>
  <c r="ADO15" i="10"/>
  <c r="ADN15" i="10"/>
  <c r="ADM15" i="10"/>
  <c r="ADL15" i="10"/>
  <c r="ADK15" i="10"/>
  <c r="ADJ15" i="10"/>
  <c r="ADI15" i="10"/>
  <c r="ADH15" i="10"/>
  <c r="ADG15" i="10"/>
  <c r="ADF15" i="10"/>
  <c r="ADE15" i="10"/>
  <c r="ADD15" i="10"/>
  <c r="ADC15" i="10"/>
  <c r="ADB15" i="10"/>
  <c r="ADA15" i="10"/>
  <c r="ACZ15" i="10"/>
  <c r="ACY15" i="10"/>
  <c r="ACX15" i="10"/>
  <c r="ACW15" i="10"/>
  <c r="ACV15" i="10"/>
  <c r="ACU15" i="10"/>
  <c r="ACT15" i="10"/>
  <c r="ACS15" i="10"/>
  <c r="ACR15" i="10"/>
  <c r="ACQ15" i="10"/>
  <c r="ACP15" i="10"/>
  <c r="ACO15" i="10"/>
  <c r="ACN15" i="10"/>
  <c r="ACM15" i="10"/>
  <c r="ACL15" i="10"/>
  <c r="ACK15" i="10"/>
  <c r="ACJ15" i="10"/>
  <c r="ACI15" i="10"/>
  <c r="ACH15" i="10"/>
  <c r="ACG15" i="10"/>
  <c r="ACF15" i="10"/>
  <c r="ACE15" i="10"/>
  <c r="ACD15" i="10"/>
  <c r="ACC15" i="10"/>
  <c r="ACB15" i="10"/>
  <c r="ACA15" i="10"/>
  <c r="ABZ15" i="10"/>
  <c r="ABY15" i="10"/>
  <c r="ABX15" i="10"/>
  <c r="ABW15" i="10"/>
  <c r="ABV15" i="10"/>
  <c r="ABU15" i="10"/>
  <c r="ABT15" i="10"/>
  <c r="ABS15" i="10"/>
  <c r="ABR15" i="10"/>
  <c r="ABQ15" i="10"/>
  <c r="ABP15" i="10"/>
  <c r="ABO15" i="10"/>
  <c r="ABN15" i="10"/>
  <c r="ABM15" i="10"/>
  <c r="ABL15" i="10"/>
  <c r="ABK15" i="10"/>
  <c r="ABJ15" i="10"/>
  <c r="ABI15" i="10"/>
  <c r="ABH15" i="10"/>
  <c r="ABG15" i="10"/>
  <c r="ABF15" i="10"/>
  <c r="ABE15" i="10"/>
  <c r="ABD15" i="10"/>
  <c r="ABC15" i="10"/>
  <c r="ABB15" i="10"/>
  <c r="ABA15" i="10"/>
  <c r="AAZ15" i="10"/>
  <c r="AAY15" i="10"/>
  <c r="AAX15" i="10"/>
  <c r="AAW15" i="10"/>
  <c r="AAV15" i="10"/>
  <c r="AAU15" i="10"/>
  <c r="AAT15" i="10"/>
  <c r="AAS15" i="10"/>
  <c r="AAR15" i="10"/>
  <c r="AAQ15" i="10"/>
  <c r="AAP15" i="10"/>
  <c r="AAO15" i="10"/>
  <c r="AAN15" i="10"/>
  <c r="AAM15" i="10"/>
  <c r="AAL15" i="10"/>
  <c r="AAK15" i="10"/>
  <c r="AAJ15" i="10"/>
  <c r="AAI15" i="10"/>
  <c r="AAH15" i="10"/>
  <c r="AAG15" i="10"/>
  <c r="AAF15" i="10"/>
  <c r="AAE15" i="10"/>
  <c r="AAD15" i="10"/>
  <c r="AAC15" i="10"/>
  <c r="AAB15" i="10"/>
  <c r="AAA15" i="10"/>
  <c r="ZZ15" i="10"/>
  <c r="ZY15" i="10"/>
  <c r="ZX15" i="10"/>
  <c r="ZW15" i="10"/>
  <c r="ZV15" i="10"/>
  <c r="ZU15" i="10"/>
  <c r="ZT15" i="10"/>
  <c r="ZS15" i="10"/>
  <c r="ZR15" i="10"/>
  <c r="ZQ15" i="10"/>
  <c r="ZP15" i="10"/>
  <c r="ZO15" i="10"/>
  <c r="ZN15" i="10"/>
  <c r="ZM15" i="10"/>
  <c r="ZL15" i="10"/>
  <c r="ZK15" i="10"/>
  <c r="ZJ15" i="10"/>
  <c r="ZI15" i="10"/>
  <c r="ZH15" i="10"/>
  <c r="ZG15" i="10"/>
  <c r="ZF15" i="10"/>
  <c r="ZE15" i="10"/>
  <c r="ZD15" i="10"/>
  <c r="ZC15" i="10"/>
  <c r="ZB15" i="10"/>
  <c r="ZA15" i="10"/>
  <c r="YZ15" i="10"/>
  <c r="YY15" i="10"/>
  <c r="YX15" i="10"/>
  <c r="YW15" i="10"/>
  <c r="YV15" i="10"/>
  <c r="YU15" i="10"/>
  <c r="YT15" i="10"/>
  <c r="YS15" i="10"/>
  <c r="YR15" i="10"/>
  <c r="YQ15" i="10"/>
  <c r="YP15" i="10"/>
  <c r="YO15" i="10"/>
  <c r="YN15" i="10"/>
  <c r="YM15" i="10"/>
  <c r="YL15" i="10"/>
  <c r="YK15" i="10"/>
  <c r="YJ15" i="10"/>
  <c r="YI15" i="10"/>
  <c r="YH15" i="10"/>
  <c r="YG15" i="10"/>
  <c r="YF15" i="10"/>
  <c r="YE15" i="10"/>
  <c r="YD15" i="10"/>
  <c r="YC15" i="10"/>
  <c r="YB15" i="10"/>
  <c r="YA15" i="10"/>
  <c r="XZ15" i="10"/>
  <c r="XY15" i="10"/>
  <c r="XX15" i="10"/>
  <c r="XW15" i="10"/>
  <c r="XV15" i="10"/>
  <c r="XU15" i="10"/>
  <c r="XT15" i="10"/>
  <c r="XS15" i="10"/>
  <c r="XR15" i="10"/>
  <c r="XQ15" i="10"/>
  <c r="XP15" i="10"/>
  <c r="XO15" i="10"/>
  <c r="XN15" i="10"/>
  <c r="XM15" i="10"/>
  <c r="XL15" i="10"/>
  <c r="XK15" i="10"/>
  <c r="XJ15" i="10"/>
  <c r="XI15" i="10"/>
  <c r="XH15" i="10"/>
  <c r="XG15" i="10"/>
  <c r="XF15" i="10"/>
  <c r="XE15" i="10"/>
  <c r="XD15" i="10"/>
  <c r="XC15" i="10"/>
  <c r="XB15" i="10"/>
  <c r="XA15" i="10"/>
  <c r="WZ15" i="10"/>
  <c r="WY15" i="10"/>
  <c r="WX15" i="10"/>
  <c r="WW15" i="10"/>
  <c r="WV15" i="10"/>
  <c r="WU15" i="10"/>
  <c r="WT15" i="10"/>
  <c r="WS15" i="10"/>
  <c r="WR15" i="10"/>
  <c r="WQ15" i="10"/>
  <c r="WP15" i="10"/>
  <c r="WO15" i="10"/>
  <c r="WN15" i="10"/>
  <c r="WM15" i="10"/>
  <c r="WL15" i="10"/>
  <c r="WK15" i="10"/>
  <c r="WJ15" i="10"/>
  <c r="WI15" i="10"/>
  <c r="WH15" i="10"/>
  <c r="WG15" i="10"/>
  <c r="WF15" i="10"/>
  <c r="WE15" i="10"/>
  <c r="WD15" i="10"/>
  <c r="WC15" i="10"/>
  <c r="WB15" i="10"/>
  <c r="WA15" i="10"/>
  <c r="VZ15" i="10"/>
  <c r="VY15" i="10"/>
  <c r="VX15" i="10"/>
  <c r="VW15" i="10"/>
  <c r="VV15" i="10"/>
  <c r="VU15" i="10"/>
  <c r="VT15" i="10"/>
  <c r="VS15" i="10"/>
  <c r="VR15" i="10"/>
  <c r="VQ15" i="10"/>
  <c r="VP15" i="10"/>
  <c r="VO15" i="10"/>
  <c r="VN15" i="10"/>
  <c r="VM15" i="10"/>
  <c r="VL15" i="10"/>
  <c r="VK15" i="10"/>
  <c r="VJ15" i="10"/>
  <c r="VI15" i="10"/>
  <c r="VH15" i="10"/>
  <c r="VG15" i="10"/>
  <c r="VF15" i="10"/>
  <c r="VE15" i="10"/>
  <c r="VD15" i="10"/>
  <c r="VC15" i="10"/>
  <c r="VB15" i="10"/>
  <c r="VA15" i="10"/>
  <c r="UZ15" i="10"/>
  <c r="UY15" i="10"/>
  <c r="UX15" i="10"/>
  <c r="UW15" i="10"/>
  <c r="UV15" i="10"/>
  <c r="UU15" i="10"/>
  <c r="UT15" i="10"/>
  <c r="US15" i="10"/>
  <c r="UR15" i="10"/>
  <c r="UQ15" i="10"/>
  <c r="UP15" i="10"/>
  <c r="UO15" i="10"/>
  <c r="UN15" i="10"/>
  <c r="UM15" i="10"/>
  <c r="UL15" i="10"/>
  <c r="UK15" i="10"/>
  <c r="UJ15" i="10"/>
  <c r="UI15" i="10"/>
  <c r="UH15" i="10"/>
  <c r="UG15" i="10"/>
  <c r="UF15" i="10"/>
  <c r="UE15" i="10"/>
  <c r="UD15" i="10"/>
  <c r="UC15" i="10"/>
  <c r="UB15" i="10"/>
  <c r="UA15" i="10"/>
  <c r="TZ15" i="10"/>
  <c r="TY15" i="10"/>
  <c r="TX15" i="10"/>
  <c r="TW15" i="10"/>
  <c r="TV15" i="10"/>
  <c r="TU15" i="10"/>
  <c r="TT15" i="10"/>
  <c r="TS15" i="10"/>
  <c r="TR15" i="10"/>
  <c r="TQ15" i="10"/>
  <c r="TP15" i="10"/>
  <c r="TO15" i="10"/>
  <c r="TN15" i="10"/>
  <c r="TM15" i="10"/>
  <c r="TL15" i="10"/>
  <c r="TK15" i="10"/>
  <c r="TJ15" i="10"/>
  <c r="TI15" i="10"/>
  <c r="TH15" i="10"/>
  <c r="TG15" i="10"/>
  <c r="TF15" i="10"/>
  <c r="TE15" i="10"/>
  <c r="TD15" i="10"/>
  <c r="TC15" i="10"/>
  <c r="TB15" i="10"/>
  <c r="TA15" i="10"/>
  <c r="SZ15" i="10"/>
  <c r="SY15" i="10"/>
  <c r="SX15" i="10"/>
  <c r="SW15" i="10"/>
  <c r="SV15" i="10"/>
  <c r="SU15" i="10"/>
  <c r="ST15" i="10"/>
  <c r="SS15" i="10"/>
  <c r="SR15" i="10"/>
  <c r="SQ15" i="10"/>
  <c r="SP15" i="10"/>
  <c r="SO15" i="10"/>
  <c r="SN15" i="10"/>
  <c r="SM15" i="10"/>
  <c r="SL15" i="10"/>
  <c r="SK15" i="10"/>
  <c r="SJ15" i="10"/>
  <c r="SI15" i="10"/>
  <c r="SH15" i="10"/>
  <c r="SG15" i="10"/>
  <c r="SF15" i="10"/>
  <c r="SE15" i="10"/>
  <c r="SD15" i="10"/>
  <c r="SC15" i="10"/>
  <c r="SB15" i="10"/>
  <c r="SA15" i="10"/>
  <c r="RZ15" i="10"/>
  <c r="RY15" i="10"/>
  <c r="RX15" i="10"/>
  <c r="RW15" i="10"/>
  <c r="RV15" i="10"/>
  <c r="RU15" i="10"/>
  <c r="RT15" i="10"/>
  <c r="RS15" i="10"/>
  <c r="RR15" i="10"/>
  <c r="RQ15" i="10"/>
  <c r="RP15" i="10"/>
  <c r="RO15" i="10"/>
  <c r="RN15" i="10"/>
  <c r="RM15" i="10"/>
  <c r="RL15" i="10"/>
  <c r="RK15" i="10"/>
  <c r="RJ15" i="10"/>
  <c r="RI15" i="10"/>
  <c r="RH15" i="10"/>
  <c r="RG15" i="10"/>
  <c r="RF15" i="10"/>
  <c r="RE15" i="10"/>
  <c r="RD15" i="10"/>
  <c r="RC15" i="10"/>
  <c r="RB15" i="10"/>
  <c r="RA15" i="10"/>
  <c r="QZ15" i="10"/>
  <c r="QY15" i="10"/>
  <c r="QX15" i="10"/>
  <c r="QW15" i="10"/>
  <c r="QV15" i="10"/>
  <c r="QU15" i="10"/>
  <c r="QT15" i="10"/>
  <c r="QS15" i="10"/>
  <c r="QR15" i="10"/>
  <c r="QQ15" i="10"/>
  <c r="QP15" i="10"/>
  <c r="QO15" i="10"/>
  <c r="QN15" i="10"/>
  <c r="QM15" i="10"/>
  <c r="QL15" i="10"/>
  <c r="QK15" i="10"/>
  <c r="QJ15" i="10"/>
  <c r="QI15" i="10"/>
  <c r="QH15" i="10"/>
  <c r="QG15" i="10"/>
  <c r="QF15" i="10"/>
  <c r="QE15" i="10"/>
  <c r="QD15" i="10"/>
  <c r="QC15" i="10"/>
  <c r="QB15" i="10"/>
  <c r="QA15" i="10"/>
  <c r="PZ15" i="10"/>
  <c r="PY15" i="10"/>
  <c r="PX15" i="10"/>
  <c r="PW15" i="10"/>
  <c r="PV15" i="10"/>
  <c r="PU15" i="10"/>
  <c r="PT15" i="10"/>
  <c r="PS15" i="10"/>
  <c r="PR15" i="10"/>
  <c r="PQ15" i="10"/>
  <c r="PP15" i="10"/>
  <c r="PO15" i="10"/>
  <c r="PN15" i="10"/>
  <c r="PM15" i="10"/>
  <c r="PL15" i="10"/>
  <c r="PK15" i="10"/>
  <c r="PJ15" i="10"/>
  <c r="PI15" i="10"/>
  <c r="PH15" i="10"/>
  <c r="PG15" i="10"/>
  <c r="PF15" i="10"/>
  <c r="PE15" i="10"/>
  <c r="PD15" i="10"/>
  <c r="PC15" i="10"/>
  <c r="PB15" i="10"/>
  <c r="PA15" i="10"/>
  <c r="OZ15" i="10"/>
  <c r="OY15" i="10"/>
  <c r="OX15" i="10"/>
  <c r="OW15" i="10"/>
  <c r="OV15" i="10"/>
  <c r="OU15" i="10"/>
  <c r="OT15" i="10"/>
  <c r="OS15" i="10"/>
  <c r="OR15" i="10"/>
  <c r="OQ15" i="10"/>
  <c r="OP15" i="10"/>
  <c r="OO15" i="10"/>
  <c r="ON15" i="10"/>
  <c r="OM15" i="10"/>
  <c r="OL15" i="10"/>
  <c r="OK15" i="10"/>
  <c r="OJ15" i="10"/>
  <c r="OI15" i="10"/>
  <c r="OH15" i="10"/>
  <c r="OG15" i="10"/>
  <c r="OF15" i="10"/>
  <c r="OE15" i="10"/>
  <c r="OD15" i="10"/>
  <c r="OC15" i="10"/>
  <c r="OB15" i="10"/>
  <c r="OA15" i="10"/>
  <c r="NZ15" i="10"/>
  <c r="NY15" i="10"/>
  <c r="NX15" i="10"/>
  <c r="NW15" i="10"/>
  <c r="NV15" i="10"/>
  <c r="NU15" i="10"/>
  <c r="NT15" i="10"/>
  <c r="NS15" i="10"/>
  <c r="NR15" i="10"/>
  <c r="NQ15" i="10"/>
  <c r="NP15" i="10"/>
  <c r="NO15" i="10"/>
  <c r="NN15" i="10"/>
  <c r="NM15" i="10"/>
  <c r="NL15" i="10"/>
  <c r="NK15" i="10"/>
  <c r="NJ15" i="10"/>
  <c r="NI15" i="10"/>
  <c r="NH15" i="10"/>
  <c r="NG15" i="10"/>
  <c r="NF15" i="10"/>
  <c r="NE15" i="10"/>
  <c r="ND15" i="10"/>
  <c r="NC15" i="10"/>
  <c r="NB15" i="10"/>
  <c r="NA15" i="10"/>
  <c r="MZ15" i="10"/>
  <c r="MY15" i="10"/>
  <c r="MX15" i="10"/>
  <c r="MW15" i="10"/>
  <c r="MV15" i="10"/>
  <c r="MU15" i="10"/>
  <c r="MT15" i="10"/>
  <c r="MS15" i="10"/>
  <c r="MR15" i="10"/>
  <c r="MQ15" i="10"/>
  <c r="MP15" i="10"/>
  <c r="MO15" i="10"/>
  <c r="MN15" i="10"/>
  <c r="MM15" i="10"/>
  <c r="ML15" i="10"/>
  <c r="MK15" i="10"/>
  <c r="MJ15" i="10"/>
  <c r="MI15" i="10"/>
  <c r="MH15" i="10"/>
  <c r="MG15" i="10"/>
  <c r="MF15" i="10"/>
  <c r="ME15" i="10"/>
  <c r="MD15" i="10"/>
  <c r="MC15" i="10"/>
  <c r="MB15" i="10"/>
  <c r="MA15" i="10"/>
  <c r="LZ15" i="10"/>
  <c r="LY15" i="10"/>
  <c r="LX15" i="10"/>
  <c r="LW15" i="10"/>
  <c r="LV15" i="10"/>
  <c r="LU15" i="10"/>
  <c r="LT15" i="10"/>
  <c r="LS15" i="10"/>
  <c r="LR15" i="10"/>
  <c r="LQ15" i="10"/>
  <c r="LP15" i="10"/>
  <c r="LO15" i="10"/>
  <c r="LN15" i="10"/>
  <c r="LM15" i="10"/>
  <c r="LL15" i="10"/>
  <c r="LK15" i="10"/>
  <c r="LJ15" i="10"/>
  <c r="LI15" i="10"/>
  <c r="LH15" i="10"/>
  <c r="LG15" i="10"/>
  <c r="LF15" i="10"/>
  <c r="LE15" i="10"/>
  <c r="LD15" i="10"/>
  <c r="LC15" i="10"/>
  <c r="LB15" i="10"/>
  <c r="LA15" i="10"/>
  <c r="KZ15" i="10"/>
  <c r="KY15" i="10"/>
  <c r="KX15" i="10"/>
  <c r="KW15" i="10"/>
  <c r="KV15" i="10"/>
  <c r="KU15" i="10"/>
  <c r="KT15" i="10"/>
  <c r="KS15" i="10"/>
  <c r="KR15" i="10"/>
  <c r="KQ15" i="10"/>
  <c r="KP15" i="10"/>
  <c r="KO15" i="10"/>
  <c r="KN15" i="10"/>
  <c r="KM15" i="10"/>
  <c r="KL15" i="10"/>
  <c r="KK15" i="10"/>
  <c r="KJ15" i="10"/>
  <c r="KI15" i="10"/>
  <c r="KH15" i="10"/>
  <c r="KG15" i="10"/>
  <c r="KF15" i="10"/>
  <c r="KE15" i="10"/>
  <c r="KD15" i="10"/>
  <c r="KC15" i="10"/>
  <c r="KB15" i="10"/>
  <c r="KA15" i="10"/>
  <c r="JZ15" i="10"/>
  <c r="JY15" i="10"/>
  <c r="JX15" i="10"/>
  <c r="JW15" i="10"/>
  <c r="JV15" i="10"/>
  <c r="JU15" i="10"/>
  <c r="JT15" i="10"/>
  <c r="JS15" i="10"/>
  <c r="JR15" i="10"/>
  <c r="JQ15" i="10"/>
  <c r="JP15" i="10"/>
  <c r="JO15" i="10"/>
  <c r="JN15" i="10"/>
  <c r="JM15" i="10"/>
  <c r="JL15" i="10"/>
  <c r="JK15" i="10"/>
  <c r="JJ15" i="10"/>
  <c r="JI15" i="10"/>
  <c r="JH15" i="10"/>
  <c r="JG15" i="10"/>
  <c r="JF15" i="10"/>
  <c r="JE15" i="10"/>
  <c r="JD15" i="10"/>
  <c r="JC15" i="10"/>
  <c r="JB15" i="10"/>
  <c r="JA15" i="10"/>
  <c r="IZ15" i="10"/>
  <c r="IY15" i="10"/>
  <c r="IX15" i="10"/>
  <c r="IW15" i="10"/>
  <c r="IV15" i="10"/>
  <c r="IU15" i="10"/>
  <c r="IT15" i="10"/>
  <c r="IS15" i="10"/>
  <c r="IR15" i="10"/>
  <c r="IQ15" i="10"/>
  <c r="IP15" i="10"/>
  <c r="IO15" i="10"/>
  <c r="IN15" i="10"/>
  <c r="IM15" i="10"/>
  <c r="IL15" i="10"/>
  <c r="IK15" i="10"/>
  <c r="IJ15" i="10"/>
  <c r="II15" i="10"/>
  <c r="IH15" i="10"/>
  <c r="IG15" i="10"/>
  <c r="IF15" i="10"/>
  <c r="IE15" i="10"/>
  <c r="ID15" i="10"/>
  <c r="IC15" i="10"/>
  <c r="IB15" i="10"/>
  <c r="IA15" i="10"/>
  <c r="HZ15" i="10"/>
  <c r="HY15" i="10"/>
  <c r="HX15" i="10"/>
  <c r="HW15" i="10"/>
  <c r="HV15" i="10"/>
  <c r="HU15" i="10"/>
  <c r="HT15" i="10"/>
  <c r="HS15" i="10"/>
  <c r="HR15" i="10"/>
  <c r="HQ15" i="10"/>
  <c r="HP15" i="10"/>
  <c r="HO15" i="10"/>
  <c r="HN15" i="10"/>
  <c r="HM15" i="10"/>
  <c r="HL15" i="10"/>
  <c r="HK15" i="10"/>
  <c r="HJ15" i="10"/>
  <c r="HI15" i="10"/>
  <c r="HH15" i="10"/>
  <c r="HG15" i="10"/>
  <c r="HF15" i="10"/>
  <c r="HE15" i="10"/>
  <c r="HD15" i="10"/>
  <c r="HC15" i="10"/>
  <c r="HB15" i="10"/>
  <c r="HA15" i="10"/>
  <c r="GZ15" i="10"/>
  <c r="GY15" i="10"/>
  <c r="GX15" i="10"/>
  <c r="GW15" i="10"/>
  <c r="GV15" i="10"/>
  <c r="GU15" i="10"/>
  <c r="GT15" i="10"/>
  <c r="GS15" i="10"/>
  <c r="GR15" i="10"/>
  <c r="GQ15" i="10"/>
  <c r="GP15" i="10"/>
  <c r="GO15" i="10"/>
  <c r="GN15" i="10"/>
  <c r="GM15" i="10"/>
  <c r="GL15" i="10"/>
  <c r="GK15" i="10"/>
  <c r="GJ15" i="10"/>
  <c r="GI15" i="10"/>
  <c r="GH15" i="10"/>
  <c r="GG15" i="10"/>
  <c r="GF15" i="10"/>
  <c r="GE15" i="10"/>
  <c r="GD15" i="10"/>
  <c r="GC15" i="10"/>
  <c r="GB15" i="10"/>
  <c r="GA15" i="10"/>
  <c r="FZ15" i="10"/>
  <c r="FY15" i="10"/>
  <c r="FX15" i="10"/>
  <c r="FW15" i="10"/>
  <c r="FV15" i="10"/>
  <c r="FU15" i="10"/>
  <c r="FT15" i="10"/>
  <c r="FS15" i="10"/>
  <c r="FR15" i="10"/>
  <c r="FQ15" i="10"/>
  <c r="FP15" i="10"/>
  <c r="FO15" i="10"/>
  <c r="FN15" i="10"/>
  <c r="FM15" i="10"/>
  <c r="FL15" i="10"/>
  <c r="FK15" i="10"/>
  <c r="FJ15" i="10"/>
  <c r="FI15" i="10"/>
  <c r="FH15" i="10"/>
  <c r="FG15" i="10"/>
  <c r="FF15" i="10"/>
  <c r="FE15" i="10"/>
  <c r="FD15" i="10"/>
  <c r="FC15" i="10"/>
  <c r="FB15" i="10"/>
  <c r="FA15" i="10"/>
  <c r="EZ15" i="10"/>
  <c r="EY15" i="10"/>
  <c r="EX15" i="10"/>
  <c r="EW15" i="10"/>
  <c r="EV15" i="10"/>
  <c r="EU15" i="10"/>
  <c r="ET15" i="10"/>
  <c r="ES15" i="10"/>
  <c r="ER15" i="10"/>
  <c r="EQ15" i="10"/>
  <c r="EP15" i="10"/>
  <c r="EO15" i="10"/>
  <c r="EN15" i="10"/>
  <c r="EM15" i="10"/>
  <c r="EL15" i="10"/>
  <c r="EK15" i="10"/>
  <c r="EJ15" i="10"/>
  <c r="EI15" i="10"/>
  <c r="EH15" i="10"/>
  <c r="EG15" i="10"/>
  <c r="EF15" i="10"/>
  <c r="EE15" i="10"/>
  <c r="ED15" i="10"/>
  <c r="EC15" i="10"/>
  <c r="EB15" i="10"/>
  <c r="EA15" i="10"/>
  <c r="DZ15" i="10"/>
  <c r="DY15" i="10"/>
  <c r="DX15" i="10"/>
  <c r="DW15" i="10"/>
  <c r="DV15" i="10"/>
  <c r="DU15" i="10"/>
  <c r="DT15" i="10"/>
  <c r="DS15" i="10"/>
  <c r="DR15" i="10"/>
  <c r="DQ15" i="10"/>
  <c r="DP15" i="10"/>
  <c r="DO15" i="10"/>
  <c r="DN15" i="10"/>
  <c r="DM15" i="10"/>
  <c r="DL15" i="10"/>
  <c r="DK15" i="10"/>
  <c r="DJ15" i="10"/>
  <c r="DI15" i="10"/>
  <c r="DH15" i="10"/>
  <c r="DG15" i="10"/>
  <c r="DF15" i="10"/>
  <c r="DE15" i="10"/>
  <c r="DD15" i="10"/>
  <c r="DC15" i="10"/>
  <c r="DB15" i="10"/>
  <c r="DA15" i="10"/>
  <c r="CZ15" i="10"/>
  <c r="CY15" i="10"/>
  <c r="CX15" i="10"/>
  <c r="CW15" i="10"/>
  <c r="CV15" i="10"/>
  <c r="CU15" i="10"/>
  <c r="CT15" i="10"/>
  <c r="CS15" i="10"/>
  <c r="CR15" i="10"/>
  <c r="CQ15" i="10"/>
  <c r="CP15" i="10"/>
  <c r="CO15" i="10"/>
  <c r="CN15" i="10"/>
  <c r="CM15" i="10"/>
  <c r="CL15" i="10"/>
  <c r="CK15" i="10"/>
  <c r="CJ15" i="10"/>
  <c r="CI15" i="10"/>
  <c r="CH15" i="10"/>
  <c r="CG15" i="10"/>
  <c r="CF15" i="10"/>
  <c r="CE15" i="10"/>
  <c r="CD15" i="10"/>
  <c r="CC15" i="10"/>
  <c r="CB15" i="10"/>
  <c r="CA15" i="10"/>
  <c r="BZ15" i="10"/>
  <c r="BY15" i="10"/>
  <c r="BX15" i="10"/>
  <c r="BW15" i="10"/>
  <c r="BV15" i="10"/>
  <c r="BU15" i="10"/>
  <c r="BT15" i="10"/>
  <c r="BS15" i="10"/>
  <c r="BR15" i="10"/>
  <c r="BQ15" i="10"/>
  <c r="BP15" i="10"/>
  <c r="BO15" i="10"/>
  <c r="BN15" i="10"/>
  <c r="BM15" i="10"/>
  <c r="BL15" i="10"/>
  <c r="BK15" i="10"/>
  <c r="BJ15" i="10"/>
  <c r="BI15" i="10"/>
  <c r="BH15" i="10"/>
  <c r="BG15" i="10"/>
  <c r="BF15" i="10"/>
  <c r="BE15" i="10"/>
  <c r="BD15" i="10"/>
  <c r="BC15" i="10"/>
  <c r="BB15" i="10"/>
  <c r="BA15" i="10"/>
  <c r="AZ15" i="10"/>
  <c r="AY15" i="10"/>
  <c r="AX15" i="10"/>
  <c r="AW15" i="10"/>
  <c r="AV15" i="10"/>
  <c r="AU15" i="10"/>
  <c r="AT15" i="10"/>
  <c r="AS15" i="10"/>
  <c r="AR15" i="10"/>
  <c r="AQ15" i="10"/>
  <c r="AP15" i="10"/>
  <c r="AO15" i="10"/>
  <c r="AN15" i="10"/>
  <c r="AM15" i="10"/>
  <c r="AL15" i="10"/>
  <c r="AK15" i="10"/>
  <c r="AJ15" i="10"/>
  <c r="AI15" i="10"/>
  <c r="AH15" i="10"/>
  <c r="AG15" i="10"/>
  <c r="AF15" i="10"/>
  <c r="AE15" i="10"/>
  <c r="AD15" i="10"/>
  <c r="AC15" i="10"/>
  <c r="AB15" i="10"/>
  <c r="AA15" i="10"/>
  <c r="Z15" i="10"/>
  <c r="Y15" i="10"/>
  <c r="X15" i="10"/>
  <c r="W15" i="10"/>
  <c r="V15" i="10"/>
  <c r="U15" i="10"/>
  <c r="T15" i="10"/>
  <c r="S15" i="10"/>
  <c r="R15" i="10"/>
  <c r="Q15" i="10"/>
  <c r="P15" i="10"/>
  <c r="O15" i="10"/>
  <c r="ALZ14" i="10"/>
  <c r="ALY14" i="10"/>
  <c r="ALX14" i="10"/>
  <c r="ALW14" i="10"/>
  <c r="ALV14" i="10"/>
  <c r="ALU14" i="10"/>
  <c r="ALT14" i="10"/>
  <c r="ALS14" i="10"/>
  <c r="ALR14" i="10"/>
  <c r="ALQ14" i="10"/>
  <c r="ALP14" i="10"/>
  <c r="ALO14" i="10"/>
  <c r="ALN14" i="10"/>
  <c r="ALM14" i="10"/>
  <c r="ALL14" i="10"/>
  <c r="ALK14" i="10"/>
  <c r="ALJ14" i="10"/>
  <c r="ALI14" i="10"/>
  <c r="ALH14" i="10"/>
  <c r="ALG14" i="10"/>
  <c r="ALF14" i="10"/>
  <c r="ALE14" i="10"/>
  <c r="ALD14" i="10"/>
  <c r="ALC14" i="10"/>
  <c r="ALB14" i="10"/>
  <c r="ALA14" i="10"/>
  <c r="AKZ14" i="10"/>
  <c r="AKY14" i="10"/>
  <c r="AKX14" i="10"/>
  <c r="AKW14" i="10"/>
  <c r="AKV14" i="10"/>
  <c r="AKU14" i="10"/>
  <c r="AKT14" i="10"/>
  <c r="AKS14" i="10"/>
  <c r="AKR14" i="10"/>
  <c r="AKQ14" i="10"/>
  <c r="AKP14" i="10"/>
  <c r="AKO14" i="10"/>
  <c r="AKN14" i="10"/>
  <c r="AKM14" i="10"/>
  <c r="AKL14" i="10"/>
  <c r="AKK14" i="10"/>
  <c r="AKJ14" i="10"/>
  <c r="AKI14" i="10"/>
  <c r="AKH14" i="10"/>
  <c r="AKG14" i="10"/>
  <c r="AKF14" i="10"/>
  <c r="AKE14" i="10"/>
  <c r="AKD14" i="10"/>
  <c r="AKC14" i="10"/>
  <c r="AKB14" i="10"/>
  <c r="AKA14" i="10"/>
  <c r="AJZ14" i="10"/>
  <c r="AJY14" i="10"/>
  <c r="AJX14" i="10"/>
  <c r="AJW14" i="10"/>
  <c r="AJV14" i="10"/>
  <c r="AJU14" i="10"/>
  <c r="AJT14" i="10"/>
  <c r="AJS14" i="10"/>
  <c r="AJR14" i="10"/>
  <c r="AJQ14" i="10"/>
  <c r="AJP14" i="10"/>
  <c r="AJO14" i="10"/>
  <c r="AJN14" i="10"/>
  <c r="AJM14" i="10"/>
  <c r="AJL14" i="10"/>
  <c r="AJK14" i="10"/>
  <c r="AJJ14" i="10"/>
  <c r="AJI14" i="10"/>
  <c r="AJH14" i="10"/>
  <c r="AJG14" i="10"/>
  <c r="AJF14" i="10"/>
  <c r="AJE14" i="10"/>
  <c r="AJD14" i="10"/>
  <c r="AJC14" i="10"/>
  <c r="AJB14" i="10"/>
  <c r="AJA14" i="10"/>
  <c r="AIZ14" i="10"/>
  <c r="AIY14" i="10"/>
  <c r="AIX14" i="10"/>
  <c r="AIW14" i="10"/>
  <c r="AIV14" i="10"/>
  <c r="AIU14" i="10"/>
  <c r="AIT14" i="10"/>
  <c r="AIS14" i="10"/>
  <c r="AIR14" i="10"/>
  <c r="AIQ14" i="10"/>
  <c r="AIP14" i="10"/>
  <c r="AIO14" i="10"/>
  <c r="AIN14" i="10"/>
  <c r="AIM14" i="10"/>
  <c r="AIL14" i="10"/>
  <c r="AIK14" i="10"/>
  <c r="AIJ14" i="10"/>
  <c r="AII14" i="10"/>
  <c r="AIH14" i="10"/>
  <c r="AIG14" i="10"/>
  <c r="AIF14" i="10"/>
  <c r="AIE14" i="10"/>
  <c r="AID14" i="10"/>
  <c r="AIC14" i="10"/>
  <c r="AIB14" i="10"/>
  <c r="AIA14" i="10"/>
  <c r="AHZ14" i="10"/>
  <c r="AHY14" i="10"/>
  <c r="AHX14" i="10"/>
  <c r="AHW14" i="10"/>
  <c r="AHV14" i="10"/>
  <c r="AHU14" i="10"/>
  <c r="AHT14" i="10"/>
  <c r="AHS14" i="10"/>
  <c r="AHR14" i="10"/>
  <c r="AHQ14" i="10"/>
  <c r="AHP14" i="10"/>
  <c r="AHO14" i="10"/>
  <c r="AHN14" i="10"/>
  <c r="AHM14" i="10"/>
  <c r="AHL14" i="10"/>
  <c r="AHK14" i="10"/>
  <c r="AHJ14" i="10"/>
  <c r="AHI14" i="10"/>
  <c r="AHH14" i="10"/>
  <c r="AHG14" i="10"/>
  <c r="AHF14" i="10"/>
  <c r="AHE14" i="10"/>
  <c r="AHD14" i="10"/>
  <c r="AHC14" i="10"/>
  <c r="AHB14" i="10"/>
  <c r="AHA14" i="10"/>
  <c r="AGZ14" i="10"/>
  <c r="AGY14" i="10"/>
  <c r="AGX14" i="10"/>
  <c r="AGW14" i="10"/>
  <c r="AGV14" i="10"/>
  <c r="AGU14" i="10"/>
  <c r="AGT14" i="10"/>
  <c r="AGS14" i="10"/>
  <c r="AGR14" i="10"/>
  <c r="AGQ14" i="10"/>
  <c r="AGP14" i="10"/>
  <c r="AGO14" i="10"/>
  <c r="AGN14" i="10"/>
  <c r="AGM14" i="10"/>
  <c r="AGL14" i="10"/>
  <c r="AGK14" i="10"/>
  <c r="AGJ14" i="10"/>
  <c r="AGI14" i="10"/>
  <c r="AGH14" i="10"/>
  <c r="AGG14" i="10"/>
  <c r="AGF14" i="10"/>
  <c r="AGE14" i="10"/>
  <c r="AGD14" i="10"/>
  <c r="AGC14" i="10"/>
  <c r="AGB14" i="10"/>
  <c r="AGA14" i="10"/>
  <c r="AFZ14" i="10"/>
  <c r="AFY14" i="10"/>
  <c r="AFX14" i="10"/>
  <c r="AFW14" i="10"/>
  <c r="AFV14" i="10"/>
  <c r="AFU14" i="10"/>
  <c r="AFT14" i="10"/>
  <c r="AFS14" i="10"/>
  <c r="AFR14" i="10"/>
  <c r="AFQ14" i="10"/>
  <c r="AFP14" i="10"/>
  <c r="AFO14" i="10"/>
  <c r="AFN14" i="10"/>
  <c r="AFM14" i="10"/>
  <c r="AFL14" i="10"/>
  <c r="AFK14" i="10"/>
  <c r="AFJ14" i="10"/>
  <c r="AFI14" i="10"/>
  <c r="AFH14" i="10"/>
  <c r="AFG14" i="10"/>
  <c r="AFF14" i="10"/>
  <c r="AFE14" i="10"/>
  <c r="AFD14" i="10"/>
  <c r="AFC14" i="10"/>
  <c r="AFB14" i="10"/>
  <c r="AFA14" i="10"/>
  <c r="AEZ14" i="10"/>
  <c r="AEY14" i="10"/>
  <c r="AEX14" i="10"/>
  <c r="AEW14" i="10"/>
  <c r="AEV14" i="10"/>
  <c r="AEU14" i="10"/>
  <c r="AET14" i="10"/>
  <c r="AES14" i="10"/>
  <c r="AER14" i="10"/>
  <c r="AEQ14" i="10"/>
  <c r="AEP14" i="10"/>
  <c r="AEO14" i="10"/>
  <c r="AEN14" i="10"/>
  <c r="AEM14" i="10"/>
  <c r="AEL14" i="10"/>
  <c r="AEK14" i="10"/>
  <c r="AEJ14" i="10"/>
  <c r="AEI14" i="10"/>
  <c r="AEH14" i="10"/>
  <c r="AEG14" i="10"/>
  <c r="AEF14" i="10"/>
  <c r="AEE14" i="10"/>
  <c r="AED14" i="10"/>
  <c r="AEC14" i="10"/>
  <c r="AEB14" i="10"/>
  <c r="AEA14" i="10"/>
  <c r="ADZ14" i="10"/>
  <c r="ADY14" i="10"/>
  <c r="ADX14" i="10"/>
  <c r="ADW14" i="10"/>
  <c r="ADV14" i="10"/>
  <c r="ADU14" i="10"/>
  <c r="ADT14" i="10"/>
  <c r="ADS14" i="10"/>
  <c r="ADR14" i="10"/>
  <c r="ADQ14" i="10"/>
  <c r="ADP14" i="10"/>
  <c r="ADO14" i="10"/>
  <c r="ADN14" i="10"/>
  <c r="ADM14" i="10"/>
  <c r="ADL14" i="10"/>
  <c r="ADK14" i="10"/>
  <c r="ADJ14" i="10"/>
  <c r="ADI14" i="10"/>
  <c r="ADH14" i="10"/>
  <c r="ADG14" i="10"/>
  <c r="ADF14" i="10"/>
  <c r="ADE14" i="10"/>
  <c r="ADD14" i="10"/>
  <c r="ADC14" i="10"/>
  <c r="ADB14" i="10"/>
  <c r="ADA14" i="10"/>
  <c r="ACZ14" i="10"/>
  <c r="ACY14" i="10"/>
  <c r="ACX14" i="10"/>
  <c r="ACW14" i="10"/>
  <c r="ACV14" i="10"/>
  <c r="ACU14" i="10"/>
  <c r="ACT14" i="10"/>
  <c r="ACS14" i="10"/>
  <c r="ACR14" i="10"/>
  <c r="ACQ14" i="10"/>
  <c r="ACP14" i="10"/>
  <c r="ACO14" i="10"/>
  <c r="ACN14" i="10"/>
  <c r="ACM14" i="10"/>
  <c r="ACL14" i="10"/>
  <c r="ACK14" i="10"/>
  <c r="ACJ14" i="10"/>
  <c r="ACI14" i="10"/>
  <c r="ACH14" i="10"/>
  <c r="ACG14" i="10"/>
  <c r="ACF14" i="10"/>
  <c r="ACE14" i="10"/>
  <c r="ACD14" i="10"/>
  <c r="ACC14" i="10"/>
  <c r="ACB14" i="10"/>
  <c r="ACA14" i="10"/>
  <c r="ABZ14" i="10"/>
  <c r="ABY14" i="10"/>
  <c r="ABX14" i="10"/>
  <c r="ABW14" i="10"/>
  <c r="ABV14" i="10"/>
  <c r="ABU14" i="10"/>
  <c r="ABT14" i="10"/>
  <c r="ABS14" i="10"/>
  <c r="ABR14" i="10"/>
  <c r="ABQ14" i="10"/>
  <c r="ABP14" i="10"/>
  <c r="ABO14" i="10"/>
  <c r="ABN14" i="10"/>
  <c r="ABM14" i="10"/>
  <c r="ABL14" i="10"/>
  <c r="ABK14" i="10"/>
  <c r="ABJ14" i="10"/>
  <c r="ABI14" i="10"/>
  <c r="ABH14" i="10"/>
  <c r="ABG14" i="10"/>
  <c r="ABF14" i="10"/>
  <c r="ABE14" i="10"/>
  <c r="ABD14" i="10"/>
  <c r="ABC14" i="10"/>
  <c r="ABB14" i="10"/>
  <c r="ABA14" i="10"/>
  <c r="AAZ14" i="10"/>
  <c r="AAY14" i="10"/>
  <c r="AAX14" i="10"/>
  <c r="AAW14" i="10"/>
  <c r="AAV14" i="10"/>
  <c r="AAU14" i="10"/>
  <c r="AAT14" i="10"/>
  <c r="AAS14" i="10"/>
  <c r="AAR14" i="10"/>
  <c r="AAQ14" i="10"/>
  <c r="AAP14" i="10"/>
  <c r="AAO14" i="10"/>
  <c r="AAN14" i="10"/>
  <c r="AAM14" i="10"/>
  <c r="AAL14" i="10"/>
  <c r="AAK14" i="10"/>
  <c r="AAJ14" i="10"/>
  <c r="AAI14" i="10"/>
  <c r="AAH14" i="10"/>
  <c r="AAG14" i="10"/>
  <c r="AAF14" i="10"/>
  <c r="AAE14" i="10"/>
  <c r="AAD14" i="10"/>
  <c r="AAC14" i="10"/>
  <c r="AAB14" i="10"/>
  <c r="AAA14" i="10"/>
  <c r="ZZ14" i="10"/>
  <c r="ZY14" i="10"/>
  <c r="ZX14" i="10"/>
  <c r="ZW14" i="10"/>
  <c r="ZV14" i="10"/>
  <c r="ZU14" i="10"/>
  <c r="ZT14" i="10"/>
  <c r="ZS14" i="10"/>
  <c r="ZR14" i="10"/>
  <c r="ZQ14" i="10"/>
  <c r="ZP14" i="10"/>
  <c r="ZO14" i="10"/>
  <c r="ZN14" i="10"/>
  <c r="ZM14" i="10"/>
  <c r="ZL14" i="10"/>
  <c r="ZK14" i="10"/>
  <c r="ZJ14" i="10"/>
  <c r="ZI14" i="10"/>
  <c r="ZH14" i="10"/>
  <c r="ZG14" i="10"/>
  <c r="ZF14" i="10"/>
  <c r="ZE14" i="10"/>
  <c r="ZD14" i="10"/>
  <c r="ZC14" i="10"/>
  <c r="ZB14" i="10"/>
  <c r="ZA14" i="10"/>
  <c r="YZ14" i="10"/>
  <c r="YY14" i="10"/>
  <c r="YX14" i="10"/>
  <c r="YW14" i="10"/>
  <c r="YV14" i="10"/>
  <c r="YU14" i="10"/>
  <c r="YT14" i="10"/>
  <c r="YS14" i="10"/>
  <c r="YR14" i="10"/>
  <c r="YQ14" i="10"/>
  <c r="YP14" i="10"/>
  <c r="YO14" i="10"/>
  <c r="YN14" i="10"/>
  <c r="YM14" i="10"/>
  <c r="YL14" i="10"/>
  <c r="YK14" i="10"/>
  <c r="YJ14" i="10"/>
  <c r="YI14" i="10"/>
  <c r="YH14" i="10"/>
  <c r="YG14" i="10"/>
  <c r="YF14" i="10"/>
  <c r="YE14" i="10"/>
  <c r="YD14" i="10"/>
  <c r="YC14" i="10"/>
  <c r="YB14" i="10"/>
  <c r="YA14" i="10"/>
  <c r="XZ14" i="10"/>
  <c r="XY14" i="10"/>
  <c r="XX14" i="10"/>
  <c r="XW14" i="10"/>
  <c r="XV14" i="10"/>
  <c r="XU14" i="10"/>
  <c r="XT14" i="10"/>
  <c r="XS14" i="10"/>
  <c r="XR14" i="10"/>
  <c r="XQ14" i="10"/>
  <c r="XP14" i="10"/>
  <c r="XO14" i="10"/>
  <c r="XN14" i="10"/>
  <c r="XM14" i="10"/>
  <c r="XL14" i="10"/>
  <c r="XK14" i="10"/>
  <c r="XJ14" i="10"/>
  <c r="XI14" i="10"/>
  <c r="XH14" i="10"/>
  <c r="XG14" i="10"/>
  <c r="XF14" i="10"/>
  <c r="XE14" i="10"/>
  <c r="XD14" i="10"/>
  <c r="XC14" i="10"/>
  <c r="XB14" i="10"/>
  <c r="XA14" i="10"/>
  <c r="WZ14" i="10"/>
  <c r="WY14" i="10"/>
  <c r="WX14" i="10"/>
  <c r="WW14" i="10"/>
  <c r="WV14" i="10"/>
  <c r="WU14" i="10"/>
  <c r="WT14" i="10"/>
  <c r="WS14" i="10"/>
  <c r="WR14" i="10"/>
  <c r="WQ14" i="10"/>
  <c r="WP14" i="10"/>
  <c r="WO14" i="10"/>
  <c r="WN14" i="10"/>
  <c r="WM14" i="10"/>
  <c r="WL14" i="10"/>
  <c r="WK14" i="10"/>
  <c r="WJ14" i="10"/>
  <c r="WI14" i="10"/>
  <c r="WH14" i="10"/>
  <c r="WG14" i="10"/>
  <c r="WF14" i="10"/>
  <c r="WE14" i="10"/>
  <c r="WD14" i="10"/>
  <c r="WC14" i="10"/>
  <c r="WB14" i="10"/>
  <c r="WA14" i="10"/>
  <c r="VZ14" i="10"/>
  <c r="VY14" i="10"/>
  <c r="VX14" i="10"/>
  <c r="VW14" i="10"/>
  <c r="VV14" i="10"/>
  <c r="VU14" i="10"/>
  <c r="VT14" i="10"/>
  <c r="VS14" i="10"/>
  <c r="VR14" i="10"/>
  <c r="VQ14" i="10"/>
  <c r="VP14" i="10"/>
  <c r="VO14" i="10"/>
  <c r="VN14" i="10"/>
  <c r="VM14" i="10"/>
  <c r="VL14" i="10"/>
  <c r="VK14" i="10"/>
  <c r="VJ14" i="10"/>
  <c r="VI14" i="10"/>
  <c r="VH14" i="10"/>
  <c r="VG14" i="10"/>
  <c r="VF14" i="10"/>
  <c r="VE14" i="10"/>
  <c r="VD14" i="10"/>
  <c r="VC14" i="10"/>
  <c r="VB14" i="10"/>
  <c r="VA14" i="10"/>
  <c r="UZ14" i="10"/>
  <c r="UY14" i="10"/>
  <c r="UX14" i="10"/>
  <c r="UW14" i="10"/>
  <c r="UV14" i="10"/>
  <c r="UU14" i="10"/>
  <c r="UT14" i="10"/>
  <c r="US14" i="10"/>
  <c r="UR14" i="10"/>
  <c r="UQ14" i="10"/>
  <c r="UP14" i="10"/>
  <c r="UO14" i="10"/>
  <c r="UN14" i="10"/>
  <c r="UM14" i="10"/>
  <c r="UL14" i="10"/>
  <c r="UK14" i="10"/>
  <c r="UJ14" i="10"/>
  <c r="UI14" i="10"/>
  <c r="UH14" i="10"/>
  <c r="UG14" i="10"/>
  <c r="UF14" i="10"/>
  <c r="UE14" i="10"/>
  <c r="UD14" i="10"/>
  <c r="UC14" i="10"/>
  <c r="UB14" i="10"/>
  <c r="UA14" i="10"/>
  <c r="TZ14" i="10"/>
  <c r="TY14" i="10"/>
  <c r="TX14" i="10"/>
  <c r="TW14" i="10"/>
  <c r="TV14" i="10"/>
  <c r="TU14" i="10"/>
  <c r="TT14" i="10"/>
  <c r="TS14" i="10"/>
  <c r="TR14" i="10"/>
  <c r="TQ14" i="10"/>
  <c r="TP14" i="10"/>
  <c r="TO14" i="10"/>
  <c r="TN14" i="10"/>
  <c r="TM14" i="10"/>
  <c r="TL14" i="10"/>
  <c r="TK14" i="10"/>
  <c r="TJ14" i="10"/>
  <c r="TI14" i="10"/>
  <c r="TH14" i="10"/>
  <c r="TG14" i="10"/>
  <c r="TF14" i="10"/>
  <c r="TE14" i="10"/>
  <c r="TD14" i="10"/>
  <c r="TC14" i="10"/>
  <c r="TB14" i="10"/>
  <c r="TA14" i="10"/>
  <c r="SZ14" i="10"/>
  <c r="SY14" i="10"/>
  <c r="SX14" i="10"/>
  <c r="SW14" i="10"/>
  <c r="SV14" i="10"/>
  <c r="SU14" i="10"/>
  <c r="ST14" i="10"/>
  <c r="SS14" i="10"/>
  <c r="SR14" i="10"/>
  <c r="SQ14" i="10"/>
  <c r="SP14" i="10"/>
  <c r="SO14" i="10"/>
  <c r="SN14" i="10"/>
  <c r="SM14" i="10"/>
  <c r="SL14" i="10"/>
  <c r="SK14" i="10"/>
  <c r="SJ14" i="10"/>
  <c r="SI14" i="10"/>
  <c r="SH14" i="10"/>
  <c r="SG14" i="10"/>
  <c r="SF14" i="10"/>
  <c r="SE14" i="10"/>
  <c r="SD14" i="10"/>
  <c r="SC14" i="10"/>
  <c r="SB14" i="10"/>
  <c r="SA14" i="10"/>
  <c r="RZ14" i="10"/>
  <c r="RY14" i="10"/>
  <c r="RX14" i="10"/>
  <c r="RW14" i="10"/>
  <c r="RV14" i="10"/>
  <c r="RU14" i="10"/>
  <c r="RT14" i="10"/>
  <c r="RS14" i="10"/>
  <c r="RR14" i="10"/>
  <c r="RQ14" i="10"/>
  <c r="RP14" i="10"/>
  <c r="RO14" i="10"/>
  <c r="RN14" i="10"/>
  <c r="RM14" i="10"/>
  <c r="RL14" i="10"/>
  <c r="RK14" i="10"/>
  <c r="RJ14" i="10"/>
  <c r="RI14" i="10"/>
  <c r="RH14" i="10"/>
  <c r="RG14" i="10"/>
  <c r="RF14" i="10"/>
  <c r="RE14" i="10"/>
  <c r="RD14" i="10"/>
  <c r="RC14" i="10"/>
  <c r="RB14" i="10"/>
  <c r="RA14" i="10"/>
  <c r="QZ14" i="10"/>
  <c r="QY14" i="10"/>
  <c r="QX14" i="10"/>
  <c r="QW14" i="10"/>
  <c r="QV14" i="10"/>
  <c r="QU14" i="10"/>
  <c r="QT14" i="10"/>
  <c r="QS14" i="10"/>
  <c r="QR14" i="10"/>
  <c r="QQ14" i="10"/>
  <c r="QP14" i="10"/>
  <c r="QO14" i="10"/>
  <c r="QN14" i="10"/>
  <c r="QM14" i="10"/>
  <c r="QL14" i="10"/>
  <c r="QK14" i="10"/>
  <c r="QJ14" i="10"/>
  <c r="QI14" i="10"/>
  <c r="QH14" i="10"/>
  <c r="QG14" i="10"/>
  <c r="QF14" i="10"/>
  <c r="QE14" i="10"/>
  <c r="QD14" i="10"/>
  <c r="QC14" i="10"/>
  <c r="QB14" i="10"/>
  <c r="QA14" i="10"/>
  <c r="PZ14" i="10"/>
  <c r="PY14" i="10"/>
  <c r="PX14" i="10"/>
  <c r="PW14" i="10"/>
  <c r="PV14" i="10"/>
  <c r="PU14" i="10"/>
  <c r="PT14" i="10"/>
  <c r="PS14" i="10"/>
  <c r="PR14" i="10"/>
  <c r="PQ14" i="10"/>
  <c r="PP14" i="10"/>
  <c r="PO14" i="10"/>
  <c r="PN14" i="10"/>
  <c r="PM14" i="10"/>
  <c r="PL14" i="10"/>
  <c r="PK14" i="10"/>
  <c r="PJ14" i="10"/>
  <c r="PI14" i="10"/>
  <c r="PH14" i="10"/>
  <c r="PG14" i="10"/>
  <c r="PF14" i="10"/>
  <c r="PE14" i="10"/>
  <c r="PD14" i="10"/>
  <c r="PC14" i="10"/>
  <c r="PB14" i="10"/>
  <c r="PA14" i="10"/>
  <c r="OZ14" i="10"/>
  <c r="OY14" i="10"/>
  <c r="OX14" i="10"/>
  <c r="OW14" i="10"/>
  <c r="OV14" i="10"/>
  <c r="OU14" i="10"/>
  <c r="OT14" i="10"/>
  <c r="OS14" i="10"/>
  <c r="OR14" i="10"/>
  <c r="OQ14" i="10"/>
  <c r="OP14" i="10"/>
  <c r="OO14" i="10"/>
  <c r="ON14" i="10"/>
  <c r="OM14" i="10"/>
  <c r="OL14" i="10"/>
  <c r="OK14" i="10"/>
  <c r="OJ14" i="10"/>
  <c r="OI14" i="10"/>
  <c r="OH14" i="10"/>
  <c r="OG14" i="10"/>
  <c r="OF14" i="10"/>
  <c r="OE14" i="10"/>
  <c r="OD14" i="10"/>
  <c r="OC14" i="10"/>
  <c r="OB14" i="10"/>
  <c r="OA14" i="10"/>
  <c r="NZ14" i="10"/>
  <c r="NY14" i="10"/>
  <c r="NX14" i="10"/>
  <c r="NW14" i="10"/>
  <c r="NV14" i="10"/>
  <c r="NU14" i="10"/>
  <c r="NT14" i="10"/>
  <c r="NS14" i="10"/>
  <c r="NR14" i="10"/>
  <c r="NQ14" i="10"/>
  <c r="NP14" i="10"/>
  <c r="NO14" i="10"/>
  <c r="NN14" i="10"/>
  <c r="NM14" i="10"/>
  <c r="NL14" i="10"/>
  <c r="NK14" i="10"/>
  <c r="NJ14" i="10"/>
  <c r="NI14" i="10"/>
  <c r="NH14" i="10"/>
  <c r="NG14" i="10"/>
  <c r="NF14" i="10"/>
  <c r="NE14" i="10"/>
  <c r="ND14" i="10"/>
  <c r="NC14" i="10"/>
  <c r="NB14" i="10"/>
  <c r="NA14" i="10"/>
  <c r="MZ14" i="10"/>
  <c r="MY14" i="10"/>
  <c r="MX14" i="10"/>
  <c r="MW14" i="10"/>
  <c r="MV14" i="10"/>
  <c r="MU14" i="10"/>
  <c r="MT14" i="10"/>
  <c r="MS14" i="10"/>
  <c r="MR14" i="10"/>
  <c r="MQ14" i="10"/>
  <c r="MP14" i="10"/>
  <c r="MO14" i="10"/>
  <c r="MN14" i="10"/>
  <c r="MM14" i="10"/>
  <c r="ML14" i="10"/>
  <c r="MK14" i="10"/>
  <c r="MJ14" i="10"/>
  <c r="MI14" i="10"/>
  <c r="MH14" i="10"/>
  <c r="MG14" i="10"/>
  <c r="MF14" i="10"/>
  <c r="ME14" i="10"/>
  <c r="MD14" i="10"/>
  <c r="MC14" i="10"/>
  <c r="MB14" i="10"/>
  <c r="MA14" i="10"/>
  <c r="LZ14" i="10"/>
  <c r="LY14" i="10"/>
  <c r="LX14" i="10"/>
  <c r="LW14" i="10"/>
  <c r="LV14" i="10"/>
  <c r="LU14" i="10"/>
  <c r="LT14" i="10"/>
  <c r="LS14" i="10"/>
  <c r="LR14" i="10"/>
  <c r="LQ14" i="10"/>
  <c r="LP14" i="10"/>
  <c r="LO14" i="10"/>
  <c r="LN14" i="10"/>
  <c r="LM14" i="10"/>
  <c r="LL14" i="10"/>
  <c r="LK14" i="10"/>
  <c r="LJ14" i="10"/>
  <c r="LI14" i="10"/>
  <c r="LH14" i="10"/>
  <c r="LG14" i="10"/>
  <c r="LF14" i="10"/>
  <c r="LE14" i="10"/>
  <c r="LD14" i="10"/>
  <c r="LC14" i="10"/>
  <c r="LB14" i="10"/>
  <c r="LA14" i="10"/>
  <c r="KZ14" i="10"/>
  <c r="KY14" i="10"/>
  <c r="KX14" i="10"/>
  <c r="KW14" i="10"/>
  <c r="KV14" i="10"/>
  <c r="KU14" i="10"/>
  <c r="KT14" i="10"/>
  <c r="KS14" i="10"/>
  <c r="KR14" i="10"/>
  <c r="KQ14" i="10"/>
  <c r="KP14" i="10"/>
  <c r="KO14" i="10"/>
  <c r="KN14" i="10"/>
  <c r="KM14" i="10"/>
  <c r="KL14" i="10"/>
  <c r="KK14" i="10"/>
  <c r="KJ14" i="10"/>
  <c r="KI14" i="10"/>
  <c r="KH14" i="10"/>
  <c r="KG14" i="10"/>
  <c r="KF14" i="10"/>
  <c r="KE14" i="10"/>
  <c r="KD14" i="10"/>
  <c r="KC14" i="10"/>
  <c r="KB14" i="10"/>
  <c r="KA14" i="10"/>
  <c r="JZ14" i="10"/>
  <c r="JY14" i="10"/>
  <c r="JX14" i="10"/>
  <c r="JW14" i="10"/>
  <c r="JV14" i="10"/>
  <c r="JU14" i="10"/>
  <c r="JT14" i="10"/>
  <c r="JS14" i="10"/>
  <c r="JR14" i="10"/>
  <c r="JQ14" i="10"/>
  <c r="JP14" i="10"/>
  <c r="JO14" i="10"/>
  <c r="JN14" i="10"/>
  <c r="JM14" i="10"/>
  <c r="JL14" i="10"/>
  <c r="JK14" i="10"/>
  <c r="JJ14" i="10"/>
  <c r="JI14" i="10"/>
  <c r="JH14" i="10"/>
  <c r="JG14" i="10"/>
  <c r="JF14" i="10"/>
  <c r="JE14" i="10"/>
  <c r="JD14" i="10"/>
  <c r="JC14" i="10"/>
  <c r="JB14" i="10"/>
  <c r="JA14" i="10"/>
  <c r="IZ14" i="10"/>
  <c r="IY14" i="10"/>
  <c r="IX14" i="10"/>
  <c r="IW14" i="10"/>
  <c r="IV14" i="10"/>
  <c r="IU14" i="10"/>
  <c r="IT14" i="10"/>
  <c r="IS14" i="10"/>
  <c r="IR14" i="10"/>
  <c r="IQ14" i="10"/>
  <c r="IP14" i="10"/>
  <c r="IO14" i="10"/>
  <c r="IN14" i="10"/>
  <c r="IM14" i="10"/>
  <c r="IL14" i="10"/>
  <c r="IK14" i="10"/>
  <c r="IJ14" i="10"/>
  <c r="II14" i="10"/>
  <c r="IH14" i="10"/>
  <c r="IG14" i="10"/>
  <c r="IF14" i="10"/>
  <c r="IE14" i="10"/>
  <c r="ID14" i="10"/>
  <c r="IC14" i="10"/>
  <c r="IB14" i="10"/>
  <c r="IA14" i="10"/>
  <c r="HZ14" i="10"/>
  <c r="HY14" i="10"/>
  <c r="HX14" i="10"/>
  <c r="HW14" i="10"/>
  <c r="HV14" i="10"/>
  <c r="HU14" i="10"/>
  <c r="HT14" i="10"/>
  <c r="HS14" i="10"/>
  <c r="HR14" i="10"/>
  <c r="HQ14" i="10"/>
  <c r="HP14" i="10"/>
  <c r="HO14" i="10"/>
  <c r="HN14" i="10"/>
  <c r="HM14" i="10"/>
  <c r="HL14" i="10"/>
  <c r="HK14" i="10"/>
  <c r="HJ14" i="10"/>
  <c r="HI14" i="10"/>
  <c r="HH14" i="10"/>
  <c r="HG14" i="10"/>
  <c r="HF14" i="10"/>
  <c r="HE14" i="10"/>
  <c r="HD14" i="10"/>
  <c r="HC14" i="10"/>
  <c r="HB14" i="10"/>
  <c r="HA14" i="10"/>
  <c r="GZ14" i="10"/>
  <c r="GY14" i="10"/>
  <c r="GX14" i="10"/>
  <c r="GW14" i="10"/>
  <c r="GV14" i="10"/>
  <c r="GU14" i="10"/>
  <c r="GT14" i="10"/>
  <c r="GS14" i="10"/>
  <c r="GR14" i="10"/>
  <c r="GQ14" i="10"/>
  <c r="GP14" i="10"/>
  <c r="GO14" i="10"/>
  <c r="GN14" i="10"/>
  <c r="GM14" i="10"/>
  <c r="GL14" i="10"/>
  <c r="GK14" i="10"/>
  <c r="GJ14" i="10"/>
  <c r="GI14" i="10"/>
  <c r="GH14" i="10"/>
  <c r="GG14" i="10"/>
  <c r="GF14" i="10"/>
  <c r="GE14" i="10"/>
  <c r="GD14" i="10"/>
  <c r="GC14" i="10"/>
  <c r="GB14" i="10"/>
  <c r="GA14" i="10"/>
  <c r="FZ14" i="10"/>
  <c r="FY14" i="10"/>
  <c r="FX14" i="10"/>
  <c r="FW14" i="10"/>
  <c r="FV14" i="10"/>
  <c r="FU14" i="10"/>
  <c r="FT14" i="10"/>
  <c r="FS14" i="10"/>
  <c r="FR14" i="10"/>
  <c r="FQ14" i="10"/>
  <c r="FP14" i="10"/>
  <c r="FO14" i="10"/>
  <c r="FN14" i="10"/>
  <c r="FM14" i="10"/>
  <c r="FL14" i="10"/>
  <c r="FK14" i="10"/>
  <c r="FJ14" i="10"/>
  <c r="FI14" i="10"/>
  <c r="FH14" i="10"/>
  <c r="FG14" i="10"/>
  <c r="FF14" i="10"/>
  <c r="FE14" i="10"/>
  <c r="FD14" i="10"/>
  <c r="FC14" i="10"/>
  <c r="FB14" i="10"/>
  <c r="FA14" i="10"/>
  <c r="EZ14" i="10"/>
  <c r="EY14" i="10"/>
  <c r="EX14" i="10"/>
  <c r="EW14" i="10"/>
  <c r="EV14" i="10"/>
  <c r="EU14" i="10"/>
  <c r="ET14" i="10"/>
  <c r="ES14" i="10"/>
  <c r="ER14" i="10"/>
  <c r="EQ14" i="10"/>
  <c r="EP14" i="10"/>
  <c r="EO14" i="10"/>
  <c r="EN14" i="10"/>
  <c r="EM14" i="10"/>
  <c r="EL14" i="10"/>
  <c r="EK14" i="10"/>
  <c r="EJ14" i="10"/>
  <c r="EI14" i="10"/>
  <c r="EH14" i="10"/>
  <c r="EG14" i="10"/>
  <c r="EF14" i="10"/>
  <c r="EE14" i="10"/>
  <c r="ED14" i="10"/>
  <c r="EC14" i="10"/>
  <c r="EB14" i="10"/>
  <c r="EA14" i="10"/>
  <c r="DZ14" i="10"/>
  <c r="DY14" i="10"/>
  <c r="DX14" i="10"/>
  <c r="DW14" i="10"/>
  <c r="DV14" i="10"/>
  <c r="DU14" i="10"/>
  <c r="DT14" i="10"/>
  <c r="DS14" i="10"/>
  <c r="DR14" i="10"/>
  <c r="DQ14" i="10"/>
  <c r="DP14" i="10"/>
  <c r="DO14" i="10"/>
  <c r="DN14" i="10"/>
  <c r="DM14" i="10"/>
  <c r="DL14" i="10"/>
  <c r="DK14" i="10"/>
  <c r="DJ14" i="10"/>
  <c r="DI14" i="10"/>
  <c r="DH14" i="10"/>
  <c r="DG14" i="10"/>
  <c r="DF14" i="10"/>
  <c r="DE14" i="10"/>
  <c r="DD14" i="10"/>
  <c r="DC14" i="10"/>
  <c r="DB14" i="10"/>
  <c r="DA14" i="10"/>
  <c r="CZ14" i="10"/>
  <c r="CY14" i="10"/>
  <c r="CX14" i="10"/>
  <c r="CW14" i="10"/>
  <c r="CV14" i="10"/>
  <c r="CU14" i="10"/>
  <c r="CT14" i="10"/>
  <c r="CS14" i="10"/>
  <c r="CR14" i="10"/>
  <c r="CQ14" i="10"/>
  <c r="CP14" i="10"/>
  <c r="CO14" i="10"/>
  <c r="CN14" i="10"/>
  <c r="CM14" i="10"/>
  <c r="CL14" i="10"/>
  <c r="CK14" i="10"/>
  <c r="CJ14" i="10"/>
  <c r="CI14" i="10"/>
  <c r="CH14" i="10"/>
  <c r="CG14" i="10"/>
  <c r="CF14" i="10"/>
  <c r="CE14" i="10"/>
  <c r="CD14" i="10"/>
  <c r="CC14" i="10"/>
  <c r="CB14" i="10"/>
  <c r="CA14" i="10"/>
  <c r="BZ14" i="10"/>
  <c r="BY14" i="10"/>
  <c r="BX14" i="10"/>
  <c r="BW14" i="10"/>
  <c r="BV14" i="10"/>
  <c r="BU14" i="10"/>
  <c r="BT14" i="10"/>
  <c r="BS14" i="10"/>
  <c r="BR14" i="10"/>
  <c r="BQ14" i="10"/>
  <c r="BP14" i="10"/>
  <c r="BO14" i="10"/>
  <c r="BN14" i="10"/>
  <c r="BM14" i="10"/>
  <c r="BL14" i="10"/>
  <c r="BK14" i="10"/>
  <c r="BJ14" i="10"/>
  <c r="BI14" i="10"/>
  <c r="BH14" i="10"/>
  <c r="BG14" i="10"/>
  <c r="BF14" i="10"/>
  <c r="BE14" i="10"/>
  <c r="BD14" i="10"/>
  <c r="BC14" i="10"/>
  <c r="BB14" i="10"/>
  <c r="BA14" i="10"/>
  <c r="AZ14" i="10"/>
  <c r="AY14" i="10"/>
  <c r="AX14" i="10"/>
  <c r="AW14" i="10"/>
  <c r="AV14" i="10"/>
  <c r="AU14" i="10"/>
  <c r="AT14" i="10"/>
  <c r="AS14" i="10"/>
  <c r="AR14" i="10"/>
  <c r="AQ14" i="10"/>
  <c r="AP14" i="10"/>
  <c r="AO14" i="10"/>
  <c r="AN14" i="10"/>
  <c r="AM14" i="10"/>
  <c r="AL14" i="10"/>
  <c r="AK14" i="10"/>
  <c r="AJ14" i="10"/>
  <c r="AI14" i="10"/>
  <c r="AH14" i="10"/>
  <c r="AG14" i="10"/>
  <c r="AF14" i="10"/>
  <c r="AE14" i="10"/>
  <c r="AD14" i="10"/>
  <c r="AC14" i="10"/>
  <c r="AB14" i="10"/>
  <c r="AA14" i="10"/>
  <c r="Z14" i="10"/>
  <c r="Y14" i="10"/>
  <c r="X14" i="10"/>
  <c r="W14" i="10"/>
  <c r="V14" i="10"/>
  <c r="U14" i="10"/>
  <c r="T14" i="10"/>
  <c r="S14" i="10"/>
  <c r="R14" i="10"/>
  <c r="Q14" i="10"/>
  <c r="P14" i="10"/>
  <c r="O14" i="10"/>
  <c r="ALZ13" i="10"/>
  <c r="ALY13" i="10"/>
  <c r="ALX13" i="10"/>
  <c r="ALW13" i="10"/>
  <c r="ALV13" i="10"/>
  <c r="ALU13" i="10"/>
  <c r="ALT13" i="10"/>
  <c r="ALS13" i="10"/>
  <c r="ALR13" i="10"/>
  <c r="ALQ13" i="10"/>
  <c r="ALP13" i="10"/>
  <c r="ALO13" i="10"/>
  <c r="ALN13" i="10"/>
  <c r="ALM13" i="10"/>
  <c r="ALL13" i="10"/>
  <c r="ALK13" i="10"/>
  <c r="ALJ13" i="10"/>
  <c r="ALI13" i="10"/>
  <c r="ALH13" i="10"/>
  <c r="ALG13" i="10"/>
  <c r="ALF13" i="10"/>
  <c r="ALE13" i="10"/>
  <c r="ALD13" i="10"/>
  <c r="ALC13" i="10"/>
  <c r="ALB13" i="10"/>
  <c r="ALA13" i="10"/>
  <c r="AKZ13" i="10"/>
  <c r="AKY13" i="10"/>
  <c r="AKX13" i="10"/>
  <c r="AKW13" i="10"/>
  <c r="AKV13" i="10"/>
  <c r="AKU13" i="10"/>
  <c r="AKT13" i="10"/>
  <c r="AKS13" i="10"/>
  <c r="AKR13" i="10"/>
  <c r="AKQ13" i="10"/>
  <c r="AKP13" i="10"/>
  <c r="AKO13" i="10"/>
  <c r="AKN13" i="10"/>
  <c r="AKM13" i="10"/>
  <c r="AKL13" i="10"/>
  <c r="AKK13" i="10"/>
  <c r="AKJ13" i="10"/>
  <c r="AKI13" i="10"/>
  <c r="AKH13" i="10"/>
  <c r="AKG13" i="10"/>
  <c r="AKF13" i="10"/>
  <c r="AKE13" i="10"/>
  <c r="AKD13" i="10"/>
  <c r="AKC13" i="10"/>
  <c r="AKB13" i="10"/>
  <c r="AKA13" i="10"/>
  <c r="AJZ13" i="10"/>
  <c r="AJY13" i="10"/>
  <c r="AJX13" i="10"/>
  <c r="AJW13" i="10"/>
  <c r="AJV13" i="10"/>
  <c r="AJU13" i="10"/>
  <c r="AJT13" i="10"/>
  <c r="AJS13" i="10"/>
  <c r="AJR13" i="10"/>
  <c r="AJQ13" i="10"/>
  <c r="AJP13" i="10"/>
  <c r="AJO13" i="10"/>
  <c r="AJN13" i="10"/>
  <c r="AJM13" i="10"/>
  <c r="AJL13" i="10"/>
  <c r="AJK13" i="10"/>
  <c r="AJJ13" i="10"/>
  <c r="AJI13" i="10"/>
  <c r="AJH13" i="10"/>
  <c r="AJG13" i="10"/>
  <c r="AJF13" i="10"/>
  <c r="AJE13" i="10"/>
  <c r="AJD13" i="10"/>
  <c r="AJC13" i="10"/>
  <c r="AJB13" i="10"/>
  <c r="AJA13" i="10"/>
  <c r="AIZ13" i="10"/>
  <c r="AIY13" i="10"/>
  <c r="AIX13" i="10"/>
  <c r="AIW13" i="10"/>
  <c r="AIV13" i="10"/>
  <c r="AIU13" i="10"/>
  <c r="AIT13" i="10"/>
  <c r="AIS13" i="10"/>
  <c r="AIR13" i="10"/>
  <c r="AIQ13" i="10"/>
  <c r="AIP13" i="10"/>
  <c r="AIO13" i="10"/>
  <c r="AIN13" i="10"/>
  <c r="AIM13" i="10"/>
  <c r="AIL13" i="10"/>
  <c r="AIK13" i="10"/>
  <c r="AIJ13" i="10"/>
  <c r="AII13" i="10"/>
  <c r="AIH13" i="10"/>
  <c r="AIG13" i="10"/>
  <c r="AIF13" i="10"/>
  <c r="AIE13" i="10"/>
  <c r="AID13" i="10"/>
  <c r="AIC13" i="10"/>
  <c r="AIB13" i="10"/>
  <c r="AIA13" i="10"/>
  <c r="AHZ13" i="10"/>
  <c r="AHY13" i="10"/>
  <c r="AHX13" i="10"/>
  <c r="AHW13" i="10"/>
  <c r="AHV13" i="10"/>
  <c r="AHU13" i="10"/>
  <c r="AHT13" i="10"/>
  <c r="AHS13" i="10"/>
  <c r="AHR13" i="10"/>
  <c r="AHQ13" i="10"/>
  <c r="AHP13" i="10"/>
  <c r="AHO13" i="10"/>
  <c r="AHN13" i="10"/>
  <c r="AHM13" i="10"/>
  <c r="AHL13" i="10"/>
  <c r="AHK13" i="10"/>
  <c r="AHJ13" i="10"/>
  <c r="AHI13" i="10"/>
  <c r="AHH13" i="10"/>
  <c r="AHG13" i="10"/>
  <c r="AHF13" i="10"/>
  <c r="AHE13" i="10"/>
  <c r="AHD13" i="10"/>
  <c r="AHC13" i="10"/>
  <c r="AHB13" i="10"/>
  <c r="AHA13" i="10"/>
  <c r="AGZ13" i="10"/>
  <c r="AGY13" i="10"/>
  <c r="AGX13" i="10"/>
  <c r="AGW13" i="10"/>
  <c r="AGV13" i="10"/>
  <c r="AGU13" i="10"/>
  <c r="AGT13" i="10"/>
  <c r="AGS13" i="10"/>
  <c r="AGR13" i="10"/>
  <c r="AGQ13" i="10"/>
  <c r="AGP13" i="10"/>
  <c r="AGO13" i="10"/>
  <c r="AGN13" i="10"/>
  <c r="AGM13" i="10"/>
  <c r="AGL13" i="10"/>
  <c r="AGK13" i="10"/>
  <c r="AGJ13" i="10"/>
  <c r="AGI13" i="10"/>
  <c r="AGH13" i="10"/>
  <c r="AGG13" i="10"/>
  <c r="AGF13" i="10"/>
  <c r="AGE13" i="10"/>
  <c r="AGD13" i="10"/>
  <c r="AGC13" i="10"/>
  <c r="AGB13" i="10"/>
  <c r="AGA13" i="10"/>
  <c r="AFZ13" i="10"/>
  <c r="AFY13" i="10"/>
  <c r="AFX13" i="10"/>
  <c r="AFW13" i="10"/>
  <c r="AFV13" i="10"/>
  <c r="AFU13" i="10"/>
  <c r="AFT13" i="10"/>
  <c r="AFS13" i="10"/>
  <c r="AFR13" i="10"/>
  <c r="AFQ13" i="10"/>
  <c r="AFP13" i="10"/>
  <c r="AFO13" i="10"/>
  <c r="AFN13" i="10"/>
  <c r="AFM13" i="10"/>
  <c r="AFL13" i="10"/>
  <c r="AFK13" i="10"/>
  <c r="AFJ13" i="10"/>
  <c r="AFI13" i="10"/>
  <c r="AFH13" i="10"/>
  <c r="AFG13" i="10"/>
  <c r="AFF13" i="10"/>
  <c r="AFE13" i="10"/>
  <c r="AFD13" i="10"/>
  <c r="AFC13" i="10"/>
  <c r="AFB13" i="10"/>
  <c r="AFA13" i="10"/>
  <c r="AEZ13" i="10"/>
  <c r="AEY13" i="10"/>
  <c r="AEX13" i="10"/>
  <c r="AEW13" i="10"/>
  <c r="AEV13" i="10"/>
  <c r="AEU13" i="10"/>
  <c r="AET13" i="10"/>
  <c r="AES13" i="10"/>
  <c r="AER13" i="10"/>
  <c r="AEQ13" i="10"/>
  <c r="AEP13" i="10"/>
  <c r="AEO13" i="10"/>
  <c r="AEN13" i="10"/>
  <c r="AEM13" i="10"/>
  <c r="AEL13" i="10"/>
  <c r="AEK13" i="10"/>
  <c r="AEJ13" i="10"/>
  <c r="AEI13" i="10"/>
  <c r="AEH13" i="10"/>
  <c r="AEG13" i="10"/>
  <c r="AEF13" i="10"/>
  <c r="AEE13" i="10"/>
  <c r="AED13" i="10"/>
  <c r="AEC13" i="10"/>
  <c r="AEB13" i="10"/>
  <c r="AEA13" i="10"/>
  <c r="ADZ13" i="10"/>
  <c r="ADY13" i="10"/>
  <c r="ADX13" i="10"/>
  <c r="ADW13" i="10"/>
  <c r="ADV13" i="10"/>
  <c r="ADU13" i="10"/>
  <c r="ADT13" i="10"/>
  <c r="ADS13" i="10"/>
  <c r="ADR13" i="10"/>
  <c r="ADQ13" i="10"/>
  <c r="ADP13" i="10"/>
  <c r="ADO13" i="10"/>
  <c r="ADN13" i="10"/>
  <c r="ADM13" i="10"/>
  <c r="ADL13" i="10"/>
  <c r="ADK13" i="10"/>
  <c r="ADJ13" i="10"/>
  <c r="ADI13" i="10"/>
  <c r="ADH13" i="10"/>
  <c r="ADG13" i="10"/>
  <c r="ADF13" i="10"/>
  <c r="ADE13" i="10"/>
  <c r="ADD13" i="10"/>
  <c r="ADC13" i="10"/>
  <c r="ADB13" i="10"/>
  <c r="ADA13" i="10"/>
  <c r="ACZ13" i="10"/>
  <c r="ACY13" i="10"/>
  <c r="ACX13" i="10"/>
  <c r="ACW13" i="10"/>
  <c r="ACV13" i="10"/>
  <c r="ACU13" i="10"/>
  <c r="ACT13" i="10"/>
  <c r="ACS13" i="10"/>
  <c r="ACR13" i="10"/>
  <c r="ACQ13" i="10"/>
  <c r="ACP13" i="10"/>
  <c r="ACO13" i="10"/>
  <c r="ACN13" i="10"/>
  <c r="ACM13" i="10"/>
  <c r="ACL13" i="10"/>
  <c r="ACK13" i="10"/>
  <c r="ACJ13" i="10"/>
  <c r="ACI13" i="10"/>
  <c r="ACH13" i="10"/>
  <c r="ACG13" i="10"/>
  <c r="ACF13" i="10"/>
  <c r="ACE13" i="10"/>
  <c r="ACD13" i="10"/>
  <c r="ACC13" i="10"/>
  <c r="ACB13" i="10"/>
  <c r="ACA13" i="10"/>
  <c r="ABZ13" i="10"/>
  <c r="ABY13" i="10"/>
  <c r="ABX13" i="10"/>
  <c r="ABW13" i="10"/>
  <c r="ABV13" i="10"/>
  <c r="ABU13" i="10"/>
  <c r="ABT13" i="10"/>
  <c r="ABS13" i="10"/>
  <c r="ABR13" i="10"/>
  <c r="ABQ13" i="10"/>
  <c r="ABP13" i="10"/>
  <c r="ABO13" i="10"/>
  <c r="ABN13" i="10"/>
  <c r="ABM13" i="10"/>
  <c r="ABL13" i="10"/>
  <c r="ABK13" i="10"/>
  <c r="ABJ13" i="10"/>
  <c r="ABI13" i="10"/>
  <c r="ABH13" i="10"/>
  <c r="ABG13" i="10"/>
  <c r="ABF13" i="10"/>
  <c r="ABE13" i="10"/>
  <c r="ABD13" i="10"/>
  <c r="ABC13" i="10"/>
  <c r="ABB13" i="10"/>
  <c r="ABA13" i="10"/>
  <c r="AAZ13" i="10"/>
  <c r="AAY13" i="10"/>
  <c r="AAX13" i="10"/>
  <c r="AAW13" i="10"/>
  <c r="AAV13" i="10"/>
  <c r="AAU13" i="10"/>
  <c r="AAT13" i="10"/>
  <c r="AAS13" i="10"/>
  <c r="AAR13" i="10"/>
  <c r="AAQ13" i="10"/>
  <c r="AAP13" i="10"/>
  <c r="AAO13" i="10"/>
  <c r="AAN13" i="10"/>
  <c r="AAM13" i="10"/>
  <c r="AAL13" i="10"/>
  <c r="AAK13" i="10"/>
  <c r="AAJ13" i="10"/>
  <c r="AAI13" i="10"/>
  <c r="AAH13" i="10"/>
  <c r="AAG13" i="10"/>
  <c r="AAF13" i="10"/>
  <c r="AAE13" i="10"/>
  <c r="AAD13" i="10"/>
  <c r="AAC13" i="10"/>
  <c r="AAB13" i="10"/>
  <c r="AAA13" i="10"/>
  <c r="ZZ13" i="10"/>
  <c r="ZY13" i="10"/>
  <c r="ZX13" i="10"/>
  <c r="ZW13" i="10"/>
  <c r="ZV13" i="10"/>
  <c r="ZU13" i="10"/>
  <c r="ZT13" i="10"/>
  <c r="ZS13" i="10"/>
  <c r="ZR13" i="10"/>
  <c r="ZQ13" i="10"/>
  <c r="ZP13" i="10"/>
  <c r="ZO13" i="10"/>
  <c r="ZN13" i="10"/>
  <c r="ZM13" i="10"/>
  <c r="ZL13" i="10"/>
  <c r="ZK13" i="10"/>
  <c r="ZJ13" i="10"/>
  <c r="ZI13" i="10"/>
  <c r="ZH13" i="10"/>
  <c r="ZG13" i="10"/>
  <c r="ZF13" i="10"/>
  <c r="ZE13" i="10"/>
  <c r="ZD13" i="10"/>
  <c r="ZC13" i="10"/>
  <c r="ZB13" i="10"/>
  <c r="ZA13" i="10"/>
  <c r="YZ13" i="10"/>
  <c r="YY13" i="10"/>
  <c r="YX13" i="10"/>
  <c r="YW13" i="10"/>
  <c r="YV13" i="10"/>
  <c r="YU13" i="10"/>
  <c r="YT13" i="10"/>
  <c r="YS13" i="10"/>
  <c r="YR13" i="10"/>
  <c r="YQ13" i="10"/>
  <c r="YP13" i="10"/>
  <c r="YO13" i="10"/>
  <c r="YN13" i="10"/>
  <c r="YM13" i="10"/>
  <c r="YL13" i="10"/>
  <c r="YK13" i="10"/>
  <c r="YJ13" i="10"/>
  <c r="YI13" i="10"/>
  <c r="YH13" i="10"/>
  <c r="YG13" i="10"/>
  <c r="YF13" i="10"/>
  <c r="YE13" i="10"/>
  <c r="YD13" i="10"/>
  <c r="YC13" i="10"/>
  <c r="YB13" i="10"/>
  <c r="YA13" i="10"/>
  <c r="XZ13" i="10"/>
  <c r="XY13" i="10"/>
  <c r="XX13" i="10"/>
  <c r="XW13" i="10"/>
  <c r="XV13" i="10"/>
  <c r="XU13" i="10"/>
  <c r="XT13" i="10"/>
  <c r="XS13" i="10"/>
  <c r="XR13" i="10"/>
  <c r="XQ13" i="10"/>
  <c r="XP13" i="10"/>
  <c r="XO13" i="10"/>
  <c r="XN13" i="10"/>
  <c r="XM13" i="10"/>
  <c r="XL13" i="10"/>
  <c r="XK13" i="10"/>
  <c r="XJ13" i="10"/>
  <c r="XI13" i="10"/>
  <c r="XH13" i="10"/>
  <c r="XG13" i="10"/>
  <c r="XF13" i="10"/>
  <c r="XE13" i="10"/>
  <c r="XD13" i="10"/>
  <c r="XC13" i="10"/>
  <c r="XB13" i="10"/>
  <c r="XA13" i="10"/>
  <c r="WZ13" i="10"/>
  <c r="WY13" i="10"/>
  <c r="WX13" i="10"/>
  <c r="WW13" i="10"/>
  <c r="WV13" i="10"/>
  <c r="WU13" i="10"/>
  <c r="WT13" i="10"/>
  <c r="WS13" i="10"/>
  <c r="WR13" i="10"/>
  <c r="WQ13" i="10"/>
  <c r="WP13" i="10"/>
  <c r="WO13" i="10"/>
  <c r="WN13" i="10"/>
  <c r="WM13" i="10"/>
  <c r="WL13" i="10"/>
  <c r="WK13" i="10"/>
  <c r="WJ13" i="10"/>
  <c r="WI13" i="10"/>
  <c r="WH13" i="10"/>
  <c r="WG13" i="10"/>
  <c r="WF13" i="10"/>
  <c r="WE13" i="10"/>
  <c r="WD13" i="10"/>
  <c r="WC13" i="10"/>
  <c r="WB13" i="10"/>
  <c r="WA13" i="10"/>
  <c r="VZ13" i="10"/>
  <c r="VY13" i="10"/>
  <c r="VX13" i="10"/>
  <c r="VW13" i="10"/>
  <c r="VV13" i="10"/>
  <c r="VU13" i="10"/>
  <c r="VT13" i="10"/>
  <c r="VS13" i="10"/>
  <c r="VR13" i="10"/>
  <c r="VQ13" i="10"/>
  <c r="VP13" i="10"/>
  <c r="VO13" i="10"/>
  <c r="VN13" i="10"/>
  <c r="VM13" i="10"/>
  <c r="VL13" i="10"/>
  <c r="VK13" i="10"/>
  <c r="VJ13" i="10"/>
  <c r="VI13" i="10"/>
  <c r="VH13" i="10"/>
  <c r="VG13" i="10"/>
  <c r="VF13" i="10"/>
  <c r="VE13" i="10"/>
  <c r="VD13" i="10"/>
  <c r="VC13" i="10"/>
  <c r="VB13" i="10"/>
  <c r="VA13" i="10"/>
  <c r="UZ13" i="10"/>
  <c r="UY13" i="10"/>
  <c r="UX13" i="10"/>
  <c r="UW13" i="10"/>
  <c r="UV13" i="10"/>
  <c r="UU13" i="10"/>
  <c r="UT13" i="10"/>
  <c r="US13" i="10"/>
  <c r="UR13" i="10"/>
  <c r="UQ13" i="10"/>
  <c r="UP13" i="10"/>
  <c r="UO13" i="10"/>
  <c r="UN13" i="10"/>
  <c r="UM13" i="10"/>
  <c r="UL13" i="10"/>
  <c r="UK13" i="10"/>
  <c r="UJ13" i="10"/>
  <c r="UI13" i="10"/>
  <c r="UH13" i="10"/>
  <c r="UG13" i="10"/>
  <c r="UF13" i="10"/>
  <c r="UE13" i="10"/>
  <c r="UD13" i="10"/>
  <c r="UC13" i="10"/>
  <c r="UB13" i="10"/>
  <c r="UA13" i="10"/>
  <c r="TZ13" i="10"/>
  <c r="TY13" i="10"/>
  <c r="TX13" i="10"/>
  <c r="TW13" i="10"/>
  <c r="TV13" i="10"/>
  <c r="TU13" i="10"/>
  <c r="TT13" i="10"/>
  <c r="TS13" i="10"/>
  <c r="TR13" i="10"/>
  <c r="TQ13" i="10"/>
  <c r="TP13" i="10"/>
  <c r="TO13" i="10"/>
  <c r="TN13" i="10"/>
  <c r="TM13" i="10"/>
  <c r="TL13" i="10"/>
  <c r="TK13" i="10"/>
  <c r="TJ13" i="10"/>
  <c r="TI13" i="10"/>
  <c r="TH13" i="10"/>
  <c r="TG13" i="10"/>
  <c r="TF13" i="10"/>
  <c r="TE13" i="10"/>
  <c r="TD13" i="10"/>
  <c r="TC13" i="10"/>
  <c r="TB13" i="10"/>
  <c r="TA13" i="10"/>
  <c r="SZ13" i="10"/>
  <c r="SY13" i="10"/>
  <c r="SX13" i="10"/>
  <c r="SW13" i="10"/>
  <c r="SV13" i="10"/>
  <c r="SU13" i="10"/>
  <c r="ST13" i="10"/>
  <c r="SS13" i="10"/>
  <c r="SR13" i="10"/>
  <c r="SQ13" i="10"/>
  <c r="SP13" i="10"/>
  <c r="SO13" i="10"/>
  <c r="SN13" i="10"/>
  <c r="SM13" i="10"/>
  <c r="SL13" i="10"/>
  <c r="SK13" i="10"/>
  <c r="SJ13" i="10"/>
  <c r="SI13" i="10"/>
  <c r="SH13" i="10"/>
  <c r="SG13" i="10"/>
  <c r="SF13" i="10"/>
  <c r="SE13" i="10"/>
  <c r="SD13" i="10"/>
  <c r="SC13" i="10"/>
  <c r="SB13" i="10"/>
  <c r="SA13" i="10"/>
  <c r="RZ13" i="10"/>
  <c r="RY13" i="10"/>
  <c r="RX13" i="10"/>
  <c r="RW13" i="10"/>
  <c r="RV13" i="10"/>
  <c r="RU13" i="10"/>
  <c r="RT13" i="10"/>
  <c r="RS13" i="10"/>
  <c r="RR13" i="10"/>
  <c r="RQ13" i="10"/>
  <c r="RP13" i="10"/>
  <c r="RO13" i="10"/>
  <c r="RN13" i="10"/>
  <c r="RM13" i="10"/>
  <c r="RL13" i="10"/>
  <c r="RK13" i="10"/>
  <c r="RJ13" i="10"/>
  <c r="RI13" i="10"/>
  <c r="RH13" i="10"/>
  <c r="RG13" i="10"/>
  <c r="RF13" i="10"/>
  <c r="RE13" i="10"/>
  <c r="RD13" i="10"/>
  <c r="RC13" i="10"/>
  <c r="RB13" i="10"/>
  <c r="RA13" i="10"/>
  <c r="QZ13" i="10"/>
  <c r="QY13" i="10"/>
  <c r="QX13" i="10"/>
  <c r="QW13" i="10"/>
  <c r="QV13" i="10"/>
  <c r="QU13" i="10"/>
  <c r="QT13" i="10"/>
  <c r="QS13" i="10"/>
  <c r="QR13" i="10"/>
  <c r="QQ13" i="10"/>
  <c r="QP13" i="10"/>
  <c r="QO13" i="10"/>
  <c r="QN13" i="10"/>
  <c r="QM13" i="10"/>
  <c r="QL13" i="10"/>
  <c r="QK13" i="10"/>
  <c r="QJ13" i="10"/>
  <c r="QI13" i="10"/>
  <c r="QH13" i="10"/>
  <c r="QG13" i="10"/>
  <c r="QF13" i="10"/>
  <c r="QE13" i="10"/>
  <c r="QD13" i="10"/>
  <c r="QC13" i="10"/>
  <c r="QB13" i="10"/>
  <c r="QA13" i="10"/>
  <c r="PZ13" i="10"/>
  <c r="PY13" i="10"/>
  <c r="PX13" i="10"/>
  <c r="PW13" i="10"/>
  <c r="PV13" i="10"/>
  <c r="PU13" i="10"/>
  <c r="PT13" i="10"/>
  <c r="PS13" i="10"/>
  <c r="PR13" i="10"/>
  <c r="PQ13" i="10"/>
  <c r="PP13" i="10"/>
  <c r="PO13" i="10"/>
  <c r="PN13" i="10"/>
  <c r="PM13" i="10"/>
  <c r="PL13" i="10"/>
  <c r="PK13" i="10"/>
  <c r="PJ13" i="10"/>
  <c r="PI13" i="10"/>
  <c r="PH13" i="10"/>
  <c r="PG13" i="10"/>
  <c r="PF13" i="10"/>
  <c r="PE13" i="10"/>
  <c r="PD13" i="10"/>
  <c r="PC13" i="10"/>
  <c r="PB13" i="10"/>
  <c r="PA13" i="10"/>
  <c r="OZ13" i="10"/>
  <c r="OY13" i="10"/>
  <c r="OX13" i="10"/>
  <c r="OW13" i="10"/>
  <c r="OV13" i="10"/>
  <c r="OU13" i="10"/>
  <c r="OT13" i="10"/>
  <c r="OS13" i="10"/>
  <c r="OR13" i="10"/>
  <c r="OQ13" i="10"/>
  <c r="OP13" i="10"/>
  <c r="OO13" i="10"/>
  <c r="ON13" i="10"/>
  <c r="OM13" i="10"/>
  <c r="OL13" i="10"/>
  <c r="OK13" i="10"/>
  <c r="OJ13" i="10"/>
  <c r="OI13" i="10"/>
  <c r="OH13" i="10"/>
  <c r="OG13" i="10"/>
  <c r="OF13" i="10"/>
  <c r="OE13" i="10"/>
  <c r="OD13" i="10"/>
  <c r="OC13" i="10"/>
  <c r="OB13" i="10"/>
  <c r="OA13" i="10"/>
  <c r="NZ13" i="10"/>
  <c r="NY13" i="10"/>
  <c r="NX13" i="10"/>
  <c r="NW13" i="10"/>
  <c r="NV13" i="10"/>
  <c r="NU13" i="10"/>
  <c r="NT13" i="10"/>
  <c r="NS13" i="10"/>
  <c r="NR13" i="10"/>
  <c r="NQ13" i="10"/>
  <c r="NP13" i="10"/>
  <c r="NO13" i="10"/>
  <c r="NN13" i="10"/>
  <c r="NM13" i="10"/>
  <c r="NL13" i="10"/>
  <c r="NK13" i="10"/>
  <c r="NJ13" i="10"/>
  <c r="NI13" i="10"/>
  <c r="NH13" i="10"/>
  <c r="NG13" i="10"/>
  <c r="NF13" i="10"/>
  <c r="NE13" i="10"/>
  <c r="ND13" i="10"/>
  <c r="NC13" i="10"/>
  <c r="NB13" i="10"/>
  <c r="NA13" i="10"/>
  <c r="MZ13" i="10"/>
  <c r="MY13" i="10"/>
  <c r="MX13" i="10"/>
  <c r="MW13" i="10"/>
  <c r="MV13" i="10"/>
  <c r="MU13" i="10"/>
  <c r="MT13" i="10"/>
  <c r="MS13" i="10"/>
  <c r="MR13" i="10"/>
  <c r="MQ13" i="10"/>
  <c r="MP13" i="10"/>
  <c r="MO13" i="10"/>
  <c r="MN13" i="10"/>
  <c r="MM13" i="10"/>
  <c r="ML13" i="10"/>
  <c r="MK13" i="10"/>
  <c r="MJ13" i="10"/>
  <c r="MI13" i="10"/>
  <c r="MH13" i="10"/>
  <c r="MG13" i="10"/>
  <c r="MF13" i="10"/>
  <c r="ME13" i="10"/>
  <c r="MD13" i="10"/>
  <c r="MC13" i="10"/>
  <c r="MB13" i="10"/>
  <c r="MA13" i="10"/>
  <c r="LZ13" i="10"/>
  <c r="LY13" i="10"/>
  <c r="LX13" i="10"/>
  <c r="LW13" i="10"/>
  <c r="LV13" i="10"/>
  <c r="LU13" i="10"/>
  <c r="LT13" i="10"/>
  <c r="LS13" i="10"/>
  <c r="LR13" i="10"/>
  <c r="LQ13" i="10"/>
  <c r="LP13" i="10"/>
  <c r="LO13" i="10"/>
  <c r="LN13" i="10"/>
  <c r="LM13" i="10"/>
  <c r="LL13" i="10"/>
  <c r="LK13" i="10"/>
  <c r="LJ13" i="10"/>
  <c r="LI13" i="10"/>
  <c r="LH13" i="10"/>
  <c r="LG13" i="10"/>
  <c r="LF13" i="10"/>
  <c r="LE13" i="10"/>
  <c r="LD13" i="10"/>
  <c r="LC13" i="10"/>
  <c r="LB13" i="10"/>
  <c r="LA13" i="10"/>
  <c r="KZ13" i="10"/>
  <c r="KY13" i="10"/>
  <c r="KX13" i="10"/>
  <c r="KW13" i="10"/>
  <c r="KV13" i="10"/>
  <c r="KU13" i="10"/>
  <c r="KT13" i="10"/>
  <c r="KS13" i="10"/>
  <c r="KR13" i="10"/>
  <c r="KQ13" i="10"/>
  <c r="KP13" i="10"/>
  <c r="KO13" i="10"/>
  <c r="KN13" i="10"/>
  <c r="KM13" i="10"/>
  <c r="KL13" i="10"/>
  <c r="KK13" i="10"/>
  <c r="KJ13" i="10"/>
  <c r="KI13" i="10"/>
  <c r="KH13" i="10"/>
  <c r="KG13" i="10"/>
  <c r="KF13" i="10"/>
  <c r="KE13" i="10"/>
  <c r="KD13" i="10"/>
  <c r="KC13" i="10"/>
  <c r="KB13" i="10"/>
  <c r="KA13" i="10"/>
  <c r="JZ13" i="10"/>
  <c r="JY13" i="10"/>
  <c r="JX13" i="10"/>
  <c r="JW13" i="10"/>
  <c r="JV13" i="10"/>
  <c r="JU13" i="10"/>
  <c r="JT13" i="10"/>
  <c r="JS13" i="10"/>
  <c r="JR13" i="10"/>
  <c r="JQ13" i="10"/>
  <c r="JP13" i="10"/>
  <c r="JO13" i="10"/>
  <c r="JN13" i="10"/>
  <c r="JM13" i="10"/>
  <c r="JL13" i="10"/>
  <c r="JK13" i="10"/>
  <c r="JJ13" i="10"/>
  <c r="JI13" i="10"/>
  <c r="JH13" i="10"/>
  <c r="JG13" i="10"/>
  <c r="JF13" i="10"/>
  <c r="JE13" i="10"/>
  <c r="JD13" i="10"/>
  <c r="JC13" i="10"/>
  <c r="JB13" i="10"/>
  <c r="JA13" i="10"/>
  <c r="IZ13" i="10"/>
  <c r="IY13" i="10"/>
  <c r="IX13" i="10"/>
  <c r="IW13" i="10"/>
  <c r="IV13" i="10"/>
  <c r="IU13" i="10"/>
  <c r="IT13" i="10"/>
  <c r="IS13" i="10"/>
  <c r="IR13" i="10"/>
  <c r="IQ13" i="10"/>
  <c r="IP13" i="10"/>
  <c r="IO13" i="10"/>
  <c r="IN13" i="10"/>
  <c r="IM13" i="10"/>
  <c r="IL13" i="10"/>
  <c r="IK13" i="10"/>
  <c r="IJ13" i="10"/>
  <c r="II13" i="10"/>
  <c r="IH13" i="10"/>
  <c r="IG13" i="10"/>
  <c r="IF13" i="10"/>
  <c r="IE13" i="10"/>
  <c r="ID13" i="10"/>
  <c r="IC13" i="10"/>
  <c r="IB13" i="10"/>
  <c r="IA13" i="10"/>
  <c r="HZ13" i="10"/>
  <c r="HY13" i="10"/>
  <c r="HX13" i="10"/>
  <c r="HW13" i="10"/>
  <c r="HV13" i="10"/>
  <c r="HU13" i="10"/>
  <c r="HT13" i="10"/>
  <c r="HS13" i="10"/>
  <c r="HR13" i="10"/>
  <c r="HQ13" i="10"/>
  <c r="HP13" i="10"/>
  <c r="HO13" i="10"/>
  <c r="HN13" i="10"/>
  <c r="HM13" i="10"/>
  <c r="HL13" i="10"/>
  <c r="HK13" i="10"/>
  <c r="HJ13" i="10"/>
  <c r="HI13" i="10"/>
  <c r="HH13" i="10"/>
  <c r="HG13" i="10"/>
  <c r="HF13" i="10"/>
  <c r="HE13" i="10"/>
  <c r="HD13" i="10"/>
  <c r="HC13" i="10"/>
  <c r="HB13" i="10"/>
  <c r="HA13" i="10"/>
  <c r="GZ13" i="10"/>
  <c r="GY13" i="10"/>
  <c r="GX13" i="10"/>
  <c r="GW13" i="10"/>
  <c r="GV13" i="10"/>
  <c r="GU13" i="10"/>
  <c r="GT13" i="10"/>
  <c r="GS13" i="10"/>
  <c r="GR13" i="10"/>
  <c r="GQ13" i="10"/>
  <c r="GP13" i="10"/>
  <c r="GO13" i="10"/>
  <c r="GN13" i="10"/>
  <c r="GM13" i="10"/>
  <c r="GL13" i="10"/>
  <c r="GK13" i="10"/>
  <c r="GJ13" i="10"/>
  <c r="GI13" i="10"/>
  <c r="GH13" i="10"/>
  <c r="GG13" i="10"/>
  <c r="GF13" i="10"/>
  <c r="GE13" i="10"/>
  <c r="GD13" i="10"/>
  <c r="GC13" i="10"/>
  <c r="GB13" i="10"/>
  <c r="GA13" i="10"/>
  <c r="FZ13" i="10"/>
  <c r="FY13" i="10"/>
  <c r="FX13" i="10"/>
  <c r="FW13" i="10"/>
  <c r="FV13" i="10"/>
  <c r="FU13" i="10"/>
  <c r="FT13" i="10"/>
  <c r="FS13" i="10"/>
  <c r="FR13" i="10"/>
  <c r="FQ13" i="10"/>
  <c r="FP13" i="10"/>
  <c r="FO13" i="10"/>
  <c r="FN13" i="10"/>
  <c r="FM13" i="10"/>
  <c r="FL13" i="10"/>
  <c r="FK13" i="10"/>
  <c r="FJ13" i="10"/>
  <c r="FI13" i="10"/>
  <c r="FH13" i="10"/>
  <c r="FG13" i="10"/>
  <c r="FF13" i="10"/>
  <c r="FE13" i="10"/>
  <c r="FD13" i="10"/>
  <c r="FC13" i="10"/>
  <c r="FB13" i="10"/>
  <c r="FA13" i="10"/>
  <c r="EZ13" i="10"/>
  <c r="EY13" i="10"/>
  <c r="EX13" i="10"/>
  <c r="EW13" i="10"/>
  <c r="EV13" i="10"/>
  <c r="EU13" i="10"/>
  <c r="ET13" i="10"/>
  <c r="ES13" i="10"/>
  <c r="ER13" i="10"/>
  <c r="EQ13" i="10"/>
  <c r="EP13" i="10"/>
  <c r="EO13" i="10"/>
  <c r="EN13" i="10"/>
  <c r="EM13" i="10"/>
  <c r="EL13" i="10"/>
  <c r="EK13" i="10"/>
  <c r="EJ13" i="10"/>
  <c r="EI13" i="10"/>
  <c r="EH13" i="10"/>
  <c r="EG13" i="10"/>
  <c r="EF13" i="10"/>
  <c r="EE13" i="10"/>
  <c r="ED13" i="10"/>
  <c r="EC13" i="10"/>
  <c r="EB13" i="10"/>
  <c r="EA13" i="10"/>
  <c r="DZ13" i="10"/>
  <c r="DY13" i="10"/>
  <c r="DX13" i="10"/>
  <c r="DW13" i="10"/>
  <c r="DV13" i="10"/>
  <c r="DU13" i="10"/>
  <c r="DT13" i="10"/>
  <c r="DS13" i="10"/>
  <c r="DR13" i="10"/>
  <c r="DQ13" i="10"/>
  <c r="DP13" i="10"/>
  <c r="DO13" i="10"/>
  <c r="DN13" i="10"/>
  <c r="DM13" i="10"/>
  <c r="DL13" i="10"/>
  <c r="DK13" i="10"/>
  <c r="DJ13" i="10"/>
  <c r="DI13" i="10"/>
  <c r="DH13" i="10"/>
  <c r="DG13" i="10"/>
  <c r="DF13" i="10"/>
  <c r="DE13" i="10"/>
  <c r="DD13" i="10"/>
  <c r="DC13" i="10"/>
  <c r="DB13" i="10"/>
  <c r="DA13" i="10"/>
  <c r="CZ13" i="10"/>
  <c r="CY13" i="10"/>
  <c r="CX13" i="10"/>
  <c r="CW13" i="10"/>
  <c r="CV13" i="10"/>
  <c r="CU13" i="10"/>
  <c r="CT13" i="10"/>
  <c r="CS13" i="10"/>
  <c r="CR13" i="10"/>
  <c r="CQ13" i="10"/>
  <c r="CP13" i="10"/>
  <c r="CO13" i="10"/>
  <c r="CN13" i="10"/>
  <c r="CM13" i="10"/>
  <c r="CL13" i="10"/>
  <c r="CK13" i="10"/>
  <c r="CJ13" i="10"/>
  <c r="CI13" i="10"/>
  <c r="CH13" i="10"/>
  <c r="CG13" i="10"/>
  <c r="CF13" i="10"/>
  <c r="CE13" i="10"/>
  <c r="CD13" i="10"/>
  <c r="CC13" i="10"/>
  <c r="CB13" i="10"/>
  <c r="CA13" i="10"/>
  <c r="BZ13" i="10"/>
  <c r="BY13" i="10"/>
  <c r="BX13" i="10"/>
  <c r="BW13" i="10"/>
  <c r="BV13" i="10"/>
  <c r="BU13" i="10"/>
  <c r="BT13" i="10"/>
  <c r="BS13" i="10"/>
  <c r="BR13" i="10"/>
  <c r="BQ13" i="10"/>
  <c r="BP13" i="10"/>
  <c r="BO13" i="10"/>
  <c r="BN13" i="10"/>
  <c r="BM13" i="10"/>
  <c r="BL13" i="10"/>
  <c r="BK13" i="10"/>
  <c r="BJ13" i="10"/>
  <c r="BI13" i="10"/>
  <c r="BH13" i="10"/>
  <c r="BG13" i="10"/>
  <c r="BF13" i="10"/>
  <c r="BE13" i="10"/>
  <c r="BD13" i="10"/>
  <c r="BC13" i="10"/>
  <c r="BB13" i="10"/>
  <c r="BA13" i="10"/>
  <c r="AZ13" i="10"/>
  <c r="AY13" i="10"/>
  <c r="AX13" i="10"/>
  <c r="AW13" i="10"/>
  <c r="AV13" i="10"/>
  <c r="AU13" i="10"/>
  <c r="AT13" i="10"/>
  <c r="AS13" i="10"/>
  <c r="AR13" i="10"/>
  <c r="AQ13" i="10"/>
  <c r="AP13" i="10"/>
  <c r="AO13" i="10"/>
  <c r="AN13" i="10"/>
  <c r="AM13" i="10"/>
  <c r="AL13" i="10"/>
  <c r="AK13" i="10"/>
  <c r="AJ13" i="10"/>
  <c r="AI13" i="10"/>
  <c r="AH13" i="10"/>
  <c r="AG13" i="10"/>
  <c r="AF13" i="10"/>
  <c r="AE13" i="10"/>
  <c r="AD13" i="10"/>
  <c r="AC13" i="10"/>
  <c r="AB13" i="10"/>
  <c r="AA13" i="10"/>
  <c r="Z13" i="10"/>
  <c r="Y13" i="10"/>
  <c r="X13" i="10"/>
  <c r="W13" i="10"/>
  <c r="V13" i="10"/>
  <c r="U13" i="10"/>
  <c r="T13" i="10"/>
  <c r="S13" i="10"/>
  <c r="R13" i="10"/>
  <c r="Q13" i="10"/>
  <c r="P13" i="10"/>
  <c r="O13" i="10"/>
  <c r="ALZ12" i="10"/>
  <c r="ALY12" i="10"/>
  <c r="ALX12" i="10"/>
  <c r="ALW12" i="10"/>
  <c r="ALV12" i="10"/>
  <c r="ALU12" i="10"/>
  <c r="ALT12" i="10"/>
  <c r="ALS12" i="10"/>
  <c r="ALR12" i="10"/>
  <c r="ALQ12" i="10"/>
  <c r="ALP12" i="10"/>
  <c r="ALO12" i="10"/>
  <c r="ALN12" i="10"/>
  <c r="ALM12" i="10"/>
  <c r="ALL12" i="10"/>
  <c r="ALK12" i="10"/>
  <c r="ALJ12" i="10"/>
  <c r="ALI12" i="10"/>
  <c r="ALH12" i="10"/>
  <c r="ALG12" i="10"/>
  <c r="ALF12" i="10"/>
  <c r="ALE12" i="10"/>
  <c r="ALD12" i="10"/>
  <c r="ALC12" i="10"/>
  <c r="ALB12" i="10"/>
  <c r="ALA12" i="10"/>
  <c r="AKZ12" i="10"/>
  <c r="AKY12" i="10"/>
  <c r="AKX12" i="10"/>
  <c r="AKW12" i="10"/>
  <c r="AKV12" i="10"/>
  <c r="AKU12" i="10"/>
  <c r="AKT12" i="10"/>
  <c r="AKS12" i="10"/>
  <c r="AKR12" i="10"/>
  <c r="AKQ12" i="10"/>
  <c r="AKP12" i="10"/>
  <c r="AKO12" i="10"/>
  <c r="AKN12" i="10"/>
  <c r="AKM12" i="10"/>
  <c r="AKL12" i="10"/>
  <c r="AKK12" i="10"/>
  <c r="AKJ12" i="10"/>
  <c r="AKI12" i="10"/>
  <c r="AKH12" i="10"/>
  <c r="AKG12" i="10"/>
  <c r="AKF12" i="10"/>
  <c r="AKE12" i="10"/>
  <c r="AKD12" i="10"/>
  <c r="AKC12" i="10"/>
  <c r="AKB12" i="10"/>
  <c r="AKA12" i="10"/>
  <c r="AJZ12" i="10"/>
  <c r="AJY12" i="10"/>
  <c r="AJX12" i="10"/>
  <c r="AJW12" i="10"/>
  <c r="AJV12" i="10"/>
  <c r="AJU12" i="10"/>
  <c r="AJT12" i="10"/>
  <c r="AJS12" i="10"/>
  <c r="AJR12" i="10"/>
  <c r="AJQ12" i="10"/>
  <c r="AJP12" i="10"/>
  <c r="AJO12" i="10"/>
  <c r="AJN12" i="10"/>
  <c r="AJM12" i="10"/>
  <c r="AJL12" i="10"/>
  <c r="AJK12" i="10"/>
  <c r="AJJ12" i="10"/>
  <c r="AJI12" i="10"/>
  <c r="AJH12" i="10"/>
  <c r="AJG12" i="10"/>
  <c r="AJF12" i="10"/>
  <c r="AJE12" i="10"/>
  <c r="AJD12" i="10"/>
  <c r="AJC12" i="10"/>
  <c r="AJB12" i="10"/>
  <c r="AJA12" i="10"/>
  <c r="AIZ12" i="10"/>
  <c r="AIY12" i="10"/>
  <c r="AIX12" i="10"/>
  <c r="AIW12" i="10"/>
  <c r="AIV12" i="10"/>
  <c r="AIU12" i="10"/>
  <c r="AIT12" i="10"/>
  <c r="AIS12" i="10"/>
  <c r="AIR12" i="10"/>
  <c r="AIQ12" i="10"/>
  <c r="AIP12" i="10"/>
  <c r="AIO12" i="10"/>
  <c r="AIN12" i="10"/>
  <c r="AIM12" i="10"/>
  <c r="AIL12" i="10"/>
  <c r="AIK12" i="10"/>
  <c r="AIJ12" i="10"/>
  <c r="AII12" i="10"/>
  <c r="AIH12" i="10"/>
  <c r="AIG12" i="10"/>
  <c r="AIF12" i="10"/>
  <c r="AIE12" i="10"/>
  <c r="AID12" i="10"/>
  <c r="AIC12" i="10"/>
  <c r="AIB12" i="10"/>
  <c r="AIA12" i="10"/>
  <c r="AHZ12" i="10"/>
  <c r="AHY12" i="10"/>
  <c r="AHX12" i="10"/>
  <c r="AHW12" i="10"/>
  <c r="AHV12" i="10"/>
  <c r="AHU12" i="10"/>
  <c r="AHT12" i="10"/>
  <c r="AHS12" i="10"/>
  <c r="AHR12" i="10"/>
  <c r="AHQ12" i="10"/>
  <c r="AHP12" i="10"/>
  <c r="AHO12" i="10"/>
  <c r="AHN12" i="10"/>
  <c r="AHM12" i="10"/>
  <c r="AHL12" i="10"/>
  <c r="AHK12" i="10"/>
  <c r="AHJ12" i="10"/>
  <c r="AHI12" i="10"/>
  <c r="AHH12" i="10"/>
  <c r="AHG12" i="10"/>
  <c r="AHF12" i="10"/>
  <c r="AHE12" i="10"/>
  <c r="AHD12" i="10"/>
  <c r="AHC12" i="10"/>
  <c r="AHB12" i="10"/>
  <c r="AHA12" i="10"/>
  <c r="AGZ12" i="10"/>
  <c r="AGY12" i="10"/>
  <c r="AGX12" i="10"/>
  <c r="AGW12" i="10"/>
  <c r="AGV12" i="10"/>
  <c r="AGU12" i="10"/>
  <c r="AGT12" i="10"/>
  <c r="AGS12" i="10"/>
  <c r="AGR12" i="10"/>
  <c r="AGQ12" i="10"/>
  <c r="AGP12" i="10"/>
  <c r="AGO12" i="10"/>
  <c r="AGN12" i="10"/>
  <c r="AGM12" i="10"/>
  <c r="AGL12" i="10"/>
  <c r="AGK12" i="10"/>
  <c r="AGJ12" i="10"/>
  <c r="AGI12" i="10"/>
  <c r="AGH12" i="10"/>
  <c r="AGG12" i="10"/>
  <c r="AGF12" i="10"/>
  <c r="AGE12" i="10"/>
  <c r="AGD12" i="10"/>
  <c r="AGC12" i="10"/>
  <c r="AGB12" i="10"/>
  <c r="AGA12" i="10"/>
  <c r="AFZ12" i="10"/>
  <c r="AFY12" i="10"/>
  <c r="AFX12" i="10"/>
  <c r="AFW12" i="10"/>
  <c r="AFV12" i="10"/>
  <c r="AFU12" i="10"/>
  <c r="AFT12" i="10"/>
  <c r="AFS12" i="10"/>
  <c r="AFR12" i="10"/>
  <c r="AFQ12" i="10"/>
  <c r="AFP12" i="10"/>
  <c r="AFO12" i="10"/>
  <c r="AFN12" i="10"/>
  <c r="AFM12" i="10"/>
  <c r="AFL12" i="10"/>
  <c r="AFK12" i="10"/>
  <c r="AFJ12" i="10"/>
  <c r="AFI12" i="10"/>
  <c r="AFH12" i="10"/>
  <c r="AFG12" i="10"/>
  <c r="AFF12" i="10"/>
  <c r="AFE12" i="10"/>
  <c r="AFD12" i="10"/>
  <c r="AFC12" i="10"/>
  <c r="AFB12" i="10"/>
  <c r="AFA12" i="10"/>
  <c r="AEZ12" i="10"/>
  <c r="AEY12" i="10"/>
  <c r="AEX12" i="10"/>
  <c r="AEW12" i="10"/>
  <c r="AEV12" i="10"/>
  <c r="AEU12" i="10"/>
  <c r="AET12" i="10"/>
  <c r="AES12" i="10"/>
  <c r="AER12" i="10"/>
  <c r="AEQ12" i="10"/>
  <c r="AEP12" i="10"/>
  <c r="AEO12" i="10"/>
  <c r="AEN12" i="10"/>
  <c r="AEM12" i="10"/>
  <c r="AEL12" i="10"/>
  <c r="AEK12" i="10"/>
  <c r="AEJ12" i="10"/>
  <c r="AEI12" i="10"/>
  <c r="AEH12" i="10"/>
  <c r="AEG12" i="10"/>
  <c r="AEF12" i="10"/>
  <c r="AEE12" i="10"/>
  <c r="AED12" i="10"/>
  <c r="AEC12" i="10"/>
  <c r="AEB12" i="10"/>
  <c r="AEA12" i="10"/>
  <c r="ADZ12" i="10"/>
  <c r="ADY12" i="10"/>
  <c r="ADX12" i="10"/>
  <c r="ADW12" i="10"/>
  <c r="ADV12" i="10"/>
  <c r="ADU12" i="10"/>
  <c r="ADT12" i="10"/>
  <c r="ADS12" i="10"/>
  <c r="ADR12" i="10"/>
  <c r="ADQ12" i="10"/>
  <c r="ADP12" i="10"/>
  <c r="ADO12" i="10"/>
  <c r="ADN12" i="10"/>
  <c r="ADM12" i="10"/>
  <c r="ADL12" i="10"/>
  <c r="ADK12" i="10"/>
  <c r="ADJ12" i="10"/>
  <c r="ADI12" i="10"/>
  <c r="ADH12" i="10"/>
  <c r="ADG12" i="10"/>
  <c r="ADF12" i="10"/>
  <c r="ADE12" i="10"/>
  <c r="ADD12" i="10"/>
  <c r="ADC12" i="10"/>
  <c r="ADB12" i="10"/>
  <c r="ADA12" i="10"/>
  <c r="ACZ12" i="10"/>
  <c r="ACY12" i="10"/>
  <c r="ACX12" i="10"/>
  <c r="ACW12" i="10"/>
  <c r="ACV12" i="10"/>
  <c r="ACU12" i="10"/>
  <c r="ACT12" i="10"/>
  <c r="ACS12" i="10"/>
  <c r="ACR12" i="10"/>
  <c r="ACQ12" i="10"/>
  <c r="ACP12" i="10"/>
  <c r="ACO12" i="10"/>
  <c r="ACN12" i="10"/>
  <c r="ACM12" i="10"/>
  <c r="ACL12" i="10"/>
  <c r="ACK12" i="10"/>
  <c r="ACJ12" i="10"/>
  <c r="ACI12" i="10"/>
  <c r="ACH12" i="10"/>
  <c r="ACG12" i="10"/>
  <c r="ACF12" i="10"/>
  <c r="ACE12" i="10"/>
  <c r="ACD12" i="10"/>
  <c r="ACC12" i="10"/>
  <c r="ACB12" i="10"/>
  <c r="ACA12" i="10"/>
  <c r="ABZ12" i="10"/>
  <c r="ABY12" i="10"/>
  <c r="ABX12" i="10"/>
  <c r="ABW12" i="10"/>
  <c r="ABV12" i="10"/>
  <c r="ABU12" i="10"/>
  <c r="ABT12" i="10"/>
  <c r="ABS12" i="10"/>
  <c r="ABR12" i="10"/>
  <c r="ABQ12" i="10"/>
  <c r="ABP12" i="10"/>
  <c r="ABO12" i="10"/>
  <c r="ABN12" i="10"/>
  <c r="ABM12" i="10"/>
  <c r="ABL12" i="10"/>
  <c r="ABK12" i="10"/>
  <c r="ABJ12" i="10"/>
  <c r="ABI12" i="10"/>
  <c r="ABH12" i="10"/>
  <c r="ABG12" i="10"/>
  <c r="ABF12" i="10"/>
  <c r="ABE12" i="10"/>
  <c r="ABD12" i="10"/>
  <c r="ABC12" i="10"/>
  <c r="ABB12" i="10"/>
  <c r="ABA12" i="10"/>
  <c r="AAZ12" i="10"/>
  <c r="AAY12" i="10"/>
  <c r="AAX12" i="10"/>
  <c r="AAW12" i="10"/>
  <c r="AAV12" i="10"/>
  <c r="AAU12" i="10"/>
  <c r="AAT12" i="10"/>
  <c r="AAS12" i="10"/>
  <c r="AAR12" i="10"/>
  <c r="AAQ12" i="10"/>
  <c r="AAP12" i="10"/>
  <c r="AAO12" i="10"/>
  <c r="AAN12" i="10"/>
  <c r="AAM12" i="10"/>
  <c r="AAL12" i="10"/>
  <c r="AAK12" i="10"/>
  <c r="AAJ12" i="10"/>
  <c r="AAI12" i="10"/>
  <c r="AAH12" i="10"/>
  <c r="AAG12" i="10"/>
  <c r="AAF12" i="10"/>
  <c r="AAE12" i="10"/>
  <c r="AAD12" i="10"/>
  <c r="AAC12" i="10"/>
  <c r="AAB12" i="10"/>
  <c r="AAA12" i="10"/>
  <c r="ZZ12" i="10"/>
  <c r="ZY12" i="10"/>
  <c r="ZX12" i="10"/>
  <c r="ZW12" i="10"/>
  <c r="ZV12" i="10"/>
  <c r="ZU12" i="10"/>
  <c r="ZT12" i="10"/>
  <c r="ZS12" i="10"/>
  <c r="ZR12" i="10"/>
  <c r="ZQ12" i="10"/>
  <c r="ZP12" i="10"/>
  <c r="ZO12" i="10"/>
  <c r="ZN12" i="10"/>
  <c r="ZM12" i="10"/>
  <c r="ZL12" i="10"/>
  <c r="ZK12" i="10"/>
  <c r="ZJ12" i="10"/>
  <c r="ZI12" i="10"/>
  <c r="ZH12" i="10"/>
  <c r="ZG12" i="10"/>
  <c r="ZF12" i="10"/>
  <c r="ZE12" i="10"/>
  <c r="ZD12" i="10"/>
  <c r="ZC12" i="10"/>
  <c r="ZB12" i="10"/>
  <c r="ZA12" i="10"/>
  <c r="YZ12" i="10"/>
  <c r="YY12" i="10"/>
  <c r="YX12" i="10"/>
  <c r="YW12" i="10"/>
  <c r="YV12" i="10"/>
  <c r="YU12" i="10"/>
  <c r="YT12" i="10"/>
  <c r="YS12" i="10"/>
  <c r="YR12" i="10"/>
  <c r="YQ12" i="10"/>
  <c r="YP12" i="10"/>
  <c r="YO12" i="10"/>
  <c r="YN12" i="10"/>
  <c r="YM12" i="10"/>
  <c r="YL12" i="10"/>
  <c r="YK12" i="10"/>
  <c r="YJ12" i="10"/>
  <c r="YI12" i="10"/>
  <c r="YH12" i="10"/>
  <c r="YG12" i="10"/>
  <c r="YF12" i="10"/>
  <c r="YE12" i="10"/>
  <c r="YD12" i="10"/>
  <c r="YC12" i="10"/>
  <c r="YB12" i="10"/>
  <c r="YA12" i="10"/>
  <c r="XZ12" i="10"/>
  <c r="XY12" i="10"/>
  <c r="XX12" i="10"/>
  <c r="XW12" i="10"/>
  <c r="XV12" i="10"/>
  <c r="XU12" i="10"/>
  <c r="XT12" i="10"/>
  <c r="XS12" i="10"/>
  <c r="XR12" i="10"/>
  <c r="XQ12" i="10"/>
  <c r="XP12" i="10"/>
  <c r="XO12" i="10"/>
  <c r="XN12" i="10"/>
  <c r="XM12" i="10"/>
  <c r="XL12" i="10"/>
  <c r="XK12" i="10"/>
  <c r="XJ12" i="10"/>
  <c r="XI12" i="10"/>
  <c r="XH12" i="10"/>
  <c r="XG12" i="10"/>
  <c r="XF12" i="10"/>
  <c r="XE12" i="10"/>
  <c r="XD12" i="10"/>
  <c r="XC12" i="10"/>
  <c r="XB12" i="10"/>
  <c r="XA12" i="10"/>
  <c r="WZ12" i="10"/>
  <c r="WY12" i="10"/>
  <c r="WX12" i="10"/>
  <c r="WW12" i="10"/>
  <c r="WV12" i="10"/>
  <c r="WU12" i="10"/>
  <c r="WT12" i="10"/>
  <c r="WS12" i="10"/>
  <c r="WR12" i="10"/>
  <c r="WQ12" i="10"/>
  <c r="WP12" i="10"/>
  <c r="WO12" i="10"/>
  <c r="WN12" i="10"/>
  <c r="WM12" i="10"/>
  <c r="WL12" i="10"/>
  <c r="WK12" i="10"/>
  <c r="WJ12" i="10"/>
  <c r="WI12" i="10"/>
  <c r="WH12" i="10"/>
  <c r="WG12" i="10"/>
  <c r="WF12" i="10"/>
  <c r="WE12" i="10"/>
  <c r="WD12" i="10"/>
  <c r="WC12" i="10"/>
  <c r="WB12" i="10"/>
  <c r="WA12" i="10"/>
  <c r="VZ12" i="10"/>
  <c r="VY12" i="10"/>
  <c r="VX12" i="10"/>
  <c r="VW12" i="10"/>
  <c r="VV12" i="10"/>
  <c r="VU12" i="10"/>
  <c r="VT12" i="10"/>
  <c r="VS12" i="10"/>
  <c r="VR12" i="10"/>
  <c r="VQ12" i="10"/>
  <c r="VP12" i="10"/>
  <c r="VO12" i="10"/>
  <c r="VN12" i="10"/>
  <c r="VM12" i="10"/>
  <c r="VL12" i="10"/>
  <c r="VK12" i="10"/>
  <c r="VJ12" i="10"/>
  <c r="VI12" i="10"/>
  <c r="VH12" i="10"/>
  <c r="VG12" i="10"/>
  <c r="VF12" i="10"/>
  <c r="VE12" i="10"/>
  <c r="VD12" i="10"/>
  <c r="VC12" i="10"/>
  <c r="VB12" i="10"/>
  <c r="VA12" i="10"/>
  <c r="UZ12" i="10"/>
  <c r="UY12" i="10"/>
  <c r="UX12" i="10"/>
  <c r="UW12" i="10"/>
  <c r="UV12" i="10"/>
  <c r="UU12" i="10"/>
  <c r="UT12" i="10"/>
  <c r="US12" i="10"/>
  <c r="UR12" i="10"/>
  <c r="UQ12" i="10"/>
  <c r="UP12" i="10"/>
  <c r="UO12" i="10"/>
  <c r="UN12" i="10"/>
  <c r="UM12" i="10"/>
  <c r="UL12" i="10"/>
  <c r="UK12" i="10"/>
  <c r="UJ12" i="10"/>
  <c r="UI12" i="10"/>
  <c r="UH12" i="10"/>
  <c r="UG12" i="10"/>
  <c r="UF12" i="10"/>
  <c r="UE12" i="10"/>
  <c r="UD12" i="10"/>
  <c r="UC12" i="10"/>
  <c r="UB12" i="10"/>
  <c r="UA12" i="10"/>
  <c r="TZ12" i="10"/>
  <c r="TY12" i="10"/>
  <c r="TX12" i="10"/>
  <c r="TW12" i="10"/>
  <c r="TV12" i="10"/>
  <c r="TU12" i="10"/>
  <c r="TT12" i="10"/>
  <c r="TS12" i="10"/>
  <c r="TR12" i="10"/>
  <c r="TQ12" i="10"/>
  <c r="TP12" i="10"/>
  <c r="TO12" i="10"/>
  <c r="TN12" i="10"/>
  <c r="TM12" i="10"/>
  <c r="TL12" i="10"/>
  <c r="TK12" i="10"/>
  <c r="TJ12" i="10"/>
  <c r="TI12" i="10"/>
  <c r="TH12" i="10"/>
  <c r="TG12" i="10"/>
  <c r="TF12" i="10"/>
  <c r="TE12" i="10"/>
  <c r="TD12" i="10"/>
  <c r="TC12" i="10"/>
  <c r="TB12" i="10"/>
  <c r="TA12" i="10"/>
  <c r="SZ12" i="10"/>
  <c r="SY12" i="10"/>
  <c r="SX12" i="10"/>
  <c r="SW12" i="10"/>
  <c r="SV12" i="10"/>
  <c r="SU12" i="10"/>
  <c r="ST12" i="10"/>
  <c r="SS12" i="10"/>
  <c r="SR12" i="10"/>
  <c r="SQ12" i="10"/>
  <c r="SP12" i="10"/>
  <c r="SO12" i="10"/>
  <c r="SN12" i="10"/>
  <c r="SM12" i="10"/>
  <c r="SL12" i="10"/>
  <c r="SK12" i="10"/>
  <c r="SJ12" i="10"/>
  <c r="SI12" i="10"/>
  <c r="SH12" i="10"/>
  <c r="SG12" i="10"/>
  <c r="SF12" i="10"/>
  <c r="SE12" i="10"/>
  <c r="SD12" i="10"/>
  <c r="SC12" i="10"/>
  <c r="SB12" i="10"/>
  <c r="SA12" i="10"/>
  <c r="RZ12" i="10"/>
  <c r="RY12" i="10"/>
  <c r="RX12" i="10"/>
  <c r="RW12" i="10"/>
  <c r="RV12" i="10"/>
  <c r="RU12" i="10"/>
  <c r="RT12" i="10"/>
  <c r="RS12" i="10"/>
  <c r="RR12" i="10"/>
  <c r="RQ12" i="10"/>
  <c r="RP12" i="10"/>
  <c r="RO12" i="10"/>
  <c r="RN12" i="10"/>
  <c r="RM12" i="10"/>
  <c r="RL12" i="10"/>
  <c r="RK12" i="10"/>
  <c r="RJ12" i="10"/>
  <c r="RI12" i="10"/>
  <c r="RH12" i="10"/>
  <c r="RG12" i="10"/>
  <c r="RF12" i="10"/>
  <c r="RE12" i="10"/>
  <c r="RD12" i="10"/>
  <c r="RC12" i="10"/>
  <c r="RB12" i="10"/>
  <c r="RA12" i="10"/>
  <c r="QZ12" i="10"/>
  <c r="QY12" i="10"/>
  <c r="QX12" i="10"/>
  <c r="QW12" i="10"/>
  <c r="QV12" i="10"/>
  <c r="QU12" i="10"/>
  <c r="QT12" i="10"/>
  <c r="QS12" i="10"/>
  <c r="QR12" i="10"/>
  <c r="QQ12" i="10"/>
  <c r="QP12" i="10"/>
  <c r="QO12" i="10"/>
  <c r="QN12" i="10"/>
  <c r="QM12" i="10"/>
  <c r="QL12" i="10"/>
  <c r="QK12" i="10"/>
  <c r="QJ12" i="10"/>
  <c r="QI12" i="10"/>
  <c r="QH12" i="10"/>
  <c r="QG12" i="10"/>
  <c r="QF12" i="10"/>
  <c r="QE12" i="10"/>
  <c r="QD12" i="10"/>
  <c r="QC12" i="10"/>
  <c r="QB12" i="10"/>
  <c r="QA12" i="10"/>
  <c r="PZ12" i="10"/>
  <c r="PY12" i="10"/>
  <c r="PX12" i="10"/>
  <c r="PW12" i="10"/>
  <c r="PV12" i="10"/>
  <c r="PU12" i="10"/>
  <c r="PT12" i="10"/>
  <c r="PS12" i="10"/>
  <c r="PR12" i="10"/>
  <c r="PQ12" i="10"/>
  <c r="PP12" i="10"/>
  <c r="PO12" i="10"/>
  <c r="PN12" i="10"/>
  <c r="PM12" i="10"/>
  <c r="PL12" i="10"/>
  <c r="PK12" i="10"/>
  <c r="PJ12" i="10"/>
  <c r="PI12" i="10"/>
  <c r="PH12" i="10"/>
  <c r="PG12" i="10"/>
  <c r="PF12" i="10"/>
  <c r="PE12" i="10"/>
  <c r="PD12" i="10"/>
  <c r="PC12" i="10"/>
  <c r="PB12" i="10"/>
  <c r="PA12" i="10"/>
  <c r="OZ12" i="10"/>
  <c r="OY12" i="10"/>
  <c r="OX12" i="10"/>
  <c r="OW12" i="10"/>
  <c r="OV12" i="10"/>
  <c r="OU12" i="10"/>
  <c r="OT12" i="10"/>
  <c r="OS12" i="10"/>
  <c r="OR12" i="10"/>
  <c r="OQ12" i="10"/>
  <c r="OP12" i="10"/>
  <c r="OO12" i="10"/>
  <c r="ON12" i="10"/>
  <c r="OM12" i="10"/>
  <c r="OL12" i="10"/>
  <c r="OK12" i="10"/>
  <c r="OJ12" i="10"/>
  <c r="OI12" i="10"/>
  <c r="OH12" i="10"/>
  <c r="OG12" i="10"/>
  <c r="OF12" i="10"/>
  <c r="OE12" i="10"/>
  <c r="OD12" i="10"/>
  <c r="OC12" i="10"/>
  <c r="OB12" i="10"/>
  <c r="OA12" i="10"/>
  <c r="NZ12" i="10"/>
  <c r="NY12" i="10"/>
  <c r="NX12" i="10"/>
  <c r="NW12" i="10"/>
  <c r="NV12" i="10"/>
  <c r="NU12" i="10"/>
  <c r="NT12" i="10"/>
  <c r="NS12" i="10"/>
  <c r="NR12" i="10"/>
  <c r="NQ12" i="10"/>
  <c r="NP12" i="10"/>
  <c r="NO12" i="10"/>
  <c r="NN12" i="10"/>
  <c r="NM12" i="10"/>
  <c r="NL12" i="10"/>
  <c r="NK12" i="10"/>
  <c r="NJ12" i="10"/>
  <c r="NI12" i="10"/>
  <c r="NH12" i="10"/>
  <c r="NG12" i="10"/>
  <c r="NF12" i="10"/>
  <c r="NE12" i="10"/>
  <c r="ND12" i="10"/>
  <c r="NC12" i="10"/>
  <c r="NB12" i="10"/>
  <c r="NA12" i="10"/>
  <c r="MZ12" i="10"/>
  <c r="MY12" i="10"/>
  <c r="MX12" i="10"/>
  <c r="MW12" i="10"/>
  <c r="MV12" i="10"/>
  <c r="MU12" i="10"/>
  <c r="MT12" i="10"/>
  <c r="MS12" i="10"/>
  <c r="MR12" i="10"/>
  <c r="MQ12" i="10"/>
  <c r="MP12" i="10"/>
  <c r="MO12" i="10"/>
  <c r="MN12" i="10"/>
  <c r="MM12" i="10"/>
  <c r="ML12" i="10"/>
  <c r="MK12" i="10"/>
  <c r="MJ12" i="10"/>
  <c r="MI12" i="10"/>
  <c r="MH12" i="10"/>
  <c r="MG12" i="10"/>
  <c r="MF12" i="10"/>
  <c r="ME12" i="10"/>
  <c r="MD12" i="10"/>
  <c r="MC12" i="10"/>
  <c r="MB12" i="10"/>
  <c r="MA12" i="10"/>
  <c r="LZ12" i="10"/>
  <c r="LY12" i="10"/>
  <c r="LX12" i="10"/>
  <c r="LW12" i="10"/>
  <c r="LV12" i="10"/>
  <c r="LU12" i="10"/>
  <c r="LT12" i="10"/>
  <c r="LS12" i="10"/>
  <c r="LR12" i="10"/>
  <c r="LQ12" i="10"/>
  <c r="LP12" i="10"/>
  <c r="LO12" i="10"/>
  <c r="LN12" i="10"/>
  <c r="LM12" i="10"/>
  <c r="LL12" i="10"/>
  <c r="LK12" i="10"/>
  <c r="LJ12" i="10"/>
  <c r="LI12" i="10"/>
  <c r="LH12" i="10"/>
  <c r="LG12" i="10"/>
  <c r="LF12" i="10"/>
  <c r="LE12" i="10"/>
  <c r="LD12" i="10"/>
  <c r="LC12" i="10"/>
  <c r="LB12" i="10"/>
  <c r="LA12" i="10"/>
  <c r="KZ12" i="10"/>
  <c r="KY12" i="10"/>
  <c r="KX12" i="10"/>
  <c r="KW12" i="10"/>
  <c r="KV12" i="10"/>
  <c r="KU12" i="10"/>
  <c r="KT12" i="10"/>
  <c r="KS12" i="10"/>
  <c r="KR12" i="10"/>
  <c r="KQ12" i="10"/>
  <c r="KP12" i="10"/>
  <c r="KO12" i="10"/>
  <c r="KN12" i="10"/>
  <c r="KM12" i="10"/>
  <c r="KL12" i="10"/>
  <c r="KK12" i="10"/>
  <c r="KJ12" i="10"/>
  <c r="KI12" i="10"/>
  <c r="KH12" i="10"/>
  <c r="KG12" i="10"/>
  <c r="KF12" i="10"/>
  <c r="KE12" i="10"/>
  <c r="KD12" i="10"/>
  <c r="KC12" i="10"/>
  <c r="KB12" i="10"/>
  <c r="KA12" i="10"/>
  <c r="JZ12" i="10"/>
  <c r="JY12" i="10"/>
  <c r="JX12" i="10"/>
  <c r="JW12" i="10"/>
  <c r="JV12" i="10"/>
  <c r="JU12" i="10"/>
  <c r="JT12" i="10"/>
  <c r="JS12" i="10"/>
  <c r="JR12" i="10"/>
  <c r="JQ12" i="10"/>
  <c r="JP12" i="10"/>
  <c r="JO12" i="10"/>
  <c r="JN12" i="10"/>
  <c r="JM12" i="10"/>
  <c r="JL12" i="10"/>
  <c r="JK12" i="10"/>
  <c r="JJ12" i="10"/>
  <c r="JI12" i="10"/>
  <c r="JH12" i="10"/>
  <c r="JG12" i="10"/>
  <c r="JF12" i="10"/>
  <c r="JE12" i="10"/>
  <c r="JD12" i="10"/>
  <c r="JC12" i="10"/>
  <c r="JB12" i="10"/>
  <c r="JA12" i="10"/>
  <c r="IZ12" i="10"/>
  <c r="IY12" i="10"/>
  <c r="IX12" i="10"/>
  <c r="IW12" i="10"/>
  <c r="IV12" i="10"/>
  <c r="IU12" i="10"/>
  <c r="IT12" i="10"/>
  <c r="IS12" i="10"/>
  <c r="IR12" i="10"/>
  <c r="IQ12" i="10"/>
  <c r="IP12" i="10"/>
  <c r="IO12" i="10"/>
  <c r="IN12" i="10"/>
  <c r="IM12" i="10"/>
  <c r="IL12" i="10"/>
  <c r="IK12" i="10"/>
  <c r="IJ12" i="10"/>
  <c r="II12" i="10"/>
  <c r="IH12" i="10"/>
  <c r="IG12" i="10"/>
  <c r="IF12" i="10"/>
  <c r="IE12" i="10"/>
  <c r="ID12" i="10"/>
  <c r="IC12" i="10"/>
  <c r="IB12" i="10"/>
  <c r="IA12" i="10"/>
  <c r="HZ12" i="10"/>
  <c r="HY12" i="10"/>
  <c r="HX12" i="10"/>
  <c r="HW12" i="10"/>
  <c r="HV12" i="10"/>
  <c r="HU12" i="10"/>
  <c r="HT12" i="10"/>
  <c r="HS12" i="10"/>
  <c r="HR12" i="10"/>
  <c r="HQ12" i="10"/>
  <c r="HP12" i="10"/>
  <c r="HO12" i="10"/>
  <c r="HN12" i="10"/>
  <c r="HM12" i="10"/>
  <c r="HL12" i="10"/>
  <c r="HK12" i="10"/>
  <c r="HJ12" i="10"/>
  <c r="HI12" i="10"/>
  <c r="HH12" i="10"/>
  <c r="HG12" i="10"/>
  <c r="HF12" i="10"/>
  <c r="HE12" i="10"/>
  <c r="HD12" i="10"/>
  <c r="HC12" i="10"/>
  <c r="HB12" i="10"/>
  <c r="HA12" i="10"/>
  <c r="GZ12" i="10"/>
  <c r="GY12" i="10"/>
  <c r="GX12" i="10"/>
  <c r="GW12" i="10"/>
  <c r="GV12" i="10"/>
  <c r="GU12" i="10"/>
  <c r="GT12" i="10"/>
  <c r="GS12" i="10"/>
  <c r="GR12" i="10"/>
  <c r="GQ12" i="10"/>
  <c r="GP12" i="10"/>
  <c r="GO12" i="10"/>
  <c r="GN12" i="10"/>
  <c r="GM12" i="10"/>
  <c r="GL12" i="10"/>
  <c r="GK12" i="10"/>
  <c r="GJ12" i="10"/>
  <c r="GI12" i="10"/>
  <c r="GH12" i="10"/>
  <c r="GG12" i="10"/>
  <c r="GF12" i="10"/>
  <c r="GE12" i="10"/>
  <c r="GD12" i="10"/>
  <c r="GC12" i="10"/>
  <c r="GB12" i="10"/>
  <c r="GA12" i="10"/>
  <c r="FZ12" i="10"/>
  <c r="FY12" i="10"/>
  <c r="FX12" i="10"/>
  <c r="FW12" i="10"/>
  <c r="FV12" i="10"/>
  <c r="FU12" i="10"/>
  <c r="FT12" i="10"/>
  <c r="FS12" i="10"/>
  <c r="FR12" i="10"/>
  <c r="FQ12" i="10"/>
  <c r="FP12" i="10"/>
  <c r="FO12" i="10"/>
  <c r="FN12" i="10"/>
  <c r="FM12" i="10"/>
  <c r="FL12" i="10"/>
  <c r="FK12" i="10"/>
  <c r="FJ12" i="10"/>
  <c r="FI12" i="10"/>
  <c r="FH12" i="10"/>
  <c r="FG12" i="10"/>
  <c r="FF12" i="10"/>
  <c r="FE12" i="10"/>
  <c r="FD12" i="10"/>
  <c r="FC12" i="10"/>
  <c r="FB12" i="10"/>
  <c r="FA12" i="10"/>
  <c r="EZ12" i="10"/>
  <c r="EY12" i="10"/>
  <c r="EX12" i="10"/>
  <c r="EW12" i="10"/>
  <c r="EV12" i="10"/>
  <c r="EU12" i="10"/>
  <c r="ET12" i="10"/>
  <c r="ES12" i="10"/>
  <c r="ER12" i="10"/>
  <c r="EQ12" i="10"/>
  <c r="EP12" i="10"/>
  <c r="EO12" i="10"/>
  <c r="EN12" i="10"/>
  <c r="EM12" i="10"/>
  <c r="EL12" i="10"/>
  <c r="EK12" i="10"/>
  <c r="EJ12" i="10"/>
  <c r="EI12" i="10"/>
  <c r="EH12" i="10"/>
  <c r="EG12" i="10"/>
  <c r="EF12" i="10"/>
  <c r="EE12" i="10"/>
  <c r="ED12" i="10"/>
  <c r="EC12" i="10"/>
  <c r="EB12" i="10"/>
  <c r="EA12" i="10"/>
  <c r="DZ12" i="10"/>
  <c r="DY12" i="10"/>
  <c r="DX12" i="10"/>
  <c r="DW12" i="10"/>
  <c r="DV12" i="10"/>
  <c r="DU12" i="10"/>
  <c r="DT12" i="10"/>
  <c r="DS12" i="10"/>
  <c r="DR12" i="10"/>
  <c r="DQ12" i="10"/>
  <c r="DP12" i="10"/>
  <c r="DO12" i="10"/>
  <c r="DN12" i="10"/>
  <c r="DM12" i="10"/>
  <c r="DL12" i="10"/>
  <c r="DK12" i="10"/>
  <c r="DJ12" i="10"/>
  <c r="DI12" i="10"/>
  <c r="DH12" i="10"/>
  <c r="DG12" i="10"/>
  <c r="DF12" i="10"/>
  <c r="DE12" i="10"/>
  <c r="DD12" i="10"/>
  <c r="DC12" i="10"/>
  <c r="DB12" i="10"/>
  <c r="DA12" i="10"/>
  <c r="CZ12" i="10"/>
  <c r="CY12" i="10"/>
  <c r="CX12" i="10"/>
  <c r="CW12" i="10"/>
  <c r="CV12" i="10"/>
  <c r="CU12" i="10"/>
  <c r="CT12" i="10"/>
  <c r="CS12" i="10"/>
  <c r="CR12" i="10"/>
  <c r="CQ12" i="10"/>
  <c r="CP12" i="10"/>
  <c r="CO12" i="10"/>
  <c r="CN12" i="10"/>
  <c r="CM12" i="10"/>
  <c r="CL12" i="10"/>
  <c r="CK12" i="10"/>
  <c r="CJ12" i="10"/>
  <c r="CI12" i="10"/>
  <c r="CH12" i="10"/>
  <c r="CG12" i="10"/>
  <c r="CF12" i="10"/>
  <c r="CE12" i="10"/>
  <c r="CD12" i="10"/>
  <c r="CC12" i="10"/>
  <c r="CB12" i="10"/>
  <c r="CA12" i="10"/>
  <c r="BZ12" i="10"/>
  <c r="BY12" i="10"/>
  <c r="BX12" i="10"/>
  <c r="BW12" i="10"/>
  <c r="BV12" i="10"/>
  <c r="BU12" i="10"/>
  <c r="BT12" i="10"/>
  <c r="BS12" i="10"/>
  <c r="BR12" i="10"/>
  <c r="BQ12" i="10"/>
  <c r="BP12" i="10"/>
  <c r="BO12" i="10"/>
  <c r="BN12" i="10"/>
  <c r="BM12" i="10"/>
  <c r="BL12" i="10"/>
  <c r="BK12" i="10"/>
  <c r="BJ12" i="10"/>
  <c r="BI12" i="10"/>
  <c r="BH12" i="10"/>
  <c r="BG12" i="10"/>
  <c r="BF12" i="10"/>
  <c r="BE12" i="10"/>
  <c r="BD12" i="10"/>
  <c r="BC12" i="10"/>
  <c r="BB12" i="10"/>
  <c r="BA12" i="10"/>
  <c r="AZ12" i="10"/>
  <c r="AY12" i="10"/>
  <c r="AX12" i="10"/>
  <c r="AW12" i="10"/>
  <c r="AV12" i="10"/>
  <c r="AU12" i="10"/>
  <c r="AT12" i="10"/>
  <c r="AS12" i="10"/>
  <c r="AR12" i="10"/>
  <c r="AQ12" i="10"/>
  <c r="AP12" i="10"/>
  <c r="AO12" i="10"/>
  <c r="AN12" i="10"/>
  <c r="AM12" i="10"/>
  <c r="AL12" i="10"/>
  <c r="AK12" i="10"/>
  <c r="AJ12" i="10"/>
  <c r="AI12" i="10"/>
  <c r="AH12" i="10"/>
  <c r="AG12" i="10"/>
  <c r="AF12" i="10"/>
  <c r="AE12" i="10"/>
  <c r="AD12" i="10"/>
  <c r="AC12" i="10"/>
  <c r="AB12" i="10"/>
  <c r="AA12" i="10"/>
  <c r="Z12" i="10"/>
  <c r="Y12" i="10"/>
  <c r="X12" i="10"/>
  <c r="W12" i="10"/>
  <c r="V12" i="10"/>
  <c r="U12" i="10"/>
  <c r="T12" i="10"/>
  <c r="S12" i="10"/>
  <c r="R12" i="10"/>
  <c r="Q12" i="10"/>
  <c r="P12" i="10"/>
  <c r="O12" i="10"/>
  <c r="ALZ11" i="10"/>
  <c r="ALY11" i="10"/>
  <c r="ALX11" i="10"/>
  <c r="ALW11" i="10"/>
  <c r="ALV11" i="10"/>
  <c r="ALU11" i="10"/>
  <c r="ALT11" i="10"/>
  <c r="ALS11" i="10"/>
  <c r="ALR11" i="10"/>
  <c r="ALQ11" i="10"/>
  <c r="ALP11" i="10"/>
  <c r="ALO11" i="10"/>
  <c r="ALN11" i="10"/>
  <c r="ALM11" i="10"/>
  <c r="ALL11" i="10"/>
  <c r="ALK11" i="10"/>
  <c r="ALJ11" i="10"/>
  <c r="ALI11" i="10"/>
  <c r="ALH11" i="10"/>
  <c r="ALG11" i="10"/>
  <c r="ALF11" i="10"/>
  <c r="ALE11" i="10"/>
  <c r="ALD11" i="10"/>
  <c r="ALC11" i="10"/>
  <c r="ALB11" i="10"/>
  <c r="ALA11" i="10"/>
  <c r="AKZ11" i="10"/>
  <c r="AKY11" i="10"/>
  <c r="AKX11" i="10"/>
  <c r="AKW11" i="10"/>
  <c r="AKV11" i="10"/>
  <c r="AKU11" i="10"/>
  <c r="AKT11" i="10"/>
  <c r="AKS11" i="10"/>
  <c r="AKR11" i="10"/>
  <c r="AKQ11" i="10"/>
  <c r="AKP11" i="10"/>
  <c r="AKO11" i="10"/>
  <c r="AKN11" i="10"/>
  <c r="AKM11" i="10"/>
  <c r="AKL11" i="10"/>
  <c r="AKK11" i="10"/>
  <c r="AKJ11" i="10"/>
  <c r="AKI11" i="10"/>
  <c r="AKH11" i="10"/>
  <c r="AKG11" i="10"/>
  <c r="AKF11" i="10"/>
  <c r="AKE11" i="10"/>
  <c r="AKD11" i="10"/>
  <c r="AKC11" i="10"/>
  <c r="AKB11" i="10"/>
  <c r="AKA11" i="10"/>
  <c r="AJZ11" i="10"/>
  <c r="AJY11" i="10"/>
  <c r="AJX11" i="10"/>
  <c r="AJW11" i="10"/>
  <c r="AJV11" i="10"/>
  <c r="AJU11" i="10"/>
  <c r="AJT11" i="10"/>
  <c r="AJS11" i="10"/>
  <c r="AJR11" i="10"/>
  <c r="AJQ11" i="10"/>
  <c r="AJP11" i="10"/>
  <c r="AJO11" i="10"/>
  <c r="AJN11" i="10"/>
  <c r="AJM11" i="10"/>
  <c r="AJL11" i="10"/>
  <c r="AJK11" i="10"/>
  <c r="AJJ11" i="10"/>
  <c r="AJI11" i="10"/>
  <c r="AJH11" i="10"/>
  <c r="AJG11" i="10"/>
  <c r="AJF11" i="10"/>
  <c r="AJE11" i="10"/>
  <c r="AJD11" i="10"/>
  <c r="AJC11" i="10"/>
  <c r="AJB11" i="10"/>
  <c r="AJA11" i="10"/>
  <c r="AIZ11" i="10"/>
  <c r="AIY11" i="10"/>
  <c r="AIX11" i="10"/>
  <c r="AIW11" i="10"/>
  <c r="AIV11" i="10"/>
  <c r="AIU11" i="10"/>
  <c r="AIT11" i="10"/>
  <c r="AIS11" i="10"/>
  <c r="AIR11" i="10"/>
  <c r="AIQ11" i="10"/>
  <c r="AIP11" i="10"/>
  <c r="AIO11" i="10"/>
  <c r="AIN11" i="10"/>
  <c r="AIM11" i="10"/>
  <c r="AIL11" i="10"/>
  <c r="AIK11" i="10"/>
  <c r="AIJ11" i="10"/>
  <c r="AII11" i="10"/>
  <c r="AIH11" i="10"/>
  <c r="AIG11" i="10"/>
  <c r="AIF11" i="10"/>
  <c r="AIE11" i="10"/>
  <c r="AID11" i="10"/>
  <c r="AIC11" i="10"/>
  <c r="AIB11" i="10"/>
  <c r="AIA11" i="10"/>
  <c r="AHZ11" i="10"/>
  <c r="AHY11" i="10"/>
  <c r="AHX11" i="10"/>
  <c r="AHW11" i="10"/>
  <c r="AHV11" i="10"/>
  <c r="AHU11" i="10"/>
  <c r="AHT11" i="10"/>
  <c r="AHS11" i="10"/>
  <c r="AHR11" i="10"/>
  <c r="AHQ11" i="10"/>
  <c r="AHP11" i="10"/>
  <c r="AHO11" i="10"/>
  <c r="AHN11" i="10"/>
  <c r="AHM11" i="10"/>
  <c r="AHL11" i="10"/>
  <c r="AHK11" i="10"/>
  <c r="AHJ11" i="10"/>
  <c r="AHI11" i="10"/>
  <c r="AHH11" i="10"/>
  <c r="AHG11" i="10"/>
  <c r="AHF11" i="10"/>
  <c r="AHE11" i="10"/>
  <c r="AHD11" i="10"/>
  <c r="AHC11" i="10"/>
  <c r="AHB11" i="10"/>
  <c r="AHA11" i="10"/>
  <c r="AGZ11" i="10"/>
  <c r="AGY11" i="10"/>
  <c r="AGX11" i="10"/>
  <c r="AGW11" i="10"/>
  <c r="AGV11" i="10"/>
  <c r="AGU11" i="10"/>
  <c r="AGT11" i="10"/>
  <c r="AGS11" i="10"/>
  <c r="AGR11" i="10"/>
  <c r="AGQ11" i="10"/>
  <c r="AGP11" i="10"/>
  <c r="AGO11" i="10"/>
  <c r="AGN11" i="10"/>
  <c r="AGM11" i="10"/>
  <c r="AGL11" i="10"/>
  <c r="AGK11" i="10"/>
  <c r="AGJ11" i="10"/>
  <c r="AGI11" i="10"/>
  <c r="AGH11" i="10"/>
  <c r="AGG11" i="10"/>
  <c r="AGF11" i="10"/>
  <c r="AGE11" i="10"/>
  <c r="AGD11" i="10"/>
  <c r="AGC11" i="10"/>
  <c r="AGB11" i="10"/>
  <c r="AGA11" i="10"/>
  <c r="AFZ11" i="10"/>
  <c r="AFY11" i="10"/>
  <c r="AFX11" i="10"/>
  <c r="AFW11" i="10"/>
  <c r="AFV11" i="10"/>
  <c r="AFU11" i="10"/>
  <c r="AFT11" i="10"/>
  <c r="AFS11" i="10"/>
  <c r="AFR11" i="10"/>
  <c r="AFQ11" i="10"/>
  <c r="AFP11" i="10"/>
  <c r="AFO11" i="10"/>
  <c r="AFN11" i="10"/>
  <c r="AFM11" i="10"/>
  <c r="AFL11" i="10"/>
  <c r="AFK11" i="10"/>
  <c r="AFJ11" i="10"/>
  <c r="AFI11" i="10"/>
  <c r="AFH11" i="10"/>
  <c r="AFG11" i="10"/>
  <c r="AFF11" i="10"/>
  <c r="AFE11" i="10"/>
  <c r="AFD11" i="10"/>
  <c r="AFC11" i="10"/>
  <c r="AFB11" i="10"/>
  <c r="AFA11" i="10"/>
  <c r="AEZ11" i="10"/>
  <c r="AEY11" i="10"/>
  <c r="AEX11" i="10"/>
  <c r="AEW11" i="10"/>
  <c r="AEV11" i="10"/>
  <c r="AEU11" i="10"/>
  <c r="AET11" i="10"/>
  <c r="AES11" i="10"/>
  <c r="AER11" i="10"/>
  <c r="AEQ11" i="10"/>
  <c r="AEP11" i="10"/>
  <c r="AEO11" i="10"/>
  <c r="AEN11" i="10"/>
  <c r="AEM11" i="10"/>
  <c r="AEL11" i="10"/>
  <c r="AEK11" i="10"/>
  <c r="AEJ11" i="10"/>
  <c r="AEI11" i="10"/>
  <c r="AEH11" i="10"/>
  <c r="AEG11" i="10"/>
  <c r="AEF11" i="10"/>
  <c r="AEE11" i="10"/>
  <c r="AED11" i="10"/>
  <c r="AEC11" i="10"/>
  <c r="AEB11" i="10"/>
  <c r="AEA11" i="10"/>
  <c r="ADZ11" i="10"/>
  <c r="ADY11" i="10"/>
  <c r="ADX11" i="10"/>
  <c r="ADW11" i="10"/>
  <c r="ADV11" i="10"/>
  <c r="ADU11" i="10"/>
  <c r="ADT11" i="10"/>
  <c r="ADS11" i="10"/>
  <c r="ADR11" i="10"/>
  <c r="ADQ11" i="10"/>
  <c r="ADP11" i="10"/>
  <c r="ADO11" i="10"/>
  <c r="ADN11" i="10"/>
  <c r="ADM11" i="10"/>
  <c r="ADL11" i="10"/>
  <c r="ADK11" i="10"/>
  <c r="ADJ11" i="10"/>
  <c r="ADI11" i="10"/>
  <c r="ADH11" i="10"/>
  <c r="ADG11" i="10"/>
  <c r="ADF11" i="10"/>
  <c r="ADE11" i="10"/>
  <c r="ADD11" i="10"/>
  <c r="ADC11" i="10"/>
  <c r="ADB11" i="10"/>
  <c r="ADA11" i="10"/>
  <c r="ACZ11" i="10"/>
  <c r="ACY11" i="10"/>
  <c r="ACX11" i="10"/>
  <c r="ACW11" i="10"/>
  <c r="ACV11" i="10"/>
  <c r="ACU11" i="10"/>
  <c r="ACT11" i="10"/>
  <c r="ACS11" i="10"/>
  <c r="ACR11" i="10"/>
  <c r="ACQ11" i="10"/>
  <c r="ACP11" i="10"/>
  <c r="ACO11" i="10"/>
  <c r="ACN11" i="10"/>
  <c r="ACM11" i="10"/>
  <c r="ACL11" i="10"/>
  <c r="ACK11" i="10"/>
  <c r="ACJ11" i="10"/>
  <c r="ACI11" i="10"/>
  <c r="ACH11" i="10"/>
  <c r="ACG11" i="10"/>
  <c r="ACF11" i="10"/>
  <c r="ACE11" i="10"/>
  <c r="ACD11" i="10"/>
  <c r="ACC11" i="10"/>
  <c r="ACB11" i="10"/>
  <c r="ACA11" i="10"/>
  <c r="ABZ11" i="10"/>
  <c r="ABY11" i="10"/>
  <c r="ABX11" i="10"/>
  <c r="ABW11" i="10"/>
  <c r="ABV11" i="10"/>
  <c r="ABU11" i="10"/>
  <c r="ABT11" i="10"/>
  <c r="ABS11" i="10"/>
  <c r="ABR11" i="10"/>
  <c r="ABQ11" i="10"/>
  <c r="ABP11" i="10"/>
  <c r="ABO11" i="10"/>
  <c r="ABN11" i="10"/>
  <c r="ABM11" i="10"/>
  <c r="ABL11" i="10"/>
  <c r="ABK11" i="10"/>
  <c r="ABJ11" i="10"/>
  <c r="ABI11" i="10"/>
  <c r="ABH11" i="10"/>
  <c r="ABG11" i="10"/>
  <c r="ABF11" i="10"/>
  <c r="ABE11" i="10"/>
  <c r="ABD11" i="10"/>
  <c r="ABC11" i="10"/>
  <c r="ABB11" i="10"/>
  <c r="ABA11" i="10"/>
  <c r="AAZ11" i="10"/>
  <c r="AAY11" i="10"/>
  <c r="AAX11" i="10"/>
  <c r="AAW11" i="10"/>
  <c r="AAV11" i="10"/>
  <c r="AAU11" i="10"/>
  <c r="AAT11" i="10"/>
  <c r="AAS11" i="10"/>
  <c r="AAR11" i="10"/>
  <c r="AAQ11" i="10"/>
  <c r="AAP11" i="10"/>
  <c r="AAO11" i="10"/>
  <c r="AAN11" i="10"/>
  <c r="AAM11" i="10"/>
  <c r="AAL11" i="10"/>
  <c r="AAK11" i="10"/>
  <c r="AAJ11" i="10"/>
  <c r="AAI11" i="10"/>
  <c r="AAH11" i="10"/>
  <c r="AAG11" i="10"/>
  <c r="AAF11" i="10"/>
  <c r="AAE11" i="10"/>
  <c r="AAD11" i="10"/>
  <c r="AAC11" i="10"/>
  <c r="AAB11" i="10"/>
  <c r="AAA11" i="10"/>
  <c r="ZZ11" i="10"/>
  <c r="ZY11" i="10"/>
  <c r="ZX11" i="10"/>
  <c r="ZW11" i="10"/>
  <c r="ZV11" i="10"/>
  <c r="ZU11" i="10"/>
  <c r="ZT11" i="10"/>
  <c r="ZS11" i="10"/>
  <c r="ZR11" i="10"/>
  <c r="ZQ11" i="10"/>
  <c r="ZP11" i="10"/>
  <c r="ZO11" i="10"/>
  <c r="ZN11" i="10"/>
  <c r="ZM11" i="10"/>
  <c r="ZL11" i="10"/>
  <c r="ZK11" i="10"/>
  <c r="ZJ11" i="10"/>
  <c r="ZI11" i="10"/>
  <c r="ZH11" i="10"/>
  <c r="ZG11" i="10"/>
  <c r="ZF11" i="10"/>
  <c r="ZE11" i="10"/>
  <c r="ZD11" i="10"/>
  <c r="ZC11" i="10"/>
  <c r="ZB11" i="10"/>
  <c r="ZA11" i="10"/>
  <c r="YZ11" i="10"/>
  <c r="YY11" i="10"/>
  <c r="YX11" i="10"/>
  <c r="YW11" i="10"/>
  <c r="YV11" i="10"/>
  <c r="YU11" i="10"/>
  <c r="YT11" i="10"/>
  <c r="YS11" i="10"/>
  <c r="YR11" i="10"/>
  <c r="YQ11" i="10"/>
  <c r="YP11" i="10"/>
  <c r="YO11" i="10"/>
  <c r="YN11" i="10"/>
  <c r="YM11" i="10"/>
  <c r="YL11" i="10"/>
  <c r="YK11" i="10"/>
  <c r="YJ11" i="10"/>
  <c r="YI11" i="10"/>
  <c r="YH11" i="10"/>
  <c r="YG11" i="10"/>
  <c r="YF11" i="10"/>
  <c r="YE11" i="10"/>
  <c r="YD11" i="10"/>
  <c r="YC11" i="10"/>
  <c r="YB11" i="10"/>
  <c r="YA11" i="10"/>
  <c r="XZ11" i="10"/>
  <c r="XY11" i="10"/>
  <c r="XX11" i="10"/>
  <c r="XW11" i="10"/>
  <c r="XV11" i="10"/>
  <c r="XU11" i="10"/>
  <c r="XT11" i="10"/>
  <c r="XS11" i="10"/>
  <c r="XR11" i="10"/>
  <c r="XQ11" i="10"/>
  <c r="XP11" i="10"/>
  <c r="XO11" i="10"/>
  <c r="XN11" i="10"/>
  <c r="XM11" i="10"/>
  <c r="XL11" i="10"/>
  <c r="XK11" i="10"/>
  <c r="XJ11" i="10"/>
  <c r="XI11" i="10"/>
  <c r="XH11" i="10"/>
  <c r="XG11" i="10"/>
  <c r="XF11" i="10"/>
  <c r="XE11" i="10"/>
  <c r="XD11" i="10"/>
  <c r="XC11" i="10"/>
  <c r="XB11" i="10"/>
  <c r="XA11" i="10"/>
  <c r="WZ11" i="10"/>
  <c r="WY11" i="10"/>
  <c r="WX11" i="10"/>
  <c r="WW11" i="10"/>
  <c r="WV11" i="10"/>
  <c r="WU11" i="10"/>
  <c r="WT11" i="10"/>
  <c r="WS11" i="10"/>
  <c r="WR11" i="10"/>
  <c r="WQ11" i="10"/>
  <c r="WP11" i="10"/>
  <c r="WO11" i="10"/>
  <c r="WN11" i="10"/>
  <c r="WM11" i="10"/>
  <c r="WL11" i="10"/>
  <c r="WK11" i="10"/>
  <c r="WJ11" i="10"/>
  <c r="WI11" i="10"/>
  <c r="WH11" i="10"/>
  <c r="WG11" i="10"/>
  <c r="WF11" i="10"/>
  <c r="WE11" i="10"/>
  <c r="WD11" i="10"/>
  <c r="WC11" i="10"/>
  <c r="WB11" i="10"/>
  <c r="WA11" i="10"/>
  <c r="VZ11" i="10"/>
  <c r="VY11" i="10"/>
  <c r="VX11" i="10"/>
  <c r="VW11" i="10"/>
  <c r="VV11" i="10"/>
  <c r="VU11" i="10"/>
  <c r="VT11" i="10"/>
  <c r="VS11" i="10"/>
  <c r="VR11" i="10"/>
  <c r="VQ11" i="10"/>
  <c r="VP11" i="10"/>
  <c r="VO11" i="10"/>
  <c r="VN11" i="10"/>
  <c r="VM11" i="10"/>
  <c r="VL11" i="10"/>
  <c r="VK11" i="10"/>
  <c r="VJ11" i="10"/>
  <c r="VI11" i="10"/>
  <c r="VH11" i="10"/>
  <c r="VG11" i="10"/>
  <c r="VF11" i="10"/>
  <c r="VE11" i="10"/>
  <c r="VD11" i="10"/>
  <c r="VC11" i="10"/>
  <c r="VB11" i="10"/>
  <c r="VA11" i="10"/>
  <c r="UZ11" i="10"/>
  <c r="UY11" i="10"/>
  <c r="UX11" i="10"/>
  <c r="UW11" i="10"/>
  <c r="UV11" i="10"/>
  <c r="UU11" i="10"/>
  <c r="UT11" i="10"/>
  <c r="US11" i="10"/>
  <c r="UR11" i="10"/>
  <c r="UQ11" i="10"/>
  <c r="UP11" i="10"/>
  <c r="UO11" i="10"/>
  <c r="UN11" i="10"/>
  <c r="UM11" i="10"/>
  <c r="UL11" i="10"/>
  <c r="UK11" i="10"/>
  <c r="UJ11" i="10"/>
  <c r="UI11" i="10"/>
  <c r="UH11" i="10"/>
  <c r="UG11" i="10"/>
  <c r="UF11" i="10"/>
  <c r="UE11" i="10"/>
  <c r="UD11" i="10"/>
  <c r="UC11" i="10"/>
  <c r="UB11" i="10"/>
  <c r="UA11" i="10"/>
  <c r="TZ11" i="10"/>
  <c r="TY11" i="10"/>
  <c r="TX11" i="10"/>
  <c r="TW11" i="10"/>
  <c r="TV11" i="10"/>
  <c r="TU11" i="10"/>
  <c r="TT11" i="10"/>
  <c r="TS11" i="10"/>
  <c r="TR11" i="10"/>
  <c r="TQ11" i="10"/>
  <c r="TP11" i="10"/>
  <c r="TO11" i="10"/>
  <c r="TN11" i="10"/>
  <c r="TM11" i="10"/>
  <c r="TL11" i="10"/>
  <c r="TK11" i="10"/>
  <c r="TJ11" i="10"/>
  <c r="TI11" i="10"/>
  <c r="TH11" i="10"/>
  <c r="TG11" i="10"/>
  <c r="TF11" i="10"/>
  <c r="TE11" i="10"/>
  <c r="TD11" i="10"/>
  <c r="TC11" i="10"/>
  <c r="TB11" i="10"/>
  <c r="TA11" i="10"/>
  <c r="SZ11" i="10"/>
  <c r="SY11" i="10"/>
  <c r="SX11" i="10"/>
  <c r="SW11" i="10"/>
  <c r="SV11" i="10"/>
  <c r="SU11" i="10"/>
  <c r="ST11" i="10"/>
  <c r="SS11" i="10"/>
  <c r="SR11" i="10"/>
  <c r="SQ11" i="10"/>
  <c r="SP11" i="10"/>
  <c r="SO11" i="10"/>
  <c r="SN11" i="10"/>
  <c r="SM11" i="10"/>
  <c r="SL11" i="10"/>
  <c r="SK11" i="10"/>
  <c r="SJ11" i="10"/>
  <c r="SI11" i="10"/>
  <c r="SH11" i="10"/>
  <c r="SG11" i="10"/>
  <c r="SF11" i="10"/>
  <c r="SE11" i="10"/>
  <c r="SD11" i="10"/>
  <c r="SC11" i="10"/>
  <c r="SB11" i="10"/>
  <c r="SA11" i="10"/>
  <c r="RZ11" i="10"/>
  <c r="RY11" i="10"/>
  <c r="RX11" i="10"/>
  <c r="RW11" i="10"/>
  <c r="RV11" i="10"/>
  <c r="RU11" i="10"/>
  <c r="RT11" i="10"/>
  <c r="RS11" i="10"/>
  <c r="RR11" i="10"/>
  <c r="RQ11" i="10"/>
  <c r="RP11" i="10"/>
  <c r="RO11" i="10"/>
  <c r="RN11" i="10"/>
  <c r="RM11" i="10"/>
  <c r="RL11" i="10"/>
  <c r="RK11" i="10"/>
  <c r="RJ11" i="10"/>
  <c r="RI11" i="10"/>
  <c r="RH11" i="10"/>
  <c r="RG11" i="10"/>
  <c r="RF11" i="10"/>
  <c r="RE11" i="10"/>
  <c r="RD11" i="10"/>
  <c r="RC11" i="10"/>
  <c r="RB11" i="10"/>
  <c r="RA11" i="10"/>
  <c r="QZ11" i="10"/>
  <c r="QY11" i="10"/>
  <c r="QX11" i="10"/>
  <c r="QW11" i="10"/>
  <c r="QV11" i="10"/>
  <c r="QU11" i="10"/>
  <c r="QT11" i="10"/>
  <c r="QS11" i="10"/>
  <c r="QR11" i="10"/>
  <c r="QQ11" i="10"/>
  <c r="QP11" i="10"/>
  <c r="QO11" i="10"/>
  <c r="QN11" i="10"/>
  <c r="QM11" i="10"/>
  <c r="QL11" i="10"/>
  <c r="QK11" i="10"/>
  <c r="QJ11" i="10"/>
  <c r="QI11" i="10"/>
  <c r="QH11" i="10"/>
  <c r="QG11" i="10"/>
  <c r="QF11" i="10"/>
  <c r="QE11" i="10"/>
  <c r="QD11" i="10"/>
  <c r="QC11" i="10"/>
  <c r="QB11" i="10"/>
  <c r="QA11" i="10"/>
  <c r="PZ11" i="10"/>
  <c r="PY11" i="10"/>
  <c r="PX11" i="10"/>
  <c r="PW11" i="10"/>
  <c r="PV11" i="10"/>
  <c r="PU11" i="10"/>
  <c r="PT11" i="10"/>
  <c r="PS11" i="10"/>
  <c r="PR11" i="10"/>
  <c r="PQ11" i="10"/>
  <c r="PP11" i="10"/>
  <c r="PO11" i="10"/>
  <c r="PN11" i="10"/>
  <c r="PM11" i="10"/>
  <c r="PL11" i="10"/>
  <c r="PK11" i="10"/>
  <c r="PJ11" i="10"/>
  <c r="PI11" i="10"/>
  <c r="PH11" i="10"/>
  <c r="PG11" i="10"/>
  <c r="PF11" i="10"/>
  <c r="PE11" i="10"/>
  <c r="PD11" i="10"/>
  <c r="PC11" i="10"/>
  <c r="PB11" i="10"/>
  <c r="PA11" i="10"/>
  <c r="OZ11" i="10"/>
  <c r="OY11" i="10"/>
  <c r="OX11" i="10"/>
  <c r="OW11" i="10"/>
  <c r="OV11" i="10"/>
  <c r="OU11" i="10"/>
  <c r="OT11" i="10"/>
  <c r="OS11" i="10"/>
  <c r="OR11" i="10"/>
  <c r="OQ11" i="10"/>
  <c r="OP11" i="10"/>
  <c r="OO11" i="10"/>
  <c r="ON11" i="10"/>
  <c r="OM11" i="10"/>
  <c r="OL11" i="10"/>
  <c r="OK11" i="10"/>
  <c r="OJ11" i="10"/>
  <c r="OI11" i="10"/>
  <c r="OH11" i="10"/>
  <c r="OG11" i="10"/>
  <c r="OF11" i="10"/>
  <c r="OE11" i="10"/>
  <c r="OD11" i="10"/>
  <c r="OC11" i="10"/>
  <c r="OB11" i="10"/>
  <c r="OA11" i="10"/>
  <c r="NZ11" i="10"/>
  <c r="NY11" i="10"/>
  <c r="NX11" i="10"/>
  <c r="NW11" i="10"/>
  <c r="NV11" i="10"/>
  <c r="NU11" i="10"/>
  <c r="NT11" i="10"/>
  <c r="NS11" i="10"/>
  <c r="NR11" i="10"/>
  <c r="NQ11" i="10"/>
  <c r="NP11" i="10"/>
  <c r="NO11" i="10"/>
  <c r="NN11" i="10"/>
  <c r="NM11" i="10"/>
  <c r="NL11" i="10"/>
  <c r="NK11" i="10"/>
  <c r="NJ11" i="10"/>
  <c r="NI11" i="10"/>
  <c r="NH11" i="10"/>
  <c r="NG11" i="10"/>
  <c r="NF11" i="10"/>
  <c r="NE11" i="10"/>
  <c r="ND11" i="10"/>
  <c r="NC11" i="10"/>
  <c r="NB11" i="10"/>
  <c r="NA11" i="10"/>
  <c r="MZ11" i="10"/>
  <c r="MY11" i="10"/>
  <c r="MX11" i="10"/>
  <c r="MW11" i="10"/>
  <c r="MV11" i="10"/>
  <c r="MU11" i="10"/>
  <c r="MT11" i="10"/>
  <c r="MS11" i="10"/>
  <c r="MR11" i="10"/>
  <c r="MQ11" i="10"/>
  <c r="MP11" i="10"/>
  <c r="MO11" i="10"/>
  <c r="MN11" i="10"/>
  <c r="MM11" i="10"/>
  <c r="ML11" i="10"/>
  <c r="MK11" i="10"/>
  <c r="MJ11" i="10"/>
  <c r="MI11" i="10"/>
  <c r="MH11" i="10"/>
  <c r="MG11" i="10"/>
  <c r="MF11" i="10"/>
  <c r="ME11" i="10"/>
  <c r="MD11" i="10"/>
  <c r="MC11" i="10"/>
  <c r="MB11" i="10"/>
  <c r="MA11" i="10"/>
  <c r="LZ11" i="10"/>
  <c r="LY11" i="10"/>
  <c r="LX11" i="10"/>
  <c r="LW11" i="10"/>
  <c r="LV11" i="10"/>
  <c r="LU11" i="10"/>
  <c r="LT11" i="10"/>
  <c r="LS11" i="10"/>
  <c r="LR11" i="10"/>
  <c r="LQ11" i="10"/>
  <c r="LP11" i="10"/>
  <c r="LO11" i="10"/>
  <c r="LN11" i="10"/>
  <c r="LM11" i="10"/>
  <c r="LL11" i="10"/>
  <c r="LK11" i="10"/>
  <c r="LJ11" i="10"/>
  <c r="LI11" i="10"/>
  <c r="LH11" i="10"/>
  <c r="LG11" i="10"/>
  <c r="LF11" i="10"/>
  <c r="LE11" i="10"/>
  <c r="LD11" i="10"/>
  <c r="LC11" i="10"/>
  <c r="LB11" i="10"/>
  <c r="LA11" i="10"/>
  <c r="KZ11" i="10"/>
  <c r="KY11" i="10"/>
  <c r="KX11" i="10"/>
  <c r="KW11" i="10"/>
  <c r="KV11" i="10"/>
  <c r="KU11" i="10"/>
  <c r="KT11" i="10"/>
  <c r="KS11" i="10"/>
  <c r="KR11" i="10"/>
  <c r="KQ11" i="10"/>
  <c r="KP11" i="10"/>
  <c r="KO11" i="10"/>
  <c r="KN11" i="10"/>
  <c r="KM11" i="10"/>
  <c r="KL11" i="10"/>
  <c r="KK11" i="10"/>
  <c r="KJ11" i="10"/>
  <c r="KI11" i="10"/>
  <c r="KH11" i="10"/>
  <c r="KG11" i="10"/>
  <c r="KF11" i="10"/>
  <c r="KE11" i="10"/>
  <c r="KD11" i="10"/>
  <c r="KC11" i="10"/>
  <c r="KB11" i="10"/>
  <c r="KA11" i="10"/>
  <c r="JZ11" i="10"/>
  <c r="JY11" i="10"/>
  <c r="JX11" i="10"/>
  <c r="JW11" i="10"/>
  <c r="JV11" i="10"/>
  <c r="JU11" i="10"/>
  <c r="JT11" i="10"/>
  <c r="JS11" i="10"/>
  <c r="JR11" i="10"/>
  <c r="JQ11" i="10"/>
  <c r="JP11" i="10"/>
  <c r="JO11" i="10"/>
  <c r="JN11" i="10"/>
  <c r="JM11" i="10"/>
  <c r="JL11" i="10"/>
  <c r="JK11" i="10"/>
  <c r="JJ11" i="10"/>
  <c r="JI11" i="10"/>
  <c r="JH11" i="10"/>
  <c r="JG11" i="10"/>
  <c r="JF11" i="10"/>
  <c r="JE11" i="10"/>
  <c r="JD11" i="10"/>
  <c r="JC11" i="10"/>
  <c r="JB11" i="10"/>
  <c r="JA11" i="10"/>
  <c r="IZ11" i="10"/>
  <c r="IY11" i="10"/>
  <c r="IX11" i="10"/>
  <c r="IW11" i="10"/>
  <c r="IV11" i="10"/>
  <c r="IU11" i="10"/>
  <c r="IT11" i="10"/>
  <c r="IS11" i="10"/>
  <c r="IR11" i="10"/>
  <c r="IQ11" i="10"/>
  <c r="IP11" i="10"/>
  <c r="IO11" i="10"/>
  <c r="IN11" i="10"/>
  <c r="IM11" i="10"/>
  <c r="IL11" i="10"/>
  <c r="IK11" i="10"/>
  <c r="IJ11" i="10"/>
  <c r="II11" i="10"/>
  <c r="IH11" i="10"/>
  <c r="IG11" i="10"/>
  <c r="IF11" i="10"/>
  <c r="IE11" i="10"/>
  <c r="ID11" i="10"/>
  <c r="IC11" i="10"/>
  <c r="IB11" i="10"/>
  <c r="IA11" i="10"/>
  <c r="HZ11" i="10"/>
  <c r="HY11" i="10"/>
  <c r="HX11" i="10"/>
  <c r="HW11" i="10"/>
  <c r="HV11" i="10"/>
  <c r="HU11" i="10"/>
  <c r="HT11" i="10"/>
  <c r="HS11" i="10"/>
  <c r="HR11" i="10"/>
  <c r="HQ11" i="10"/>
  <c r="HP11" i="10"/>
  <c r="HO11" i="10"/>
  <c r="HN11" i="10"/>
  <c r="HM11" i="10"/>
  <c r="HL11" i="10"/>
  <c r="HK11" i="10"/>
  <c r="HJ11" i="10"/>
  <c r="HI11" i="10"/>
  <c r="HH11" i="10"/>
  <c r="HG11" i="10"/>
  <c r="HF11" i="10"/>
  <c r="HE11" i="10"/>
  <c r="HD11" i="10"/>
  <c r="HC11" i="10"/>
  <c r="HB11" i="10"/>
  <c r="HA11" i="10"/>
  <c r="GZ11" i="10"/>
  <c r="GY11" i="10"/>
  <c r="GX11" i="10"/>
  <c r="GW11" i="10"/>
  <c r="GV11" i="10"/>
  <c r="GU11" i="10"/>
  <c r="GT11" i="10"/>
  <c r="GS11" i="10"/>
  <c r="GR11" i="10"/>
  <c r="GQ11" i="10"/>
  <c r="GP11" i="10"/>
  <c r="GO11" i="10"/>
  <c r="GN11" i="10"/>
  <c r="GM11" i="10"/>
  <c r="GL11" i="10"/>
  <c r="GK11" i="10"/>
  <c r="GJ11" i="10"/>
  <c r="GI11" i="10"/>
  <c r="GH11" i="10"/>
  <c r="GG11" i="10"/>
  <c r="GF11" i="10"/>
  <c r="GE11" i="10"/>
  <c r="GD11" i="10"/>
  <c r="GC11" i="10"/>
  <c r="GB11" i="10"/>
  <c r="GA11" i="10"/>
  <c r="FZ11" i="10"/>
  <c r="FY11" i="10"/>
  <c r="FX11" i="10"/>
  <c r="FW11" i="10"/>
  <c r="FV11" i="10"/>
  <c r="FU11" i="10"/>
  <c r="FT11" i="10"/>
  <c r="FS11" i="10"/>
  <c r="FR11" i="10"/>
  <c r="FQ11" i="10"/>
  <c r="FP11" i="10"/>
  <c r="FO11" i="10"/>
  <c r="FN11" i="10"/>
  <c r="FM11" i="10"/>
  <c r="FL11" i="10"/>
  <c r="FK11" i="10"/>
  <c r="FJ11" i="10"/>
  <c r="FI11" i="10"/>
  <c r="FH11" i="10"/>
  <c r="FG11" i="10"/>
  <c r="FF11" i="10"/>
  <c r="FE11" i="10"/>
  <c r="FD11" i="10"/>
  <c r="FC11" i="10"/>
  <c r="FB11" i="10"/>
  <c r="FA11" i="10"/>
  <c r="EZ11" i="10"/>
  <c r="EY11" i="10"/>
  <c r="EX11" i="10"/>
  <c r="EW11" i="10"/>
  <c r="EV11" i="10"/>
  <c r="EU11" i="10"/>
  <c r="ET11" i="10"/>
  <c r="ES11" i="10"/>
  <c r="ER11" i="10"/>
  <c r="EQ11" i="10"/>
  <c r="EP11" i="10"/>
  <c r="EO11" i="10"/>
  <c r="EN11" i="10"/>
  <c r="EM11" i="10"/>
  <c r="EL11" i="10"/>
  <c r="EK11" i="10"/>
  <c r="EJ11" i="10"/>
  <c r="EI11" i="10"/>
  <c r="EH11" i="10"/>
  <c r="EG11" i="10"/>
  <c r="EF11" i="10"/>
  <c r="EE11" i="10"/>
  <c r="ED11" i="10"/>
  <c r="EC11" i="10"/>
  <c r="EB11" i="10"/>
  <c r="EA11" i="10"/>
  <c r="DZ11" i="10"/>
  <c r="DY11" i="10"/>
  <c r="DX11" i="10"/>
  <c r="DW11" i="10"/>
  <c r="DV11" i="10"/>
  <c r="DU11" i="10"/>
  <c r="DT11" i="10"/>
  <c r="DS11" i="10"/>
  <c r="DR11" i="10"/>
  <c r="DQ11" i="10"/>
  <c r="DP11" i="10"/>
  <c r="DO11" i="10"/>
  <c r="DN11" i="10"/>
  <c r="DM11" i="10"/>
  <c r="DL11" i="10"/>
  <c r="DK11" i="10"/>
  <c r="DJ11" i="10"/>
  <c r="DI11" i="10"/>
  <c r="DH11" i="10"/>
  <c r="DG11" i="10"/>
  <c r="DF11" i="10"/>
  <c r="DE11" i="10"/>
  <c r="DD11" i="10"/>
  <c r="DC11" i="10"/>
  <c r="DB11" i="10"/>
  <c r="DA11" i="10"/>
  <c r="CZ11" i="10"/>
  <c r="CY11" i="10"/>
  <c r="CX11" i="10"/>
  <c r="CW11" i="10"/>
  <c r="CV11" i="10"/>
  <c r="CU11" i="10"/>
  <c r="CT11" i="10"/>
  <c r="CS11" i="10"/>
  <c r="CR11" i="10"/>
  <c r="CQ11" i="10"/>
  <c r="CP11" i="10"/>
  <c r="CO11" i="10"/>
  <c r="CN11" i="10"/>
  <c r="CM11" i="10"/>
  <c r="CL11" i="10"/>
  <c r="CK11" i="10"/>
  <c r="CJ11" i="10"/>
  <c r="CI11" i="10"/>
  <c r="CH11" i="10"/>
  <c r="CG11" i="10"/>
  <c r="CF11" i="10"/>
  <c r="CE11" i="10"/>
  <c r="CD11" i="10"/>
  <c r="CC11" i="10"/>
  <c r="CB11" i="10"/>
  <c r="CA11" i="10"/>
  <c r="BZ11" i="10"/>
  <c r="BY11" i="10"/>
  <c r="BX11" i="10"/>
  <c r="BW11" i="10"/>
  <c r="BV11" i="10"/>
  <c r="BU11" i="10"/>
  <c r="BT11" i="10"/>
  <c r="BS11" i="10"/>
  <c r="BR11" i="10"/>
  <c r="BQ11" i="10"/>
  <c r="BP11" i="10"/>
  <c r="BO11" i="10"/>
  <c r="BN11" i="10"/>
  <c r="BM11" i="10"/>
  <c r="BL11" i="10"/>
  <c r="BK11" i="10"/>
  <c r="BJ11" i="10"/>
  <c r="BI11" i="10"/>
  <c r="BH11" i="10"/>
  <c r="BG11" i="10"/>
  <c r="BF11" i="10"/>
  <c r="BE11" i="10"/>
  <c r="BD11" i="10"/>
  <c r="BC11" i="10"/>
  <c r="BB11" i="10"/>
  <c r="BA11" i="10"/>
  <c r="AZ11" i="10"/>
  <c r="AY11" i="10"/>
  <c r="AX11" i="10"/>
  <c r="AW11" i="10"/>
  <c r="AV11" i="10"/>
  <c r="AU11" i="10"/>
  <c r="AT11" i="10"/>
  <c r="AS11" i="10"/>
  <c r="AR11" i="10"/>
  <c r="AQ11" i="10"/>
  <c r="AP11" i="10"/>
  <c r="AO11" i="10"/>
  <c r="AN11" i="10"/>
  <c r="AM11" i="10"/>
  <c r="AL11" i="10"/>
  <c r="AK11" i="10"/>
  <c r="AJ11" i="10"/>
  <c r="AI11" i="10"/>
  <c r="AH11" i="10"/>
  <c r="AG11" i="10"/>
  <c r="AF11" i="10"/>
  <c r="AE11" i="10"/>
  <c r="AD11" i="10"/>
  <c r="AC11" i="10"/>
  <c r="AB11" i="10"/>
  <c r="AA11" i="10"/>
  <c r="Z11" i="10"/>
  <c r="Y11" i="10"/>
  <c r="X11" i="10"/>
  <c r="W11" i="10"/>
  <c r="V11" i="10"/>
  <c r="U11" i="10"/>
  <c r="T11" i="10"/>
  <c r="S11" i="10"/>
  <c r="R11" i="10"/>
  <c r="Q11" i="10"/>
  <c r="P11" i="10"/>
  <c r="O11" i="10"/>
  <c r="ALZ10" i="10"/>
  <c r="ALZ1031" i="10" s="1"/>
  <c r="ALY10" i="10"/>
  <c r="ALY1031" i="10" s="1"/>
  <c r="ALX10" i="10"/>
  <c r="ALX1031" i="10" s="1"/>
  <c r="ALW10" i="10"/>
  <c r="ALW1031" i="10" s="1"/>
  <c r="ALV10" i="10"/>
  <c r="ALV1031" i="10" s="1"/>
  <c r="ALU10" i="10"/>
  <c r="ALU1031" i="10" s="1"/>
  <c r="ALT10" i="10"/>
  <c r="ALT1031" i="10" s="1"/>
  <c r="ALS10" i="10"/>
  <c r="ALS1031" i="10" s="1"/>
  <c r="ALR10" i="10"/>
  <c r="ALR1031" i="10" s="1"/>
  <c r="ALQ10" i="10"/>
  <c r="ALQ1031" i="10" s="1"/>
  <c r="ALP10" i="10"/>
  <c r="ALP1031" i="10" s="1"/>
  <c r="ALO10" i="10"/>
  <c r="ALO1031" i="10" s="1"/>
  <c r="ALN10" i="10"/>
  <c r="ALN1031" i="10" s="1"/>
  <c r="ALM10" i="10"/>
  <c r="ALM1031" i="10" s="1"/>
  <c r="ALL10" i="10"/>
  <c r="ALL1031" i="10" s="1"/>
  <c r="ALK10" i="10"/>
  <c r="ALK1031" i="10" s="1"/>
  <c r="ALJ10" i="10"/>
  <c r="ALJ1031" i="10" s="1"/>
  <c r="ALI10" i="10"/>
  <c r="ALI1031" i="10" s="1"/>
  <c r="ALH10" i="10"/>
  <c r="ALH1031" i="10" s="1"/>
  <c r="ALG10" i="10"/>
  <c r="ALG1031" i="10" s="1"/>
  <c r="ALF10" i="10"/>
  <c r="ALF1031" i="10" s="1"/>
  <c r="ALE10" i="10"/>
  <c r="ALE1031" i="10" s="1"/>
  <c r="ALD10" i="10"/>
  <c r="ALD1031" i="10" s="1"/>
  <c r="ALC10" i="10"/>
  <c r="ALC1031" i="10" s="1"/>
  <c r="ALB10" i="10"/>
  <c r="ALB1031" i="10" s="1"/>
  <c r="ALA10" i="10"/>
  <c r="ALA1031" i="10" s="1"/>
  <c r="AKZ10" i="10"/>
  <c r="AKZ1031" i="10" s="1"/>
  <c r="AKY10" i="10"/>
  <c r="AKY1031" i="10" s="1"/>
  <c r="AKX10" i="10"/>
  <c r="AKX1031" i="10" s="1"/>
  <c r="AKW10" i="10"/>
  <c r="AKW1031" i="10" s="1"/>
  <c r="AKV10" i="10"/>
  <c r="AKV1031" i="10" s="1"/>
  <c r="AKU10" i="10"/>
  <c r="AKU1031" i="10" s="1"/>
  <c r="AKT10" i="10"/>
  <c r="AKT1031" i="10" s="1"/>
  <c r="AKS10" i="10"/>
  <c r="AKS1031" i="10" s="1"/>
  <c r="AKR10" i="10"/>
  <c r="AKR1031" i="10" s="1"/>
  <c r="AKQ10" i="10"/>
  <c r="AKQ1031" i="10" s="1"/>
  <c r="AKP10" i="10"/>
  <c r="AKP1031" i="10" s="1"/>
  <c r="AKO10" i="10"/>
  <c r="AKO1031" i="10" s="1"/>
  <c r="AKN10" i="10"/>
  <c r="AKN1031" i="10" s="1"/>
  <c r="AKM10" i="10"/>
  <c r="AKM1031" i="10" s="1"/>
  <c r="AKL10" i="10"/>
  <c r="AKL1031" i="10" s="1"/>
  <c r="AKK10" i="10"/>
  <c r="AKK1031" i="10" s="1"/>
  <c r="AKJ10" i="10"/>
  <c r="AKJ1031" i="10" s="1"/>
  <c r="AKI10" i="10"/>
  <c r="AKI1031" i="10" s="1"/>
  <c r="AKH10" i="10"/>
  <c r="AKH1031" i="10" s="1"/>
  <c r="AKG10" i="10"/>
  <c r="AKG1031" i="10" s="1"/>
  <c r="AKF10" i="10"/>
  <c r="AKF1031" i="10" s="1"/>
  <c r="AKE10" i="10"/>
  <c r="AKE1031" i="10" s="1"/>
  <c r="AKD10" i="10"/>
  <c r="AKD1031" i="10" s="1"/>
  <c r="AKC10" i="10"/>
  <c r="AKC1031" i="10" s="1"/>
  <c r="AKB10" i="10"/>
  <c r="AKB1031" i="10" s="1"/>
  <c r="AKA10" i="10"/>
  <c r="AKA1031" i="10" s="1"/>
  <c r="AJZ10" i="10"/>
  <c r="AJZ1031" i="10" s="1"/>
  <c r="AJY10" i="10"/>
  <c r="AJY1031" i="10" s="1"/>
  <c r="AJX10" i="10"/>
  <c r="AJX1031" i="10" s="1"/>
  <c r="AJW10" i="10"/>
  <c r="AJW1031" i="10" s="1"/>
  <c r="AJV10" i="10"/>
  <c r="AJV1031" i="10" s="1"/>
  <c r="AJU10" i="10"/>
  <c r="AJU1031" i="10" s="1"/>
  <c r="AJT10" i="10"/>
  <c r="AJT1031" i="10" s="1"/>
  <c r="AJS10" i="10"/>
  <c r="AJS1031" i="10" s="1"/>
  <c r="AJR10" i="10"/>
  <c r="AJR1031" i="10" s="1"/>
  <c r="AJQ10" i="10"/>
  <c r="AJQ1031" i="10" s="1"/>
  <c r="AJP10" i="10"/>
  <c r="AJP1031" i="10" s="1"/>
  <c r="AJO10" i="10"/>
  <c r="AJO1031" i="10" s="1"/>
  <c r="AJN10" i="10"/>
  <c r="AJN1031" i="10" s="1"/>
  <c r="AJM10" i="10"/>
  <c r="AJM1031" i="10" s="1"/>
  <c r="AJL10" i="10"/>
  <c r="AJL1031" i="10" s="1"/>
  <c r="AJK10" i="10"/>
  <c r="AJK1031" i="10" s="1"/>
  <c r="AJJ10" i="10"/>
  <c r="AJJ1031" i="10" s="1"/>
  <c r="AJI10" i="10"/>
  <c r="AJI1031" i="10" s="1"/>
  <c r="AJH10" i="10"/>
  <c r="AJH1031" i="10" s="1"/>
  <c r="AJG10" i="10"/>
  <c r="AJG1031" i="10" s="1"/>
  <c r="AJF10" i="10"/>
  <c r="AJF1031" i="10" s="1"/>
  <c r="AJE10" i="10"/>
  <c r="AJE1031" i="10" s="1"/>
  <c r="AJD10" i="10"/>
  <c r="AJD1031" i="10" s="1"/>
  <c r="AJC10" i="10"/>
  <c r="AJC1031" i="10" s="1"/>
  <c r="AJB10" i="10"/>
  <c r="AJB1031" i="10" s="1"/>
  <c r="AJA10" i="10"/>
  <c r="AJA1031" i="10" s="1"/>
  <c r="AIZ10" i="10"/>
  <c r="AIZ1031" i="10" s="1"/>
  <c r="AIY10" i="10"/>
  <c r="AIY1031" i="10" s="1"/>
  <c r="AIX10" i="10"/>
  <c r="AIX1031" i="10" s="1"/>
  <c r="AIW10" i="10"/>
  <c r="AIW1031" i="10" s="1"/>
  <c r="AIV10" i="10"/>
  <c r="AIV1031" i="10" s="1"/>
  <c r="AIU10" i="10"/>
  <c r="AIU1031" i="10" s="1"/>
  <c r="AIT10" i="10"/>
  <c r="AIT1031" i="10" s="1"/>
  <c r="AIS10" i="10"/>
  <c r="AIS1031" i="10" s="1"/>
  <c r="AIR10" i="10"/>
  <c r="AIR1031" i="10" s="1"/>
  <c r="AIQ10" i="10"/>
  <c r="AIQ1031" i="10" s="1"/>
  <c r="AIP10" i="10"/>
  <c r="AIP1031" i="10" s="1"/>
  <c r="AIO10" i="10"/>
  <c r="AIO1031" i="10" s="1"/>
  <c r="AIN10" i="10"/>
  <c r="AIN1031" i="10" s="1"/>
  <c r="AIM10" i="10"/>
  <c r="AIM1031" i="10" s="1"/>
  <c r="AIL10" i="10"/>
  <c r="AIL1031" i="10" s="1"/>
  <c r="AIK10" i="10"/>
  <c r="AIK1031" i="10" s="1"/>
  <c r="AIJ10" i="10"/>
  <c r="AIJ1031" i="10" s="1"/>
  <c r="AII10" i="10"/>
  <c r="AII1031" i="10" s="1"/>
  <c r="AIH10" i="10"/>
  <c r="AIH1031" i="10" s="1"/>
  <c r="AIG10" i="10"/>
  <c r="AIG1031" i="10" s="1"/>
  <c r="AIF10" i="10"/>
  <c r="AIF1031" i="10" s="1"/>
  <c r="AIE10" i="10"/>
  <c r="AIE1031" i="10" s="1"/>
  <c r="AID10" i="10"/>
  <c r="AID1031" i="10" s="1"/>
  <c r="AIC10" i="10"/>
  <c r="AIC1031" i="10" s="1"/>
  <c r="AIB10" i="10"/>
  <c r="AIB1031" i="10" s="1"/>
  <c r="AIA10" i="10"/>
  <c r="AIA1031" i="10" s="1"/>
  <c r="AHZ10" i="10"/>
  <c r="AHZ1031" i="10" s="1"/>
  <c r="AHY10" i="10"/>
  <c r="AHY1031" i="10" s="1"/>
  <c r="AHX10" i="10"/>
  <c r="AHX1031" i="10" s="1"/>
  <c r="AHW10" i="10"/>
  <c r="AHW1031" i="10" s="1"/>
  <c r="AHV10" i="10"/>
  <c r="AHV1031" i="10" s="1"/>
  <c r="AHU10" i="10"/>
  <c r="AHU1031" i="10" s="1"/>
  <c r="AHT10" i="10"/>
  <c r="AHT1031" i="10" s="1"/>
  <c r="AHS10" i="10"/>
  <c r="AHS1031" i="10" s="1"/>
  <c r="AHR10" i="10"/>
  <c r="AHR1031" i="10" s="1"/>
  <c r="AHQ10" i="10"/>
  <c r="AHQ1031" i="10" s="1"/>
  <c r="AHP10" i="10"/>
  <c r="AHP1031" i="10" s="1"/>
  <c r="AHO10" i="10"/>
  <c r="AHO1031" i="10" s="1"/>
  <c r="AHN10" i="10"/>
  <c r="AHN1031" i="10" s="1"/>
  <c r="AHM10" i="10"/>
  <c r="AHM1031" i="10" s="1"/>
  <c r="AHL10" i="10"/>
  <c r="AHL1031" i="10" s="1"/>
  <c r="AHK10" i="10"/>
  <c r="AHK1031" i="10" s="1"/>
  <c r="AHJ10" i="10"/>
  <c r="AHJ1031" i="10" s="1"/>
  <c r="AHI10" i="10"/>
  <c r="AHI1031" i="10" s="1"/>
  <c r="AHH10" i="10"/>
  <c r="AHH1031" i="10" s="1"/>
  <c r="AHG10" i="10"/>
  <c r="AHG1031" i="10" s="1"/>
  <c r="AHF10" i="10"/>
  <c r="AHF1031" i="10" s="1"/>
  <c r="AHE10" i="10"/>
  <c r="AHE1031" i="10" s="1"/>
  <c r="AHD10" i="10"/>
  <c r="AHD1031" i="10" s="1"/>
  <c r="AHC10" i="10"/>
  <c r="AHC1031" i="10" s="1"/>
  <c r="AHB10" i="10"/>
  <c r="AHB1031" i="10" s="1"/>
  <c r="AHA10" i="10"/>
  <c r="AHA1031" i="10" s="1"/>
  <c r="AGZ10" i="10"/>
  <c r="AGZ1031" i="10" s="1"/>
  <c r="AGY10" i="10"/>
  <c r="AGY1031" i="10" s="1"/>
  <c r="AGX10" i="10"/>
  <c r="AGX1031" i="10" s="1"/>
  <c r="AGW10" i="10"/>
  <c r="AGW1031" i="10" s="1"/>
  <c r="AGV10" i="10"/>
  <c r="AGV1031" i="10" s="1"/>
  <c r="AGU10" i="10"/>
  <c r="AGU1031" i="10" s="1"/>
  <c r="AGT10" i="10"/>
  <c r="AGT1031" i="10" s="1"/>
  <c r="AGS10" i="10"/>
  <c r="AGS1031" i="10" s="1"/>
  <c r="AGR10" i="10"/>
  <c r="AGR1031" i="10" s="1"/>
  <c r="AGQ10" i="10"/>
  <c r="AGQ1031" i="10" s="1"/>
  <c r="AGP10" i="10"/>
  <c r="AGP1031" i="10" s="1"/>
  <c r="AGO10" i="10"/>
  <c r="AGO1031" i="10" s="1"/>
  <c r="AGN10" i="10"/>
  <c r="AGN1031" i="10" s="1"/>
  <c r="AGM10" i="10"/>
  <c r="AGM1031" i="10" s="1"/>
  <c r="AGL10" i="10"/>
  <c r="AGL1031" i="10" s="1"/>
  <c r="AGK10" i="10"/>
  <c r="AGK1031" i="10" s="1"/>
  <c r="AGJ10" i="10"/>
  <c r="AGJ1031" i="10" s="1"/>
  <c r="AGI10" i="10"/>
  <c r="AGI1031" i="10" s="1"/>
  <c r="AGH10" i="10"/>
  <c r="AGH1031" i="10" s="1"/>
  <c r="AGG10" i="10"/>
  <c r="AGG1031" i="10" s="1"/>
  <c r="AGF10" i="10"/>
  <c r="AGF1031" i="10" s="1"/>
  <c r="AGE10" i="10"/>
  <c r="AGE1031" i="10" s="1"/>
  <c r="AGD10" i="10"/>
  <c r="AGD1031" i="10" s="1"/>
  <c r="AGC10" i="10"/>
  <c r="AGC1031" i="10" s="1"/>
  <c r="AGB10" i="10"/>
  <c r="AGB1031" i="10" s="1"/>
  <c r="AGA10" i="10"/>
  <c r="AGA1031" i="10" s="1"/>
  <c r="AFZ10" i="10"/>
  <c r="AFZ1031" i="10" s="1"/>
  <c r="AFY10" i="10"/>
  <c r="AFY1031" i="10" s="1"/>
  <c r="AFX10" i="10"/>
  <c r="AFX1031" i="10" s="1"/>
  <c r="AFW10" i="10"/>
  <c r="AFW1031" i="10" s="1"/>
  <c r="AFV10" i="10"/>
  <c r="AFV1031" i="10" s="1"/>
  <c r="AFU10" i="10"/>
  <c r="AFU1031" i="10" s="1"/>
  <c r="AFT10" i="10"/>
  <c r="AFT1031" i="10" s="1"/>
  <c r="AFS10" i="10"/>
  <c r="AFS1031" i="10" s="1"/>
  <c r="AFR10" i="10"/>
  <c r="AFR1031" i="10" s="1"/>
  <c r="AFQ10" i="10"/>
  <c r="AFQ1031" i="10" s="1"/>
  <c r="AFP10" i="10"/>
  <c r="AFP1031" i="10" s="1"/>
  <c r="AFO10" i="10"/>
  <c r="AFO1031" i="10" s="1"/>
  <c r="AFN10" i="10"/>
  <c r="AFN1031" i="10" s="1"/>
  <c r="AFM10" i="10"/>
  <c r="AFM1031" i="10" s="1"/>
  <c r="AFL10" i="10"/>
  <c r="AFL1031" i="10" s="1"/>
  <c r="AFK10" i="10"/>
  <c r="AFK1031" i="10" s="1"/>
  <c r="AFJ10" i="10"/>
  <c r="AFJ1031" i="10" s="1"/>
  <c r="AFI10" i="10"/>
  <c r="AFI1031" i="10" s="1"/>
  <c r="AFH10" i="10"/>
  <c r="AFH1031" i="10" s="1"/>
  <c r="AFG10" i="10"/>
  <c r="AFG1031" i="10" s="1"/>
  <c r="AFF10" i="10"/>
  <c r="AFF1031" i="10" s="1"/>
  <c r="AFE10" i="10"/>
  <c r="AFE1031" i="10" s="1"/>
  <c r="AFD10" i="10"/>
  <c r="AFD1031" i="10" s="1"/>
  <c r="AFC10" i="10"/>
  <c r="AFC1031" i="10" s="1"/>
  <c r="AFB10" i="10"/>
  <c r="AFB1031" i="10" s="1"/>
  <c r="AFA10" i="10"/>
  <c r="AFA1031" i="10" s="1"/>
  <c r="AEZ10" i="10"/>
  <c r="AEZ1031" i="10" s="1"/>
  <c r="AEY10" i="10"/>
  <c r="AEY1031" i="10" s="1"/>
  <c r="AEX10" i="10"/>
  <c r="AEX1031" i="10" s="1"/>
  <c r="AEW10" i="10"/>
  <c r="AEW1031" i="10" s="1"/>
  <c r="AEV10" i="10"/>
  <c r="AEV1031" i="10" s="1"/>
  <c r="AEU10" i="10"/>
  <c r="AEU1031" i="10" s="1"/>
  <c r="AET10" i="10"/>
  <c r="AET1031" i="10" s="1"/>
  <c r="AES10" i="10"/>
  <c r="AES1031" i="10" s="1"/>
  <c r="AER10" i="10"/>
  <c r="AER1031" i="10" s="1"/>
  <c r="AEQ10" i="10"/>
  <c r="AEQ1031" i="10" s="1"/>
  <c r="AEP10" i="10"/>
  <c r="AEP1031" i="10" s="1"/>
  <c r="AEO10" i="10"/>
  <c r="AEO1031" i="10" s="1"/>
  <c r="AEN10" i="10"/>
  <c r="AEN1031" i="10" s="1"/>
  <c r="AEM10" i="10"/>
  <c r="AEM1031" i="10" s="1"/>
  <c r="AEL10" i="10"/>
  <c r="AEL1031" i="10" s="1"/>
  <c r="AEK10" i="10"/>
  <c r="AEK1031" i="10" s="1"/>
  <c r="AEJ10" i="10"/>
  <c r="AEJ1031" i="10" s="1"/>
  <c r="AEI10" i="10"/>
  <c r="AEI1031" i="10" s="1"/>
  <c r="AEH10" i="10"/>
  <c r="AEH1031" i="10" s="1"/>
  <c r="AEG10" i="10"/>
  <c r="AEG1031" i="10" s="1"/>
  <c r="AEF10" i="10"/>
  <c r="AEF1031" i="10" s="1"/>
  <c r="AEE10" i="10"/>
  <c r="AEE1031" i="10" s="1"/>
  <c r="AED10" i="10"/>
  <c r="AED1031" i="10" s="1"/>
  <c r="AEC10" i="10"/>
  <c r="AEC1031" i="10" s="1"/>
  <c r="AEB10" i="10"/>
  <c r="AEB1031" i="10" s="1"/>
  <c r="AEA10" i="10"/>
  <c r="AEA1031" i="10" s="1"/>
  <c r="ADZ10" i="10"/>
  <c r="ADZ1031" i="10" s="1"/>
  <c r="ADY10" i="10"/>
  <c r="ADY1031" i="10" s="1"/>
  <c r="ADX10" i="10"/>
  <c r="ADX1031" i="10" s="1"/>
  <c r="ADW10" i="10"/>
  <c r="ADW1031" i="10" s="1"/>
  <c r="ADV10" i="10"/>
  <c r="ADV1031" i="10" s="1"/>
  <c r="ADU10" i="10"/>
  <c r="ADU1031" i="10" s="1"/>
  <c r="ADT10" i="10"/>
  <c r="ADT1031" i="10" s="1"/>
  <c r="ADS10" i="10"/>
  <c r="ADS1031" i="10" s="1"/>
  <c r="ADR10" i="10"/>
  <c r="ADR1031" i="10" s="1"/>
  <c r="ADQ10" i="10"/>
  <c r="ADQ1031" i="10" s="1"/>
  <c r="ADP10" i="10"/>
  <c r="ADP1031" i="10" s="1"/>
  <c r="ADO10" i="10"/>
  <c r="ADO1031" i="10" s="1"/>
  <c r="ADN10" i="10"/>
  <c r="ADN1031" i="10" s="1"/>
  <c r="ADM10" i="10"/>
  <c r="ADM1031" i="10" s="1"/>
  <c r="ADL10" i="10"/>
  <c r="ADL1031" i="10" s="1"/>
  <c r="ADK10" i="10"/>
  <c r="ADK1031" i="10" s="1"/>
  <c r="ADJ10" i="10"/>
  <c r="ADJ1031" i="10" s="1"/>
  <c r="ADI10" i="10"/>
  <c r="ADI1031" i="10" s="1"/>
  <c r="ADH10" i="10"/>
  <c r="ADH1031" i="10" s="1"/>
  <c r="ADG10" i="10"/>
  <c r="ADG1031" i="10" s="1"/>
  <c r="ADF10" i="10"/>
  <c r="ADF1031" i="10" s="1"/>
  <c r="ADE10" i="10"/>
  <c r="ADE1031" i="10" s="1"/>
  <c r="ADD10" i="10"/>
  <c r="ADD1031" i="10" s="1"/>
  <c r="ADC10" i="10"/>
  <c r="ADC1031" i="10" s="1"/>
  <c r="ADB10" i="10"/>
  <c r="ADB1031" i="10" s="1"/>
  <c r="ADA10" i="10"/>
  <c r="ADA1031" i="10" s="1"/>
  <c r="ACZ10" i="10"/>
  <c r="ACZ1031" i="10" s="1"/>
  <c r="ACY10" i="10"/>
  <c r="ACY1031" i="10" s="1"/>
  <c r="ACX10" i="10"/>
  <c r="ACX1031" i="10" s="1"/>
  <c r="ACW10" i="10"/>
  <c r="ACW1031" i="10" s="1"/>
  <c r="ACV10" i="10"/>
  <c r="ACV1031" i="10" s="1"/>
  <c r="ACU10" i="10"/>
  <c r="ACU1031" i="10" s="1"/>
  <c r="ACT10" i="10"/>
  <c r="ACT1031" i="10" s="1"/>
  <c r="ACS10" i="10"/>
  <c r="ACS1031" i="10" s="1"/>
  <c r="ACR10" i="10"/>
  <c r="ACR1031" i="10" s="1"/>
  <c r="ACQ10" i="10"/>
  <c r="ACQ1031" i="10" s="1"/>
  <c r="ACP10" i="10"/>
  <c r="ACP1031" i="10" s="1"/>
  <c r="ACO10" i="10"/>
  <c r="ACO1031" i="10" s="1"/>
  <c r="ACN10" i="10"/>
  <c r="ACN1031" i="10" s="1"/>
  <c r="ACM10" i="10"/>
  <c r="ACM1031" i="10" s="1"/>
  <c r="ACL10" i="10"/>
  <c r="ACL1031" i="10" s="1"/>
  <c r="ACK10" i="10"/>
  <c r="ACK1031" i="10" s="1"/>
  <c r="ACJ10" i="10"/>
  <c r="ACJ1031" i="10" s="1"/>
  <c r="ACI10" i="10"/>
  <c r="ACI1031" i="10" s="1"/>
  <c r="ACH10" i="10"/>
  <c r="ACH1031" i="10" s="1"/>
  <c r="ACG10" i="10"/>
  <c r="ACG1031" i="10" s="1"/>
  <c r="ACF10" i="10"/>
  <c r="ACF1031" i="10" s="1"/>
  <c r="ACE10" i="10"/>
  <c r="ACE1031" i="10" s="1"/>
  <c r="ACD10" i="10"/>
  <c r="ACD1031" i="10" s="1"/>
  <c r="ACC10" i="10"/>
  <c r="ACC1031" i="10" s="1"/>
  <c r="ACB10" i="10"/>
  <c r="ACB1031" i="10" s="1"/>
  <c r="ACA10" i="10"/>
  <c r="ACA1031" i="10" s="1"/>
  <c r="ABZ10" i="10"/>
  <c r="ABZ1031" i="10" s="1"/>
  <c r="ABY10" i="10"/>
  <c r="ABY1031" i="10" s="1"/>
  <c r="ABX10" i="10"/>
  <c r="ABX1031" i="10" s="1"/>
  <c r="ABW10" i="10"/>
  <c r="ABW1031" i="10" s="1"/>
  <c r="ABV10" i="10"/>
  <c r="ABV1031" i="10" s="1"/>
  <c r="ABU10" i="10"/>
  <c r="ABU1031" i="10" s="1"/>
  <c r="ABT10" i="10"/>
  <c r="ABT1031" i="10" s="1"/>
  <c r="ABS10" i="10"/>
  <c r="ABS1031" i="10" s="1"/>
  <c r="ABR10" i="10"/>
  <c r="ABR1031" i="10" s="1"/>
  <c r="ABQ10" i="10"/>
  <c r="ABQ1031" i="10" s="1"/>
  <c r="ABP10" i="10"/>
  <c r="ABP1031" i="10" s="1"/>
  <c r="ABO10" i="10"/>
  <c r="ABO1031" i="10" s="1"/>
  <c r="ABN10" i="10"/>
  <c r="ABN1031" i="10" s="1"/>
  <c r="ABM10" i="10"/>
  <c r="ABM1031" i="10" s="1"/>
  <c r="ABL10" i="10"/>
  <c r="ABL1031" i="10" s="1"/>
  <c r="ABK10" i="10"/>
  <c r="ABK1031" i="10" s="1"/>
  <c r="ABJ10" i="10"/>
  <c r="ABJ1031" i="10" s="1"/>
  <c r="ABI10" i="10"/>
  <c r="ABI1031" i="10" s="1"/>
  <c r="ABH10" i="10"/>
  <c r="ABH1031" i="10" s="1"/>
  <c r="ABG10" i="10"/>
  <c r="ABG1031" i="10" s="1"/>
  <c r="ABF10" i="10"/>
  <c r="ABF1031" i="10" s="1"/>
  <c r="ABE10" i="10"/>
  <c r="ABE1031" i="10" s="1"/>
  <c r="ABD10" i="10"/>
  <c r="ABD1031" i="10" s="1"/>
  <c r="ABC10" i="10"/>
  <c r="ABC1031" i="10" s="1"/>
  <c r="ABB10" i="10"/>
  <c r="ABB1031" i="10" s="1"/>
  <c r="ABA10" i="10"/>
  <c r="ABA1031" i="10" s="1"/>
  <c r="AAZ10" i="10"/>
  <c r="AAZ1031" i="10" s="1"/>
  <c r="AAY10" i="10"/>
  <c r="AAY1031" i="10" s="1"/>
  <c r="AAX10" i="10"/>
  <c r="AAX1031" i="10" s="1"/>
  <c r="AAW10" i="10"/>
  <c r="AAW1031" i="10" s="1"/>
  <c r="AAV10" i="10"/>
  <c r="AAV1031" i="10" s="1"/>
  <c r="AAU10" i="10"/>
  <c r="AAU1031" i="10" s="1"/>
  <c r="AAT10" i="10"/>
  <c r="AAT1031" i="10" s="1"/>
  <c r="AAS10" i="10"/>
  <c r="AAS1031" i="10" s="1"/>
  <c r="AAR10" i="10"/>
  <c r="AAR1031" i="10" s="1"/>
  <c r="AAQ10" i="10"/>
  <c r="AAQ1031" i="10" s="1"/>
  <c r="AAP10" i="10"/>
  <c r="AAP1031" i="10" s="1"/>
  <c r="AAO10" i="10"/>
  <c r="AAO1031" i="10" s="1"/>
  <c r="AAN10" i="10"/>
  <c r="AAN1031" i="10" s="1"/>
  <c r="AAM10" i="10"/>
  <c r="AAM1031" i="10" s="1"/>
  <c r="AAL10" i="10"/>
  <c r="AAL1031" i="10" s="1"/>
  <c r="AAK10" i="10"/>
  <c r="AAK1031" i="10" s="1"/>
  <c r="AAJ10" i="10"/>
  <c r="AAJ1031" i="10" s="1"/>
  <c r="AAI10" i="10"/>
  <c r="AAI1031" i="10" s="1"/>
  <c r="AAH10" i="10"/>
  <c r="AAH1031" i="10" s="1"/>
  <c r="AAG10" i="10"/>
  <c r="AAG1031" i="10" s="1"/>
  <c r="AAF10" i="10"/>
  <c r="AAF1031" i="10" s="1"/>
  <c r="AAE10" i="10"/>
  <c r="AAE1031" i="10" s="1"/>
  <c r="AAD10" i="10"/>
  <c r="AAD1031" i="10" s="1"/>
  <c r="AAC10" i="10"/>
  <c r="AAC1031" i="10" s="1"/>
  <c r="AAB10" i="10"/>
  <c r="AAB1031" i="10" s="1"/>
  <c r="AAA10" i="10"/>
  <c r="AAA1031" i="10" s="1"/>
  <c r="ZZ10" i="10"/>
  <c r="ZZ1031" i="10" s="1"/>
  <c r="ZY10" i="10"/>
  <c r="ZY1031" i="10" s="1"/>
  <c r="ZX10" i="10"/>
  <c r="ZX1031" i="10" s="1"/>
  <c r="ZW10" i="10"/>
  <c r="ZW1031" i="10" s="1"/>
  <c r="ZV10" i="10"/>
  <c r="ZV1031" i="10" s="1"/>
  <c r="ZU10" i="10"/>
  <c r="ZU1031" i="10" s="1"/>
  <c r="ZT10" i="10"/>
  <c r="ZT1031" i="10" s="1"/>
  <c r="ZS10" i="10"/>
  <c r="ZS1031" i="10" s="1"/>
  <c r="ZR10" i="10"/>
  <c r="ZR1031" i="10" s="1"/>
  <c r="ZQ10" i="10"/>
  <c r="ZQ1031" i="10" s="1"/>
  <c r="ZP10" i="10"/>
  <c r="ZP1031" i="10" s="1"/>
  <c r="ZO10" i="10"/>
  <c r="ZO1031" i="10" s="1"/>
  <c r="ZN10" i="10"/>
  <c r="ZN1031" i="10" s="1"/>
  <c r="ZM10" i="10"/>
  <c r="ZM1031" i="10" s="1"/>
  <c r="ZL10" i="10"/>
  <c r="ZL1031" i="10" s="1"/>
  <c r="ZK10" i="10"/>
  <c r="ZK1031" i="10" s="1"/>
  <c r="ZJ10" i="10"/>
  <c r="ZJ1031" i="10" s="1"/>
  <c r="ZI10" i="10"/>
  <c r="ZI1031" i="10" s="1"/>
  <c r="ZH10" i="10"/>
  <c r="ZH1031" i="10" s="1"/>
  <c r="ZG10" i="10"/>
  <c r="ZG1031" i="10" s="1"/>
  <c r="ZF10" i="10"/>
  <c r="ZF1031" i="10" s="1"/>
  <c r="ZE10" i="10"/>
  <c r="ZE1031" i="10" s="1"/>
  <c r="ZD10" i="10"/>
  <c r="ZD1031" i="10" s="1"/>
  <c r="ZC10" i="10"/>
  <c r="ZC1031" i="10" s="1"/>
  <c r="ZB10" i="10"/>
  <c r="ZB1031" i="10" s="1"/>
  <c r="ZA10" i="10"/>
  <c r="ZA1031" i="10" s="1"/>
  <c r="YZ10" i="10"/>
  <c r="YZ1031" i="10" s="1"/>
  <c r="YY10" i="10"/>
  <c r="YY1031" i="10" s="1"/>
  <c r="YX10" i="10"/>
  <c r="YX1031" i="10" s="1"/>
  <c r="YW10" i="10"/>
  <c r="YW1031" i="10" s="1"/>
  <c r="YV10" i="10"/>
  <c r="YV1031" i="10" s="1"/>
  <c r="YU10" i="10"/>
  <c r="YU1031" i="10" s="1"/>
  <c r="YT10" i="10"/>
  <c r="YT1031" i="10" s="1"/>
  <c r="YS10" i="10"/>
  <c r="YS1031" i="10" s="1"/>
  <c r="YR10" i="10"/>
  <c r="YR1031" i="10" s="1"/>
  <c r="YQ10" i="10"/>
  <c r="YQ1031" i="10" s="1"/>
  <c r="YP10" i="10"/>
  <c r="YP1031" i="10" s="1"/>
  <c r="YO10" i="10"/>
  <c r="YO1031" i="10" s="1"/>
  <c r="YN10" i="10"/>
  <c r="YN1031" i="10" s="1"/>
  <c r="YM10" i="10"/>
  <c r="YM1031" i="10" s="1"/>
  <c r="YL10" i="10"/>
  <c r="YL1031" i="10" s="1"/>
  <c r="YK10" i="10"/>
  <c r="YK1031" i="10" s="1"/>
  <c r="YJ10" i="10"/>
  <c r="YJ1031" i="10" s="1"/>
  <c r="YI10" i="10"/>
  <c r="YI1031" i="10" s="1"/>
  <c r="YH10" i="10"/>
  <c r="YH1031" i="10" s="1"/>
  <c r="YG10" i="10"/>
  <c r="YG1031" i="10" s="1"/>
  <c r="YF10" i="10"/>
  <c r="YF1031" i="10" s="1"/>
  <c r="YE10" i="10"/>
  <c r="YE1031" i="10" s="1"/>
  <c r="YD10" i="10"/>
  <c r="YD1031" i="10" s="1"/>
  <c r="YC10" i="10"/>
  <c r="YC1031" i="10" s="1"/>
  <c r="YB10" i="10"/>
  <c r="YB1031" i="10" s="1"/>
  <c r="YA10" i="10"/>
  <c r="YA1031" i="10" s="1"/>
  <c r="XZ10" i="10"/>
  <c r="XZ1031" i="10" s="1"/>
  <c r="XY10" i="10"/>
  <c r="XY1031" i="10" s="1"/>
  <c r="XX10" i="10"/>
  <c r="XX1031" i="10" s="1"/>
  <c r="XW10" i="10"/>
  <c r="XW1031" i="10" s="1"/>
  <c r="XV10" i="10"/>
  <c r="XV1031" i="10" s="1"/>
  <c r="XU10" i="10"/>
  <c r="XU1031" i="10" s="1"/>
  <c r="XT10" i="10"/>
  <c r="XT1031" i="10" s="1"/>
  <c r="XS10" i="10"/>
  <c r="XS1031" i="10" s="1"/>
  <c r="XR10" i="10"/>
  <c r="XR1031" i="10" s="1"/>
  <c r="XQ10" i="10"/>
  <c r="XQ1031" i="10" s="1"/>
  <c r="XP10" i="10"/>
  <c r="XP1031" i="10" s="1"/>
  <c r="XO10" i="10"/>
  <c r="XO1031" i="10" s="1"/>
  <c r="XN10" i="10"/>
  <c r="XN1031" i="10" s="1"/>
  <c r="XM10" i="10"/>
  <c r="XM1031" i="10" s="1"/>
  <c r="XL10" i="10"/>
  <c r="XL1031" i="10" s="1"/>
  <c r="XK10" i="10"/>
  <c r="XK1031" i="10" s="1"/>
  <c r="XJ10" i="10"/>
  <c r="XJ1031" i="10" s="1"/>
  <c r="XI10" i="10"/>
  <c r="XI1031" i="10" s="1"/>
  <c r="XH10" i="10"/>
  <c r="XH1031" i="10" s="1"/>
  <c r="XG10" i="10"/>
  <c r="XG1031" i="10" s="1"/>
  <c r="XF10" i="10"/>
  <c r="XF1031" i="10" s="1"/>
  <c r="XE10" i="10"/>
  <c r="XE1031" i="10" s="1"/>
  <c r="XD10" i="10"/>
  <c r="XD1031" i="10" s="1"/>
  <c r="XC10" i="10"/>
  <c r="XC1031" i="10" s="1"/>
  <c r="XB10" i="10"/>
  <c r="XB1031" i="10" s="1"/>
  <c r="XA10" i="10"/>
  <c r="XA1031" i="10" s="1"/>
  <c r="WZ10" i="10"/>
  <c r="WZ1031" i="10" s="1"/>
  <c r="WY10" i="10"/>
  <c r="WY1031" i="10" s="1"/>
  <c r="WX10" i="10"/>
  <c r="WX1031" i="10" s="1"/>
  <c r="WW10" i="10"/>
  <c r="WW1031" i="10" s="1"/>
  <c r="WV10" i="10"/>
  <c r="WV1031" i="10" s="1"/>
  <c r="WU10" i="10"/>
  <c r="WU1031" i="10" s="1"/>
  <c r="WT10" i="10"/>
  <c r="WT1031" i="10" s="1"/>
  <c r="WS10" i="10"/>
  <c r="WS1031" i="10" s="1"/>
  <c r="WR10" i="10"/>
  <c r="WR1031" i="10" s="1"/>
  <c r="WQ10" i="10"/>
  <c r="WQ1031" i="10" s="1"/>
  <c r="WP10" i="10"/>
  <c r="WP1031" i="10" s="1"/>
  <c r="WO10" i="10"/>
  <c r="WO1031" i="10" s="1"/>
  <c r="WN10" i="10"/>
  <c r="WN1031" i="10" s="1"/>
  <c r="WM10" i="10"/>
  <c r="WM1031" i="10" s="1"/>
  <c r="WL10" i="10"/>
  <c r="WL1031" i="10" s="1"/>
  <c r="WK10" i="10"/>
  <c r="WK1031" i="10" s="1"/>
  <c r="WJ10" i="10"/>
  <c r="WJ1031" i="10" s="1"/>
  <c r="WI10" i="10"/>
  <c r="WI1031" i="10" s="1"/>
  <c r="WH10" i="10"/>
  <c r="WH1031" i="10" s="1"/>
  <c r="WG10" i="10"/>
  <c r="WG1031" i="10" s="1"/>
  <c r="WF10" i="10"/>
  <c r="WF1031" i="10" s="1"/>
  <c r="WE10" i="10"/>
  <c r="WE1031" i="10" s="1"/>
  <c r="WD10" i="10"/>
  <c r="WD1031" i="10" s="1"/>
  <c r="WC10" i="10"/>
  <c r="WC1031" i="10" s="1"/>
  <c r="WB10" i="10"/>
  <c r="WB1031" i="10" s="1"/>
  <c r="WA10" i="10"/>
  <c r="WA1031" i="10" s="1"/>
  <c r="VZ10" i="10"/>
  <c r="VZ1031" i="10" s="1"/>
  <c r="VY10" i="10"/>
  <c r="VY1031" i="10" s="1"/>
  <c r="VX10" i="10"/>
  <c r="VX1031" i="10" s="1"/>
  <c r="VW10" i="10"/>
  <c r="VW1031" i="10" s="1"/>
  <c r="VV10" i="10"/>
  <c r="VV1031" i="10" s="1"/>
  <c r="VU10" i="10"/>
  <c r="VU1031" i="10" s="1"/>
  <c r="VT10" i="10"/>
  <c r="VT1031" i="10" s="1"/>
  <c r="VS10" i="10"/>
  <c r="VS1031" i="10" s="1"/>
  <c r="VR10" i="10"/>
  <c r="VR1031" i="10" s="1"/>
  <c r="VQ10" i="10"/>
  <c r="VQ1031" i="10" s="1"/>
  <c r="VP10" i="10"/>
  <c r="VP1031" i="10" s="1"/>
  <c r="VO10" i="10"/>
  <c r="VO1031" i="10" s="1"/>
  <c r="VN10" i="10"/>
  <c r="VN1031" i="10" s="1"/>
  <c r="VM10" i="10"/>
  <c r="VM1031" i="10" s="1"/>
  <c r="VL10" i="10"/>
  <c r="VL1031" i="10" s="1"/>
  <c r="VK10" i="10"/>
  <c r="VK1031" i="10" s="1"/>
  <c r="VJ10" i="10"/>
  <c r="VJ1031" i="10" s="1"/>
  <c r="VI10" i="10"/>
  <c r="VI1031" i="10" s="1"/>
  <c r="VH10" i="10"/>
  <c r="VH1031" i="10" s="1"/>
  <c r="VG10" i="10"/>
  <c r="VG1031" i="10" s="1"/>
  <c r="VF10" i="10"/>
  <c r="VF1031" i="10" s="1"/>
  <c r="VE10" i="10"/>
  <c r="VE1031" i="10" s="1"/>
  <c r="VD10" i="10"/>
  <c r="VD1031" i="10" s="1"/>
  <c r="VC10" i="10"/>
  <c r="VC1031" i="10" s="1"/>
  <c r="VB10" i="10"/>
  <c r="VB1031" i="10" s="1"/>
  <c r="VA10" i="10"/>
  <c r="VA1031" i="10" s="1"/>
  <c r="UZ10" i="10"/>
  <c r="UZ1031" i="10" s="1"/>
  <c r="UY10" i="10"/>
  <c r="UY1031" i="10" s="1"/>
  <c r="UX10" i="10"/>
  <c r="UX1031" i="10" s="1"/>
  <c r="UW10" i="10"/>
  <c r="UW1031" i="10" s="1"/>
  <c r="UV10" i="10"/>
  <c r="UV1031" i="10" s="1"/>
  <c r="UU10" i="10"/>
  <c r="UU1031" i="10" s="1"/>
  <c r="UT10" i="10"/>
  <c r="UT1031" i="10" s="1"/>
  <c r="US10" i="10"/>
  <c r="US1031" i="10" s="1"/>
  <c r="UR10" i="10"/>
  <c r="UR1031" i="10" s="1"/>
  <c r="UQ10" i="10"/>
  <c r="UQ1031" i="10" s="1"/>
  <c r="UP10" i="10"/>
  <c r="UP1031" i="10" s="1"/>
  <c r="UO10" i="10"/>
  <c r="UO1031" i="10" s="1"/>
  <c r="UN10" i="10"/>
  <c r="UN1031" i="10" s="1"/>
  <c r="UM10" i="10"/>
  <c r="UM1031" i="10" s="1"/>
  <c r="UL10" i="10"/>
  <c r="UL1031" i="10" s="1"/>
  <c r="UK10" i="10"/>
  <c r="UK1031" i="10" s="1"/>
  <c r="UJ10" i="10"/>
  <c r="UJ1031" i="10" s="1"/>
  <c r="UI10" i="10"/>
  <c r="UI1031" i="10" s="1"/>
  <c r="UH10" i="10"/>
  <c r="UH1031" i="10" s="1"/>
  <c r="UG10" i="10"/>
  <c r="UG1031" i="10" s="1"/>
  <c r="UF10" i="10"/>
  <c r="UF1031" i="10" s="1"/>
  <c r="UE10" i="10"/>
  <c r="UE1031" i="10" s="1"/>
  <c r="UD10" i="10"/>
  <c r="UD1031" i="10" s="1"/>
  <c r="UC10" i="10"/>
  <c r="UC1031" i="10" s="1"/>
  <c r="UB10" i="10"/>
  <c r="UB1031" i="10" s="1"/>
  <c r="UA10" i="10"/>
  <c r="UA1031" i="10" s="1"/>
  <c r="TZ10" i="10"/>
  <c r="TZ1031" i="10" s="1"/>
  <c r="TY10" i="10"/>
  <c r="TY1031" i="10" s="1"/>
  <c r="TX10" i="10"/>
  <c r="TX1031" i="10" s="1"/>
  <c r="TW10" i="10"/>
  <c r="TW1031" i="10" s="1"/>
  <c r="TV10" i="10"/>
  <c r="TV1031" i="10" s="1"/>
  <c r="TU10" i="10"/>
  <c r="TU1031" i="10" s="1"/>
  <c r="TT10" i="10"/>
  <c r="TT1031" i="10" s="1"/>
  <c r="TS10" i="10"/>
  <c r="TS1031" i="10" s="1"/>
  <c r="TR10" i="10"/>
  <c r="TR1031" i="10" s="1"/>
  <c r="TQ10" i="10"/>
  <c r="TQ1031" i="10" s="1"/>
  <c r="TP10" i="10"/>
  <c r="TP1031" i="10" s="1"/>
  <c r="TO10" i="10"/>
  <c r="TO1031" i="10" s="1"/>
  <c r="TN10" i="10"/>
  <c r="TN1031" i="10" s="1"/>
  <c r="TM10" i="10"/>
  <c r="TM1031" i="10" s="1"/>
  <c r="TL10" i="10"/>
  <c r="TL1031" i="10" s="1"/>
  <c r="TK10" i="10"/>
  <c r="TK1031" i="10" s="1"/>
  <c r="TJ10" i="10"/>
  <c r="TJ1031" i="10" s="1"/>
  <c r="TI10" i="10"/>
  <c r="TI1031" i="10" s="1"/>
  <c r="TH10" i="10"/>
  <c r="TH1031" i="10" s="1"/>
  <c r="TG10" i="10"/>
  <c r="TG1031" i="10" s="1"/>
  <c r="TF10" i="10"/>
  <c r="TF1031" i="10" s="1"/>
  <c r="TE10" i="10"/>
  <c r="TE1031" i="10" s="1"/>
  <c r="TD10" i="10"/>
  <c r="TD1031" i="10" s="1"/>
  <c r="TC10" i="10"/>
  <c r="TC1031" i="10" s="1"/>
  <c r="TB10" i="10"/>
  <c r="TB1031" i="10" s="1"/>
  <c r="TA10" i="10"/>
  <c r="TA1031" i="10" s="1"/>
  <c r="SZ10" i="10"/>
  <c r="SZ1031" i="10" s="1"/>
  <c r="SY10" i="10"/>
  <c r="SY1031" i="10" s="1"/>
  <c r="SX10" i="10"/>
  <c r="SX1031" i="10" s="1"/>
  <c r="SW10" i="10"/>
  <c r="SW1031" i="10" s="1"/>
  <c r="SV10" i="10"/>
  <c r="SV1031" i="10" s="1"/>
  <c r="SU10" i="10"/>
  <c r="SU1031" i="10" s="1"/>
  <c r="ST10" i="10"/>
  <c r="ST1031" i="10" s="1"/>
  <c r="SS10" i="10"/>
  <c r="SS1031" i="10" s="1"/>
  <c r="SR10" i="10"/>
  <c r="SR1031" i="10" s="1"/>
  <c r="SQ10" i="10"/>
  <c r="SQ1031" i="10" s="1"/>
  <c r="SP10" i="10"/>
  <c r="SP1031" i="10" s="1"/>
  <c r="SO10" i="10"/>
  <c r="SO1031" i="10" s="1"/>
  <c r="SN10" i="10"/>
  <c r="SN1031" i="10" s="1"/>
  <c r="SM10" i="10"/>
  <c r="SM1031" i="10" s="1"/>
  <c r="SL10" i="10"/>
  <c r="SL1031" i="10" s="1"/>
  <c r="SK10" i="10"/>
  <c r="SK1031" i="10" s="1"/>
  <c r="SJ10" i="10"/>
  <c r="SJ1031" i="10" s="1"/>
  <c r="SI10" i="10"/>
  <c r="SI1031" i="10" s="1"/>
  <c r="SH10" i="10"/>
  <c r="SH1031" i="10" s="1"/>
  <c r="SG10" i="10"/>
  <c r="SG1031" i="10" s="1"/>
  <c r="SF10" i="10"/>
  <c r="SF1031" i="10" s="1"/>
  <c r="SE10" i="10"/>
  <c r="SE1031" i="10" s="1"/>
  <c r="SD10" i="10"/>
  <c r="SD1031" i="10" s="1"/>
  <c r="SC10" i="10"/>
  <c r="SC1031" i="10" s="1"/>
  <c r="SB10" i="10"/>
  <c r="SB1031" i="10" s="1"/>
  <c r="SA10" i="10"/>
  <c r="SA1031" i="10" s="1"/>
  <c r="RZ10" i="10"/>
  <c r="RZ1031" i="10" s="1"/>
  <c r="RY10" i="10"/>
  <c r="RY1031" i="10" s="1"/>
  <c r="RX10" i="10"/>
  <c r="RX1031" i="10" s="1"/>
  <c r="RW10" i="10"/>
  <c r="RW1031" i="10" s="1"/>
  <c r="RV10" i="10"/>
  <c r="RV1031" i="10" s="1"/>
  <c r="RU10" i="10"/>
  <c r="RU1031" i="10" s="1"/>
  <c r="RT10" i="10"/>
  <c r="RT1031" i="10" s="1"/>
  <c r="RS10" i="10"/>
  <c r="RS1031" i="10" s="1"/>
  <c r="RR10" i="10"/>
  <c r="RR1031" i="10" s="1"/>
  <c r="RQ10" i="10"/>
  <c r="RQ1031" i="10" s="1"/>
  <c r="RP10" i="10"/>
  <c r="RP1031" i="10" s="1"/>
  <c r="RO10" i="10"/>
  <c r="RO1031" i="10" s="1"/>
  <c r="RN10" i="10"/>
  <c r="RN1031" i="10" s="1"/>
  <c r="RM10" i="10"/>
  <c r="RM1031" i="10" s="1"/>
  <c r="RL10" i="10"/>
  <c r="RL1031" i="10" s="1"/>
  <c r="RK10" i="10"/>
  <c r="RK1031" i="10" s="1"/>
  <c r="RJ10" i="10"/>
  <c r="RJ1031" i="10" s="1"/>
  <c r="RI10" i="10"/>
  <c r="RI1031" i="10" s="1"/>
  <c r="RH10" i="10"/>
  <c r="RH1031" i="10" s="1"/>
  <c r="RG10" i="10"/>
  <c r="RG1031" i="10" s="1"/>
  <c r="RF10" i="10"/>
  <c r="RF1031" i="10" s="1"/>
  <c r="RE10" i="10"/>
  <c r="RE1031" i="10" s="1"/>
  <c r="RD10" i="10"/>
  <c r="RD1031" i="10" s="1"/>
  <c r="RC10" i="10"/>
  <c r="RC1031" i="10" s="1"/>
  <c r="RB10" i="10"/>
  <c r="RB1031" i="10" s="1"/>
  <c r="RA10" i="10"/>
  <c r="RA1031" i="10" s="1"/>
  <c r="QZ10" i="10"/>
  <c r="QZ1031" i="10" s="1"/>
  <c r="QY10" i="10"/>
  <c r="QY1031" i="10" s="1"/>
  <c r="QX10" i="10"/>
  <c r="QX1031" i="10" s="1"/>
  <c r="QW10" i="10"/>
  <c r="QW1031" i="10" s="1"/>
  <c r="QV10" i="10"/>
  <c r="QV1031" i="10" s="1"/>
  <c r="QU10" i="10"/>
  <c r="QU1031" i="10" s="1"/>
  <c r="QT10" i="10"/>
  <c r="QT1031" i="10" s="1"/>
  <c r="QS10" i="10"/>
  <c r="QS1031" i="10" s="1"/>
  <c r="QR10" i="10"/>
  <c r="QR1031" i="10" s="1"/>
  <c r="QQ10" i="10"/>
  <c r="QQ1031" i="10" s="1"/>
  <c r="QP10" i="10"/>
  <c r="QP1031" i="10" s="1"/>
  <c r="QO10" i="10"/>
  <c r="QO1031" i="10" s="1"/>
  <c r="QN10" i="10"/>
  <c r="QN1031" i="10" s="1"/>
  <c r="QM10" i="10"/>
  <c r="QM1031" i="10" s="1"/>
  <c r="QL10" i="10"/>
  <c r="QL1031" i="10" s="1"/>
  <c r="QK10" i="10"/>
  <c r="QK1031" i="10" s="1"/>
  <c r="QJ10" i="10"/>
  <c r="QJ1031" i="10" s="1"/>
  <c r="QI10" i="10"/>
  <c r="QI1031" i="10" s="1"/>
  <c r="QH10" i="10"/>
  <c r="QH1031" i="10" s="1"/>
  <c r="QG10" i="10"/>
  <c r="QG1031" i="10" s="1"/>
  <c r="QF10" i="10"/>
  <c r="QF1031" i="10" s="1"/>
  <c r="QE10" i="10"/>
  <c r="QE1031" i="10" s="1"/>
  <c r="QD10" i="10"/>
  <c r="QD1031" i="10" s="1"/>
  <c r="QC10" i="10"/>
  <c r="QC1031" i="10" s="1"/>
  <c r="QB10" i="10"/>
  <c r="QB1031" i="10" s="1"/>
  <c r="QA10" i="10"/>
  <c r="QA1031" i="10" s="1"/>
  <c r="PZ10" i="10"/>
  <c r="PZ1031" i="10" s="1"/>
  <c r="PY10" i="10"/>
  <c r="PY1031" i="10" s="1"/>
  <c r="PX10" i="10"/>
  <c r="PX1031" i="10" s="1"/>
  <c r="PW10" i="10"/>
  <c r="PW1031" i="10" s="1"/>
  <c r="PV10" i="10"/>
  <c r="PV1031" i="10" s="1"/>
  <c r="PU10" i="10"/>
  <c r="PU1031" i="10" s="1"/>
  <c r="PT10" i="10"/>
  <c r="PT1031" i="10" s="1"/>
  <c r="PS10" i="10"/>
  <c r="PS1031" i="10" s="1"/>
  <c r="PR10" i="10"/>
  <c r="PR1031" i="10" s="1"/>
  <c r="PQ10" i="10"/>
  <c r="PQ1031" i="10" s="1"/>
  <c r="PP10" i="10"/>
  <c r="PP1031" i="10" s="1"/>
  <c r="PO10" i="10"/>
  <c r="PO1031" i="10" s="1"/>
  <c r="PN10" i="10"/>
  <c r="PN1031" i="10" s="1"/>
  <c r="PM10" i="10"/>
  <c r="PM1031" i="10" s="1"/>
  <c r="PL10" i="10"/>
  <c r="PL1031" i="10" s="1"/>
  <c r="PK10" i="10"/>
  <c r="PK1031" i="10" s="1"/>
  <c r="PJ10" i="10"/>
  <c r="PJ1031" i="10" s="1"/>
  <c r="PI10" i="10"/>
  <c r="PI1031" i="10" s="1"/>
  <c r="PH10" i="10"/>
  <c r="PH1031" i="10" s="1"/>
  <c r="PG10" i="10"/>
  <c r="PG1031" i="10" s="1"/>
  <c r="PF10" i="10"/>
  <c r="PF1031" i="10" s="1"/>
  <c r="PE10" i="10"/>
  <c r="PE1031" i="10" s="1"/>
  <c r="PD10" i="10"/>
  <c r="PD1031" i="10" s="1"/>
  <c r="PC10" i="10"/>
  <c r="PC1031" i="10" s="1"/>
  <c r="PB10" i="10"/>
  <c r="PB1031" i="10" s="1"/>
  <c r="PA10" i="10"/>
  <c r="PA1031" i="10" s="1"/>
  <c r="OZ10" i="10"/>
  <c r="OZ1031" i="10" s="1"/>
  <c r="OY10" i="10"/>
  <c r="OY1031" i="10" s="1"/>
  <c r="OX10" i="10"/>
  <c r="OX1031" i="10" s="1"/>
  <c r="OW10" i="10"/>
  <c r="OW1031" i="10" s="1"/>
  <c r="OV10" i="10"/>
  <c r="OV1031" i="10" s="1"/>
  <c r="OU10" i="10"/>
  <c r="OU1031" i="10" s="1"/>
  <c r="OT10" i="10"/>
  <c r="OT1031" i="10" s="1"/>
  <c r="OS10" i="10"/>
  <c r="OS1031" i="10" s="1"/>
  <c r="OR10" i="10"/>
  <c r="OR1031" i="10" s="1"/>
  <c r="OQ10" i="10"/>
  <c r="OQ1031" i="10" s="1"/>
  <c r="OP10" i="10"/>
  <c r="OP1031" i="10" s="1"/>
  <c r="OO10" i="10"/>
  <c r="OO1031" i="10" s="1"/>
  <c r="ON10" i="10"/>
  <c r="ON1031" i="10" s="1"/>
  <c r="OM10" i="10"/>
  <c r="OM1031" i="10" s="1"/>
  <c r="OL10" i="10"/>
  <c r="OL1031" i="10" s="1"/>
  <c r="OK10" i="10"/>
  <c r="OK1031" i="10" s="1"/>
  <c r="OJ10" i="10"/>
  <c r="OJ1031" i="10" s="1"/>
  <c r="OI10" i="10"/>
  <c r="OI1031" i="10" s="1"/>
  <c r="OH10" i="10"/>
  <c r="OH1031" i="10" s="1"/>
  <c r="OG10" i="10"/>
  <c r="OG1031" i="10" s="1"/>
  <c r="OF10" i="10"/>
  <c r="OF1031" i="10" s="1"/>
  <c r="OE10" i="10"/>
  <c r="OE1031" i="10" s="1"/>
  <c r="OD10" i="10"/>
  <c r="OD1031" i="10" s="1"/>
  <c r="OC10" i="10"/>
  <c r="OC1031" i="10" s="1"/>
  <c r="OB10" i="10"/>
  <c r="OB1031" i="10" s="1"/>
  <c r="OA10" i="10"/>
  <c r="OA1031" i="10" s="1"/>
  <c r="NZ10" i="10"/>
  <c r="NZ1031" i="10" s="1"/>
  <c r="NY10" i="10"/>
  <c r="NY1031" i="10" s="1"/>
  <c r="NX10" i="10"/>
  <c r="NX1031" i="10" s="1"/>
  <c r="NW10" i="10"/>
  <c r="NW1031" i="10" s="1"/>
  <c r="NV10" i="10"/>
  <c r="NV1031" i="10" s="1"/>
  <c r="NU10" i="10"/>
  <c r="NU1031" i="10" s="1"/>
  <c r="NT10" i="10"/>
  <c r="NT1031" i="10" s="1"/>
  <c r="NS10" i="10"/>
  <c r="NS1031" i="10" s="1"/>
  <c r="NR10" i="10"/>
  <c r="NR1031" i="10" s="1"/>
  <c r="NQ10" i="10"/>
  <c r="NQ1031" i="10" s="1"/>
  <c r="NP10" i="10"/>
  <c r="NP1031" i="10" s="1"/>
  <c r="NO10" i="10"/>
  <c r="NO1031" i="10" s="1"/>
  <c r="NN10" i="10"/>
  <c r="NN1031" i="10" s="1"/>
  <c r="NM10" i="10"/>
  <c r="NM1031" i="10" s="1"/>
  <c r="NL10" i="10"/>
  <c r="NL1031" i="10" s="1"/>
  <c r="NK10" i="10"/>
  <c r="NK1031" i="10" s="1"/>
  <c r="NJ10" i="10"/>
  <c r="NJ1031" i="10" s="1"/>
  <c r="NI10" i="10"/>
  <c r="NI1031" i="10" s="1"/>
  <c r="NH10" i="10"/>
  <c r="NH1031" i="10" s="1"/>
  <c r="NG10" i="10"/>
  <c r="NG1031" i="10" s="1"/>
  <c r="NF10" i="10"/>
  <c r="NF1031" i="10" s="1"/>
  <c r="NE10" i="10"/>
  <c r="NE1031" i="10" s="1"/>
  <c r="ND10" i="10"/>
  <c r="ND1031" i="10" s="1"/>
  <c r="NC10" i="10"/>
  <c r="NC1031" i="10" s="1"/>
  <c r="NB10" i="10"/>
  <c r="NB1031" i="10" s="1"/>
  <c r="NA10" i="10"/>
  <c r="NA1031" i="10" s="1"/>
  <c r="MZ10" i="10"/>
  <c r="MZ1031" i="10" s="1"/>
  <c r="MY10" i="10"/>
  <c r="MY1031" i="10" s="1"/>
  <c r="MX10" i="10"/>
  <c r="MX1031" i="10" s="1"/>
  <c r="MW10" i="10"/>
  <c r="MW1031" i="10" s="1"/>
  <c r="MV10" i="10"/>
  <c r="MV1031" i="10" s="1"/>
  <c r="MU10" i="10"/>
  <c r="MU1031" i="10" s="1"/>
  <c r="MT10" i="10"/>
  <c r="MT1031" i="10" s="1"/>
  <c r="MS10" i="10"/>
  <c r="MS1031" i="10" s="1"/>
  <c r="MR10" i="10"/>
  <c r="MR1031" i="10" s="1"/>
  <c r="MQ10" i="10"/>
  <c r="MQ1031" i="10" s="1"/>
  <c r="MP10" i="10"/>
  <c r="MP1031" i="10" s="1"/>
  <c r="MO10" i="10"/>
  <c r="MO1031" i="10" s="1"/>
  <c r="MN10" i="10"/>
  <c r="MN1031" i="10" s="1"/>
  <c r="MM10" i="10"/>
  <c r="MM1031" i="10" s="1"/>
  <c r="ML10" i="10"/>
  <c r="ML1031" i="10" s="1"/>
  <c r="MK10" i="10"/>
  <c r="MK1031" i="10" s="1"/>
  <c r="MJ10" i="10"/>
  <c r="MJ1031" i="10" s="1"/>
  <c r="MI10" i="10"/>
  <c r="MI1031" i="10" s="1"/>
  <c r="MH10" i="10"/>
  <c r="MH1031" i="10" s="1"/>
  <c r="MG10" i="10"/>
  <c r="MG1031" i="10" s="1"/>
  <c r="MF10" i="10"/>
  <c r="MF1031" i="10" s="1"/>
  <c r="ME10" i="10"/>
  <c r="ME1031" i="10" s="1"/>
  <c r="MD10" i="10"/>
  <c r="MD1031" i="10" s="1"/>
  <c r="MC10" i="10"/>
  <c r="MC1031" i="10" s="1"/>
  <c r="MB10" i="10"/>
  <c r="MB1031" i="10" s="1"/>
  <c r="MA10" i="10"/>
  <c r="MA1031" i="10" s="1"/>
  <c r="LZ10" i="10"/>
  <c r="LZ1031" i="10" s="1"/>
  <c r="LY10" i="10"/>
  <c r="LY1031" i="10" s="1"/>
  <c r="LX10" i="10"/>
  <c r="LX1031" i="10" s="1"/>
  <c r="LW10" i="10"/>
  <c r="LW1031" i="10" s="1"/>
  <c r="LV10" i="10"/>
  <c r="LV1031" i="10" s="1"/>
  <c r="LU10" i="10"/>
  <c r="LU1031" i="10" s="1"/>
  <c r="LT10" i="10"/>
  <c r="LT1031" i="10" s="1"/>
  <c r="LS10" i="10"/>
  <c r="LS1031" i="10" s="1"/>
  <c r="LR10" i="10"/>
  <c r="LR1031" i="10" s="1"/>
  <c r="LQ10" i="10"/>
  <c r="LQ1031" i="10" s="1"/>
  <c r="LP10" i="10"/>
  <c r="LP1031" i="10" s="1"/>
  <c r="LO10" i="10"/>
  <c r="LO1031" i="10" s="1"/>
  <c r="LN10" i="10"/>
  <c r="LN1031" i="10" s="1"/>
  <c r="LM10" i="10"/>
  <c r="LM1031" i="10" s="1"/>
  <c r="LL10" i="10"/>
  <c r="LL1031" i="10" s="1"/>
  <c r="LK10" i="10"/>
  <c r="LK1031" i="10" s="1"/>
  <c r="LJ10" i="10"/>
  <c r="LJ1031" i="10" s="1"/>
  <c r="LI10" i="10"/>
  <c r="LI1031" i="10" s="1"/>
  <c r="LH10" i="10"/>
  <c r="LH1031" i="10" s="1"/>
  <c r="LG10" i="10"/>
  <c r="LG1031" i="10" s="1"/>
  <c r="LF10" i="10"/>
  <c r="LF1031" i="10" s="1"/>
  <c r="LE10" i="10"/>
  <c r="LE1031" i="10" s="1"/>
  <c r="LD10" i="10"/>
  <c r="LD1031" i="10" s="1"/>
  <c r="LC10" i="10"/>
  <c r="LC1031" i="10" s="1"/>
  <c r="LB10" i="10"/>
  <c r="LB1031" i="10" s="1"/>
  <c r="LA10" i="10"/>
  <c r="LA1031" i="10" s="1"/>
  <c r="KZ10" i="10"/>
  <c r="KZ1031" i="10" s="1"/>
  <c r="KY10" i="10"/>
  <c r="KY1031" i="10" s="1"/>
  <c r="KX10" i="10"/>
  <c r="KX1031" i="10" s="1"/>
  <c r="KW10" i="10"/>
  <c r="KW1031" i="10" s="1"/>
  <c r="KV10" i="10"/>
  <c r="KV1031" i="10" s="1"/>
  <c r="KU10" i="10"/>
  <c r="KU1031" i="10" s="1"/>
  <c r="KT10" i="10"/>
  <c r="KT1031" i="10" s="1"/>
  <c r="KS10" i="10"/>
  <c r="KS1031" i="10" s="1"/>
  <c r="KR10" i="10"/>
  <c r="KR1031" i="10" s="1"/>
  <c r="KQ10" i="10"/>
  <c r="KQ1031" i="10" s="1"/>
  <c r="KP10" i="10"/>
  <c r="KP1031" i="10" s="1"/>
  <c r="KO10" i="10"/>
  <c r="KO1031" i="10" s="1"/>
  <c r="KN10" i="10"/>
  <c r="KN1031" i="10" s="1"/>
  <c r="KM10" i="10"/>
  <c r="KM1031" i="10" s="1"/>
  <c r="KL10" i="10"/>
  <c r="KL1031" i="10" s="1"/>
  <c r="KK10" i="10"/>
  <c r="KK1031" i="10" s="1"/>
  <c r="KJ10" i="10"/>
  <c r="KJ1031" i="10" s="1"/>
  <c r="KI10" i="10"/>
  <c r="KI1031" i="10" s="1"/>
  <c r="KH10" i="10"/>
  <c r="KH1031" i="10" s="1"/>
  <c r="KG10" i="10"/>
  <c r="KG1031" i="10" s="1"/>
  <c r="KF10" i="10"/>
  <c r="KF1031" i="10" s="1"/>
  <c r="KE10" i="10"/>
  <c r="KE1031" i="10" s="1"/>
  <c r="KD10" i="10"/>
  <c r="KD1031" i="10" s="1"/>
  <c r="KC10" i="10"/>
  <c r="KC1031" i="10" s="1"/>
  <c r="KB10" i="10"/>
  <c r="KB1031" i="10" s="1"/>
  <c r="KA10" i="10"/>
  <c r="KA1031" i="10" s="1"/>
  <c r="JZ10" i="10"/>
  <c r="JZ1031" i="10" s="1"/>
  <c r="JY10" i="10"/>
  <c r="JY1031" i="10" s="1"/>
  <c r="JX10" i="10"/>
  <c r="JX1031" i="10" s="1"/>
  <c r="JW10" i="10"/>
  <c r="JW1031" i="10" s="1"/>
  <c r="JV10" i="10"/>
  <c r="JV1031" i="10" s="1"/>
  <c r="JU10" i="10"/>
  <c r="JU1031" i="10" s="1"/>
  <c r="JT10" i="10"/>
  <c r="JT1031" i="10" s="1"/>
  <c r="JS10" i="10"/>
  <c r="JS1031" i="10" s="1"/>
  <c r="JR10" i="10"/>
  <c r="JR1031" i="10" s="1"/>
  <c r="JQ10" i="10"/>
  <c r="JQ1031" i="10" s="1"/>
  <c r="JP10" i="10"/>
  <c r="JP1031" i="10" s="1"/>
  <c r="JO10" i="10"/>
  <c r="JO1031" i="10" s="1"/>
  <c r="JN10" i="10"/>
  <c r="JN1031" i="10" s="1"/>
  <c r="JM10" i="10"/>
  <c r="JM1031" i="10" s="1"/>
  <c r="JL10" i="10"/>
  <c r="JL1031" i="10" s="1"/>
  <c r="JK10" i="10"/>
  <c r="JK1031" i="10" s="1"/>
  <c r="JJ10" i="10"/>
  <c r="JJ1031" i="10" s="1"/>
  <c r="JI10" i="10"/>
  <c r="JI1031" i="10" s="1"/>
  <c r="JH10" i="10"/>
  <c r="JH1031" i="10" s="1"/>
  <c r="JG10" i="10"/>
  <c r="JG1031" i="10" s="1"/>
  <c r="JF10" i="10"/>
  <c r="JF1031" i="10" s="1"/>
  <c r="JE10" i="10"/>
  <c r="JE1031" i="10" s="1"/>
  <c r="JD10" i="10"/>
  <c r="JD1031" i="10" s="1"/>
  <c r="JC10" i="10"/>
  <c r="JC1031" i="10" s="1"/>
  <c r="JB10" i="10"/>
  <c r="JB1031" i="10" s="1"/>
  <c r="JA10" i="10"/>
  <c r="JA1031" i="10" s="1"/>
  <c r="IZ10" i="10"/>
  <c r="IZ1031" i="10" s="1"/>
  <c r="IY10" i="10"/>
  <c r="IY1031" i="10" s="1"/>
  <c r="IX10" i="10"/>
  <c r="IX1031" i="10" s="1"/>
  <c r="IW10" i="10"/>
  <c r="IW1031" i="10" s="1"/>
  <c r="IV10" i="10"/>
  <c r="IV1031" i="10" s="1"/>
  <c r="IU10" i="10"/>
  <c r="IU1031" i="10" s="1"/>
  <c r="IT10" i="10"/>
  <c r="IT1031" i="10" s="1"/>
  <c r="IS10" i="10"/>
  <c r="IS1031" i="10" s="1"/>
  <c r="IR10" i="10"/>
  <c r="IR1031" i="10" s="1"/>
  <c r="IQ10" i="10"/>
  <c r="IQ1031" i="10" s="1"/>
  <c r="IP10" i="10"/>
  <c r="IP1031" i="10" s="1"/>
  <c r="IO10" i="10"/>
  <c r="IO1031" i="10" s="1"/>
  <c r="IN10" i="10"/>
  <c r="IN1031" i="10" s="1"/>
  <c r="IM10" i="10"/>
  <c r="IM1031" i="10" s="1"/>
  <c r="IL10" i="10"/>
  <c r="IL1031" i="10" s="1"/>
  <c r="IK10" i="10"/>
  <c r="IK1031" i="10" s="1"/>
  <c r="IJ10" i="10"/>
  <c r="IJ1031" i="10" s="1"/>
  <c r="II10" i="10"/>
  <c r="II1031" i="10" s="1"/>
  <c r="IH10" i="10"/>
  <c r="IH1031" i="10" s="1"/>
  <c r="IG10" i="10"/>
  <c r="IG1031" i="10" s="1"/>
  <c r="IF10" i="10"/>
  <c r="IF1031" i="10" s="1"/>
  <c r="IE10" i="10"/>
  <c r="IE1031" i="10" s="1"/>
  <c r="ID10" i="10"/>
  <c r="ID1031" i="10" s="1"/>
  <c r="IC10" i="10"/>
  <c r="IC1031" i="10" s="1"/>
  <c r="IB10" i="10"/>
  <c r="IB1031" i="10" s="1"/>
  <c r="IA10" i="10"/>
  <c r="IA1031" i="10" s="1"/>
  <c r="HZ10" i="10"/>
  <c r="HZ1031" i="10" s="1"/>
  <c r="HY10" i="10"/>
  <c r="HY1031" i="10" s="1"/>
  <c r="HX10" i="10"/>
  <c r="HX1031" i="10" s="1"/>
  <c r="HW10" i="10"/>
  <c r="HW1031" i="10" s="1"/>
  <c r="HV10" i="10"/>
  <c r="HV1031" i="10" s="1"/>
  <c r="HU10" i="10"/>
  <c r="HU1031" i="10" s="1"/>
  <c r="HT10" i="10"/>
  <c r="HT1031" i="10" s="1"/>
  <c r="HS10" i="10"/>
  <c r="HS1031" i="10" s="1"/>
  <c r="HR10" i="10"/>
  <c r="HR1031" i="10" s="1"/>
  <c r="HQ10" i="10"/>
  <c r="HQ1031" i="10" s="1"/>
  <c r="HP10" i="10"/>
  <c r="HP1031" i="10" s="1"/>
  <c r="HO10" i="10"/>
  <c r="HO1031" i="10" s="1"/>
  <c r="HN10" i="10"/>
  <c r="HN1031" i="10" s="1"/>
  <c r="HM10" i="10"/>
  <c r="HM1031" i="10" s="1"/>
  <c r="HL10" i="10"/>
  <c r="HL1031" i="10" s="1"/>
  <c r="HK10" i="10"/>
  <c r="HK1031" i="10" s="1"/>
  <c r="HJ10" i="10"/>
  <c r="HJ1031" i="10" s="1"/>
  <c r="HI10" i="10"/>
  <c r="HI1031" i="10" s="1"/>
  <c r="HH10" i="10"/>
  <c r="HH1031" i="10" s="1"/>
  <c r="HG10" i="10"/>
  <c r="HG1031" i="10" s="1"/>
  <c r="HF10" i="10"/>
  <c r="HF1031" i="10" s="1"/>
  <c r="HE10" i="10"/>
  <c r="HE1031" i="10" s="1"/>
  <c r="HD10" i="10"/>
  <c r="HD1031" i="10" s="1"/>
  <c r="HC10" i="10"/>
  <c r="HC1031" i="10" s="1"/>
  <c r="HB10" i="10"/>
  <c r="HB1031" i="10" s="1"/>
  <c r="HA10" i="10"/>
  <c r="HA1031" i="10" s="1"/>
  <c r="GZ10" i="10"/>
  <c r="GZ1031" i="10" s="1"/>
  <c r="GY10" i="10"/>
  <c r="GY1031" i="10" s="1"/>
  <c r="GX10" i="10"/>
  <c r="GX1031" i="10" s="1"/>
  <c r="GW10" i="10"/>
  <c r="GW1031" i="10" s="1"/>
  <c r="GV10" i="10"/>
  <c r="GV1031" i="10" s="1"/>
  <c r="GU10" i="10"/>
  <c r="GU1031" i="10" s="1"/>
  <c r="GT10" i="10"/>
  <c r="GT1031" i="10" s="1"/>
  <c r="GS10" i="10"/>
  <c r="GS1031" i="10" s="1"/>
  <c r="GR10" i="10"/>
  <c r="GR1031" i="10" s="1"/>
  <c r="GQ10" i="10"/>
  <c r="GQ1031" i="10" s="1"/>
  <c r="GP10" i="10"/>
  <c r="GP1031" i="10" s="1"/>
  <c r="GO10" i="10"/>
  <c r="GO1031" i="10" s="1"/>
  <c r="GN10" i="10"/>
  <c r="GN1031" i="10" s="1"/>
  <c r="GM10" i="10"/>
  <c r="GM1031" i="10" s="1"/>
  <c r="GL10" i="10"/>
  <c r="GL1031" i="10" s="1"/>
  <c r="GK10" i="10"/>
  <c r="GK1031" i="10" s="1"/>
  <c r="GJ10" i="10"/>
  <c r="GJ1031" i="10" s="1"/>
  <c r="GI10" i="10"/>
  <c r="GI1031" i="10" s="1"/>
  <c r="GH10" i="10"/>
  <c r="GH1031" i="10" s="1"/>
  <c r="GG10" i="10"/>
  <c r="GG1031" i="10" s="1"/>
  <c r="GF10" i="10"/>
  <c r="GF1031" i="10" s="1"/>
  <c r="GE10" i="10"/>
  <c r="GE1031" i="10" s="1"/>
  <c r="GD10" i="10"/>
  <c r="GD1031" i="10" s="1"/>
  <c r="GC10" i="10"/>
  <c r="GC1031" i="10" s="1"/>
  <c r="GB10" i="10"/>
  <c r="GB1031" i="10" s="1"/>
  <c r="GA10" i="10"/>
  <c r="GA1031" i="10" s="1"/>
  <c r="FZ10" i="10"/>
  <c r="FZ1031" i="10" s="1"/>
  <c r="FY10" i="10"/>
  <c r="FY1031" i="10" s="1"/>
  <c r="FX10" i="10"/>
  <c r="FX1031" i="10" s="1"/>
  <c r="FW10" i="10"/>
  <c r="FW1031" i="10" s="1"/>
  <c r="FV10" i="10"/>
  <c r="FV1031" i="10" s="1"/>
  <c r="FU10" i="10"/>
  <c r="FU1031" i="10" s="1"/>
  <c r="FT10" i="10"/>
  <c r="FT1031" i="10" s="1"/>
  <c r="FS10" i="10"/>
  <c r="FS1031" i="10" s="1"/>
  <c r="FR10" i="10"/>
  <c r="FR1031" i="10" s="1"/>
  <c r="FQ10" i="10"/>
  <c r="FQ1031" i="10" s="1"/>
  <c r="FP10" i="10"/>
  <c r="FP1031" i="10" s="1"/>
  <c r="FO10" i="10"/>
  <c r="FO1031" i="10" s="1"/>
  <c r="FN10" i="10"/>
  <c r="FN1031" i="10" s="1"/>
  <c r="FM10" i="10"/>
  <c r="FM1031" i="10" s="1"/>
  <c r="FL10" i="10"/>
  <c r="FL1031" i="10" s="1"/>
  <c r="FK10" i="10"/>
  <c r="FK1031" i="10" s="1"/>
  <c r="FJ10" i="10"/>
  <c r="FJ1031" i="10" s="1"/>
  <c r="FI10" i="10"/>
  <c r="FI1031" i="10" s="1"/>
  <c r="FH10" i="10"/>
  <c r="FH1031" i="10" s="1"/>
  <c r="FG10" i="10"/>
  <c r="FG1031" i="10" s="1"/>
  <c r="FF10" i="10"/>
  <c r="FF1031" i="10" s="1"/>
  <c r="FE10" i="10"/>
  <c r="FE1031" i="10" s="1"/>
  <c r="FD10" i="10"/>
  <c r="FD1031" i="10" s="1"/>
  <c r="FC10" i="10"/>
  <c r="FC1031" i="10" s="1"/>
  <c r="FB10" i="10"/>
  <c r="FB1031" i="10" s="1"/>
  <c r="FA10" i="10"/>
  <c r="FA1031" i="10" s="1"/>
  <c r="EZ10" i="10"/>
  <c r="EZ1031" i="10" s="1"/>
  <c r="EY10" i="10"/>
  <c r="EY1031" i="10" s="1"/>
  <c r="EX10" i="10"/>
  <c r="EX1031" i="10" s="1"/>
  <c r="EW10" i="10"/>
  <c r="EW1031" i="10" s="1"/>
  <c r="EV10" i="10"/>
  <c r="EV1031" i="10" s="1"/>
  <c r="EU10" i="10"/>
  <c r="EU1031" i="10" s="1"/>
  <c r="ET10" i="10"/>
  <c r="ET1031" i="10" s="1"/>
  <c r="ES10" i="10"/>
  <c r="ES1031" i="10" s="1"/>
  <c r="ER10" i="10"/>
  <c r="ER1031" i="10" s="1"/>
  <c r="EQ10" i="10"/>
  <c r="EQ1031" i="10" s="1"/>
  <c r="EP10" i="10"/>
  <c r="EP1031" i="10" s="1"/>
  <c r="EO10" i="10"/>
  <c r="EO1031" i="10" s="1"/>
  <c r="EN10" i="10"/>
  <c r="EN1031" i="10" s="1"/>
  <c r="EM10" i="10"/>
  <c r="EM1031" i="10" s="1"/>
  <c r="EL10" i="10"/>
  <c r="EL1031" i="10" s="1"/>
  <c r="EK10" i="10"/>
  <c r="EK1031" i="10" s="1"/>
  <c r="EJ10" i="10"/>
  <c r="EJ1031" i="10" s="1"/>
  <c r="EI10" i="10"/>
  <c r="EI1031" i="10" s="1"/>
  <c r="EH10" i="10"/>
  <c r="EH1031" i="10" s="1"/>
  <c r="EG10" i="10"/>
  <c r="EG1031" i="10" s="1"/>
  <c r="EF10" i="10"/>
  <c r="EF1031" i="10" s="1"/>
  <c r="EE10" i="10"/>
  <c r="EE1031" i="10" s="1"/>
  <c r="ED10" i="10"/>
  <c r="ED1031" i="10" s="1"/>
  <c r="EC10" i="10"/>
  <c r="EC1031" i="10" s="1"/>
  <c r="EB10" i="10"/>
  <c r="EB1031" i="10" s="1"/>
  <c r="EA10" i="10"/>
  <c r="EA1031" i="10" s="1"/>
  <c r="DZ10" i="10"/>
  <c r="DZ1031" i="10" s="1"/>
  <c r="DY10" i="10"/>
  <c r="DY1031" i="10" s="1"/>
  <c r="DX10" i="10"/>
  <c r="DX1031" i="10" s="1"/>
  <c r="DW10" i="10"/>
  <c r="DW1031" i="10" s="1"/>
  <c r="DV10" i="10"/>
  <c r="DV1031" i="10" s="1"/>
  <c r="DU10" i="10"/>
  <c r="DU1031" i="10" s="1"/>
  <c r="DT10" i="10"/>
  <c r="DT1031" i="10" s="1"/>
  <c r="DS10" i="10"/>
  <c r="DS1031" i="10" s="1"/>
  <c r="DR10" i="10"/>
  <c r="DR1031" i="10" s="1"/>
  <c r="DQ10" i="10"/>
  <c r="DQ1031" i="10" s="1"/>
  <c r="DP10" i="10"/>
  <c r="DP1031" i="10" s="1"/>
  <c r="DO10" i="10"/>
  <c r="DO1031" i="10" s="1"/>
  <c r="DN10" i="10"/>
  <c r="DN1031" i="10" s="1"/>
  <c r="DM10" i="10"/>
  <c r="DM1031" i="10" s="1"/>
  <c r="DL10" i="10"/>
  <c r="DL1031" i="10" s="1"/>
  <c r="DK10" i="10"/>
  <c r="DK1031" i="10" s="1"/>
  <c r="DJ10" i="10"/>
  <c r="DJ1031" i="10" s="1"/>
  <c r="DI10" i="10"/>
  <c r="DI1031" i="10" s="1"/>
  <c r="DH10" i="10"/>
  <c r="DH1031" i="10" s="1"/>
  <c r="DG10" i="10"/>
  <c r="DG1031" i="10" s="1"/>
  <c r="DF10" i="10"/>
  <c r="DF1031" i="10" s="1"/>
  <c r="DE10" i="10"/>
  <c r="DE1031" i="10" s="1"/>
  <c r="DD10" i="10"/>
  <c r="DD1031" i="10" s="1"/>
  <c r="DC10" i="10"/>
  <c r="DC1031" i="10" s="1"/>
  <c r="DB10" i="10"/>
  <c r="DB1031" i="10" s="1"/>
  <c r="DA10" i="10"/>
  <c r="DA1031" i="10" s="1"/>
  <c r="CZ10" i="10"/>
  <c r="CZ1031" i="10" s="1"/>
  <c r="CY10" i="10"/>
  <c r="CY1031" i="10" s="1"/>
  <c r="CX10" i="10"/>
  <c r="CX1031" i="10" s="1"/>
  <c r="CW10" i="10"/>
  <c r="CW1031" i="10" s="1"/>
  <c r="CV10" i="10"/>
  <c r="CV1031" i="10" s="1"/>
  <c r="CU10" i="10"/>
  <c r="CU1031" i="10" s="1"/>
  <c r="CT10" i="10"/>
  <c r="CT1031" i="10" s="1"/>
  <c r="CS10" i="10"/>
  <c r="CS1031" i="10" s="1"/>
  <c r="CR10" i="10"/>
  <c r="CR1031" i="10" s="1"/>
  <c r="CQ10" i="10"/>
  <c r="CQ1031" i="10" s="1"/>
  <c r="CP10" i="10"/>
  <c r="CP1031" i="10" s="1"/>
  <c r="CO10" i="10"/>
  <c r="CO1031" i="10" s="1"/>
  <c r="CN10" i="10"/>
  <c r="CN1031" i="10" s="1"/>
  <c r="CM10" i="10"/>
  <c r="CM1031" i="10" s="1"/>
  <c r="CL10" i="10"/>
  <c r="CL1031" i="10" s="1"/>
  <c r="CK10" i="10"/>
  <c r="CK1031" i="10" s="1"/>
  <c r="CJ10" i="10"/>
  <c r="CJ1031" i="10" s="1"/>
  <c r="CI10" i="10"/>
  <c r="CI1031" i="10" s="1"/>
  <c r="CH10" i="10"/>
  <c r="CH1031" i="10" s="1"/>
  <c r="CG10" i="10"/>
  <c r="CG1031" i="10" s="1"/>
  <c r="CF10" i="10"/>
  <c r="CF1031" i="10" s="1"/>
  <c r="CE10" i="10"/>
  <c r="CE1031" i="10" s="1"/>
  <c r="CD10" i="10"/>
  <c r="CD1031" i="10" s="1"/>
  <c r="CC10" i="10"/>
  <c r="CC1031" i="10" s="1"/>
  <c r="CB10" i="10"/>
  <c r="CB1031" i="10" s="1"/>
  <c r="CA10" i="10"/>
  <c r="CA1031" i="10" s="1"/>
  <c r="BZ10" i="10"/>
  <c r="BZ1031" i="10" s="1"/>
  <c r="BY10" i="10"/>
  <c r="BY1031" i="10" s="1"/>
  <c r="BX10" i="10"/>
  <c r="BX1031" i="10" s="1"/>
  <c r="BW10" i="10"/>
  <c r="BW1031" i="10" s="1"/>
  <c r="BV10" i="10"/>
  <c r="BV1031" i="10" s="1"/>
  <c r="BU10" i="10"/>
  <c r="BU1031" i="10" s="1"/>
  <c r="BT10" i="10"/>
  <c r="BT1031" i="10" s="1"/>
  <c r="BS10" i="10"/>
  <c r="BS1031" i="10" s="1"/>
  <c r="BR10" i="10"/>
  <c r="BR1031" i="10" s="1"/>
  <c r="BQ10" i="10"/>
  <c r="BQ1031" i="10" s="1"/>
  <c r="BP10" i="10"/>
  <c r="BP1031" i="10" s="1"/>
  <c r="BO10" i="10"/>
  <c r="BO1031" i="10" s="1"/>
  <c r="BN10" i="10"/>
  <c r="BN1031" i="10" s="1"/>
  <c r="BM10" i="10"/>
  <c r="BM1031" i="10" s="1"/>
  <c r="BL10" i="10"/>
  <c r="BL1031" i="10" s="1"/>
  <c r="BK10" i="10"/>
  <c r="BK1031" i="10" s="1"/>
  <c r="BJ10" i="10"/>
  <c r="BJ1031" i="10" s="1"/>
  <c r="BI10" i="10"/>
  <c r="BI1031" i="10" s="1"/>
  <c r="BH10" i="10"/>
  <c r="BH1031" i="10" s="1"/>
  <c r="BG10" i="10"/>
  <c r="BG1031" i="10" s="1"/>
  <c r="BF10" i="10"/>
  <c r="BF1031" i="10" s="1"/>
  <c r="BE10" i="10"/>
  <c r="BE1031" i="10" s="1"/>
  <c r="BD10" i="10"/>
  <c r="BD1031" i="10" s="1"/>
  <c r="BC10" i="10"/>
  <c r="BC1031" i="10" s="1"/>
  <c r="BB10" i="10"/>
  <c r="BB1031" i="10" s="1"/>
  <c r="BA10" i="10"/>
  <c r="BA1031" i="10" s="1"/>
  <c r="AZ10" i="10"/>
  <c r="AZ1031" i="10" s="1"/>
  <c r="AY10" i="10"/>
  <c r="AY1031" i="10" s="1"/>
  <c r="AX10" i="10"/>
  <c r="AX1031" i="10" s="1"/>
  <c r="AW10" i="10"/>
  <c r="AW1031" i="10" s="1"/>
  <c r="AV10" i="10"/>
  <c r="AV1031" i="10" s="1"/>
  <c r="AU10" i="10"/>
  <c r="AU1031" i="10" s="1"/>
  <c r="AT10" i="10"/>
  <c r="AT1031" i="10" s="1"/>
  <c r="AS10" i="10"/>
  <c r="AS1031" i="10" s="1"/>
  <c r="AR10" i="10"/>
  <c r="AR1031" i="10" s="1"/>
  <c r="AQ10" i="10"/>
  <c r="AQ1031" i="10" s="1"/>
  <c r="AP10" i="10"/>
  <c r="AP1031" i="10" s="1"/>
  <c r="AO10" i="10"/>
  <c r="AO1031" i="10" s="1"/>
  <c r="AN10" i="10"/>
  <c r="AN1031" i="10" s="1"/>
  <c r="AM10" i="10"/>
  <c r="AM1031" i="10" s="1"/>
  <c r="AL10" i="10"/>
  <c r="AL1031" i="10" s="1"/>
  <c r="AK10" i="10"/>
  <c r="AK1031" i="10" s="1"/>
  <c r="AJ10" i="10"/>
  <c r="AJ1031" i="10" s="1"/>
  <c r="AI10" i="10"/>
  <c r="AI1031" i="10" s="1"/>
  <c r="AH10" i="10"/>
  <c r="AH1031" i="10" s="1"/>
  <c r="AG10" i="10"/>
  <c r="AG1031" i="10" s="1"/>
  <c r="AF10" i="10"/>
  <c r="AF1031" i="10" s="1"/>
  <c r="AE10" i="10"/>
  <c r="AE1031" i="10" s="1"/>
  <c r="AD10" i="10"/>
  <c r="AD1031" i="10" s="1"/>
  <c r="AC10" i="10"/>
  <c r="AC1031" i="10" s="1"/>
  <c r="AB10" i="10"/>
  <c r="AB1031" i="10" s="1"/>
  <c r="AA10" i="10"/>
  <c r="AA1031" i="10" s="1"/>
  <c r="Z10" i="10"/>
  <c r="Z1031" i="10" s="1"/>
  <c r="Y10" i="10"/>
  <c r="Y1031" i="10" s="1"/>
  <c r="X10" i="10"/>
  <c r="X1031" i="10" s="1"/>
  <c r="W10" i="10"/>
  <c r="W1031" i="10" s="1"/>
  <c r="V10" i="10"/>
  <c r="V1031" i="10" s="1"/>
  <c r="U10" i="10"/>
  <c r="U1031" i="10" s="1"/>
  <c r="T10" i="10"/>
  <c r="T1031" i="10" s="1"/>
  <c r="S10" i="10"/>
  <c r="S1031" i="10" s="1"/>
  <c r="R10" i="10"/>
  <c r="R1031" i="10" s="1"/>
  <c r="Q10" i="10"/>
  <c r="Q1031" i="10" s="1"/>
  <c r="P10" i="10"/>
  <c r="P1031" i="10" s="1"/>
  <c r="O10" i="10"/>
  <c r="O1031" i="10" s="1"/>
  <c r="V8" i="10"/>
  <c r="W8" i="10" s="1"/>
  <c r="X8" i="10" s="1"/>
  <c r="Y8" i="10" s="1"/>
  <c r="Z8" i="10" s="1"/>
  <c r="AA8" i="10" s="1"/>
  <c r="AB8" i="10" s="1"/>
  <c r="AC8" i="10" s="1"/>
  <c r="AD8" i="10" s="1"/>
  <c r="AE8" i="10" s="1"/>
  <c r="AF8" i="10" s="1"/>
  <c r="AG8" i="10" s="1"/>
  <c r="AH8" i="10" s="1"/>
  <c r="AI8" i="10" s="1"/>
  <c r="AJ8" i="10" s="1"/>
  <c r="AK8" i="10" s="1"/>
  <c r="AL8" i="10" s="1"/>
  <c r="AM8" i="10" s="1"/>
  <c r="AN8" i="10" s="1"/>
  <c r="AO8" i="10" s="1"/>
  <c r="AP8" i="10" s="1"/>
  <c r="AQ8" i="10" s="1"/>
  <c r="AR8" i="10" s="1"/>
  <c r="AS8" i="10" s="1"/>
  <c r="AT8" i="10" s="1"/>
  <c r="AU8" i="10" s="1"/>
  <c r="AV8" i="10" s="1"/>
  <c r="AW8" i="10" s="1"/>
  <c r="AX8" i="10" s="1"/>
  <c r="AY8" i="10" s="1"/>
  <c r="AZ8" i="10" s="1"/>
  <c r="BA8" i="10" s="1"/>
  <c r="BB8" i="10" s="1"/>
  <c r="BC8" i="10" s="1"/>
  <c r="BD8" i="10" s="1"/>
  <c r="BE8" i="10" s="1"/>
  <c r="BF8" i="10" s="1"/>
  <c r="BG8" i="10" s="1"/>
  <c r="BH8" i="10" s="1"/>
  <c r="BI8" i="10" s="1"/>
  <c r="BJ8" i="10" s="1"/>
  <c r="BK8" i="10" s="1"/>
  <c r="BL8" i="10" s="1"/>
  <c r="BM8" i="10" s="1"/>
  <c r="BN8" i="10" s="1"/>
  <c r="BO8" i="10" s="1"/>
  <c r="BP8" i="10" s="1"/>
  <c r="BQ8" i="10" s="1"/>
  <c r="BR8" i="10" s="1"/>
  <c r="BS8" i="10" s="1"/>
  <c r="BT8" i="10" s="1"/>
  <c r="BU8" i="10" s="1"/>
  <c r="BV8" i="10" s="1"/>
  <c r="BW8" i="10" s="1"/>
  <c r="BX8" i="10" s="1"/>
  <c r="BY8" i="10" s="1"/>
  <c r="BZ8" i="10" s="1"/>
  <c r="CA8" i="10" s="1"/>
  <c r="CB8" i="10" s="1"/>
  <c r="CC8" i="10" s="1"/>
  <c r="CD8" i="10" s="1"/>
  <c r="CE8" i="10" s="1"/>
  <c r="CF8" i="10" s="1"/>
  <c r="CG8" i="10" s="1"/>
  <c r="CH8" i="10" s="1"/>
  <c r="CI8" i="10" s="1"/>
  <c r="CJ8" i="10" s="1"/>
  <c r="CK8" i="10" s="1"/>
  <c r="CL8" i="10" s="1"/>
  <c r="CM8" i="10" s="1"/>
  <c r="CN8" i="10" s="1"/>
  <c r="CO8" i="10" s="1"/>
  <c r="CP8" i="10" s="1"/>
  <c r="CQ8" i="10" s="1"/>
  <c r="CR8" i="10" s="1"/>
  <c r="CS8" i="10" s="1"/>
  <c r="CT8" i="10" s="1"/>
  <c r="CU8" i="10" s="1"/>
  <c r="CV8" i="10" s="1"/>
  <c r="CW8" i="10" s="1"/>
  <c r="CX8" i="10" s="1"/>
  <c r="CY8" i="10" s="1"/>
  <c r="CZ8" i="10" s="1"/>
  <c r="DA8" i="10" s="1"/>
  <c r="DB8" i="10" s="1"/>
  <c r="DC8" i="10" s="1"/>
  <c r="DD8" i="10" s="1"/>
  <c r="DE8" i="10" s="1"/>
  <c r="DF8" i="10" s="1"/>
  <c r="DG8" i="10" s="1"/>
  <c r="DH8" i="10" s="1"/>
  <c r="DI8" i="10" s="1"/>
  <c r="DJ8" i="10" s="1"/>
  <c r="DK8" i="10" s="1"/>
  <c r="DL8" i="10" s="1"/>
  <c r="DM8" i="10" s="1"/>
  <c r="DN8" i="10" s="1"/>
  <c r="DO8" i="10" s="1"/>
  <c r="DP8" i="10" s="1"/>
  <c r="DQ8" i="10" s="1"/>
  <c r="DR8" i="10" s="1"/>
  <c r="DS8" i="10" s="1"/>
  <c r="DT8" i="10" s="1"/>
  <c r="DU8" i="10" s="1"/>
  <c r="DV8" i="10" s="1"/>
  <c r="DW8" i="10" s="1"/>
  <c r="DX8" i="10" s="1"/>
  <c r="DY8" i="10" s="1"/>
  <c r="DZ8" i="10" s="1"/>
  <c r="EA8" i="10" s="1"/>
  <c r="EB8" i="10" s="1"/>
  <c r="EC8" i="10" s="1"/>
  <c r="ED8" i="10" s="1"/>
  <c r="EE8" i="10" s="1"/>
  <c r="EF8" i="10" s="1"/>
  <c r="EG8" i="10" s="1"/>
  <c r="EH8" i="10" s="1"/>
  <c r="EI8" i="10" s="1"/>
  <c r="EJ8" i="10" s="1"/>
  <c r="EK8" i="10" s="1"/>
  <c r="EL8" i="10" s="1"/>
  <c r="EM8" i="10" s="1"/>
  <c r="EN8" i="10" s="1"/>
  <c r="EO8" i="10" s="1"/>
  <c r="EP8" i="10" s="1"/>
  <c r="EQ8" i="10" s="1"/>
  <c r="ER8" i="10" s="1"/>
  <c r="ES8" i="10" s="1"/>
  <c r="ET8" i="10" s="1"/>
  <c r="EU8" i="10" s="1"/>
  <c r="EV8" i="10" s="1"/>
  <c r="EW8" i="10" s="1"/>
  <c r="EX8" i="10" s="1"/>
  <c r="EY8" i="10" s="1"/>
  <c r="EZ8" i="10" s="1"/>
  <c r="FA8" i="10" s="1"/>
  <c r="FB8" i="10" s="1"/>
  <c r="FC8" i="10" s="1"/>
  <c r="FD8" i="10" s="1"/>
  <c r="FE8" i="10" s="1"/>
  <c r="FF8" i="10" s="1"/>
  <c r="FG8" i="10" s="1"/>
  <c r="FH8" i="10" s="1"/>
  <c r="FI8" i="10" s="1"/>
  <c r="FJ8" i="10" s="1"/>
  <c r="FK8" i="10" s="1"/>
  <c r="FL8" i="10" s="1"/>
  <c r="FM8" i="10" s="1"/>
  <c r="FN8" i="10" s="1"/>
  <c r="FO8" i="10" s="1"/>
  <c r="FP8" i="10" s="1"/>
  <c r="FQ8" i="10" s="1"/>
  <c r="FR8" i="10" s="1"/>
  <c r="FS8" i="10" s="1"/>
  <c r="FT8" i="10" s="1"/>
  <c r="FU8" i="10" s="1"/>
  <c r="FV8" i="10" s="1"/>
  <c r="FW8" i="10" s="1"/>
  <c r="FX8" i="10" s="1"/>
  <c r="FY8" i="10" s="1"/>
  <c r="FZ8" i="10" s="1"/>
  <c r="GA8" i="10" s="1"/>
  <c r="GB8" i="10" s="1"/>
  <c r="GC8" i="10" s="1"/>
  <c r="GD8" i="10" s="1"/>
  <c r="GE8" i="10" s="1"/>
  <c r="GF8" i="10" s="1"/>
  <c r="GG8" i="10" s="1"/>
  <c r="GH8" i="10" s="1"/>
  <c r="GI8" i="10" s="1"/>
  <c r="GJ8" i="10" s="1"/>
  <c r="GK8" i="10" s="1"/>
  <c r="GL8" i="10" s="1"/>
  <c r="GM8" i="10" s="1"/>
  <c r="GN8" i="10" s="1"/>
  <c r="GO8" i="10" s="1"/>
  <c r="GP8" i="10" s="1"/>
  <c r="GQ8" i="10" s="1"/>
  <c r="GR8" i="10" s="1"/>
  <c r="GS8" i="10" s="1"/>
  <c r="GT8" i="10" s="1"/>
  <c r="GU8" i="10" s="1"/>
  <c r="GV8" i="10" s="1"/>
  <c r="GW8" i="10" s="1"/>
  <c r="GX8" i="10" s="1"/>
  <c r="GY8" i="10" s="1"/>
  <c r="GZ8" i="10" s="1"/>
  <c r="HA8" i="10" s="1"/>
  <c r="HB8" i="10" s="1"/>
  <c r="HC8" i="10" s="1"/>
  <c r="HD8" i="10" s="1"/>
  <c r="HE8" i="10" s="1"/>
  <c r="HF8" i="10" s="1"/>
  <c r="HG8" i="10" s="1"/>
  <c r="HH8" i="10" s="1"/>
  <c r="HI8" i="10" s="1"/>
  <c r="HJ8" i="10" s="1"/>
  <c r="HK8" i="10" s="1"/>
  <c r="HL8" i="10" s="1"/>
  <c r="HM8" i="10" s="1"/>
  <c r="HN8" i="10" s="1"/>
  <c r="HO8" i="10" s="1"/>
  <c r="HP8" i="10" s="1"/>
  <c r="HQ8" i="10" s="1"/>
  <c r="HR8" i="10" s="1"/>
  <c r="HS8" i="10" s="1"/>
  <c r="HT8" i="10" s="1"/>
  <c r="HU8" i="10" s="1"/>
  <c r="HV8" i="10" s="1"/>
  <c r="HW8" i="10" s="1"/>
  <c r="HX8" i="10" s="1"/>
  <c r="HY8" i="10" s="1"/>
  <c r="HZ8" i="10" s="1"/>
  <c r="IA8" i="10" s="1"/>
  <c r="IB8" i="10" s="1"/>
  <c r="IC8" i="10" s="1"/>
  <c r="ID8" i="10" s="1"/>
  <c r="IE8" i="10" s="1"/>
  <c r="IF8" i="10" s="1"/>
  <c r="IG8" i="10" s="1"/>
  <c r="IH8" i="10" s="1"/>
  <c r="II8" i="10" s="1"/>
  <c r="IJ8" i="10" s="1"/>
  <c r="IK8" i="10" s="1"/>
  <c r="IL8" i="10" s="1"/>
  <c r="IM8" i="10" s="1"/>
  <c r="IN8" i="10" s="1"/>
  <c r="IO8" i="10" s="1"/>
  <c r="IP8" i="10" s="1"/>
  <c r="IQ8" i="10" s="1"/>
  <c r="IR8" i="10" s="1"/>
  <c r="IS8" i="10" s="1"/>
  <c r="IT8" i="10" s="1"/>
  <c r="IU8" i="10" s="1"/>
  <c r="IV8" i="10" s="1"/>
  <c r="IW8" i="10" s="1"/>
  <c r="IX8" i="10" s="1"/>
  <c r="IY8" i="10" s="1"/>
  <c r="IZ8" i="10" s="1"/>
  <c r="JA8" i="10" s="1"/>
  <c r="JB8" i="10" s="1"/>
  <c r="JC8" i="10" s="1"/>
  <c r="JD8" i="10" s="1"/>
  <c r="JE8" i="10" s="1"/>
  <c r="JF8" i="10" s="1"/>
  <c r="JG8" i="10" s="1"/>
  <c r="JH8" i="10" s="1"/>
  <c r="JI8" i="10" s="1"/>
  <c r="JJ8" i="10" s="1"/>
  <c r="JK8" i="10" s="1"/>
  <c r="JL8" i="10" s="1"/>
  <c r="JM8" i="10" s="1"/>
  <c r="JN8" i="10" s="1"/>
  <c r="JO8" i="10" s="1"/>
  <c r="JP8" i="10" s="1"/>
  <c r="JQ8" i="10" s="1"/>
  <c r="JR8" i="10" s="1"/>
  <c r="JS8" i="10" s="1"/>
  <c r="JT8" i="10" s="1"/>
  <c r="JU8" i="10" s="1"/>
  <c r="JV8" i="10" s="1"/>
  <c r="JW8" i="10" s="1"/>
  <c r="JX8" i="10" s="1"/>
  <c r="JY8" i="10" s="1"/>
  <c r="JZ8" i="10" s="1"/>
  <c r="KA8" i="10" s="1"/>
  <c r="KB8" i="10" s="1"/>
  <c r="KC8" i="10" s="1"/>
  <c r="KD8" i="10" s="1"/>
  <c r="KE8" i="10" s="1"/>
  <c r="KF8" i="10" s="1"/>
  <c r="KG8" i="10" s="1"/>
  <c r="KH8" i="10" s="1"/>
  <c r="KI8" i="10" s="1"/>
  <c r="KJ8" i="10" s="1"/>
  <c r="KK8" i="10" s="1"/>
  <c r="KL8" i="10" s="1"/>
  <c r="KM8" i="10" s="1"/>
  <c r="KN8" i="10" s="1"/>
  <c r="KO8" i="10" s="1"/>
  <c r="KP8" i="10" s="1"/>
  <c r="KQ8" i="10" s="1"/>
  <c r="KR8" i="10" s="1"/>
  <c r="KS8" i="10" s="1"/>
  <c r="KT8" i="10" s="1"/>
  <c r="KU8" i="10" s="1"/>
  <c r="KV8" i="10" s="1"/>
  <c r="KW8" i="10" s="1"/>
  <c r="KX8" i="10" s="1"/>
  <c r="KY8" i="10" s="1"/>
  <c r="KZ8" i="10" s="1"/>
  <c r="LA8" i="10" s="1"/>
  <c r="LB8" i="10" s="1"/>
  <c r="LC8" i="10" s="1"/>
  <c r="LD8" i="10" s="1"/>
  <c r="LE8" i="10" s="1"/>
  <c r="LF8" i="10" s="1"/>
  <c r="LG8" i="10" s="1"/>
  <c r="LH8" i="10" s="1"/>
  <c r="LI8" i="10" s="1"/>
  <c r="LJ8" i="10" s="1"/>
  <c r="LK8" i="10" s="1"/>
  <c r="LL8" i="10" s="1"/>
  <c r="LM8" i="10" s="1"/>
  <c r="LN8" i="10" s="1"/>
  <c r="LO8" i="10" s="1"/>
  <c r="LP8" i="10" s="1"/>
  <c r="LQ8" i="10" s="1"/>
  <c r="LR8" i="10" s="1"/>
  <c r="LS8" i="10" s="1"/>
  <c r="LT8" i="10" s="1"/>
  <c r="LU8" i="10" s="1"/>
  <c r="LV8" i="10" s="1"/>
  <c r="LW8" i="10" s="1"/>
  <c r="LX8" i="10" s="1"/>
  <c r="LY8" i="10" s="1"/>
  <c r="LZ8" i="10" s="1"/>
  <c r="MA8" i="10" s="1"/>
  <c r="MB8" i="10" s="1"/>
  <c r="MC8" i="10" s="1"/>
  <c r="MD8" i="10" s="1"/>
  <c r="ME8" i="10" s="1"/>
  <c r="MF8" i="10" s="1"/>
  <c r="MG8" i="10" s="1"/>
  <c r="MH8" i="10" s="1"/>
  <c r="MI8" i="10" s="1"/>
  <c r="MJ8" i="10" s="1"/>
  <c r="MK8" i="10" s="1"/>
  <c r="ML8" i="10" s="1"/>
  <c r="MM8" i="10" s="1"/>
  <c r="MN8" i="10" s="1"/>
  <c r="MO8" i="10" s="1"/>
  <c r="MP8" i="10" s="1"/>
  <c r="MQ8" i="10" s="1"/>
  <c r="MR8" i="10" s="1"/>
  <c r="MS8" i="10" s="1"/>
  <c r="MT8" i="10" s="1"/>
  <c r="MU8" i="10" s="1"/>
  <c r="MV8" i="10" s="1"/>
  <c r="MW8" i="10" s="1"/>
  <c r="MX8" i="10" s="1"/>
  <c r="MY8" i="10" s="1"/>
  <c r="MZ8" i="10" s="1"/>
  <c r="NA8" i="10" s="1"/>
  <c r="NB8" i="10" s="1"/>
  <c r="NC8" i="10" s="1"/>
  <c r="ND8" i="10" s="1"/>
  <c r="NE8" i="10" s="1"/>
  <c r="NF8" i="10" s="1"/>
  <c r="NG8" i="10" s="1"/>
  <c r="NH8" i="10" s="1"/>
  <c r="NI8" i="10" s="1"/>
  <c r="NJ8" i="10" s="1"/>
  <c r="NK8" i="10" s="1"/>
  <c r="NL8" i="10" s="1"/>
  <c r="NM8" i="10" s="1"/>
  <c r="NN8" i="10" s="1"/>
  <c r="NO8" i="10" s="1"/>
  <c r="NP8" i="10" s="1"/>
  <c r="NQ8" i="10" s="1"/>
  <c r="NR8" i="10" s="1"/>
  <c r="NS8" i="10" s="1"/>
  <c r="NT8" i="10" s="1"/>
  <c r="NU8" i="10" s="1"/>
  <c r="NV8" i="10" s="1"/>
  <c r="NW8" i="10" s="1"/>
  <c r="NX8" i="10" s="1"/>
  <c r="NY8" i="10" s="1"/>
  <c r="NZ8" i="10" s="1"/>
  <c r="OA8" i="10" s="1"/>
  <c r="OB8" i="10" s="1"/>
  <c r="OC8" i="10" s="1"/>
  <c r="OD8" i="10" s="1"/>
  <c r="OE8" i="10" s="1"/>
  <c r="OF8" i="10" s="1"/>
  <c r="OG8" i="10" s="1"/>
  <c r="OH8" i="10" s="1"/>
  <c r="OI8" i="10" s="1"/>
  <c r="OJ8" i="10" s="1"/>
  <c r="OK8" i="10" s="1"/>
  <c r="OL8" i="10" s="1"/>
  <c r="OM8" i="10" s="1"/>
  <c r="ON8" i="10" s="1"/>
  <c r="OO8" i="10" s="1"/>
  <c r="OP8" i="10" s="1"/>
  <c r="OQ8" i="10" s="1"/>
  <c r="OR8" i="10" s="1"/>
  <c r="OS8" i="10" s="1"/>
  <c r="OT8" i="10" s="1"/>
  <c r="OU8" i="10" s="1"/>
  <c r="OV8" i="10" s="1"/>
  <c r="OW8" i="10" s="1"/>
  <c r="OX8" i="10" s="1"/>
  <c r="OY8" i="10" s="1"/>
  <c r="OZ8" i="10" s="1"/>
  <c r="PA8" i="10" s="1"/>
  <c r="PB8" i="10" s="1"/>
  <c r="PC8" i="10" s="1"/>
  <c r="PD8" i="10" s="1"/>
  <c r="PE8" i="10" s="1"/>
  <c r="PF8" i="10" s="1"/>
  <c r="PG8" i="10" s="1"/>
  <c r="PH8" i="10" s="1"/>
  <c r="PI8" i="10" s="1"/>
  <c r="PJ8" i="10" s="1"/>
  <c r="PK8" i="10" s="1"/>
  <c r="PL8" i="10" s="1"/>
  <c r="PM8" i="10" s="1"/>
  <c r="PN8" i="10" s="1"/>
  <c r="PO8" i="10" s="1"/>
  <c r="PP8" i="10" s="1"/>
  <c r="PQ8" i="10" s="1"/>
  <c r="PR8" i="10" s="1"/>
  <c r="PS8" i="10" s="1"/>
  <c r="PT8" i="10" s="1"/>
  <c r="PU8" i="10" s="1"/>
  <c r="PV8" i="10" s="1"/>
  <c r="PW8" i="10" s="1"/>
  <c r="PX8" i="10" s="1"/>
  <c r="PY8" i="10" s="1"/>
  <c r="PZ8" i="10" s="1"/>
  <c r="QA8" i="10" s="1"/>
  <c r="QB8" i="10" s="1"/>
  <c r="QC8" i="10" s="1"/>
  <c r="QD8" i="10" s="1"/>
  <c r="QE8" i="10" s="1"/>
  <c r="QF8" i="10" s="1"/>
  <c r="QG8" i="10" s="1"/>
  <c r="QH8" i="10" s="1"/>
  <c r="QI8" i="10" s="1"/>
  <c r="QJ8" i="10" s="1"/>
  <c r="QK8" i="10" s="1"/>
  <c r="QL8" i="10" s="1"/>
  <c r="QM8" i="10" s="1"/>
  <c r="QN8" i="10" s="1"/>
  <c r="QO8" i="10" s="1"/>
  <c r="QP8" i="10" s="1"/>
  <c r="QQ8" i="10" s="1"/>
  <c r="QR8" i="10" s="1"/>
  <c r="QS8" i="10" s="1"/>
  <c r="QT8" i="10" s="1"/>
  <c r="QU8" i="10" s="1"/>
  <c r="QV8" i="10" s="1"/>
  <c r="QW8" i="10" s="1"/>
  <c r="QX8" i="10" s="1"/>
  <c r="QY8" i="10" s="1"/>
  <c r="QZ8" i="10" s="1"/>
  <c r="RA8" i="10" s="1"/>
  <c r="RB8" i="10" s="1"/>
  <c r="RC8" i="10" s="1"/>
  <c r="RD8" i="10" s="1"/>
  <c r="RE8" i="10" s="1"/>
  <c r="RF8" i="10" s="1"/>
  <c r="RG8" i="10" s="1"/>
  <c r="RH8" i="10" s="1"/>
  <c r="RI8" i="10" s="1"/>
  <c r="RJ8" i="10" s="1"/>
  <c r="RK8" i="10" s="1"/>
  <c r="RL8" i="10" s="1"/>
  <c r="RM8" i="10" s="1"/>
  <c r="RN8" i="10" s="1"/>
  <c r="RO8" i="10" s="1"/>
  <c r="RP8" i="10" s="1"/>
  <c r="RQ8" i="10" s="1"/>
  <c r="RR8" i="10" s="1"/>
  <c r="RS8" i="10" s="1"/>
  <c r="RT8" i="10" s="1"/>
  <c r="RU8" i="10" s="1"/>
  <c r="RV8" i="10" s="1"/>
  <c r="RW8" i="10" s="1"/>
  <c r="RX8" i="10" s="1"/>
  <c r="RY8" i="10" s="1"/>
  <c r="RZ8" i="10" s="1"/>
  <c r="SA8" i="10" s="1"/>
  <c r="SB8" i="10" s="1"/>
  <c r="SC8" i="10" s="1"/>
  <c r="SD8" i="10" s="1"/>
  <c r="SE8" i="10" s="1"/>
  <c r="SF8" i="10" s="1"/>
  <c r="SG8" i="10" s="1"/>
  <c r="SH8" i="10" s="1"/>
  <c r="SI8" i="10" s="1"/>
  <c r="SJ8" i="10" s="1"/>
  <c r="SK8" i="10" s="1"/>
  <c r="SL8" i="10" s="1"/>
  <c r="SM8" i="10" s="1"/>
  <c r="SN8" i="10" s="1"/>
  <c r="SO8" i="10" s="1"/>
  <c r="SP8" i="10" s="1"/>
  <c r="SQ8" i="10" s="1"/>
  <c r="SR8" i="10" s="1"/>
  <c r="SS8" i="10" s="1"/>
  <c r="ST8" i="10" s="1"/>
  <c r="SU8" i="10" s="1"/>
  <c r="SV8" i="10" s="1"/>
  <c r="SW8" i="10" s="1"/>
  <c r="SX8" i="10" s="1"/>
  <c r="SY8" i="10" s="1"/>
  <c r="SZ8" i="10" s="1"/>
  <c r="TA8" i="10" s="1"/>
  <c r="TB8" i="10" s="1"/>
  <c r="TC8" i="10" s="1"/>
  <c r="TD8" i="10" s="1"/>
  <c r="TE8" i="10" s="1"/>
  <c r="TF8" i="10" s="1"/>
  <c r="TG8" i="10" s="1"/>
  <c r="TH8" i="10" s="1"/>
  <c r="TI8" i="10" s="1"/>
  <c r="TJ8" i="10" s="1"/>
  <c r="TK8" i="10" s="1"/>
  <c r="TL8" i="10" s="1"/>
  <c r="TM8" i="10" s="1"/>
  <c r="TN8" i="10" s="1"/>
  <c r="TO8" i="10" s="1"/>
  <c r="TP8" i="10" s="1"/>
  <c r="TQ8" i="10" s="1"/>
  <c r="TR8" i="10" s="1"/>
  <c r="TS8" i="10" s="1"/>
  <c r="TT8" i="10" s="1"/>
  <c r="TU8" i="10" s="1"/>
  <c r="TV8" i="10" s="1"/>
  <c r="TW8" i="10" s="1"/>
  <c r="TX8" i="10" s="1"/>
  <c r="TY8" i="10" s="1"/>
  <c r="TZ8" i="10" s="1"/>
  <c r="UA8" i="10" s="1"/>
  <c r="UB8" i="10" s="1"/>
  <c r="UC8" i="10" s="1"/>
  <c r="UD8" i="10" s="1"/>
  <c r="UE8" i="10" s="1"/>
  <c r="UF8" i="10" s="1"/>
  <c r="UG8" i="10" s="1"/>
  <c r="UH8" i="10" s="1"/>
  <c r="UI8" i="10" s="1"/>
  <c r="UJ8" i="10" s="1"/>
  <c r="UK8" i="10" s="1"/>
  <c r="UL8" i="10" s="1"/>
  <c r="UM8" i="10" s="1"/>
  <c r="UN8" i="10" s="1"/>
  <c r="UO8" i="10" s="1"/>
  <c r="UP8" i="10" s="1"/>
  <c r="UQ8" i="10" s="1"/>
  <c r="UR8" i="10" s="1"/>
  <c r="US8" i="10" s="1"/>
  <c r="UT8" i="10" s="1"/>
  <c r="UU8" i="10" s="1"/>
  <c r="UV8" i="10" s="1"/>
  <c r="UW8" i="10" s="1"/>
  <c r="UX8" i="10" s="1"/>
  <c r="UY8" i="10" s="1"/>
  <c r="UZ8" i="10" s="1"/>
  <c r="VA8" i="10" s="1"/>
  <c r="VB8" i="10" s="1"/>
  <c r="VC8" i="10" s="1"/>
  <c r="VD8" i="10" s="1"/>
  <c r="VE8" i="10" s="1"/>
  <c r="VF8" i="10" s="1"/>
  <c r="VG8" i="10" s="1"/>
  <c r="VH8" i="10" s="1"/>
  <c r="VI8" i="10" s="1"/>
  <c r="VJ8" i="10" s="1"/>
  <c r="VK8" i="10" s="1"/>
  <c r="VL8" i="10" s="1"/>
  <c r="VM8" i="10" s="1"/>
  <c r="VN8" i="10" s="1"/>
  <c r="VO8" i="10" s="1"/>
  <c r="VP8" i="10" s="1"/>
  <c r="VQ8" i="10" s="1"/>
  <c r="VR8" i="10" s="1"/>
  <c r="VS8" i="10" s="1"/>
  <c r="VT8" i="10" s="1"/>
  <c r="VU8" i="10" s="1"/>
  <c r="VV8" i="10" s="1"/>
  <c r="VW8" i="10" s="1"/>
  <c r="VX8" i="10" s="1"/>
  <c r="VY8" i="10" s="1"/>
  <c r="VZ8" i="10" s="1"/>
  <c r="WA8" i="10" s="1"/>
  <c r="WB8" i="10" s="1"/>
  <c r="WC8" i="10" s="1"/>
  <c r="WD8" i="10" s="1"/>
  <c r="WE8" i="10" s="1"/>
  <c r="WF8" i="10" s="1"/>
  <c r="WG8" i="10" s="1"/>
  <c r="WH8" i="10" s="1"/>
  <c r="WI8" i="10" s="1"/>
  <c r="WJ8" i="10" s="1"/>
  <c r="WK8" i="10" s="1"/>
  <c r="WL8" i="10" s="1"/>
  <c r="WM8" i="10" s="1"/>
  <c r="WN8" i="10" s="1"/>
  <c r="WO8" i="10" s="1"/>
  <c r="WP8" i="10" s="1"/>
  <c r="WQ8" i="10" s="1"/>
  <c r="WR8" i="10" s="1"/>
  <c r="WS8" i="10" s="1"/>
  <c r="WT8" i="10" s="1"/>
  <c r="WU8" i="10" s="1"/>
  <c r="WV8" i="10" s="1"/>
  <c r="WW8" i="10" s="1"/>
  <c r="WX8" i="10" s="1"/>
  <c r="WY8" i="10" s="1"/>
  <c r="WZ8" i="10" s="1"/>
  <c r="XA8" i="10" s="1"/>
  <c r="XB8" i="10" s="1"/>
  <c r="XC8" i="10" s="1"/>
  <c r="XD8" i="10" s="1"/>
  <c r="XE8" i="10" s="1"/>
  <c r="XF8" i="10" s="1"/>
  <c r="XG8" i="10" s="1"/>
  <c r="XH8" i="10" s="1"/>
  <c r="XI8" i="10" s="1"/>
  <c r="XJ8" i="10" s="1"/>
  <c r="XK8" i="10" s="1"/>
  <c r="XL8" i="10" s="1"/>
  <c r="XM8" i="10" s="1"/>
  <c r="XN8" i="10" s="1"/>
  <c r="XO8" i="10" s="1"/>
  <c r="XP8" i="10" s="1"/>
  <c r="XQ8" i="10" s="1"/>
  <c r="XR8" i="10" s="1"/>
  <c r="XS8" i="10" s="1"/>
  <c r="XT8" i="10" s="1"/>
  <c r="XU8" i="10" s="1"/>
  <c r="XV8" i="10" s="1"/>
  <c r="XW8" i="10" s="1"/>
  <c r="XX8" i="10" s="1"/>
  <c r="XY8" i="10" s="1"/>
  <c r="XZ8" i="10" s="1"/>
  <c r="YA8" i="10" s="1"/>
  <c r="YB8" i="10" s="1"/>
  <c r="YC8" i="10" s="1"/>
  <c r="YD8" i="10" s="1"/>
  <c r="YE8" i="10" s="1"/>
  <c r="YF8" i="10" s="1"/>
  <c r="YG8" i="10" s="1"/>
  <c r="YH8" i="10" s="1"/>
  <c r="YI8" i="10" s="1"/>
  <c r="YJ8" i="10" s="1"/>
  <c r="YK8" i="10" s="1"/>
  <c r="YL8" i="10" s="1"/>
  <c r="YM8" i="10" s="1"/>
  <c r="YN8" i="10" s="1"/>
  <c r="YO8" i="10" s="1"/>
  <c r="YP8" i="10" s="1"/>
  <c r="YQ8" i="10" s="1"/>
  <c r="YR8" i="10" s="1"/>
  <c r="YS8" i="10" s="1"/>
  <c r="YT8" i="10" s="1"/>
  <c r="YU8" i="10" s="1"/>
  <c r="YV8" i="10" s="1"/>
  <c r="YW8" i="10" s="1"/>
  <c r="YX8" i="10" s="1"/>
  <c r="YY8" i="10" s="1"/>
  <c r="YZ8" i="10" s="1"/>
  <c r="ZA8" i="10" s="1"/>
  <c r="ZB8" i="10" s="1"/>
  <c r="ZC8" i="10" s="1"/>
  <c r="ZD8" i="10" s="1"/>
  <c r="ZE8" i="10" s="1"/>
  <c r="ZF8" i="10" s="1"/>
  <c r="ZG8" i="10" s="1"/>
  <c r="ZH8" i="10" s="1"/>
  <c r="ZI8" i="10" s="1"/>
  <c r="ZJ8" i="10" s="1"/>
  <c r="ZK8" i="10" s="1"/>
  <c r="ZL8" i="10" s="1"/>
  <c r="ZM8" i="10" s="1"/>
  <c r="ZN8" i="10" s="1"/>
  <c r="ZO8" i="10" s="1"/>
  <c r="ZP8" i="10" s="1"/>
  <c r="ZQ8" i="10" s="1"/>
  <c r="ZR8" i="10" s="1"/>
  <c r="ZS8" i="10" s="1"/>
  <c r="ZT8" i="10" s="1"/>
  <c r="ZU8" i="10" s="1"/>
  <c r="ZV8" i="10" s="1"/>
  <c r="ZW8" i="10" s="1"/>
  <c r="ZX8" i="10" s="1"/>
  <c r="ZY8" i="10" s="1"/>
  <c r="ZZ8" i="10" s="1"/>
  <c r="AAA8" i="10" s="1"/>
  <c r="AAB8" i="10" s="1"/>
  <c r="AAC8" i="10" s="1"/>
  <c r="AAD8" i="10" s="1"/>
  <c r="AAE8" i="10" s="1"/>
  <c r="AAF8" i="10" s="1"/>
  <c r="AAG8" i="10" s="1"/>
  <c r="AAH8" i="10" s="1"/>
  <c r="AAI8" i="10" s="1"/>
  <c r="AAJ8" i="10" s="1"/>
  <c r="AAK8" i="10" s="1"/>
  <c r="AAL8" i="10" s="1"/>
  <c r="AAM8" i="10" s="1"/>
  <c r="AAN8" i="10" s="1"/>
  <c r="AAO8" i="10" s="1"/>
  <c r="AAP8" i="10" s="1"/>
  <c r="AAQ8" i="10" s="1"/>
  <c r="AAR8" i="10" s="1"/>
  <c r="AAS8" i="10" s="1"/>
  <c r="AAT8" i="10" s="1"/>
  <c r="AAU8" i="10" s="1"/>
  <c r="AAV8" i="10" s="1"/>
  <c r="AAW8" i="10" s="1"/>
  <c r="AAX8" i="10" s="1"/>
  <c r="AAY8" i="10" s="1"/>
  <c r="AAZ8" i="10" s="1"/>
  <c r="ABA8" i="10" s="1"/>
  <c r="ABB8" i="10" s="1"/>
  <c r="ABC8" i="10" s="1"/>
  <c r="ABD8" i="10" s="1"/>
  <c r="ABE8" i="10" s="1"/>
  <c r="ABF8" i="10" s="1"/>
  <c r="ABG8" i="10" s="1"/>
  <c r="ABH8" i="10" s="1"/>
  <c r="ABI8" i="10" s="1"/>
  <c r="ABJ8" i="10" s="1"/>
  <c r="ABK8" i="10" s="1"/>
  <c r="ABL8" i="10" s="1"/>
  <c r="ABM8" i="10" s="1"/>
  <c r="ABN8" i="10" s="1"/>
  <c r="ABO8" i="10" s="1"/>
  <c r="ABP8" i="10" s="1"/>
  <c r="ABQ8" i="10" s="1"/>
  <c r="ABR8" i="10" s="1"/>
  <c r="ABS8" i="10" s="1"/>
  <c r="ABT8" i="10" s="1"/>
  <c r="ABU8" i="10" s="1"/>
  <c r="ABV8" i="10" s="1"/>
  <c r="ABW8" i="10" s="1"/>
  <c r="ABX8" i="10" s="1"/>
  <c r="ABY8" i="10" s="1"/>
  <c r="ABZ8" i="10" s="1"/>
  <c r="ACA8" i="10" s="1"/>
  <c r="ACB8" i="10" s="1"/>
  <c r="ACC8" i="10" s="1"/>
  <c r="ACD8" i="10" s="1"/>
  <c r="ACE8" i="10" s="1"/>
  <c r="ACF8" i="10" s="1"/>
  <c r="ACG8" i="10" s="1"/>
  <c r="ACH8" i="10" s="1"/>
  <c r="ACI8" i="10" s="1"/>
  <c r="ACJ8" i="10" s="1"/>
  <c r="ACK8" i="10" s="1"/>
  <c r="ACL8" i="10" s="1"/>
  <c r="ACM8" i="10" s="1"/>
  <c r="ACN8" i="10" s="1"/>
  <c r="ACO8" i="10" s="1"/>
  <c r="ACP8" i="10" s="1"/>
  <c r="ACQ8" i="10" s="1"/>
  <c r="ACR8" i="10" s="1"/>
  <c r="ACS8" i="10" s="1"/>
  <c r="ACT8" i="10" s="1"/>
  <c r="ACU8" i="10" s="1"/>
  <c r="ACV8" i="10" s="1"/>
  <c r="ACW8" i="10" s="1"/>
  <c r="ACX8" i="10" s="1"/>
  <c r="ACY8" i="10" s="1"/>
  <c r="ACZ8" i="10" s="1"/>
  <c r="ADA8" i="10" s="1"/>
  <c r="ADB8" i="10" s="1"/>
  <c r="ADC8" i="10" s="1"/>
  <c r="ADD8" i="10" s="1"/>
  <c r="ADE8" i="10" s="1"/>
  <c r="ADF8" i="10" s="1"/>
  <c r="ADG8" i="10" s="1"/>
  <c r="ADH8" i="10" s="1"/>
  <c r="ADI8" i="10" s="1"/>
  <c r="ADJ8" i="10" s="1"/>
  <c r="ADK8" i="10" s="1"/>
  <c r="ADL8" i="10" s="1"/>
  <c r="ADM8" i="10" s="1"/>
  <c r="ADN8" i="10" s="1"/>
  <c r="ADO8" i="10" s="1"/>
  <c r="ADP8" i="10" s="1"/>
  <c r="ADQ8" i="10" s="1"/>
  <c r="ADR8" i="10" s="1"/>
  <c r="ADS8" i="10" s="1"/>
  <c r="ADT8" i="10" s="1"/>
  <c r="ADU8" i="10" s="1"/>
  <c r="ADV8" i="10" s="1"/>
  <c r="ADW8" i="10" s="1"/>
  <c r="ADX8" i="10" s="1"/>
  <c r="ADY8" i="10" s="1"/>
  <c r="ADZ8" i="10" s="1"/>
  <c r="AEA8" i="10" s="1"/>
  <c r="AEB8" i="10" s="1"/>
  <c r="AEC8" i="10" s="1"/>
  <c r="AED8" i="10" s="1"/>
  <c r="AEE8" i="10" s="1"/>
  <c r="AEF8" i="10" s="1"/>
  <c r="AEG8" i="10" s="1"/>
  <c r="AEH8" i="10" s="1"/>
  <c r="AEI8" i="10" s="1"/>
  <c r="AEJ8" i="10" s="1"/>
  <c r="AEK8" i="10" s="1"/>
  <c r="AEL8" i="10" s="1"/>
  <c r="AEM8" i="10" s="1"/>
  <c r="AEN8" i="10" s="1"/>
  <c r="AEO8" i="10" s="1"/>
  <c r="AEP8" i="10" s="1"/>
  <c r="AEQ8" i="10" s="1"/>
  <c r="AER8" i="10" s="1"/>
  <c r="AES8" i="10" s="1"/>
  <c r="AET8" i="10" s="1"/>
  <c r="AEU8" i="10" s="1"/>
  <c r="AEV8" i="10" s="1"/>
  <c r="AEW8" i="10" s="1"/>
  <c r="AEX8" i="10" s="1"/>
  <c r="AEY8" i="10" s="1"/>
  <c r="AEZ8" i="10" s="1"/>
  <c r="AFA8" i="10" s="1"/>
  <c r="AFB8" i="10" s="1"/>
  <c r="AFC8" i="10" s="1"/>
  <c r="AFD8" i="10" s="1"/>
  <c r="AFE8" i="10" s="1"/>
  <c r="AFF8" i="10" s="1"/>
  <c r="AFG8" i="10" s="1"/>
  <c r="AFH8" i="10" s="1"/>
  <c r="AFI8" i="10" s="1"/>
  <c r="AFJ8" i="10" s="1"/>
  <c r="AFK8" i="10" s="1"/>
  <c r="AFL8" i="10" s="1"/>
  <c r="AFM8" i="10" s="1"/>
  <c r="AFN8" i="10" s="1"/>
  <c r="AFO8" i="10" s="1"/>
  <c r="AFP8" i="10" s="1"/>
  <c r="AFQ8" i="10" s="1"/>
  <c r="AFR8" i="10" s="1"/>
  <c r="AFS8" i="10" s="1"/>
  <c r="AFT8" i="10" s="1"/>
  <c r="AFU8" i="10" s="1"/>
  <c r="AFV8" i="10" s="1"/>
  <c r="AFW8" i="10" s="1"/>
  <c r="AFX8" i="10" s="1"/>
  <c r="AFY8" i="10" s="1"/>
  <c r="AFZ8" i="10" s="1"/>
  <c r="AGA8" i="10" s="1"/>
  <c r="AGB8" i="10" s="1"/>
  <c r="AGC8" i="10" s="1"/>
  <c r="AGD8" i="10" s="1"/>
  <c r="AGE8" i="10" s="1"/>
  <c r="AGF8" i="10" s="1"/>
  <c r="AGG8" i="10" s="1"/>
  <c r="AGH8" i="10" s="1"/>
  <c r="AGI8" i="10" s="1"/>
  <c r="AGJ8" i="10" s="1"/>
  <c r="AGK8" i="10" s="1"/>
  <c r="AGL8" i="10" s="1"/>
  <c r="AGM8" i="10" s="1"/>
  <c r="AGN8" i="10" s="1"/>
  <c r="AGO8" i="10" s="1"/>
  <c r="AGP8" i="10" s="1"/>
  <c r="AGQ8" i="10" s="1"/>
  <c r="AGR8" i="10" s="1"/>
  <c r="AGS8" i="10" s="1"/>
  <c r="AGT8" i="10" s="1"/>
  <c r="AGU8" i="10" s="1"/>
  <c r="AGV8" i="10" s="1"/>
  <c r="AGW8" i="10" s="1"/>
  <c r="AGX8" i="10" s="1"/>
  <c r="AGY8" i="10" s="1"/>
  <c r="AGZ8" i="10" s="1"/>
  <c r="AHA8" i="10" s="1"/>
  <c r="AHB8" i="10" s="1"/>
  <c r="AHC8" i="10" s="1"/>
  <c r="AHD8" i="10" s="1"/>
  <c r="AHE8" i="10" s="1"/>
  <c r="AHF8" i="10" s="1"/>
  <c r="AHG8" i="10" s="1"/>
  <c r="AHH8" i="10" s="1"/>
  <c r="AHI8" i="10" s="1"/>
  <c r="AHJ8" i="10" s="1"/>
  <c r="AHK8" i="10" s="1"/>
  <c r="AHL8" i="10" s="1"/>
  <c r="AHM8" i="10" s="1"/>
  <c r="AHN8" i="10" s="1"/>
  <c r="AHO8" i="10" s="1"/>
  <c r="AHP8" i="10" s="1"/>
  <c r="AHQ8" i="10" s="1"/>
  <c r="AHR8" i="10" s="1"/>
  <c r="AHS8" i="10" s="1"/>
  <c r="AHT8" i="10" s="1"/>
  <c r="AHU8" i="10" s="1"/>
  <c r="AHV8" i="10" s="1"/>
  <c r="AHW8" i="10" s="1"/>
  <c r="AHX8" i="10" s="1"/>
  <c r="AHY8" i="10" s="1"/>
  <c r="AHZ8" i="10" s="1"/>
  <c r="AIA8" i="10" s="1"/>
  <c r="AIB8" i="10" s="1"/>
  <c r="AIC8" i="10" s="1"/>
  <c r="AID8" i="10" s="1"/>
  <c r="AIE8" i="10" s="1"/>
  <c r="AIF8" i="10" s="1"/>
  <c r="AIG8" i="10" s="1"/>
  <c r="AIH8" i="10" s="1"/>
  <c r="AII8" i="10" s="1"/>
  <c r="AIJ8" i="10" s="1"/>
  <c r="AIK8" i="10" s="1"/>
  <c r="AIL8" i="10" s="1"/>
  <c r="AIM8" i="10" s="1"/>
  <c r="AIN8" i="10" s="1"/>
  <c r="AIO8" i="10" s="1"/>
  <c r="AIP8" i="10" s="1"/>
  <c r="AIQ8" i="10" s="1"/>
  <c r="AIR8" i="10" s="1"/>
  <c r="AIS8" i="10" s="1"/>
  <c r="AIT8" i="10" s="1"/>
  <c r="AIU8" i="10" s="1"/>
  <c r="AIV8" i="10" s="1"/>
  <c r="AIW8" i="10" s="1"/>
  <c r="AIX8" i="10" s="1"/>
  <c r="AIY8" i="10" s="1"/>
  <c r="AIZ8" i="10" s="1"/>
  <c r="AJA8" i="10" s="1"/>
  <c r="AJB8" i="10" s="1"/>
  <c r="AJC8" i="10" s="1"/>
  <c r="AJD8" i="10" s="1"/>
  <c r="AJE8" i="10" s="1"/>
  <c r="AJF8" i="10" s="1"/>
  <c r="AJG8" i="10" s="1"/>
  <c r="AJH8" i="10" s="1"/>
  <c r="AJI8" i="10" s="1"/>
  <c r="AJJ8" i="10" s="1"/>
  <c r="AJK8" i="10" s="1"/>
  <c r="AJL8" i="10" s="1"/>
  <c r="AJM8" i="10" s="1"/>
  <c r="AJN8" i="10" s="1"/>
  <c r="AJO8" i="10" s="1"/>
  <c r="AJP8" i="10" s="1"/>
  <c r="AJQ8" i="10" s="1"/>
  <c r="AJR8" i="10" s="1"/>
  <c r="AJS8" i="10" s="1"/>
  <c r="AJT8" i="10" s="1"/>
  <c r="AJU8" i="10" s="1"/>
  <c r="AJV8" i="10" s="1"/>
  <c r="AJW8" i="10" s="1"/>
  <c r="AJX8" i="10" s="1"/>
  <c r="AJY8" i="10" s="1"/>
  <c r="AJZ8" i="10" s="1"/>
  <c r="AKA8" i="10" s="1"/>
  <c r="AKB8" i="10" s="1"/>
  <c r="AKC8" i="10" s="1"/>
  <c r="AKD8" i="10" s="1"/>
  <c r="AKE8" i="10" s="1"/>
  <c r="AKF8" i="10" s="1"/>
  <c r="AKG8" i="10" s="1"/>
  <c r="AKH8" i="10" s="1"/>
  <c r="AKI8" i="10" s="1"/>
  <c r="AKJ8" i="10" s="1"/>
  <c r="AKK8" i="10" s="1"/>
  <c r="AKL8" i="10" s="1"/>
  <c r="AKM8" i="10" s="1"/>
  <c r="AKN8" i="10" s="1"/>
  <c r="AKO8" i="10" s="1"/>
  <c r="AKP8" i="10" s="1"/>
  <c r="AKQ8" i="10" s="1"/>
  <c r="AKR8" i="10" s="1"/>
  <c r="AKS8" i="10" s="1"/>
  <c r="AKT8" i="10" s="1"/>
  <c r="AKU8" i="10" s="1"/>
  <c r="AKV8" i="10" s="1"/>
  <c r="AKW8" i="10" s="1"/>
  <c r="AKX8" i="10" s="1"/>
  <c r="AKY8" i="10" s="1"/>
  <c r="AKZ8" i="10" s="1"/>
  <c r="ALA8" i="10" s="1"/>
  <c r="ALB8" i="10" s="1"/>
  <c r="ALC8" i="10" s="1"/>
  <c r="ALD8" i="10" s="1"/>
  <c r="ALE8" i="10" s="1"/>
  <c r="ALF8" i="10" s="1"/>
  <c r="ALG8" i="10" s="1"/>
  <c r="ALH8" i="10" s="1"/>
  <c r="ALI8" i="10" s="1"/>
  <c r="ALJ8" i="10" s="1"/>
  <c r="ALK8" i="10" s="1"/>
  <c r="ALL8" i="10" s="1"/>
  <c r="ALM8" i="10" s="1"/>
  <c r="ALN8" i="10" s="1"/>
  <c r="ALO8" i="10" s="1"/>
  <c r="ALP8" i="10" s="1"/>
  <c r="ALQ8" i="10" s="1"/>
  <c r="ALR8" i="10" s="1"/>
  <c r="ALS8" i="10" s="1"/>
  <c r="ALT8" i="10" s="1"/>
  <c r="ALU8" i="10" s="1"/>
  <c r="ALV8" i="10" s="1"/>
  <c r="ALW8" i="10" s="1"/>
  <c r="ALX8" i="10" s="1"/>
  <c r="ALY8" i="10" s="1"/>
  <c r="ALZ8" i="10" s="1"/>
  <c r="S8" i="10"/>
  <c r="T8" i="10" s="1"/>
  <c r="U8" i="10" s="1"/>
  <c r="R8" i="10"/>
  <c r="P8" i="10"/>
  <c r="Q8" i="10" s="1"/>
  <c r="N117" i="8"/>
  <c r="N118" i="8"/>
  <c r="N119" i="8"/>
  <c r="N120" i="8"/>
  <c r="N121" i="8"/>
  <c r="N122" i="8"/>
  <c r="N123" i="8"/>
  <c r="N124" i="8"/>
  <c r="N125" i="8"/>
  <c r="N126" i="8"/>
  <c r="N127" i="8"/>
  <c r="N128" i="8"/>
  <c r="N129" i="8"/>
  <c r="N130" i="8"/>
  <c r="N131" i="8"/>
  <c r="N132" i="8"/>
  <c r="N133" i="8"/>
  <c r="N134" i="8"/>
  <c r="N135" i="8"/>
  <c r="N136" i="8"/>
  <c r="N137" i="8"/>
  <c r="N138" i="8"/>
  <c r="N139" i="8"/>
  <c r="N140" i="8"/>
  <c r="N141" i="8"/>
  <c r="N142" i="8"/>
  <c r="N143" i="8"/>
  <c r="N144" i="8"/>
  <c r="N145" i="8"/>
  <c r="N146" i="8"/>
  <c r="N147" i="8"/>
  <c r="N148" i="8"/>
  <c r="N149" i="8"/>
  <c r="N150" i="8"/>
  <c r="N151" i="8"/>
  <c r="N152" i="8"/>
  <c r="N153" i="8"/>
  <c r="N154" i="8"/>
  <c r="N155" i="8"/>
  <c r="N156" i="8"/>
  <c r="N157" i="8"/>
  <c r="N158" i="8"/>
  <c r="N159" i="8"/>
  <c r="N160" i="8"/>
  <c r="N161" i="8"/>
  <c r="N162" i="8"/>
  <c r="N163" i="8"/>
  <c r="N164" i="8"/>
  <c r="N165" i="8"/>
  <c r="N166" i="8"/>
  <c r="N167" i="8"/>
  <c r="N168" i="8"/>
  <c r="N169" i="8"/>
  <c r="N170" i="8"/>
  <c r="N171" i="8"/>
  <c r="N172" i="8"/>
  <c r="N173" i="8"/>
  <c r="N174" i="8"/>
  <c r="N175" i="8"/>
  <c r="N176" i="8"/>
  <c r="N177" i="8"/>
  <c r="N178" i="8"/>
  <c r="N179" i="8"/>
  <c r="N180" i="8"/>
  <c r="N181" i="8"/>
  <c r="N182" i="8"/>
  <c r="N183" i="8"/>
  <c r="N184" i="8"/>
  <c r="N185" i="8"/>
  <c r="N186" i="8"/>
  <c r="N187" i="8"/>
  <c r="N188" i="8"/>
  <c r="N189" i="8"/>
  <c r="N190" i="8"/>
  <c r="N191" i="8"/>
  <c r="N192" i="8"/>
  <c r="N193" i="8"/>
  <c r="N194" i="8"/>
  <c r="N195" i="8"/>
  <c r="N196" i="8"/>
  <c r="N197" i="8"/>
  <c r="N198" i="8"/>
  <c r="N199" i="8"/>
  <c r="N200" i="8"/>
  <c r="N201" i="8"/>
  <c r="N202" i="8"/>
  <c r="N203" i="8"/>
  <c r="N204" i="8"/>
  <c r="N205" i="8"/>
  <c r="N206" i="8"/>
  <c r="N207" i="8"/>
  <c r="N208" i="8"/>
  <c r="N209" i="8"/>
  <c r="N210" i="8"/>
  <c r="N211" i="8"/>
  <c r="N212" i="8"/>
  <c r="N213" i="8"/>
  <c r="N214" i="8"/>
  <c r="N215" i="8"/>
  <c r="N216" i="8"/>
  <c r="N217" i="8"/>
  <c r="N218" i="8"/>
  <c r="N219" i="8"/>
  <c r="N220" i="8"/>
  <c r="N221" i="8"/>
  <c r="N222" i="8"/>
  <c r="N223" i="8"/>
  <c r="N224" i="8"/>
  <c r="N225" i="8"/>
  <c r="N226" i="8"/>
  <c r="N227" i="8"/>
  <c r="N228" i="8"/>
  <c r="N229" i="8"/>
  <c r="N230" i="8"/>
  <c r="N231" i="8"/>
  <c r="N232" i="8"/>
  <c r="N233" i="8"/>
  <c r="N234" i="8"/>
  <c r="N235" i="8"/>
  <c r="N236" i="8"/>
  <c r="N237" i="8"/>
  <c r="N238" i="8"/>
  <c r="N239" i="8"/>
  <c r="N240" i="8"/>
  <c r="N241" i="8"/>
  <c r="N242" i="8"/>
  <c r="N243" i="8"/>
  <c r="N244" i="8"/>
  <c r="N245" i="8"/>
  <c r="N246" i="8"/>
  <c r="N247" i="8"/>
  <c r="N248" i="8"/>
  <c r="N249" i="8"/>
  <c r="N250" i="8"/>
  <c r="N251" i="8"/>
  <c r="N252" i="8"/>
  <c r="N253" i="8"/>
  <c r="N254" i="8"/>
  <c r="N255" i="8"/>
  <c r="N256" i="8"/>
  <c r="N257" i="8"/>
  <c r="N258" i="8"/>
  <c r="N259" i="8"/>
  <c r="N260" i="8"/>
  <c r="N261" i="8"/>
  <c r="N262" i="8"/>
  <c r="N263" i="8"/>
  <c r="N264" i="8"/>
  <c r="N265" i="8"/>
  <c r="N266" i="8"/>
  <c r="N267" i="8"/>
  <c r="N268" i="8"/>
  <c r="N269" i="8"/>
  <c r="N270" i="8"/>
  <c r="N271" i="8"/>
  <c r="N272" i="8"/>
  <c r="N273" i="8"/>
  <c r="N274" i="8"/>
  <c r="N275" i="8"/>
  <c r="N276" i="8"/>
  <c r="N277" i="8"/>
  <c r="N278" i="8"/>
  <c r="N279" i="8"/>
  <c r="N280" i="8"/>
  <c r="N281" i="8"/>
  <c r="N282" i="8"/>
  <c r="N283" i="8"/>
  <c r="N284" i="8"/>
  <c r="N285" i="8"/>
  <c r="N286" i="8"/>
  <c r="N287" i="8"/>
  <c r="N288" i="8"/>
  <c r="N289" i="8"/>
  <c r="N290" i="8"/>
  <c r="N291" i="8"/>
  <c r="N292" i="8"/>
  <c r="N293" i="8"/>
  <c r="N294" i="8"/>
  <c r="N295" i="8"/>
  <c r="N296" i="8"/>
  <c r="N297" i="8"/>
  <c r="N298" i="8"/>
  <c r="N299" i="8"/>
  <c r="N300" i="8"/>
  <c r="N301" i="8"/>
  <c r="N302" i="8"/>
  <c r="N303" i="8"/>
  <c r="N304" i="8"/>
  <c r="N305" i="8"/>
  <c r="N306" i="8"/>
  <c r="N307" i="8"/>
  <c r="N308" i="8"/>
  <c r="N309" i="8"/>
  <c r="N310" i="8"/>
  <c r="N311" i="8"/>
  <c r="N312" i="8"/>
  <c r="N313" i="8"/>
  <c r="N314" i="8"/>
  <c r="N315" i="8"/>
  <c r="N316" i="8"/>
  <c r="N317" i="8"/>
  <c r="N318" i="8"/>
  <c r="N319" i="8"/>
  <c r="N320" i="8"/>
  <c r="N321" i="8"/>
  <c r="N322" i="8"/>
  <c r="N323" i="8"/>
  <c r="N324" i="8"/>
  <c r="N325" i="8"/>
  <c r="N326" i="8"/>
  <c r="N327" i="8"/>
  <c r="N328" i="8"/>
  <c r="N329" i="8"/>
  <c r="N330" i="8"/>
  <c r="N331" i="8"/>
  <c r="N332" i="8"/>
  <c r="N333" i="8"/>
  <c r="N334" i="8"/>
  <c r="N335" i="8"/>
  <c r="N336" i="8"/>
  <c r="N337" i="8"/>
  <c r="N338" i="8"/>
  <c r="N339" i="8"/>
  <c r="N340" i="8"/>
  <c r="N341" i="8"/>
  <c r="N342" i="8"/>
  <c r="N343" i="8"/>
  <c r="N344" i="8"/>
  <c r="N345" i="8"/>
  <c r="N346" i="8"/>
  <c r="N347" i="8"/>
  <c r="N348" i="8"/>
  <c r="N349" i="8"/>
  <c r="N350" i="8"/>
  <c r="N351" i="8"/>
  <c r="N352" i="8"/>
  <c r="N353" i="8"/>
  <c r="N354" i="8"/>
  <c r="N355" i="8"/>
  <c r="N356" i="8"/>
  <c r="N357" i="8"/>
  <c r="N358" i="8"/>
  <c r="N359" i="8"/>
  <c r="N360" i="8"/>
  <c r="N361" i="8"/>
  <c r="N362" i="8"/>
  <c r="N363" i="8"/>
  <c r="N364" i="8"/>
  <c r="N365" i="8"/>
  <c r="N366" i="8"/>
  <c r="N367" i="8"/>
  <c r="N368" i="8"/>
  <c r="N369" i="8"/>
  <c r="N370" i="8"/>
  <c r="N371" i="8"/>
  <c r="N372" i="8"/>
  <c r="N373" i="8"/>
  <c r="N374" i="8"/>
  <c r="N375" i="8"/>
  <c r="N376" i="8"/>
  <c r="N377" i="8"/>
  <c r="N378" i="8"/>
  <c r="N379" i="8"/>
  <c r="N380" i="8"/>
  <c r="N381" i="8"/>
  <c r="N382" i="8"/>
  <c r="N383" i="8"/>
  <c r="N384" i="8"/>
  <c r="N385" i="8"/>
  <c r="N386" i="8"/>
  <c r="N387" i="8"/>
  <c r="N388" i="8"/>
  <c r="N389" i="8"/>
  <c r="N390" i="8"/>
  <c r="N391" i="8"/>
  <c r="N392" i="8"/>
  <c r="N393" i="8"/>
  <c r="N394" i="8"/>
  <c r="N395" i="8"/>
  <c r="N396" i="8"/>
  <c r="N397" i="8"/>
  <c r="N398" i="8"/>
  <c r="N399" i="8"/>
  <c r="N400" i="8"/>
  <c r="N401" i="8"/>
  <c r="N402" i="8"/>
  <c r="N403" i="8"/>
  <c r="N404" i="8"/>
  <c r="N405" i="8"/>
  <c r="N406" i="8"/>
  <c r="N407" i="8"/>
  <c r="N408" i="8"/>
  <c r="N409" i="8"/>
  <c r="N410" i="8"/>
  <c r="N411" i="8"/>
  <c r="N412" i="8"/>
  <c r="N413" i="8"/>
  <c r="N414" i="8"/>
  <c r="N415" i="8"/>
  <c r="N416" i="8"/>
  <c r="N417" i="8"/>
  <c r="N418" i="8"/>
  <c r="N419" i="8"/>
  <c r="N420" i="8"/>
  <c r="N421" i="8"/>
  <c r="N422" i="8"/>
  <c r="N423" i="8"/>
  <c r="N424" i="8"/>
  <c r="N425" i="8"/>
  <c r="N426" i="8"/>
  <c r="N427" i="8"/>
  <c r="N428" i="8"/>
  <c r="N429" i="8"/>
  <c r="N430" i="8"/>
  <c r="N431" i="8"/>
  <c r="N432" i="8"/>
  <c r="N433" i="8"/>
  <c r="N434" i="8"/>
  <c r="N435" i="8"/>
  <c r="N436" i="8"/>
  <c r="N437" i="8"/>
  <c r="N438" i="8"/>
  <c r="N439" i="8"/>
  <c r="N440" i="8"/>
  <c r="N441" i="8"/>
  <c r="N442" i="8"/>
  <c r="N443" i="8"/>
  <c r="N444" i="8"/>
  <c r="N445" i="8"/>
  <c r="N446" i="8"/>
  <c r="N447" i="8"/>
  <c r="N448" i="8"/>
  <c r="N449" i="8"/>
  <c r="N450" i="8"/>
  <c r="N451" i="8"/>
  <c r="N452" i="8"/>
  <c r="N453" i="8"/>
  <c r="N454" i="8"/>
  <c r="N455" i="8"/>
  <c r="N456" i="8"/>
  <c r="N457" i="8"/>
  <c r="N458" i="8"/>
  <c r="N459" i="8"/>
  <c r="N460" i="8"/>
  <c r="N461" i="8"/>
  <c r="N462" i="8"/>
  <c r="N463" i="8"/>
  <c r="N464" i="8"/>
  <c r="N465" i="8"/>
  <c r="N466" i="8"/>
  <c r="N467" i="8"/>
  <c r="N468" i="8"/>
  <c r="N469" i="8"/>
  <c r="N470" i="8"/>
  <c r="N471" i="8"/>
  <c r="N472" i="8"/>
  <c r="N473" i="8"/>
  <c r="N474" i="8"/>
  <c r="N475" i="8"/>
  <c r="N476" i="8"/>
  <c r="N477" i="8"/>
  <c r="N478" i="8"/>
  <c r="N479" i="8"/>
  <c r="N480" i="8"/>
  <c r="N481" i="8"/>
  <c r="N482" i="8"/>
  <c r="N483" i="8"/>
  <c r="N484" i="8"/>
  <c r="N485" i="8"/>
  <c r="N486" i="8"/>
  <c r="N487" i="8"/>
  <c r="N488" i="8"/>
  <c r="N489" i="8"/>
  <c r="N490" i="8"/>
  <c r="N491" i="8"/>
  <c r="N492" i="8"/>
  <c r="N493" i="8"/>
  <c r="N494" i="8"/>
  <c r="N495" i="8"/>
  <c r="N496" i="8"/>
  <c r="N497" i="8"/>
  <c r="N498" i="8"/>
  <c r="N499" i="8"/>
  <c r="N500" i="8"/>
  <c r="N501" i="8"/>
  <c r="N502" i="8"/>
  <c r="N503" i="8"/>
  <c r="N504" i="8"/>
  <c r="N505" i="8"/>
  <c r="N506" i="8"/>
  <c r="N507" i="8"/>
  <c r="N508" i="8"/>
  <c r="N509" i="8"/>
  <c r="N510" i="8"/>
  <c r="N511" i="8"/>
  <c r="N512" i="8"/>
  <c r="N513" i="8"/>
  <c r="N514" i="8"/>
  <c r="N515" i="8"/>
  <c r="N516" i="8"/>
  <c r="N517" i="8"/>
  <c r="N518" i="8"/>
  <c r="N519" i="8"/>
  <c r="N520" i="8"/>
  <c r="N521" i="8"/>
  <c r="N522" i="8"/>
  <c r="N523" i="8"/>
  <c r="N524" i="8"/>
  <c r="N525" i="8"/>
  <c r="N526" i="8"/>
  <c r="N527" i="8"/>
  <c r="N528" i="8"/>
  <c r="N529" i="8"/>
  <c r="N530" i="8"/>
  <c r="N531" i="8"/>
  <c r="N532" i="8"/>
  <c r="N533" i="8"/>
  <c r="N534" i="8"/>
  <c r="N535" i="8"/>
  <c r="N536" i="8"/>
  <c r="N537" i="8"/>
  <c r="N538" i="8"/>
  <c r="N539" i="8"/>
  <c r="N540" i="8"/>
  <c r="N541" i="8"/>
  <c r="N542" i="8"/>
  <c r="N543" i="8"/>
  <c r="N544" i="8"/>
  <c r="N545" i="8"/>
  <c r="N546" i="8"/>
  <c r="N547" i="8"/>
  <c r="N548" i="8"/>
  <c r="N549" i="8"/>
  <c r="N550" i="8"/>
  <c r="N551" i="8"/>
  <c r="N552" i="8"/>
  <c r="N553" i="8"/>
  <c r="N554" i="8"/>
  <c r="N555" i="8"/>
  <c r="N556" i="8"/>
  <c r="N557" i="8"/>
  <c r="N558" i="8"/>
  <c r="N559" i="8"/>
  <c r="N560" i="8"/>
  <c r="N561" i="8"/>
  <c r="N562" i="8"/>
  <c r="N563" i="8"/>
  <c r="N564" i="8"/>
  <c r="N565" i="8"/>
  <c r="N566" i="8"/>
  <c r="N567" i="8"/>
  <c r="N568" i="8"/>
  <c r="N569" i="8"/>
  <c r="N570" i="8"/>
  <c r="N571" i="8"/>
  <c r="N572" i="8"/>
  <c r="N573" i="8"/>
  <c r="N574" i="8"/>
  <c r="N575" i="8"/>
  <c r="N576" i="8"/>
  <c r="N577" i="8"/>
  <c r="N578" i="8"/>
  <c r="N579" i="8"/>
  <c r="N580" i="8"/>
  <c r="N581" i="8"/>
  <c r="N582" i="8"/>
  <c r="N583" i="8"/>
  <c r="N584" i="8"/>
  <c r="N585" i="8"/>
  <c r="N586" i="8"/>
  <c r="N587" i="8"/>
  <c r="N588" i="8"/>
  <c r="N589" i="8"/>
  <c r="N590" i="8"/>
  <c r="N591" i="8"/>
  <c r="N592" i="8"/>
  <c r="N593" i="8"/>
  <c r="N594" i="8"/>
  <c r="N595" i="8"/>
  <c r="N596" i="8"/>
  <c r="N597" i="8"/>
  <c r="N598" i="8"/>
  <c r="N599" i="8"/>
  <c r="N600" i="8"/>
  <c r="N601" i="8"/>
  <c r="N602" i="8"/>
  <c r="N603" i="8"/>
  <c r="N604" i="8"/>
  <c r="N605" i="8"/>
  <c r="N606" i="8"/>
  <c r="N607" i="8"/>
  <c r="N608" i="8"/>
  <c r="N609" i="8"/>
  <c r="N610" i="8"/>
  <c r="N611" i="8"/>
  <c r="N612" i="8"/>
  <c r="N613" i="8"/>
  <c r="N614" i="8"/>
  <c r="N615" i="8"/>
  <c r="N616" i="8"/>
  <c r="N617" i="8"/>
  <c r="N618" i="8"/>
  <c r="N619" i="8"/>
  <c r="N620" i="8"/>
  <c r="N621" i="8"/>
  <c r="N622" i="8"/>
  <c r="N623" i="8"/>
  <c r="N624" i="8"/>
  <c r="N625" i="8"/>
  <c r="N626" i="8"/>
  <c r="N627" i="8"/>
  <c r="N628" i="8"/>
  <c r="N629" i="8"/>
  <c r="N630" i="8"/>
  <c r="N631" i="8"/>
  <c r="N632" i="8"/>
  <c r="N633" i="8"/>
  <c r="N634" i="8"/>
  <c r="N635" i="8"/>
  <c r="N636" i="8"/>
  <c r="N637" i="8"/>
  <c r="N638" i="8"/>
  <c r="N639" i="8"/>
  <c r="N640" i="8"/>
  <c r="N641" i="8"/>
  <c r="N642" i="8"/>
  <c r="N643" i="8"/>
  <c r="N644" i="8"/>
  <c r="N645" i="8"/>
  <c r="N646" i="8"/>
  <c r="N647" i="8"/>
  <c r="N648" i="8"/>
  <c r="N649" i="8"/>
  <c r="N650" i="8"/>
  <c r="N651" i="8"/>
  <c r="N652" i="8"/>
  <c r="N653" i="8"/>
  <c r="N654" i="8"/>
  <c r="N655" i="8"/>
  <c r="N656" i="8"/>
  <c r="N657" i="8"/>
  <c r="N658" i="8"/>
  <c r="N659" i="8"/>
  <c r="N660" i="8"/>
  <c r="N661" i="8"/>
  <c r="N662" i="8"/>
  <c r="N663" i="8"/>
  <c r="N664" i="8"/>
  <c r="N665" i="8"/>
  <c r="N666" i="8"/>
  <c r="N667" i="8"/>
  <c r="N668" i="8"/>
  <c r="N669" i="8"/>
  <c r="N670" i="8"/>
  <c r="N671" i="8"/>
  <c r="N672" i="8"/>
  <c r="N673" i="8"/>
  <c r="N674" i="8"/>
  <c r="N675" i="8"/>
  <c r="N676" i="8"/>
  <c r="N677" i="8"/>
  <c r="N678" i="8"/>
  <c r="N679" i="8"/>
  <c r="N680" i="8"/>
  <c r="N681" i="8"/>
  <c r="N682" i="8"/>
  <c r="N683" i="8"/>
  <c r="N684" i="8"/>
  <c r="N685" i="8"/>
  <c r="N686" i="8"/>
  <c r="N687" i="8"/>
  <c r="N688" i="8"/>
  <c r="N689" i="8"/>
  <c r="N690" i="8"/>
  <c r="N691" i="8"/>
  <c r="N692" i="8"/>
  <c r="N693" i="8"/>
  <c r="N694" i="8"/>
  <c r="N695" i="8"/>
  <c r="N696" i="8"/>
  <c r="N697" i="8"/>
  <c r="N698" i="8"/>
  <c r="N699" i="8"/>
  <c r="N700" i="8"/>
  <c r="N701" i="8"/>
  <c r="N702" i="8"/>
  <c r="N703" i="8"/>
  <c r="N704" i="8"/>
  <c r="N705" i="8"/>
  <c r="N706" i="8"/>
  <c r="N707" i="8"/>
  <c r="N708" i="8"/>
  <c r="N709" i="8"/>
  <c r="N710" i="8"/>
  <c r="N711" i="8"/>
  <c r="N712" i="8"/>
  <c r="N713" i="8"/>
  <c r="N714" i="8"/>
  <c r="N715" i="8"/>
  <c r="N716" i="8"/>
  <c r="N717" i="8"/>
  <c r="N718" i="8"/>
  <c r="N719" i="8"/>
  <c r="N720" i="8"/>
  <c r="N721" i="8"/>
  <c r="N722" i="8"/>
  <c r="N723" i="8"/>
  <c r="N724" i="8"/>
  <c r="N725" i="8"/>
  <c r="N726" i="8"/>
  <c r="N727" i="8"/>
  <c r="N728" i="8"/>
  <c r="N729" i="8"/>
  <c r="N730" i="8"/>
  <c r="N731" i="8"/>
  <c r="N732" i="8"/>
  <c r="N733" i="8"/>
  <c r="N734" i="8"/>
  <c r="N735" i="8"/>
  <c r="N736" i="8"/>
  <c r="N737" i="8"/>
  <c r="N738" i="8"/>
  <c r="N739" i="8"/>
  <c r="N740" i="8"/>
  <c r="N741" i="8"/>
  <c r="N742" i="8"/>
  <c r="N743" i="8"/>
  <c r="N744" i="8"/>
  <c r="N745" i="8"/>
  <c r="N746" i="8"/>
  <c r="N747" i="8"/>
  <c r="N748" i="8"/>
  <c r="N749" i="8"/>
  <c r="N750" i="8"/>
  <c r="N751" i="8"/>
  <c r="N752" i="8"/>
  <c r="N753" i="8"/>
  <c r="N754" i="8"/>
  <c r="N755" i="8"/>
  <c r="N756" i="8"/>
  <c r="N757" i="8"/>
  <c r="N758" i="8"/>
  <c r="N759" i="8"/>
  <c r="N760" i="8"/>
  <c r="N761" i="8"/>
  <c r="N762" i="8"/>
  <c r="N763" i="8"/>
  <c r="N764" i="8"/>
  <c r="N765" i="8"/>
  <c r="N766" i="8"/>
  <c r="N767" i="8"/>
  <c r="N768" i="8"/>
  <c r="N769" i="8"/>
  <c r="N770" i="8"/>
  <c r="N771" i="8"/>
  <c r="N772" i="8"/>
  <c r="N773" i="8"/>
  <c r="N774" i="8"/>
  <c r="N775" i="8"/>
  <c r="N776" i="8"/>
  <c r="N777" i="8"/>
  <c r="N778" i="8"/>
  <c r="N779" i="8"/>
  <c r="N780" i="8"/>
  <c r="N781" i="8"/>
  <c r="N782" i="8"/>
  <c r="N783" i="8"/>
  <c r="N784" i="8"/>
  <c r="N785" i="8"/>
  <c r="N786" i="8"/>
  <c r="N787" i="8"/>
  <c r="N788" i="8"/>
  <c r="N789" i="8"/>
  <c r="N790" i="8"/>
  <c r="N791" i="8"/>
  <c r="N792" i="8"/>
  <c r="N793" i="8"/>
  <c r="N794" i="8"/>
  <c r="N795" i="8"/>
  <c r="N796" i="8"/>
  <c r="N797" i="8"/>
  <c r="N798" i="8"/>
  <c r="N799" i="8"/>
  <c r="N800" i="8"/>
  <c r="N801" i="8"/>
  <c r="N802" i="8"/>
  <c r="N803" i="8"/>
  <c r="N804" i="8"/>
  <c r="N805" i="8"/>
  <c r="N806" i="8"/>
  <c r="N807" i="8"/>
  <c r="N808" i="8"/>
  <c r="N809" i="8"/>
  <c r="N810" i="8"/>
  <c r="N811" i="8"/>
  <c r="N812" i="8"/>
  <c r="N813" i="8"/>
  <c r="N814" i="8"/>
  <c r="N815" i="8"/>
  <c r="N816" i="8"/>
  <c r="N817" i="8"/>
  <c r="N818" i="8"/>
  <c r="N819" i="8"/>
  <c r="N820" i="8"/>
  <c r="N821" i="8"/>
  <c r="N822" i="8"/>
  <c r="N823" i="8"/>
  <c r="N824" i="8"/>
  <c r="N825" i="8"/>
  <c r="N826" i="8"/>
  <c r="N827" i="8"/>
  <c r="N828" i="8"/>
  <c r="N829" i="8"/>
  <c r="N830" i="8"/>
  <c r="N831" i="8"/>
  <c r="N832" i="8"/>
  <c r="N833" i="8"/>
  <c r="N834" i="8"/>
  <c r="N835" i="8"/>
  <c r="N836" i="8"/>
  <c r="N837" i="8"/>
  <c r="N838" i="8"/>
  <c r="N839" i="8"/>
  <c r="N840" i="8"/>
  <c r="N841" i="8"/>
  <c r="N842" i="8"/>
  <c r="N843" i="8"/>
  <c r="N844" i="8"/>
  <c r="N845" i="8"/>
  <c r="N846" i="8"/>
  <c r="N847" i="8"/>
  <c r="N848" i="8"/>
  <c r="N849" i="8"/>
  <c r="N850" i="8"/>
  <c r="N851" i="8"/>
  <c r="N852" i="8"/>
  <c r="N853" i="8"/>
  <c r="N854" i="8"/>
  <c r="N855" i="8"/>
  <c r="N856" i="8"/>
  <c r="N857" i="8"/>
  <c r="N858" i="8"/>
  <c r="N859" i="8"/>
  <c r="N860" i="8"/>
  <c r="N861" i="8"/>
  <c r="N862" i="8"/>
  <c r="N863" i="8"/>
  <c r="N864" i="8"/>
  <c r="N865" i="8"/>
  <c r="N866" i="8"/>
  <c r="N867" i="8"/>
  <c r="N868" i="8"/>
  <c r="N869" i="8"/>
  <c r="N870" i="8"/>
  <c r="N871" i="8"/>
  <c r="N872" i="8"/>
  <c r="N873" i="8"/>
  <c r="N874" i="8"/>
  <c r="N875" i="8"/>
  <c r="N876" i="8"/>
  <c r="N877" i="8"/>
  <c r="N878" i="8"/>
  <c r="N879" i="8"/>
  <c r="N880" i="8"/>
  <c r="N881" i="8"/>
  <c r="N882" i="8"/>
  <c r="N883" i="8"/>
  <c r="N884" i="8"/>
  <c r="N885" i="8"/>
  <c r="N886" i="8"/>
  <c r="N887" i="8"/>
  <c r="N888" i="8"/>
  <c r="N889" i="8"/>
  <c r="N890" i="8"/>
  <c r="N891" i="8"/>
  <c r="N892" i="8"/>
  <c r="N893" i="8"/>
  <c r="N894" i="8"/>
  <c r="N895" i="8"/>
  <c r="N896" i="8"/>
  <c r="N897" i="8"/>
  <c r="N898" i="8"/>
  <c r="N899" i="8"/>
  <c r="N900" i="8"/>
  <c r="N901" i="8"/>
  <c r="N902" i="8"/>
  <c r="N903" i="8"/>
  <c r="N904" i="8"/>
  <c r="N905" i="8"/>
  <c r="N906" i="8"/>
  <c r="N907" i="8"/>
  <c r="N908" i="8"/>
  <c r="N909" i="8"/>
  <c r="N910" i="8"/>
  <c r="N911" i="8"/>
  <c r="N912" i="8"/>
  <c r="N913" i="8"/>
  <c r="N914" i="8"/>
  <c r="N915" i="8"/>
  <c r="N916" i="8"/>
  <c r="N917" i="8"/>
  <c r="N918" i="8"/>
  <c r="N919" i="8"/>
  <c r="N920" i="8"/>
  <c r="N921" i="8"/>
  <c r="N922" i="8"/>
  <c r="N923" i="8"/>
  <c r="N924" i="8"/>
  <c r="N925" i="8"/>
  <c r="N926" i="8"/>
  <c r="N927" i="8"/>
  <c r="N928" i="8"/>
  <c r="N929" i="8"/>
  <c r="N930" i="8"/>
  <c r="N931" i="8"/>
  <c r="N932" i="8"/>
  <c r="N933" i="8"/>
  <c r="N934" i="8"/>
  <c r="N935" i="8"/>
  <c r="N936" i="8"/>
  <c r="N937" i="8"/>
  <c r="N938" i="8"/>
  <c r="N939" i="8"/>
  <c r="N940" i="8"/>
  <c r="N941" i="8"/>
  <c r="N942" i="8"/>
  <c r="N943" i="8"/>
  <c r="N944" i="8"/>
  <c r="N945" i="8"/>
  <c r="N946" i="8"/>
  <c r="N947" i="8"/>
  <c r="N948" i="8"/>
  <c r="N949" i="8"/>
  <c r="N950" i="8"/>
  <c r="N951" i="8"/>
  <c r="N952" i="8"/>
  <c r="N953" i="8"/>
  <c r="N954" i="8"/>
  <c r="N955" i="8"/>
  <c r="N956" i="8"/>
  <c r="N957" i="8"/>
  <c r="N958" i="8"/>
  <c r="N959" i="8"/>
  <c r="N960" i="8"/>
  <c r="N961" i="8"/>
  <c r="N962" i="8"/>
  <c r="N963" i="8"/>
  <c r="N964" i="8"/>
  <c r="N965" i="8"/>
  <c r="N966" i="8"/>
  <c r="N967" i="8"/>
  <c r="N968" i="8"/>
  <c r="N969" i="8"/>
  <c r="N970" i="8"/>
  <c r="N971" i="8"/>
  <c r="N972" i="8"/>
  <c r="N973" i="8"/>
  <c r="N974" i="8"/>
  <c r="N975" i="8"/>
  <c r="N976" i="8"/>
  <c r="N977" i="8"/>
  <c r="N978" i="8"/>
  <c r="N979" i="8"/>
  <c r="N980" i="8"/>
  <c r="N981" i="8"/>
  <c r="N982" i="8"/>
  <c r="N983" i="8"/>
  <c r="N984" i="8"/>
  <c r="N985" i="8"/>
  <c r="N986" i="8"/>
  <c r="N987" i="8"/>
  <c r="N988" i="8"/>
  <c r="N989" i="8"/>
  <c r="N990" i="8"/>
  <c r="N991" i="8"/>
  <c r="N992" i="8"/>
  <c r="N993" i="8"/>
  <c r="N994" i="8"/>
  <c r="N995" i="8"/>
  <c r="N996" i="8"/>
  <c r="N997" i="8"/>
  <c r="N998" i="8"/>
  <c r="N999" i="8"/>
  <c r="N1000" i="8"/>
  <c r="N1001" i="8"/>
  <c r="N1002" i="8"/>
  <c r="N1003" i="8"/>
  <c r="N1004" i="8"/>
  <c r="N1005" i="8"/>
  <c r="N1006" i="8"/>
  <c r="N1007" i="8"/>
  <c r="N1008" i="8"/>
  <c r="N1009" i="8"/>
  <c r="N1010" i="8"/>
  <c r="N1011" i="8"/>
  <c r="N1012" i="8"/>
  <c r="N1013" i="8"/>
  <c r="N1014" i="8"/>
  <c r="N1015" i="8"/>
  <c r="N1016" i="8"/>
  <c r="N1017" i="8"/>
  <c r="N1018" i="8"/>
  <c r="N1019" i="8"/>
  <c r="N1020" i="8"/>
  <c r="N1021" i="8"/>
  <c r="N1022" i="8"/>
  <c r="N1023" i="8"/>
  <c r="N1024" i="8"/>
  <c r="N1025" i="8"/>
  <c r="N1026" i="8"/>
  <c r="N1027" i="8"/>
  <c r="N1028" i="8"/>
  <c r="N1029" i="8"/>
  <c r="N1030" i="8"/>
  <c r="N1031" i="8"/>
  <c r="N1032" i="8"/>
  <c r="N1033" i="8"/>
  <c r="N1034" i="8"/>
  <c r="N1035" i="8"/>
  <c r="N1036" i="8"/>
  <c r="N1037" i="8"/>
  <c r="N1038" i="8"/>
  <c r="N1039" i="8"/>
  <c r="N1040" i="8"/>
  <c r="N1041" i="8"/>
  <c r="N1042" i="8"/>
  <c r="N1043" i="8"/>
  <c r="N1044" i="8"/>
  <c r="N1045" i="8"/>
  <c r="N1046" i="8"/>
  <c r="N1047" i="8"/>
  <c r="N1048" i="8"/>
  <c r="N1049" i="8"/>
  <c r="N1050" i="8"/>
  <c r="N1051" i="8"/>
  <c r="N1052" i="8"/>
  <c r="N1053" i="8"/>
  <c r="N1054" i="8"/>
  <c r="N1055" i="8"/>
  <c r="N1056" i="8"/>
  <c r="N1057" i="8"/>
  <c r="N1058" i="8"/>
  <c r="N1059" i="8"/>
  <c r="N1060" i="8"/>
  <c r="N1061" i="8"/>
  <c r="N1062" i="8"/>
  <c r="N1063" i="8"/>
  <c r="N1064" i="8"/>
  <c r="N1065" i="8"/>
  <c r="N1066" i="8"/>
  <c r="N1067" i="8"/>
  <c r="N1068" i="8"/>
  <c r="N1069" i="8"/>
  <c r="N1070" i="8"/>
  <c r="N1071" i="8"/>
  <c r="N1072" i="8"/>
  <c r="N1073" i="8"/>
  <c r="N1074" i="8"/>
  <c r="N1075" i="8"/>
  <c r="N1076" i="8"/>
  <c r="N1077" i="8"/>
  <c r="N1078" i="8"/>
  <c r="N1079" i="8"/>
  <c r="N1080" i="8"/>
  <c r="N1081" i="8"/>
  <c r="N1082" i="8"/>
  <c r="N1083" i="8"/>
  <c r="N1084" i="8"/>
  <c r="N1085" i="8"/>
  <c r="N1086" i="8"/>
  <c r="N1087" i="8"/>
  <c r="N1088" i="8"/>
  <c r="N1089" i="8"/>
  <c r="N1090" i="8"/>
  <c r="N1091" i="8"/>
  <c r="N1092" i="8"/>
  <c r="N1093" i="8"/>
  <c r="N1094" i="8"/>
  <c r="N1095" i="8"/>
  <c r="N1096" i="8"/>
  <c r="N1097" i="8"/>
  <c r="N1098" i="8"/>
  <c r="N1099" i="8"/>
  <c r="N1100" i="8"/>
  <c r="N1101" i="8"/>
  <c r="N1102" i="8"/>
  <c r="N1103" i="8"/>
  <c r="N1104" i="8"/>
  <c r="N1105" i="8"/>
  <c r="N1106" i="8"/>
  <c r="N1107" i="8"/>
  <c r="N1108" i="8"/>
  <c r="N1109" i="8"/>
  <c r="N1110" i="8"/>
  <c r="N1111" i="8"/>
  <c r="N1112" i="8"/>
  <c r="N1113" i="8"/>
  <c r="N1114" i="8"/>
  <c r="N1115" i="8"/>
  <c r="N1116" i="8"/>
  <c r="AG1" i="11" l="1"/>
  <c r="AG1022" i="11"/>
  <c r="AG1023" i="11" s="1"/>
  <c r="AG1024" i="11" s="1"/>
  <c r="AG1025" i="11" s="1"/>
  <c r="AO1022" i="11"/>
  <c r="AO1023" i="11" s="1"/>
  <c r="AO1024" i="11" s="1"/>
  <c r="AO1025" i="11" s="1"/>
  <c r="AW1022" i="11"/>
  <c r="AW1023" i="11" s="1"/>
  <c r="AW1024" i="11" s="1"/>
  <c r="AW1025" i="11" s="1"/>
  <c r="BE1022" i="11"/>
  <c r="BE1023" i="11" s="1"/>
  <c r="BE1024" i="11" s="1"/>
  <c r="BE1025" i="11" s="1"/>
  <c r="BM1022" i="11"/>
  <c r="BM1023" i="11" s="1"/>
  <c r="BM1024" i="11" s="1"/>
  <c r="BM1025" i="11" s="1"/>
  <c r="BU1022" i="11"/>
  <c r="BU1023" i="11" s="1"/>
  <c r="BU1024" i="11" s="1"/>
  <c r="BU1025" i="11" s="1"/>
  <c r="CC1022" i="11"/>
  <c r="CC1023" i="11" s="1"/>
  <c r="CC1024" i="11" s="1"/>
  <c r="CC1025" i="11" s="1"/>
  <c r="CK1022" i="11"/>
  <c r="CK1023" i="11" s="1"/>
  <c r="CK1024" i="11" s="1"/>
  <c r="CK1025" i="11" s="1"/>
  <c r="CS1022" i="11"/>
  <c r="CS1023" i="11" s="1"/>
  <c r="CS1024" i="11" s="1"/>
  <c r="CS1025" i="11" s="1"/>
  <c r="DA1022" i="11"/>
  <c r="DA1023" i="11" s="1"/>
  <c r="DA1024" i="11" s="1"/>
  <c r="DA1025" i="11" s="1"/>
  <c r="DI1022" i="11"/>
  <c r="DI1023" i="11" s="1"/>
  <c r="DI1024" i="11" s="1"/>
  <c r="DI1025" i="11" s="1"/>
  <c r="DQ1022" i="11"/>
  <c r="DQ1023" i="11" s="1"/>
  <c r="DQ1024" i="11" s="1"/>
  <c r="DQ1025" i="11" s="1"/>
  <c r="DY1022" i="11"/>
  <c r="DY1023" i="11" s="1"/>
  <c r="DY1024" i="11" s="1"/>
  <c r="DY1025" i="11" s="1"/>
  <c r="EG1022" i="11"/>
  <c r="EG1023" i="11" s="1"/>
  <c r="EG1024" i="11" s="1"/>
  <c r="EG1025" i="11" s="1"/>
  <c r="EO1022" i="11"/>
  <c r="EO1023" i="11" s="1"/>
  <c r="EO1024" i="11" s="1"/>
  <c r="EO1025" i="11" s="1"/>
  <c r="EW1022" i="11"/>
  <c r="EW1023" i="11" s="1"/>
  <c r="EW1024" i="11" s="1"/>
  <c r="EW1025" i="11" s="1"/>
  <c r="FE1022" i="11"/>
  <c r="FE1023" i="11" s="1"/>
  <c r="FE1024" i="11" s="1"/>
  <c r="FE1025" i="11" s="1"/>
  <c r="FM1022" i="11"/>
  <c r="FM1023" i="11" s="1"/>
  <c r="FM1024" i="11" s="1"/>
  <c r="FM1025" i="11" s="1"/>
  <c r="FU1022" i="11"/>
  <c r="FU1023" i="11" s="1"/>
  <c r="FU1024" i="11" s="1"/>
  <c r="FU1025" i="11" s="1"/>
  <c r="GC1022" i="11"/>
  <c r="GC1023" i="11" s="1"/>
  <c r="GC1024" i="11" s="1"/>
  <c r="GC1025" i="11" s="1"/>
  <c r="GK1022" i="11"/>
  <c r="GK1023" i="11" s="1"/>
  <c r="GK1024" i="11" s="1"/>
  <c r="GK1025" i="11" s="1"/>
  <c r="GS1022" i="11"/>
  <c r="GS1023" i="11" s="1"/>
  <c r="GS1024" i="11" s="1"/>
  <c r="GS1025" i="11" s="1"/>
  <c r="HA1022" i="11"/>
  <c r="HA1023" i="11" s="1"/>
  <c r="HA1024" i="11" s="1"/>
  <c r="HA1025" i="11" s="1"/>
  <c r="HI1022" i="11"/>
  <c r="HI1023" i="11" s="1"/>
  <c r="HI1024" i="11" s="1"/>
  <c r="HI1025" i="11" s="1"/>
  <c r="HQ1022" i="11"/>
  <c r="HQ1023" i="11" s="1"/>
  <c r="HQ1024" i="11" s="1"/>
  <c r="HQ1025" i="11" s="1"/>
  <c r="HY1022" i="11"/>
  <c r="HY1023" i="11" s="1"/>
  <c r="HY1024" i="11" s="1"/>
  <c r="HY1025" i="11" s="1"/>
  <c r="IG1022" i="11"/>
  <c r="IG1023" i="11" s="1"/>
  <c r="IG1024" i="11" s="1"/>
  <c r="IG1025" i="11" s="1"/>
  <c r="IO1022" i="11"/>
  <c r="IO1023" i="11" s="1"/>
  <c r="IO1024" i="11" s="1"/>
  <c r="IO1025" i="11" s="1"/>
  <c r="IW1022" i="11"/>
  <c r="IW1023" i="11" s="1"/>
  <c r="IW1024" i="11" s="1"/>
  <c r="IW1025" i="11" s="1"/>
  <c r="JE1022" i="11"/>
  <c r="JE1023" i="11" s="1"/>
  <c r="JE1024" i="11" s="1"/>
  <c r="JE1025" i="11" s="1"/>
  <c r="JM1022" i="11"/>
  <c r="JM1023" i="11" s="1"/>
  <c r="JM1024" i="11" s="1"/>
  <c r="JM1025" i="11" s="1"/>
  <c r="JU1022" i="11"/>
  <c r="JU1023" i="11" s="1"/>
  <c r="JU1024" i="11" s="1"/>
  <c r="JU1025" i="11" s="1"/>
  <c r="KC1022" i="11"/>
  <c r="KC1023" i="11" s="1"/>
  <c r="KC1024" i="11" s="1"/>
  <c r="KC1025" i="11" s="1"/>
  <c r="KK1022" i="11"/>
  <c r="KK1023" i="11" s="1"/>
  <c r="KK1024" i="11" s="1"/>
  <c r="KK1025" i="11" s="1"/>
  <c r="KS1022" i="11"/>
  <c r="KS1023" i="11" s="1"/>
  <c r="KS1024" i="11" s="1"/>
  <c r="KS1025" i="11" s="1"/>
  <c r="LA1022" i="11"/>
  <c r="LA1023" i="11" s="1"/>
  <c r="LA1024" i="11" s="1"/>
  <c r="LA1025" i="11" s="1"/>
  <c r="LI1022" i="11"/>
  <c r="LI1023" i="11" s="1"/>
  <c r="LI1024" i="11" s="1"/>
  <c r="LI1025" i="11" s="1"/>
  <c r="LQ1022" i="11"/>
  <c r="LQ1023" i="11" s="1"/>
  <c r="LQ1024" i="11" s="1"/>
  <c r="LQ1025" i="11" s="1"/>
  <c r="LY1022" i="11"/>
  <c r="LY1023" i="11" s="1"/>
  <c r="LY1024" i="11" s="1"/>
  <c r="LY1025" i="11" s="1"/>
  <c r="MG1022" i="11"/>
  <c r="MG1023" i="11" s="1"/>
  <c r="MG1024" i="11" s="1"/>
  <c r="MG1025" i="11" s="1"/>
  <c r="MO1022" i="11"/>
  <c r="MO1023" i="11" s="1"/>
  <c r="MO1024" i="11" s="1"/>
  <c r="MO1025" i="11" s="1"/>
  <c r="MW1022" i="11"/>
  <c r="MW1023" i="11" s="1"/>
  <c r="MW1024" i="11" s="1"/>
  <c r="MW1025" i="11" s="1"/>
  <c r="NE1022" i="11"/>
  <c r="NE1023" i="11" s="1"/>
  <c r="NE1024" i="11" s="1"/>
  <c r="NE1025" i="11" s="1"/>
  <c r="NM1022" i="11"/>
  <c r="NM1023" i="11" s="1"/>
  <c r="NM1024" i="11" s="1"/>
  <c r="NM1025" i="11" s="1"/>
  <c r="NU1022" i="11"/>
  <c r="NU1023" i="11" s="1"/>
  <c r="NU1024" i="11" s="1"/>
  <c r="NU1025" i="11" s="1"/>
  <c r="OC1022" i="11"/>
  <c r="OC1023" i="11" s="1"/>
  <c r="OC1024" i="11" s="1"/>
  <c r="OC1025" i="11" s="1"/>
  <c r="OK1022" i="11"/>
  <c r="OK1023" i="11" s="1"/>
  <c r="OK1024" i="11" s="1"/>
  <c r="OK1025" i="11" s="1"/>
  <c r="OS1022" i="11"/>
  <c r="OS1023" i="11" s="1"/>
  <c r="OS1024" i="11" s="1"/>
  <c r="OS1025" i="11" s="1"/>
  <c r="PA1022" i="11"/>
  <c r="PA1023" i="11" s="1"/>
  <c r="PA1024" i="11" s="1"/>
  <c r="PA1025" i="11" s="1"/>
  <c r="PI1022" i="11"/>
  <c r="PI1023" i="11" s="1"/>
  <c r="PI1024" i="11" s="1"/>
  <c r="PI1025" i="11" s="1"/>
  <c r="PQ1022" i="11"/>
  <c r="PQ1023" i="11" s="1"/>
  <c r="PQ1024" i="11" s="1"/>
  <c r="PQ1025" i="11" s="1"/>
  <c r="PY1022" i="11"/>
  <c r="PY1023" i="11" s="1"/>
  <c r="PY1024" i="11" s="1"/>
  <c r="PY1025" i="11" s="1"/>
  <c r="QG1022" i="11"/>
  <c r="QG1023" i="11" s="1"/>
  <c r="QG1024" i="11" s="1"/>
  <c r="QG1025" i="11" s="1"/>
  <c r="QO1022" i="11"/>
  <c r="QO1023" i="11" s="1"/>
  <c r="QO1024" i="11" s="1"/>
  <c r="QO1025" i="11" s="1"/>
  <c r="QW1022" i="11"/>
  <c r="QW1023" i="11" s="1"/>
  <c r="QW1024" i="11" s="1"/>
  <c r="QW1025" i="11" s="1"/>
  <c r="RE1022" i="11"/>
  <c r="RE1023" i="11" s="1"/>
  <c r="RE1024" i="11" s="1"/>
  <c r="RE1025" i="11" s="1"/>
  <c r="RM1022" i="11"/>
  <c r="RM1023" i="11" s="1"/>
  <c r="RM1024" i="11" s="1"/>
  <c r="RM1025" i="11" s="1"/>
  <c r="RU1022" i="11"/>
  <c r="RU1023" i="11" s="1"/>
  <c r="RU1024" i="11" s="1"/>
  <c r="RU1025" i="11" s="1"/>
  <c r="SC1022" i="11"/>
  <c r="SC1023" i="11" s="1"/>
  <c r="SC1024" i="11" s="1"/>
  <c r="SC1025" i="11" s="1"/>
  <c r="SK1022" i="11"/>
  <c r="SK1023" i="11" s="1"/>
  <c r="SK1024" i="11" s="1"/>
  <c r="SK1025" i="11" s="1"/>
  <c r="SS1022" i="11"/>
  <c r="SS1023" i="11" s="1"/>
  <c r="SS1024" i="11" s="1"/>
  <c r="SS1025" i="11" s="1"/>
  <c r="TA1022" i="11"/>
  <c r="TA1023" i="11" s="1"/>
  <c r="TA1024" i="11" s="1"/>
  <c r="TA1025" i="11" s="1"/>
  <c r="TI1022" i="11"/>
  <c r="TI1023" i="11" s="1"/>
  <c r="TI1024" i="11" s="1"/>
  <c r="TI1025" i="11" s="1"/>
  <c r="TQ1022" i="11"/>
  <c r="TQ1023" i="11" s="1"/>
  <c r="TQ1024" i="11" s="1"/>
  <c r="TQ1025" i="11" s="1"/>
  <c r="TY1022" i="11"/>
  <c r="TY1023" i="11" s="1"/>
  <c r="TY1024" i="11" s="1"/>
  <c r="TY1025" i="11" s="1"/>
  <c r="UG1022" i="11"/>
  <c r="UG1023" i="11" s="1"/>
  <c r="UG1024" i="11" s="1"/>
  <c r="UG1025" i="11" s="1"/>
  <c r="UO1022" i="11"/>
  <c r="UO1023" i="11" s="1"/>
  <c r="UO1024" i="11" s="1"/>
  <c r="UO1025" i="11" s="1"/>
  <c r="UW1022" i="11"/>
  <c r="UW1023" i="11" s="1"/>
  <c r="UW1024" i="11" s="1"/>
  <c r="UW1025" i="11" s="1"/>
  <c r="VE1022" i="11"/>
  <c r="VE1023" i="11" s="1"/>
  <c r="VE1024" i="11" s="1"/>
  <c r="VE1025" i="11" s="1"/>
  <c r="VM1022" i="11"/>
  <c r="VM1023" i="11" s="1"/>
  <c r="VM1024" i="11" s="1"/>
  <c r="VM1025" i="11" s="1"/>
  <c r="VU1022" i="11"/>
  <c r="VU1023" i="11" s="1"/>
  <c r="VU1024" i="11" s="1"/>
  <c r="VU1025" i="11" s="1"/>
  <c r="WC1022" i="11"/>
  <c r="WC1023" i="11" s="1"/>
  <c r="WC1024" i="11" s="1"/>
  <c r="WC1025" i="11" s="1"/>
  <c r="WK1022" i="11"/>
  <c r="WK1023" i="11" s="1"/>
  <c r="WK1024" i="11" s="1"/>
  <c r="WK1025" i="11" s="1"/>
  <c r="WS1022" i="11"/>
  <c r="WS1023" i="11" s="1"/>
  <c r="WS1024" i="11" s="1"/>
  <c r="WS1025" i="11" s="1"/>
  <c r="XA1022" i="11"/>
  <c r="XA1023" i="11" s="1"/>
  <c r="XA1024" i="11" s="1"/>
  <c r="XA1025" i="11" s="1"/>
  <c r="XI1022" i="11"/>
  <c r="XI1023" i="11" s="1"/>
  <c r="XI1024" i="11" s="1"/>
  <c r="XI1025" i="11" s="1"/>
  <c r="XQ1022" i="11"/>
  <c r="XQ1023" i="11" s="1"/>
  <c r="XQ1024" i="11" s="1"/>
  <c r="XQ1025" i="11" s="1"/>
  <c r="XY1022" i="11"/>
  <c r="XY1023" i="11" s="1"/>
  <c r="XY1024" i="11" s="1"/>
  <c r="XY1025" i="11" s="1"/>
  <c r="YG1022" i="11"/>
  <c r="YG1023" i="11" s="1"/>
  <c r="YG1024" i="11" s="1"/>
  <c r="YG1025" i="11" s="1"/>
  <c r="YO1022" i="11"/>
  <c r="YO1023" i="11" s="1"/>
  <c r="YO1024" i="11" s="1"/>
  <c r="YO1025" i="11" s="1"/>
  <c r="YW1022" i="11"/>
  <c r="YW1023" i="11" s="1"/>
  <c r="YW1024" i="11" s="1"/>
  <c r="YW1025" i="11" s="1"/>
  <c r="ZE1022" i="11"/>
  <c r="ZE1023" i="11" s="1"/>
  <c r="ZE1024" i="11" s="1"/>
  <c r="ZE1025" i="11" s="1"/>
  <c r="ZM1022" i="11"/>
  <c r="ZM1023" i="11" s="1"/>
  <c r="ZM1024" i="11" s="1"/>
  <c r="ZM1025" i="11" s="1"/>
  <c r="ZU1022" i="11"/>
  <c r="ZU1023" i="11" s="1"/>
  <c r="ZU1024" i="11" s="1"/>
  <c r="ZU1025" i="11" s="1"/>
  <c r="AAC1022" i="11"/>
  <c r="AAC1023" i="11" s="1"/>
  <c r="AAC1024" i="11" s="1"/>
  <c r="AAC1025" i="11" s="1"/>
  <c r="AAK1022" i="11"/>
  <c r="AAK1023" i="11" s="1"/>
  <c r="AAK1024" i="11" s="1"/>
  <c r="AAK1025" i="11" s="1"/>
  <c r="AAS1022" i="11"/>
  <c r="AAS1023" i="11" s="1"/>
  <c r="AAS1024" i="11" s="1"/>
  <c r="AAS1025" i="11" s="1"/>
  <c r="ABA1022" i="11"/>
  <c r="ABA1023" i="11" s="1"/>
  <c r="ABA1024" i="11" s="1"/>
  <c r="ABA1025" i="11" s="1"/>
  <c r="ABI1022" i="11"/>
  <c r="ABI1023" i="11" s="1"/>
  <c r="ABI1024" i="11" s="1"/>
  <c r="ABI1025" i="11" s="1"/>
  <c r="ABQ1022" i="11"/>
  <c r="ABQ1023" i="11" s="1"/>
  <c r="ABQ1024" i="11" s="1"/>
  <c r="ABQ1025" i="11" s="1"/>
  <c r="ABY1022" i="11"/>
  <c r="ABY1023" i="11" s="1"/>
  <c r="ABY1024" i="11" s="1"/>
  <c r="ABY1025" i="11" s="1"/>
  <c r="ACG1022" i="11"/>
  <c r="ACG1023" i="11" s="1"/>
  <c r="ACG1024" i="11" s="1"/>
  <c r="ACG1025" i="11" s="1"/>
  <c r="ACO1022" i="11"/>
  <c r="ACO1023" i="11" s="1"/>
  <c r="ACO1024" i="11" s="1"/>
  <c r="ACO1025" i="11" s="1"/>
  <c r="ACW1022" i="11"/>
  <c r="ACW1023" i="11" s="1"/>
  <c r="ACW1024" i="11" s="1"/>
  <c r="ACW1025" i="11" s="1"/>
  <c r="ADE1022" i="11"/>
  <c r="ADE1023" i="11" s="1"/>
  <c r="ADE1024" i="11" s="1"/>
  <c r="ADE1025" i="11" s="1"/>
  <c r="ADM1022" i="11"/>
  <c r="ADM1023" i="11" s="1"/>
  <c r="ADM1024" i="11" s="1"/>
  <c r="ADM1025" i="11" s="1"/>
  <c r="ADU1022" i="11"/>
  <c r="ADU1023" i="11" s="1"/>
  <c r="ADU1024" i="11" s="1"/>
  <c r="ADU1025" i="11" s="1"/>
  <c r="AEC1022" i="11"/>
  <c r="AEC1023" i="11" s="1"/>
  <c r="AEC1024" i="11" s="1"/>
  <c r="AEC1025" i="11" s="1"/>
  <c r="AEK1022" i="11"/>
  <c r="AEK1023" i="11" s="1"/>
  <c r="AEK1024" i="11" s="1"/>
  <c r="AEK1025" i="11" s="1"/>
  <c r="AES1022" i="11"/>
  <c r="AES1023" i="11" s="1"/>
  <c r="AES1024" i="11" s="1"/>
  <c r="AES1025" i="11" s="1"/>
  <c r="AFA1022" i="11"/>
  <c r="AFA1023" i="11" s="1"/>
  <c r="AFA1024" i="11" s="1"/>
  <c r="AFA1025" i="11" s="1"/>
  <c r="AFI1022" i="11"/>
  <c r="AFI1023" i="11" s="1"/>
  <c r="AFI1024" i="11" s="1"/>
  <c r="AFI1025" i="11" s="1"/>
  <c r="AFQ1022" i="11"/>
  <c r="AFQ1023" i="11" s="1"/>
  <c r="AFQ1024" i="11" s="1"/>
  <c r="AFQ1025" i="11" s="1"/>
  <c r="AFY1022" i="11"/>
  <c r="AFY1023" i="11" s="1"/>
  <c r="AFY1024" i="11" s="1"/>
  <c r="AFY1025" i="11" s="1"/>
  <c r="AGG1022" i="11"/>
  <c r="AGG1023" i="11" s="1"/>
  <c r="AGG1024" i="11" s="1"/>
  <c r="AGG1025" i="11" s="1"/>
  <c r="AGO1022" i="11"/>
  <c r="AGO1023" i="11" s="1"/>
  <c r="AGO1024" i="11" s="1"/>
  <c r="AGO1025" i="11" s="1"/>
  <c r="AGW1022" i="11"/>
  <c r="AGW1023" i="11" s="1"/>
  <c r="AGW1024" i="11" s="1"/>
  <c r="AGW1025" i="11" s="1"/>
  <c r="AHE1022" i="11"/>
  <c r="AHE1023" i="11" s="1"/>
  <c r="AHE1024" i="11" s="1"/>
  <c r="AHE1025" i="11" s="1"/>
  <c r="AHM1022" i="11"/>
  <c r="AHM1023" i="11" s="1"/>
  <c r="AHM1024" i="11" s="1"/>
  <c r="AHM1025" i="11" s="1"/>
  <c r="AHU1022" i="11"/>
  <c r="AHU1023" i="11" s="1"/>
  <c r="AHU1024" i="11" s="1"/>
  <c r="AHU1025" i="11" s="1"/>
  <c r="AIC1022" i="11"/>
  <c r="AIC1023" i="11" s="1"/>
  <c r="AIC1024" i="11" s="1"/>
  <c r="AIC1025" i="11" s="1"/>
  <c r="AIK1022" i="11"/>
  <c r="AIK1023" i="11" s="1"/>
  <c r="AIK1024" i="11" s="1"/>
  <c r="AIK1025" i="11" s="1"/>
  <c r="AIS1022" i="11"/>
  <c r="AIS1023" i="11" s="1"/>
  <c r="AIS1024" i="11" s="1"/>
  <c r="AIS1025" i="11" s="1"/>
  <c r="AJA1022" i="11"/>
  <c r="AJA1023" i="11" s="1"/>
  <c r="AJA1024" i="11" s="1"/>
  <c r="AJA1025" i="11" s="1"/>
  <c r="AJI1022" i="11"/>
  <c r="AJI1023" i="11" s="1"/>
  <c r="AJI1024" i="11" s="1"/>
  <c r="AJI1025" i="11" s="1"/>
  <c r="AJQ1022" i="11"/>
  <c r="AJQ1023" i="11" s="1"/>
  <c r="AJQ1024" i="11" s="1"/>
  <c r="AJQ1025" i="11" s="1"/>
  <c r="AJY1022" i="11"/>
  <c r="AJY1023" i="11" s="1"/>
  <c r="AJY1024" i="11" s="1"/>
  <c r="AJY1025" i="11" s="1"/>
  <c r="AKG1022" i="11"/>
  <c r="AKG1023" i="11" s="1"/>
  <c r="AKG1024" i="11" s="1"/>
  <c r="AKG1025" i="11" s="1"/>
  <c r="AKO1022" i="11"/>
  <c r="AKO1023" i="11" s="1"/>
  <c r="AKO1024" i="11" s="1"/>
  <c r="AKO1025" i="11" s="1"/>
  <c r="AKW1022" i="11"/>
  <c r="AKW1023" i="11" s="1"/>
  <c r="AKW1024" i="11" s="1"/>
  <c r="AKW1025" i="11" s="1"/>
  <c r="ALE1022" i="11"/>
  <c r="ALE1023" i="11" s="1"/>
  <c r="ALE1024" i="11" s="1"/>
  <c r="ALE1025" i="11" s="1"/>
  <c r="ALM1022" i="11"/>
  <c r="ALM1023" i="11" s="1"/>
  <c r="ALM1024" i="11" s="1"/>
  <c r="ALM1025" i="11" s="1"/>
  <c r="ALU1022" i="11"/>
  <c r="ALU1023" i="11" s="1"/>
  <c r="ALU1024" i="11" s="1"/>
  <c r="ALU1025" i="11" s="1"/>
  <c r="AMC1022" i="11"/>
  <c r="AMC1023" i="11" s="1"/>
  <c r="AMC1024" i="11" s="1"/>
  <c r="AMC1025" i="11" s="1"/>
  <c r="AMK1022" i="11"/>
  <c r="AMK1023" i="11" s="1"/>
  <c r="AMK1024" i="11" s="1"/>
  <c r="AMK1025" i="11" s="1"/>
  <c r="AJ1022" i="11"/>
  <c r="AJ1023" i="11" s="1"/>
  <c r="AJ1024" i="11" s="1"/>
  <c r="AJ1025" i="11" s="1"/>
  <c r="AR1022" i="11"/>
  <c r="AR1023" i="11" s="1"/>
  <c r="AR1024" i="11" s="1"/>
  <c r="AR1025" i="11" s="1"/>
  <c r="AZ1022" i="11"/>
  <c r="AZ1023" i="11" s="1"/>
  <c r="AZ1024" i="11" s="1"/>
  <c r="AZ1025" i="11" s="1"/>
  <c r="BH1022" i="11"/>
  <c r="BH1023" i="11" s="1"/>
  <c r="BH1024" i="11" s="1"/>
  <c r="BH1025" i="11" s="1"/>
  <c r="BP1022" i="11"/>
  <c r="BP1023" i="11" s="1"/>
  <c r="BP1024" i="11" s="1"/>
  <c r="BP1025" i="11" s="1"/>
  <c r="BX1022" i="11"/>
  <c r="BX1023" i="11" s="1"/>
  <c r="BX1024" i="11" s="1"/>
  <c r="BX1025" i="11" s="1"/>
  <c r="CF1022" i="11"/>
  <c r="CF1023" i="11" s="1"/>
  <c r="CF1024" i="11" s="1"/>
  <c r="CF1025" i="11" s="1"/>
  <c r="CN1022" i="11"/>
  <c r="CN1023" i="11" s="1"/>
  <c r="CN1024" i="11" s="1"/>
  <c r="CN1025" i="11" s="1"/>
  <c r="CV1022" i="11"/>
  <c r="CV1023" i="11" s="1"/>
  <c r="CV1024" i="11" s="1"/>
  <c r="CV1025" i="11" s="1"/>
  <c r="DD1022" i="11"/>
  <c r="DD1023" i="11" s="1"/>
  <c r="DD1024" i="11" s="1"/>
  <c r="DD1025" i="11" s="1"/>
  <c r="DL1022" i="11"/>
  <c r="DL1023" i="11" s="1"/>
  <c r="DL1024" i="11" s="1"/>
  <c r="DL1025" i="11" s="1"/>
  <c r="DT1022" i="11"/>
  <c r="DT1023" i="11" s="1"/>
  <c r="DT1024" i="11" s="1"/>
  <c r="DT1025" i="11" s="1"/>
  <c r="EB1022" i="11"/>
  <c r="EB1023" i="11" s="1"/>
  <c r="EB1024" i="11" s="1"/>
  <c r="EB1025" i="11" s="1"/>
  <c r="EJ1022" i="11"/>
  <c r="EJ1023" i="11" s="1"/>
  <c r="EJ1024" i="11" s="1"/>
  <c r="EJ1025" i="11" s="1"/>
  <c r="ER1022" i="11"/>
  <c r="ER1023" i="11" s="1"/>
  <c r="ER1024" i="11" s="1"/>
  <c r="ER1025" i="11" s="1"/>
  <c r="EZ1022" i="11"/>
  <c r="EZ1023" i="11" s="1"/>
  <c r="EZ1024" i="11" s="1"/>
  <c r="EZ1025" i="11" s="1"/>
  <c r="FH1022" i="11"/>
  <c r="FH1023" i="11" s="1"/>
  <c r="FH1024" i="11" s="1"/>
  <c r="FH1025" i="11" s="1"/>
  <c r="FP1022" i="11"/>
  <c r="FP1023" i="11" s="1"/>
  <c r="FP1024" i="11" s="1"/>
  <c r="FP1025" i="11" s="1"/>
  <c r="FX1022" i="11"/>
  <c r="FX1023" i="11" s="1"/>
  <c r="FX1024" i="11" s="1"/>
  <c r="FX1025" i="11" s="1"/>
  <c r="GF1022" i="11"/>
  <c r="GF1023" i="11" s="1"/>
  <c r="GF1024" i="11" s="1"/>
  <c r="GF1025" i="11" s="1"/>
  <c r="GN1022" i="11"/>
  <c r="GN1023" i="11" s="1"/>
  <c r="GN1024" i="11" s="1"/>
  <c r="GN1025" i="11" s="1"/>
  <c r="GV1022" i="11"/>
  <c r="GV1023" i="11" s="1"/>
  <c r="GV1024" i="11" s="1"/>
  <c r="GV1025" i="11" s="1"/>
  <c r="HD1022" i="11"/>
  <c r="HD1023" i="11" s="1"/>
  <c r="HD1024" i="11" s="1"/>
  <c r="HD1025" i="11" s="1"/>
  <c r="HL1022" i="11"/>
  <c r="HL1023" i="11" s="1"/>
  <c r="HL1024" i="11" s="1"/>
  <c r="HL1025" i="11" s="1"/>
  <c r="HT1022" i="11"/>
  <c r="HT1023" i="11" s="1"/>
  <c r="HT1024" i="11" s="1"/>
  <c r="HT1025" i="11" s="1"/>
  <c r="IB1022" i="11"/>
  <c r="IB1023" i="11" s="1"/>
  <c r="IB1024" i="11" s="1"/>
  <c r="IB1025" i="11" s="1"/>
  <c r="IJ1022" i="11"/>
  <c r="IJ1023" i="11" s="1"/>
  <c r="IJ1024" i="11" s="1"/>
  <c r="IJ1025" i="11" s="1"/>
  <c r="IR1022" i="11"/>
  <c r="IR1023" i="11" s="1"/>
  <c r="IR1024" i="11" s="1"/>
  <c r="IR1025" i="11" s="1"/>
  <c r="IZ1022" i="11"/>
  <c r="IZ1023" i="11" s="1"/>
  <c r="IZ1024" i="11" s="1"/>
  <c r="IZ1025" i="11" s="1"/>
  <c r="JH1022" i="11"/>
  <c r="JH1023" i="11" s="1"/>
  <c r="JH1024" i="11" s="1"/>
  <c r="JH1025" i="11" s="1"/>
  <c r="JP1022" i="11"/>
  <c r="JP1023" i="11" s="1"/>
  <c r="JP1024" i="11" s="1"/>
  <c r="JP1025" i="11" s="1"/>
  <c r="JX1022" i="11"/>
  <c r="JX1023" i="11" s="1"/>
  <c r="JX1024" i="11" s="1"/>
  <c r="JX1025" i="11" s="1"/>
  <c r="KF1022" i="11"/>
  <c r="KF1023" i="11" s="1"/>
  <c r="KF1024" i="11" s="1"/>
  <c r="KF1025" i="11" s="1"/>
  <c r="KN1022" i="11"/>
  <c r="KN1023" i="11" s="1"/>
  <c r="KN1024" i="11" s="1"/>
  <c r="KN1025" i="11" s="1"/>
  <c r="KV1022" i="11"/>
  <c r="KV1023" i="11" s="1"/>
  <c r="KV1024" i="11" s="1"/>
  <c r="KV1025" i="11" s="1"/>
  <c r="LD1022" i="11"/>
  <c r="LD1023" i="11" s="1"/>
  <c r="LD1024" i="11" s="1"/>
  <c r="LD1025" i="11" s="1"/>
  <c r="LL1022" i="11"/>
  <c r="LL1023" i="11" s="1"/>
  <c r="LL1024" i="11" s="1"/>
  <c r="LL1025" i="11" s="1"/>
  <c r="LT1022" i="11"/>
  <c r="LT1023" i="11" s="1"/>
  <c r="LT1024" i="11" s="1"/>
  <c r="LT1025" i="11" s="1"/>
  <c r="MB1022" i="11"/>
  <c r="MB1023" i="11" s="1"/>
  <c r="MB1024" i="11" s="1"/>
  <c r="MB1025" i="11" s="1"/>
  <c r="MJ1022" i="11"/>
  <c r="MJ1023" i="11" s="1"/>
  <c r="MJ1024" i="11" s="1"/>
  <c r="MJ1025" i="11" s="1"/>
  <c r="MR1022" i="11"/>
  <c r="MR1023" i="11" s="1"/>
  <c r="MR1024" i="11" s="1"/>
  <c r="MR1025" i="11" s="1"/>
  <c r="MZ1022" i="11"/>
  <c r="MZ1023" i="11" s="1"/>
  <c r="MZ1024" i="11" s="1"/>
  <c r="MZ1025" i="11" s="1"/>
  <c r="NH1022" i="11"/>
  <c r="NH1023" i="11" s="1"/>
  <c r="NH1024" i="11" s="1"/>
  <c r="NH1025" i="11" s="1"/>
  <c r="NP1022" i="11"/>
  <c r="NP1023" i="11" s="1"/>
  <c r="NP1024" i="11" s="1"/>
  <c r="NP1025" i="11" s="1"/>
  <c r="NX1022" i="11"/>
  <c r="NX1023" i="11" s="1"/>
  <c r="NX1024" i="11" s="1"/>
  <c r="NX1025" i="11" s="1"/>
  <c r="OF1022" i="11"/>
  <c r="OF1023" i="11" s="1"/>
  <c r="OF1024" i="11" s="1"/>
  <c r="OF1025" i="11" s="1"/>
  <c r="ON1022" i="11"/>
  <c r="ON1023" i="11" s="1"/>
  <c r="ON1024" i="11" s="1"/>
  <c r="ON1025" i="11" s="1"/>
  <c r="OV1022" i="11"/>
  <c r="OV1023" i="11" s="1"/>
  <c r="OV1024" i="11" s="1"/>
  <c r="OV1025" i="11" s="1"/>
  <c r="PD1022" i="11"/>
  <c r="PD1023" i="11" s="1"/>
  <c r="PD1024" i="11" s="1"/>
  <c r="PD1025" i="11" s="1"/>
  <c r="PL1022" i="11"/>
  <c r="PL1023" i="11" s="1"/>
  <c r="PL1024" i="11" s="1"/>
  <c r="PL1025" i="11" s="1"/>
  <c r="PT1022" i="11"/>
  <c r="PT1023" i="11" s="1"/>
  <c r="PT1024" i="11" s="1"/>
  <c r="PT1025" i="11" s="1"/>
  <c r="QB1022" i="11"/>
  <c r="QB1023" i="11" s="1"/>
  <c r="QB1024" i="11" s="1"/>
  <c r="QB1025" i="11" s="1"/>
  <c r="QJ1022" i="11"/>
  <c r="QJ1023" i="11" s="1"/>
  <c r="QJ1024" i="11" s="1"/>
  <c r="QJ1025" i="11" s="1"/>
  <c r="QR1022" i="11"/>
  <c r="QR1023" i="11" s="1"/>
  <c r="QR1024" i="11" s="1"/>
  <c r="QR1025" i="11" s="1"/>
  <c r="QZ1022" i="11"/>
  <c r="QZ1023" i="11" s="1"/>
  <c r="QZ1024" i="11" s="1"/>
  <c r="QZ1025" i="11" s="1"/>
  <c r="RH1022" i="11"/>
  <c r="RH1023" i="11" s="1"/>
  <c r="RH1024" i="11" s="1"/>
  <c r="RH1025" i="11" s="1"/>
  <c r="RP1022" i="11"/>
  <c r="RP1023" i="11" s="1"/>
  <c r="RP1024" i="11" s="1"/>
  <c r="RP1025" i="11" s="1"/>
  <c r="RX1022" i="11"/>
  <c r="RX1023" i="11" s="1"/>
  <c r="RX1024" i="11" s="1"/>
  <c r="RX1025" i="11" s="1"/>
  <c r="SF1022" i="11"/>
  <c r="SF1023" i="11" s="1"/>
  <c r="SF1024" i="11" s="1"/>
  <c r="SF1025" i="11" s="1"/>
  <c r="SN1022" i="11"/>
  <c r="SN1023" i="11" s="1"/>
  <c r="SN1024" i="11" s="1"/>
  <c r="SN1025" i="11" s="1"/>
  <c r="SV1022" i="11"/>
  <c r="SV1023" i="11" s="1"/>
  <c r="SV1024" i="11" s="1"/>
  <c r="SV1025" i="11" s="1"/>
  <c r="TD1022" i="11"/>
  <c r="TD1023" i="11" s="1"/>
  <c r="TD1024" i="11" s="1"/>
  <c r="TD1025" i="11" s="1"/>
  <c r="TL1022" i="11"/>
  <c r="TL1023" i="11" s="1"/>
  <c r="TL1024" i="11" s="1"/>
  <c r="TL1025" i="11" s="1"/>
  <c r="TT1022" i="11"/>
  <c r="TT1023" i="11" s="1"/>
  <c r="TT1024" i="11" s="1"/>
  <c r="TT1025" i="11" s="1"/>
  <c r="UB1022" i="11"/>
  <c r="UB1023" i="11" s="1"/>
  <c r="UB1024" i="11" s="1"/>
  <c r="UB1025" i="11" s="1"/>
  <c r="UJ1022" i="11"/>
  <c r="UJ1023" i="11" s="1"/>
  <c r="UJ1024" i="11" s="1"/>
  <c r="UJ1025" i="11" s="1"/>
  <c r="UR1022" i="11"/>
  <c r="UR1023" i="11" s="1"/>
  <c r="UR1024" i="11" s="1"/>
  <c r="UR1025" i="11" s="1"/>
  <c r="UZ1022" i="11"/>
  <c r="UZ1023" i="11" s="1"/>
  <c r="UZ1024" i="11" s="1"/>
  <c r="UZ1025" i="11" s="1"/>
  <c r="VH1022" i="11"/>
  <c r="VH1023" i="11" s="1"/>
  <c r="VH1024" i="11" s="1"/>
  <c r="VH1025" i="11" s="1"/>
  <c r="VP1022" i="11"/>
  <c r="VP1023" i="11" s="1"/>
  <c r="VP1024" i="11" s="1"/>
  <c r="VP1025" i="11" s="1"/>
  <c r="VX1022" i="11"/>
  <c r="VX1023" i="11" s="1"/>
  <c r="VX1024" i="11" s="1"/>
  <c r="VX1025" i="11" s="1"/>
  <c r="WF1022" i="11"/>
  <c r="WF1023" i="11" s="1"/>
  <c r="WF1024" i="11" s="1"/>
  <c r="WF1025" i="11" s="1"/>
  <c r="WN1022" i="11"/>
  <c r="WN1023" i="11" s="1"/>
  <c r="WN1024" i="11" s="1"/>
  <c r="WN1025" i="11" s="1"/>
  <c r="WV1022" i="11"/>
  <c r="WV1023" i="11" s="1"/>
  <c r="WV1024" i="11" s="1"/>
  <c r="WV1025" i="11" s="1"/>
  <c r="XD1022" i="11"/>
  <c r="XD1023" i="11" s="1"/>
  <c r="XD1024" i="11" s="1"/>
  <c r="XD1025" i="11" s="1"/>
  <c r="XL1022" i="11"/>
  <c r="XL1023" i="11" s="1"/>
  <c r="XL1024" i="11" s="1"/>
  <c r="XL1025" i="11" s="1"/>
  <c r="XT1022" i="11"/>
  <c r="XT1023" i="11" s="1"/>
  <c r="XT1024" i="11" s="1"/>
  <c r="XT1025" i="11" s="1"/>
  <c r="YB1022" i="11"/>
  <c r="YB1023" i="11" s="1"/>
  <c r="YB1024" i="11" s="1"/>
  <c r="YB1025" i="11" s="1"/>
  <c r="YJ1022" i="11"/>
  <c r="YJ1023" i="11" s="1"/>
  <c r="YJ1024" i="11" s="1"/>
  <c r="YJ1025" i="11" s="1"/>
  <c r="YR1022" i="11"/>
  <c r="YR1023" i="11" s="1"/>
  <c r="YR1024" i="11" s="1"/>
  <c r="YR1025" i="11" s="1"/>
  <c r="YZ1022" i="11"/>
  <c r="YZ1023" i="11" s="1"/>
  <c r="YZ1024" i="11" s="1"/>
  <c r="YZ1025" i="11" s="1"/>
  <c r="ZH1022" i="11"/>
  <c r="ZH1023" i="11" s="1"/>
  <c r="ZH1024" i="11" s="1"/>
  <c r="ZH1025" i="11" s="1"/>
  <c r="ZP1022" i="11"/>
  <c r="ZP1023" i="11" s="1"/>
  <c r="ZP1024" i="11" s="1"/>
  <c r="ZP1025" i="11" s="1"/>
  <c r="ZX1022" i="11"/>
  <c r="ZX1023" i="11" s="1"/>
  <c r="ZX1024" i="11" s="1"/>
  <c r="ZX1025" i="11" s="1"/>
  <c r="AAF1022" i="11"/>
  <c r="AAF1023" i="11" s="1"/>
  <c r="AAF1024" i="11" s="1"/>
  <c r="AAF1025" i="11" s="1"/>
  <c r="AAN1022" i="11"/>
  <c r="AAN1023" i="11" s="1"/>
  <c r="AAN1024" i="11" s="1"/>
  <c r="AAN1025" i="11" s="1"/>
  <c r="AAV1022" i="11"/>
  <c r="AAV1023" i="11" s="1"/>
  <c r="AAV1024" i="11" s="1"/>
  <c r="AAV1025" i="11" s="1"/>
  <c r="ABD1022" i="11"/>
  <c r="ABD1023" i="11" s="1"/>
  <c r="ABD1024" i="11" s="1"/>
  <c r="ABD1025" i="11" s="1"/>
  <c r="ABL1022" i="11"/>
  <c r="ABL1023" i="11" s="1"/>
  <c r="ABL1024" i="11" s="1"/>
  <c r="ABL1025" i="11" s="1"/>
  <c r="ABT1022" i="11"/>
  <c r="ABT1023" i="11" s="1"/>
  <c r="ABT1024" i="11" s="1"/>
  <c r="ABT1025" i="11" s="1"/>
  <c r="ACB1022" i="11"/>
  <c r="ACB1023" i="11" s="1"/>
  <c r="ACB1024" i="11" s="1"/>
  <c r="ACB1025" i="11" s="1"/>
  <c r="ACJ1022" i="11"/>
  <c r="ACJ1023" i="11" s="1"/>
  <c r="ACJ1024" i="11" s="1"/>
  <c r="ACJ1025" i="11" s="1"/>
  <c r="ACR1022" i="11"/>
  <c r="ACR1023" i="11" s="1"/>
  <c r="ACR1024" i="11" s="1"/>
  <c r="ACR1025" i="11" s="1"/>
  <c r="ACZ1022" i="11"/>
  <c r="ACZ1023" i="11" s="1"/>
  <c r="ACZ1024" i="11" s="1"/>
  <c r="ACZ1025" i="11" s="1"/>
  <c r="ADH1022" i="11"/>
  <c r="ADH1023" i="11" s="1"/>
  <c r="ADH1024" i="11" s="1"/>
  <c r="ADH1025" i="11" s="1"/>
  <c r="ADP1022" i="11"/>
  <c r="ADP1023" i="11" s="1"/>
  <c r="ADP1024" i="11" s="1"/>
  <c r="ADP1025" i="11" s="1"/>
  <c r="ADX1022" i="11"/>
  <c r="ADX1023" i="11" s="1"/>
  <c r="ADX1024" i="11" s="1"/>
  <c r="ADX1025" i="11" s="1"/>
  <c r="AEF1022" i="11"/>
  <c r="AEF1023" i="11" s="1"/>
  <c r="AEF1024" i="11" s="1"/>
  <c r="AEF1025" i="11" s="1"/>
  <c r="AEN1022" i="11"/>
  <c r="AEN1023" i="11" s="1"/>
  <c r="AEN1024" i="11" s="1"/>
  <c r="AEN1025" i="11" s="1"/>
  <c r="AEV1022" i="11"/>
  <c r="AEV1023" i="11" s="1"/>
  <c r="AEV1024" i="11" s="1"/>
  <c r="AEV1025" i="11" s="1"/>
  <c r="AFD1022" i="11"/>
  <c r="AFD1023" i="11" s="1"/>
  <c r="AFD1024" i="11" s="1"/>
  <c r="AFD1025" i="11" s="1"/>
  <c r="AFL1022" i="11"/>
  <c r="AFL1023" i="11" s="1"/>
  <c r="AFL1024" i="11" s="1"/>
  <c r="AFL1025" i="11" s="1"/>
  <c r="AFT1022" i="11"/>
  <c r="AFT1023" i="11" s="1"/>
  <c r="AFT1024" i="11" s="1"/>
  <c r="AFT1025" i="11" s="1"/>
  <c r="AGB1022" i="11"/>
  <c r="AGB1023" i="11" s="1"/>
  <c r="AGB1024" i="11" s="1"/>
  <c r="AGB1025" i="11" s="1"/>
  <c r="AGJ1022" i="11"/>
  <c r="AGJ1023" i="11" s="1"/>
  <c r="AGJ1024" i="11" s="1"/>
  <c r="AGJ1025" i="11" s="1"/>
  <c r="AGR1022" i="11"/>
  <c r="AGR1023" i="11" s="1"/>
  <c r="AGR1024" i="11" s="1"/>
  <c r="AGR1025" i="11" s="1"/>
  <c r="AGZ1022" i="11"/>
  <c r="AGZ1023" i="11" s="1"/>
  <c r="AGZ1024" i="11" s="1"/>
  <c r="AGZ1025" i="11" s="1"/>
  <c r="AHH1022" i="11"/>
  <c r="AHH1023" i="11" s="1"/>
  <c r="AHH1024" i="11" s="1"/>
  <c r="AHH1025" i="11" s="1"/>
  <c r="AHP1022" i="11"/>
  <c r="AHP1023" i="11" s="1"/>
  <c r="AHP1024" i="11" s="1"/>
  <c r="AHP1025" i="11" s="1"/>
  <c r="AHX1022" i="11"/>
  <c r="AHX1023" i="11" s="1"/>
  <c r="AHX1024" i="11" s="1"/>
  <c r="AHX1025" i="11" s="1"/>
  <c r="AIF1022" i="11"/>
  <c r="AIF1023" i="11" s="1"/>
  <c r="AIF1024" i="11" s="1"/>
  <c r="AIF1025" i="11" s="1"/>
  <c r="AIN1022" i="11"/>
  <c r="AIN1023" i="11" s="1"/>
  <c r="AIN1024" i="11" s="1"/>
  <c r="AIN1025" i="11" s="1"/>
  <c r="AIV1022" i="11"/>
  <c r="AIV1023" i="11" s="1"/>
  <c r="AIV1024" i="11" s="1"/>
  <c r="AIV1025" i="11" s="1"/>
  <c r="AJD1022" i="11"/>
  <c r="AJD1023" i="11" s="1"/>
  <c r="AJD1024" i="11" s="1"/>
  <c r="AJD1025" i="11" s="1"/>
  <c r="AJL1022" i="11"/>
  <c r="AJL1023" i="11" s="1"/>
  <c r="AJL1024" i="11" s="1"/>
  <c r="AJL1025" i="11" s="1"/>
  <c r="AJT1022" i="11"/>
  <c r="AJT1023" i="11" s="1"/>
  <c r="AJT1024" i="11" s="1"/>
  <c r="AJT1025" i="11" s="1"/>
  <c r="AKB1022" i="11"/>
  <c r="AKB1023" i="11" s="1"/>
  <c r="AKB1024" i="11" s="1"/>
  <c r="AKB1025" i="11" s="1"/>
  <c r="AKJ1022" i="11"/>
  <c r="AKJ1023" i="11" s="1"/>
  <c r="AKJ1024" i="11" s="1"/>
  <c r="AKJ1025" i="11" s="1"/>
  <c r="AKR1022" i="11"/>
  <c r="AKR1023" i="11" s="1"/>
  <c r="AKR1024" i="11" s="1"/>
  <c r="AKR1025" i="11" s="1"/>
  <c r="AKZ1022" i="11"/>
  <c r="AKZ1023" i="11" s="1"/>
  <c r="AKZ1024" i="11" s="1"/>
  <c r="AKZ1025" i="11" s="1"/>
  <c r="ALH1022" i="11"/>
  <c r="ALH1023" i="11" s="1"/>
  <c r="ALH1024" i="11" s="1"/>
  <c r="ALH1025" i="11" s="1"/>
  <c r="ALP1022" i="11"/>
  <c r="ALP1023" i="11" s="1"/>
  <c r="ALP1024" i="11" s="1"/>
  <c r="ALP1025" i="11" s="1"/>
  <c r="ALX1022" i="11"/>
  <c r="ALX1023" i="11" s="1"/>
  <c r="ALX1024" i="11" s="1"/>
  <c r="ALX1025" i="11" s="1"/>
  <c r="AMF1022" i="11"/>
  <c r="AMF1023" i="11" s="1"/>
  <c r="AMF1024" i="11" s="1"/>
  <c r="AMF1025" i="11" s="1"/>
  <c r="AMN1022" i="11"/>
  <c r="AMN1023" i="11" s="1"/>
  <c r="AMN1024" i="11" s="1"/>
  <c r="AMN1025" i="11" s="1"/>
  <c r="AL1022" i="11"/>
  <c r="AL1023" i="11" s="1"/>
  <c r="AL1024" i="11" s="1"/>
  <c r="AL1025" i="11" s="1"/>
  <c r="AT1022" i="11"/>
  <c r="AT1023" i="11" s="1"/>
  <c r="AT1024" i="11" s="1"/>
  <c r="AT1025" i="11" s="1"/>
  <c r="BB1022" i="11"/>
  <c r="BB1023" i="11" s="1"/>
  <c r="BB1024" i="11" s="1"/>
  <c r="BB1025" i="11" s="1"/>
  <c r="BJ1022" i="11"/>
  <c r="BJ1023" i="11" s="1"/>
  <c r="BJ1024" i="11" s="1"/>
  <c r="BJ1025" i="11" s="1"/>
  <c r="BR1022" i="11"/>
  <c r="BR1023" i="11" s="1"/>
  <c r="BR1024" i="11" s="1"/>
  <c r="BR1025" i="11" s="1"/>
  <c r="BZ1022" i="11"/>
  <c r="BZ1023" i="11" s="1"/>
  <c r="BZ1024" i="11" s="1"/>
  <c r="BZ1025" i="11" s="1"/>
  <c r="CH1022" i="11"/>
  <c r="CH1023" i="11" s="1"/>
  <c r="CH1024" i="11" s="1"/>
  <c r="CH1025" i="11" s="1"/>
  <c r="CP1022" i="11"/>
  <c r="CP1023" i="11" s="1"/>
  <c r="CP1024" i="11" s="1"/>
  <c r="CP1025" i="11" s="1"/>
  <c r="CX1022" i="11"/>
  <c r="CX1023" i="11" s="1"/>
  <c r="CX1024" i="11" s="1"/>
  <c r="CX1025" i="11" s="1"/>
  <c r="DF1022" i="11"/>
  <c r="DF1023" i="11" s="1"/>
  <c r="DF1024" i="11" s="1"/>
  <c r="DF1025" i="11" s="1"/>
  <c r="DN1022" i="11"/>
  <c r="DN1023" i="11" s="1"/>
  <c r="DN1024" i="11" s="1"/>
  <c r="DN1025" i="11" s="1"/>
  <c r="DV1022" i="11"/>
  <c r="DV1023" i="11" s="1"/>
  <c r="DV1024" i="11" s="1"/>
  <c r="DV1025" i="11" s="1"/>
  <c r="ED1022" i="11"/>
  <c r="ED1023" i="11" s="1"/>
  <c r="ED1024" i="11" s="1"/>
  <c r="ED1025" i="11" s="1"/>
  <c r="EL1022" i="11"/>
  <c r="EL1023" i="11" s="1"/>
  <c r="EL1024" i="11" s="1"/>
  <c r="EL1025" i="11" s="1"/>
  <c r="ET1022" i="11"/>
  <c r="ET1023" i="11" s="1"/>
  <c r="ET1024" i="11" s="1"/>
  <c r="ET1025" i="11" s="1"/>
  <c r="FB1022" i="11"/>
  <c r="FB1023" i="11" s="1"/>
  <c r="FB1024" i="11" s="1"/>
  <c r="FB1025" i="11" s="1"/>
  <c r="FJ1022" i="11"/>
  <c r="FJ1023" i="11" s="1"/>
  <c r="FJ1024" i="11" s="1"/>
  <c r="FJ1025" i="11" s="1"/>
  <c r="FR1022" i="11"/>
  <c r="FR1023" i="11" s="1"/>
  <c r="FR1024" i="11" s="1"/>
  <c r="FR1025" i="11" s="1"/>
  <c r="FZ1022" i="11"/>
  <c r="FZ1023" i="11" s="1"/>
  <c r="FZ1024" i="11" s="1"/>
  <c r="FZ1025" i="11" s="1"/>
  <c r="GH1022" i="11"/>
  <c r="GH1023" i="11" s="1"/>
  <c r="GH1024" i="11" s="1"/>
  <c r="GH1025" i="11" s="1"/>
  <c r="GP1022" i="11"/>
  <c r="GP1023" i="11" s="1"/>
  <c r="GP1024" i="11" s="1"/>
  <c r="GP1025" i="11" s="1"/>
  <c r="GX1022" i="11"/>
  <c r="GX1023" i="11" s="1"/>
  <c r="GX1024" i="11" s="1"/>
  <c r="GX1025" i="11" s="1"/>
  <c r="HF1022" i="11"/>
  <c r="HF1023" i="11" s="1"/>
  <c r="HF1024" i="11" s="1"/>
  <c r="HF1025" i="11" s="1"/>
  <c r="HN1022" i="11"/>
  <c r="HN1023" i="11" s="1"/>
  <c r="HN1024" i="11" s="1"/>
  <c r="HN1025" i="11" s="1"/>
  <c r="HV1022" i="11"/>
  <c r="HV1023" i="11" s="1"/>
  <c r="HV1024" i="11" s="1"/>
  <c r="HV1025" i="11" s="1"/>
  <c r="ID1022" i="11"/>
  <c r="ID1023" i="11" s="1"/>
  <c r="ID1024" i="11" s="1"/>
  <c r="ID1025" i="11" s="1"/>
  <c r="IL1022" i="11"/>
  <c r="IL1023" i="11" s="1"/>
  <c r="IL1024" i="11" s="1"/>
  <c r="IL1025" i="11" s="1"/>
  <c r="IT1022" i="11"/>
  <c r="IT1023" i="11" s="1"/>
  <c r="IT1024" i="11" s="1"/>
  <c r="IT1025" i="11" s="1"/>
  <c r="JB1022" i="11"/>
  <c r="JB1023" i="11" s="1"/>
  <c r="JB1024" i="11" s="1"/>
  <c r="JB1025" i="11" s="1"/>
  <c r="JJ1022" i="11"/>
  <c r="JJ1023" i="11" s="1"/>
  <c r="JJ1024" i="11" s="1"/>
  <c r="JJ1025" i="11" s="1"/>
  <c r="JR1022" i="11"/>
  <c r="JR1023" i="11" s="1"/>
  <c r="JR1024" i="11" s="1"/>
  <c r="JR1025" i="11" s="1"/>
  <c r="JZ1022" i="11"/>
  <c r="JZ1023" i="11" s="1"/>
  <c r="JZ1024" i="11" s="1"/>
  <c r="JZ1025" i="11" s="1"/>
  <c r="KH1022" i="11"/>
  <c r="KH1023" i="11" s="1"/>
  <c r="KH1024" i="11" s="1"/>
  <c r="KH1025" i="11" s="1"/>
  <c r="KP1022" i="11"/>
  <c r="KP1023" i="11" s="1"/>
  <c r="KP1024" i="11" s="1"/>
  <c r="KP1025" i="11" s="1"/>
  <c r="KX1022" i="11"/>
  <c r="KX1023" i="11" s="1"/>
  <c r="KX1024" i="11" s="1"/>
  <c r="KX1025" i="11" s="1"/>
  <c r="LF1022" i="11"/>
  <c r="LF1023" i="11" s="1"/>
  <c r="LF1024" i="11" s="1"/>
  <c r="LF1025" i="11" s="1"/>
  <c r="LN1022" i="11"/>
  <c r="LN1023" i="11" s="1"/>
  <c r="LN1024" i="11" s="1"/>
  <c r="LN1025" i="11" s="1"/>
  <c r="LV1022" i="11"/>
  <c r="LV1023" i="11" s="1"/>
  <c r="LV1024" i="11" s="1"/>
  <c r="LV1025" i="11" s="1"/>
  <c r="MD1022" i="11"/>
  <c r="MD1023" i="11" s="1"/>
  <c r="MD1024" i="11" s="1"/>
  <c r="MD1025" i="11" s="1"/>
  <c r="ML1022" i="11"/>
  <c r="ML1023" i="11" s="1"/>
  <c r="ML1024" i="11" s="1"/>
  <c r="ML1025" i="11" s="1"/>
  <c r="MT1022" i="11"/>
  <c r="MT1023" i="11" s="1"/>
  <c r="MT1024" i="11" s="1"/>
  <c r="MT1025" i="11" s="1"/>
  <c r="NB1022" i="11"/>
  <c r="NB1023" i="11" s="1"/>
  <c r="NB1024" i="11" s="1"/>
  <c r="NB1025" i="11" s="1"/>
  <c r="NJ1022" i="11"/>
  <c r="NJ1023" i="11" s="1"/>
  <c r="NJ1024" i="11" s="1"/>
  <c r="NJ1025" i="11" s="1"/>
  <c r="NR1022" i="11"/>
  <c r="NR1023" i="11" s="1"/>
  <c r="NR1024" i="11" s="1"/>
  <c r="NR1025" i="11" s="1"/>
  <c r="NZ1022" i="11"/>
  <c r="NZ1023" i="11" s="1"/>
  <c r="NZ1024" i="11" s="1"/>
  <c r="NZ1025" i="11" s="1"/>
  <c r="OH1022" i="11"/>
  <c r="OH1023" i="11" s="1"/>
  <c r="OH1024" i="11" s="1"/>
  <c r="OH1025" i="11" s="1"/>
  <c r="OP1022" i="11"/>
  <c r="OP1023" i="11" s="1"/>
  <c r="OP1024" i="11" s="1"/>
  <c r="OP1025" i="11" s="1"/>
  <c r="OX1022" i="11"/>
  <c r="OX1023" i="11" s="1"/>
  <c r="OX1024" i="11" s="1"/>
  <c r="OX1025" i="11" s="1"/>
  <c r="PF1022" i="11"/>
  <c r="PF1023" i="11" s="1"/>
  <c r="PF1024" i="11" s="1"/>
  <c r="PF1025" i="11" s="1"/>
  <c r="PN1022" i="11"/>
  <c r="PN1023" i="11" s="1"/>
  <c r="PN1024" i="11" s="1"/>
  <c r="PN1025" i="11" s="1"/>
  <c r="PV1022" i="11"/>
  <c r="PV1023" i="11" s="1"/>
  <c r="PV1024" i="11" s="1"/>
  <c r="PV1025" i="11" s="1"/>
  <c r="QD1022" i="11"/>
  <c r="QD1023" i="11" s="1"/>
  <c r="QD1024" i="11" s="1"/>
  <c r="QD1025" i="11" s="1"/>
  <c r="QL1022" i="11"/>
  <c r="QL1023" i="11" s="1"/>
  <c r="QL1024" i="11" s="1"/>
  <c r="QL1025" i="11" s="1"/>
  <c r="QT1022" i="11"/>
  <c r="QT1023" i="11" s="1"/>
  <c r="QT1024" i="11" s="1"/>
  <c r="QT1025" i="11" s="1"/>
  <c r="RB1022" i="11"/>
  <c r="RB1023" i="11" s="1"/>
  <c r="RB1024" i="11" s="1"/>
  <c r="RB1025" i="11" s="1"/>
  <c r="RJ1022" i="11"/>
  <c r="RJ1023" i="11" s="1"/>
  <c r="RJ1024" i="11" s="1"/>
  <c r="RJ1025" i="11" s="1"/>
  <c r="RR1022" i="11"/>
  <c r="RR1023" i="11" s="1"/>
  <c r="RR1024" i="11" s="1"/>
  <c r="RR1025" i="11" s="1"/>
  <c r="RZ1022" i="11"/>
  <c r="RZ1023" i="11" s="1"/>
  <c r="RZ1024" i="11" s="1"/>
  <c r="RZ1025" i="11" s="1"/>
  <c r="SH1022" i="11"/>
  <c r="SH1023" i="11" s="1"/>
  <c r="SH1024" i="11" s="1"/>
  <c r="SH1025" i="11" s="1"/>
  <c r="SP1022" i="11"/>
  <c r="SP1023" i="11" s="1"/>
  <c r="SP1024" i="11" s="1"/>
  <c r="SP1025" i="11" s="1"/>
  <c r="SX1022" i="11"/>
  <c r="SX1023" i="11" s="1"/>
  <c r="SX1024" i="11" s="1"/>
  <c r="SX1025" i="11" s="1"/>
  <c r="TF1022" i="11"/>
  <c r="TF1023" i="11" s="1"/>
  <c r="TF1024" i="11" s="1"/>
  <c r="TF1025" i="11" s="1"/>
  <c r="TN1022" i="11"/>
  <c r="TN1023" i="11" s="1"/>
  <c r="TN1024" i="11" s="1"/>
  <c r="TN1025" i="11" s="1"/>
  <c r="TV1022" i="11"/>
  <c r="TV1023" i="11" s="1"/>
  <c r="TV1024" i="11" s="1"/>
  <c r="TV1025" i="11" s="1"/>
  <c r="UD1022" i="11"/>
  <c r="UD1023" i="11" s="1"/>
  <c r="UD1024" i="11" s="1"/>
  <c r="UD1025" i="11" s="1"/>
  <c r="UL1022" i="11"/>
  <c r="UL1023" i="11" s="1"/>
  <c r="UL1024" i="11" s="1"/>
  <c r="UL1025" i="11" s="1"/>
  <c r="UT1022" i="11"/>
  <c r="UT1023" i="11" s="1"/>
  <c r="UT1024" i="11" s="1"/>
  <c r="UT1025" i="11" s="1"/>
  <c r="VB1022" i="11"/>
  <c r="VB1023" i="11" s="1"/>
  <c r="VB1024" i="11" s="1"/>
  <c r="VB1025" i="11" s="1"/>
  <c r="VJ1022" i="11"/>
  <c r="VJ1023" i="11" s="1"/>
  <c r="VJ1024" i="11" s="1"/>
  <c r="VJ1025" i="11" s="1"/>
  <c r="VR1022" i="11"/>
  <c r="VR1023" i="11" s="1"/>
  <c r="VR1024" i="11" s="1"/>
  <c r="VR1025" i="11" s="1"/>
  <c r="VZ1022" i="11"/>
  <c r="VZ1023" i="11" s="1"/>
  <c r="VZ1024" i="11" s="1"/>
  <c r="VZ1025" i="11" s="1"/>
  <c r="WH1022" i="11"/>
  <c r="WH1023" i="11" s="1"/>
  <c r="WH1024" i="11" s="1"/>
  <c r="WH1025" i="11" s="1"/>
  <c r="WP1022" i="11"/>
  <c r="WP1023" i="11" s="1"/>
  <c r="WP1024" i="11" s="1"/>
  <c r="WP1025" i="11" s="1"/>
  <c r="WX1022" i="11"/>
  <c r="WX1023" i="11" s="1"/>
  <c r="WX1024" i="11" s="1"/>
  <c r="WX1025" i="11" s="1"/>
  <c r="XF1022" i="11"/>
  <c r="XF1023" i="11" s="1"/>
  <c r="XF1024" i="11" s="1"/>
  <c r="XF1025" i="11" s="1"/>
  <c r="XN1022" i="11"/>
  <c r="XN1023" i="11" s="1"/>
  <c r="XN1024" i="11" s="1"/>
  <c r="XN1025" i="11" s="1"/>
  <c r="XV1022" i="11"/>
  <c r="XV1023" i="11" s="1"/>
  <c r="XV1024" i="11" s="1"/>
  <c r="XV1025" i="11" s="1"/>
  <c r="YD1022" i="11"/>
  <c r="YD1023" i="11" s="1"/>
  <c r="YD1024" i="11" s="1"/>
  <c r="YD1025" i="11" s="1"/>
  <c r="YL1022" i="11"/>
  <c r="YL1023" i="11" s="1"/>
  <c r="YL1024" i="11" s="1"/>
  <c r="YL1025" i="11" s="1"/>
  <c r="YT1022" i="11"/>
  <c r="YT1023" i="11" s="1"/>
  <c r="YT1024" i="11" s="1"/>
  <c r="YT1025" i="11" s="1"/>
  <c r="ZB1022" i="11"/>
  <c r="ZB1023" i="11" s="1"/>
  <c r="ZB1024" i="11" s="1"/>
  <c r="ZB1025" i="11" s="1"/>
  <c r="ZJ1022" i="11"/>
  <c r="ZJ1023" i="11" s="1"/>
  <c r="ZJ1024" i="11" s="1"/>
  <c r="ZJ1025" i="11" s="1"/>
  <c r="ZR1022" i="11"/>
  <c r="ZR1023" i="11" s="1"/>
  <c r="ZR1024" i="11" s="1"/>
  <c r="ZR1025" i="11" s="1"/>
  <c r="ZZ1022" i="11"/>
  <c r="ZZ1023" i="11" s="1"/>
  <c r="ZZ1024" i="11" s="1"/>
  <c r="ZZ1025" i="11" s="1"/>
  <c r="AAH1022" i="11"/>
  <c r="AAH1023" i="11" s="1"/>
  <c r="AAH1024" i="11" s="1"/>
  <c r="AAH1025" i="11" s="1"/>
  <c r="AAP1022" i="11"/>
  <c r="AAP1023" i="11" s="1"/>
  <c r="AAP1024" i="11" s="1"/>
  <c r="AAP1025" i="11" s="1"/>
  <c r="AAX1022" i="11"/>
  <c r="AAX1023" i="11" s="1"/>
  <c r="AAX1024" i="11" s="1"/>
  <c r="AAX1025" i="11" s="1"/>
  <c r="ABF1022" i="11"/>
  <c r="ABF1023" i="11" s="1"/>
  <c r="ABF1024" i="11" s="1"/>
  <c r="ABF1025" i="11" s="1"/>
  <c r="ABN1022" i="11"/>
  <c r="ABN1023" i="11" s="1"/>
  <c r="ABN1024" i="11" s="1"/>
  <c r="ABN1025" i="11" s="1"/>
  <c r="ABV1022" i="11"/>
  <c r="ABV1023" i="11" s="1"/>
  <c r="ABV1024" i="11" s="1"/>
  <c r="ABV1025" i="11" s="1"/>
  <c r="ACD1022" i="11"/>
  <c r="ACD1023" i="11" s="1"/>
  <c r="ACD1024" i="11" s="1"/>
  <c r="ACD1025" i="11" s="1"/>
  <c r="ACL1022" i="11"/>
  <c r="ACL1023" i="11" s="1"/>
  <c r="ACL1024" i="11" s="1"/>
  <c r="ACL1025" i="11" s="1"/>
  <c r="ACT1022" i="11"/>
  <c r="ACT1023" i="11" s="1"/>
  <c r="ACT1024" i="11" s="1"/>
  <c r="ACT1025" i="11" s="1"/>
  <c r="ADB1022" i="11"/>
  <c r="ADB1023" i="11" s="1"/>
  <c r="ADB1024" i="11" s="1"/>
  <c r="ADB1025" i="11" s="1"/>
  <c r="ADJ1022" i="11"/>
  <c r="ADJ1023" i="11" s="1"/>
  <c r="ADJ1024" i="11" s="1"/>
  <c r="ADJ1025" i="11" s="1"/>
  <c r="ADR1022" i="11"/>
  <c r="ADR1023" i="11" s="1"/>
  <c r="ADR1024" i="11" s="1"/>
  <c r="ADR1025" i="11" s="1"/>
  <c r="ADZ1022" i="11"/>
  <c r="ADZ1023" i="11" s="1"/>
  <c r="ADZ1024" i="11" s="1"/>
  <c r="ADZ1025" i="11" s="1"/>
  <c r="AEH1022" i="11"/>
  <c r="AEH1023" i="11" s="1"/>
  <c r="AEH1024" i="11" s="1"/>
  <c r="AEH1025" i="11" s="1"/>
  <c r="AEP1022" i="11"/>
  <c r="AEP1023" i="11" s="1"/>
  <c r="AEP1024" i="11" s="1"/>
  <c r="AEP1025" i="11" s="1"/>
  <c r="AEX1022" i="11"/>
  <c r="AEX1023" i="11" s="1"/>
  <c r="AEX1024" i="11" s="1"/>
  <c r="AEX1025" i="11" s="1"/>
  <c r="AFF1022" i="11"/>
  <c r="AFF1023" i="11" s="1"/>
  <c r="AFF1024" i="11" s="1"/>
  <c r="AFF1025" i="11" s="1"/>
  <c r="AFN1022" i="11"/>
  <c r="AFN1023" i="11" s="1"/>
  <c r="AFN1024" i="11" s="1"/>
  <c r="AFN1025" i="11" s="1"/>
  <c r="AFV1022" i="11"/>
  <c r="AFV1023" i="11" s="1"/>
  <c r="AFV1024" i="11" s="1"/>
  <c r="AFV1025" i="11" s="1"/>
  <c r="AGD1022" i="11"/>
  <c r="AGD1023" i="11" s="1"/>
  <c r="AGD1024" i="11" s="1"/>
  <c r="AGD1025" i="11" s="1"/>
  <c r="AGL1022" i="11"/>
  <c r="AGL1023" i="11" s="1"/>
  <c r="AGL1024" i="11" s="1"/>
  <c r="AGL1025" i="11" s="1"/>
  <c r="AGT1022" i="11"/>
  <c r="AGT1023" i="11" s="1"/>
  <c r="AGT1024" i="11" s="1"/>
  <c r="AGT1025" i="11" s="1"/>
  <c r="AHB1022" i="11"/>
  <c r="AHB1023" i="11" s="1"/>
  <c r="AHB1024" i="11" s="1"/>
  <c r="AHB1025" i="11" s="1"/>
  <c r="AHJ1022" i="11"/>
  <c r="AHJ1023" i="11" s="1"/>
  <c r="AHJ1024" i="11" s="1"/>
  <c r="AHJ1025" i="11" s="1"/>
  <c r="AHR1022" i="11"/>
  <c r="AHR1023" i="11" s="1"/>
  <c r="AHR1024" i="11" s="1"/>
  <c r="AHR1025" i="11" s="1"/>
  <c r="AHZ1022" i="11"/>
  <c r="AHZ1023" i="11" s="1"/>
  <c r="AHZ1024" i="11" s="1"/>
  <c r="AHZ1025" i="11" s="1"/>
  <c r="AIH1022" i="11"/>
  <c r="AIH1023" i="11" s="1"/>
  <c r="AIH1024" i="11" s="1"/>
  <c r="AIH1025" i="11" s="1"/>
  <c r="AIP1022" i="11"/>
  <c r="AIP1023" i="11" s="1"/>
  <c r="AIP1024" i="11" s="1"/>
  <c r="AIP1025" i="11" s="1"/>
  <c r="AIX1022" i="11"/>
  <c r="AIX1023" i="11" s="1"/>
  <c r="AIX1024" i="11" s="1"/>
  <c r="AIX1025" i="11" s="1"/>
  <c r="AJF1022" i="11"/>
  <c r="AJF1023" i="11" s="1"/>
  <c r="AJF1024" i="11" s="1"/>
  <c r="AJF1025" i="11" s="1"/>
  <c r="AJN1022" i="11"/>
  <c r="AJN1023" i="11" s="1"/>
  <c r="AJN1024" i="11" s="1"/>
  <c r="AJN1025" i="11" s="1"/>
  <c r="AJV1022" i="11"/>
  <c r="AJV1023" i="11" s="1"/>
  <c r="AJV1024" i="11" s="1"/>
  <c r="AJV1025" i="11" s="1"/>
  <c r="AKD1022" i="11"/>
  <c r="AKD1023" i="11" s="1"/>
  <c r="AKD1024" i="11" s="1"/>
  <c r="AKD1025" i="11" s="1"/>
  <c r="AKL1022" i="11"/>
  <c r="AKL1023" i="11" s="1"/>
  <c r="AKL1024" i="11" s="1"/>
  <c r="AKL1025" i="11" s="1"/>
  <c r="AKT1022" i="11"/>
  <c r="AKT1023" i="11" s="1"/>
  <c r="AKT1024" i="11" s="1"/>
  <c r="AKT1025" i="11" s="1"/>
  <c r="ALB1022" i="11"/>
  <c r="ALB1023" i="11" s="1"/>
  <c r="ALB1024" i="11" s="1"/>
  <c r="ALB1025" i="11" s="1"/>
  <c r="ALJ1022" i="11"/>
  <c r="ALJ1023" i="11" s="1"/>
  <c r="ALJ1024" i="11" s="1"/>
  <c r="ALJ1025" i="11" s="1"/>
  <c r="ALR1022" i="11"/>
  <c r="ALR1023" i="11" s="1"/>
  <c r="ALR1024" i="11" s="1"/>
  <c r="ALR1025" i="11" s="1"/>
  <c r="ALZ1022" i="11"/>
  <c r="ALZ1023" i="11" s="1"/>
  <c r="ALZ1024" i="11" s="1"/>
  <c r="ALZ1025" i="11" s="1"/>
  <c r="AMH1022" i="11"/>
  <c r="AMH1023" i="11" s="1"/>
  <c r="AMH1024" i="11" s="1"/>
  <c r="AMH1025" i="11" s="1"/>
  <c r="AK1022" i="11"/>
  <c r="AK1023" i="11" s="1"/>
  <c r="AK1024" i="11" s="1"/>
  <c r="AK1025" i="11" s="1"/>
  <c r="AS1022" i="11"/>
  <c r="AS1023" i="11" s="1"/>
  <c r="AS1024" i="11" s="1"/>
  <c r="AS1025" i="11" s="1"/>
  <c r="BA1022" i="11"/>
  <c r="BA1023" i="11" s="1"/>
  <c r="BA1024" i="11" s="1"/>
  <c r="BA1025" i="11" s="1"/>
  <c r="BI1022" i="11"/>
  <c r="BI1023" i="11" s="1"/>
  <c r="BI1024" i="11" s="1"/>
  <c r="BI1025" i="11" s="1"/>
  <c r="BQ1022" i="11"/>
  <c r="BQ1023" i="11" s="1"/>
  <c r="BQ1024" i="11" s="1"/>
  <c r="BQ1025" i="11" s="1"/>
  <c r="BY1022" i="11"/>
  <c r="BY1023" i="11" s="1"/>
  <c r="BY1024" i="11" s="1"/>
  <c r="BY1025" i="11" s="1"/>
  <c r="CG1022" i="11"/>
  <c r="CG1023" i="11" s="1"/>
  <c r="CG1024" i="11" s="1"/>
  <c r="CG1025" i="11" s="1"/>
  <c r="CO1022" i="11"/>
  <c r="CO1023" i="11" s="1"/>
  <c r="CO1024" i="11" s="1"/>
  <c r="CO1025" i="11" s="1"/>
  <c r="CW1022" i="11"/>
  <c r="CW1023" i="11" s="1"/>
  <c r="CW1024" i="11" s="1"/>
  <c r="CW1025" i="11" s="1"/>
  <c r="DE1022" i="11"/>
  <c r="DE1023" i="11" s="1"/>
  <c r="DE1024" i="11" s="1"/>
  <c r="DE1025" i="11" s="1"/>
  <c r="DM1022" i="11"/>
  <c r="DM1023" i="11" s="1"/>
  <c r="DM1024" i="11" s="1"/>
  <c r="DM1025" i="11" s="1"/>
  <c r="DU1022" i="11"/>
  <c r="DU1023" i="11" s="1"/>
  <c r="DU1024" i="11" s="1"/>
  <c r="DU1025" i="11" s="1"/>
  <c r="EC1022" i="11"/>
  <c r="EC1023" i="11" s="1"/>
  <c r="EC1024" i="11" s="1"/>
  <c r="EC1025" i="11" s="1"/>
  <c r="EK1022" i="11"/>
  <c r="EK1023" i="11" s="1"/>
  <c r="EK1024" i="11" s="1"/>
  <c r="EK1025" i="11" s="1"/>
  <c r="ES1022" i="11"/>
  <c r="ES1023" i="11" s="1"/>
  <c r="ES1024" i="11" s="1"/>
  <c r="ES1025" i="11" s="1"/>
  <c r="FA1022" i="11"/>
  <c r="FA1023" i="11" s="1"/>
  <c r="FA1024" i="11" s="1"/>
  <c r="FA1025" i="11" s="1"/>
  <c r="FI1022" i="11"/>
  <c r="FI1023" i="11" s="1"/>
  <c r="FI1024" i="11" s="1"/>
  <c r="FI1025" i="11" s="1"/>
  <c r="FQ1022" i="11"/>
  <c r="FQ1023" i="11" s="1"/>
  <c r="FQ1024" i="11" s="1"/>
  <c r="FQ1025" i="11" s="1"/>
  <c r="FY1022" i="11"/>
  <c r="FY1023" i="11" s="1"/>
  <c r="FY1024" i="11" s="1"/>
  <c r="FY1025" i="11" s="1"/>
  <c r="GG1022" i="11"/>
  <c r="GG1023" i="11" s="1"/>
  <c r="GG1024" i="11" s="1"/>
  <c r="GG1025" i="11" s="1"/>
  <c r="GO1022" i="11"/>
  <c r="GO1023" i="11" s="1"/>
  <c r="GO1024" i="11" s="1"/>
  <c r="GO1025" i="11" s="1"/>
  <c r="GW1022" i="11"/>
  <c r="GW1023" i="11" s="1"/>
  <c r="GW1024" i="11" s="1"/>
  <c r="GW1025" i="11" s="1"/>
  <c r="HE1022" i="11"/>
  <c r="HE1023" i="11" s="1"/>
  <c r="HE1024" i="11" s="1"/>
  <c r="HE1025" i="11" s="1"/>
  <c r="HM1022" i="11"/>
  <c r="HM1023" i="11" s="1"/>
  <c r="HM1024" i="11" s="1"/>
  <c r="HM1025" i="11" s="1"/>
  <c r="HU1022" i="11"/>
  <c r="HU1023" i="11" s="1"/>
  <c r="HU1024" i="11" s="1"/>
  <c r="HU1025" i="11" s="1"/>
  <c r="IC1022" i="11"/>
  <c r="IC1023" i="11" s="1"/>
  <c r="IC1024" i="11" s="1"/>
  <c r="IC1025" i="11" s="1"/>
  <c r="IK1022" i="11"/>
  <c r="IK1023" i="11" s="1"/>
  <c r="IK1024" i="11" s="1"/>
  <c r="IK1025" i="11" s="1"/>
  <c r="IS1022" i="11"/>
  <c r="IS1023" i="11" s="1"/>
  <c r="IS1024" i="11" s="1"/>
  <c r="IS1025" i="11" s="1"/>
  <c r="JA1022" i="11"/>
  <c r="JA1023" i="11" s="1"/>
  <c r="JA1024" i="11" s="1"/>
  <c r="JA1025" i="11" s="1"/>
  <c r="JI1022" i="11"/>
  <c r="JI1023" i="11" s="1"/>
  <c r="JI1024" i="11" s="1"/>
  <c r="JI1025" i="11" s="1"/>
  <c r="JQ1022" i="11"/>
  <c r="JQ1023" i="11" s="1"/>
  <c r="JQ1024" i="11" s="1"/>
  <c r="JQ1025" i="11" s="1"/>
  <c r="JY1022" i="11"/>
  <c r="JY1023" i="11" s="1"/>
  <c r="JY1024" i="11" s="1"/>
  <c r="JY1025" i="11" s="1"/>
  <c r="KG1022" i="11"/>
  <c r="KG1023" i="11" s="1"/>
  <c r="KG1024" i="11" s="1"/>
  <c r="KG1025" i="11" s="1"/>
  <c r="KO1022" i="11"/>
  <c r="KO1023" i="11" s="1"/>
  <c r="KO1024" i="11" s="1"/>
  <c r="KO1025" i="11" s="1"/>
  <c r="KW1022" i="11"/>
  <c r="KW1023" i="11" s="1"/>
  <c r="KW1024" i="11" s="1"/>
  <c r="KW1025" i="11" s="1"/>
  <c r="LE1022" i="11"/>
  <c r="LE1023" i="11" s="1"/>
  <c r="LE1024" i="11" s="1"/>
  <c r="LE1025" i="11" s="1"/>
  <c r="LM1022" i="11"/>
  <c r="LM1023" i="11" s="1"/>
  <c r="LM1024" i="11" s="1"/>
  <c r="LM1025" i="11" s="1"/>
  <c r="LU1022" i="11"/>
  <c r="LU1023" i="11" s="1"/>
  <c r="LU1024" i="11" s="1"/>
  <c r="LU1025" i="11" s="1"/>
  <c r="MC1022" i="11"/>
  <c r="MC1023" i="11" s="1"/>
  <c r="MC1024" i="11" s="1"/>
  <c r="MC1025" i="11" s="1"/>
  <c r="MK1022" i="11"/>
  <c r="MK1023" i="11" s="1"/>
  <c r="MK1024" i="11" s="1"/>
  <c r="MK1025" i="11" s="1"/>
  <c r="MS1022" i="11"/>
  <c r="MS1023" i="11" s="1"/>
  <c r="MS1024" i="11" s="1"/>
  <c r="MS1025" i="11" s="1"/>
  <c r="NA1022" i="11"/>
  <c r="NA1023" i="11" s="1"/>
  <c r="NA1024" i="11" s="1"/>
  <c r="NA1025" i="11" s="1"/>
  <c r="NI1022" i="11"/>
  <c r="NI1023" i="11" s="1"/>
  <c r="NI1024" i="11" s="1"/>
  <c r="NI1025" i="11" s="1"/>
  <c r="NQ1022" i="11"/>
  <c r="NQ1023" i="11" s="1"/>
  <c r="NQ1024" i="11" s="1"/>
  <c r="NQ1025" i="11" s="1"/>
  <c r="NY1022" i="11"/>
  <c r="NY1023" i="11" s="1"/>
  <c r="NY1024" i="11" s="1"/>
  <c r="NY1025" i="11" s="1"/>
  <c r="OG1022" i="11"/>
  <c r="OG1023" i="11" s="1"/>
  <c r="OG1024" i="11" s="1"/>
  <c r="OG1025" i="11" s="1"/>
  <c r="OO1022" i="11"/>
  <c r="OO1023" i="11" s="1"/>
  <c r="OO1024" i="11" s="1"/>
  <c r="OO1025" i="11" s="1"/>
  <c r="OW1022" i="11"/>
  <c r="OW1023" i="11" s="1"/>
  <c r="OW1024" i="11" s="1"/>
  <c r="OW1025" i="11" s="1"/>
  <c r="PE1022" i="11"/>
  <c r="PE1023" i="11" s="1"/>
  <c r="PE1024" i="11" s="1"/>
  <c r="PE1025" i="11" s="1"/>
  <c r="PM1022" i="11"/>
  <c r="PM1023" i="11" s="1"/>
  <c r="PM1024" i="11" s="1"/>
  <c r="PM1025" i="11" s="1"/>
  <c r="PU1022" i="11"/>
  <c r="PU1023" i="11" s="1"/>
  <c r="PU1024" i="11" s="1"/>
  <c r="PU1025" i="11" s="1"/>
  <c r="QC1022" i="11"/>
  <c r="QC1023" i="11" s="1"/>
  <c r="QC1024" i="11" s="1"/>
  <c r="QC1025" i="11" s="1"/>
  <c r="QK1022" i="11"/>
  <c r="QK1023" i="11" s="1"/>
  <c r="QK1024" i="11" s="1"/>
  <c r="QK1025" i="11" s="1"/>
  <c r="QS1022" i="11"/>
  <c r="QS1023" i="11" s="1"/>
  <c r="QS1024" i="11" s="1"/>
  <c r="QS1025" i="11" s="1"/>
  <c r="RA1022" i="11"/>
  <c r="RA1023" i="11" s="1"/>
  <c r="RA1024" i="11" s="1"/>
  <c r="RA1025" i="11" s="1"/>
  <c r="RI1022" i="11"/>
  <c r="RI1023" i="11" s="1"/>
  <c r="RI1024" i="11" s="1"/>
  <c r="RI1025" i="11" s="1"/>
  <c r="RQ1022" i="11"/>
  <c r="RQ1023" i="11" s="1"/>
  <c r="RQ1024" i="11" s="1"/>
  <c r="RQ1025" i="11" s="1"/>
  <c r="RY1022" i="11"/>
  <c r="RY1023" i="11" s="1"/>
  <c r="RY1024" i="11" s="1"/>
  <c r="RY1025" i="11" s="1"/>
  <c r="SG1022" i="11"/>
  <c r="SG1023" i="11" s="1"/>
  <c r="SG1024" i="11" s="1"/>
  <c r="SG1025" i="11" s="1"/>
  <c r="SO1022" i="11"/>
  <c r="SO1023" i="11" s="1"/>
  <c r="SO1024" i="11" s="1"/>
  <c r="SO1025" i="11" s="1"/>
  <c r="SW1022" i="11"/>
  <c r="SW1023" i="11" s="1"/>
  <c r="SW1024" i="11" s="1"/>
  <c r="SW1025" i="11" s="1"/>
  <c r="TE1022" i="11"/>
  <c r="TE1023" i="11" s="1"/>
  <c r="TE1024" i="11" s="1"/>
  <c r="TE1025" i="11" s="1"/>
  <c r="TM1022" i="11"/>
  <c r="TM1023" i="11" s="1"/>
  <c r="TM1024" i="11" s="1"/>
  <c r="TM1025" i="11" s="1"/>
  <c r="TU1022" i="11"/>
  <c r="TU1023" i="11" s="1"/>
  <c r="TU1024" i="11" s="1"/>
  <c r="TU1025" i="11" s="1"/>
  <c r="UC1022" i="11"/>
  <c r="UC1023" i="11" s="1"/>
  <c r="UC1024" i="11" s="1"/>
  <c r="UC1025" i="11" s="1"/>
  <c r="UK1022" i="11"/>
  <c r="UK1023" i="11" s="1"/>
  <c r="UK1024" i="11" s="1"/>
  <c r="UK1025" i="11" s="1"/>
  <c r="US1022" i="11"/>
  <c r="US1023" i="11" s="1"/>
  <c r="US1024" i="11" s="1"/>
  <c r="US1025" i="11" s="1"/>
  <c r="VA1022" i="11"/>
  <c r="VA1023" i="11" s="1"/>
  <c r="VA1024" i="11" s="1"/>
  <c r="VA1025" i="11" s="1"/>
  <c r="VI1022" i="11"/>
  <c r="VI1023" i="11" s="1"/>
  <c r="VI1024" i="11" s="1"/>
  <c r="VI1025" i="11" s="1"/>
  <c r="VQ1022" i="11"/>
  <c r="VQ1023" i="11" s="1"/>
  <c r="VQ1024" i="11" s="1"/>
  <c r="VQ1025" i="11" s="1"/>
  <c r="VY1022" i="11"/>
  <c r="VY1023" i="11" s="1"/>
  <c r="VY1024" i="11" s="1"/>
  <c r="VY1025" i="11" s="1"/>
  <c r="WG1022" i="11"/>
  <c r="WG1023" i="11" s="1"/>
  <c r="WG1024" i="11" s="1"/>
  <c r="WG1025" i="11" s="1"/>
  <c r="WO1022" i="11"/>
  <c r="WO1023" i="11" s="1"/>
  <c r="WO1024" i="11" s="1"/>
  <c r="WO1025" i="11" s="1"/>
  <c r="WW1022" i="11"/>
  <c r="WW1023" i="11" s="1"/>
  <c r="WW1024" i="11" s="1"/>
  <c r="WW1025" i="11" s="1"/>
  <c r="XE1022" i="11"/>
  <c r="XE1023" i="11" s="1"/>
  <c r="XE1024" i="11" s="1"/>
  <c r="XE1025" i="11" s="1"/>
  <c r="XM1022" i="11"/>
  <c r="XM1023" i="11" s="1"/>
  <c r="XM1024" i="11" s="1"/>
  <c r="XM1025" i="11" s="1"/>
  <c r="XU1022" i="11"/>
  <c r="XU1023" i="11" s="1"/>
  <c r="XU1024" i="11" s="1"/>
  <c r="XU1025" i="11" s="1"/>
  <c r="YC1022" i="11"/>
  <c r="YC1023" i="11" s="1"/>
  <c r="YC1024" i="11" s="1"/>
  <c r="YC1025" i="11" s="1"/>
  <c r="YK1022" i="11"/>
  <c r="YK1023" i="11" s="1"/>
  <c r="YK1024" i="11" s="1"/>
  <c r="YK1025" i="11" s="1"/>
  <c r="YS1022" i="11"/>
  <c r="YS1023" i="11" s="1"/>
  <c r="YS1024" i="11" s="1"/>
  <c r="YS1025" i="11" s="1"/>
  <c r="ZA1022" i="11"/>
  <c r="ZA1023" i="11" s="1"/>
  <c r="ZA1024" i="11" s="1"/>
  <c r="ZA1025" i="11" s="1"/>
  <c r="ZI1022" i="11"/>
  <c r="ZI1023" i="11" s="1"/>
  <c r="ZI1024" i="11" s="1"/>
  <c r="ZI1025" i="11" s="1"/>
  <c r="ZQ1022" i="11"/>
  <c r="ZQ1023" i="11" s="1"/>
  <c r="ZQ1024" i="11" s="1"/>
  <c r="ZQ1025" i="11" s="1"/>
  <c r="ZY1022" i="11"/>
  <c r="ZY1023" i="11" s="1"/>
  <c r="ZY1024" i="11" s="1"/>
  <c r="ZY1025" i="11" s="1"/>
  <c r="AAG1022" i="11"/>
  <c r="AAG1023" i="11" s="1"/>
  <c r="AAG1024" i="11" s="1"/>
  <c r="AAG1025" i="11" s="1"/>
  <c r="AAO1022" i="11"/>
  <c r="AAO1023" i="11" s="1"/>
  <c r="AAO1024" i="11" s="1"/>
  <c r="AAO1025" i="11" s="1"/>
  <c r="AAW1022" i="11"/>
  <c r="AAW1023" i="11" s="1"/>
  <c r="AAW1024" i="11" s="1"/>
  <c r="AAW1025" i="11" s="1"/>
  <c r="ABE1022" i="11"/>
  <c r="ABE1023" i="11" s="1"/>
  <c r="ABE1024" i="11" s="1"/>
  <c r="ABE1025" i="11" s="1"/>
  <c r="ABM1022" i="11"/>
  <c r="ABM1023" i="11" s="1"/>
  <c r="ABM1024" i="11" s="1"/>
  <c r="ABM1025" i="11" s="1"/>
  <c r="ABU1022" i="11"/>
  <c r="ABU1023" i="11" s="1"/>
  <c r="ABU1024" i="11" s="1"/>
  <c r="ABU1025" i="11" s="1"/>
  <c r="ACC1022" i="11"/>
  <c r="ACC1023" i="11" s="1"/>
  <c r="ACC1024" i="11" s="1"/>
  <c r="ACC1025" i="11" s="1"/>
  <c r="ACK1022" i="11"/>
  <c r="ACK1023" i="11" s="1"/>
  <c r="ACK1024" i="11" s="1"/>
  <c r="ACK1025" i="11" s="1"/>
  <c r="ACS1022" i="11"/>
  <c r="ACS1023" i="11" s="1"/>
  <c r="ACS1024" i="11" s="1"/>
  <c r="ACS1025" i="11" s="1"/>
  <c r="ADA1022" i="11"/>
  <c r="ADA1023" i="11" s="1"/>
  <c r="ADA1024" i="11" s="1"/>
  <c r="ADA1025" i="11" s="1"/>
  <c r="ADI1022" i="11"/>
  <c r="ADI1023" i="11" s="1"/>
  <c r="ADI1024" i="11" s="1"/>
  <c r="ADI1025" i="11" s="1"/>
  <c r="ADQ1022" i="11"/>
  <c r="ADQ1023" i="11" s="1"/>
  <c r="ADQ1024" i="11" s="1"/>
  <c r="ADQ1025" i="11" s="1"/>
  <c r="ADY1022" i="11"/>
  <c r="ADY1023" i="11" s="1"/>
  <c r="ADY1024" i="11" s="1"/>
  <c r="ADY1025" i="11" s="1"/>
  <c r="AEG1022" i="11"/>
  <c r="AEG1023" i="11" s="1"/>
  <c r="AEG1024" i="11" s="1"/>
  <c r="AEG1025" i="11" s="1"/>
  <c r="AEO1022" i="11"/>
  <c r="AEO1023" i="11" s="1"/>
  <c r="AEO1024" i="11" s="1"/>
  <c r="AEO1025" i="11" s="1"/>
  <c r="AEW1022" i="11"/>
  <c r="AEW1023" i="11" s="1"/>
  <c r="AEW1024" i="11" s="1"/>
  <c r="AEW1025" i="11" s="1"/>
  <c r="AFE1022" i="11"/>
  <c r="AFE1023" i="11" s="1"/>
  <c r="AFE1024" i="11" s="1"/>
  <c r="AFE1025" i="11" s="1"/>
  <c r="AFM1022" i="11"/>
  <c r="AFM1023" i="11" s="1"/>
  <c r="AFM1024" i="11" s="1"/>
  <c r="AFM1025" i="11" s="1"/>
  <c r="AFU1022" i="11"/>
  <c r="AFU1023" i="11" s="1"/>
  <c r="AFU1024" i="11" s="1"/>
  <c r="AFU1025" i="11" s="1"/>
  <c r="AGC1022" i="11"/>
  <c r="AGC1023" i="11" s="1"/>
  <c r="AGC1024" i="11" s="1"/>
  <c r="AGC1025" i="11" s="1"/>
  <c r="AGK1022" i="11"/>
  <c r="AGK1023" i="11" s="1"/>
  <c r="AGK1024" i="11" s="1"/>
  <c r="AGK1025" i="11" s="1"/>
  <c r="AGS1022" i="11"/>
  <c r="AGS1023" i="11" s="1"/>
  <c r="AGS1024" i="11" s="1"/>
  <c r="AGS1025" i="11" s="1"/>
  <c r="AHA1022" i="11"/>
  <c r="AHA1023" i="11" s="1"/>
  <c r="AHA1024" i="11" s="1"/>
  <c r="AHA1025" i="11" s="1"/>
  <c r="AHI1022" i="11"/>
  <c r="AHI1023" i="11" s="1"/>
  <c r="AHI1024" i="11" s="1"/>
  <c r="AHI1025" i="11" s="1"/>
  <c r="AHQ1022" i="11"/>
  <c r="AHQ1023" i="11" s="1"/>
  <c r="AHQ1024" i="11" s="1"/>
  <c r="AHQ1025" i="11" s="1"/>
  <c r="AHY1022" i="11"/>
  <c r="AHY1023" i="11" s="1"/>
  <c r="AHY1024" i="11" s="1"/>
  <c r="AHY1025" i="11" s="1"/>
  <c r="AIG1022" i="11"/>
  <c r="AIG1023" i="11" s="1"/>
  <c r="AIG1024" i="11" s="1"/>
  <c r="AIG1025" i="11" s="1"/>
  <c r="AIO1022" i="11"/>
  <c r="AIO1023" i="11" s="1"/>
  <c r="AIO1024" i="11" s="1"/>
  <c r="AIO1025" i="11" s="1"/>
  <c r="AIW1022" i="11"/>
  <c r="AIW1023" i="11" s="1"/>
  <c r="AIW1024" i="11" s="1"/>
  <c r="AIW1025" i="11" s="1"/>
  <c r="AJE1022" i="11"/>
  <c r="AJE1023" i="11" s="1"/>
  <c r="AJE1024" i="11" s="1"/>
  <c r="AJE1025" i="11" s="1"/>
  <c r="AJM1022" i="11"/>
  <c r="AJM1023" i="11" s="1"/>
  <c r="AJM1024" i="11" s="1"/>
  <c r="AJM1025" i="11" s="1"/>
  <c r="AJU1022" i="11"/>
  <c r="AJU1023" i="11" s="1"/>
  <c r="AJU1024" i="11" s="1"/>
  <c r="AJU1025" i="11" s="1"/>
  <c r="AKC1022" i="11"/>
  <c r="AKC1023" i="11" s="1"/>
  <c r="AKC1024" i="11" s="1"/>
  <c r="AKC1025" i="11" s="1"/>
  <c r="AKK1022" i="11"/>
  <c r="AKK1023" i="11" s="1"/>
  <c r="AKK1024" i="11" s="1"/>
  <c r="AKK1025" i="11" s="1"/>
  <c r="AKS1022" i="11"/>
  <c r="AKS1023" i="11" s="1"/>
  <c r="AKS1024" i="11" s="1"/>
  <c r="AKS1025" i="11" s="1"/>
  <c r="ALA1022" i="11"/>
  <c r="ALA1023" i="11" s="1"/>
  <c r="ALA1024" i="11" s="1"/>
  <c r="ALA1025" i="11" s="1"/>
  <c r="ALI1022" i="11"/>
  <c r="ALI1023" i="11" s="1"/>
  <c r="ALI1024" i="11" s="1"/>
  <c r="ALI1025" i="11" s="1"/>
  <c r="ALQ1022" i="11"/>
  <c r="ALQ1023" i="11" s="1"/>
  <c r="ALQ1024" i="11" s="1"/>
  <c r="ALQ1025" i="11" s="1"/>
  <c r="ALY1022" i="11"/>
  <c r="ALY1023" i="11" s="1"/>
  <c r="ALY1024" i="11" s="1"/>
  <c r="ALY1025" i="11" s="1"/>
  <c r="AMG1022" i="11"/>
  <c r="AMG1023" i="11" s="1"/>
  <c r="AMG1024" i="11" s="1"/>
  <c r="AMG1025" i="11" s="1"/>
  <c r="AMO1022" i="11"/>
  <c r="AMO1023" i="11" s="1"/>
  <c r="AMO1024" i="11" s="1"/>
  <c r="AMO1025" i="11" s="1"/>
  <c r="AE1022" i="11"/>
  <c r="AE1023" i="11" s="1"/>
  <c r="AE1024" i="11" s="1"/>
  <c r="AE1025" i="11" s="1"/>
  <c r="AM1022" i="11"/>
  <c r="AM1023" i="11" s="1"/>
  <c r="AM1024" i="11" s="1"/>
  <c r="AM1025" i="11" s="1"/>
  <c r="AU1022" i="11"/>
  <c r="AU1023" i="11" s="1"/>
  <c r="AU1024" i="11" s="1"/>
  <c r="AU1025" i="11" s="1"/>
  <c r="BC1022" i="11"/>
  <c r="BC1023" i="11" s="1"/>
  <c r="BC1024" i="11" s="1"/>
  <c r="BC1025" i="11" s="1"/>
  <c r="BK1022" i="11"/>
  <c r="BK1023" i="11" s="1"/>
  <c r="BK1024" i="11" s="1"/>
  <c r="BK1025" i="11" s="1"/>
  <c r="BS1022" i="11"/>
  <c r="BS1023" i="11" s="1"/>
  <c r="BS1024" i="11" s="1"/>
  <c r="BS1025" i="11" s="1"/>
  <c r="CA1022" i="11"/>
  <c r="CA1023" i="11" s="1"/>
  <c r="CA1024" i="11" s="1"/>
  <c r="CA1025" i="11" s="1"/>
  <c r="CI1022" i="11"/>
  <c r="CI1023" i="11" s="1"/>
  <c r="CI1024" i="11" s="1"/>
  <c r="CI1025" i="11" s="1"/>
  <c r="CQ1022" i="11"/>
  <c r="CQ1023" i="11" s="1"/>
  <c r="CQ1024" i="11" s="1"/>
  <c r="CQ1025" i="11" s="1"/>
  <c r="CY1022" i="11"/>
  <c r="CY1023" i="11" s="1"/>
  <c r="CY1024" i="11" s="1"/>
  <c r="CY1025" i="11" s="1"/>
  <c r="DG1022" i="11"/>
  <c r="DG1023" i="11" s="1"/>
  <c r="DG1024" i="11" s="1"/>
  <c r="DG1025" i="11" s="1"/>
  <c r="DO1022" i="11"/>
  <c r="DO1023" i="11" s="1"/>
  <c r="DO1024" i="11" s="1"/>
  <c r="DO1025" i="11" s="1"/>
  <c r="DW1022" i="11"/>
  <c r="DW1023" i="11" s="1"/>
  <c r="DW1024" i="11" s="1"/>
  <c r="DW1025" i="11" s="1"/>
  <c r="EE1022" i="11"/>
  <c r="EE1023" i="11" s="1"/>
  <c r="EE1024" i="11" s="1"/>
  <c r="EE1025" i="11" s="1"/>
  <c r="EM1022" i="11"/>
  <c r="EM1023" i="11" s="1"/>
  <c r="EM1024" i="11" s="1"/>
  <c r="EM1025" i="11" s="1"/>
  <c r="EU1022" i="11"/>
  <c r="EU1023" i="11" s="1"/>
  <c r="EU1024" i="11" s="1"/>
  <c r="EU1025" i="11" s="1"/>
  <c r="FC1022" i="11"/>
  <c r="FC1023" i="11" s="1"/>
  <c r="FC1024" i="11" s="1"/>
  <c r="FC1025" i="11" s="1"/>
  <c r="FK1022" i="11"/>
  <c r="FK1023" i="11" s="1"/>
  <c r="FK1024" i="11" s="1"/>
  <c r="FK1025" i="11" s="1"/>
  <c r="FS1022" i="11"/>
  <c r="FS1023" i="11" s="1"/>
  <c r="FS1024" i="11" s="1"/>
  <c r="FS1025" i="11" s="1"/>
  <c r="GA1022" i="11"/>
  <c r="GA1023" i="11" s="1"/>
  <c r="GA1024" i="11" s="1"/>
  <c r="GA1025" i="11" s="1"/>
  <c r="GI1022" i="11"/>
  <c r="GI1023" i="11" s="1"/>
  <c r="GI1024" i="11" s="1"/>
  <c r="GI1025" i="11" s="1"/>
  <c r="GQ1022" i="11"/>
  <c r="GQ1023" i="11" s="1"/>
  <c r="GQ1024" i="11" s="1"/>
  <c r="GQ1025" i="11" s="1"/>
  <c r="GY1022" i="11"/>
  <c r="GY1023" i="11" s="1"/>
  <c r="GY1024" i="11" s="1"/>
  <c r="GY1025" i="11" s="1"/>
  <c r="HG1022" i="11"/>
  <c r="HG1023" i="11" s="1"/>
  <c r="HG1024" i="11" s="1"/>
  <c r="HG1025" i="11" s="1"/>
  <c r="HO1022" i="11"/>
  <c r="HO1023" i="11" s="1"/>
  <c r="HO1024" i="11" s="1"/>
  <c r="HO1025" i="11" s="1"/>
  <c r="HW1022" i="11"/>
  <c r="HW1023" i="11" s="1"/>
  <c r="HW1024" i="11" s="1"/>
  <c r="HW1025" i="11" s="1"/>
  <c r="IE1022" i="11"/>
  <c r="IE1023" i="11" s="1"/>
  <c r="IE1024" i="11" s="1"/>
  <c r="IE1025" i="11" s="1"/>
  <c r="IM1022" i="11"/>
  <c r="IM1023" i="11" s="1"/>
  <c r="IM1024" i="11" s="1"/>
  <c r="IM1025" i="11" s="1"/>
  <c r="IU1022" i="11"/>
  <c r="IU1023" i="11" s="1"/>
  <c r="IU1024" i="11" s="1"/>
  <c r="IU1025" i="11" s="1"/>
  <c r="JC1022" i="11"/>
  <c r="JC1023" i="11" s="1"/>
  <c r="JC1024" i="11" s="1"/>
  <c r="JC1025" i="11" s="1"/>
  <c r="JK1022" i="11"/>
  <c r="JK1023" i="11" s="1"/>
  <c r="JK1024" i="11" s="1"/>
  <c r="JK1025" i="11" s="1"/>
  <c r="JS1022" i="11"/>
  <c r="JS1023" i="11" s="1"/>
  <c r="JS1024" i="11" s="1"/>
  <c r="JS1025" i="11" s="1"/>
  <c r="KA1022" i="11"/>
  <c r="KA1023" i="11" s="1"/>
  <c r="KA1024" i="11" s="1"/>
  <c r="KA1025" i="11" s="1"/>
  <c r="KI1022" i="11"/>
  <c r="KI1023" i="11" s="1"/>
  <c r="KI1024" i="11" s="1"/>
  <c r="KI1025" i="11" s="1"/>
  <c r="KQ1022" i="11"/>
  <c r="KQ1023" i="11" s="1"/>
  <c r="KQ1024" i="11" s="1"/>
  <c r="KQ1025" i="11" s="1"/>
  <c r="KY1022" i="11"/>
  <c r="KY1023" i="11" s="1"/>
  <c r="KY1024" i="11" s="1"/>
  <c r="KY1025" i="11" s="1"/>
  <c r="LG1022" i="11"/>
  <c r="LG1023" i="11" s="1"/>
  <c r="LG1024" i="11" s="1"/>
  <c r="LG1025" i="11" s="1"/>
  <c r="LO1022" i="11"/>
  <c r="LO1023" i="11" s="1"/>
  <c r="LO1024" i="11" s="1"/>
  <c r="LO1025" i="11" s="1"/>
  <c r="LW1022" i="11"/>
  <c r="LW1023" i="11" s="1"/>
  <c r="LW1024" i="11" s="1"/>
  <c r="LW1025" i="11" s="1"/>
  <c r="ME1022" i="11"/>
  <c r="ME1023" i="11" s="1"/>
  <c r="ME1024" i="11" s="1"/>
  <c r="ME1025" i="11" s="1"/>
  <c r="MM1022" i="11"/>
  <c r="MM1023" i="11" s="1"/>
  <c r="MM1024" i="11" s="1"/>
  <c r="MM1025" i="11" s="1"/>
  <c r="MU1022" i="11"/>
  <c r="MU1023" i="11" s="1"/>
  <c r="MU1024" i="11" s="1"/>
  <c r="MU1025" i="11" s="1"/>
  <c r="NC1022" i="11"/>
  <c r="NC1023" i="11" s="1"/>
  <c r="NC1024" i="11" s="1"/>
  <c r="NC1025" i="11" s="1"/>
  <c r="NK1022" i="11"/>
  <c r="NK1023" i="11" s="1"/>
  <c r="NK1024" i="11" s="1"/>
  <c r="NK1025" i="11" s="1"/>
  <c r="NS1022" i="11"/>
  <c r="NS1023" i="11" s="1"/>
  <c r="NS1024" i="11" s="1"/>
  <c r="NS1025" i="11" s="1"/>
  <c r="OA1022" i="11"/>
  <c r="OA1023" i="11" s="1"/>
  <c r="OA1024" i="11" s="1"/>
  <c r="OA1025" i="11" s="1"/>
  <c r="OI1022" i="11"/>
  <c r="OI1023" i="11" s="1"/>
  <c r="OI1024" i="11" s="1"/>
  <c r="OI1025" i="11" s="1"/>
  <c r="OQ1022" i="11"/>
  <c r="OQ1023" i="11" s="1"/>
  <c r="OQ1024" i="11" s="1"/>
  <c r="OQ1025" i="11" s="1"/>
  <c r="OY1022" i="11"/>
  <c r="OY1023" i="11" s="1"/>
  <c r="OY1024" i="11" s="1"/>
  <c r="OY1025" i="11" s="1"/>
  <c r="PG1022" i="11"/>
  <c r="PG1023" i="11" s="1"/>
  <c r="PG1024" i="11" s="1"/>
  <c r="PG1025" i="11" s="1"/>
  <c r="PO1022" i="11"/>
  <c r="PO1023" i="11" s="1"/>
  <c r="PO1024" i="11" s="1"/>
  <c r="PO1025" i="11" s="1"/>
  <c r="PW1022" i="11"/>
  <c r="PW1023" i="11" s="1"/>
  <c r="PW1024" i="11" s="1"/>
  <c r="PW1025" i="11" s="1"/>
  <c r="QE1022" i="11"/>
  <c r="QE1023" i="11" s="1"/>
  <c r="QE1024" i="11" s="1"/>
  <c r="QE1025" i="11" s="1"/>
  <c r="QM1022" i="11"/>
  <c r="QM1023" i="11" s="1"/>
  <c r="QM1024" i="11" s="1"/>
  <c r="QM1025" i="11" s="1"/>
  <c r="QU1022" i="11"/>
  <c r="QU1023" i="11" s="1"/>
  <c r="QU1024" i="11" s="1"/>
  <c r="QU1025" i="11" s="1"/>
  <c r="RC1022" i="11"/>
  <c r="RC1023" i="11" s="1"/>
  <c r="RC1024" i="11" s="1"/>
  <c r="RC1025" i="11" s="1"/>
  <c r="RK1022" i="11"/>
  <c r="RK1023" i="11" s="1"/>
  <c r="RK1024" i="11" s="1"/>
  <c r="RK1025" i="11" s="1"/>
  <c r="RS1022" i="11"/>
  <c r="RS1023" i="11" s="1"/>
  <c r="RS1024" i="11" s="1"/>
  <c r="RS1025" i="11" s="1"/>
  <c r="SA1022" i="11"/>
  <c r="SA1023" i="11" s="1"/>
  <c r="SA1024" i="11" s="1"/>
  <c r="SA1025" i="11" s="1"/>
  <c r="SI1022" i="11"/>
  <c r="SI1023" i="11" s="1"/>
  <c r="SI1024" i="11" s="1"/>
  <c r="SI1025" i="11" s="1"/>
  <c r="SQ1022" i="11"/>
  <c r="SQ1023" i="11" s="1"/>
  <c r="SQ1024" i="11" s="1"/>
  <c r="SQ1025" i="11" s="1"/>
  <c r="SY1022" i="11"/>
  <c r="SY1023" i="11" s="1"/>
  <c r="SY1024" i="11" s="1"/>
  <c r="SY1025" i="11" s="1"/>
  <c r="TG1022" i="11"/>
  <c r="TG1023" i="11" s="1"/>
  <c r="TG1024" i="11" s="1"/>
  <c r="TG1025" i="11" s="1"/>
  <c r="TO1022" i="11"/>
  <c r="TO1023" i="11" s="1"/>
  <c r="TO1024" i="11" s="1"/>
  <c r="TO1025" i="11" s="1"/>
  <c r="TW1022" i="11"/>
  <c r="TW1023" i="11" s="1"/>
  <c r="TW1024" i="11" s="1"/>
  <c r="TW1025" i="11" s="1"/>
  <c r="UE1022" i="11"/>
  <c r="UE1023" i="11" s="1"/>
  <c r="UE1024" i="11" s="1"/>
  <c r="UE1025" i="11" s="1"/>
  <c r="UM1022" i="11"/>
  <c r="UM1023" i="11" s="1"/>
  <c r="UM1024" i="11" s="1"/>
  <c r="UM1025" i="11" s="1"/>
  <c r="UU1022" i="11"/>
  <c r="UU1023" i="11" s="1"/>
  <c r="UU1024" i="11" s="1"/>
  <c r="UU1025" i="11" s="1"/>
  <c r="VC1022" i="11"/>
  <c r="VC1023" i="11" s="1"/>
  <c r="VC1024" i="11" s="1"/>
  <c r="VC1025" i="11" s="1"/>
  <c r="VK1022" i="11"/>
  <c r="VK1023" i="11" s="1"/>
  <c r="VK1024" i="11" s="1"/>
  <c r="VK1025" i="11" s="1"/>
  <c r="VS1022" i="11"/>
  <c r="VS1023" i="11" s="1"/>
  <c r="VS1024" i="11" s="1"/>
  <c r="VS1025" i="11" s="1"/>
  <c r="WA1022" i="11"/>
  <c r="WA1023" i="11" s="1"/>
  <c r="WA1024" i="11" s="1"/>
  <c r="WA1025" i="11" s="1"/>
  <c r="WI1022" i="11"/>
  <c r="WI1023" i="11" s="1"/>
  <c r="WI1024" i="11" s="1"/>
  <c r="WI1025" i="11" s="1"/>
  <c r="WQ1022" i="11"/>
  <c r="WQ1023" i="11" s="1"/>
  <c r="WQ1024" i="11" s="1"/>
  <c r="WQ1025" i="11" s="1"/>
  <c r="WY1022" i="11"/>
  <c r="WY1023" i="11" s="1"/>
  <c r="WY1024" i="11" s="1"/>
  <c r="WY1025" i="11" s="1"/>
  <c r="XG1022" i="11"/>
  <c r="XG1023" i="11" s="1"/>
  <c r="XG1024" i="11" s="1"/>
  <c r="XG1025" i="11" s="1"/>
  <c r="XO1022" i="11"/>
  <c r="XO1023" i="11" s="1"/>
  <c r="XO1024" i="11" s="1"/>
  <c r="XO1025" i="11" s="1"/>
  <c r="XW1022" i="11"/>
  <c r="XW1023" i="11" s="1"/>
  <c r="XW1024" i="11" s="1"/>
  <c r="XW1025" i="11" s="1"/>
  <c r="YE1022" i="11"/>
  <c r="YE1023" i="11" s="1"/>
  <c r="YE1024" i="11" s="1"/>
  <c r="YE1025" i="11" s="1"/>
  <c r="YM1022" i="11"/>
  <c r="YM1023" i="11" s="1"/>
  <c r="YM1024" i="11" s="1"/>
  <c r="YM1025" i="11" s="1"/>
  <c r="YU1022" i="11"/>
  <c r="YU1023" i="11" s="1"/>
  <c r="YU1024" i="11" s="1"/>
  <c r="YU1025" i="11" s="1"/>
  <c r="ZC1022" i="11"/>
  <c r="ZC1023" i="11" s="1"/>
  <c r="ZC1024" i="11" s="1"/>
  <c r="ZC1025" i="11" s="1"/>
  <c r="ZK1022" i="11"/>
  <c r="ZK1023" i="11" s="1"/>
  <c r="ZK1024" i="11" s="1"/>
  <c r="ZK1025" i="11" s="1"/>
  <c r="ZS1022" i="11"/>
  <c r="ZS1023" i="11" s="1"/>
  <c r="ZS1024" i="11" s="1"/>
  <c r="ZS1025" i="11" s="1"/>
  <c r="AAA1022" i="11"/>
  <c r="AAA1023" i="11" s="1"/>
  <c r="AAA1024" i="11" s="1"/>
  <c r="AAA1025" i="11" s="1"/>
  <c r="AAI1022" i="11"/>
  <c r="AAI1023" i="11" s="1"/>
  <c r="AAI1024" i="11" s="1"/>
  <c r="AAI1025" i="11" s="1"/>
  <c r="AAQ1022" i="11"/>
  <c r="AAQ1023" i="11" s="1"/>
  <c r="AAQ1024" i="11" s="1"/>
  <c r="AAQ1025" i="11" s="1"/>
  <c r="AAY1022" i="11"/>
  <c r="AAY1023" i="11" s="1"/>
  <c r="AAY1024" i="11" s="1"/>
  <c r="AAY1025" i="11" s="1"/>
  <c r="ABG1022" i="11"/>
  <c r="ABG1023" i="11" s="1"/>
  <c r="ABG1024" i="11" s="1"/>
  <c r="ABG1025" i="11" s="1"/>
  <c r="ABO1022" i="11"/>
  <c r="ABO1023" i="11" s="1"/>
  <c r="ABO1024" i="11" s="1"/>
  <c r="ABO1025" i="11" s="1"/>
  <c r="ABW1022" i="11"/>
  <c r="ABW1023" i="11" s="1"/>
  <c r="ABW1024" i="11" s="1"/>
  <c r="ABW1025" i="11" s="1"/>
  <c r="ACE1022" i="11"/>
  <c r="ACE1023" i="11" s="1"/>
  <c r="ACE1024" i="11" s="1"/>
  <c r="ACE1025" i="11" s="1"/>
  <c r="ACM1022" i="11"/>
  <c r="ACM1023" i="11" s="1"/>
  <c r="ACM1024" i="11" s="1"/>
  <c r="ACM1025" i="11" s="1"/>
  <c r="ACU1022" i="11"/>
  <c r="ACU1023" i="11" s="1"/>
  <c r="ACU1024" i="11" s="1"/>
  <c r="ACU1025" i="11" s="1"/>
  <c r="ADC1022" i="11"/>
  <c r="ADC1023" i="11" s="1"/>
  <c r="ADC1024" i="11" s="1"/>
  <c r="ADC1025" i="11" s="1"/>
  <c r="ADK1022" i="11"/>
  <c r="ADK1023" i="11" s="1"/>
  <c r="ADK1024" i="11" s="1"/>
  <c r="ADK1025" i="11" s="1"/>
  <c r="ADS1022" i="11"/>
  <c r="ADS1023" i="11" s="1"/>
  <c r="ADS1024" i="11" s="1"/>
  <c r="ADS1025" i="11" s="1"/>
  <c r="AEA1022" i="11"/>
  <c r="AEA1023" i="11" s="1"/>
  <c r="AEA1024" i="11" s="1"/>
  <c r="AEA1025" i="11" s="1"/>
  <c r="AEI1022" i="11"/>
  <c r="AEI1023" i="11" s="1"/>
  <c r="AEI1024" i="11" s="1"/>
  <c r="AEI1025" i="11" s="1"/>
  <c r="AEQ1022" i="11"/>
  <c r="AEQ1023" i="11" s="1"/>
  <c r="AEQ1024" i="11" s="1"/>
  <c r="AEQ1025" i="11" s="1"/>
  <c r="AEY1022" i="11"/>
  <c r="AEY1023" i="11" s="1"/>
  <c r="AEY1024" i="11" s="1"/>
  <c r="AEY1025" i="11" s="1"/>
  <c r="AFG1022" i="11"/>
  <c r="AFG1023" i="11" s="1"/>
  <c r="AFG1024" i="11" s="1"/>
  <c r="AFG1025" i="11" s="1"/>
  <c r="AFO1022" i="11"/>
  <c r="AFO1023" i="11" s="1"/>
  <c r="AFO1024" i="11" s="1"/>
  <c r="AFO1025" i="11" s="1"/>
  <c r="AFW1022" i="11"/>
  <c r="AFW1023" i="11" s="1"/>
  <c r="AFW1024" i="11" s="1"/>
  <c r="AFW1025" i="11" s="1"/>
  <c r="AGE1022" i="11"/>
  <c r="AGE1023" i="11" s="1"/>
  <c r="AGE1024" i="11" s="1"/>
  <c r="AGE1025" i="11" s="1"/>
  <c r="AGM1022" i="11"/>
  <c r="AGM1023" i="11" s="1"/>
  <c r="AGM1024" i="11" s="1"/>
  <c r="AGM1025" i="11" s="1"/>
  <c r="AGU1022" i="11"/>
  <c r="AGU1023" i="11" s="1"/>
  <c r="AGU1024" i="11" s="1"/>
  <c r="AGU1025" i="11" s="1"/>
  <c r="AHC1022" i="11"/>
  <c r="AHC1023" i="11" s="1"/>
  <c r="AHC1024" i="11" s="1"/>
  <c r="AHC1025" i="11" s="1"/>
  <c r="AHK1022" i="11"/>
  <c r="AHK1023" i="11" s="1"/>
  <c r="AHK1024" i="11" s="1"/>
  <c r="AHK1025" i="11" s="1"/>
  <c r="AHS1022" i="11"/>
  <c r="AHS1023" i="11" s="1"/>
  <c r="AHS1024" i="11" s="1"/>
  <c r="AHS1025" i="11" s="1"/>
  <c r="AIA1022" i="11"/>
  <c r="AIA1023" i="11" s="1"/>
  <c r="AIA1024" i="11" s="1"/>
  <c r="AIA1025" i="11" s="1"/>
  <c r="AII1022" i="11"/>
  <c r="AII1023" i="11" s="1"/>
  <c r="AII1024" i="11" s="1"/>
  <c r="AII1025" i="11" s="1"/>
  <c r="AIQ1022" i="11"/>
  <c r="AIQ1023" i="11" s="1"/>
  <c r="AIQ1024" i="11" s="1"/>
  <c r="AIQ1025" i="11" s="1"/>
  <c r="AIY1022" i="11"/>
  <c r="AIY1023" i="11" s="1"/>
  <c r="AIY1024" i="11" s="1"/>
  <c r="AIY1025" i="11" s="1"/>
  <c r="AJG1022" i="11"/>
  <c r="AJG1023" i="11" s="1"/>
  <c r="AJG1024" i="11" s="1"/>
  <c r="AJG1025" i="11" s="1"/>
  <c r="AJO1022" i="11"/>
  <c r="AJO1023" i="11" s="1"/>
  <c r="AJO1024" i="11" s="1"/>
  <c r="AJO1025" i="11" s="1"/>
  <c r="AJW1022" i="11"/>
  <c r="AJW1023" i="11" s="1"/>
  <c r="AJW1024" i="11" s="1"/>
  <c r="AJW1025" i="11" s="1"/>
  <c r="AKE1022" i="11"/>
  <c r="AKE1023" i="11" s="1"/>
  <c r="AKE1024" i="11" s="1"/>
  <c r="AKE1025" i="11" s="1"/>
  <c r="AKM1022" i="11"/>
  <c r="AKM1023" i="11" s="1"/>
  <c r="AKM1024" i="11" s="1"/>
  <c r="AKM1025" i="11" s="1"/>
  <c r="AKU1022" i="11"/>
  <c r="AKU1023" i="11" s="1"/>
  <c r="AKU1024" i="11" s="1"/>
  <c r="AKU1025" i="11" s="1"/>
  <c r="ALC1022" i="11"/>
  <c r="ALC1023" i="11" s="1"/>
  <c r="ALC1024" i="11" s="1"/>
  <c r="ALC1025" i="11" s="1"/>
  <c r="ALK1022" i="11"/>
  <c r="ALK1023" i="11" s="1"/>
  <c r="ALK1024" i="11" s="1"/>
  <c r="ALK1025" i="11" s="1"/>
  <c r="ALS1022" i="11"/>
  <c r="ALS1023" i="11" s="1"/>
  <c r="ALS1024" i="11" s="1"/>
  <c r="ALS1025" i="11" s="1"/>
  <c r="AMA1022" i="11"/>
  <c r="AMA1023" i="11" s="1"/>
  <c r="AMA1024" i="11" s="1"/>
  <c r="AMA1025" i="11" s="1"/>
  <c r="AMI1022" i="11"/>
  <c r="AMI1023" i="11" s="1"/>
  <c r="AMI1024" i="11" s="1"/>
  <c r="AMI1025" i="11" s="1"/>
  <c r="AF1022" i="11"/>
  <c r="AF1023" i="11" s="1"/>
  <c r="AF1024" i="11" s="1"/>
  <c r="AF1025" i="11" s="1"/>
  <c r="AN1022" i="11"/>
  <c r="AN1023" i="11" s="1"/>
  <c r="AN1024" i="11" s="1"/>
  <c r="AN1025" i="11" s="1"/>
  <c r="AV1022" i="11"/>
  <c r="AV1023" i="11" s="1"/>
  <c r="AV1024" i="11" s="1"/>
  <c r="AV1025" i="11" s="1"/>
  <c r="BD1022" i="11"/>
  <c r="BD1023" i="11" s="1"/>
  <c r="BD1024" i="11" s="1"/>
  <c r="BD1025" i="11" s="1"/>
  <c r="BL1022" i="11"/>
  <c r="BL1023" i="11" s="1"/>
  <c r="BL1024" i="11" s="1"/>
  <c r="BL1025" i="11" s="1"/>
  <c r="BT1022" i="11"/>
  <c r="BT1023" i="11" s="1"/>
  <c r="BT1024" i="11" s="1"/>
  <c r="BT1025" i="11" s="1"/>
  <c r="CB1022" i="11"/>
  <c r="CB1023" i="11" s="1"/>
  <c r="CB1024" i="11" s="1"/>
  <c r="CB1025" i="11" s="1"/>
  <c r="CJ1022" i="11"/>
  <c r="CJ1023" i="11" s="1"/>
  <c r="CJ1024" i="11" s="1"/>
  <c r="CJ1025" i="11" s="1"/>
  <c r="CR1022" i="11"/>
  <c r="CR1023" i="11" s="1"/>
  <c r="CR1024" i="11" s="1"/>
  <c r="CR1025" i="11" s="1"/>
  <c r="CZ1022" i="11"/>
  <c r="CZ1023" i="11" s="1"/>
  <c r="CZ1024" i="11" s="1"/>
  <c r="CZ1025" i="11" s="1"/>
  <c r="DH1022" i="11"/>
  <c r="DH1023" i="11" s="1"/>
  <c r="DH1024" i="11" s="1"/>
  <c r="DH1025" i="11" s="1"/>
  <c r="DP1022" i="11"/>
  <c r="DP1023" i="11" s="1"/>
  <c r="DP1024" i="11" s="1"/>
  <c r="DP1025" i="11" s="1"/>
  <c r="DX1022" i="11"/>
  <c r="DX1023" i="11" s="1"/>
  <c r="DX1024" i="11" s="1"/>
  <c r="DX1025" i="11" s="1"/>
  <c r="EF1022" i="11"/>
  <c r="EF1023" i="11" s="1"/>
  <c r="EF1024" i="11" s="1"/>
  <c r="EF1025" i="11" s="1"/>
  <c r="EN1022" i="11"/>
  <c r="EN1023" i="11" s="1"/>
  <c r="EN1024" i="11" s="1"/>
  <c r="EN1025" i="11" s="1"/>
  <c r="EV1022" i="11"/>
  <c r="EV1023" i="11" s="1"/>
  <c r="EV1024" i="11" s="1"/>
  <c r="EV1025" i="11" s="1"/>
  <c r="FD1022" i="11"/>
  <c r="FD1023" i="11" s="1"/>
  <c r="FD1024" i="11" s="1"/>
  <c r="FD1025" i="11" s="1"/>
  <c r="FL1022" i="11"/>
  <c r="FL1023" i="11" s="1"/>
  <c r="FL1024" i="11" s="1"/>
  <c r="FL1025" i="11" s="1"/>
  <c r="FT1022" i="11"/>
  <c r="FT1023" i="11" s="1"/>
  <c r="FT1024" i="11" s="1"/>
  <c r="FT1025" i="11" s="1"/>
  <c r="GB1022" i="11"/>
  <c r="GB1023" i="11" s="1"/>
  <c r="GB1024" i="11" s="1"/>
  <c r="GB1025" i="11" s="1"/>
  <c r="GJ1022" i="11"/>
  <c r="GJ1023" i="11" s="1"/>
  <c r="GJ1024" i="11" s="1"/>
  <c r="GJ1025" i="11" s="1"/>
  <c r="GR1022" i="11"/>
  <c r="GR1023" i="11" s="1"/>
  <c r="GR1024" i="11" s="1"/>
  <c r="GR1025" i="11" s="1"/>
  <c r="GZ1022" i="11"/>
  <c r="GZ1023" i="11" s="1"/>
  <c r="GZ1024" i="11" s="1"/>
  <c r="GZ1025" i="11" s="1"/>
  <c r="HH1022" i="11"/>
  <c r="HH1023" i="11" s="1"/>
  <c r="HH1024" i="11" s="1"/>
  <c r="HH1025" i="11" s="1"/>
  <c r="HP1022" i="11"/>
  <c r="HP1023" i="11" s="1"/>
  <c r="HP1024" i="11" s="1"/>
  <c r="HP1025" i="11" s="1"/>
  <c r="HX1022" i="11"/>
  <c r="HX1023" i="11" s="1"/>
  <c r="HX1024" i="11" s="1"/>
  <c r="HX1025" i="11" s="1"/>
  <c r="IF1022" i="11"/>
  <c r="IF1023" i="11" s="1"/>
  <c r="IF1024" i="11" s="1"/>
  <c r="IF1025" i="11" s="1"/>
  <c r="IN1022" i="11"/>
  <c r="IN1023" i="11" s="1"/>
  <c r="IN1024" i="11" s="1"/>
  <c r="IN1025" i="11" s="1"/>
  <c r="IV1022" i="11"/>
  <c r="IV1023" i="11" s="1"/>
  <c r="IV1024" i="11" s="1"/>
  <c r="IV1025" i="11" s="1"/>
  <c r="JD1022" i="11"/>
  <c r="JD1023" i="11" s="1"/>
  <c r="JD1024" i="11" s="1"/>
  <c r="JD1025" i="11" s="1"/>
  <c r="JL1022" i="11"/>
  <c r="JL1023" i="11" s="1"/>
  <c r="JL1024" i="11" s="1"/>
  <c r="JL1025" i="11" s="1"/>
  <c r="JT1022" i="11"/>
  <c r="JT1023" i="11" s="1"/>
  <c r="JT1024" i="11" s="1"/>
  <c r="JT1025" i="11" s="1"/>
  <c r="KB1022" i="11"/>
  <c r="KB1023" i="11" s="1"/>
  <c r="KB1024" i="11" s="1"/>
  <c r="KB1025" i="11" s="1"/>
  <c r="KJ1022" i="11"/>
  <c r="KJ1023" i="11" s="1"/>
  <c r="KJ1024" i="11" s="1"/>
  <c r="KJ1025" i="11" s="1"/>
  <c r="KR1022" i="11"/>
  <c r="KR1023" i="11" s="1"/>
  <c r="KR1024" i="11" s="1"/>
  <c r="KR1025" i="11" s="1"/>
  <c r="KZ1022" i="11"/>
  <c r="KZ1023" i="11" s="1"/>
  <c r="KZ1024" i="11" s="1"/>
  <c r="KZ1025" i="11" s="1"/>
  <c r="LH1022" i="11"/>
  <c r="LH1023" i="11" s="1"/>
  <c r="LH1024" i="11" s="1"/>
  <c r="LH1025" i="11" s="1"/>
  <c r="LP1022" i="11"/>
  <c r="LP1023" i="11" s="1"/>
  <c r="LP1024" i="11" s="1"/>
  <c r="LP1025" i="11" s="1"/>
  <c r="LX1022" i="11"/>
  <c r="LX1023" i="11" s="1"/>
  <c r="LX1024" i="11" s="1"/>
  <c r="LX1025" i="11" s="1"/>
  <c r="MF1022" i="11"/>
  <c r="MF1023" i="11" s="1"/>
  <c r="MF1024" i="11" s="1"/>
  <c r="MF1025" i="11" s="1"/>
  <c r="MN1022" i="11"/>
  <c r="MN1023" i="11" s="1"/>
  <c r="MN1024" i="11" s="1"/>
  <c r="MN1025" i="11" s="1"/>
  <c r="MV1022" i="11"/>
  <c r="MV1023" i="11" s="1"/>
  <c r="MV1024" i="11" s="1"/>
  <c r="MV1025" i="11" s="1"/>
  <c r="ND1022" i="11"/>
  <c r="ND1023" i="11" s="1"/>
  <c r="ND1024" i="11" s="1"/>
  <c r="ND1025" i="11" s="1"/>
  <c r="NL1022" i="11"/>
  <c r="NL1023" i="11" s="1"/>
  <c r="NL1024" i="11" s="1"/>
  <c r="NL1025" i="11" s="1"/>
  <c r="NT1022" i="11"/>
  <c r="NT1023" i="11" s="1"/>
  <c r="NT1024" i="11" s="1"/>
  <c r="NT1025" i="11" s="1"/>
  <c r="OB1022" i="11"/>
  <c r="OB1023" i="11" s="1"/>
  <c r="OB1024" i="11" s="1"/>
  <c r="OB1025" i="11" s="1"/>
  <c r="OJ1022" i="11"/>
  <c r="OJ1023" i="11" s="1"/>
  <c r="OJ1024" i="11" s="1"/>
  <c r="OJ1025" i="11" s="1"/>
  <c r="OR1022" i="11"/>
  <c r="OR1023" i="11" s="1"/>
  <c r="OR1024" i="11" s="1"/>
  <c r="OR1025" i="11" s="1"/>
  <c r="OZ1022" i="11"/>
  <c r="OZ1023" i="11" s="1"/>
  <c r="OZ1024" i="11" s="1"/>
  <c r="OZ1025" i="11" s="1"/>
  <c r="PH1022" i="11"/>
  <c r="PH1023" i="11" s="1"/>
  <c r="PH1024" i="11" s="1"/>
  <c r="PH1025" i="11" s="1"/>
  <c r="PP1022" i="11"/>
  <c r="PP1023" i="11" s="1"/>
  <c r="PP1024" i="11" s="1"/>
  <c r="PP1025" i="11" s="1"/>
  <c r="PX1022" i="11"/>
  <c r="PX1023" i="11" s="1"/>
  <c r="PX1024" i="11" s="1"/>
  <c r="PX1025" i="11" s="1"/>
  <c r="QF1022" i="11"/>
  <c r="QF1023" i="11" s="1"/>
  <c r="QF1024" i="11" s="1"/>
  <c r="QF1025" i="11" s="1"/>
  <c r="QN1022" i="11"/>
  <c r="QN1023" i="11" s="1"/>
  <c r="QN1024" i="11" s="1"/>
  <c r="QN1025" i="11" s="1"/>
  <c r="QV1022" i="11"/>
  <c r="QV1023" i="11" s="1"/>
  <c r="QV1024" i="11" s="1"/>
  <c r="QV1025" i="11" s="1"/>
  <c r="RD1022" i="11"/>
  <c r="RD1023" i="11" s="1"/>
  <c r="RD1024" i="11" s="1"/>
  <c r="RD1025" i="11" s="1"/>
  <c r="RL1022" i="11"/>
  <c r="RL1023" i="11" s="1"/>
  <c r="RL1024" i="11" s="1"/>
  <c r="RL1025" i="11" s="1"/>
  <c r="RT1022" i="11"/>
  <c r="RT1023" i="11" s="1"/>
  <c r="RT1024" i="11" s="1"/>
  <c r="RT1025" i="11" s="1"/>
  <c r="SB1022" i="11"/>
  <c r="SB1023" i="11" s="1"/>
  <c r="SB1024" i="11" s="1"/>
  <c r="SB1025" i="11" s="1"/>
  <c r="SJ1022" i="11"/>
  <c r="SJ1023" i="11" s="1"/>
  <c r="SJ1024" i="11" s="1"/>
  <c r="SJ1025" i="11" s="1"/>
  <c r="SR1022" i="11"/>
  <c r="SR1023" i="11" s="1"/>
  <c r="SR1024" i="11" s="1"/>
  <c r="SR1025" i="11" s="1"/>
  <c r="SZ1022" i="11"/>
  <c r="SZ1023" i="11" s="1"/>
  <c r="SZ1024" i="11" s="1"/>
  <c r="SZ1025" i="11" s="1"/>
  <c r="TH1022" i="11"/>
  <c r="TH1023" i="11" s="1"/>
  <c r="TH1024" i="11" s="1"/>
  <c r="TH1025" i="11" s="1"/>
  <c r="TP1022" i="11"/>
  <c r="TP1023" i="11" s="1"/>
  <c r="TP1024" i="11" s="1"/>
  <c r="TP1025" i="11" s="1"/>
  <c r="TX1022" i="11"/>
  <c r="TX1023" i="11" s="1"/>
  <c r="TX1024" i="11" s="1"/>
  <c r="TX1025" i="11" s="1"/>
  <c r="UF1022" i="11"/>
  <c r="UF1023" i="11" s="1"/>
  <c r="UF1024" i="11" s="1"/>
  <c r="UF1025" i="11" s="1"/>
  <c r="UN1022" i="11"/>
  <c r="UN1023" i="11" s="1"/>
  <c r="UN1024" i="11" s="1"/>
  <c r="UN1025" i="11" s="1"/>
  <c r="UV1022" i="11"/>
  <c r="UV1023" i="11" s="1"/>
  <c r="UV1024" i="11" s="1"/>
  <c r="UV1025" i="11" s="1"/>
  <c r="VD1022" i="11"/>
  <c r="VD1023" i="11" s="1"/>
  <c r="VD1024" i="11" s="1"/>
  <c r="VD1025" i="11" s="1"/>
  <c r="VL1022" i="11"/>
  <c r="VL1023" i="11" s="1"/>
  <c r="VL1024" i="11" s="1"/>
  <c r="VL1025" i="11" s="1"/>
  <c r="VT1022" i="11"/>
  <c r="VT1023" i="11" s="1"/>
  <c r="VT1024" i="11" s="1"/>
  <c r="VT1025" i="11" s="1"/>
  <c r="WB1022" i="11"/>
  <c r="WB1023" i="11" s="1"/>
  <c r="WB1024" i="11" s="1"/>
  <c r="WB1025" i="11" s="1"/>
  <c r="WJ1022" i="11"/>
  <c r="WJ1023" i="11" s="1"/>
  <c r="WJ1024" i="11" s="1"/>
  <c r="WJ1025" i="11" s="1"/>
  <c r="WR1022" i="11"/>
  <c r="WR1023" i="11" s="1"/>
  <c r="WR1024" i="11" s="1"/>
  <c r="WR1025" i="11" s="1"/>
  <c r="WZ1022" i="11"/>
  <c r="WZ1023" i="11" s="1"/>
  <c r="WZ1024" i="11" s="1"/>
  <c r="WZ1025" i="11" s="1"/>
  <c r="XH1022" i="11"/>
  <c r="XH1023" i="11" s="1"/>
  <c r="XH1024" i="11" s="1"/>
  <c r="XH1025" i="11" s="1"/>
  <c r="XP1022" i="11"/>
  <c r="XP1023" i="11" s="1"/>
  <c r="XP1024" i="11" s="1"/>
  <c r="XP1025" i="11" s="1"/>
  <c r="XX1022" i="11"/>
  <c r="XX1023" i="11" s="1"/>
  <c r="XX1024" i="11" s="1"/>
  <c r="XX1025" i="11" s="1"/>
  <c r="YF1022" i="11"/>
  <c r="YF1023" i="11" s="1"/>
  <c r="YF1024" i="11" s="1"/>
  <c r="YF1025" i="11" s="1"/>
  <c r="YN1022" i="11"/>
  <c r="YN1023" i="11" s="1"/>
  <c r="YN1024" i="11" s="1"/>
  <c r="YN1025" i="11" s="1"/>
  <c r="YV1022" i="11"/>
  <c r="YV1023" i="11" s="1"/>
  <c r="YV1024" i="11" s="1"/>
  <c r="YV1025" i="11" s="1"/>
  <c r="ZD1022" i="11"/>
  <c r="ZD1023" i="11" s="1"/>
  <c r="ZD1024" i="11" s="1"/>
  <c r="ZD1025" i="11" s="1"/>
  <c r="ZL1022" i="11"/>
  <c r="ZL1023" i="11" s="1"/>
  <c r="ZL1024" i="11" s="1"/>
  <c r="ZL1025" i="11" s="1"/>
  <c r="ZT1022" i="11"/>
  <c r="ZT1023" i="11" s="1"/>
  <c r="ZT1024" i="11" s="1"/>
  <c r="ZT1025" i="11" s="1"/>
  <c r="AAB1022" i="11"/>
  <c r="AAB1023" i="11" s="1"/>
  <c r="AAB1024" i="11" s="1"/>
  <c r="AAB1025" i="11" s="1"/>
  <c r="AAJ1022" i="11"/>
  <c r="AAJ1023" i="11" s="1"/>
  <c r="AAJ1024" i="11" s="1"/>
  <c r="AAJ1025" i="11" s="1"/>
  <c r="AAR1022" i="11"/>
  <c r="AAR1023" i="11" s="1"/>
  <c r="AAR1024" i="11" s="1"/>
  <c r="AAR1025" i="11" s="1"/>
  <c r="AAZ1022" i="11"/>
  <c r="AAZ1023" i="11" s="1"/>
  <c r="AAZ1024" i="11" s="1"/>
  <c r="AAZ1025" i="11" s="1"/>
  <c r="ABH1022" i="11"/>
  <c r="ABH1023" i="11" s="1"/>
  <c r="ABH1024" i="11" s="1"/>
  <c r="ABH1025" i="11" s="1"/>
  <c r="ABP1022" i="11"/>
  <c r="ABP1023" i="11" s="1"/>
  <c r="ABP1024" i="11" s="1"/>
  <c r="ABP1025" i="11" s="1"/>
  <c r="ABX1022" i="11"/>
  <c r="ABX1023" i="11" s="1"/>
  <c r="ABX1024" i="11" s="1"/>
  <c r="ABX1025" i="11" s="1"/>
  <c r="ACF1022" i="11"/>
  <c r="ACF1023" i="11" s="1"/>
  <c r="ACF1024" i="11" s="1"/>
  <c r="ACF1025" i="11" s="1"/>
  <c r="ACN1022" i="11"/>
  <c r="ACN1023" i="11" s="1"/>
  <c r="ACN1024" i="11" s="1"/>
  <c r="ACN1025" i="11" s="1"/>
  <c r="ACV1022" i="11"/>
  <c r="ACV1023" i="11" s="1"/>
  <c r="ACV1024" i="11" s="1"/>
  <c r="ACV1025" i="11" s="1"/>
  <c r="ADD1022" i="11"/>
  <c r="ADD1023" i="11" s="1"/>
  <c r="ADD1024" i="11" s="1"/>
  <c r="ADD1025" i="11" s="1"/>
  <c r="ADL1022" i="11"/>
  <c r="ADL1023" i="11" s="1"/>
  <c r="ADL1024" i="11" s="1"/>
  <c r="ADL1025" i="11" s="1"/>
  <c r="ADT1022" i="11"/>
  <c r="ADT1023" i="11" s="1"/>
  <c r="ADT1024" i="11" s="1"/>
  <c r="ADT1025" i="11" s="1"/>
  <c r="AEB1022" i="11"/>
  <c r="AEB1023" i="11" s="1"/>
  <c r="AEB1024" i="11" s="1"/>
  <c r="AEB1025" i="11" s="1"/>
  <c r="AEJ1022" i="11"/>
  <c r="AEJ1023" i="11" s="1"/>
  <c r="AEJ1024" i="11" s="1"/>
  <c r="AEJ1025" i="11" s="1"/>
  <c r="AER1022" i="11"/>
  <c r="AER1023" i="11" s="1"/>
  <c r="AER1024" i="11" s="1"/>
  <c r="AER1025" i="11" s="1"/>
  <c r="AEZ1022" i="11"/>
  <c r="AEZ1023" i="11" s="1"/>
  <c r="AEZ1024" i="11" s="1"/>
  <c r="AEZ1025" i="11" s="1"/>
  <c r="AFH1022" i="11"/>
  <c r="AFH1023" i="11" s="1"/>
  <c r="AFH1024" i="11" s="1"/>
  <c r="AFH1025" i="11" s="1"/>
  <c r="AFP1022" i="11"/>
  <c r="AFP1023" i="11" s="1"/>
  <c r="AFP1024" i="11" s="1"/>
  <c r="AFP1025" i="11" s="1"/>
  <c r="AFX1022" i="11"/>
  <c r="AFX1023" i="11" s="1"/>
  <c r="AFX1024" i="11" s="1"/>
  <c r="AFX1025" i="11" s="1"/>
  <c r="AGF1022" i="11"/>
  <c r="AGF1023" i="11" s="1"/>
  <c r="AGF1024" i="11" s="1"/>
  <c r="AGF1025" i="11" s="1"/>
  <c r="AGN1022" i="11"/>
  <c r="AGN1023" i="11" s="1"/>
  <c r="AGN1024" i="11" s="1"/>
  <c r="AGN1025" i="11" s="1"/>
  <c r="AGV1022" i="11"/>
  <c r="AGV1023" i="11" s="1"/>
  <c r="AGV1024" i="11" s="1"/>
  <c r="AGV1025" i="11" s="1"/>
  <c r="AHD1022" i="11"/>
  <c r="AHD1023" i="11" s="1"/>
  <c r="AHD1024" i="11" s="1"/>
  <c r="AHD1025" i="11" s="1"/>
  <c r="AHL1022" i="11"/>
  <c r="AHL1023" i="11" s="1"/>
  <c r="AHL1024" i="11" s="1"/>
  <c r="AHL1025" i="11" s="1"/>
  <c r="AHT1022" i="11"/>
  <c r="AHT1023" i="11" s="1"/>
  <c r="AHT1024" i="11" s="1"/>
  <c r="AHT1025" i="11" s="1"/>
  <c r="AIB1022" i="11"/>
  <c r="AIB1023" i="11" s="1"/>
  <c r="AIB1024" i="11" s="1"/>
  <c r="AIB1025" i="11" s="1"/>
  <c r="AIJ1022" i="11"/>
  <c r="AIJ1023" i="11" s="1"/>
  <c r="AIJ1024" i="11" s="1"/>
  <c r="AIJ1025" i="11" s="1"/>
  <c r="AIR1022" i="11"/>
  <c r="AIR1023" i="11" s="1"/>
  <c r="AIR1024" i="11" s="1"/>
  <c r="AIR1025" i="11" s="1"/>
  <c r="AIZ1022" i="11"/>
  <c r="AIZ1023" i="11" s="1"/>
  <c r="AIZ1024" i="11" s="1"/>
  <c r="AIZ1025" i="11" s="1"/>
  <c r="AJH1022" i="11"/>
  <c r="AJH1023" i="11" s="1"/>
  <c r="AJH1024" i="11" s="1"/>
  <c r="AJH1025" i="11" s="1"/>
  <c r="AJP1022" i="11"/>
  <c r="AJP1023" i="11" s="1"/>
  <c r="AJP1024" i="11" s="1"/>
  <c r="AJP1025" i="11" s="1"/>
  <c r="AJX1022" i="11"/>
  <c r="AJX1023" i="11" s="1"/>
  <c r="AJX1024" i="11" s="1"/>
  <c r="AJX1025" i="11" s="1"/>
  <c r="AKF1022" i="11"/>
  <c r="AKF1023" i="11" s="1"/>
  <c r="AKF1024" i="11" s="1"/>
  <c r="AKF1025" i="11" s="1"/>
  <c r="AKN1022" i="11"/>
  <c r="AKN1023" i="11" s="1"/>
  <c r="AKN1024" i="11" s="1"/>
  <c r="AKN1025" i="11" s="1"/>
  <c r="AKV1022" i="11"/>
  <c r="AKV1023" i="11" s="1"/>
  <c r="AKV1024" i="11" s="1"/>
  <c r="AKV1025" i="11" s="1"/>
  <c r="ALD1022" i="11"/>
  <c r="ALD1023" i="11" s="1"/>
  <c r="ALD1024" i="11" s="1"/>
  <c r="ALD1025" i="11" s="1"/>
  <c r="ALL1022" i="11"/>
  <c r="ALL1023" i="11" s="1"/>
  <c r="ALL1024" i="11" s="1"/>
  <c r="ALL1025" i="11" s="1"/>
  <c r="ALT1022" i="11"/>
  <c r="ALT1023" i="11" s="1"/>
  <c r="ALT1024" i="11" s="1"/>
  <c r="ALT1025" i="11" s="1"/>
  <c r="AMB1022" i="11"/>
  <c r="AMB1023" i="11" s="1"/>
  <c r="AMB1024" i="11" s="1"/>
  <c r="AMB1025" i="11" s="1"/>
  <c r="AMJ1022" i="11"/>
  <c r="AMJ1023" i="11" s="1"/>
  <c r="AMJ1024" i="11" s="1"/>
  <c r="AMJ1025" i="11" s="1"/>
  <c r="AH1022" i="11"/>
  <c r="AH1023" i="11" s="1"/>
  <c r="AH1024" i="11" s="1"/>
  <c r="AH1025" i="11" s="1"/>
  <c r="AP1022" i="11"/>
  <c r="AP1023" i="11" s="1"/>
  <c r="AP1024" i="11" s="1"/>
  <c r="AP1025" i="11" s="1"/>
  <c r="AX1022" i="11"/>
  <c r="AX1023" i="11" s="1"/>
  <c r="AX1024" i="11" s="1"/>
  <c r="AX1025" i="11" s="1"/>
  <c r="BF1022" i="11"/>
  <c r="BF1023" i="11" s="1"/>
  <c r="BF1024" i="11" s="1"/>
  <c r="BF1025" i="11" s="1"/>
  <c r="BN1022" i="11"/>
  <c r="BN1023" i="11" s="1"/>
  <c r="BN1024" i="11" s="1"/>
  <c r="BN1025" i="11" s="1"/>
  <c r="BV1022" i="11"/>
  <c r="BV1023" i="11" s="1"/>
  <c r="BV1024" i="11" s="1"/>
  <c r="BV1025" i="11" s="1"/>
  <c r="CD1022" i="11"/>
  <c r="CD1023" i="11" s="1"/>
  <c r="CD1024" i="11" s="1"/>
  <c r="CD1025" i="11" s="1"/>
  <c r="CL1022" i="11"/>
  <c r="CL1023" i="11" s="1"/>
  <c r="CL1024" i="11" s="1"/>
  <c r="CL1025" i="11" s="1"/>
  <c r="CT1022" i="11"/>
  <c r="CT1023" i="11" s="1"/>
  <c r="CT1024" i="11" s="1"/>
  <c r="CT1025" i="11" s="1"/>
  <c r="DB1022" i="11"/>
  <c r="DB1023" i="11" s="1"/>
  <c r="DB1024" i="11" s="1"/>
  <c r="DB1025" i="11" s="1"/>
  <c r="DJ1022" i="11"/>
  <c r="DJ1023" i="11" s="1"/>
  <c r="DJ1024" i="11" s="1"/>
  <c r="DJ1025" i="11" s="1"/>
  <c r="DR1022" i="11"/>
  <c r="DR1023" i="11" s="1"/>
  <c r="DR1024" i="11" s="1"/>
  <c r="DR1025" i="11" s="1"/>
  <c r="DZ1022" i="11"/>
  <c r="DZ1023" i="11" s="1"/>
  <c r="DZ1024" i="11" s="1"/>
  <c r="DZ1025" i="11" s="1"/>
  <c r="EH1022" i="11"/>
  <c r="EH1023" i="11" s="1"/>
  <c r="EH1024" i="11" s="1"/>
  <c r="EH1025" i="11" s="1"/>
  <c r="EP1022" i="11"/>
  <c r="EP1023" i="11" s="1"/>
  <c r="EP1024" i="11" s="1"/>
  <c r="EP1025" i="11" s="1"/>
  <c r="EX1022" i="11"/>
  <c r="EX1023" i="11" s="1"/>
  <c r="EX1024" i="11" s="1"/>
  <c r="EX1025" i="11" s="1"/>
  <c r="FF1022" i="11"/>
  <c r="FF1023" i="11" s="1"/>
  <c r="FF1024" i="11" s="1"/>
  <c r="FF1025" i="11" s="1"/>
  <c r="FN1022" i="11"/>
  <c r="FN1023" i="11" s="1"/>
  <c r="FN1024" i="11" s="1"/>
  <c r="FN1025" i="11" s="1"/>
  <c r="FV1022" i="11"/>
  <c r="FV1023" i="11" s="1"/>
  <c r="FV1024" i="11" s="1"/>
  <c r="FV1025" i="11" s="1"/>
  <c r="GD1022" i="11"/>
  <c r="GD1023" i="11" s="1"/>
  <c r="GD1024" i="11" s="1"/>
  <c r="GD1025" i="11" s="1"/>
  <c r="GL1022" i="11"/>
  <c r="GL1023" i="11" s="1"/>
  <c r="GL1024" i="11" s="1"/>
  <c r="GL1025" i="11" s="1"/>
  <c r="GT1022" i="11"/>
  <c r="GT1023" i="11" s="1"/>
  <c r="GT1024" i="11" s="1"/>
  <c r="GT1025" i="11" s="1"/>
  <c r="HB1022" i="11"/>
  <c r="HB1023" i="11" s="1"/>
  <c r="HB1024" i="11" s="1"/>
  <c r="HB1025" i="11" s="1"/>
  <c r="HJ1022" i="11"/>
  <c r="HJ1023" i="11" s="1"/>
  <c r="HJ1024" i="11" s="1"/>
  <c r="HJ1025" i="11" s="1"/>
  <c r="HR1022" i="11"/>
  <c r="HR1023" i="11" s="1"/>
  <c r="HR1024" i="11" s="1"/>
  <c r="HR1025" i="11" s="1"/>
  <c r="HZ1022" i="11"/>
  <c r="HZ1023" i="11" s="1"/>
  <c r="HZ1024" i="11" s="1"/>
  <c r="HZ1025" i="11" s="1"/>
  <c r="IH1022" i="11"/>
  <c r="IH1023" i="11" s="1"/>
  <c r="IH1024" i="11" s="1"/>
  <c r="IH1025" i="11" s="1"/>
  <c r="IP1022" i="11"/>
  <c r="IP1023" i="11" s="1"/>
  <c r="IP1024" i="11" s="1"/>
  <c r="IP1025" i="11" s="1"/>
  <c r="IX1022" i="11"/>
  <c r="IX1023" i="11" s="1"/>
  <c r="IX1024" i="11" s="1"/>
  <c r="IX1025" i="11" s="1"/>
  <c r="JF1022" i="11"/>
  <c r="JF1023" i="11" s="1"/>
  <c r="JF1024" i="11" s="1"/>
  <c r="JF1025" i="11" s="1"/>
  <c r="JN1022" i="11"/>
  <c r="JN1023" i="11" s="1"/>
  <c r="JN1024" i="11" s="1"/>
  <c r="JN1025" i="11" s="1"/>
  <c r="JV1022" i="11"/>
  <c r="JV1023" i="11" s="1"/>
  <c r="JV1024" i="11" s="1"/>
  <c r="JV1025" i="11" s="1"/>
  <c r="KD1022" i="11"/>
  <c r="KD1023" i="11" s="1"/>
  <c r="KD1024" i="11" s="1"/>
  <c r="KD1025" i="11" s="1"/>
  <c r="KL1022" i="11"/>
  <c r="KL1023" i="11" s="1"/>
  <c r="KL1024" i="11" s="1"/>
  <c r="KL1025" i="11" s="1"/>
  <c r="KT1022" i="11"/>
  <c r="KT1023" i="11" s="1"/>
  <c r="KT1024" i="11" s="1"/>
  <c r="KT1025" i="11" s="1"/>
  <c r="LB1022" i="11"/>
  <c r="LB1023" i="11" s="1"/>
  <c r="LB1024" i="11" s="1"/>
  <c r="LB1025" i="11" s="1"/>
  <c r="LJ1022" i="11"/>
  <c r="LJ1023" i="11" s="1"/>
  <c r="LJ1024" i="11" s="1"/>
  <c r="LJ1025" i="11" s="1"/>
  <c r="LR1022" i="11"/>
  <c r="LR1023" i="11" s="1"/>
  <c r="LR1024" i="11" s="1"/>
  <c r="LR1025" i="11" s="1"/>
  <c r="LZ1022" i="11"/>
  <c r="LZ1023" i="11" s="1"/>
  <c r="LZ1024" i="11" s="1"/>
  <c r="LZ1025" i="11" s="1"/>
  <c r="MH1022" i="11"/>
  <c r="MH1023" i="11" s="1"/>
  <c r="MH1024" i="11" s="1"/>
  <c r="MH1025" i="11" s="1"/>
  <c r="MP1022" i="11"/>
  <c r="MP1023" i="11" s="1"/>
  <c r="MP1024" i="11" s="1"/>
  <c r="MP1025" i="11" s="1"/>
  <c r="MX1022" i="11"/>
  <c r="MX1023" i="11" s="1"/>
  <c r="MX1024" i="11" s="1"/>
  <c r="MX1025" i="11" s="1"/>
  <c r="NF1022" i="11"/>
  <c r="NF1023" i="11" s="1"/>
  <c r="NF1024" i="11" s="1"/>
  <c r="NF1025" i="11" s="1"/>
  <c r="NN1022" i="11"/>
  <c r="NN1023" i="11" s="1"/>
  <c r="NN1024" i="11" s="1"/>
  <c r="NN1025" i="11" s="1"/>
  <c r="NV1022" i="11"/>
  <c r="NV1023" i="11" s="1"/>
  <c r="NV1024" i="11" s="1"/>
  <c r="NV1025" i="11" s="1"/>
  <c r="OD1022" i="11"/>
  <c r="OD1023" i="11" s="1"/>
  <c r="OD1024" i="11" s="1"/>
  <c r="OD1025" i="11" s="1"/>
  <c r="OL1022" i="11"/>
  <c r="OL1023" i="11" s="1"/>
  <c r="OL1024" i="11" s="1"/>
  <c r="OL1025" i="11" s="1"/>
  <c r="OT1022" i="11"/>
  <c r="OT1023" i="11" s="1"/>
  <c r="OT1024" i="11" s="1"/>
  <c r="OT1025" i="11" s="1"/>
  <c r="PB1022" i="11"/>
  <c r="PB1023" i="11" s="1"/>
  <c r="PB1024" i="11" s="1"/>
  <c r="PB1025" i="11" s="1"/>
  <c r="PJ1022" i="11"/>
  <c r="PJ1023" i="11" s="1"/>
  <c r="PJ1024" i="11" s="1"/>
  <c r="PJ1025" i="11" s="1"/>
  <c r="PR1022" i="11"/>
  <c r="PR1023" i="11" s="1"/>
  <c r="PR1024" i="11" s="1"/>
  <c r="PR1025" i="11" s="1"/>
  <c r="PZ1022" i="11"/>
  <c r="PZ1023" i="11" s="1"/>
  <c r="PZ1024" i="11" s="1"/>
  <c r="PZ1025" i="11" s="1"/>
  <c r="QH1022" i="11"/>
  <c r="QH1023" i="11" s="1"/>
  <c r="QH1024" i="11" s="1"/>
  <c r="QH1025" i="11" s="1"/>
  <c r="QP1022" i="11"/>
  <c r="QP1023" i="11" s="1"/>
  <c r="QP1024" i="11" s="1"/>
  <c r="QP1025" i="11" s="1"/>
  <c r="QX1022" i="11"/>
  <c r="QX1023" i="11" s="1"/>
  <c r="QX1024" i="11" s="1"/>
  <c r="QX1025" i="11" s="1"/>
  <c r="RF1022" i="11"/>
  <c r="RF1023" i="11" s="1"/>
  <c r="RF1024" i="11" s="1"/>
  <c r="RF1025" i="11" s="1"/>
  <c r="RN1022" i="11"/>
  <c r="RN1023" i="11" s="1"/>
  <c r="RN1024" i="11" s="1"/>
  <c r="RN1025" i="11" s="1"/>
  <c r="RV1022" i="11"/>
  <c r="RV1023" i="11" s="1"/>
  <c r="RV1024" i="11" s="1"/>
  <c r="RV1025" i="11" s="1"/>
  <c r="SD1022" i="11"/>
  <c r="SD1023" i="11" s="1"/>
  <c r="SD1024" i="11" s="1"/>
  <c r="SD1025" i="11" s="1"/>
  <c r="SL1022" i="11"/>
  <c r="SL1023" i="11" s="1"/>
  <c r="SL1024" i="11" s="1"/>
  <c r="SL1025" i="11" s="1"/>
  <c r="ST1022" i="11"/>
  <c r="ST1023" i="11" s="1"/>
  <c r="ST1024" i="11" s="1"/>
  <c r="ST1025" i="11" s="1"/>
  <c r="TB1022" i="11"/>
  <c r="TB1023" i="11" s="1"/>
  <c r="TB1024" i="11" s="1"/>
  <c r="TB1025" i="11" s="1"/>
  <c r="TJ1022" i="11"/>
  <c r="TJ1023" i="11" s="1"/>
  <c r="TJ1024" i="11" s="1"/>
  <c r="TJ1025" i="11" s="1"/>
  <c r="TR1022" i="11"/>
  <c r="TR1023" i="11" s="1"/>
  <c r="TR1024" i="11" s="1"/>
  <c r="TR1025" i="11" s="1"/>
  <c r="TZ1022" i="11"/>
  <c r="TZ1023" i="11" s="1"/>
  <c r="TZ1024" i="11" s="1"/>
  <c r="TZ1025" i="11" s="1"/>
  <c r="UH1022" i="11"/>
  <c r="UH1023" i="11" s="1"/>
  <c r="UH1024" i="11" s="1"/>
  <c r="UH1025" i="11" s="1"/>
  <c r="UP1022" i="11"/>
  <c r="UP1023" i="11" s="1"/>
  <c r="UP1024" i="11" s="1"/>
  <c r="UP1025" i="11" s="1"/>
  <c r="UX1022" i="11"/>
  <c r="UX1023" i="11" s="1"/>
  <c r="UX1024" i="11" s="1"/>
  <c r="UX1025" i="11" s="1"/>
  <c r="VF1022" i="11"/>
  <c r="VF1023" i="11" s="1"/>
  <c r="VF1024" i="11" s="1"/>
  <c r="VF1025" i="11" s="1"/>
  <c r="VN1022" i="11"/>
  <c r="VN1023" i="11" s="1"/>
  <c r="VN1024" i="11" s="1"/>
  <c r="VN1025" i="11" s="1"/>
  <c r="VV1022" i="11"/>
  <c r="VV1023" i="11" s="1"/>
  <c r="VV1024" i="11" s="1"/>
  <c r="VV1025" i="11" s="1"/>
  <c r="WD1022" i="11"/>
  <c r="WD1023" i="11" s="1"/>
  <c r="WD1024" i="11" s="1"/>
  <c r="WD1025" i="11" s="1"/>
  <c r="WL1022" i="11"/>
  <c r="WL1023" i="11" s="1"/>
  <c r="WL1024" i="11" s="1"/>
  <c r="WL1025" i="11" s="1"/>
  <c r="WT1022" i="11"/>
  <c r="WT1023" i="11" s="1"/>
  <c r="WT1024" i="11" s="1"/>
  <c r="WT1025" i="11" s="1"/>
  <c r="XB1022" i="11"/>
  <c r="XB1023" i="11" s="1"/>
  <c r="XB1024" i="11" s="1"/>
  <c r="XB1025" i="11" s="1"/>
  <c r="XJ1022" i="11"/>
  <c r="XJ1023" i="11" s="1"/>
  <c r="XJ1024" i="11" s="1"/>
  <c r="XJ1025" i="11" s="1"/>
  <c r="XR1022" i="11"/>
  <c r="XR1023" i="11" s="1"/>
  <c r="XR1024" i="11" s="1"/>
  <c r="XR1025" i="11" s="1"/>
  <c r="XZ1022" i="11"/>
  <c r="XZ1023" i="11" s="1"/>
  <c r="XZ1024" i="11" s="1"/>
  <c r="XZ1025" i="11" s="1"/>
  <c r="YH1022" i="11"/>
  <c r="YH1023" i="11" s="1"/>
  <c r="YH1024" i="11" s="1"/>
  <c r="YH1025" i="11" s="1"/>
  <c r="YP1022" i="11"/>
  <c r="YP1023" i="11" s="1"/>
  <c r="YP1024" i="11" s="1"/>
  <c r="YP1025" i="11" s="1"/>
  <c r="YX1022" i="11"/>
  <c r="YX1023" i="11" s="1"/>
  <c r="YX1024" i="11" s="1"/>
  <c r="YX1025" i="11" s="1"/>
  <c r="ZF1022" i="11"/>
  <c r="ZF1023" i="11" s="1"/>
  <c r="ZF1024" i="11" s="1"/>
  <c r="ZF1025" i="11" s="1"/>
  <c r="ZN1022" i="11"/>
  <c r="ZN1023" i="11" s="1"/>
  <c r="ZN1024" i="11" s="1"/>
  <c r="ZN1025" i="11" s="1"/>
  <c r="ZV1022" i="11"/>
  <c r="ZV1023" i="11" s="1"/>
  <c r="ZV1024" i="11" s="1"/>
  <c r="ZV1025" i="11" s="1"/>
  <c r="AAD1022" i="11"/>
  <c r="AAD1023" i="11" s="1"/>
  <c r="AAD1024" i="11" s="1"/>
  <c r="AAD1025" i="11" s="1"/>
  <c r="AAL1022" i="11"/>
  <c r="AAL1023" i="11" s="1"/>
  <c r="AAL1024" i="11" s="1"/>
  <c r="AAL1025" i="11" s="1"/>
  <c r="AAT1022" i="11"/>
  <c r="AAT1023" i="11" s="1"/>
  <c r="AAT1024" i="11" s="1"/>
  <c r="AAT1025" i="11" s="1"/>
  <c r="ABB1022" i="11"/>
  <c r="ABB1023" i="11" s="1"/>
  <c r="ABB1024" i="11" s="1"/>
  <c r="ABB1025" i="11" s="1"/>
  <c r="ABJ1022" i="11"/>
  <c r="ABJ1023" i="11" s="1"/>
  <c r="ABJ1024" i="11" s="1"/>
  <c r="ABJ1025" i="11" s="1"/>
  <c r="ABR1022" i="11"/>
  <c r="ABR1023" i="11" s="1"/>
  <c r="ABR1024" i="11" s="1"/>
  <c r="ABR1025" i="11" s="1"/>
  <c r="ABZ1022" i="11"/>
  <c r="ABZ1023" i="11" s="1"/>
  <c r="ABZ1024" i="11" s="1"/>
  <c r="ABZ1025" i="11" s="1"/>
  <c r="ACH1022" i="11"/>
  <c r="ACH1023" i="11" s="1"/>
  <c r="ACH1024" i="11" s="1"/>
  <c r="ACH1025" i="11" s="1"/>
  <c r="ACP1022" i="11"/>
  <c r="ACP1023" i="11" s="1"/>
  <c r="ACP1024" i="11" s="1"/>
  <c r="ACP1025" i="11" s="1"/>
  <c r="ACX1022" i="11"/>
  <c r="ACX1023" i="11" s="1"/>
  <c r="ACX1024" i="11" s="1"/>
  <c r="ACX1025" i="11" s="1"/>
  <c r="ADF1022" i="11"/>
  <c r="ADF1023" i="11" s="1"/>
  <c r="ADF1024" i="11" s="1"/>
  <c r="ADF1025" i="11" s="1"/>
  <c r="ADN1022" i="11"/>
  <c r="ADN1023" i="11" s="1"/>
  <c r="ADN1024" i="11" s="1"/>
  <c r="ADN1025" i="11" s="1"/>
  <c r="ADV1022" i="11"/>
  <c r="ADV1023" i="11" s="1"/>
  <c r="ADV1024" i="11" s="1"/>
  <c r="ADV1025" i="11" s="1"/>
  <c r="AED1022" i="11"/>
  <c r="AED1023" i="11" s="1"/>
  <c r="AED1024" i="11" s="1"/>
  <c r="AED1025" i="11" s="1"/>
  <c r="AEL1022" i="11"/>
  <c r="AEL1023" i="11" s="1"/>
  <c r="AEL1024" i="11" s="1"/>
  <c r="AEL1025" i="11" s="1"/>
  <c r="AET1022" i="11"/>
  <c r="AET1023" i="11" s="1"/>
  <c r="AET1024" i="11" s="1"/>
  <c r="AET1025" i="11" s="1"/>
  <c r="AFB1022" i="11"/>
  <c r="AFB1023" i="11" s="1"/>
  <c r="AFB1024" i="11" s="1"/>
  <c r="AFB1025" i="11" s="1"/>
  <c r="AFJ1022" i="11"/>
  <c r="AFJ1023" i="11" s="1"/>
  <c r="AFJ1024" i="11" s="1"/>
  <c r="AFJ1025" i="11" s="1"/>
  <c r="AFR1022" i="11"/>
  <c r="AFR1023" i="11" s="1"/>
  <c r="AFR1024" i="11" s="1"/>
  <c r="AFR1025" i="11" s="1"/>
  <c r="AFZ1022" i="11"/>
  <c r="AFZ1023" i="11" s="1"/>
  <c r="AFZ1024" i="11" s="1"/>
  <c r="AFZ1025" i="11" s="1"/>
  <c r="AGH1022" i="11"/>
  <c r="AGH1023" i="11" s="1"/>
  <c r="AGH1024" i="11" s="1"/>
  <c r="AGH1025" i="11" s="1"/>
  <c r="AGP1022" i="11"/>
  <c r="AGP1023" i="11" s="1"/>
  <c r="AGP1024" i="11" s="1"/>
  <c r="AGP1025" i="11" s="1"/>
  <c r="AGX1022" i="11"/>
  <c r="AGX1023" i="11" s="1"/>
  <c r="AGX1024" i="11" s="1"/>
  <c r="AGX1025" i="11" s="1"/>
  <c r="AHF1022" i="11"/>
  <c r="AHF1023" i="11" s="1"/>
  <c r="AHF1024" i="11" s="1"/>
  <c r="AHF1025" i="11" s="1"/>
  <c r="AHN1022" i="11"/>
  <c r="AHN1023" i="11" s="1"/>
  <c r="AHN1024" i="11" s="1"/>
  <c r="AHN1025" i="11" s="1"/>
  <c r="AHV1022" i="11"/>
  <c r="AHV1023" i="11" s="1"/>
  <c r="AHV1024" i="11" s="1"/>
  <c r="AHV1025" i="11" s="1"/>
  <c r="AID1022" i="11"/>
  <c r="AID1023" i="11" s="1"/>
  <c r="AID1024" i="11" s="1"/>
  <c r="AID1025" i="11" s="1"/>
  <c r="AIL1022" i="11"/>
  <c r="AIL1023" i="11" s="1"/>
  <c r="AIL1024" i="11" s="1"/>
  <c r="AIL1025" i="11" s="1"/>
  <c r="AIT1022" i="11"/>
  <c r="AIT1023" i="11" s="1"/>
  <c r="AIT1024" i="11" s="1"/>
  <c r="AIT1025" i="11" s="1"/>
  <c r="AJB1022" i="11"/>
  <c r="AJB1023" i="11" s="1"/>
  <c r="AJB1024" i="11" s="1"/>
  <c r="AJB1025" i="11" s="1"/>
  <c r="AJJ1022" i="11"/>
  <c r="AJJ1023" i="11" s="1"/>
  <c r="AJJ1024" i="11" s="1"/>
  <c r="AJJ1025" i="11" s="1"/>
  <c r="AJR1022" i="11"/>
  <c r="AJR1023" i="11" s="1"/>
  <c r="AJR1024" i="11" s="1"/>
  <c r="AJR1025" i="11" s="1"/>
  <c r="AJZ1022" i="11"/>
  <c r="AJZ1023" i="11" s="1"/>
  <c r="AJZ1024" i="11" s="1"/>
  <c r="AJZ1025" i="11" s="1"/>
  <c r="AKH1022" i="11"/>
  <c r="AKH1023" i="11" s="1"/>
  <c r="AKH1024" i="11" s="1"/>
  <c r="AKH1025" i="11" s="1"/>
  <c r="AKP1022" i="11"/>
  <c r="AKP1023" i="11" s="1"/>
  <c r="AKP1024" i="11" s="1"/>
  <c r="AKP1025" i="11" s="1"/>
  <c r="AKX1022" i="11"/>
  <c r="AKX1023" i="11" s="1"/>
  <c r="AKX1024" i="11" s="1"/>
  <c r="AKX1025" i="11" s="1"/>
  <c r="ALF1022" i="11"/>
  <c r="ALF1023" i="11" s="1"/>
  <c r="ALF1024" i="11" s="1"/>
  <c r="ALF1025" i="11" s="1"/>
  <c r="ALN1022" i="11"/>
  <c r="ALN1023" i="11" s="1"/>
  <c r="ALN1024" i="11" s="1"/>
  <c r="ALN1025" i="11" s="1"/>
  <c r="ALV1022" i="11"/>
  <c r="ALV1023" i="11" s="1"/>
  <c r="ALV1024" i="11" s="1"/>
  <c r="ALV1025" i="11" s="1"/>
  <c r="AMD1022" i="11"/>
  <c r="AMD1023" i="11" s="1"/>
  <c r="AMD1024" i="11" s="1"/>
  <c r="AMD1025" i="11" s="1"/>
  <c r="AML1022" i="11"/>
  <c r="AML1023" i="11" s="1"/>
  <c r="AML1024" i="11" s="1"/>
  <c r="AML1025" i="11" s="1"/>
  <c r="AI1022" i="11"/>
  <c r="AI1023" i="11" s="1"/>
  <c r="AI1024" i="11" s="1"/>
  <c r="AI1025" i="11" s="1"/>
  <c r="AQ1022" i="11"/>
  <c r="AQ1023" i="11" s="1"/>
  <c r="AQ1024" i="11" s="1"/>
  <c r="AQ1025" i="11" s="1"/>
  <c r="AY1022" i="11"/>
  <c r="AY1023" i="11" s="1"/>
  <c r="AY1024" i="11" s="1"/>
  <c r="AY1025" i="11" s="1"/>
  <c r="BG1022" i="11"/>
  <c r="BG1023" i="11" s="1"/>
  <c r="BG1024" i="11" s="1"/>
  <c r="BG1025" i="11" s="1"/>
  <c r="BO1022" i="11"/>
  <c r="BO1023" i="11" s="1"/>
  <c r="BO1024" i="11" s="1"/>
  <c r="BO1025" i="11" s="1"/>
  <c r="BW1022" i="11"/>
  <c r="BW1023" i="11" s="1"/>
  <c r="BW1024" i="11" s="1"/>
  <c r="BW1025" i="11" s="1"/>
  <c r="CE1022" i="11"/>
  <c r="CE1023" i="11" s="1"/>
  <c r="CE1024" i="11" s="1"/>
  <c r="CE1025" i="11" s="1"/>
  <c r="CM1022" i="11"/>
  <c r="CM1023" i="11" s="1"/>
  <c r="CM1024" i="11" s="1"/>
  <c r="CM1025" i="11" s="1"/>
  <c r="CU1022" i="11"/>
  <c r="CU1023" i="11" s="1"/>
  <c r="CU1024" i="11" s="1"/>
  <c r="CU1025" i="11" s="1"/>
  <c r="DC1022" i="11"/>
  <c r="DC1023" i="11" s="1"/>
  <c r="DC1024" i="11" s="1"/>
  <c r="DC1025" i="11" s="1"/>
  <c r="DK1022" i="11"/>
  <c r="DK1023" i="11" s="1"/>
  <c r="DK1024" i="11" s="1"/>
  <c r="DK1025" i="11" s="1"/>
  <c r="DS1022" i="11"/>
  <c r="DS1023" i="11" s="1"/>
  <c r="DS1024" i="11" s="1"/>
  <c r="DS1025" i="11" s="1"/>
  <c r="EA1022" i="11"/>
  <c r="EA1023" i="11" s="1"/>
  <c r="EA1024" i="11" s="1"/>
  <c r="EA1025" i="11" s="1"/>
  <c r="EI1022" i="11"/>
  <c r="EI1023" i="11" s="1"/>
  <c r="EI1024" i="11" s="1"/>
  <c r="EI1025" i="11" s="1"/>
  <c r="EQ1022" i="11"/>
  <c r="EQ1023" i="11" s="1"/>
  <c r="EQ1024" i="11" s="1"/>
  <c r="EQ1025" i="11" s="1"/>
  <c r="EY1022" i="11"/>
  <c r="EY1023" i="11" s="1"/>
  <c r="EY1024" i="11" s="1"/>
  <c r="EY1025" i="11" s="1"/>
  <c r="FG1022" i="11"/>
  <c r="FG1023" i="11" s="1"/>
  <c r="FG1024" i="11" s="1"/>
  <c r="FG1025" i="11" s="1"/>
  <c r="FO1022" i="11"/>
  <c r="FO1023" i="11" s="1"/>
  <c r="FO1024" i="11" s="1"/>
  <c r="FO1025" i="11" s="1"/>
  <c r="FW1022" i="11"/>
  <c r="FW1023" i="11" s="1"/>
  <c r="FW1024" i="11" s="1"/>
  <c r="FW1025" i="11" s="1"/>
  <c r="GE1022" i="11"/>
  <c r="GE1023" i="11" s="1"/>
  <c r="GE1024" i="11" s="1"/>
  <c r="GE1025" i="11" s="1"/>
  <c r="GM1022" i="11"/>
  <c r="GM1023" i="11" s="1"/>
  <c r="GM1024" i="11" s="1"/>
  <c r="GM1025" i="11" s="1"/>
  <c r="GU1022" i="11"/>
  <c r="GU1023" i="11" s="1"/>
  <c r="GU1024" i="11" s="1"/>
  <c r="GU1025" i="11" s="1"/>
  <c r="HC1022" i="11"/>
  <c r="HC1023" i="11" s="1"/>
  <c r="HC1024" i="11" s="1"/>
  <c r="HC1025" i="11" s="1"/>
  <c r="HK1022" i="11"/>
  <c r="HK1023" i="11" s="1"/>
  <c r="HK1024" i="11" s="1"/>
  <c r="HK1025" i="11" s="1"/>
  <c r="HS1022" i="11"/>
  <c r="HS1023" i="11" s="1"/>
  <c r="HS1024" i="11" s="1"/>
  <c r="HS1025" i="11" s="1"/>
  <c r="IA1022" i="11"/>
  <c r="IA1023" i="11" s="1"/>
  <c r="IA1024" i="11" s="1"/>
  <c r="IA1025" i="11" s="1"/>
  <c r="II1022" i="11"/>
  <c r="II1023" i="11" s="1"/>
  <c r="II1024" i="11" s="1"/>
  <c r="II1025" i="11" s="1"/>
  <c r="IQ1022" i="11"/>
  <c r="IQ1023" i="11" s="1"/>
  <c r="IQ1024" i="11" s="1"/>
  <c r="IQ1025" i="11" s="1"/>
  <c r="IY1022" i="11"/>
  <c r="IY1023" i="11" s="1"/>
  <c r="IY1024" i="11" s="1"/>
  <c r="IY1025" i="11" s="1"/>
  <c r="JG1022" i="11"/>
  <c r="JG1023" i="11" s="1"/>
  <c r="JG1024" i="11" s="1"/>
  <c r="JG1025" i="11" s="1"/>
  <c r="JO1022" i="11"/>
  <c r="JO1023" i="11" s="1"/>
  <c r="JO1024" i="11" s="1"/>
  <c r="JO1025" i="11" s="1"/>
  <c r="JW1022" i="11"/>
  <c r="JW1023" i="11" s="1"/>
  <c r="JW1024" i="11" s="1"/>
  <c r="JW1025" i="11" s="1"/>
  <c r="KE1022" i="11"/>
  <c r="KE1023" i="11" s="1"/>
  <c r="KE1024" i="11" s="1"/>
  <c r="KE1025" i="11" s="1"/>
  <c r="KM1022" i="11"/>
  <c r="KM1023" i="11" s="1"/>
  <c r="KM1024" i="11" s="1"/>
  <c r="KM1025" i="11" s="1"/>
  <c r="KU1022" i="11"/>
  <c r="KU1023" i="11" s="1"/>
  <c r="KU1024" i="11" s="1"/>
  <c r="KU1025" i="11" s="1"/>
  <c r="LC1022" i="11"/>
  <c r="LC1023" i="11" s="1"/>
  <c r="LC1024" i="11" s="1"/>
  <c r="LC1025" i="11" s="1"/>
  <c r="LK1022" i="11"/>
  <c r="LK1023" i="11" s="1"/>
  <c r="LK1024" i="11" s="1"/>
  <c r="LK1025" i="11" s="1"/>
  <c r="LS1022" i="11"/>
  <c r="LS1023" i="11" s="1"/>
  <c r="LS1024" i="11" s="1"/>
  <c r="LS1025" i="11" s="1"/>
  <c r="MA1022" i="11"/>
  <c r="MA1023" i="11" s="1"/>
  <c r="MA1024" i="11" s="1"/>
  <c r="MA1025" i="11" s="1"/>
  <c r="MI1022" i="11"/>
  <c r="MI1023" i="11" s="1"/>
  <c r="MI1024" i="11" s="1"/>
  <c r="MI1025" i="11" s="1"/>
  <c r="MQ1022" i="11"/>
  <c r="MQ1023" i="11" s="1"/>
  <c r="MQ1024" i="11" s="1"/>
  <c r="MQ1025" i="11" s="1"/>
  <c r="MY1022" i="11"/>
  <c r="MY1023" i="11" s="1"/>
  <c r="MY1024" i="11" s="1"/>
  <c r="MY1025" i="11" s="1"/>
  <c r="NG1022" i="11"/>
  <c r="NG1023" i="11" s="1"/>
  <c r="NG1024" i="11" s="1"/>
  <c r="NG1025" i="11" s="1"/>
  <c r="NO1022" i="11"/>
  <c r="NO1023" i="11" s="1"/>
  <c r="NO1024" i="11" s="1"/>
  <c r="NO1025" i="11" s="1"/>
  <c r="NW1022" i="11"/>
  <c r="NW1023" i="11" s="1"/>
  <c r="NW1024" i="11" s="1"/>
  <c r="NW1025" i="11" s="1"/>
  <c r="OE1022" i="11"/>
  <c r="OE1023" i="11" s="1"/>
  <c r="OE1024" i="11" s="1"/>
  <c r="OE1025" i="11" s="1"/>
  <c r="OM1022" i="11"/>
  <c r="OM1023" i="11" s="1"/>
  <c r="OM1024" i="11" s="1"/>
  <c r="OM1025" i="11" s="1"/>
  <c r="OU1022" i="11"/>
  <c r="OU1023" i="11" s="1"/>
  <c r="OU1024" i="11" s="1"/>
  <c r="OU1025" i="11" s="1"/>
  <c r="PC1022" i="11"/>
  <c r="PC1023" i="11" s="1"/>
  <c r="PC1024" i="11" s="1"/>
  <c r="PC1025" i="11" s="1"/>
  <c r="PK1022" i="11"/>
  <c r="PK1023" i="11" s="1"/>
  <c r="PK1024" i="11" s="1"/>
  <c r="PK1025" i="11" s="1"/>
  <c r="PS1022" i="11"/>
  <c r="PS1023" i="11" s="1"/>
  <c r="PS1024" i="11" s="1"/>
  <c r="PS1025" i="11" s="1"/>
  <c r="QA1022" i="11"/>
  <c r="QA1023" i="11" s="1"/>
  <c r="QA1024" i="11" s="1"/>
  <c r="QA1025" i="11" s="1"/>
  <c r="QI1022" i="11"/>
  <c r="QI1023" i="11" s="1"/>
  <c r="QI1024" i="11" s="1"/>
  <c r="QI1025" i="11" s="1"/>
  <c r="QQ1022" i="11"/>
  <c r="QQ1023" i="11" s="1"/>
  <c r="QQ1024" i="11" s="1"/>
  <c r="QQ1025" i="11" s="1"/>
  <c r="QY1022" i="11"/>
  <c r="QY1023" i="11" s="1"/>
  <c r="QY1024" i="11" s="1"/>
  <c r="QY1025" i="11" s="1"/>
  <c r="RG1022" i="11"/>
  <c r="RG1023" i="11" s="1"/>
  <c r="RG1024" i="11" s="1"/>
  <c r="RG1025" i="11" s="1"/>
  <c r="RO1022" i="11"/>
  <c r="RO1023" i="11" s="1"/>
  <c r="RO1024" i="11" s="1"/>
  <c r="RO1025" i="11" s="1"/>
  <c r="RW1022" i="11"/>
  <c r="RW1023" i="11" s="1"/>
  <c r="RW1024" i="11" s="1"/>
  <c r="RW1025" i="11" s="1"/>
  <c r="SE1022" i="11"/>
  <c r="SE1023" i="11" s="1"/>
  <c r="SE1024" i="11" s="1"/>
  <c r="SE1025" i="11" s="1"/>
  <c r="SM1022" i="11"/>
  <c r="SM1023" i="11" s="1"/>
  <c r="SM1024" i="11" s="1"/>
  <c r="SM1025" i="11" s="1"/>
  <c r="SU1022" i="11"/>
  <c r="SU1023" i="11" s="1"/>
  <c r="SU1024" i="11" s="1"/>
  <c r="SU1025" i="11" s="1"/>
  <c r="TC1022" i="11"/>
  <c r="TC1023" i="11" s="1"/>
  <c r="TC1024" i="11" s="1"/>
  <c r="TC1025" i="11" s="1"/>
  <c r="TK1022" i="11"/>
  <c r="TK1023" i="11" s="1"/>
  <c r="TK1024" i="11" s="1"/>
  <c r="TK1025" i="11" s="1"/>
  <c r="TS1022" i="11"/>
  <c r="TS1023" i="11" s="1"/>
  <c r="TS1024" i="11" s="1"/>
  <c r="TS1025" i="11" s="1"/>
  <c r="UA1022" i="11"/>
  <c r="UA1023" i="11" s="1"/>
  <c r="UA1024" i="11" s="1"/>
  <c r="UA1025" i="11" s="1"/>
  <c r="UI1022" i="11"/>
  <c r="UI1023" i="11" s="1"/>
  <c r="UI1024" i="11" s="1"/>
  <c r="UI1025" i="11" s="1"/>
  <c r="UQ1022" i="11"/>
  <c r="UQ1023" i="11" s="1"/>
  <c r="UQ1024" i="11" s="1"/>
  <c r="UQ1025" i="11" s="1"/>
  <c r="UY1022" i="11"/>
  <c r="UY1023" i="11" s="1"/>
  <c r="UY1024" i="11" s="1"/>
  <c r="UY1025" i="11" s="1"/>
  <c r="VG1022" i="11"/>
  <c r="VG1023" i="11" s="1"/>
  <c r="VG1024" i="11" s="1"/>
  <c r="VG1025" i="11" s="1"/>
  <c r="VO1022" i="11"/>
  <c r="VO1023" i="11" s="1"/>
  <c r="VO1024" i="11" s="1"/>
  <c r="VO1025" i="11" s="1"/>
  <c r="VW1022" i="11"/>
  <c r="VW1023" i="11" s="1"/>
  <c r="VW1024" i="11" s="1"/>
  <c r="VW1025" i="11" s="1"/>
  <c r="WE1022" i="11"/>
  <c r="WE1023" i="11" s="1"/>
  <c r="WE1024" i="11" s="1"/>
  <c r="WE1025" i="11" s="1"/>
  <c r="WM1022" i="11"/>
  <c r="WM1023" i="11" s="1"/>
  <c r="WM1024" i="11" s="1"/>
  <c r="WM1025" i="11" s="1"/>
  <c r="WU1022" i="11"/>
  <c r="WU1023" i="11" s="1"/>
  <c r="WU1024" i="11" s="1"/>
  <c r="WU1025" i="11" s="1"/>
  <c r="XC1022" i="11"/>
  <c r="XC1023" i="11" s="1"/>
  <c r="XC1024" i="11" s="1"/>
  <c r="XC1025" i="11" s="1"/>
  <c r="XK1022" i="11"/>
  <c r="XK1023" i="11" s="1"/>
  <c r="XK1024" i="11" s="1"/>
  <c r="XK1025" i="11" s="1"/>
  <c r="XS1022" i="11"/>
  <c r="XS1023" i="11" s="1"/>
  <c r="XS1024" i="11" s="1"/>
  <c r="XS1025" i="11" s="1"/>
  <c r="YA1022" i="11"/>
  <c r="YA1023" i="11" s="1"/>
  <c r="YA1024" i="11" s="1"/>
  <c r="YA1025" i="11" s="1"/>
  <c r="YI1022" i="11"/>
  <c r="YI1023" i="11" s="1"/>
  <c r="YI1024" i="11" s="1"/>
  <c r="YI1025" i="11" s="1"/>
  <c r="YQ1022" i="11"/>
  <c r="YQ1023" i="11" s="1"/>
  <c r="YQ1024" i="11" s="1"/>
  <c r="YQ1025" i="11" s="1"/>
  <c r="YY1022" i="11"/>
  <c r="YY1023" i="11" s="1"/>
  <c r="YY1024" i="11" s="1"/>
  <c r="YY1025" i="11" s="1"/>
  <c r="ZG1022" i="11"/>
  <c r="ZG1023" i="11" s="1"/>
  <c r="ZG1024" i="11" s="1"/>
  <c r="ZG1025" i="11" s="1"/>
  <c r="ZO1022" i="11"/>
  <c r="ZO1023" i="11" s="1"/>
  <c r="ZO1024" i="11" s="1"/>
  <c r="ZO1025" i="11" s="1"/>
  <c r="ZW1022" i="11"/>
  <c r="ZW1023" i="11" s="1"/>
  <c r="ZW1024" i="11" s="1"/>
  <c r="ZW1025" i="11" s="1"/>
  <c r="AAE1022" i="11"/>
  <c r="AAE1023" i="11" s="1"/>
  <c r="AAE1024" i="11" s="1"/>
  <c r="AAE1025" i="11" s="1"/>
  <c r="AAM1022" i="11"/>
  <c r="AAM1023" i="11" s="1"/>
  <c r="AAM1024" i="11" s="1"/>
  <c r="AAM1025" i="11" s="1"/>
  <c r="AAU1022" i="11"/>
  <c r="AAU1023" i="11" s="1"/>
  <c r="AAU1024" i="11" s="1"/>
  <c r="AAU1025" i="11" s="1"/>
  <c r="ABC1022" i="11"/>
  <c r="ABC1023" i="11" s="1"/>
  <c r="ABC1024" i="11" s="1"/>
  <c r="ABC1025" i="11" s="1"/>
  <c r="ABK1022" i="11"/>
  <c r="ABK1023" i="11" s="1"/>
  <c r="ABK1024" i="11" s="1"/>
  <c r="ABK1025" i="11" s="1"/>
  <c r="ABS1022" i="11"/>
  <c r="ABS1023" i="11" s="1"/>
  <c r="ABS1024" i="11" s="1"/>
  <c r="ABS1025" i="11" s="1"/>
  <c r="ACA1022" i="11"/>
  <c r="ACA1023" i="11" s="1"/>
  <c r="ACA1024" i="11" s="1"/>
  <c r="ACA1025" i="11" s="1"/>
  <c r="ACI1022" i="11"/>
  <c r="ACI1023" i="11" s="1"/>
  <c r="ACI1024" i="11" s="1"/>
  <c r="ACI1025" i="11" s="1"/>
  <c r="ACQ1022" i="11"/>
  <c r="ACQ1023" i="11" s="1"/>
  <c r="ACQ1024" i="11" s="1"/>
  <c r="ACQ1025" i="11" s="1"/>
  <c r="ACY1022" i="11"/>
  <c r="ACY1023" i="11" s="1"/>
  <c r="ACY1024" i="11" s="1"/>
  <c r="ACY1025" i="11" s="1"/>
  <c r="ADG1022" i="11"/>
  <c r="ADG1023" i="11" s="1"/>
  <c r="ADG1024" i="11" s="1"/>
  <c r="ADG1025" i="11" s="1"/>
  <c r="ADO1022" i="11"/>
  <c r="ADO1023" i="11" s="1"/>
  <c r="ADO1024" i="11" s="1"/>
  <c r="ADO1025" i="11" s="1"/>
  <c r="ADW1022" i="11"/>
  <c r="ADW1023" i="11" s="1"/>
  <c r="ADW1024" i="11" s="1"/>
  <c r="ADW1025" i="11" s="1"/>
  <c r="AEE1022" i="11"/>
  <c r="AEE1023" i="11" s="1"/>
  <c r="AEE1024" i="11" s="1"/>
  <c r="AEE1025" i="11" s="1"/>
  <c r="AEM1022" i="11"/>
  <c r="AEM1023" i="11" s="1"/>
  <c r="AEM1024" i="11" s="1"/>
  <c r="AEM1025" i="11" s="1"/>
  <c r="AEU1022" i="11"/>
  <c r="AEU1023" i="11" s="1"/>
  <c r="AEU1024" i="11" s="1"/>
  <c r="AEU1025" i="11" s="1"/>
  <c r="AFC1022" i="11"/>
  <c r="AFC1023" i="11" s="1"/>
  <c r="AFC1024" i="11" s="1"/>
  <c r="AFC1025" i="11" s="1"/>
  <c r="AFK1022" i="11"/>
  <c r="AFK1023" i="11" s="1"/>
  <c r="AFK1024" i="11" s="1"/>
  <c r="AFK1025" i="11" s="1"/>
  <c r="AFS1022" i="11"/>
  <c r="AFS1023" i="11" s="1"/>
  <c r="AFS1024" i="11" s="1"/>
  <c r="AFS1025" i="11" s="1"/>
  <c r="AGA1022" i="11"/>
  <c r="AGA1023" i="11" s="1"/>
  <c r="AGA1024" i="11" s="1"/>
  <c r="AGA1025" i="11" s="1"/>
  <c r="AGI1022" i="11"/>
  <c r="AGI1023" i="11" s="1"/>
  <c r="AGI1024" i="11" s="1"/>
  <c r="AGI1025" i="11" s="1"/>
  <c r="AGQ1022" i="11"/>
  <c r="AGQ1023" i="11" s="1"/>
  <c r="AGQ1024" i="11" s="1"/>
  <c r="AGQ1025" i="11" s="1"/>
  <c r="AGY1022" i="11"/>
  <c r="AGY1023" i="11" s="1"/>
  <c r="AGY1024" i="11" s="1"/>
  <c r="AGY1025" i="11" s="1"/>
  <c r="AHG1022" i="11"/>
  <c r="AHG1023" i="11" s="1"/>
  <c r="AHG1024" i="11" s="1"/>
  <c r="AHG1025" i="11" s="1"/>
  <c r="AHO1022" i="11"/>
  <c r="AHO1023" i="11" s="1"/>
  <c r="AHO1024" i="11" s="1"/>
  <c r="AHO1025" i="11" s="1"/>
  <c r="AHW1022" i="11"/>
  <c r="AHW1023" i="11" s="1"/>
  <c r="AHW1024" i="11" s="1"/>
  <c r="AHW1025" i="11" s="1"/>
  <c r="AIE1022" i="11"/>
  <c r="AIE1023" i="11" s="1"/>
  <c r="AIE1024" i="11" s="1"/>
  <c r="AIE1025" i="11" s="1"/>
  <c r="AIM1022" i="11"/>
  <c r="AIM1023" i="11" s="1"/>
  <c r="AIM1024" i="11" s="1"/>
  <c r="AIM1025" i="11" s="1"/>
  <c r="AIU1022" i="11"/>
  <c r="AIU1023" i="11" s="1"/>
  <c r="AIU1024" i="11" s="1"/>
  <c r="AIU1025" i="11" s="1"/>
  <c r="AJC1022" i="11"/>
  <c r="AJC1023" i="11" s="1"/>
  <c r="AJC1024" i="11" s="1"/>
  <c r="AJC1025" i="11" s="1"/>
  <c r="AJK1022" i="11"/>
  <c r="AJK1023" i="11" s="1"/>
  <c r="AJK1024" i="11" s="1"/>
  <c r="AJK1025" i="11" s="1"/>
  <c r="AJS1022" i="11"/>
  <c r="AJS1023" i="11" s="1"/>
  <c r="AJS1024" i="11" s="1"/>
  <c r="AJS1025" i="11" s="1"/>
  <c r="AKA1022" i="11"/>
  <c r="AKA1023" i="11" s="1"/>
  <c r="AKA1024" i="11" s="1"/>
  <c r="AKA1025" i="11" s="1"/>
  <c r="AKI1022" i="11"/>
  <c r="AKI1023" i="11" s="1"/>
  <c r="AKI1024" i="11" s="1"/>
  <c r="AKI1025" i="11" s="1"/>
  <c r="AKQ1022" i="11"/>
  <c r="AKQ1023" i="11" s="1"/>
  <c r="AKQ1024" i="11" s="1"/>
  <c r="AKQ1025" i="11" s="1"/>
  <c r="AKY1022" i="11"/>
  <c r="AKY1023" i="11" s="1"/>
  <c r="AKY1024" i="11" s="1"/>
  <c r="AKY1025" i="11" s="1"/>
  <c r="ALG1022" i="11"/>
  <c r="ALG1023" i="11" s="1"/>
  <c r="ALG1024" i="11" s="1"/>
  <c r="ALG1025" i="11" s="1"/>
  <c r="ALO1022" i="11"/>
  <c r="ALO1023" i="11" s="1"/>
  <c r="ALO1024" i="11" s="1"/>
  <c r="ALO1025" i="11" s="1"/>
  <c r="ALW1022" i="11"/>
  <c r="ALW1023" i="11" s="1"/>
  <c r="ALW1024" i="11" s="1"/>
  <c r="ALW1025" i="11" s="1"/>
  <c r="AME1022" i="11"/>
  <c r="AME1023" i="11" s="1"/>
  <c r="AME1024" i="11" s="1"/>
  <c r="AME1025" i="11" s="1"/>
  <c r="AMM1022" i="11"/>
  <c r="AMM1023" i="11" s="1"/>
  <c r="AMM1024" i="11" s="1"/>
  <c r="AMM1025" i="11" s="1"/>
  <c r="O1034" i="10"/>
  <c r="O1033" i="10"/>
  <c r="O1032" i="10"/>
  <c r="AD1026" i="11" l="1"/>
  <c r="AD1027" i="11" s="1"/>
  <c r="JI1026" i="11"/>
  <c r="AA11" i="11"/>
  <c r="AH1" i="11"/>
  <c r="AFQ1026" i="11" l="1"/>
  <c r="ALP1026" i="11"/>
  <c r="AKO1026" i="11"/>
  <c r="FW1026" i="11"/>
  <c r="LY1026" i="11"/>
  <c r="DD1026" i="11"/>
  <c r="UT1026" i="11"/>
  <c r="PG1026" i="11"/>
  <c r="ZO1026" i="11"/>
  <c r="LD1026" i="11"/>
  <c r="IZ1026" i="11"/>
  <c r="RV1026" i="11"/>
  <c r="AIG1026" i="11"/>
  <c r="ABQ1026" i="11"/>
  <c r="OK1026" i="11"/>
  <c r="FP1026" i="11"/>
  <c r="XF1026" i="11"/>
  <c r="ZC1026" i="11"/>
  <c r="ACA1026" i="11"/>
  <c r="MS1026" i="11"/>
  <c r="ACR1026" i="11"/>
  <c r="YK1026" i="11"/>
  <c r="ADU1026" i="11"/>
  <c r="CY1026" i="11"/>
  <c r="QW1026" i="11"/>
  <c r="PL1026" i="11"/>
  <c r="ALZ1026" i="11"/>
  <c r="AIY1026" i="11"/>
  <c r="LF1026" i="11"/>
  <c r="AIW1026" i="11"/>
  <c r="AKI1026" i="11"/>
  <c r="AGR1026" i="11"/>
  <c r="AIC1026" i="11"/>
  <c r="EO1026" i="11"/>
  <c r="SH1026" i="11"/>
  <c r="VU1026" i="11"/>
  <c r="RX1026" i="11"/>
  <c r="CG1026" i="11"/>
  <c r="BL1026" i="11"/>
  <c r="VL1026" i="11"/>
  <c r="NK1026" i="11"/>
  <c r="NE1026" i="11"/>
  <c r="CL1026" i="11"/>
  <c r="EX1026" i="11"/>
  <c r="AGG1026" i="11"/>
  <c r="YG1026" i="11"/>
  <c r="UJ1026" i="11"/>
  <c r="VY1026" i="11"/>
  <c r="AJX1026" i="11"/>
  <c r="CT1026" i="11"/>
  <c r="PJ1026" i="11"/>
  <c r="BX1026" i="11"/>
  <c r="NH1026" i="11"/>
  <c r="CC1026" i="11"/>
  <c r="ALN1026" i="11"/>
  <c r="TI1026" i="11"/>
  <c r="AR1026" i="11"/>
  <c r="WV1026" i="11"/>
  <c r="AHB1026" i="11"/>
  <c r="AM1026" i="11"/>
  <c r="DX1026" i="11"/>
  <c r="RF1026" i="11"/>
  <c r="HI1026" i="11"/>
  <c r="AHH1026" i="11"/>
  <c r="PW1026" i="11"/>
  <c r="SU1026" i="11"/>
  <c r="KO1026" i="11"/>
  <c r="ACZ1026" i="11"/>
  <c r="NQ1026" i="11"/>
  <c r="QF1026" i="11"/>
  <c r="WD1026" i="11"/>
  <c r="JU1026" i="11"/>
  <c r="VB1026" i="11"/>
  <c r="LN1026" i="11"/>
  <c r="AHC1026" i="11"/>
  <c r="AMM1026" i="11"/>
  <c r="AEG1026" i="11"/>
  <c r="RB1026" i="11"/>
  <c r="AAQ1026" i="11"/>
  <c r="VD1026" i="11"/>
  <c r="YP1026" i="11"/>
  <c r="MG1026" i="11"/>
  <c r="WL1026" i="11"/>
  <c r="NZ1026" i="11"/>
  <c r="AJO1026" i="11"/>
  <c r="QD1026" i="11"/>
  <c r="LG1026" i="11"/>
  <c r="HP1026" i="11"/>
  <c r="RG1026" i="11"/>
  <c r="HA1026" i="11"/>
  <c r="AAS1026" i="11"/>
  <c r="IB1026" i="11"/>
  <c r="BB1026" i="11"/>
  <c r="OO1026" i="11"/>
  <c r="UE1026" i="11"/>
  <c r="XP1026" i="11"/>
  <c r="ABB1026" i="11"/>
  <c r="ABA1026" i="11"/>
  <c r="KC1026" i="11"/>
  <c r="AFF1026" i="11"/>
  <c r="OJ1026" i="11"/>
  <c r="AH1026" i="11"/>
  <c r="AEY1026" i="11"/>
  <c r="AIR1026" i="11"/>
  <c r="AFW1026" i="11"/>
  <c r="JM1026" i="11"/>
  <c r="ADE1026" i="11"/>
  <c r="KN1026" i="11"/>
  <c r="NJ1026" i="11"/>
  <c r="TM1026" i="11"/>
  <c r="WQ1026" i="11"/>
  <c r="AAB1026" i="11"/>
  <c r="DK1026" i="11"/>
  <c r="ALX1026" i="11"/>
  <c r="MO1026" i="11"/>
  <c r="AHR1026" i="11"/>
  <c r="AKN1026" i="11"/>
  <c r="HY1026" i="11"/>
  <c r="MF1026" i="11"/>
  <c r="ACH1026" i="11"/>
  <c r="JF1026" i="11"/>
  <c r="ADG1026" i="11"/>
  <c r="BN1026" i="11"/>
  <c r="WM1026" i="11"/>
  <c r="BJ1026" i="11"/>
  <c r="AFX1026" i="11"/>
  <c r="FY1026" i="11"/>
  <c r="BE1026" i="11"/>
  <c r="YS1026" i="11"/>
  <c r="VM1026" i="11"/>
  <c r="II1026" i="11"/>
  <c r="ADM1026" i="11"/>
  <c r="AMH1026" i="11"/>
  <c r="NP1026" i="11"/>
  <c r="PE1026" i="11"/>
  <c r="QV1026" i="11"/>
  <c r="AGA1026" i="11"/>
  <c r="JJ1026" i="11"/>
  <c r="NF1026" i="11"/>
  <c r="AHA1026" i="11"/>
  <c r="CF1026" i="11"/>
  <c r="ACO1026" i="11"/>
  <c r="AIV1026" i="11"/>
  <c r="MZ1026" i="11"/>
  <c r="DN1026" i="11"/>
  <c r="ES1026" i="11"/>
  <c r="FK1026" i="11"/>
  <c r="GJ1026" i="11"/>
  <c r="HJ1026" i="11"/>
  <c r="XC1026" i="11"/>
  <c r="AFY1026" i="11"/>
  <c r="FF1026" i="11"/>
  <c r="AEV1026" i="11"/>
  <c r="AGK1026" i="11"/>
  <c r="AIB1026" i="11"/>
  <c r="AAT1026" i="11"/>
  <c r="ADB1026" i="11"/>
  <c r="AJJ1026" i="11"/>
  <c r="SY1026" i="11"/>
  <c r="FJ1026" i="11"/>
  <c r="GE1026" i="11"/>
  <c r="AJP1026" i="11"/>
  <c r="EK1026" i="11"/>
  <c r="ABL1026" i="11"/>
  <c r="OC1026" i="11"/>
  <c r="KV1026" i="11"/>
  <c r="PC1026" i="11"/>
  <c r="BV1026" i="11"/>
  <c r="AAY1026" i="11"/>
  <c r="LM1026" i="11"/>
  <c r="AKZ1026" i="11"/>
  <c r="XQ1026" i="11"/>
  <c r="NR1026" i="11"/>
  <c r="JW1026" i="11"/>
  <c r="AIZ1026" i="11"/>
  <c r="TG1026" i="11"/>
  <c r="GG1026" i="11"/>
  <c r="AMC1026" i="11"/>
  <c r="AJS1026" i="11"/>
  <c r="AJC1026" i="11"/>
  <c r="AAU1026" i="11"/>
  <c r="ZV1026" i="11"/>
  <c r="AGF1026" i="11"/>
  <c r="FD1026" i="11"/>
  <c r="QM1026" i="11"/>
  <c r="AEO1026" i="11"/>
  <c r="DM1026" i="11"/>
  <c r="OP1026" i="11"/>
  <c r="AAN1026" i="11"/>
  <c r="ALU1026" i="11"/>
  <c r="KS1026" i="11"/>
  <c r="AFK1026" i="11"/>
  <c r="AGX1026" i="11"/>
  <c r="KT1026" i="11"/>
  <c r="ADL1026" i="11"/>
  <c r="JT1026" i="11"/>
  <c r="ACM1026" i="11"/>
  <c r="IU1026" i="11"/>
  <c r="ABU1026" i="11"/>
  <c r="IC1026" i="11"/>
  <c r="AAP1026" i="11"/>
  <c r="GX1026" i="11"/>
  <c r="AAF1026" i="11"/>
  <c r="GN1026" i="11"/>
  <c r="ZE1026" i="11"/>
  <c r="FM1026" i="11"/>
  <c r="XX1026" i="11"/>
  <c r="DV1026" i="11"/>
  <c r="OL1026" i="11"/>
  <c r="YQ1026" i="11"/>
  <c r="AKA1026" i="11"/>
  <c r="QI1026" i="11"/>
  <c r="AJB1026" i="11"/>
  <c r="KD1026" i="11"/>
  <c r="AGE1026" i="11"/>
  <c r="AJF1026" i="11"/>
  <c r="WN1026" i="11"/>
  <c r="GS1026" i="11"/>
  <c r="IA1026" i="11"/>
  <c r="KE1026" i="11"/>
  <c r="AGV1026" i="11"/>
  <c r="TO1026" i="11"/>
  <c r="GO1026" i="11"/>
  <c r="ADP1026" i="11"/>
  <c r="QG1026" i="11"/>
  <c r="UR1026" i="11"/>
  <c r="CM1026" i="11"/>
  <c r="ABP1026" i="11"/>
  <c r="OI1026" i="11"/>
  <c r="ALB1026" i="11"/>
  <c r="AIF1026" i="11"/>
  <c r="AHE1026" i="11"/>
  <c r="BG1026" i="11"/>
  <c r="KM1026" i="11"/>
  <c r="VW1026" i="11"/>
  <c r="UX1026" i="11"/>
  <c r="ABH1026" i="11"/>
  <c r="AF1026" i="11"/>
  <c r="AF1027" i="11" s="1"/>
  <c r="OA1026" i="11"/>
  <c r="ZQ1026" i="11"/>
  <c r="AKT1026" i="11"/>
  <c r="MD1026" i="11"/>
  <c r="VP1026" i="11"/>
  <c r="AGW1026" i="11"/>
  <c r="IG1026" i="11"/>
  <c r="VO1026" i="11"/>
  <c r="ABZ1026" i="11"/>
  <c r="IH1026" i="11"/>
  <c r="AAZ1026" i="11"/>
  <c r="HH1026" i="11"/>
  <c r="AAA1026" i="11"/>
  <c r="GI1026" i="11"/>
  <c r="ZI1026" i="11"/>
  <c r="FQ1026" i="11"/>
  <c r="YD1026" i="11"/>
  <c r="EL1026" i="11"/>
  <c r="XT1026" i="11"/>
  <c r="EB1026" i="11"/>
  <c r="WS1026" i="11"/>
  <c r="DA1026" i="11"/>
  <c r="JD1026" i="11"/>
  <c r="ACB1026" i="11"/>
  <c r="CD1026" i="11"/>
  <c r="AIE1026" i="11"/>
  <c r="AHO1026" i="11"/>
  <c r="NW1026" i="11"/>
  <c r="AGP1026" i="11"/>
  <c r="MX1026" i="11"/>
  <c r="AFP1026" i="11"/>
  <c r="LX1026" i="11"/>
  <c r="AEQ1026" i="11"/>
  <c r="KY1026" i="11"/>
  <c r="ADY1026" i="11"/>
  <c r="KG1026" i="11"/>
  <c r="ACT1026" i="11"/>
  <c r="JB1026" i="11"/>
  <c r="ACJ1026" i="11"/>
  <c r="IR1026" i="11"/>
  <c r="ABI1026" i="11"/>
  <c r="HQ1026" i="11"/>
  <c r="AAJ1026" i="11"/>
  <c r="CK1026" i="11"/>
  <c r="EF1026" i="11"/>
  <c r="XD1026" i="11"/>
  <c r="YO1026" i="11"/>
  <c r="EW1026" i="11"/>
  <c r="UQ1026" i="11"/>
  <c r="AY1026" i="11"/>
  <c r="TR1026" i="11"/>
  <c r="AMJ1026" i="11"/>
  <c r="SR1026" i="11"/>
  <c r="ALK1026" i="11"/>
  <c r="RS1026" i="11"/>
  <c r="AKS1026" i="11"/>
  <c r="RA1026" i="11"/>
  <c r="AJN1026" i="11"/>
  <c r="PV1026" i="11"/>
  <c r="AJD1026" i="11"/>
  <c r="AJG1026" i="11"/>
  <c r="HO1026" i="11"/>
  <c r="ABV1026" i="11"/>
  <c r="PD1026" i="11"/>
  <c r="BU1026" i="11"/>
  <c r="EP1026" i="11"/>
  <c r="CU1026" i="11"/>
  <c r="ABX1026" i="11"/>
  <c r="ME1026" i="11"/>
  <c r="ALJ1026" i="11"/>
  <c r="YR1026" i="11"/>
  <c r="IW1026" i="11"/>
  <c r="RW1026" i="11"/>
  <c r="AJZ1026" i="11"/>
  <c r="UF1026" i="11"/>
  <c r="GY1026" i="11"/>
  <c r="AGD1026" i="11"/>
  <c r="AAV1026" i="11"/>
  <c r="ZU1026" i="11"/>
  <c r="ACV1026" i="11"/>
  <c r="LZ1026" i="11"/>
  <c r="OM1026" i="11"/>
  <c r="NN1026" i="11"/>
  <c r="YV1026" i="11"/>
  <c r="AKE1026" i="11"/>
  <c r="LO1026" i="11"/>
  <c r="XE1026" i="11"/>
  <c r="AIH1026" i="11"/>
  <c r="JR1026" i="11"/>
  <c r="TD1026" i="11"/>
  <c r="AEK1026" i="11"/>
  <c r="FU1026" i="11"/>
  <c r="QQ1026" i="11"/>
  <c r="ZN1026" i="11"/>
  <c r="FV1026" i="11"/>
  <c r="YN1026" i="11"/>
  <c r="EV1026" i="11"/>
  <c r="XO1026" i="11"/>
  <c r="DW1026" i="11"/>
  <c r="WW1026" i="11"/>
  <c r="DE1026" i="11"/>
  <c r="VR1026" i="11"/>
  <c r="BZ1026" i="11"/>
  <c r="VH1026" i="11"/>
  <c r="BP1026" i="11"/>
  <c r="UG1026" i="11"/>
  <c r="AO1026" i="11"/>
  <c r="ABW1026" i="11"/>
  <c r="PT1026" i="11"/>
  <c r="ZT1026" i="11"/>
  <c r="AHW1026" i="11"/>
  <c r="AFC1026" i="11"/>
  <c r="LK1026" i="11"/>
  <c r="AED1026" i="11"/>
  <c r="KL1026" i="11"/>
  <c r="ADD1026" i="11"/>
  <c r="JL1026" i="11"/>
  <c r="ACE1026" i="11"/>
  <c r="IM1026" i="11"/>
  <c r="ABM1026" i="11"/>
  <c r="HU1026" i="11"/>
  <c r="AAH1026" i="11"/>
  <c r="GP1026" i="11"/>
  <c r="ZX1026" i="11"/>
  <c r="GF1026" i="11"/>
  <c r="YW1026" i="11"/>
  <c r="FE1026" i="11"/>
  <c r="GR1026" i="11"/>
  <c r="ZK1026" i="11"/>
  <c r="IJ1026" i="11"/>
  <c r="WC1026" i="11"/>
  <c r="ALW1026" i="11"/>
  <c r="SE1026" i="11"/>
  <c r="AKX1026" i="11"/>
  <c r="WG1026" i="11"/>
  <c r="AKK1026" i="11"/>
  <c r="WX1026" i="11"/>
  <c r="HT1026" i="11"/>
  <c r="AGH1026" i="11"/>
  <c r="UV1026" i="11"/>
  <c r="AHV1026" i="11"/>
  <c r="UN1026" i="11"/>
  <c r="HG1026" i="11"/>
  <c r="ADZ1026" i="11"/>
  <c r="RH1026" i="11"/>
  <c r="DY1026" i="11"/>
  <c r="VV1026" i="11"/>
  <c r="ACP1026" i="11"/>
  <c r="PH1026" i="11"/>
  <c r="AMG1026" i="11"/>
  <c r="YT1026" i="11"/>
  <c r="VX1026" i="11"/>
  <c r="UW1026" i="11"/>
  <c r="AGU1026" i="11"/>
  <c r="XH1026" i="11"/>
  <c r="JO1026" i="11"/>
  <c r="IP1026" i="11"/>
  <c r="TX1026" i="11"/>
  <c r="AHS1026" i="11"/>
  <c r="GQ1026" i="11"/>
  <c r="SG1026" i="11"/>
  <c r="AFV1026" i="11"/>
  <c r="ET1026" i="11"/>
  <c r="OF1026" i="11"/>
  <c r="ABY1026" i="11"/>
  <c r="AW1026" i="11"/>
  <c r="JG1026" i="11"/>
  <c r="XB1026" i="11"/>
  <c r="DJ1026" i="11"/>
  <c r="WB1026" i="11"/>
  <c r="CJ1026" i="11"/>
  <c r="VC1026" i="11"/>
  <c r="BK1026" i="11"/>
  <c r="UK1026" i="11"/>
  <c r="AS1026" i="11"/>
  <c r="TF1026" i="11"/>
  <c r="AMN1026" i="11"/>
  <c r="SV1026" i="11"/>
  <c r="ALM1026" i="11"/>
  <c r="RU1026" i="11"/>
  <c r="AEU1026" i="11"/>
  <c r="KQ1026" i="11"/>
  <c r="ALO1026" i="11"/>
  <c r="NL1026" i="11"/>
  <c r="ACY1026" i="11"/>
  <c r="ACQ1026" i="11"/>
  <c r="IY1026" i="11"/>
  <c r="ABR1026" i="11"/>
  <c r="HZ1026" i="11"/>
  <c r="AAR1026" i="11"/>
  <c r="GZ1026" i="11"/>
  <c r="ZS1026" i="11"/>
  <c r="GA1026" i="11"/>
  <c r="ZA1026" i="11"/>
  <c r="FI1026" i="11"/>
  <c r="XV1026" i="11"/>
  <c r="ED1026" i="11"/>
  <c r="XL1026" i="11"/>
  <c r="DT1026" i="11"/>
  <c r="WK1026" i="11"/>
  <c r="CS1026" i="11"/>
  <c r="AEI1026" i="11"/>
  <c r="AHG1026" i="11"/>
  <c r="IE1026" i="11"/>
  <c r="AZ1026" i="11"/>
  <c r="TQ1026" i="11"/>
  <c r="AJK1026" i="11"/>
  <c r="PS1026" i="11"/>
  <c r="AIL1026" i="11"/>
  <c r="OT1026" i="11"/>
  <c r="AHL1026" i="11"/>
  <c r="NT1026" i="11"/>
  <c r="AGM1026" i="11"/>
  <c r="MU1026" i="11"/>
  <c r="AFU1026" i="11"/>
  <c r="MC1026" i="11"/>
  <c r="AEP1026" i="11"/>
  <c r="KX1026" i="11"/>
  <c r="AEF1026" i="11"/>
  <c r="ZZ1026" i="11"/>
  <c r="ADA1026" i="11"/>
  <c r="PN1026" i="11"/>
  <c r="CV1026" i="11"/>
  <c r="SZ1026" i="11"/>
  <c r="TW1026" i="11"/>
  <c r="ACX1026" i="11"/>
  <c r="ND1026" i="11"/>
  <c r="AMO1026" i="11"/>
  <c r="ZB1026" i="11"/>
  <c r="JX1026" i="11"/>
  <c r="LC1026" i="11"/>
  <c r="AMB1026" i="11"/>
  <c r="VF1026" i="11"/>
  <c r="HX1026" i="11"/>
  <c r="AHI1026" i="11"/>
  <c r="RJ1026" i="11"/>
  <c r="TL1026" i="11"/>
  <c r="SK1026" i="11"/>
  <c r="NC1026" i="11"/>
  <c r="KZ1026" i="11"/>
  <c r="HC1026" i="11"/>
  <c r="GD1026" i="11"/>
  <c r="RL1026" i="11"/>
  <c r="AFG1026" i="11"/>
  <c r="EE1026" i="11"/>
  <c r="PU1026" i="11"/>
  <c r="ADJ1026" i="11"/>
  <c r="CH1026" i="11"/>
  <c r="LT1026" i="11"/>
  <c r="ZM1026" i="11"/>
  <c r="RK1026" i="11"/>
  <c r="GU1026" i="11"/>
  <c r="UP1026" i="11"/>
  <c r="AX1026" i="11"/>
  <c r="TP1026" i="11"/>
  <c r="AMI1026" i="11"/>
  <c r="SQ1026" i="11"/>
  <c r="ALQ1026" i="11"/>
  <c r="RY1026" i="11"/>
  <c r="AKL1026" i="11"/>
  <c r="QT1026" i="11"/>
  <c r="AKB1026" i="11"/>
  <c r="QJ1026" i="11"/>
  <c r="AJA1026" i="11"/>
  <c r="PI1026" i="11"/>
  <c r="QA1026" i="11"/>
  <c r="AGC1026" i="11"/>
  <c r="ZG1026" i="11"/>
  <c r="DP1026" i="11"/>
  <c r="YA1026" i="11"/>
  <c r="AAE1026" i="11"/>
  <c r="GM1026" i="11"/>
  <c r="ZF1026" i="11"/>
  <c r="FN1026" i="11"/>
  <c r="YF1026" i="11"/>
  <c r="EN1026" i="11"/>
  <c r="XG1026" i="11"/>
  <c r="DO1026" i="11"/>
  <c r="WO1026" i="11"/>
  <c r="CW1026" i="11"/>
  <c r="VJ1026" i="11"/>
  <c r="BR1026" i="11"/>
  <c r="UZ1026" i="11"/>
  <c r="BH1026" i="11"/>
  <c r="TY1026" i="11"/>
  <c r="AG1026" i="11"/>
  <c r="AG1027" i="11" s="1"/>
  <c r="PO1026" i="11"/>
  <c r="NO1026" i="11"/>
  <c r="ABE1026" i="11"/>
  <c r="AKW1026" i="11"/>
  <c r="RE1026" i="11"/>
  <c r="AGY1026" i="11"/>
  <c r="NG1026" i="11"/>
  <c r="AFZ1026" i="11"/>
  <c r="MH1026" i="11"/>
  <c r="AEZ1026" i="11"/>
  <c r="LH1026" i="11"/>
  <c r="AEA1026" i="11"/>
  <c r="KI1026" i="11"/>
  <c r="ADI1026" i="11"/>
  <c r="JQ1026" i="11"/>
  <c r="ACD1026" i="11"/>
  <c r="IL1026" i="11"/>
  <c r="ABT1026" i="11"/>
  <c r="SF1026" i="11"/>
  <c r="YC1026" i="11"/>
  <c r="ID1026" i="11"/>
  <c r="AHU1026" i="11"/>
  <c r="WY1026" i="11"/>
  <c r="AIU1026" i="11"/>
  <c r="VN1026" i="11"/>
  <c r="IF1026" i="11"/>
  <c r="AFE1026" i="11"/>
  <c r="RR1026" i="11"/>
  <c r="EZ1026" i="11"/>
  <c r="AHT1026" i="11"/>
  <c r="BD1026" i="11"/>
  <c r="QH1026" i="11"/>
  <c r="AN1026" i="11"/>
  <c r="ZY1026" i="11"/>
  <c r="ML1026" i="11"/>
  <c r="ON1026" i="11"/>
  <c r="NM1026" i="11"/>
  <c r="RI1026" i="11"/>
  <c r="YU1026" i="11"/>
  <c r="CE1026" i="11"/>
  <c r="BF1026" i="11"/>
  <c r="OZ1026" i="11"/>
  <c r="AAI1026" i="11"/>
  <c r="ALY1026" i="11"/>
  <c r="NI1026" i="11"/>
  <c r="YL1026" i="11"/>
  <c r="AHX1026" i="11"/>
  <c r="JH1026" i="11"/>
  <c r="UO1026" i="11"/>
  <c r="ABC1026" i="11"/>
  <c r="EI1026" i="11"/>
  <c r="SD1026" i="11"/>
  <c r="AKV1026" i="11"/>
  <c r="RD1026" i="11"/>
  <c r="AJW1026" i="11"/>
  <c r="QE1026" i="11"/>
  <c r="AJE1026" i="11"/>
  <c r="PM1026" i="11"/>
  <c r="AHZ1026" i="11"/>
  <c r="OH1026" i="11"/>
  <c r="AHP1026" i="11"/>
  <c r="NX1026" i="11"/>
  <c r="AGO1026" i="11"/>
  <c r="MW1026" i="11"/>
  <c r="ALF1026" i="11"/>
  <c r="MK1026" i="11"/>
  <c r="MY1026" i="11"/>
  <c r="ABG1026" i="11"/>
  <c r="TC1026" i="11"/>
  <c r="XS1026" i="11"/>
  <c r="EA1026" i="11"/>
  <c r="WT1026" i="11"/>
  <c r="DB1026" i="11"/>
  <c r="VT1026" i="11"/>
  <c r="CB1026" i="11"/>
  <c r="UU1026" i="11"/>
  <c r="BC1026" i="11"/>
  <c r="UC1026" i="11"/>
  <c r="AK1026" i="11"/>
  <c r="SX1026" i="11"/>
  <c r="AMF1026" i="11"/>
  <c r="SN1026" i="11"/>
  <c r="ALE1026" i="11"/>
  <c r="RM1026" i="11"/>
  <c r="UY1026" i="11"/>
  <c r="ALA1026" i="11"/>
  <c r="AIT1026" i="11"/>
  <c r="JY1026" i="11"/>
  <c r="AIK1026" i="11"/>
  <c r="OS1026" i="11"/>
  <c r="AEM1026" i="11"/>
  <c r="KU1026" i="11"/>
  <c r="ADN1026" i="11"/>
  <c r="JV1026" i="11"/>
  <c r="ACN1026" i="11"/>
  <c r="IV1026" i="11"/>
  <c r="ABO1026" i="11"/>
  <c r="HW1026" i="11"/>
  <c r="AAW1026" i="11"/>
  <c r="HE1026" i="11"/>
  <c r="ZR1026" i="11"/>
  <c r="FZ1026" i="11"/>
  <c r="ZH1026" i="11"/>
  <c r="PK1026" i="11"/>
  <c r="QS1026" i="11"/>
  <c r="DF1026" i="11"/>
  <c r="AAK1026" i="11"/>
  <c r="OW1026" i="11"/>
  <c r="ADW1026" i="11"/>
  <c r="OD1026" i="11"/>
  <c r="AV1026" i="11"/>
  <c r="AAG1026" i="11"/>
  <c r="KH1026" i="11"/>
  <c r="AJY1026" i="11"/>
  <c r="ALS1026" i="11"/>
  <c r="AIM1026" i="11"/>
  <c r="IX1026" i="11"/>
  <c r="AIA1026" i="11"/>
  <c r="SO1026" i="11"/>
  <c r="FB1026" i="11"/>
  <c r="HD1026" i="11"/>
  <c r="GC1026" i="11"/>
  <c r="GH1026" i="11"/>
  <c r="TS1026" i="11"/>
  <c r="AHF1026" i="11"/>
  <c r="ALD1026" i="11"/>
  <c r="MN1026" i="11"/>
  <c r="XW1026" i="11"/>
  <c r="AJM1026" i="11"/>
  <c r="KW1026" i="11"/>
  <c r="VZ1026" i="11"/>
  <c r="AFL1026" i="11"/>
  <c r="GV1026" i="11"/>
  <c r="SC1026" i="11"/>
  <c r="AKQ1026" i="11"/>
  <c r="BW1026" i="11"/>
  <c r="PR1026" i="11"/>
  <c r="AIJ1026" i="11"/>
  <c r="OR1026" i="11"/>
  <c r="AHK1026" i="11"/>
  <c r="NS1026" i="11"/>
  <c r="AGS1026" i="11"/>
  <c r="NA1026" i="11"/>
  <c r="AFN1026" i="11"/>
  <c r="LV1026" i="11"/>
  <c r="AFD1026" i="11"/>
  <c r="LL1026" i="11"/>
  <c r="AEC1026" i="11"/>
  <c r="KK1026" i="11"/>
  <c r="TZ1026" i="11"/>
  <c r="AJV1026" i="11"/>
  <c r="AQ1026" i="11"/>
  <c r="MM1026" i="11"/>
  <c r="OE1026" i="11"/>
  <c r="VG1026" i="11"/>
  <c r="BO1026" i="11"/>
  <c r="UH1026" i="11"/>
  <c r="AP1026" i="11"/>
  <c r="TH1026" i="11"/>
  <c r="AMA1026" i="11"/>
  <c r="SI1026" i="11"/>
  <c r="ALI1026" i="11"/>
  <c r="RQ1026" i="11"/>
  <c r="AKD1026" i="11"/>
  <c r="QL1026" i="11"/>
  <c r="AJT1026" i="11"/>
  <c r="QB1026" i="11"/>
  <c r="AIS1026" i="11"/>
  <c r="PA1026" i="11"/>
  <c r="DS1026" i="11"/>
  <c r="TU1026" i="11"/>
  <c r="RN1026" i="11"/>
  <c r="ACL1026" i="11"/>
  <c r="SW1026" i="11"/>
  <c r="ADF1026" i="11"/>
  <c r="AH1027" i="11"/>
  <c r="AI1" i="11"/>
  <c r="PZ1026" i="11"/>
  <c r="AJR1026" i="11"/>
  <c r="QY1026" i="11"/>
  <c r="ADO1026" i="11"/>
  <c r="YH1026" i="11"/>
  <c r="XN1026" i="11"/>
  <c r="HR1026" i="11"/>
  <c r="IO1026" i="11"/>
  <c r="ACG1026" i="11"/>
  <c r="JP1026" i="11"/>
  <c r="ADH1026" i="11"/>
  <c r="HN1026" i="11"/>
  <c r="ABF1026" i="11"/>
  <c r="IS1026" i="11"/>
  <c r="ACK1026" i="11"/>
  <c r="JK1026" i="11"/>
  <c r="ADC1026" i="11"/>
  <c r="KJ1026" i="11"/>
  <c r="AEB1026" i="11"/>
  <c r="LJ1026" i="11"/>
  <c r="AFB1026" i="11"/>
  <c r="MI1026" i="11"/>
  <c r="PX1026" i="11"/>
  <c r="AEE1026" i="11"/>
  <c r="DG1026" i="11"/>
  <c r="ACI1026" i="11"/>
  <c r="SS1026" i="11"/>
  <c r="AMK1026" i="11"/>
  <c r="TT1026" i="11"/>
  <c r="AL1026" i="11"/>
  <c r="UD1026" i="11"/>
  <c r="BQ1026" i="11"/>
  <c r="VI1026" i="11"/>
  <c r="CI1026" i="11"/>
  <c r="WA1026" i="11"/>
  <c r="DH1026" i="11"/>
  <c r="WZ1026" i="11"/>
  <c r="EH1026" i="11"/>
  <c r="XZ1026" i="11"/>
  <c r="FG1026" i="11"/>
  <c r="YY1026" i="11"/>
  <c r="AIQ1026" i="11"/>
  <c r="UI1026" i="11"/>
  <c r="ADQ1026" i="11"/>
  <c r="IQ1026" i="11"/>
  <c r="QO1026" i="11"/>
  <c r="AKG1026" i="11"/>
  <c r="RP1026" i="11"/>
  <c r="ALH1026" i="11"/>
  <c r="RZ1026" i="11"/>
  <c r="ALR1026" i="11"/>
  <c r="TE1026" i="11"/>
  <c r="AE1026" i="11"/>
  <c r="AE1027" i="11" s="1"/>
  <c r="HB1026" i="11"/>
  <c r="AJL1026" i="11"/>
  <c r="OB1026" i="11"/>
  <c r="SL1026" i="11"/>
  <c r="AMD1026" i="11"/>
  <c r="TK1026" i="11"/>
  <c r="KA1026" i="11"/>
  <c r="AKP1026" i="11"/>
  <c r="CO1026" i="11"/>
  <c r="YX1026" i="11"/>
  <c r="LA1026" i="11"/>
  <c r="AES1026" i="11"/>
  <c r="MB1026" i="11"/>
  <c r="AFT1026" i="11"/>
  <c r="JZ1026" i="11"/>
  <c r="ADR1026" i="11"/>
  <c r="LE1026" i="11"/>
  <c r="AEW1026" i="11"/>
  <c r="LW1026" i="11"/>
  <c r="AFO1026" i="11"/>
  <c r="MV1026" i="11"/>
  <c r="AGN1026" i="11"/>
  <c r="NV1026" i="11"/>
  <c r="AHN1026" i="11"/>
  <c r="OU1026" i="11"/>
  <c r="ACF1026" i="11"/>
  <c r="FX1026" i="11"/>
  <c r="UM1026" i="11"/>
  <c r="BM1026" i="11"/>
  <c r="VE1026" i="11"/>
  <c r="CN1026" i="11"/>
  <c r="WF1026" i="11"/>
  <c r="CX1026" i="11"/>
  <c r="WP1026" i="11"/>
  <c r="EC1026" i="11"/>
  <c r="XU1026" i="11"/>
  <c r="EU1026" i="11"/>
  <c r="YM1026" i="11"/>
  <c r="FT1026" i="11"/>
  <c r="ZL1026" i="11"/>
  <c r="GT1026" i="11"/>
  <c r="AAL1026" i="11"/>
  <c r="HS1026" i="11"/>
  <c r="ABK1026" i="11"/>
  <c r="IN1026" i="11"/>
  <c r="AGQ1026" i="11"/>
  <c r="FS1026" i="11"/>
  <c r="ZW1026" i="11"/>
  <c r="TA1026" i="11"/>
  <c r="AJ1026" i="11"/>
  <c r="UB1026" i="11"/>
  <c r="AT1026" i="11"/>
  <c r="UL1026" i="11"/>
  <c r="BY1026" i="11"/>
  <c r="VQ1026" i="11"/>
  <c r="CQ1026" i="11"/>
  <c r="QX1026" i="11"/>
  <c r="IT1026" i="11"/>
  <c r="AFH1026" i="11"/>
  <c r="AEL1026" i="11"/>
  <c r="LS1026" i="11"/>
  <c r="AKY1026" i="11"/>
  <c r="PQ1026" i="11"/>
  <c r="AJI1026" i="11"/>
  <c r="QR1026" i="11"/>
  <c r="AKJ1026" i="11"/>
  <c r="TN1026" i="11"/>
  <c r="BA1026" i="11"/>
  <c r="US1026" i="11"/>
  <c r="BS1026" i="11"/>
  <c r="VK1026" i="11"/>
  <c r="CR1026" i="11"/>
  <c r="WJ1026" i="11"/>
  <c r="DR1026" i="11"/>
  <c r="XJ1026" i="11"/>
  <c r="EQ1026" i="11"/>
  <c r="YI1026" i="11"/>
  <c r="ALC1026" i="11"/>
  <c r="WU1026" i="11"/>
  <c r="AIO1026" i="11"/>
  <c r="SM1026" i="11"/>
  <c r="PY1026" i="11"/>
  <c r="AJQ1026" i="11"/>
  <c r="QZ1026" i="11"/>
  <c r="AKR1026" i="11"/>
  <c r="OX1026" i="11"/>
  <c r="AIP1026" i="11"/>
  <c r="QC1026" i="11"/>
  <c r="AJU1026" i="11"/>
  <c r="QU1026" i="11"/>
  <c r="AKM1026" i="11"/>
  <c r="RT1026" i="11"/>
  <c r="ALL1026" i="11"/>
  <c r="ST1026" i="11"/>
  <c r="AML1026" i="11"/>
  <c r="WE1026" i="11"/>
  <c r="JN1026" i="11"/>
  <c r="AGZ1026" i="11"/>
  <c r="QN1026" i="11"/>
  <c r="GK1026" i="11"/>
  <c r="AAC1026" i="11"/>
  <c r="HL1026" i="11"/>
  <c r="ABD1026" i="11"/>
  <c r="HV1026" i="11"/>
  <c r="ABN1026" i="11"/>
  <c r="JA1026" i="11"/>
  <c r="ACS1026" i="11"/>
  <c r="JS1026" i="11"/>
  <c r="ADK1026" i="11"/>
  <c r="KR1026" i="11"/>
  <c r="AEJ1026" i="11"/>
  <c r="LR1026" i="11"/>
  <c r="AFJ1026" i="11"/>
  <c r="MQ1026" i="11"/>
  <c r="AGI1026" i="11"/>
  <c r="AER1026" i="11"/>
  <c r="ZP1026" i="11"/>
  <c r="BT1026" i="11"/>
  <c r="EG1026" i="11"/>
  <c r="XY1026" i="11"/>
  <c r="FH1026" i="11"/>
  <c r="YZ1026" i="11"/>
  <c r="FR1026" i="11"/>
  <c r="ZJ1026" i="11"/>
  <c r="GW1026" i="11"/>
  <c r="AAO1026" i="11"/>
  <c r="WI1026" i="11"/>
  <c r="DC1026" i="11"/>
  <c r="FA1026" i="11"/>
  <c r="ABJ1026" i="11"/>
  <c r="TV1026" i="11"/>
  <c r="BI1026" i="11"/>
  <c r="VA1026" i="11"/>
  <c r="CA1026" i="11"/>
  <c r="VS1026" i="11"/>
  <c r="CZ1026" i="11"/>
  <c r="WR1026" i="11"/>
  <c r="DZ1026" i="11"/>
  <c r="XR1026" i="11"/>
  <c r="EY1026" i="11"/>
  <c r="OY1026" i="11"/>
  <c r="AFR1026" i="11"/>
  <c r="AEX1026" i="11"/>
  <c r="MP1026" i="11"/>
  <c r="LI1026" i="11"/>
  <c r="AFA1026" i="11"/>
  <c r="MJ1026" i="11"/>
  <c r="AGB1026" i="11"/>
  <c r="MT1026" i="11"/>
  <c r="AGL1026" i="11"/>
  <c r="NY1026" i="11"/>
  <c r="AHQ1026" i="11"/>
  <c r="OQ1026" i="11"/>
  <c r="AII1026" i="11"/>
  <c r="PP1026" i="11"/>
  <c r="AJH1026" i="11"/>
  <c r="QP1026" i="11"/>
  <c r="AKH1026" i="11"/>
  <c r="RO1026" i="11"/>
  <c r="ALG1026" i="11"/>
  <c r="TJ1026" i="11"/>
  <c r="SP1026" i="11"/>
  <c r="AKF1026" i="11"/>
  <c r="JE1026" i="11"/>
  <c r="ACW1026" i="11"/>
  <c r="KF1026" i="11"/>
  <c r="ADX1026" i="11"/>
  <c r="KP1026" i="11"/>
  <c r="AEH1026" i="11"/>
  <c r="LU1026" i="11"/>
  <c r="AFM1026" i="11"/>
  <c r="GB1026" i="11"/>
  <c r="ABS1026" i="11"/>
  <c r="AU1026" i="11"/>
  <c r="XK1026" i="11"/>
  <c r="ALV1026" i="11"/>
  <c r="AAM1026" i="11"/>
  <c r="DI1026" i="11"/>
  <c r="XA1026" i="11"/>
  <c r="EJ1026" i="11"/>
  <c r="YB1026" i="11"/>
  <c r="HF1026" i="11"/>
  <c r="AAX1026" i="11"/>
  <c r="IK1026" i="11"/>
  <c r="ACC1026" i="11"/>
  <c r="JC1026" i="11"/>
  <c r="ACU1026" i="11"/>
  <c r="KB1026" i="11"/>
  <c r="ADT1026" i="11"/>
  <c r="LB1026" i="11"/>
  <c r="AET1026" i="11"/>
  <c r="MA1026" i="11"/>
  <c r="AFS1026" i="11"/>
  <c r="AHD1026" i="11"/>
  <c r="AEN1026" i="11"/>
  <c r="LP1026" i="11"/>
  <c r="DQ1026" i="11"/>
  <c r="XI1026" i="11"/>
  <c r="ER1026" i="11"/>
  <c r="YJ1026" i="11"/>
  <c r="CP1026" i="11"/>
  <c r="WH1026" i="11"/>
  <c r="DU1026" i="11"/>
  <c r="XM1026" i="11"/>
  <c r="EM1026" i="11"/>
  <c r="YE1026" i="11"/>
  <c r="FL1026" i="11"/>
  <c r="ZD1026" i="11"/>
  <c r="GL1026" i="11"/>
  <c r="AAD1026" i="11"/>
  <c r="HK1026" i="11"/>
  <c r="ADS1026" i="11"/>
  <c r="FO1026" i="11"/>
  <c r="HM1026" i="11"/>
  <c r="ADV1026" i="11"/>
  <c r="NU1026" i="11"/>
  <c r="AHM1026" i="11"/>
  <c r="OV1026" i="11"/>
  <c r="AIN1026" i="11"/>
  <c r="PF1026" i="11"/>
  <c r="AIX1026" i="11"/>
  <c r="QK1026" i="11"/>
  <c r="AKC1026" i="11"/>
  <c r="RC1026" i="11"/>
  <c r="AKU1026" i="11"/>
  <c r="SB1026" i="11"/>
  <c r="ALT1026" i="11"/>
  <c r="TB1026" i="11"/>
  <c r="AI1026" i="11"/>
  <c r="UA1026" i="11"/>
  <c r="FC1026" i="11"/>
  <c r="AID1026" i="11"/>
  <c r="AHJ1026" i="11"/>
  <c r="PB1026" i="11"/>
  <c r="LQ1026" i="11"/>
  <c r="AFI1026" i="11"/>
  <c r="MR1026" i="11"/>
  <c r="AGJ1026" i="11"/>
  <c r="NB1026" i="11"/>
  <c r="AGT1026" i="11"/>
  <c r="OG1026" i="11"/>
  <c r="AHY1026" i="11"/>
  <c r="SJ1026" i="11"/>
  <c r="DL1026" i="11"/>
  <c r="SA1026" i="11"/>
  <c r="AME1026" i="11"/>
  <c r="AI1027" i="11" l="1"/>
  <c r="AJ1" i="11"/>
  <c r="AJ1027" i="11" l="1"/>
  <c r="AK1" i="11"/>
  <c r="AK1027" i="11" l="1"/>
  <c r="AL1" i="11"/>
  <c r="AL1027" i="11" l="1"/>
  <c r="AM1" i="11"/>
  <c r="AM1027" i="11" l="1"/>
  <c r="AN1" i="11"/>
  <c r="AN1027" i="11" l="1"/>
  <c r="AO1" i="11"/>
  <c r="AO1027" i="11" l="1"/>
  <c r="AP1" i="11"/>
  <c r="AP1027" i="11" l="1"/>
  <c r="AQ1" i="11"/>
  <c r="AQ1027" i="11" l="1"/>
  <c r="AR1" i="11"/>
  <c r="AR1027" i="11" l="1"/>
  <c r="AS1" i="11"/>
  <c r="AS1027" i="11" l="1"/>
  <c r="AT1" i="11"/>
  <c r="AT1027" i="11" l="1"/>
  <c r="AU1" i="11"/>
  <c r="AU1027" i="11" l="1"/>
  <c r="AV1" i="11"/>
  <c r="AV1027" i="11" l="1"/>
  <c r="AW1" i="11"/>
  <c r="AW1027" i="11" l="1"/>
  <c r="AX1" i="11"/>
  <c r="AX1027" i="11" l="1"/>
  <c r="AY1" i="11"/>
  <c r="AY1027" i="11" l="1"/>
  <c r="AZ1" i="11"/>
  <c r="AZ1027" i="11" l="1"/>
  <c r="BA1" i="11"/>
  <c r="BA1027" i="11" l="1"/>
  <c r="BB1" i="11"/>
  <c r="BB1027" i="11" l="1"/>
  <c r="BC1" i="11"/>
  <c r="BC1027" i="11" l="1"/>
  <c r="BD1" i="11"/>
  <c r="BD1027" i="11" l="1"/>
  <c r="BE1" i="11"/>
  <c r="BE1027" i="11" l="1"/>
  <c r="BF1" i="11"/>
  <c r="BF1027" i="11" l="1"/>
  <c r="BG1" i="11"/>
  <c r="BG1027" i="11" l="1"/>
  <c r="BH1" i="11"/>
  <c r="BH1027" i="11" l="1"/>
  <c r="BI1" i="11"/>
  <c r="BI1027" i="11" l="1"/>
  <c r="BJ1" i="11"/>
  <c r="BJ1027" i="11" l="1"/>
  <c r="BK1" i="11"/>
  <c r="BK1027" i="11" l="1"/>
  <c r="BL1" i="11"/>
  <c r="BL1027" i="11" l="1"/>
  <c r="BM1" i="11"/>
  <c r="BM1027" i="11" l="1"/>
  <c r="BN1" i="11"/>
  <c r="BN1027" i="11" l="1"/>
  <c r="BO1" i="11"/>
  <c r="BO1027" i="11" l="1"/>
  <c r="BP1" i="11"/>
  <c r="BP1027" i="11" l="1"/>
  <c r="BQ1" i="11"/>
  <c r="BQ1027" i="11" l="1"/>
  <c r="BR1" i="11"/>
  <c r="BR1027" i="11" l="1"/>
  <c r="BS1" i="11"/>
  <c r="BS1027" i="11" l="1"/>
  <c r="BT1" i="11"/>
  <c r="BT1027" i="11" l="1"/>
  <c r="BU1" i="11"/>
  <c r="BU1027" i="11" l="1"/>
  <c r="BV1" i="11"/>
  <c r="BV1027" i="11" l="1"/>
  <c r="BW1" i="11"/>
  <c r="BW1027" i="11" l="1"/>
  <c r="BX1" i="11"/>
  <c r="BX1027" i="11" l="1"/>
  <c r="BY1" i="11"/>
  <c r="BY1027" i="11" l="1"/>
  <c r="BZ1" i="11"/>
  <c r="BZ1027" i="11" l="1"/>
  <c r="CA1" i="11"/>
  <c r="CA1027" i="11" l="1"/>
  <c r="CB1" i="11"/>
  <c r="CB1027" i="11" l="1"/>
  <c r="CC1" i="11"/>
  <c r="CC1027" i="11" l="1"/>
  <c r="CD1" i="11"/>
  <c r="CD1027" i="11" l="1"/>
  <c r="CE1" i="11"/>
  <c r="CE1027" i="11" l="1"/>
  <c r="CF1" i="11"/>
  <c r="CF1027" i="11" l="1"/>
  <c r="CG1" i="11"/>
  <c r="CG1027" i="11" l="1"/>
  <c r="CH1" i="11"/>
  <c r="CH1027" i="11" l="1"/>
  <c r="CI1" i="11"/>
  <c r="CI1027" i="11" l="1"/>
  <c r="CJ1" i="11"/>
  <c r="CJ1027" i="11" l="1"/>
  <c r="CK1" i="11"/>
  <c r="CK1027" i="11" l="1"/>
  <c r="CL1" i="11"/>
  <c r="CL1027" i="11" l="1"/>
  <c r="CM1" i="11"/>
  <c r="CM1027" i="11" l="1"/>
  <c r="CN1" i="11"/>
  <c r="CN1027" i="11" l="1"/>
  <c r="CO1" i="11"/>
  <c r="CO1027" i="11" l="1"/>
  <c r="CP1" i="11"/>
  <c r="CP1027" i="11" l="1"/>
  <c r="CQ1" i="11"/>
  <c r="CQ1027" i="11" l="1"/>
  <c r="CR1" i="11"/>
  <c r="CR1027" i="11" l="1"/>
  <c r="CS1" i="11"/>
  <c r="CS1027" i="11" l="1"/>
  <c r="CT1" i="11"/>
  <c r="CT1027" i="11" l="1"/>
  <c r="CU1" i="11"/>
  <c r="CU1027" i="11" l="1"/>
  <c r="CV1" i="11"/>
  <c r="CV1027" i="11" l="1"/>
  <c r="CW1" i="11"/>
  <c r="CW1027" i="11" l="1"/>
  <c r="CX1" i="11"/>
  <c r="CX1027" i="11" l="1"/>
  <c r="CY1" i="11"/>
  <c r="CY1027" i="11" l="1"/>
  <c r="CZ1" i="11"/>
  <c r="CZ1027" i="11" l="1"/>
  <c r="DA1" i="11"/>
  <c r="DA1027" i="11" l="1"/>
  <c r="DB1" i="11"/>
  <c r="DB1027" i="11" l="1"/>
  <c r="DC1" i="11"/>
  <c r="DC1027" i="11" l="1"/>
  <c r="DD1" i="11"/>
  <c r="DD1027" i="11" l="1"/>
  <c r="DE1" i="11"/>
  <c r="DE1027" i="11" l="1"/>
  <c r="DF1" i="11"/>
  <c r="DF1027" i="11" l="1"/>
  <c r="DG1" i="11"/>
  <c r="DG1027" i="11" l="1"/>
  <c r="DH1" i="11"/>
  <c r="DH1027" i="11" l="1"/>
  <c r="DI1" i="11"/>
  <c r="DI1027" i="11" l="1"/>
  <c r="DJ1" i="11"/>
  <c r="DJ1027" i="11" l="1"/>
  <c r="DK1" i="11"/>
  <c r="DK1027" i="11" l="1"/>
  <c r="DL1" i="11"/>
  <c r="DL1027" i="11" l="1"/>
  <c r="DM1" i="11"/>
  <c r="DM1027" i="11" l="1"/>
  <c r="DN1" i="11"/>
  <c r="DN1027" i="11" l="1"/>
  <c r="DO1" i="11"/>
  <c r="DO1027" i="11" l="1"/>
  <c r="DP1" i="11"/>
  <c r="DP1027" i="11" l="1"/>
  <c r="DQ1" i="11"/>
  <c r="DQ1027" i="11" l="1"/>
  <c r="DR1" i="11"/>
  <c r="DR1027" i="11" l="1"/>
  <c r="DS1" i="11"/>
  <c r="DS1027" i="11" l="1"/>
  <c r="DT1" i="11"/>
  <c r="DT1027" i="11" l="1"/>
  <c r="DU1" i="11"/>
  <c r="DU1027" i="11" l="1"/>
  <c r="DV1" i="11"/>
  <c r="DV1027" i="11" l="1"/>
  <c r="DW1" i="11"/>
  <c r="DW1027" i="11" l="1"/>
  <c r="DX1" i="11"/>
  <c r="DX1027" i="11" l="1"/>
  <c r="DY1" i="11"/>
  <c r="DY1027" i="11" l="1"/>
  <c r="DZ1" i="11"/>
  <c r="DZ1027" i="11" l="1"/>
  <c r="EA1" i="11"/>
  <c r="EA1027" i="11" l="1"/>
  <c r="EB1" i="11"/>
  <c r="EB1027" i="11" l="1"/>
  <c r="EC1" i="11"/>
  <c r="EC1027" i="11" l="1"/>
  <c r="ED1" i="11"/>
  <c r="ED1027" i="11" l="1"/>
  <c r="EE1" i="11"/>
  <c r="EE1027" i="11" l="1"/>
  <c r="EF1" i="11"/>
  <c r="EF1027" i="11" l="1"/>
  <c r="EG1" i="11"/>
  <c r="EG1027" i="11" l="1"/>
  <c r="EH1" i="11"/>
  <c r="EH1027" i="11" l="1"/>
  <c r="EI1" i="11"/>
  <c r="EI1027" i="11" l="1"/>
  <c r="EJ1" i="11"/>
  <c r="EJ1027" i="11" l="1"/>
  <c r="EK1" i="11"/>
  <c r="EK1027" i="11" l="1"/>
  <c r="EL1" i="11"/>
  <c r="EL1027" i="11" l="1"/>
  <c r="EM1" i="11"/>
  <c r="EM1027" i="11" l="1"/>
  <c r="EN1" i="11"/>
  <c r="EN1027" i="11" l="1"/>
  <c r="EO1" i="11"/>
  <c r="EO1027" i="11" l="1"/>
  <c r="EP1" i="11"/>
  <c r="EP1027" i="11" l="1"/>
  <c r="EQ1" i="11"/>
  <c r="EQ1027" i="11" l="1"/>
  <c r="ER1" i="11"/>
  <c r="ER1027" i="11" l="1"/>
  <c r="ES1" i="11"/>
  <c r="ES1027" i="11" l="1"/>
  <c r="ET1" i="11"/>
  <c r="ET1027" i="11" l="1"/>
  <c r="EU1" i="11"/>
  <c r="EU1027" i="11" l="1"/>
  <c r="EV1" i="11"/>
  <c r="EV1027" i="11" l="1"/>
  <c r="EW1" i="11"/>
  <c r="EW1027" i="11" l="1"/>
  <c r="EX1" i="11"/>
  <c r="EX1027" i="11" l="1"/>
  <c r="EY1" i="11"/>
  <c r="EY1027" i="11" l="1"/>
  <c r="EZ1" i="11"/>
  <c r="EZ1027" i="11" l="1"/>
  <c r="FA1" i="11"/>
  <c r="FA1027" i="11" l="1"/>
  <c r="FB1" i="11"/>
  <c r="FB1027" i="11" l="1"/>
  <c r="FC1" i="11"/>
  <c r="FC1027" i="11" l="1"/>
  <c r="FD1" i="11"/>
  <c r="FD1027" i="11" l="1"/>
  <c r="FE1" i="11"/>
  <c r="FE1027" i="11" l="1"/>
  <c r="FF1" i="11"/>
  <c r="FF1027" i="11" l="1"/>
  <c r="FG1" i="11"/>
  <c r="FG1027" i="11" l="1"/>
  <c r="FH1" i="11"/>
  <c r="FH1027" i="11" l="1"/>
  <c r="FI1" i="11"/>
  <c r="FI1027" i="11" l="1"/>
  <c r="FJ1" i="11"/>
  <c r="FJ1027" i="11" l="1"/>
  <c r="FK1" i="11"/>
  <c r="FK1027" i="11" l="1"/>
  <c r="FL1" i="11"/>
  <c r="FL1027" i="11" l="1"/>
  <c r="FM1" i="11"/>
  <c r="FM1027" i="11" l="1"/>
  <c r="FN1" i="11"/>
  <c r="FN1027" i="11" l="1"/>
  <c r="FO1" i="11"/>
  <c r="FO1027" i="11" l="1"/>
  <c r="FP1" i="11"/>
  <c r="FP1027" i="11" l="1"/>
  <c r="FQ1" i="11"/>
  <c r="FQ1027" i="11" l="1"/>
  <c r="FR1" i="11"/>
  <c r="FR1027" i="11" l="1"/>
  <c r="FS1" i="11"/>
  <c r="FS1027" i="11" l="1"/>
  <c r="FT1" i="11"/>
  <c r="FT1027" i="11" l="1"/>
  <c r="FU1" i="11"/>
  <c r="FU1027" i="11" l="1"/>
  <c r="FV1" i="11"/>
  <c r="FV1027" i="11" l="1"/>
  <c r="FW1" i="11"/>
  <c r="FW1027" i="11" l="1"/>
  <c r="FX1" i="11"/>
  <c r="FX1027" i="11" l="1"/>
  <c r="FY1" i="11"/>
  <c r="FY1027" i="11" l="1"/>
  <c r="FZ1" i="11"/>
  <c r="FZ1027" i="11" l="1"/>
  <c r="GA1" i="11"/>
  <c r="GA1027" i="11" l="1"/>
  <c r="GB1" i="11"/>
  <c r="GB1027" i="11" l="1"/>
  <c r="GC1" i="11"/>
  <c r="GC1027" i="11" l="1"/>
  <c r="GD1" i="11"/>
  <c r="GD1027" i="11" l="1"/>
  <c r="GE1" i="11"/>
  <c r="GE1027" i="11" l="1"/>
  <c r="GF1" i="11"/>
  <c r="GF1027" i="11" l="1"/>
  <c r="GG1" i="11"/>
  <c r="GG1027" i="11" l="1"/>
  <c r="GH1" i="11"/>
  <c r="GH1027" i="11" l="1"/>
  <c r="GI1" i="11"/>
  <c r="GI1027" i="11" l="1"/>
  <c r="GJ1" i="11"/>
  <c r="GJ1027" i="11" l="1"/>
  <c r="GK1" i="11"/>
  <c r="GK1027" i="11" l="1"/>
  <c r="GL1" i="11"/>
  <c r="GL1027" i="11" l="1"/>
  <c r="GM1" i="11"/>
  <c r="GM1027" i="11" l="1"/>
  <c r="GN1" i="11"/>
  <c r="GN1027" i="11" l="1"/>
  <c r="GO1" i="11"/>
  <c r="GO1027" i="11" l="1"/>
  <c r="GP1" i="11"/>
  <c r="GP1027" i="11" l="1"/>
  <c r="GQ1" i="11"/>
  <c r="GQ1027" i="11" l="1"/>
  <c r="GR1" i="11"/>
  <c r="GR1027" i="11" l="1"/>
  <c r="GS1" i="11"/>
  <c r="GS1027" i="11" l="1"/>
  <c r="GT1" i="11"/>
  <c r="GT1027" i="11" l="1"/>
  <c r="GU1" i="11"/>
  <c r="GU1027" i="11" l="1"/>
  <c r="GV1" i="11"/>
  <c r="GV1027" i="11" l="1"/>
  <c r="GW1" i="11"/>
  <c r="GW1027" i="11" l="1"/>
  <c r="GX1" i="11"/>
  <c r="GX1027" i="11" l="1"/>
  <c r="GY1" i="11"/>
  <c r="GY1027" i="11" l="1"/>
  <c r="GZ1" i="11"/>
  <c r="GZ1027" i="11" l="1"/>
  <c r="HA1" i="11"/>
  <c r="HA1027" i="11" l="1"/>
  <c r="HB1" i="11"/>
  <c r="HB1027" i="11" l="1"/>
  <c r="HC1" i="11"/>
  <c r="HC1027" i="11" l="1"/>
  <c r="HD1" i="11"/>
  <c r="HD1027" i="11" l="1"/>
  <c r="HE1" i="11"/>
  <c r="HE1027" i="11" l="1"/>
  <c r="HF1" i="11"/>
  <c r="HF1027" i="11" l="1"/>
  <c r="HG1" i="11"/>
  <c r="HG1027" i="11" l="1"/>
  <c r="HH1" i="11"/>
  <c r="HH1027" i="11" l="1"/>
  <c r="HI1" i="11"/>
  <c r="HI1027" i="11" l="1"/>
  <c r="HJ1" i="11"/>
  <c r="HJ1027" i="11" l="1"/>
  <c r="HK1" i="11"/>
  <c r="HK1027" i="11" l="1"/>
  <c r="HL1" i="11"/>
  <c r="HL1027" i="11" l="1"/>
  <c r="HM1" i="11"/>
  <c r="HM1027" i="11" l="1"/>
  <c r="HN1" i="11"/>
  <c r="HN1027" i="11" l="1"/>
  <c r="HO1" i="11"/>
  <c r="HO1027" i="11" l="1"/>
  <c r="HP1" i="11"/>
  <c r="HP1027" i="11" l="1"/>
  <c r="HQ1" i="11"/>
  <c r="HQ1027" i="11" l="1"/>
  <c r="HR1" i="11"/>
  <c r="HR1027" i="11" l="1"/>
  <c r="HS1" i="11"/>
  <c r="HS1027" i="11" l="1"/>
  <c r="HT1" i="11"/>
  <c r="HT1027" i="11" l="1"/>
  <c r="HU1" i="11"/>
  <c r="HU1027" i="11" l="1"/>
  <c r="HV1" i="11"/>
  <c r="HV1027" i="11" l="1"/>
  <c r="HW1" i="11"/>
  <c r="HW1027" i="11" l="1"/>
  <c r="HX1" i="11"/>
  <c r="HX1027" i="11" l="1"/>
  <c r="HY1" i="11"/>
  <c r="HY1027" i="11" l="1"/>
  <c r="HZ1" i="11"/>
  <c r="HZ1027" i="11" l="1"/>
  <c r="IA1" i="11"/>
  <c r="IA1027" i="11" l="1"/>
  <c r="IB1" i="11"/>
  <c r="IB1027" i="11" l="1"/>
  <c r="IC1" i="11"/>
  <c r="IC1027" i="11" l="1"/>
  <c r="ID1" i="11"/>
  <c r="ID1027" i="11" l="1"/>
  <c r="IE1" i="11"/>
  <c r="IE1027" i="11" l="1"/>
  <c r="IF1" i="11"/>
  <c r="IF1027" i="11" l="1"/>
  <c r="IG1" i="11"/>
  <c r="IG1027" i="11" l="1"/>
  <c r="IH1" i="11"/>
  <c r="IH1027" i="11" l="1"/>
  <c r="II1" i="11"/>
  <c r="II1027" i="11" l="1"/>
  <c r="IJ1" i="11"/>
  <c r="IJ1027" i="11" l="1"/>
  <c r="IK1" i="11"/>
  <c r="IK1027" i="11" l="1"/>
  <c r="IL1" i="11"/>
  <c r="IL1027" i="11" l="1"/>
  <c r="IM1" i="11"/>
  <c r="IM1027" i="11" l="1"/>
  <c r="IN1" i="11"/>
  <c r="IN1027" i="11" l="1"/>
  <c r="IO1" i="11"/>
  <c r="IO1027" i="11" l="1"/>
  <c r="IP1" i="11"/>
  <c r="IP1027" i="11" l="1"/>
  <c r="IQ1" i="11"/>
  <c r="IQ1027" i="11" l="1"/>
  <c r="IR1" i="11"/>
  <c r="IR1027" i="11" l="1"/>
  <c r="IS1" i="11"/>
  <c r="IS1027" i="11" l="1"/>
  <c r="IT1" i="11"/>
  <c r="IT1027" i="11" l="1"/>
  <c r="IU1" i="11"/>
  <c r="IU1027" i="11" l="1"/>
  <c r="IV1" i="11"/>
  <c r="IV1027" i="11" l="1"/>
  <c r="IW1" i="11"/>
  <c r="IW1027" i="11" l="1"/>
  <c r="IX1" i="11"/>
  <c r="IX1027" i="11" l="1"/>
  <c r="IY1" i="11"/>
  <c r="IY1027" i="11" l="1"/>
  <c r="IZ1" i="11"/>
  <c r="IZ1027" i="11" l="1"/>
  <c r="JA1" i="11"/>
  <c r="JA1027" i="11" l="1"/>
  <c r="JB1" i="11"/>
  <c r="JB1027" i="11" l="1"/>
  <c r="JC1" i="11"/>
  <c r="JC1027" i="11" l="1"/>
  <c r="JD1" i="11"/>
  <c r="JD1027" i="11" l="1"/>
  <c r="JE1" i="11"/>
  <c r="JE1027" i="11" l="1"/>
  <c r="JF1" i="11"/>
  <c r="JF1027" i="11" l="1"/>
  <c r="JG1" i="11"/>
  <c r="JG1027" i="11" l="1"/>
  <c r="JH1" i="11"/>
  <c r="JH1027" i="11" l="1"/>
  <c r="JI1" i="11"/>
  <c r="JI1027" i="11" l="1"/>
  <c r="JJ1" i="11"/>
  <c r="JJ1027" i="11" l="1"/>
  <c r="JK1" i="11"/>
  <c r="JK1027" i="11" l="1"/>
  <c r="JL1" i="11"/>
  <c r="JL1027" i="11" l="1"/>
  <c r="JM1" i="11"/>
  <c r="JM1027" i="11" l="1"/>
  <c r="JN1" i="11"/>
  <c r="JN1027" i="11" l="1"/>
  <c r="JO1" i="11"/>
  <c r="JO1027" i="11" l="1"/>
  <c r="JP1" i="11"/>
  <c r="JP1027" i="11" l="1"/>
  <c r="JQ1" i="11"/>
  <c r="JQ1027" i="11" l="1"/>
  <c r="JR1" i="11"/>
  <c r="JR1027" i="11" l="1"/>
  <c r="JS1" i="11"/>
  <c r="JS1027" i="11" l="1"/>
  <c r="JT1" i="11"/>
  <c r="JT1027" i="11" l="1"/>
  <c r="JU1" i="11"/>
  <c r="JU1027" i="11" l="1"/>
  <c r="JV1" i="11"/>
  <c r="JV1027" i="11" l="1"/>
  <c r="JW1" i="11"/>
  <c r="JW1027" i="11" l="1"/>
  <c r="JX1" i="11"/>
  <c r="JX1027" i="11" l="1"/>
  <c r="JY1" i="11"/>
  <c r="JY1027" i="11" l="1"/>
  <c r="JZ1" i="11"/>
  <c r="JZ1027" i="11" l="1"/>
  <c r="KA1" i="11"/>
  <c r="KA1027" i="11" l="1"/>
  <c r="KB1" i="11"/>
  <c r="KB1027" i="11" l="1"/>
  <c r="KC1" i="11"/>
  <c r="KC1027" i="11" l="1"/>
  <c r="KD1" i="11"/>
  <c r="KD1027" i="11" l="1"/>
  <c r="KE1" i="11"/>
  <c r="KE1027" i="11" l="1"/>
  <c r="KF1" i="11"/>
  <c r="KF1027" i="11" l="1"/>
  <c r="KG1" i="11"/>
  <c r="KG1027" i="11" l="1"/>
  <c r="KH1" i="11"/>
  <c r="KH1027" i="11" l="1"/>
  <c r="KI1" i="11"/>
  <c r="KI1027" i="11" l="1"/>
  <c r="KJ1" i="11"/>
  <c r="KJ1027" i="11" l="1"/>
  <c r="KK1" i="11"/>
  <c r="KK1027" i="11" l="1"/>
  <c r="KL1" i="11"/>
  <c r="KL1027" i="11" l="1"/>
  <c r="KM1" i="11"/>
  <c r="KM1027" i="11" l="1"/>
  <c r="KN1" i="11"/>
  <c r="KN1027" i="11" l="1"/>
  <c r="KO1" i="11"/>
  <c r="KO1027" i="11" l="1"/>
  <c r="KP1" i="11"/>
  <c r="KP1027" i="11" l="1"/>
  <c r="KQ1" i="11"/>
  <c r="KQ1027" i="11" l="1"/>
  <c r="KR1" i="11"/>
  <c r="KR1027" i="11" l="1"/>
  <c r="KS1" i="11"/>
  <c r="KS1027" i="11" l="1"/>
  <c r="KT1" i="11"/>
  <c r="KT1027" i="11" l="1"/>
  <c r="KU1" i="11"/>
  <c r="KU1027" i="11" l="1"/>
  <c r="KV1" i="11"/>
  <c r="KV1027" i="11" l="1"/>
  <c r="KW1" i="11"/>
  <c r="KW1027" i="11" l="1"/>
  <c r="KX1" i="11"/>
  <c r="KX1027" i="11" l="1"/>
  <c r="KY1" i="11"/>
  <c r="KY1027" i="11" l="1"/>
  <c r="KZ1" i="11"/>
  <c r="KZ1027" i="11" l="1"/>
  <c r="LA1" i="11"/>
  <c r="LA1027" i="11" l="1"/>
  <c r="LB1" i="11"/>
  <c r="LB1027" i="11" l="1"/>
  <c r="LC1" i="11"/>
  <c r="LC1027" i="11" l="1"/>
  <c r="LD1" i="11"/>
  <c r="LD1027" i="11" l="1"/>
  <c r="LE1" i="11"/>
  <c r="LE1027" i="11" l="1"/>
  <c r="LF1" i="11"/>
  <c r="LF1027" i="11" l="1"/>
  <c r="LG1" i="11"/>
  <c r="LG1027" i="11" l="1"/>
  <c r="LH1" i="11"/>
  <c r="LH1027" i="11" l="1"/>
  <c r="LI1" i="11"/>
  <c r="LI1027" i="11" l="1"/>
  <c r="LJ1" i="11"/>
  <c r="LJ1027" i="11" l="1"/>
  <c r="LK1" i="11"/>
  <c r="LK1027" i="11" l="1"/>
  <c r="LL1" i="11"/>
  <c r="LL1027" i="11" l="1"/>
  <c r="LM1" i="11"/>
  <c r="LM1027" i="11" l="1"/>
  <c r="LN1" i="11"/>
  <c r="LN1027" i="11" l="1"/>
  <c r="LO1" i="11"/>
  <c r="LO1027" i="11" l="1"/>
  <c r="LP1" i="11"/>
  <c r="LP1027" i="11" l="1"/>
  <c r="LQ1" i="11"/>
  <c r="LQ1027" i="11" l="1"/>
  <c r="LR1" i="11"/>
  <c r="LR1027" i="11" l="1"/>
  <c r="LS1" i="11"/>
  <c r="LS1027" i="11" l="1"/>
  <c r="LT1" i="11"/>
  <c r="LT1027" i="11" l="1"/>
  <c r="LU1" i="11"/>
  <c r="LU1027" i="11" l="1"/>
  <c r="LV1" i="11"/>
  <c r="LV1027" i="11" l="1"/>
  <c r="LW1" i="11"/>
  <c r="LW1027" i="11" l="1"/>
  <c r="LX1" i="11"/>
  <c r="LX1027" i="11" l="1"/>
  <c r="LY1" i="11"/>
  <c r="LY1027" i="11" l="1"/>
  <c r="LZ1" i="11"/>
  <c r="LZ1027" i="11" l="1"/>
  <c r="MA1" i="11"/>
  <c r="MA1027" i="11" l="1"/>
  <c r="MB1" i="11"/>
  <c r="MB1027" i="11" l="1"/>
  <c r="MC1" i="11"/>
  <c r="MC1027" i="11" l="1"/>
  <c r="MD1" i="11"/>
  <c r="MD1027" i="11" l="1"/>
  <c r="ME1" i="11"/>
  <c r="ME1027" i="11" l="1"/>
  <c r="MF1" i="11"/>
  <c r="MF1027" i="11" l="1"/>
  <c r="MG1" i="11"/>
  <c r="MG1027" i="11" l="1"/>
  <c r="MH1" i="11"/>
  <c r="MH1027" i="11" l="1"/>
  <c r="MI1" i="11"/>
  <c r="MI1027" i="11" l="1"/>
  <c r="MJ1" i="11"/>
  <c r="MJ1027" i="11" l="1"/>
  <c r="MK1" i="11"/>
  <c r="MK1027" i="11" l="1"/>
  <c r="ML1" i="11"/>
  <c r="ML1027" i="11" l="1"/>
  <c r="MM1" i="11"/>
  <c r="MM1027" i="11" l="1"/>
  <c r="MN1" i="11"/>
  <c r="MN1027" i="11" l="1"/>
  <c r="MO1" i="11"/>
  <c r="MO1027" i="11" l="1"/>
  <c r="MP1" i="11"/>
  <c r="MP1027" i="11" l="1"/>
  <c r="MQ1" i="11"/>
  <c r="MQ1027" i="11" l="1"/>
  <c r="MR1" i="11"/>
  <c r="MR1027" i="11" l="1"/>
  <c r="MS1" i="11"/>
  <c r="MS1027" i="11" l="1"/>
  <c r="MT1" i="11"/>
  <c r="MT1027" i="11" l="1"/>
  <c r="MU1" i="11"/>
  <c r="MU1027" i="11" l="1"/>
  <c r="MV1" i="11"/>
  <c r="MV1027" i="11" l="1"/>
  <c r="MW1" i="11"/>
  <c r="MW1027" i="11" l="1"/>
  <c r="MX1" i="11"/>
  <c r="MX1027" i="11" l="1"/>
  <c r="MY1" i="11"/>
  <c r="MY1027" i="11" l="1"/>
  <c r="MZ1" i="11"/>
  <c r="MZ1027" i="11" l="1"/>
  <c r="NA1" i="11"/>
  <c r="NA1027" i="11" l="1"/>
  <c r="NB1" i="11"/>
  <c r="NB1027" i="11" l="1"/>
  <c r="NC1" i="11"/>
  <c r="NC1027" i="11" l="1"/>
  <c r="ND1" i="11"/>
  <c r="ND1027" i="11" l="1"/>
  <c r="NE1" i="11"/>
  <c r="NE1027" i="11" l="1"/>
  <c r="NF1" i="11"/>
  <c r="NF1027" i="11" l="1"/>
  <c r="NG1" i="11"/>
  <c r="NG1027" i="11" l="1"/>
  <c r="NH1" i="11"/>
  <c r="NH1027" i="11" l="1"/>
  <c r="NI1" i="11"/>
  <c r="NI1027" i="11" l="1"/>
  <c r="NJ1" i="11"/>
  <c r="NJ1027" i="11" l="1"/>
  <c r="NK1" i="11"/>
  <c r="NK1027" i="11" l="1"/>
  <c r="NL1" i="11"/>
  <c r="NL1027" i="11" l="1"/>
  <c r="NM1" i="11"/>
  <c r="NM1027" i="11" l="1"/>
  <c r="NN1" i="11"/>
  <c r="NN1027" i="11" l="1"/>
  <c r="NO1" i="11"/>
  <c r="NO1027" i="11" l="1"/>
  <c r="NP1" i="11"/>
  <c r="NP1027" i="11" l="1"/>
  <c r="NQ1" i="11"/>
  <c r="NQ1027" i="11" l="1"/>
  <c r="NR1" i="11"/>
  <c r="NR1027" i="11" l="1"/>
  <c r="NS1" i="11"/>
  <c r="NS1027" i="11" l="1"/>
  <c r="NT1" i="11"/>
  <c r="NT1027" i="11" l="1"/>
  <c r="NU1" i="11"/>
  <c r="NU1027" i="11" l="1"/>
  <c r="NV1" i="11"/>
  <c r="NV1027" i="11" l="1"/>
  <c r="NW1" i="11"/>
  <c r="NW1027" i="11" l="1"/>
  <c r="NX1" i="11"/>
  <c r="NX1027" i="11" l="1"/>
  <c r="NY1" i="11"/>
  <c r="NY1027" i="11" l="1"/>
  <c r="NZ1" i="11"/>
  <c r="NZ1027" i="11" l="1"/>
  <c r="OA1" i="11"/>
  <c r="OA1027" i="11" l="1"/>
  <c r="OB1" i="11"/>
  <c r="OB1027" i="11" l="1"/>
  <c r="OC1" i="11"/>
  <c r="OC1027" i="11" l="1"/>
  <c r="OD1" i="11"/>
  <c r="OD1027" i="11" l="1"/>
  <c r="OE1" i="11"/>
  <c r="OE1027" i="11" l="1"/>
  <c r="OF1" i="11"/>
  <c r="OF1027" i="11" l="1"/>
  <c r="OG1" i="11"/>
  <c r="OG1027" i="11" l="1"/>
  <c r="OH1" i="11"/>
  <c r="OH1027" i="11" l="1"/>
  <c r="OI1" i="11"/>
  <c r="OI1027" i="11" l="1"/>
  <c r="OJ1" i="11"/>
  <c r="OJ1027" i="11" l="1"/>
  <c r="OK1" i="11"/>
  <c r="OK1027" i="11" l="1"/>
  <c r="OL1" i="11"/>
  <c r="OL1027" i="11" l="1"/>
  <c r="OM1" i="11"/>
  <c r="OM1027" i="11" l="1"/>
  <c r="ON1" i="11"/>
  <c r="ON1027" i="11" l="1"/>
  <c r="OO1" i="11"/>
  <c r="OO1027" i="11" l="1"/>
  <c r="OP1" i="11"/>
  <c r="OP1027" i="11" l="1"/>
  <c r="OQ1" i="11"/>
  <c r="OQ1027" i="11" l="1"/>
  <c r="OR1" i="11"/>
  <c r="OR1027" i="11" l="1"/>
  <c r="OS1" i="11"/>
  <c r="OS1027" i="11" l="1"/>
  <c r="OT1" i="11"/>
  <c r="OT1027" i="11" l="1"/>
  <c r="OU1" i="11"/>
  <c r="OU1027" i="11" l="1"/>
  <c r="OV1" i="11"/>
  <c r="OV1027" i="11" l="1"/>
  <c r="OW1" i="11"/>
  <c r="OW1027" i="11" l="1"/>
  <c r="OX1" i="11"/>
  <c r="OX1027" i="11" l="1"/>
  <c r="OY1" i="11"/>
  <c r="OY1027" i="11" l="1"/>
  <c r="OZ1" i="11"/>
  <c r="OZ1027" i="11" l="1"/>
  <c r="PA1" i="11"/>
  <c r="PA1027" i="11" l="1"/>
  <c r="PB1" i="11"/>
  <c r="PB1027" i="11" l="1"/>
  <c r="PC1" i="11"/>
  <c r="PC1027" i="11" l="1"/>
  <c r="PD1" i="11"/>
  <c r="PD1027" i="11" l="1"/>
  <c r="PE1" i="11"/>
  <c r="PE1027" i="11" l="1"/>
  <c r="PF1" i="11"/>
  <c r="PF1027" i="11" l="1"/>
  <c r="PG1" i="11"/>
  <c r="PG1027" i="11" l="1"/>
  <c r="PH1" i="11"/>
  <c r="PH1027" i="11" l="1"/>
  <c r="PI1" i="11"/>
  <c r="PI1027" i="11" l="1"/>
  <c r="PJ1" i="11"/>
  <c r="PJ1027" i="11" l="1"/>
  <c r="PK1" i="11"/>
  <c r="PK1027" i="11" l="1"/>
  <c r="PL1" i="11"/>
  <c r="PL1027" i="11" l="1"/>
  <c r="PM1" i="11"/>
  <c r="PM1027" i="11" l="1"/>
  <c r="PN1" i="11"/>
  <c r="PN1027" i="11" l="1"/>
  <c r="PO1" i="11"/>
  <c r="PO1027" i="11" l="1"/>
  <c r="PP1" i="11"/>
  <c r="PP1027" i="11" l="1"/>
  <c r="PQ1" i="11"/>
  <c r="PQ1027" i="11" l="1"/>
  <c r="PR1" i="11"/>
  <c r="PR1027" i="11" l="1"/>
  <c r="PS1" i="11"/>
  <c r="PS1027" i="11" l="1"/>
  <c r="PT1" i="11"/>
  <c r="PT1027" i="11" l="1"/>
  <c r="PU1" i="11"/>
  <c r="PU1027" i="11" l="1"/>
  <c r="PV1" i="11"/>
  <c r="PV1027" i="11" l="1"/>
  <c r="PW1" i="11"/>
  <c r="PW1027" i="11" l="1"/>
  <c r="PX1" i="11"/>
  <c r="PX1027" i="11" l="1"/>
  <c r="PY1" i="11"/>
  <c r="PY1027" i="11" l="1"/>
  <c r="PZ1" i="11"/>
  <c r="PZ1027" i="11" l="1"/>
  <c r="QA1" i="11"/>
  <c r="QA1027" i="11" l="1"/>
  <c r="QB1" i="11"/>
  <c r="QB1027" i="11" l="1"/>
  <c r="QC1" i="11"/>
  <c r="QC1027" i="11" l="1"/>
  <c r="QD1" i="11"/>
  <c r="QD1027" i="11" l="1"/>
  <c r="QE1" i="11"/>
  <c r="QE1027" i="11" l="1"/>
  <c r="QF1" i="11"/>
  <c r="QF1027" i="11" l="1"/>
  <c r="QG1" i="11"/>
  <c r="QG1027" i="11" l="1"/>
  <c r="QH1" i="11"/>
  <c r="QH1027" i="11" l="1"/>
  <c r="QI1" i="11"/>
  <c r="QI1027" i="11" l="1"/>
  <c r="QJ1" i="11"/>
  <c r="QJ1027" i="11" l="1"/>
  <c r="QK1" i="11"/>
  <c r="QK1027" i="11" l="1"/>
  <c r="QL1" i="11"/>
  <c r="QL1027" i="11" l="1"/>
  <c r="QM1" i="11"/>
  <c r="QM1027" i="11" l="1"/>
  <c r="QN1" i="11"/>
  <c r="QN1027" i="11" l="1"/>
  <c r="QO1" i="11"/>
  <c r="QO1027" i="11" l="1"/>
  <c r="QP1" i="11"/>
  <c r="QP1027" i="11" l="1"/>
  <c r="QQ1" i="11"/>
  <c r="QQ1027" i="11" l="1"/>
  <c r="QR1" i="11"/>
  <c r="QR1027" i="11" l="1"/>
  <c r="QS1" i="11"/>
  <c r="QS1027" i="11" l="1"/>
  <c r="QT1" i="11"/>
  <c r="QT1027" i="11" l="1"/>
  <c r="QU1" i="11"/>
  <c r="QU1027" i="11" l="1"/>
  <c r="QV1" i="11"/>
  <c r="QV1027" i="11" l="1"/>
  <c r="QW1" i="11"/>
  <c r="QW1027" i="11" l="1"/>
  <c r="QX1" i="11"/>
  <c r="QX1027" i="11" l="1"/>
  <c r="QY1" i="11"/>
  <c r="QY1027" i="11" l="1"/>
  <c r="QZ1" i="11"/>
  <c r="QZ1027" i="11" l="1"/>
  <c r="RA1" i="11"/>
  <c r="RA1027" i="11" l="1"/>
  <c r="RB1" i="11"/>
  <c r="RB1027" i="11" l="1"/>
  <c r="RC1" i="11"/>
  <c r="RC1027" i="11" l="1"/>
  <c r="RD1" i="11"/>
  <c r="RD1027" i="11" l="1"/>
  <c r="RE1" i="11"/>
  <c r="RE1027" i="11" l="1"/>
  <c r="RF1" i="11"/>
  <c r="RF1027" i="11" l="1"/>
  <c r="RG1" i="11"/>
  <c r="RG1027" i="11" l="1"/>
  <c r="RH1" i="11"/>
  <c r="RH1027" i="11" l="1"/>
  <c r="RI1" i="11"/>
  <c r="RI1027" i="11" l="1"/>
  <c r="RJ1" i="11"/>
  <c r="RJ1027" i="11" l="1"/>
  <c r="RK1" i="11"/>
  <c r="RK1027" i="11" l="1"/>
  <c r="RL1" i="11"/>
  <c r="RL1027" i="11" l="1"/>
  <c r="RM1" i="11"/>
  <c r="RM1027" i="11" l="1"/>
  <c r="RN1" i="11"/>
  <c r="RN1027" i="11" l="1"/>
  <c r="RO1" i="11"/>
  <c r="RO1027" i="11" l="1"/>
  <c r="RP1" i="11"/>
  <c r="RP1027" i="11" l="1"/>
  <c r="RQ1" i="11"/>
  <c r="RQ1027" i="11" l="1"/>
  <c r="RR1" i="11"/>
  <c r="RR1027" i="11" l="1"/>
  <c r="RS1" i="11"/>
  <c r="RS1027" i="11" l="1"/>
  <c r="RT1" i="11"/>
  <c r="RT1027" i="11" l="1"/>
  <c r="RU1" i="11"/>
  <c r="RU1027" i="11" l="1"/>
  <c r="RV1" i="11"/>
  <c r="RV1027" i="11" l="1"/>
  <c r="RW1" i="11"/>
  <c r="RW1027" i="11" l="1"/>
  <c r="RX1" i="11"/>
  <c r="RX1027" i="11" l="1"/>
  <c r="RY1" i="11"/>
  <c r="RY1027" i="11" l="1"/>
  <c r="RZ1" i="11"/>
  <c r="RZ1027" i="11" l="1"/>
  <c r="SA1" i="11"/>
  <c r="SA1027" i="11" l="1"/>
  <c r="SB1" i="11"/>
  <c r="SB1027" i="11" l="1"/>
  <c r="SC1" i="11"/>
  <c r="SC1027" i="11" l="1"/>
  <c r="SD1" i="11"/>
  <c r="SD1027" i="11" l="1"/>
  <c r="SE1" i="11"/>
  <c r="SE1027" i="11" l="1"/>
  <c r="SF1" i="11"/>
  <c r="SF1027" i="11" l="1"/>
  <c r="SG1" i="11"/>
  <c r="SG1027" i="11" l="1"/>
  <c r="SH1" i="11"/>
  <c r="SH1027" i="11" l="1"/>
  <c r="SI1" i="11"/>
  <c r="SI1027" i="11" l="1"/>
  <c r="SJ1" i="11"/>
  <c r="SJ1027" i="11" l="1"/>
  <c r="SK1" i="11"/>
  <c r="SK1027" i="11" l="1"/>
  <c r="SL1" i="11"/>
  <c r="SL1027" i="11" l="1"/>
  <c r="SM1" i="11"/>
  <c r="SM1027" i="11" l="1"/>
  <c r="SN1" i="11"/>
  <c r="SN1027" i="11" l="1"/>
  <c r="SO1" i="11"/>
  <c r="SO1027" i="11" l="1"/>
  <c r="SP1" i="11"/>
  <c r="SP1027" i="11" l="1"/>
  <c r="SQ1" i="11"/>
  <c r="SQ1027" i="11" l="1"/>
  <c r="SR1" i="11"/>
  <c r="SR1027" i="11" l="1"/>
  <c r="SS1" i="11"/>
  <c r="SS1027" i="11" l="1"/>
  <c r="ST1" i="11"/>
  <c r="ST1027" i="11" l="1"/>
  <c r="SU1" i="11"/>
  <c r="SU1027" i="11" l="1"/>
  <c r="SV1" i="11"/>
  <c r="SV1027" i="11" l="1"/>
  <c r="SW1" i="11"/>
  <c r="SW1027" i="11" l="1"/>
  <c r="SX1" i="11"/>
  <c r="SX1027" i="11" l="1"/>
  <c r="SY1" i="11"/>
  <c r="SY1027" i="11" l="1"/>
  <c r="SZ1" i="11"/>
  <c r="SZ1027" i="11" l="1"/>
  <c r="TA1" i="11"/>
  <c r="TA1027" i="11" l="1"/>
  <c r="TB1" i="11"/>
  <c r="TB1027" i="11" l="1"/>
  <c r="TC1" i="11"/>
  <c r="TC1027" i="11" l="1"/>
  <c r="TD1" i="11"/>
  <c r="TD1027" i="11" l="1"/>
  <c r="TE1" i="11"/>
  <c r="TE1027" i="11" l="1"/>
  <c r="TF1" i="11"/>
  <c r="TF1027" i="11" l="1"/>
  <c r="TG1" i="11"/>
  <c r="TG1027" i="11" l="1"/>
  <c r="TH1" i="11"/>
  <c r="TH1027" i="11" l="1"/>
  <c r="TI1" i="11"/>
  <c r="TI1027" i="11" l="1"/>
  <c r="TJ1" i="11"/>
  <c r="TJ1027" i="11" l="1"/>
  <c r="TK1" i="11"/>
  <c r="TK1027" i="11" l="1"/>
  <c r="TL1" i="11"/>
  <c r="TL1027" i="11" l="1"/>
  <c r="TM1" i="11"/>
  <c r="TM1027" i="11" l="1"/>
  <c r="TN1" i="11"/>
  <c r="TN1027" i="11" l="1"/>
  <c r="TO1" i="11"/>
  <c r="TO1027" i="11" l="1"/>
  <c r="TP1" i="11"/>
  <c r="TP1027" i="11" l="1"/>
  <c r="TQ1" i="11"/>
  <c r="TQ1027" i="11" l="1"/>
  <c r="TR1" i="11"/>
  <c r="TR1027" i="11" l="1"/>
  <c r="TS1" i="11"/>
  <c r="TS1027" i="11" l="1"/>
  <c r="TT1" i="11"/>
  <c r="TT1027" i="11" l="1"/>
  <c r="TU1" i="11"/>
  <c r="TU1027" i="11" l="1"/>
  <c r="TV1" i="11"/>
  <c r="TV1027" i="11" l="1"/>
  <c r="TW1" i="11"/>
  <c r="TW1027" i="11" l="1"/>
  <c r="TX1" i="11"/>
  <c r="TX1027" i="11" l="1"/>
  <c r="TY1" i="11"/>
  <c r="TY1027" i="11" l="1"/>
  <c r="TZ1" i="11"/>
  <c r="TZ1027" i="11" l="1"/>
  <c r="UA1" i="11"/>
  <c r="UA1027" i="11" l="1"/>
  <c r="UB1" i="11"/>
  <c r="UB1027" i="11" l="1"/>
  <c r="UC1" i="11"/>
  <c r="UC1027" i="11" l="1"/>
  <c r="UD1" i="11"/>
  <c r="UD1027" i="11" l="1"/>
  <c r="UE1" i="11"/>
  <c r="UE1027" i="11" l="1"/>
  <c r="UF1" i="11"/>
  <c r="UF1027" i="11" l="1"/>
  <c r="UG1" i="11"/>
  <c r="UG1027" i="11" l="1"/>
  <c r="UH1" i="11"/>
  <c r="UH1027" i="11" l="1"/>
  <c r="UI1" i="11"/>
  <c r="UI1027" i="11" l="1"/>
  <c r="UJ1" i="11"/>
  <c r="UJ1027" i="11" l="1"/>
  <c r="UK1" i="11"/>
  <c r="UK1027" i="11" l="1"/>
  <c r="UL1" i="11"/>
  <c r="UL1027" i="11" l="1"/>
  <c r="UM1" i="11"/>
  <c r="UM1027" i="11" l="1"/>
  <c r="UN1" i="11"/>
  <c r="UN1027" i="11" l="1"/>
  <c r="UO1" i="11"/>
  <c r="UO1027" i="11" l="1"/>
  <c r="UP1" i="11"/>
  <c r="UP1027" i="11" l="1"/>
  <c r="UQ1" i="11"/>
  <c r="UQ1027" i="11" l="1"/>
  <c r="UR1" i="11"/>
  <c r="UR1027" i="11" l="1"/>
  <c r="US1" i="11"/>
  <c r="US1027" i="11" l="1"/>
  <c r="UT1" i="11"/>
  <c r="UT1027" i="11" l="1"/>
  <c r="UU1" i="11"/>
  <c r="UU1027" i="11" l="1"/>
  <c r="UV1" i="11"/>
  <c r="UV1027" i="11" l="1"/>
  <c r="UW1" i="11"/>
  <c r="UW1027" i="11" l="1"/>
  <c r="UX1" i="11"/>
  <c r="UX1027" i="11" l="1"/>
  <c r="UY1" i="11"/>
  <c r="UY1027" i="11" l="1"/>
  <c r="UZ1" i="11"/>
  <c r="UZ1027" i="11" l="1"/>
  <c r="VA1" i="11"/>
  <c r="VA1027" i="11" l="1"/>
  <c r="VB1" i="11"/>
  <c r="VB1027" i="11" l="1"/>
  <c r="VC1" i="11"/>
  <c r="VC1027" i="11" l="1"/>
  <c r="VD1" i="11"/>
  <c r="VD1027" i="11" l="1"/>
  <c r="VE1" i="11"/>
  <c r="VE1027" i="11" l="1"/>
  <c r="VF1" i="11"/>
  <c r="VF1027" i="11" l="1"/>
  <c r="VG1" i="11"/>
  <c r="VG1027" i="11" l="1"/>
  <c r="VH1" i="11"/>
  <c r="VH1027" i="11" l="1"/>
  <c r="VI1" i="11"/>
  <c r="VI1027" i="11" l="1"/>
  <c r="VJ1" i="11"/>
  <c r="VJ1027" i="11" l="1"/>
  <c r="VK1" i="11"/>
  <c r="VK1027" i="11" l="1"/>
  <c r="VL1" i="11"/>
  <c r="VL1027" i="11" l="1"/>
  <c r="VM1" i="11"/>
  <c r="VM1027" i="11" l="1"/>
  <c r="VN1" i="11"/>
  <c r="VN1027" i="11" l="1"/>
  <c r="VO1" i="11"/>
  <c r="VO1027" i="11" l="1"/>
  <c r="VP1" i="11"/>
  <c r="VP1027" i="11" l="1"/>
  <c r="VQ1" i="11"/>
  <c r="VQ1027" i="11" l="1"/>
  <c r="VR1" i="11"/>
  <c r="VR1027" i="11" l="1"/>
  <c r="VS1" i="11"/>
  <c r="VS1027" i="11" l="1"/>
  <c r="VT1" i="11"/>
  <c r="VT1027" i="11" l="1"/>
  <c r="VU1" i="11"/>
  <c r="VU1027" i="11" l="1"/>
  <c r="VV1" i="11"/>
  <c r="VV1027" i="11" l="1"/>
  <c r="VW1" i="11"/>
  <c r="VW1027" i="11" l="1"/>
  <c r="VX1" i="11"/>
  <c r="VX1027" i="11" l="1"/>
  <c r="VY1" i="11"/>
  <c r="VY1027" i="11" l="1"/>
  <c r="VZ1" i="11"/>
  <c r="VZ1027" i="11" l="1"/>
  <c r="WA1" i="11"/>
  <c r="WA1027" i="11" l="1"/>
  <c r="WB1" i="11"/>
  <c r="WB1027" i="11" l="1"/>
  <c r="WC1" i="11"/>
  <c r="WC1027" i="11" l="1"/>
  <c r="WD1" i="11"/>
  <c r="WD1027" i="11" l="1"/>
  <c r="WE1" i="11"/>
  <c r="WE1027" i="11" l="1"/>
  <c r="WF1" i="11"/>
  <c r="WF1027" i="11" l="1"/>
  <c r="WG1" i="11"/>
  <c r="WG1027" i="11" l="1"/>
  <c r="WH1" i="11"/>
  <c r="WH1027" i="11" l="1"/>
  <c r="WI1" i="11"/>
  <c r="WI1027" i="11" l="1"/>
  <c r="WJ1" i="11"/>
  <c r="WJ1027" i="11" l="1"/>
  <c r="WK1" i="11"/>
  <c r="WK1027" i="11" l="1"/>
  <c r="WL1" i="11"/>
  <c r="WL1027" i="11" l="1"/>
  <c r="WM1" i="11"/>
  <c r="WM1027" i="11" l="1"/>
  <c r="WN1" i="11"/>
  <c r="WN1027" i="11" l="1"/>
  <c r="WO1" i="11"/>
  <c r="WO1027" i="11" l="1"/>
  <c r="WP1" i="11"/>
  <c r="WP1027" i="11" l="1"/>
  <c r="WQ1" i="11"/>
  <c r="WQ1027" i="11" l="1"/>
  <c r="WR1" i="11"/>
  <c r="WR1027" i="11" l="1"/>
  <c r="WS1" i="11"/>
  <c r="WS1027" i="11" l="1"/>
  <c r="WT1" i="11"/>
  <c r="WT1027" i="11" l="1"/>
  <c r="WU1" i="11"/>
  <c r="WU1027" i="11" l="1"/>
  <c r="WV1" i="11"/>
  <c r="WV1027" i="11" l="1"/>
  <c r="WW1" i="11"/>
  <c r="WW1027" i="11" l="1"/>
  <c r="WX1" i="11"/>
  <c r="WX1027" i="11" l="1"/>
  <c r="WY1" i="11"/>
  <c r="WY1027" i="11" l="1"/>
  <c r="WZ1" i="11"/>
  <c r="WZ1027" i="11" l="1"/>
  <c r="XA1" i="11"/>
  <c r="XA1027" i="11" l="1"/>
  <c r="XB1" i="11"/>
  <c r="XB1027" i="11" l="1"/>
  <c r="XC1" i="11"/>
  <c r="XC1027" i="11" l="1"/>
  <c r="XD1" i="11"/>
  <c r="XD1027" i="11" l="1"/>
  <c r="XE1" i="11"/>
  <c r="XE1027" i="11" l="1"/>
  <c r="XF1" i="11"/>
  <c r="XF1027" i="11" l="1"/>
  <c r="XG1" i="11"/>
  <c r="XG1027" i="11" l="1"/>
  <c r="XH1" i="11"/>
  <c r="XH1027" i="11" l="1"/>
  <c r="XI1" i="11"/>
  <c r="XI1027" i="11" l="1"/>
  <c r="XJ1" i="11"/>
  <c r="XJ1027" i="11" l="1"/>
  <c r="XK1" i="11"/>
  <c r="XK1027" i="11" l="1"/>
  <c r="XL1" i="11"/>
  <c r="XL1027" i="11" l="1"/>
  <c r="XM1" i="11"/>
  <c r="XM1027" i="11" l="1"/>
  <c r="XN1" i="11"/>
  <c r="XN1027" i="11" l="1"/>
  <c r="XO1" i="11"/>
  <c r="XO1027" i="11" l="1"/>
  <c r="XP1" i="11"/>
  <c r="XP1027" i="11" l="1"/>
  <c r="XQ1" i="11"/>
  <c r="XQ1027" i="11" l="1"/>
  <c r="XR1" i="11"/>
  <c r="XR1027" i="11" l="1"/>
  <c r="XS1" i="11"/>
  <c r="XS1027" i="11" l="1"/>
  <c r="XT1" i="11"/>
  <c r="XT1027" i="11" l="1"/>
  <c r="XU1" i="11"/>
  <c r="XU1027" i="11" l="1"/>
  <c r="XV1" i="11"/>
  <c r="XV1027" i="11" l="1"/>
  <c r="XW1" i="11"/>
  <c r="XW1027" i="11" l="1"/>
  <c r="XX1" i="11"/>
  <c r="XX1027" i="11" l="1"/>
  <c r="XY1" i="11"/>
  <c r="XY1027" i="11" l="1"/>
  <c r="XZ1" i="11"/>
  <c r="XZ1027" i="11" l="1"/>
  <c r="YA1" i="11"/>
  <c r="YA1027" i="11" l="1"/>
  <c r="YB1" i="11"/>
  <c r="YB1027" i="11" l="1"/>
  <c r="YC1" i="11"/>
  <c r="YC1027" i="11" l="1"/>
  <c r="YD1" i="11"/>
  <c r="YD1027" i="11" l="1"/>
  <c r="YE1" i="11"/>
  <c r="YE1027" i="11" l="1"/>
  <c r="YF1" i="11"/>
  <c r="YF1027" i="11" l="1"/>
  <c r="YG1" i="11"/>
  <c r="YG1027" i="11" l="1"/>
  <c r="YH1" i="11"/>
  <c r="YH1027" i="11" l="1"/>
  <c r="YI1" i="11"/>
  <c r="YI1027" i="11" l="1"/>
  <c r="YJ1" i="11"/>
  <c r="YJ1027" i="11" l="1"/>
  <c r="YK1" i="11"/>
  <c r="YK1027" i="11" l="1"/>
  <c r="YL1" i="11"/>
  <c r="YL1027" i="11" l="1"/>
  <c r="YM1" i="11"/>
  <c r="YM1027" i="11" l="1"/>
  <c r="YN1" i="11"/>
  <c r="YN1027" i="11" l="1"/>
  <c r="YO1" i="11"/>
  <c r="YO1027" i="11" l="1"/>
  <c r="YP1" i="11"/>
  <c r="YP1027" i="11" l="1"/>
  <c r="YQ1" i="11"/>
  <c r="YQ1027" i="11" l="1"/>
  <c r="YR1" i="11"/>
  <c r="YR1027" i="11" l="1"/>
  <c r="YS1" i="11"/>
  <c r="YS1027" i="11" l="1"/>
  <c r="YT1" i="11"/>
  <c r="YT1027" i="11" l="1"/>
  <c r="YU1" i="11"/>
  <c r="YU1027" i="11" l="1"/>
  <c r="YV1" i="11"/>
  <c r="YV1027" i="11" l="1"/>
  <c r="YW1" i="11"/>
  <c r="YW1027" i="11" l="1"/>
  <c r="YX1" i="11"/>
  <c r="YX1027" i="11" l="1"/>
  <c r="YY1" i="11"/>
  <c r="YY1027" i="11" l="1"/>
  <c r="YZ1" i="11"/>
  <c r="YZ1027" i="11" l="1"/>
  <c r="ZA1" i="11"/>
  <c r="ZA1027" i="11" l="1"/>
  <c r="ZB1" i="11"/>
  <c r="ZB1027" i="11" l="1"/>
  <c r="ZC1" i="11"/>
  <c r="ZC1027" i="11" l="1"/>
  <c r="ZD1" i="11"/>
  <c r="ZD1027" i="11" l="1"/>
  <c r="ZE1" i="11"/>
  <c r="ZE1027" i="11" l="1"/>
  <c r="ZF1" i="11"/>
  <c r="ZF1027" i="11" l="1"/>
  <c r="ZG1" i="11"/>
  <c r="ZG1027" i="11" l="1"/>
  <c r="ZH1" i="11"/>
  <c r="ZH1027" i="11" l="1"/>
  <c r="ZI1" i="11"/>
  <c r="ZI1027" i="11" l="1"/>
  <c r="ZJ1" i="11"/>
  <c r="ZJ1027" i="11" l="1"/>
  <c r="ZK1" i="11"/>
  <c r="ZK1027" i="11" l="1"/>
  <c r="ZL1" i="11"/>
  <c r="ZL1027" i="11" l="1"/>
  <c r="ZM1" i="11"/>
  <c r="ZM1027" i="11" l="1"/>
  <c r="ZN1" i="11"/>
  <c r="ZN1027" i="11" l="1"/>
  <c r="ZO1" i="11"/>
  <c r="ZO1027" i="11" l="1"/>
  <c r="ZP1" i="11"/>
  <c r="ZP1027" i="11" l="1"/>
  <c r="ZQ1" i="11"/>
  <c r="ZQ1027" i="11" l="1"/>
  <c r="ZR1" i="11"/>
  <c r="ZR1027" i="11" l="1"/>
  <c r="ZS1" i="11"/>
  <c r="ZS1027" i="11" l="1"/>
  <c r="ZT1" i="11"/>
  <c r="ZT1027" i="11" l="1"/>
  <c r="ZU1" i="11"/>
  <c r="ZU1027" i="11" l="1"/>
  <c r="ZV1" i="11"/>
  <c r="ZV1027" i="11" l="1"/>
  <c r="ZW1" i="11"/>
  <c r="ZW1027" i="11" l="1"/>
  <c r="ZX1" i="11"/>
  <c r="ZX1027" i="11" l="1"/>
  <c r="ZY1" i="11"/>
  <c r="ZY1027" i="11" l="1"/>
  <c r="ZZ1" i="11"/>
  <c r="ZZ1027" i="11" l="1"/>
  <c r="AAA1" i="11"/>
  <c r="AAA1027" i="11" l="1"/>
  <c r="AAB1" i="11"/>
  <c r="AAB1027" i="11" l="1"/>
  <c r="AAC1" i="11"/>
  <c r="AAC1027" i="11" l="1"/>
  <c r="AAD1" i="11"/>
  <c r="AAD1027" i="11" l="1"/>
  <c r="AAE1" i="11"/>
  <c r="AAE1027" i="11" l="1"/>
  <c r="AAF1" i="11"/>
  <c r="AAF1027" i="11" l="1"/>
  <c r="AAG1" i="11"/>
  <c r="AAG1027" i="11" l="1"/>
  <c r="AAH1" i="11"/>
  <c r="AAH1027" i="11" l="1"/>
  <c r="AAI1" i="11"/>
  <c r="AAI1027" i="11" l="1"/>
  <c r="AAJ1" i="11"/>
  <c r="AAJ1027" i="11" l="1"/>
  <c r="AAK1" i="11"/>
  <c r="AAK1027" i="11" l="1"/>
  <c r="AAL1" i="11"/>
  <c r="AAL1027" i="11" l="1"/>
  <c r="AAM1" i="11"/>
  <c r="AAM1027" i="11" l="1"/>
  <c r="AAN1" i="11"/>
  <c r="AAN1027" i="11" l="1"/>
  <c r="AAO1" i="11"/>
  <c r="AAO1027" i="11" l="1"/>
  <c r="AAP1" i="11"/>
  <c r="AAP1027" i="11" l="1"/>
  <c r="AAQ1" i="11"/>
  <c r="AAQ1027" i="11" l="1"/>
  <c r="AAR1" i="11"/>
  <c r="AAR1027" i="11" l="1"/>
  <c r="AAS1" i="11"/>
  <c r="AAS1027" i="11" l="1"/>
  <c r="AAT1" i="11"/>
  <c r="AAT1027" i="11" l="1"/>
  <c r="AAU1" i="11"/>
  <c r="AAU1027" i="11" l="1"/>
  <c r="AAV1" i="11"/>
  <c r="AAV1027" i="11" l="1"/>
  <c r="AAW1" i="11"/>
  <c r="AAW1027" i="11" l="1"/>
  <c r="AAX1" i="11"/>
  <c r="AAX1027" i="11" l="1"/>
  <c r="AAY1" i="11"/>
  <c r="AAY1027" i="11" l="1"/>
  <c r="AAZ1" i="11"/>
  <c r="AAZ1027" i="11" l="1"/>
  <c r="ABA1" i="11"/>
  <c r="ABA1027" i="11" l="1"/>
  <c r="ABB1" i="11"/>
  <c r="ABB1027" i="11" l="1"/>
  <c r="ABC1" i="11"/>
  <c r="ABC1027" i="11" l="1"/>
  <c r="ABD1" i="11"/>
  <c r="ABD1027" i="11" l="1"/>
  <c r="ABE1" i="11"/>
  <c r="ABE1027" i="11" l="1"/>
  <c r="ABF1" i="11"/>
  <c r="ABF1027" i="11" l="1"/>
  <c r="ABG1" i="11"/>
  <c r="ABG1027" i="11" l="1"/>
  <c r="ABH1" i="11"/>
  <c r="ABH1027" i="11" l="1"/>
  <c r="ABI1" i="11"/>
  <c r="ABI1027" i="11" l="1"/>
  <c r="ABJ1" i="11"/>
  <c r="ABJ1027" i="11" l="1"/>
  <c r="ABK1" i="11"/>
  <c r="ABK1027" i="11" l="1"/>
  <c r="ABL1" i="11"/>
  <c r="ABL1027" i="11" l="1"/>
  <c r="ABM1" i="11"/>
  <c r="ABM1027" i="11" l="1"/>
  <c r="ABN1" i="11"/>
  <c r="ABN1027" i="11" l="1"/>
  <c r="ABO1" i="11"/>
  <c r="ABO1027" i="11" l="1"/>
  <c r="ABP1" i="11"/>
  <c r="ABP1027" i="11" l="1"/>
  <c r="ABQ1" i="11"/>
  <c r="ABQ1027" i="11" l="1"/>
  <c r="ABR1" i="11"/>
  <c r="ABR1027" i="11" l="1"/>
  <c r="ABS1" i="11"/>
  <c r="ABS1027" i="11" l="1"/>
  <c r="ABT1" i="11"/>
  <c r="ABT1027" i="11" l="1"/>
  <c r="ABU1" i="11"/>
  <c r="ABU1027" i="11" l="1"/>
  <c r="ABV1" i="11"/>
  <c r="ABV1027" i="11" l="1"/>
  <c r="ABW1" i="11"/>
  <c r="ABW1027" i="11" l="1"/>
  <c r="ABX1" i="11"/>
  <c r="ABX1027" i="11" l="1"/>
  <c r="ABY1" i="11"/>
  <c r="ABY1027" i="11" l="1"/>
  <c r="ABZ1" i="11"/>
  <c r="ABZ1027" i="11" l="1"/>
  <c r="ACA1" i="11"/>
  <c r="ACA1027" i="11" l="1"/>
  <c r="ACB1" i="11"/>
  <c r="ACB1027" i="11" l="1"/>
  <c r="ACC1" i="11"/>
  <c r="ACC1027" i="11" l="1"/>
  <c r="ACD1" i="11"/>
  <c r="ACD1027" i="11" l="1"/>
  <c r="ACE1" i="11"/>
  <c r="ACE1027" i="11" l="1"/>
  <c r="ACF1" i="11"/>
  <c r="ACF1027" i="11" l="1"/>
  <c r="ACG1" i="11"/>
  <c r="ACG1027" i="11" l="1"/>
  <c r="ACH1" i="11"/>
  <c r="ACH1027" i="11" l="1"/>
  <c r="ACI1" i="11"/>
  <c r="ACI1027" i="11" l="1"/>
  <c r="ACJ1" i="11"/>
  <c r="ACJ1027" i="11" l="1"/>
  <c r="ACK1" i="11"/>
  <c r="ACK1027" i="11" l="1"/>
  <c r="ACL1" i="11"/>
  <c r="ACL1027" i="11" l="1"/>
  <c r="ACM1" i="11"/>
  <c r="ACM1027" i="11" l="1"/>
  <c r="ACN1" i="11"/>
  <c r="ACN1027" i="11" l="1"/>
  <c r="ACO1" i="11"/>
  <c r="ACO1027" i="11" l="1"/>
  <c r="ACP1" i="11"/>
  <c r="ACP1027" i="11" l="1"/>
  <c r="ACQ1" i="11"/>
  <c r="ACQ1027" i="11" l="1"/>
  <c r="ACR1" i="11"/>
  <c r="ACR1027" i="11" l="1"/>
  <c r="ACS1" i="11"/>
  <c r="ACS1027" i="11" l="1"/>
  <c r="ACT1" i="11"/>
  <c r="ACT1027" i="11" l="1"/>
  <c r="ACU1" i="11"/>
  <c r="ACU1027" i="11" l="1"/>
  <c r="ACV1" i="11"/>
  <c r="ACV1027" i="11" l="1"/>
  <c r="ACW1" i="11"/>
  <c r="ACW1027" i="11" l="1"/>
  <c r="ACX1" i="11"/>
  <c r="ACX1027" i="11" l="1"/>
  <c r="ACY1" i="11"/>
  <c r="ACY1027" i="11" l="1"/>
  <c r="ACZ1" i="11"/>
  <c r="ACZ1027" i="11" l="1"/>
  <c r="ADA1" i="11"/>
  <c r="ADA1027" i="11" l="1"/>
  <c r="ADB1" i="11"/>
  <c r="ADB1027" i="11" l="1"/>
  <c r="ADC1" i="11"/>
  <c r="ADC1027" i="11" l="1"/>
  <c r="ADD1" i="11"/>
  <c r="ADD1027" i="11" l="1"/>
  <c r="ADE1" i="11"/>
  <c r="ADE1027" i="11" l="1"/>
  <c r="ADF1" i="11"/>
  <c r="ADF1027" i="11" l="1"/>
  <c r="ADG1" i="11"/>
  <c r="ADG1027" i="11" l="1"/>
  <c r="ADH1" i="11"/>
  <c r="ADH1027" i="11" l="1"/>
  <c r="ADI1" i="11"/>
  <c r="ADI1027" i="11" l="1"/>
  <c r="ADJ1" i="11"/>
  <c r="ADJ1027" i="11" l="1"/>
  <c r="ADK1" i="11"/>
  <c r="ADK1027" i="11" l="1"/>
  <c r="ADL1" i="11"/>
  <c r="ADL1027" i="11" l="1"/>
  <c r="ADM1" i="11"/>
  <c r="ADM1027" i="11" l="1"/>
  <c r="ADN1" i="11"/>
  <c r="ADN1027" i="11" l="1"/>
  <c r="ADO1" i="11"/>
  <c r="ADO1027" i="11" l="1"/>
  <c r="ADP1" i="11"/>
  <c r="ADP1027" i="11" l="1"/>
  <c r="ADQ1" i="11"/>
  <c r="ADQ1027" i="11" l="1"/>
  <c r="ADR1" i="11"/>
  <c r="ADR1027" i="11" l="1"/>
  <c r="ADS1" i="11"/>
  <c r="ADS1027" i="11" l="1"/>
  <c r="ADT1" i="11"/>
  <c r="ADT1027" i="11" l="1"/>
  <c r="ADU1" i="11"/>
  <c r="ADU1027" i="11" l="1"/>
  <c r="ADV1" i="11"/>
  <c r="ADV1027" i="11" l="1"/>
  <c r="ADW1" i="11"/>
  <c r="ADW1027" i="11" l="1"/>
  <c r="ADX1" i="11"/>
  <c r="ADX1027" i="11" l="1"/>
  <c r="ADY1" i="11"/>
  <c r="ADY1027" i="11" l="1"/>
  <c r="ADZ1" i="11"/>
  <c r="ADZ1027" i="11" l="1"/>
  <c r="AEA1" i="11"/>
  <c r="AEA1027" i="11" l="1"/>
  <c r="AEB1" i="11"/>
  <c r="AEB1027" i="11" l="1"/>
  <c r="AEC1" i="11"/>
  <c r="AEC1027" i="11" l="1"/>
  <c r="AED1" i="11"/>
  <c r="AED1027" i="11" l="1"/>
  <c r="AEE1" i="11"/>
  <c r="AEE1027" i="11" l="1"/>
  <c r="AEF1" i="11"/>
  <c r="AEF1027" i="11" l="1"/>
  <c r="AEG1" i="11"/>
  <c r="AEG1027" i="11" l="1"/>
  <c r="AEH1" i="11"/>
  <c r="AEH1027" i="11" l="1"/>
  <c r="AEI1" i="11"/>
  <c r="AEI1027" i="11" l="1"/>
  <c r="AEJ1" i="11"/>
  <c r="AEJ1027" i="11" l="1"/>
  <c r="AEK1" i="11"/>
  <c r="AEK1027" i="11" l="1"/>
  <c r="AEL1" i="11"/>
  <c r="AEL1027" i="11" l="1"/>
  <c r="AEM1" i="11"/>
  <c r="AEM1027" i="11" l="1"/>
  <c r="AEN1" i="11"/>
  <c r="AEN1027" i="11" l="1"/>
  <c r="AEO1" i="11"/>
  <c r="AEO1027" i="11" l="1"/>
  <c r="AEP1" i="11"/>
  <c r="AEP1027" i="11" l="1"/>
  <c r="AEQ1" i="11"/>
  <c r="AEQ1027" i="11" l="1"/>
  <c r="AER1" i="11"/>
  <c r="AER1027" i="11" l="1"/>
  <c r="AES1" i="11"/>
  <c r="AES1027" i="11" l="1"/>
  <c r="AET1" i="11"/>
  <c r="AET1027" i="11" l="1"/>
  <c r="AEU1" i="11"/>
  <c r="AEU1027" i="11" l="1"/>
  <c r="AEV1" i="11"/>
  <c r="AEV1027" i="11" l="1"/>
  <c r="AEW1" i="11"/>
  <c r="AEW1027" i="11" l="1"/>
  <c r="AEX1" i="11"/>
  <c r="AEX1027" i="11" l="1"/>
  <c r="AEY1" i="11"/>
  <c r="AEY1027" i="11" l="1"/>
  <c r="AEZ1" i="11"/>
  <c r="AEZ1027" i="11" l="1"/>
  <c r="AFA1" i="11"/>
  <c r="AFA1027" i="11" l="1"/>
  <c r="AFB1" i="11"/>
  <c r="AFB1027" i="11" l="1"/>
  <c r="AFC1" i="11"/>
  <c r="AFC1027" i="11" l="1"/>
  <c r="AFD1" i="11"/>
  <c r="AFD1027" i="11" l="1"/>
  <c r="AFE1" i="11"/>
  <c r="AFE1027" i="11" l="1"/>
  <c r="AFF1" i="11"/>
  <c r="AFF1027" i="11" l="1"/>
  <c r="AFG1" i="11"/>
  <c r="AFG1027" i="11" l="1"/>
  <c r="AFH1" i="11"/>
  <c r="AFH1027" i="11" l="1"/>
  <c r="AFI1" i="11"/>
  <c r="AFI1027" i="11" l="1"/>
  <c r="AFJ1" i="11"/>
  <c r="AFJ1027" i="11" l="1"/>
  <c r="AFK1" i="11"/>
  <c r="AFK1027" i="11" l="1"/>
  <c r="AFL1" i="11"/>
  <c r="AFL1027" i="11" l="1"/>
  <c r="AFM1" i="11"/>
  <c r="AFM1027" i="11" l="1"/>
  <c r="AFN1" i="11"/>
  <c r="AFN1027" i="11" l="1"/>
  <c r="AFO1" i="11"/>
  <c r="AFO1027" i="11" l="1"/>
  <c r="AFP1" i="11"/>
  <c r="AFP1027" i="11" l="1"/>
  <c r="AFQ1" i="11"/>
  <c r="AFQ1027" i="11" l="1"/>
  <c r="AFR1" i="11"/>
  <c r="AFR1027" i="11" l="1"/>
  <c r="AFS1" i="11"/>
  <c r="AFS1027" i="11" l="1"/>
  <c r="AFT1" i="11"/>
  <c r="AFT1027" i="11" l="1"/>
  <c r="AFU1" i="11"/>
  <c r="AFU1027" i="11" l="1"/>
  <c r="AFV1" i="11"/>
  <c r="AFV1027" i="11" l="1"/>
  <c r="AFW1" i="11"/>
  <c r="AFW1027" i="11" l="1"/>
  <c r="AFX1" i="11"/>
  <c r="AFX1027" i="11" l="1"/>
  <c r="AFY1" i="11"/>
  <c r="AFY1027" i="11" l="1"/>
  <c r="AFZ1" i="11"/>
  <c r="AFZ1027" i="11" l="1"/>
  <c r="AGA1" i="11"/>
  <c r="AGA1027" i="11" l="1"/>
  <c r="AGB1" i="11"/>
  <c r="AGB1027" i="11" l="1"/>
  <c r="AGC1" i="11"/>
  <c r="AGC1027" i="11" l="1"/>
  <c r="AGD1" i="11"/>
  <c r="AGD1027" i="11" l="1"/>
  <c r="AGE1" i="11"/>
  <c r="AGE1027" i="11" l="1"/>
  <c r="AGF1" i="11"/>
  <c r="AGF1027" i="11" l="1"/>
  <c r="AGG1" i="11"/>
  <c r="AGG1027" i="11" l="1"/>
  <c r="AGH1" i="11"/>
  <c r="AGH1027" i="11" l="1"/>
  <c r="AGI1" i="11"/>
  <c r="AGI1027" i="11" l="1"/>
  <c r="AGJ1" i="11"/>
  <c r="AGJ1027" i="11" l="1"/>
  <c r="AGK1" i="11"/>
  <c r="AGK1027" i="11" l="1"/>
  <c r="AGL1" i="11"/>
  <c r="AGL1027" i="11" l="1"/>
  <c r="AGM1" i="11"/>
  <c r="AGM1027" i="11" l="1"/>
  <c r="AGN1" i="11"/>
  <c r="AGN1027" i="11" l="1"/>
  <c r="AGO1" i="11"/>
  <c r="AGO1027" i="11" l="1"/>
  <c r="AGP1" i="11"/>
  <c r="AGP1027" i="11" l="1"/>
  <c r="AGQ1" i="11"/>
  <c r="AGQ1027" i="11" l="1"/>
  <c r="AGR1" i="11"/>
  <c r="AGR1027" i="11" l="1"/>
  <c r="AGS1" i="11"/>
  <c r="AGS1027" i="11" l="1"/>
  <c r="AGT1" i="11"/>
  <c r="AGT1027" i="11" l="1"/>
  <c r="AGU1" i="11"/>
  <c r="AGU1027" i="11" l="1"/>
  <c r="AGV1" i="11"/>
  <c r="AGV1027" i="11" l="1"/>
  <c r="AGW1" i="11"/>
  <c r="AGW1027" i="11" l="1"/>
  <c r="AGX1" i="11"/>
  <c r="AGX1027" i="11" l="1"/>
  <c r="AGY1" i="11"/>
  <c r="AGY1027" i="11" l="1"/>
  <c r="AGZ1" i="11"/>
  <c r="AGZ1027" i="11" l="1"/>
  <c r="AHA1" i="11"/>
  <c r="AHA1027" i="11" l="1"/>
  <c r="AHB1" i="11"/>
  <c r="AHB1027" i="11" l="1"/>
  <c r="AHC1" i="11"/>
  <c r="AHC1027" i="11" l="1"/>
  <c r="AHD1" i="11"/>
  <c r="AHD1027" i="11" l="1"/>
  <c r="AHE1" i="11"/>
  <c r="AHE1027" i="11" l="1"/>
  <c r="AHF1" i="11"/>
  <c r="AHF1027" i="11" l="1"/>
  <c r="AHG1" i="11"/>
  <c r="AHG1027" i="11" l="1"/>
  <c r="AHH1" i="11"/>
  <c r="AHH1027" i="11" l="1"/>
  <c r="AHI1" i="11"/>
  <c r="AHI1027" i="11" l="1"/>
  <c r="AHJ1" i="11"/>
  <c r="AHJ1027" i="11" l="1"/>
  <c r="AHK1" i="11"/>
  <c r="AHK1027" i="11" l="1"/>
  <c r="AHL1" i="11"/>
  <c r="AHL1027" i="11" l="1"/>
  <c r="AHM1" i="11"/>
  <c r="AHM1027" i="11" l="1"/>
  <c r="AHN1" i="11"/>
  <c r="AHN1027" i="11" l="1"/>
  <c r="AHO1" i="11"/>
  <c r="AHO1027" i="11" l="1"/>
  <c r="AHP1" i="11"/>
  <c r="AHP1027" i="11" l="1"/>
  <c r="AHQ1" i="11"/>
  <c r="AHQ1027" i="11" l="1"/>
  <c r="AHR1" i="11"/>
  <c r="AHR1027" i="11" l="1"/>
  <c r="AHS1" i="11"/>
  <c r="AHS1027" i="11" l="1"/>
  <c r="AHT1" i="11"/>
  <c r="AHT1027" i="11" l="1"/>
  <c r="AHU1" i="11"/>
  <c r="AHU1027" i="11" l="1"/>
  <c r="AHV1" i="11"/>
  <c r="AHV1027" i="11" l="1"/>
  <c r="AHW1" i="11"/>
  <c r="AHW1027" i="11" l="1"/>
  <c r="AHX1" i="11"/>
  <c r="AHX1027" i="11" l="1"/>
  <c r="AHY1" i="11"/>
  <c r="AHY1027" i="11" l="1"/>
  <c r="AHZ1" i="11"/>
  <c r="AHZ1027" i="11" l="1"/>
  <c r="AIA1" i="11"/>
  <c r="AIA1027" i="11" l="1"/>
  <c r="AIB1" i="11"/>
  <c r="AIB1027" i="11" l="1"/>
  <c r="AIC1" i="11"/>
  <c r="AIC1027" i="11" l="1"/>
  <c r="AID1" i="11"/>
  <c r="AID1027" i="11" l="1"/>
  <c r="AIE1" i="11"/>
  <c r="AIE1027" i="11" l="1"/>
  <c r="AIF1" i="11"/>
  <c r="AIF1027" i="11" l="1"/>
  <c r="AIG1" i="11"/>
  <c r="AIG1027" i="11" l="1"/>
  <c r="AIH1" i="11"/>
  <c r="AIH1027" i="11" l="1"/>
  <c r="AII1" i="11"/>
  <c r="AII1027" i="11" l="1"/>
  <c r="AIJ1" i="11"/>
  <c r="AIJ1027" i="11" l="1"/>
  <c r="AIK1" i="11"/>
  <c r="AIK1027" i="11" l="1"/>
  <c r="AIL1" i="11"/>
  <c r="AIL1027" i="11" l="1"/>
  <c r="AIM1" i="11"/>
  <c r="AIM1027" i="11" l="1"/>
  <c r="AIN1" i="11"/>
  <c r="AIN1027" i="11" l="1"/>
  <c r="AIO1" i="11"/>
  <c r="AIO1027" i="11" l="1"/>
  <c r="AIP1" i="11"/>
  <c r="AIP1027" i="11" l="1"/>
  <c r="AIQ1" i="11"/>
  <c r="AIQ1027" i="11" l="1"/>
  <c r="AIR1" i="11"/>
  <c r="AIR1027" i="11" l="1"/>
  <c r="AIS1" i="11"/>
  <c r="AIS1027" i="11" l="1"/>
  <c r="AIT1" i="11"/>
  <c r="AIT1027" i="11" l="1"/>
  <c r="AIU1" i="11"/>
  <c r="AIU1027" i="11" l="1"/>
  <c r="AIV1" i="11"/>
  <c r="AIV1027" i="11" l="1"/>
  <c r="AIW1" i="11"/>
  <c r="AIW1027" i="11" l="1"/>
  <c r="AIX1" i="11"/>
  <c r="AIX1027" i="11" l="1"/>
  <c r="AIY1" i="11"/>
  <c r="AIY1027" i="11" l="1"/>
  <c r="AIZ1" i="11"/>
  <c r="AIZ1027" i="11" l="1"/>
  <c r="AJA1" i="11"/>
  <c r="AJA1027" i="11" l="1"/>
  <c r="AJB1" i="11"/>
  <c r="AJB1027" i="11" l="1"/>
  <c r="AJC1" i="11"/>
  <c r="AJC1027" i="11" l="1"/>
  <c r="AJD1" i="11"/>
  <c r="AJD1027" i="11" l="1"/>
  <c r="AJE1" i="11"/>
  <c r="AJE1027" i="11" l="1"/>
  <c r="AJF1" i="11"/>
  <c r="AJF1027" i="11" l="1"/>
  <c r="AJG1" i="11"/>
  <c r="AJG1027" i="11" l="1"/>
  <c r="AJH1" i="11"/>
  <c r="AJH1027" i="11" l="1"/>
  <c r="AJI1" i="11"/>
  <c r="AJI1027" i="11" l="1"/>
  <c r="AJJ1" i="11"/>
  <c r="AJJ1027" i="11" l="1"/>
  <c r="AJK1" i="11"/>
  <c r="AJK1027" i="11" l="1"/>
  <c r="AJL1" i="11"/>
  <c r="AJL1027" i="11" l="1"/>
  <c r="AJM1" i="11"/>
  <c r="AJM1027" i="11" l="1"/>
  <c r="AJN1" i="11"/>
  <c r="AJN1027" i="11" l="1"/>
  <c r="AJO1" i="11"/>
  <c r="AJO1027" i="11" l="1"/>
  <c r="AJP1" i="11"/>
  <c r="AJP1027" i="11" l="1"/>
  <c r="AJQ1" i="11"/>
  <c r="AJQ1027" i="11" l="1"/>
  <c r="AJR1" i="11"/>
  <c r="AJR1027" i="11" l="1"/>
  <c r="AJS1" i="11"/>
  <c r="AJS1027" i="11" l="1"/>
  <c r="AJT1" i="11"/>
  <c r="AJT1027" i="11" l="1"/>
  <c r="AJU1" i="11"/>
  <c r="AJU1027" i="11" l="1"/>
  <c r="AJV1" i="11"/>
  <c r="AJV1027" i="11" l="1"/>
  <c r="AJW1" i="11"/>
  <c r="AJW1027" i="11" l="1"/>
  <c r="AJX1" i="11"/>
  <c r="AJX1027" i="11" l="1"/>
  <c r="AJY1" i="11"/>
  <c r="AJY1027" i="11" l="1"/>
  <c r="AJZ1" i="11"/>
  <c r="AJZ1027" i="11" l="1"/>
  <c r="AKA1" i="11"/>
  <c r="AKA1027" i="11" l="1"/>
  <c r="AKB1" i="11"/>
  <c r="AKB1027" i="11" l="1"/>
  <c r="AKC1" i="11"/>
  <c r="AKC1027" i="11" l="1"/>
  <c r="AKD1" i="11"/>
  <c r="AKD1027" i="11" l="1"/>
  <c r="AKE1" i="11"/>
  <c r="AKE1027" i="11" l="1"/>
  <c r="AKF1" i="11"/>
  <c r="AKF1027" i="11" l="1"/>
  <c r="AKG1" i="11"/>
  <c r="AKG1027" i="11" l="1"/>
  <c r="AKH1" i="11"/>
  <c r="AKH1027" i="11" l="1"/>
  <c r="AKI1" i="11"/>
  <c r="AKI1027" i="11" l="1"/>
  <c r="AKJ1" i="11"/>
  <c r="AKJ1027" i="11" l="1"/>
  <c r="AKK1" i="11"/>
  <c r="AKK1027" i="11" l="1"/>
  <c r="AKL1" i="11"/>
  <c r="AKL1027" i="11" l="1"/>
  <c r="AKM1" i="11"/>
  <c r="AKM1027" i="11" l="1"/>
  <c r="AKN1" i="11"/>
  <c r="AKN1027" i="11" l="1"/>
  <c r="AKO1" i="11"/>
  <c r="AKO1027" i="11" l="1"/>
  <c r="AKP1" i="11"/>
  <c r="AKP1027" i="11" l="1"/>
  <c r="AKQ1" i="11"/>
  <c r="AKQ1027" i="11" l="1"/>
  <c r="AKR1" i="11"/>
  <c r="AKR1027" i="11" l="1"/>
  <c r="AKS1" i="11"/>
  <c r="AKS1027" i="11" l="1"/>
  <c r="AKT1" i="11"/>
  <c r="AKT1027" i="11" l="1"/>
  <c r="AKU1" i="11"/>
  <c r="AKU1027" i="11" l="1"/>
  <c r="AKV1" i="11"/>
  <c r="AKV1027" i="11" l="1"/>
  <c r="AKW1" i="11"/>
  <c r="AKW1027" i="11" l="1"/>
  <c r="AKX1" i="11"/>
  <c r="AKX1027" i="11" l="1"/>
  <c r="AKY1" i="11"/>
  <c r="AKY1027" i="11" l="1"/>
  <c r="AKZ1" i="11"/>
  <c r="AKZ1027" i="11" l="1"/>
  <c r="ALA1" i="11"/>
  <c r="ALA1027" i="11" l="1"/>
  <c r="ALB1" i="11"/>
  <c r="ALB1027" i="11" l="1"/>
  <c r="ALC1" i="11"/>
  <c r="ALC1027" i="11" l="1"/>
  <c r="ALD1" i="11"/>
  <c r="ALD1027" i="11" l="1"/>
  <c r="ALE1" i="11"/>
  <c r="ALE1027" i="11" l="1"/>
  <c r="ALF1" i="11"/>
  <c r="ALF1027" i="11" l="1"/>
  <c r="ALG1" i="11"/>
  <c r="ALG1027" i="11" l="1"/>
  <c r="ALH1" i="11"/>
  <c r="ALH1027" i="11" l="1"/>
  <c r="ALI1" i="11"/>
  <c r="ALI1027" i="11" l="1"/>
  <c r="ALJ1" i="11"/>
  <c r="ALJ1027" i="11" l="1"/>
  <c r="ALK1" i="11"/>
  <c r="ALK1027" i="11" l="1"/>
  <c r="ALL1" i="11"/>
  <c r="ALL1027" i="11" l="1"/>
  <c r="ALM1" i="11"/>
  <c r="ALM1027" i="11" l="1"/>
  <c r="ALN1" i="11"/>
  <c r="ALN1027" i="11" l="1"/>
  <c r="ALO1" i="11"/>
  <c r="ALO1027" i="11" l="1"/>
  <c r="ALP1" i="11"/>
  <c r="ALP1027" i="11" l="1"/>
  <c r="ALQ1" i="11"/>
  <c r="ALQ1027" i="11" l="1"/>
  <c r="ALR1" i="11"/>
  <c r="ALR1027" i="11" l="1"/>
  <c r="ALS1" i="11"/>
  <c r="ALS1027" i="11" l="1"/>
  <c r="ALT1" i="11"/>
  <c r="ALT1027" i="11" l="1"/>
  <c r="ALU1" i="11"/>
  <c r="ALU1027" i="11" l="1"/>
  <c r="ALV1" i="11"/>
  <c r="ALV1027" i="11" l="1"/>
  <c r="ALW1" i="11"/>
  <c r="ALW1027" i="11" l="1"/>
  <c r="ALX1" i="11"/>
  <c r="ALX1027" i="11" l="1"/>
  <c r="ALY1" i="11"/>
  <c r="ALY1027" i="11" l="1"/>
  <c r="ALZ1" i="11"/>
  <c r="ALZ1027" i="11" l="1"/>
  <c r="AMA1" i="11"/>
  <c r="AMA1027" i="11" l="1"/>
  <c r="AMB1" i="11"/>
  <c r="AMB1027" i="11" l="1"/>
  <c r="AMC1" i="11"/>
  <c r="AMC1027" i="11" l="1"/>
  <c r="AMD1" i="11"/>
  <c r="AMD1027" i="11" l="1"/>
  <c r="AME1" i="11"/>
  <c r="AME1027" i="11" l="1"/>
  <c r="AMF1" i="11"/>
  <c r="AMF1027" i="11" l="1"/>
  <c r="AMG1" i="11"/>
  <c r="AMG1027" i="11" l="1"/>
  <c r="AMH1" i="11"/>
  <c r="AMH1027" i="11" l="1"/>
  <c r="AMI1" i="11"/>
  <c r="AMI1027" i="11" l="1"/>
  <c r="AMJ1" i="11"/>
  <c r="AMJ1027" i="11" l="1"/>
  <c r="AMK1" i="11"/>
  <c r="AMK1027" i="11" l="1"/>
  <c r="AML1" i="11"/>
  <c r="AML1027" i="11" l="1"/>
  <c r="AMM1" i="11"/>
  <c r="AMM1027" i="11" l="1"/>
  <c r="AMN1" i="11"/>
  <c r="AMN1027" i="11" l="1"/>
  <c r="AMO1" i="11"/>
  <c r="AMO1027" i="11" s="1"/>
  <c r="Y999" i="11" l="1"/>
  <c r="Y995" i="11"/>
  <c r="Y991" i="11"/>
  <c r="Y987" i="11"/>
  <c r="Y983" i="11"/>
  <c r="Y979" i="11"/>
  <c r="Y975" i="11"/>
  <c r="Y971" i="11"/>
  <c r="Y967" i="11"/>
  <c r="Y963" i="11"/>
  <c r="Y959" i="11"/>
  <c r="Y955" i="11"/>
  <c r="Y951" i="11"/>
  <c r="Y947" i="11"/>
  <c r="Y943" i="11"/>
  <c r="Y939" i="11"/>
  <c r="Y935" i="11"/>
  <c r="Y931" i="11"/>
  <c r="Y927" i="11"/>
  <c r="Y923" i="11"/>
  <c r="Y919" i="11"/>
  <c r="Y915" i="11"/>
  <c r="Y1002" i="11"/>
  <c r="Y998" i="11"/>
  <c r="Y994" i="11"/>
  <c r="Y990" i="11"/>
  <c r="Y986" i="11"/>
  <c r="Y982" i="11"/>
  <c r="Y978" i="11"/>
  <c r="Y974" i="11"/>
  <c r="Y970" i="11"/>
  <c r="Y966" i="11"/>
  <c r="Y962" i="11"/>
  <c r="Y958" i="11"/>
  <c r="Y954" i="11"/>
  <c r="Y950" i="11"/>
  <c r="Y946" i="11"/>
  <c r="Y942" i="11"/>
  <c r="Y938" i="11"/>
  <c r="Y934" i="11"/>
  <c r="Y930" i="11"/>
  <c r="Y926" i="11"/>
  <c r="Y922" i="11"/>
  <c r="Y918" i="11"/>
  <c r="Y914" i="11"/>
  <c r="Y910" i="11"/>
  <c r="Y906" i="11"/>
  <c r="Y902" i="11"/>
  <c r="Y1001" i="11"/>
  <c r="Y997" i="11"/>
  <c r="Y993" i="11"/>
  <c r="Y989" i="11"/>
  <c r="Y985" i="11"/>
  <c r="Y981" i="11"/>
  <c r="Y977" i="11"/>
  <c r="Y973" i="11"/>
  <c r="Y969" i="11"/>
  <c r="Y965" i="11"/>
  <c r="Y961" i="11"/>
  <c r="Y957" i="11"/>
  <c r="Y953" i="11"/>
  <c r="Y949" i="11"/>
  <c r="Y945" i="11"/>
  <c r="Y941" i="11"/>
  <c r="Y937" i="11"/>
  <c r="Y933" i="11"/>
  <c r="Y929" i="11"/>
  <c r="Y925" i="11"/>
  <c r="Y921" i="11"/>
  <c r="Y917" i="11"/>
  <c r="Y913" i="11"/>
  <c r="Y909" i="11"/>
  <c r="Y905" i="11"/>
  <c r="Y901" i="11"/>
  <c r="Y980" i="11"/>
  <c r="Y948" i="11"/>
  <c r="Y932" i="11"/>
  <c r="Y916" i="11"/>
  <c r="Y907" i="11"/>
  <c r="Y904" i="11"/>
  <c r="Y897" i="11"/>
  <c r="Y893" i="11"/>
  <c r="Y889" i="11"/>
  <c r="Y885" i="11"/>
  <c r="Y881" i="11"/>
  <c r="Y877" i="11"/>
  <c r="Y873" i="11"/>
  <c r="Y869" i="11"/>
  <c r="Y865" i="11"/>
  <c r="Y861" i="11"/>
  <c r="Y857" i="11"/>
  <c r="Y853" i="11"/>
  <c r="Y849" i="11"/>
  <c r="Y845" i="11"/>
  <c r="Y841" i="11"/>
  <c r="Y837" i="11"/>
  <c r="Y833" i="11"/>
  <c r="Y829" i="11"/>
  <c r="Y825" i="11"/>
  <c r="Y821" i="11"/>
  <c r="Y817" i="11"/>
  <c r="Y813" i="11"/>
  <c r="Y809" i="11"/>
  <c r="Y805" i="11"/>
  <c r="Y801" i="11"/>
  <c r="Y797" i="11"/>
  <c r="Y793" i="11"/>
  <c r="Y789" i="11"/>
  <c r="Y785" i="11"/>
  <c r="Y781" i="11"/>
  <c r="Y777" i="11"/>
  <c r="Y773" i="11"/>
  <c r="Y769" i="11"/>
  <c r="Y765" i="11"/>
  <c r="Y761" i="11"/>
  <c r="Y757" i="11"/>
  <c r="Y753" i="11"/>
  <c r="Y749" i="11"/>
  <c r="Y745" i="11"/>
  <c r="Y992" i="11"/>
  <c r="Y972" i="11"/>
  <c r="Y960" i="11"/>
  <c r="Y944" i="11"/>
  <c r="Y928" i="11"/>
  <c r="Y911" i="11"/>
  <c r="Y908" i="11"/>
  <c r="Y900" i="11"/>
  <c r="Y896" i="11"/>
  <c r="Y892" i="11"/>
  <c r="Y888" i="11"/>
  <c r="Y884" i="11"/>
  <c r="Y880" i="11"/>
  <c r="Y876" i="11"/>
  <c r="Y872" i="11"/>
  <c r="Y868" i="11"/>
  <c r="Y864" i="11"/>
  <c r="Y860" i="11"/>
  <c r="Y856" i="11"/>
  <c r="Y852" i="11"/>
  <c r="Y848" i="11"/>
  <c r="Y844" i="11"/>
  <c r="Y840" i="11"/>
  <c r="Y836" i="11"/>
  <c r="Y832" i="11"/>
  <c r="Y828" i="11"/>
  <c r="Y824" i="11"/>
  <c r="Y820" i="11"/>
  <c r="Y816" i="11"/>
  <c r="Y812" i="11"/>
  <c r="Y808" i="11"/>
  <c r="Y804" i="11"/>
  <c r="Y800" i="11"/>
  <c r="Y796" i="11"/>
  <c r="Y792" i="11"/>
  <c r="Y788" i="11"/>
  <c r="Y784" i="11"/>
  <c r="Y780" i="11"/>
  <c r="Y776" i="11"/>
  <c r="Y772" i="11"/>
  <c r="Y768" i="11"/>
  <c r="Y764" i="11"/>
  <c r="Y760" i="11"/>
  <c r="Y756" i="11"/>
  <c r="Y752" i="11"/>
  <c r="Y748" i="11"/>
  <c r="Y744" i="11"/>
  <c r="Y984" i="11"/>
  <c r="Y996" i="11"/>
  <c r="Y964" i="11"/>
  <c r="Y956" i="11"/>
  <c r="Y940" i="11"/>
  <c r="Y924" i="11"/>
  <c r="Y912" i="11"/>
  <c r="Y899" i="11"/>
  <c r="Y895" i="11"/>
  <c r="Y891" i="11"/>
  <c r="Y887" i="11"/>
  <c r="Y883" i="11"/>
  <c r="Y879" i="11"/>
  <c r="Y875" i="11"/>
  <c r="Y871" i="11"/>
  <c r="Y867" i="11"/>
  <c r="Y863" i="11"/>
  <c r="Y859" i="11"/>
  <c r="Y855" i="11"/>
  <c r="Y851" i="11"/>
  <c r="Y847" i="11"/>
  <c r="Y843" i="11"/>
  <c r="Y839" i="11"/>
  <c r="Y835" i="11"/>
  <c r="Y831" i="11"/>
  <c r="Y827" i="11"/>
  <c r="Y823" i="11"/>
  <c r="Y819" i="11"/>
  <c r="Y815" i="11"/>
  <c r="Y811" i="11"/>
  <c r="Y807" i="11"/>
  <c r="Y803" i="11"/>
  <c r="Y799" i="11"/>
  <c r="Y795" i="11"/>
  <c r="Y791" i="11"/>
  <c r="Y787" i="11"/>
  <c r="Y783" i="11"/>
  <c r="Y779" i="11"/>
  <c r="Y775" i="11"/>
  <c r="Y771" i="11"/>
  <c r="Y767" i="11"/>
  <c r="Y763" i="11"/>
  <c r="Y759" i="11"/>
  <c r="Y755" i="11"/>
  <c r="Y751" i="11"/>
  <c r="Y747" i="11"/>
  <c r="Y743" i="11"/>
  <c r="Y976" i="11"/>
  <c r="Y988" i="11"/>
  <c r="Y1000" i="11"/>
  <c r="Y968" i="11"/>
  <c r="Y834" i="11"/>
  <c r="Y802" i="11"/>
  <c r="Y770" i="11"/>
  <c r="Y740" i="11"/>
  <c r="Y736" i="11"/>
  <c r="Y732" i="11"/>
  <c r="Y728" i="11"/>
  <c r="Y724" i="11"/>
  <c r="Y720" i="11"/>
  <c r="Y716" i="11"/>
  <c r="Y712" i="11"/>
  <c r="Y708" i="11"/>
  <c r="Y704" i="11"/>
  <c r="Y700" i="11"/>
  <c r="Y696" i="11"/>
  <c r="Y692" i="11"/>
  <c r="Y688" i="11"/>
  <c r="Y684" i="11"/>
  <c r="Y680" i="11"/>
  <c r="Y676" i="11"/>
  <c r="Y672" i="11"/>
  <c r="Y668" i="11"/>
  <c r="Y664" i="11"/>
  <c r="Y660" i="11"/>
  <c r="Y656" i="11"/>
  <c r="Y652" i="11"/>
  <c r="Y648" i="11"/>
  <c r="Y644" i="11"/>
  <c r="Y640" i="11"/>
  <c r="Y636" i="11"/>
  <c r="Y632" i="11"/>
  <c r="Y628" i="11"/>
  <c r="Y624" i="11"/>
  <c r="Y620" i="11"/>
  <c r="Y616" i="11"/>
  <c r="Y612" i="11"/>
  <c r="Y608" i="11"/>
  <c r="Y604" i="11"/>
  <c r="Y600" i="11"/>
  <c r="Y596" i="11"/>
  <c r="Y592" i="11"/>
  <c r="Y588" i="11"/>
  <c r="Y584" i="11"/>
  <c r="Y580" i="11"/>
  <c r="Y576" i="11"/>
  <c r="Y572" i="11"/>
  <c r="Y568" i="11"/>
  <c r="Y564" i="11"/>
  <c r="Y560" i="11"/>
  <c r="Y556" i="11"/>
  <c r="Y552" i="11"/>
  <c r="Y548" i="11"/>
  <c r="Y544" i="11"/>
  <c r="Y540" i="11"/>
  <c r="Y536" i="11"/>
  <c r="Y532" i="11"/>
  <c r="Y528" i="11"/>
  <c r="Y524" i="11"/>
  <c r="Y520" i="11"/>
  <c r="Y814" i="11"/>
  <c r="Y782" i="11"/>
  <c r="Y750" i="11"/>
  <c r="Y952" i="11"/>
  <c r="Y936" i="11"/>
  <c r="Y920" i="11"/>
  <c r="Y903" i="11"/>
  <c r="Y826" i="11"/>
  <c r="Y794" i="11"/>
  <c r="Y762" i="11"/>
  <c r="Y739" i="11"/>
  <c r="Y735" i="11"/>
  <c r="Y731" i="11"/>
  <c r="Y727" i="11"/>
  <c r="Y723" i="11"/>
  <c r="Y719" i="11"/>
  <c r="Y715" i="11"/>
  <c r="Y711" i="11"/>
  <c r="Y707" i="11"/>
  <c r="Y703" i="11"/>
  <c r="Y699" i="11"/>
  <c r="Y695" i="11"/>
  <c r="Y691" i="11"/>
  <c r="Y687" i="11"/>
  <c r="Y683" i="11"/>
  <c r="Y679" i="11"/>
  <c r="Y675" i="11"/>
  <c r="Y671" i="11"/>
  <c r="Y667" i="11"/>
  <c r="Y663" i="11"/>
  <c r="Y659" i="11"/>
  <c r="Y655" i="11"/>
  <c r="Y651" i="11"/>
  <c r="Y647" i="11"/>
  <c r="Y643" i="11"/>
  <c r="Y639" i="11"/>
  <c r="Y635" i="11"/>
  <c r="Y631" i="11"/>
  <c r="Y627" i="11"/>
  <c r="Y623" i="11"/>
  <c r="Y619" i="11"/>
  <c r="Y615" i="11"/>
  <c r="Y611" i="11"/>
  <c r="Y607" i="11"/>
  <c r="Y603" i="11"/>
  <c r="Y599" i="11"/>
  <c r="Y595" i="11"/>
  <c r="Y591" i="11"/>
  <c r="Y587" i="11"/>
  <c r="Y583" i="11"/>
  <c r="Y579" i="11"/>
  <c r="Y575" i="11"/>
  <c r="Y571" i="11"/>
  <c r="Y567" i="11"/>
  <c r="Y563" i="11"/>
  <c r="Y559" i="11"/>
  <c r="Y555" i="11"/>
  <c r="Y551" i="11"/>
  <c r="Y547" i="11"/>
  <c r="Y543" i="11"/>
  <c r="Y539" i="11"/>
  <c r="Y535" i="11"/>
  <c r="Y531" i="11"/>
  <c r="Y527" i="11"/>
  <c r="Y523" i="11"/>
  <c r="Y519" i="11"/>
  <c r="Y515" i="11"/>
  <c r="Y511" i="11"/>
  <c r="Y507" i="11"/>
  <c r="Y503" i="11"/>
  <c r="Y499" i="11"/>
  <c r="Y806" i="11"/>
  <c r="Y774" i="11"/>
  <c r="Y898" i="11"/>
  <c r="Y894" i="11"/>
  <c r="Y890" i="11"/>
  <c r="Y886" i="11"/>
  <c r="Y882" i="11"/>
  <c r="Y878" i="11"/>
  <c r="Y874" i="11"/>
  <c r="Y870" i="11"/>
  <c r="Y866" i="11"/>
  <c r="Y862" i="11"/>
  <c r="Y858" i="11"/>
  <c r="Y854" i="11"/>
  <c r="Y850" i="11"/>
  <c r="Y846" i="11"/>
  <c r="Y842" i="11"/>
  <c r="Y838" i="11"/>
  <c r="Y818" i="11"/>
  <c r="Y786" i="11"/>
  <c r="Y754" i="11"/>
  <c r="Y742" i="11"/>
  <c r="Y738" i="11"/>
  <c r="Y734" i="11"/>
  <c r="Y730" i="11"/>
  <c r="Y726" i="11"/>
  <c r="Y722" i="11"/>
  <c r="Y718" i="11"/>
  <c r="Y714" i="11"/>
  <c r="Y710" i="11"/>
  <c r="Y706" i="11"/>
  <c r="Y702" i="11"/>
  <c r="Y698" i="11"/>
  <c r="Y694" i="11"/>
  <c r="Y690" i="11"/>
  <c r="Y686" i="11"/>
  <c r="Y682" i="11"/>
  <c r="Y678" i="11"/>
  <c r="Y674" i="11"/>
  <c r="Y670" i="11"/>
  <c r="Y666" i="11"/>
  <c r="Y662" i="11"/>
  <c r="Y658" i="11"/>
  <c r="Y654" i="11"/>
  <c r="Y650" i="11"/>
  <c r="Y646" i="11"/>
  <c r="Y642" i="11"/>
  <c r="Y638" i="11"/>
  <c r="Y634" i="11"/>
  <c r="Y630" i="11"/>
  <c r="Y626" i="11"/>
  <c r="Y622" i="11"/>
  <c r="Y618" i="11"/>
  <c r="Y614" i="11"/>
  <c r="Y610" i="11"/>
  <c r="Y606" i="11"/>
  <c r="Y602" i="11"/>
  <c r="Y598" i="11"/>
  <c r="Y594" i="11"/>
  <c r="Y590" i="11"/>
  <c r="Y586" i="11"/>
  <c r="Y582" i="11"/>
  <c r="Y578" i="11"/>
  <c r="Y574" i="11"/>
  <c r="Y570" i="11"/>
  <c r="Y566" i="11"/>
  <c r="Y562" i="11"/>
  <c r="Y558" i="11"/>
  <c r="Y554" i="11"/>
  <c r="Y550" i="11"/>
  <c r="Y546" i="11"/>
  <c r="Y542" i="11"/>
  <c r="Y538" i="11"/>
  <c r="Y534" i="11"/>
  <c r="Y530" i="11"/>
  <c r="Y526" i="11"/>
  <c r="Y522" i="11"/>
  <c r="Y518" i="11"/>
  <c r="Y514" i="11"/>
  <c r="Y510" i="11"/>
  <c r="Y506" i="11"/>
  <c r="Y502" i="11"/>
  <c r="Y498" i="11"/>
  <c r="Y830" i="11"/>
  <c r="Y798" i="11"/>
  <c r="Y766" i="11"/>
  <c r="Y822" i="11"/>
  <c r="Y790" i="11"/>
  <c r="Y758" i="11"/>
  <c r="Y553" i="11"/>
  <c r="Y521" i="11"/>
  <c r="Y505" i="11"/>
  <c r="Y495" i="11"/>
  <c r="Y491" i="11"/>
  <c r="Y487" i="11"/>
  <c r="Y483" i="11"/>
  <c r="Y479" i="11"/>
  <c r="Y475" i="11"/>
  <c r="Y471" i="11"/>
  <c r="Y467" i="11"/>
  <c r="Y463" i="11"/>
  <c r="Y459" i="11"/>
  <c r="Y455" i="11"/>
  <c r="Y451" i="11"/>
  <c r="Y447" i="11"/>
  <c r="Y810" i="11"/>
  <c r="Y565" i="11"/>
  <c r="Y533" i="11"/>
  <c r="Y516" i="11"/>
  <c r="Y501" i="11"/>
  <c r="Y778" i="11"/>
  <c r="Y545" i="11"/>
  <c r="Y512" i="11"/>
  <c r="Y494" i="11"/>
  <c r="Y490" i="11"/>
  <c r="Y486" i="11"/>
  <c r="Y482" i="11"/>
  <c r="Y478" i="11"/>
  <c r="Y474" i="11"/>
  <c r="Y470" i="11"/>
  <c r="Y466" i="11"/>
  <c r="Y462" i="11"/>
  <c r="Y458" i="11"/>
  <c r="Y454" i="11"/>
  <c r="Y746" i="11"/>
  <c r="Y741" i="11"/>
  <c r="Y737" i="11"/>
  <c r="Y733" i="11"/>
  <c r="Y729" i="11"/>
  <c r="Y725" i="11"/>
  <c r="Y721" i="11"/>
  <c r="Y717" i="11"/>
  <c r="Y713" i="11"/>
  <c r="Y709" i="11"/>
  <c r="Y705" i="11"/>
  <c r="Y701" i="11"/>
  <c r="Y697" i="11"/>
  <c r="Y693" i="11"/>
  <c r="Y689" i="11"/>
  <c r="Y685" i="11"/>
  <c r="Y681" i="11"/>
  <c r="Y677" i="11"/>
  <c r="Y673" i="11"/>
  <c r="Y669" i="11"/>
  <c r="Y665" i="11"/>
  <c r="Y661" i="11"/>
  <c r="Y657" i="11"/>
  <c r="Y653" i="11"/>
  <c r="Y649" i="11"/>
  <c r="Y645" i="11"/>
  <c r="Y641" i="11"/>
  <c r="Y637" i="11"/>
  <c r="Y633" i="11"/>
  <c r="Y629" i="11"/>
  <c r="Y625" i="11"/>
  <c r="Y621" i="11"/>
  <c r="Y617" i="11"/>
  <c r="Y613" i="11"/>
  <c r="Y609" i="11"/>
  <c r="Y605" i="11"/>
  <c r="Y601" i="11"/>
  <c r="Y597" i="11"/>
  <c r="Y593" i="11"/>
  <c r="Y589" i="11"/>
  <c r="Y585" i="11"/>
  <c r="Y581" i="11"/>
  <c r="Y577" i="11"/>
  <c r="Y557" i="11"/>
  <c r="Y525" i="11"/>
  <c r="Y508" i="11"/>
  <c r="Y549" i="11"/>
  <c r="Y517" i="11"/>
  <c r="Y500" i="11"/>
  <c r="Y561" i="11"/>
  <c r="Y529" i="11"/>
  <c r="Y513" i="11"/>
  <c r="Y496" i="11"/>
  <c r="Y492" i="11"/>
  <c r="Y488" i="11"/>
  <c r="Y484" i="11"/>
  <c r="Y480" i="11"/>
  <c r="Y476" i="11"/>
  <c r="Y472" i="11"/>
  <c r="Y468" i="11"/>
  <c r="Y464" i="11"/>
  <c r="Y460" i="11"/>
  <c r="Y456" i="11"/>
  <c r="Y452" i="11"/>
  <c r="Y448" i="11"/>
  <c r="Y573" i="11"/>
  <c r="Y541" i="11"/>
  <c r="Y509" i="11"/>
  <c r="Y537" i="11"/>
  <c r="Y449" i="11"/>
  <c r="Y446" i="11"/>
  <c r="Y444" i="11"/>
  <c r="Y440" i="11"/>
  <c r="Y436" i="11"/>
  <c r="Y432" i="11"/>
  <c r="Y428" i="11"/>
  <c r="Y424" i="11"/>
  <c r="Y420" i="11"/>
  <c r="Y416" i="11"/>
  <c r="Y412" i="11"/>
  <c r="Y408" i="11"/>
  <c r="Y404" i="11"/>
  <c r="Y400" i="11"/>
  <c r="Y396" i="11"/>
  <c r="Y392" i="11"/>
  <c r="Y388" i="11"/>
  <c r="Y384" i="11"/>
  <c r="Y380" i="11"/>
  <c r="Y376" i="11"/>
  <c r="Y372" i="11"/>
  <c r="Y368" i="11"/>
  <c r="Y364" i="11"/>
  <c r="Y360" i="11"/>
  <c r="Y356" i="11"/>
  <c r="Y352" i="11"/>
  <c r="Y348" i="11"/>
  <c r="Y344" i="11"/>
  <c r="Y340" i="11"/>
  <c r="Y336" i="11"/>
  <c r="Y332" i="11"/>
  <c r="Y328" i="11"/>
  <c r="Y324" i="11"/>
  <c r="Y320" i="11"/>
  <c r="Y316" i="11"/>
  <c r="Y312" i="11"/>
  <c r="Y308" i="11"/>
  <c r="Y304" i="11"/>
  <c r="Y300" i="11"/>
  <c r="Y296" i="11"/>
  <c r="Y292" i="11"/>
  <c r="Y288" i="11"/>
  <c r="Y284" i="11"/>
  <c r="Y280" i="11"/>
  <c r="Y276" i="11"/>
  <c r="Y272" i="11"/>
  <c r="Y268" i="11"/>
  <c r="Y264" i="11"/>
  <c r="Y260" i="11"/>
  <c r="Y256" i="11"/>
  <c r="Y252" i="11"/>
  <c r="Y248" i="11"/>
  <c r="Y244" i="11"/>
  <c r="Y240" i="11"/>
  <c r="Y236" i="11"/>
  <c r="Y232" i="11"/>
  <c r="Y228" i="11"/>
  <c r="Y224" i="11"/>
  <c r="Y220" i="11"/>
  <c r="Y216" i="11"/>
  <c r="Y212" i="11"/>
  <c r="Y208" i="11"/>
  <c r="Y204" i="11"/>
  <c r="Y200" i="11"/>
  <c r="Y196" i="11"/>
  <c r="Y192" i="11"/>
  <c r="Y188" i="11"/>
  <c r="Y443" i="11"/>
  <c r="Y439" i="11"/>
  <c r="Y435" i="11"/>
  <c r="Y431" i="11"/>
  <c r="Y427" i="11"/>
  <c r="Y423" i="11"/>
  <c r="Y419" i="11"/>
  <c r="Y415" i="11"/>
  <c r="Y411" i="11"/>
  <c r="Y407" i="11"/>
  <c r="Y403" i="11"/>
  <c r="Y399" i="11"/>
  <c r="Y395" i="11"/>
  <c r="Y391" i="11"/>
  <c r="Y387" i="11"/>
  <c r="Y383" i="11"/>
  <c r="Y379" i="11"/>
  <c r="Y375" i="11"/>
  <c r="Y371" i="11"/>
  <c r="Y367" i="11"/>
  <c r="Y363" i="11"/>
  <c r="Y359" i="11"/>
  <c r="Y355" i="11"/>
  <c r="Y351" i="11"/>
  <c r="Y347" i="11"/>
  <c r="Y343" i="11"/>
  <c r="Y339" i="11"/>
  <c r="Y335" i="11"/>
  <c r="Y331" i="11"/>
  <c r="Y327" i="11"/>
  <c r="Y323" i="11"/>
  <c r="Y319" i="11"/>
  <c r="Y315" i="11"/>
  <c r="Y311" i="11"/>
  <c r="Y307" i="11"/>
  <c r="Y303" i="11"/>
  <c r="Y299" i="11"/>
  <c r="Y295" i="11"/>
  <c r="Y291" i="11"/>
  <c r="Y287" i="11"/>
  <c r="Y283" i="11"/>
  <c r="Y279" i="11"/>
  <c r="Y275" i="11"/>
  <c r="Y271" i="11"/>
  <c r="Y267" i="11"/>
  <c r="Y263" i="11"/>
  <c r="Y259" i="11"/>
  <c r="Y255" i="11"/>
  <c r="Y251" i="11"/>
  <c r="Y247" i="11"/>
  <c r="Y243" i="11"/>
  <c r="Y239" i="11"/>
  <c r="Y235" i="11"/>
  <c r="Y231" i="11"/>
  <c r="Y227" i="11"/>
  <c r="Y223" i="11"/>
  <c r="Y219" i="11"/>
  <c r="Y215" i="11"/>
  <c r="Y211" i="11"/>
  <c r="Y207" i="11"/>
  <c r="Y203" i="11"/>
  <c r="Y199" i="11"/>
  <c r="Y195" i="11"/>
  <c r="Y445" i="11"/>
  <c r="Y504" i="11"/>
  <c r="Y450" i="11"/>
  <c r="Y442" i="11"/>
  <c r="Y438" i="11"/>
  <c r="Y434" i="11"/>
  <c r="Y430" i="11"/>
  <c r="Y426" i="11"/>
  <c r="Y422" i="11"/>
  <c r="Y418" i="11"/>
  <c r="Y414" i="11"/>
  <c r="Y410" i="11"/>
  <c r="Y406" i="11"/>
  <c r="Y402" i="11"/>
  <c r="Y398" i="11"/>
  <c r="Y394" i="11"/>
  <c r="Y390" i="11"/>
  <c r="Y386" i="11"/>
  <c r="Y382" i="11"/>
  <c r="Y378" i="11"/>
  <c r="Y374" i="11"/>
  <c r="Y370" i="11"/>
  <c r="Y366" i="11"/>
  <c r="Y362" i="11"/>
  <c r="Y358" i="11"/>
  <c r="Y354" i="11"/>
  <c r="Y350" i="11"/>
  <c r="Y346" i="11"/>
  <c r="Y342" i="11"/>
  <c r="Y338" i="11"/>
  <c r="Y334" i="11"/>
  <c r="Y330" i="11"/>
  <c r="Y326" i="11"/>
  <c r="Y322" i="11"/>
  <c r="Y318" i="11"/>
  <c r="Y314" i="11"/>
  <c r="Y310" i="11"/>
  <c r="Y306" i="11"/>
  <c r="Y302" i="11"/>
  <c r="Y298" i="11"/>
  <c r="Y294" i="11"/>
  <c r="Y290" i="11"/>
  <c r="Y286" i="11"/>
  <c r="Y282" i="11"/>
  <c r="Y278" i="11"/>
  <c r="Y274" i="11"/>
  <c r="Y270" i="11"/>
  <c r="Y266" i="11"/>
  <c r="Y262" i="11"/>
  <c r="Y258" i="11"/>
  <c r="Y254" i="11"/>
  <c r="Y250" i="11"/>
  <c r="Y246" i="11"/>
  <c r="Y242" i="11"/>
  <c r="Y238" i="11"/>
  <c r="Y234" i="11"/>
  <c r="Y230" i="11"/>
  <c r="Y226" i="11"/>
  <c r="Y222" i="11"/>
  <c r="Y218" i="11"/>
  <c r="Y214" i="11"/>
  <c r="Y210" i="11"/>
  <c r="Y206" i="11"/>
  <c r="Y202" i="11"/>
  <c r="Y198" i="11"/>
  <c r="Y194" i="11"/>
  <c r="Y190" i="11"/>
  <c r="Y186" i="11"/>
  <c r="Y497" i="11"/>
  <c r="Y465" i="11"/>
  <c r="Y421" i="11"/>
  <c r="Y389" i="11"/>
  <c r="Y357" i="11"/>
  <c r="Y325" i="11"/>
  <c r="Y293" i="11"/>
  <c r="Y261" i="11"/>
  <c r="Y229" i="11"/>
  <c r="Y197" i="11"/>
  <c r="Y569" i="11"/>
  <c r="Y477" i="11"/>
  <c r="Y433" i="11"/>
  <c r="Y401" i="11"/>
  <c r="Y369" i="11"/>
  <c r="Y337" i="11"/>
  <c r="Y305" i="11"/>
  <c r="Y273" i="11"/>
  <c r="Y241" i="11"/>
  <c r="Y209" i="11"/>
  <c r="Y185" i="11"/>
  <c r="Y181" i="11"/>
  <c r="Y177" i="11"/>
  <c r="Y173" i="11"/>
  <c r="Y169" i="11"/>
  <c r="Y165" i="11"/>
  <c r="Y161" i="11"/>
  <c r="Y489" i="11"/>
  <c r="Y457" i="11"/>
  <c r="Y413" i="11"/>
  <c r="Y381" i="11"/>
  <c r="Y349" i="11"/>
  <c r="Y317" i="11"/>
  <c r="Y285" i="11"/>
  <c r="Y253" i="11"/>
  <c r="Y221" i="11"/>
  <c r="Y193" i="11"/>
  <c r="Y469" i="11"/>
  <c r="Y425" i="11"/>
  <c r="Y393" i="11"/>
  <c r="Y361" i="11"/>
  <c r="Y329" i="11"/>
  <c r="Y297" i="11"/>
  <c r="Y265" i="11"/>
  <c r="Y233" i="11"/>
  <c r="Y201" i="11"/>
  <c r="Y187" i="11"/>
  <c r="Y184" i="11"/>
  <c r="Y180" i="11"/>
  <c r="Y176" i="11"/>
  <c r="Y172" i="11"/>
  <c r="Y168" i="11"/>
  <c r="Y164" i="11"/>
  <c r="Y160" i="11"/>
  <c r="Y481" i="11"/>
  <c r="Y437" i="11"/>
  <c r="Y405" i="11"/>
  <c r="Y373" i="11"/>
  <c r="Y341" i="11"/>
  <c r="Y309" i="11"/>
  <c r="Y277" i="11"/>
  <c r="Y245" i="11"/>
  <c r="Y213" i="11"/>
  <c r="Y191" i="11"/>
  <c r="Y493" i="11"/>
  <c r="Y461" i="11"/>
  <c r="Y417" i="11"/>
  <c r="Y385" i="11"/>
  <c r="Y353" i="11"/>
  <c r="Y321" i="11"/>
  <c r="Y289" i="11"/>
  <c r="Y257" i="11"/>
  <c r="Y225" i="11"/>
  <c r="Y183" i="11"/>
  <c r="Y179" i="11"/>
  <c r="Y175" i="11"/>
  <c r="Y171" i="11"/>
  <c r="Y167" i="11"/>
  <c r="Y163" i="11"/>
  <c r="Y159" i="11"/>
  <c r="Y155" i="11"/>
  <c r="Y151" i="11"/>
  <c r="Y147" i="11"/>
  <c r="Y143" i="11"/>
  <c r="Y139" i="11"/>
  <c r="Y135" i="11"/>
  <c r="Y131" i="11"/>
  <c r="Y127" i="11"/>
  <c r="Y123" i="11"/>
  <c r="Y119" i="11"/>
  <c r="Y115" i="11"/>
  <c r="Y473" i="11"/>
  <c r="Y429" i="11"/>
  <c r="Y397" i="11"/>
  <c r="Y365" i="11"/>
  <c r="Y333" i="11"/>
  <c r="Y301" i="11"/>
  <c r="Y269" i="11"/>
  <c r="Y237" i="11"/>
  <c r="Y205" i="11"/>
  <c r="Y485" i="11"/>
  <c r="Y453" i="11"/>
  <c r="Y441" i="11"/>
  <c r="Y409" i="11"/>
  <c r="Y377" i="11"/>
  <c r="Y345" i="11"/>
  <c r="Y313" i="11"/>
  <c r="Y281" i="11"/>
  <c r="Y249" i="11"/>
  <c r="Y217" i="11"/>
  <c r="Y189" i="11"/>
  <c r="Y182" i="11"/>
  <c r="Y178" i="11"/>
  <c r="Y174" i="11"/>
  <c r="Y170" i="11"/>
  <c r="Y166" i="11"/>
  <c r="Y162" i="11"/>
  <c r="Y158" i="11"/>
  <c r="Y154" i="11"/>
  <c r="Y150" i="11"/>
  <c r="Y146" i="11"/>
  <c r="Y142" i="11"/>
  <c r="Y138" i="11"/>
  <c r="Y134" i="11"/>
  <c r="Y130" i="11"/>
  <c r="Y126" i="11"/>
  <c r="Y122" i="11"/>
  <c r="Y118" i="11"/>
  <c r="Y114" i="11"/>
  <c r="Y157" i="11"/>
  <c r="Y140" i="11"/>
  <c r="Y125" i="11"/>
  <c r="Y153" i="11"/>
  <c r="Y136" i="11"/>
  <c r="Y121" i="11"/>
  <c r="Y113" i="11"/>
  <c r="Y109" i="11"/>
  <c r="Y105" i="11"/>
  <c r="Y101" i="11"/>
  <c r="Y97" i="11"/>
  <c r="Y93" i="11"/>
  <c r="Y89" i="11"/>
  <c r="Y85" i="11"/>
  <c r="Y81" i="11"/>
  <c r="Y77" i="11"/>
  <c r="Y73" i="11"/>
  <c r="Y69" i="11"/>
  <c r="Y65" i="11"/>
  <c r="Y61" i="11"/>
  <c r="Y57" i="11"/>
  <c r="Y53" i="11"/>
  <c r="Y49" i="11"/>
  <c r="Y45" i="11"/>
  <c r="Y41" i="11"/>
  <c r="Y37" i="11"/>
  <c r="Y33" i="11"/>
  <c r="Y29" i="11"/>
  <c r="Y25" i="11"/>
  <c r="Y21" i="11"/>
  <c r="Y17" i="11"/>
  <c r="Y13" i="11"/>
  <c r="Y10" i="11"/>
  <c r="Y149" i="11"/>
  <c r="Y132" i="11"/>
  <c r="Y117" i="11"/>
  <c r="Y7" i="11"/>
  <c r="Y156" i="11"/>
  <c r="Y141" i="11"/>
  <c r="Y124" i="11"/>
  <c r="Y9" i="11"/>
  <c r="Y152" i="11"/>
  <c r="Y137" i="11"/>
  <c r="Y120" i="11"/>
  <c r="Y111" i="11"/>
  <c r="Y107" i="11"/>
  <c r="Y103" i="11"/>
  <c r="Y99" i="11"/>
  <c r="Y95" i="11"/>
  <c r="Y91" i="11"/>
  <c r="Y87" i="11"/>
  <c r="Y83" i="11"/>
  <c r="Y79" i="11"/>
  <c r="Y75" i="11"/>
  <c r="Y71" i="11"/>
  <c r="Y67" i="11"/>
  <c r="Y63" i="11"/>
  <c r="Y59" i="11"/>
  <c r="Y55" i="11"/>
  <c r="Y51" i="11"/>
  <c r="Y47" i="11"/>
  <c r="Y43" i="11"/>
  <c r="Y39" i="11"/>
  <c r="Y35" i="11"/>
  <c r="Y31" i="11"/>
  <c r="Y27" i="11"/>
  <c r="Y23" i="11"/>
  <c r="Y19" i="11"/>
  <c r="Y15" i="11"/>
  <c r="Y6" i="11"/>
  <c r="Y148" i="11"/>
  <c r="Y133" i="11"/>
  <c r="Y11" i="11"/>
  <c r="Y144" i="11"/>
  <c r="Y129" i="11"/>
  <c r="Y110" i="11"/>
  <c r="Y106" i="11"/>
  <c r="Y102" i="11"/>
  <c r="Y98" i="11"/>
  <c r="Y94" i="11"/>
  <c r="Y90" i="11"/>
  <c r="Y86" i="11"/>
  <c r="Y82" i="11"/>
  <c r="Y78" i="11"/>
  <c r="Y74" i="11"/>
  <c r="Y70" i="11"/>
  <c r="Y66" i="11"/>
  <c r="Y62" i="11"/>
  <c r="Y58" i="11"/>
  <c r="Y54" i="11"/>
  <c r="Y50" i="11"/>
  <c r="Y46" i="11"/>
  <c r="Y42" i="11"/>
  <c r="Y38" i="11"/>
  <c r="Y34" i="11"/>
  <c r="Y30" i="11"/>
  <c r="Y26" i="11"/>
  <c r="Y22" i="11"/>
  <c r="Y18" i="11"/>
  <c r="Y14" i="11"/>
  <c r="Q14" i="11" s="1"/>
  <c r="Y8" i="11"/>
  <c r="Y100" i="11"/>
  <c r="Y68" i="11"/>
  <c r="Y36" i="11"/>
  <c r="Y4" i="11"/>
  <c r="Y112" i="11"/>
  <c r="Y80" i="11"/>
  <c r="Y48" i="11"/>
  <c r="Y16" i="11"/>
  <c r="Y92" i="11"/>
  <c r="Y60" i="11"/>
  <c r="Y28" i="11"/>
  <c r="Y104" i="11"/>
  <c r="Y72" i="11"/>
  <c r="Y40" i="11"/>
  <c r="Y84" i="11"/>
  <c r="Y52" i="11"/>
  <c r="Y20" i="11"/>
  <c r="Y5" i="11"/>
  <c r="Y145" i="11"/>
  <c r="Y128" i="11"/>
  <c r="Y96" i="11"/>
  <c r="Y64" i="11"/>
  <c r="Y32" i="11"/>
  <c r="Y3" i="11"/>
  <c r="Y116" i="11"/>
  <c r="Y108" i="11"/>
  <c r="Y76" i="11"/>
  <c r="Y44" i="11"/>
  <c r="Y12" i="11"/>
  <c r="Y88" i="11"/>
  <c r="Y56" i="11"/>
  <c r="Y24" i="11"/>
  <c r="R52" i="11" l="1"/>
  <c r="Q52" i="11"/>
  <c r="W52" i="11"/>
  <c r="V52" i="11"/>
  <c r="U52" i="11"/>
  <c r="T52" i="11"/>
  <c r="S52" i="11"/>
  <c r="T15" i="11"/>
  <c r="S15" i="11"/>
  <c r="Q15" i="11"/>
  <c r="W15" i="11"/>
  <c r="V15" i="11"/>
  <c r="U15" i="11"/>
  <c r="R15" i="11"/>
  <c r="W89" i="11"/>
  <c r="U89" i="11"/>
  <c r="T89" i="11"/>
  <c r="S89" i="11"/>
  <c r="R89" i="11"/>
  <c r="V89" i="11"/>
  <c r="Q89" i="11"/>
  <c r="U135" i="11"/>
  <c r="S135" i="11"/>
  <c r="W135" i="11"/>
  <c r="V135" i="11"/>
  <c r="Q135" i="11"/>
  <c r="T135" i="11"/>
  <c r="R135" i="11"/>
  <c r="T469" i="11"/>
  <c r="S469" i="11"/>
  <c r="R469" i="11"/>
  <c r="Q469" i="11"/>
  <c r="W469" i="11"/>
  <c r="V469" i="11"/>
  <c r="U469" i="11"/>
  <c r="U226" i="11"/>
  <c r="T226" i="11"/>
  <c r="S226" i="11"/>
  <c r="R226" i="11"/>
  <c r="Q226" i="11"/>
  <c r="W226" i="11"/>
  <c r="V226" i="11"/>
  <c r="U418" i="11"/>
  <c r="T418" i="11"/>
  <c r="S418" i="11"/>
  <c r="R418" i="11"/>
  <c r="Q418" i="11"/>
  <c r="W418" i="11"/>
  <c r="V418" i="11"/>
  <c r="S315" i="11"/>
  <c r="R315" i="11"/>
  <c r="Q315" i="11"/>
  <c r="W315" i="11"/>
  <c r="V315" i="11"/>
  <c r="U315" i="11"/>
  <c r="T315" i="11"/>
  <c r="Q248" i="11"/>
  <c r="W248" i="11"/>
  <c r="V248" i="11"/>
  <c r="U248" i="11"/>
  <c r="T248" i="11"/>
  <c r="S248" i="11"/>
  <c r="R248" i="11"/>
  <c r="V448" i="11"/>
  <c r="U448" i="11"/>
  <c r="S448" i="11"/>
  <c r="Q448" i="11"/>
  <c r="W448" i="11"/>
  <c r="T448" i="11"/>
  <c r="R448" i="11"/>
  <c r="V681" i="11"/>
  <c r="U681" i="11"/>
  <c r="T681" i="11"/>
  <c r="S681" i="11"/>
  <c r="R681" i="11"/>
  <c r="Q681" i="11"/>
  <c r="W681" i="11"/>
  <c r="W495" i="11"/>
  <c r="V495" i="11"/>
  <c r="U495" i="11"/>
  <c r="S495" i="11"/>
  <c r="R495" i="11"/>
  <c r="Q495" i="11"/>
  <c r="T495" i="11"/>
  <c r="T618" i="11"/>
  <c r="S618" i="11"/>
  <c r="R618" i="11"/>
  <c r="Q618" i="11"/>
  <c r="W618" i="11"/>
  <c r="U618" i="11"/>
  <c r="V618" i="11"/>
  <c r="V858" i="11"/>
  <c r="U858" i="11"/>
  <c r="T858" i="11"/>
  <c r="S858" i="11"/>
  <c r="R858" i="11"/>
  <c r="Q858" i="11"/>
  <c r="W858" i="11"/>
  <c r="R639" i="11"/>
  <c r="Q639" i="11"/>
  <c r="W639" i="11"/>
  <c r="V639" i="11"/>
  <c r="U639" i="11"/>
  <c r="S639" i="11"/>
  <c r="T639" i="11"/>
  <c r="W568" i="11"/>
  <c r="V568" i="11"/>
  <c r="T568" i="11"/>
  <c r="S568" i="11"/>
  <c r="Q568" i="11"/>
  <c r="R568" i="11"/>
  <c r="U568" i="11"/>
  <c r="V1000" i="11"/>
  <c r="U1000" i="11"/>
  <c r="T1000" i="11"/>
  <c r="S1000" i="11"/>
  <c r="R1000" i="11"/>
  <c r="Q1000" i="11"/>
  <c r="W1000" i="11"/>
  <c r="R768" i="11"/>
  <c r="Q768" i="11"/>
  <c r="W768" i="11"/>
  <c r="V768" i="11"/>
  <c r="U768" i="11"/>
  <c r="S768" i="11"/>
  <c r="T768" i="11"/>
  <c r="W837" i="11"/>
  <c r="V837" i="11"/>
  <c r="U837" i="11"/>
  <c r="T837" i="11"/>
  <c r="S837" i="11"/>
  <c r="Q837" i="11"/>
  <c r="R837" i="11"/>
  <c r="W971" i="11"/>
  <c r="V971" i="11"/>
  <c r="U971" i="11"/>
  <c r="T971" i="11"/>
  <c r="S971" i="11"/>
  <c r="Q971" i="11"/>
  <c r="R971" i="11"/>
  <c r="R48" i="11"/>
  <c r="Q48" i="11"/>
  <c r="W48" i="11"/>
  <c r="V48" i="11"/>
  <c r="U48" i="11"/>
  <c r="T48" i="11"/>
  <c r="S48" i="11"/>
  <c r="T19" i="11"/>
  <c r="S19" i="11"/>
  <c r="Q19" i="11"/>
  <c r="W19" i="11"/>
  <c r="V19" i="11"/>
  <c r="R19" i="11"/>
  <c r="U19" i="11"/>
  <c r="W61" i="11"/>
  <c r="U61" i="11"/>
  <c r="T61" i="11"/>
  <c r="S61" i="11"/>
  <c r="R61" i="11"/>
  <c r="Q61" i="11"/>
  <c r="V61" i="11"/>
  <c r="T485" i="11"/>
  <c r="S485" i="11"/>
  <c r="R485" i="11"/>
  <c r="Q485" i="11"/>
  <c r="W485" i="11"/>
  <c r="V485" i="11"/>
  <c r="U485" i="11"/>
  <c r="W277" i="11"/>
  <c r="V277" i="11"/>
  <c r="U277" i="11"/>
  <c r="T277" i="11"/>
  <c r="S277" i="11"/>
  <c r="R277" i="11"/>
  <c r="Q277" i="11"/>
  <c r="W357" i="11"/>
  <c r="V357" i="11"/>
  <c r="U357" i="11"/>
  <c r="T357" i="11"/>
  <c r="S357" i="11"/>
  <c r="R357" i="11"/>
  <c r="Q357" i="11"/>
  <c r="U358" i="11"/>
  <c r="T358" i="11"/>
  <c r="S358" i="11"/>
  <c r="R358" i="11"/>
  <c r="Q358" i="11"/>
  <c r="W358" i="11"/>
  <c r="V358" i="11"/>
  <c r="S287" i="11"/>
  <c r="R287" i="11"/>
  <c r="Q287" i="11"/>
  <c r="W287" i="11"/>
  <c r="V287" i="11"/>
  <c r="U287" i="11"/>
  <c r="T287" i="11"/>
  <c r="Q252" i="11"/>
  <c r="W252" i="11"/>
  <c r="V252" i="11"/>
  <c r="U252" i="11"/>
  <c r="T252" i="11"/>
  <c r="S252" i="11"/>
  <c r="R252" i="11"/>
  <c r="V484" i="11"/>
  <c r="U484" i="11"/>
  <c r="T484" i="11"/>
  <c r="S484" i="11"/>
  <c r="Q484" i="11"/>
  <c r="W484" i="11"/>
  <c r="R484" i="11"/>
  <c r="R454" i="11"/>
  <c r="Q454" i="11"/>
  <c r="W454" i="11"/>
  <c r="U454" i="11"/>
  <c r="T454" i="11"/>
  <c r="S454" i="11"/>
  <c r="V454" i="11"/>
  <c r="T558" i="11"/>
  <c r="S558" i="11"/>
  <c r="R558" i="11"/>
  <c r="W558" i="11"/>
  <c r="U558" i="11"/>
  <c r="V558" i="11"/>
  <c r="Q558" i="11"/>
  <c r="V786" i="11"/>
  <c r="U786" i="11"/>
  <c r="T786" i="11"/>
  <c r="S786" i="11"/>
  <c r="R786" i="11"/>
  <c r="Q786" i="11"/>
  <c r="W786" i="11"/>
  <c r="R643" i="11"/>
  <c r="Q643" i="11"/>
  <c r="W643" i="11"/>
  <c r="V643" i="11"/>
  <c r="U643" i="11"/>
  <c r="S643" i="11"/>
  <c r="T643" i="11"/>
  <c r="W636" i="11"/>
  <c r="V636" i="11"/>
  <c r="U636" i="11"/>
  <c r="T636" i="11"/>
  <c r="S636" i="11"/>
  <c r="Q636" i="11"/>
  <c r="R636" i="11"/>
  <c r="T863" i="11"/>
  <c r="S863" i="11"/>
  <c r="R863" i="11"/>
  <c r="Q863" i="11"/>
  <c r="W863" i="11"/>
  <c r="U863" i="11"/>
  <c r="V863" i="11"/>
  <c r="R970" i="11"/>
  <c r="Q970" i="11"/>
  <c r="W970" i="11"/>
  <c r="V970" i="11"/>
  <c r="U970" i="11"/>
  <c r="T970" i="11"/>
  <c r="S970" i="11"/>
  <c r="R88" i="11"/>
  <c r="Q88" i="11"/>
  <c r="W88" i="11"/>
  <c r="V88" i="11"/>
  <c r="U88" i="11"/>
  <c r="T88" i="11"/>
  <c r="S88" i="11"/>
  <c r="R64" i="11"/>
  <c r="Q64" i="11"/>
  <c r="W64" i="11"/>
  <c r="V64" i="11"/>
  <c r="U64" i="11"/>
  <c r="T64" i="11"/>
  <c r="S64" i="11"/>
  <c r="R40" i="11"/>
  <c r="Q40" i="11"/>
  <c r="W40" i="11"/>
  <c r="V40" i="11"/>
  <c r="U40" i="11"/>
  <c r="T40" i="11"/>
  <c r="S40" i="11"/>
  <c r="R80" i="11"/>
  <c r="Q80" i="11"/>
  <c r="W80" i="11"/>
  <c r="V80" i="11"/>
  <c r="U80" i="11"/>
  <c r="T80" i="11"/>
  <c r="S80" i="11"/>
  <c r="V18" i="11"/>
  <c r="U18" i="11"/>
  <c r="S18" i="11"/>
  <c r="R18" i="11"/>
  <c r="Q18" i="11"/>
  <c r="W18" i="11"/>
  <c r="T18" i="11"/>
  <c r="V50" i="11"/>
  <c r="U50" i="11"/>
  <c r="S50" i="11"/>
  <c r="R50" i="11"/>
  <c r="Q50" i="11"/>
  <c r="W50" i="11"/>
  <c r="T50" i="11"/>
  <c r="V82" i="11"/>
  <c r="U82" i="11"/>
  <c r="S82" i="11"/>
  <c r="R82" i="11"/>
  <c r="Q82" i="11"/>
  <c r="W82" i="11"/>
  <c r="T82" i="11"/>
  <c r="Q129" i="11"/>
  <c r="W129" i="11"/>
  <c r="T129" i="11"/>
  <c r="S129" i="11"/>
  <c r="R129" i="11"/>
  <c r="V129" i="11"/>
  <c r="U129" i="11"/>
  <c r="T23" i="11"/>
  <c r="S23" i="11"/>
  <c r="Q23" i="11"/>
  <c r="W23" i="11"/>
  <c r="V23" i="11"/>
  <c r="U23" i="11"/>
  <c r="R23" i="11"/>
  <c r="T55" i="11"/>
  <c r="S55" i="11"/>
  <c r="Q55" i="11"/>
  <c r="W55" i="11"/>
  <c r="V55" i="11"/>
  <c r="U55" i="11"/>
  <c r="R55" i="11"/>
  <c r="T87" i="11"/>
  <c r="S87" i="11"/>
  <c r="Q87" i="11"/>
  <c r="W87" i="11"/>
  <c r="V87" i="11"/>
  <c r="U87" i="11"/>
  <c r="R87" i="11"/>
  <c r="Q137" i="11"/>
  <c r="W137" i="11"/>
  <c r="T137" i="11"/>
  <c r="S137" i="11"/>
  <c r="R137" i="11"/>
  <c r="V137" i="11"/>
  <c r="U137" i="11"/>
  <c r="S132" i="11"/>
  <c r="Q132" i="11"/>
  <c r="V132" i="11"/>
  <c r="U132" i="11"/>
  <c r="T132" i="11"/>
  <c r="R132" i="11"/>
  <c r="W132" i="11"/>
  <c r="W33" i="11"/>
  <c r="U33" i="11"/>
  <c r="T33" i="11"/>
  <c r="S33" i="11"/>
  <c r="R33" i="11"/>
  <c r="V33" i="11"/>
  <c r="Q33" i="11"/>
  <c r="W65" i="11"/>
  <c r="U65" i="11"/>
  <c r="T65" i="11"/>
  <c r="S65" i="11"/>
  <c r="R65" i="11"/>
  <c r="V65" i="11"/>
  <c r="Q65" i="11"/>
  <c r="W97" i="11"/>
  <c r="U97" i="11"/>
  <c r="T97" i="11"/>
  <c r="S97" i="11"/>
  <c r="R97" i="11"/>
  <c r="V97" i="11"/>
  <c r="Q97" i="11"/>
  <c r="Q125" i="11"/>
  <c r="W125" i="11"/>
  <c r="T125" i="11"/>
  <c r="S125" i="11"/>
  <c r="R125" i="11"/>
  <c r="V125" i="11"/>
  <c r="U125" i="11"/>
  <c r="W134" i="11"/>
  <c r="U134" i="11"/>
  <c r="R134" i="11"/>
  <c r="Q134" i="11"/>
  <c r="V134" i="11"/>
  <c r="S134" i="11"/>
  <c r="T134" i="11"/>
  <c r="W166" i="11"/>
  <c r="V166" i="11"/>
  <c r="U166" i="11"/>
  <c r="T166" i="11"/>
  <c r="S166" i="11"/>
  <c r="R166" i="11"/>
  <c r="Q166" i="11"/>
  <c r="W281" i="11"/>
  <c r="V281" i="11"/>
  <c r="U281" i="11"/>
  <c r="T281" i="11"/>
  <c r="S281" i="11"/>
  <c r="R281" i="11"/>
  <c r="Q281" i="11"/>
  <c r="W205" i="11"/>
  <c r="V205" i="11"/>
  <c r="U205" i="11"/>
  <c r="T205" i="11"/>
  <c r="S205" i="11"/>
  <c r="R205" i="11"/>
  <c r="Q205" i="11"/>
  <c r="T473" i="11"/>
  <c r="S473" i="11"/>
  <c r="R473" i="11"/>
  <c r="Q473" i="11"/>
  <c r="W473" i="11"/>
  <c r="V473" i="11"/>
  <c r="U473" i="11"/>
  <c r="U143" i="11"/>
  <c r="S143" i="11"/>
  <c r="W143" i="11"/>
  <c r="V143" i="11"/>
  <c r="T143" i="11"/>
  <c r="R143" i="11"/>
  <c r="Q143" i="11"/>
  <c r="U175" i="11"/>
  <c r="T175" i="11"/>
  <c r="S175" i="11"/>
  <c r="R175" i="11"/>
  <c r="Q175" i="11"/>
  <c r="W175" i="11"/>
  <c r="V175" i="11"/>
  <c r="W385" i="11"/>
  <c r="V385" i="11"/>
  <c r="U385" i="11"/>
  <c r="T385" i="11"/>
  <c r="S385" i="11"/>
  <c r="R385" i="11"/>
  <c r="Q385" i="11"/>
  <c r="W309" i="11"/>
  <c r="V309" i="11"/>
  <c r="U309" i="11"/>
  <c r="T309" i="11"/>
  <c r="S309" i="11"/>
  <c r="R309" i="11"/>
  <c r="Q309" i="11"/>
  <c r="S168" i="11"/>
  <c r="R168" i="11"/>
  <c r="Q168" i="11"/>
  <c r="W168" i="11"/>
  <c r="V168" i="11"/>
  <c r="U168" i="11"/>
  <c r="T168" i="11"/>
  <c r="W265" i="11"/>
  <c r="V265" i="11"/>
  <c r="U265" i="11"/>
  <c r="T265" i="11"/>
  <c r="S265" i="11"/>
  <c r="R265" i="11"/>
  <c r="Q265" i="11"/>
  <c r="W221" i="11"/>
  <c r="V221" i="11"/>
  <c r="U221" i="11"/>
  <c r="T221" i="11"/>
  <c r="S221" i="11"/>
  <c r="R221" i="11"/>
  <c r="Q221" i="11"/>
  <c r="T489" i="11"/>
  <c r="S489" i="11"/>
  <c r="R489" i="11"/>
  <c r="Q489" i="11"/>
  <c r="W489" i="11"/>
  <c r="V489" i="11"/>
  <c r="U489" i="11"/>
  <c r="W209" i="11"/>
  <c r="V209" i="11"/>
  <c r="U209" i="11"/>
  <c r="T209" i="11"/>
  <c r="S209" i="11"/>
  <c r="R209" i="11"/>
  <c r="Q209" i="11"/>
  <c r="T477" i="11"/>
  <c r="S477" i="11"/>
  <c r="R477" i="11"/>
  <c r="Q477" i="11"/>
  <c r="W477" i="11"/>
  <c r="V477" i="11"/>
  <c r="U477" i="11"/>
  <c r="W389" i="11"/>
  <c r="V389" i="11"/>
  <c r="U389" i="11"/>
  <c r="T389" i="11"/>
  <c r="S389" i="11"/>
  <c r="R389" i="11"/>
  <c r="Q389" i="11"/>
  <c r="U202" i="11"/>
  <c r="T202" i="11"/>
  <c r="S202" i="11"/>
  <c r="R202" i="11"/>
  <c r="Q202" i="11"/>
  <c r="V202" i="11"/>
  <c r="W202" i="11"/>
  <c r="U234" i="11"/>
  <c r="T234" i="11"/>
  <c r="S234" i="11"/>
  <c r="R234" i="11"/>
  <c r="Q234" i="11"/>
  <c r="V234" i="11"/>
  <c r="W234" i="11"/>
  <c r="U266" i="11"/>
  <c r="T266" i="11"/>
  <c r="S266" i="11"/>
  <c r="R266" i="11"/>
  <c r="Q266" i="11"/>
  <c r="V266" i="11"/>
  <c r="W266" i="11"/>
  <c r="U298" i="11"/>
  <c r="T298" i="11"/>
  <c r="S298" i="11"/>
  <c r="R298" i="11"/>
  <c r="Q298" i="11"/>
  <c r="V298" i="11"/>
  <c r="W298" i="11"/>
  <c r="U330" i="11"/>
  <c r="T330" i="11"/>
  <c r="S330" i="11"/>
  <c r="R330" i="11"/>
  <c r="Q330" i="11"/>
  <c r="V330" i="11"/>
  <c r="W330" i="11"/>
  <c r="U362" i="11"/>
  <c r="T362" i="11"/>
  <c r="S362" i="11"/>
  <c r="R362" i="11"/>
  <c r="Q362" i="11"/>
  <c r="V362" i="11"/>
  <c r="W362" i="11"/>
  <c r="U394" i="11"/>
  <c r="T394" i="11"/>
  <c r="S394" i="11"/>
  <c r="R394" i="11"/>
  <c r="Q394" i="11"/>
  <c r="V394" i="11"/>
  <c r="W394" i="11"/>
  <c r="U426" i="11"/>
  <c r="T426" i="11"/>
  <c r="S426" i="11"/>
  <c r="R426" i="11"/>
  <c r="Q426" i="11"/>
  <c r="V426" i="11"/>
  <c r="W426" i="11"/>
  <c r="R195" i="11"/>
  <c r="Q195" i="11"/>
  <c r="W195" i="11"/>
  <c r="V195" i="11"/>
  <c r="U195" i="11"/>
  <c r="T195" i="11"/>
  <c r="S195" i="11"/>
  <c r="S227" i="11"/>
  <c r="R227" i="11"/>
  <c r="Q227" i="11"/>
  <c r="W227" i="11"/>
  <c r="V227" i="11"/>
  <c r="U227" i="11"/>
  <c r="T227" i="11"/>
  <c r="S259" i="11"/>
  <c r="R259" i="11"/>
  <c r="Q259" i="11"/>
  <c r="W259" i="11"/>
  <c r="V259" i="11"/>
  <c r="U259" i="11"/>
  <c r="T259" i="11"/>
  <c r="S291" i="11"/>
  <c r="R291" i="11"/>
  <c r="Q291" i="11"/>
  <c r="W291" i="11"/>
  <c r="V291" i="11"/>
  <c r="U291" i="11"/>
  <c r="T291" i="11"/>
  <c r="S323" i="11"/>
  <c r="R323" i="11"/>
  <c r="Q323" i="11"/>
  <c r="W323" i="11"/>
  <c r="V323" i="11"/>
  <c r="U323" i="11"/>
  <c r="T323" i="11"/>
  <c r="S355" i="11"/>
  <c r="R355" i="11"/>
  <c r="Q355" i="11"/>
  <c r="W355" i="11"/>
  <c r="V355" i="11"/>
  <c r="U355" i="11"/>
  <c r="T355" i="11"/>
  <c r="S387" i="11"/>
  <c r="R387" i="11"/>
  <c r="Q387" i="11"/>
  <c r="W387" i="11"/>
  <c r="V387" i="11"/>
  <c r="U387" i="11"/>
  <c r="T387" i="11"/>
  <c r="S419" i="11"/>
  <c r="R419" i="11"/>
  <c r="Q419" i="11"/>
  <c r="W419" i="11"/>
  <c r="V419" i="11"/>
  <c r="U419" i="11"/>
  <c r="T419" i="11"/>
  <c r="W192" i="11"/>
  <c r="U192" i="11"/>
  <c r="T192" i="11"/>
  <c r="S192" i="11"/>
  <c r="R192" i="11"/>
  <c r="Q192" i="11"/>
  <c r="V192" i="11"/>
  <c r="Q224" i="11"/>
  <c r="W224" i="11"/>
  <c r="V224" i="11"/>
  <c r="U224" i="11"/>
  <c r="T224" i="11"/>
  <c r="S224" i="11"/>
  <c r="R224" i="11"/>
  <c r="Q256" i="11"/>
  <c r="W256" i="11"/>
  <c r="V256" i="11"/>
  <c r="U256" i="11"/>
  <c r="T256" i="11"/>
  <c r="S256" i="11"/>
  <c r="R256" i="11"/>
  <c r="Q288" i="11"/>
  <c r="W288" i="11"/>
  <c r="V288" i="11"/>
  <c r="U288" i="11"/>
  <c r="T288" i="11"/>
  <c r="S288" i="11"/>
  <c r="R288" i="11"/>
  <c r="Q320" i="11"/>
  <c r="W320" i="11"/>
  <c r="V320" i="11"/>
  <c r="U320" i="11"/>
  <c r="T320" i="11"/>
  <c r="S320" i="11"/>
  <c r="R320" i="11"/>
  <c r="Q352" i="11"/>
  <c r="W352" i="11"/>
  <c r="V352" i="11"/>
  <c r="U352" i="11"/>
  <c r="T352" i="11"/>
  <c r="S352" i="11"/>
  <c r="R352" i="11"/>
  <c r="Q384" i="11"/>
  <c r="W384" i="11"/>
  <c r="V384" i="11"/>
  <c r="U384" i="11"/>
  <c r="T384" i="11"/>
  <c r="S384" i="11"/>
  <c r="R384" i="11"/>
  <c r="Q416" i="11"/>
  <c r="W416" i="11"/>
  <c r="V416" i="11"/>
  <c r="U416" i="11"/>
  <c r="T416" i="11"/>
  <c r="S416" i="11"/>
  <c r="R416" i="11"/>
  <c r="R446" i="11"/>
  <c r="Q446" i="11"/>
  <c r="W446" i="11"/>
  <c r="U446" i="11"/>
  <c r="T446" i="11"/>
  <c r="S446" i="11"/>
  <c r="V446" i="11"/>
  <c r="V456" i="11"/>
  <c r="U456" i="11"/>
  <c r="T456" i="11"/>
  <c r="S456" i="11"/>
  <c r="Q456" i="11"/>
  <c r="W456" i="11"/>
  <c r="R456" i="11"/>
  <c r="V488" i="11"/>
  <c r="U488" i="11"/>
  <c r="T488" i="11"/>
  <c r="S488" i="11"/>
  <c r="Q488" i="11"/>
  <c r="W488" i="11"/>
  <c r="R488" i="11"/>
  <c r="V549" i="11"/>
  <c r="U549" i="11"/>
  <c r="T549" i="11"/>
  <c r="R549" i="11"/>
  <c r="Q549" i="11"/>
  <c r="W549" i="11"/>
  <c r="S549" i="11"/>
  <c r="V593" i="11"/>
  <c r="U593" i="11"/>
  <c r="T593" i="11"/>
  <c r="S593" i="11"/>
  <c r="R593" i="11"/>
  <c r="Q593" i="11"/>
  <c r="W593" i="11"/>
  <c r="V625" i="11"/>
  <c r="U625" i="11"/>
  <c r="T625" i="11"/>
  <c r="S625" i="11"/>
  <c r="R625" i="11"/>
  <c r="Q625" i="11"/>
  <c r="W625" i="11"/>
  <c r="V657" i="11"/>
  <c r="U657" i="11"/>
  <c r="T657" i="11"/>
  <c r="S657" i="11"/>
  <c r="R657" i="11"/>
  <c r="Q657" i="11"/>
  <c r="W657" i="11"/>
  <c r="V689" i="11"/>
  <c r="U689" i="11"/>
  <c r="T689" i="11"/>
  <c r="S689" i="11"/>
  <c r="R689" i="11"/>
  <c r="Q689" i="11"/>
  <c r="W689" i="11"/>
  <c r="V721" i="11"/>
  <c r="U721" i="11"/>
  <c r="T721" i="11"/>
  <c r="S721" i="11"/>
  <c r="R721" i="11"/>
  <c r="Q721" i="11"/>
  <c r="W721" i="11"/>
  <c r="R458" i="11"/>
  <c r="Q458" i="11"/>
  <c r="W458" i="11"/>
  <c r="U458" i="11"/>
  <c r="T458" i="11"/>
  <c r="S458" i="11"/>
  <c r="V458" i="11"/>
  <c r="R490" i="11"/>
  <c r="Q490" i="11"/>
  <c r="W490" i="11"/>
  <c r="U490" i="11"/>
  <c r="T490" i="11"/>
  <c r="S490" i="11"/>
  <c r="V490" i="11"/>
  <c r="V565" i="11"/>
  <c r="U565" i="11"/>
  <c r="T565" i="11"/>
  <c r="R565" i="11"/>
  <c r="Q565" i="11"/>
  <c r="W565" i="11"/>
  <c r="S565" i="11"/>
  <c r="W471" i="11"/>
  <c r="V471" i="11"/>
  <c r="U471" i="11"/>
  <c r="S471" i="11"/>
  <c r="R471" i="11"/>
  <c r="Q471" i="11"/>
  <c r="T471" i="11"/>
  <c r="V521" i="11"/>
  <c r="U521" i="11"/>
  <c r="T521" i="11"/>
  <c r="R521" i="11"/>
  <c r="Q521" i="11"/>
  <c r="W521" i="11"/>
  <c r="S521" i="11"/>
  <c r="S498" i="11"/>
  <c r="W498" i="11"/>
  <c r="U498" i="11"/>
  <c r="R498" i="11"/>
  <c r="Q498" i="11"/>
  <c r="V498" i="11"/>
  <c r="T498" i="11"/>
  <c r="T530" i="11"/>
  <c r="S530" i="11"/>
  <c r="R530" i="11"/>
  <c r="W530" i="11"/>
  <c r="U530" i="11"/>
  <c r="V530" i="11"/>
  <c r="Q530" i="11"/>
  <c r="T562" i="11"/>
  <c r="S562" i="11"/>
  <c r="R562" i="11"/>
  <c r="W562" i="11"/>
  <c r="U562" i="11"/>
  <c r="V562" i="11"/>
  <c r="Q562" i="11"/>
  <c r="T594" i="11"/>
  <c r="S594" i="11"/>
  <c r="R594" i="11"/>
  <c r="Q594" i="11"/>
  <c r="W594" i="11"/>
  <c r="U594" i="11"/>
  <c r="V594" i="11"/>
  <c r="T626" i="11"/>
  <c r="S626" i="11"/>
  <c r="R626" i="11"/>
  <c r="Q626" i="11"/>
  <c r="W626" i="11"/>
  <c r="U626" i="11"/>
  <c r="V626" i="11"/>
  <c r="T658" i="11"/>
  <c r="S658" i="11"/>
  <c r="R658" i="11"/>
  <c r="Q658" i="11"/>
  <c r="W658" i="11"/>
  <c r="U658" i="11"/>
  <c r="V658" i="11"/>
  <c r="T690" i="11"/>
  <c r="S690" i="11"/>
  <c r="R690" i="11"/>
  <c r="Q690" i="11"/>
  <c r="W690" i="11"/>
  <c r="U690" i="11"/>
  <c r="V690" i="11"/>
  <c r="T722" i="11"/>
  <c r="S722" i="11"/>
  <c r="R722" i="11"/>
  <c r="Q722" i="11"/>
  <c r="W722" i="11"/>
  <c r="U722" i="11"/>
  <c r="V722" i="11"/>
  <c r="V818" i="11"/>
  <c r="U818" i="11"/>
  <c r="T818" i="11"/>
  <c r="S818" i="11"/>
  <c r="R818" i="11"/>
  <c r="Q818" i="11"/>
  <c r="W818" i="11"/>
  <c r="V866" i="11"/>
  <c r="U866" i="11"/>
  <c r="T866" i="11"/>
  <c r="S866" i="11"/>
  <c r="R866" i="11"/>
  <c r="Q866" i="11"/>
  <c r="W866" i="11"/>
  <c r="V898" i="11"/>
  <c r="U898" i="11"/>
  <c r="T898" i="11"/>
  <c r="S898" i="11"/>
  <c r="R898" i="11"/>
  <c r="Q898" i="11"/>
  <c r="W898" i="11"/>
  <c r="R519" i="11"/>
  <c r="Q519" i="11"/>
  <c r="V519" i="11"/>
  <c r="U519" i="11"/>
  <c r="S519" i="11"/>
  <c r="W519" i="11"/>
  <c r="T519" i="11"/>
  <c r="R551" i="11"/>
  <c r="Q551" i="11"/>
  <c r="V551" i="11"/>
  <c r="U551" i="11"/>
  <c r="S551" i="11"/>
  <c r="W551" i="11"/>
  <c r="T551" i="11"/>
  <c r="R583" i="11"/>
  <c r="Q583" i="11"/>
  <c r="W583" i="11"/>
  <c r="V583" i="11"/>
  <c r="U583" i="11"/>
  <c r="S583" i="11"/>
  <c r="T583" i="11"/>
  <c r="R615" i="11"/>
  <c r="Q615" i="11"/>
  <c r="W615" i="11"/>
  <c r="V615" i="11"/>
  <c r="U615" i="11"/>
  <c r="S615" i="11"/>
  <c r="T615" i="11"/>
  <c r="R647" i="11"/>
  <c r="Q647" i="11"/>
  <c r="W647" i="11"/>
  <c r="V647" i="11"/>
  <c r="U647" i="11"/>
  <c r="S647" i="11"/>
  <c r="T647" i="11"/>
  <c r="R679" i="11"/>
  <c r="Q679" i="11"/>
  <c r="W679" i="11"/>
  <c r="V679" i="11"/>
  <c r="U679" i="11"/>
  <c r="S679" i="11"/>
  <c r="T679" i="11"/>
  <c r="R711" i="11"/>
  <c r="Q711" i="11"/>
  <c r="W711" i="11"/>
  <c r="V711" i="11"/>
  <c r="U711" i="11"/>
  <c r="S711" i="11"/>
  <c r="T711" i="11"/>
  <c r="V762" i="11"/>
  <c r="U762" i="11"/>
  <c r="T762" i="11"/>
  <c r="S762" i="11"/>
  <c r="R762" i="11"/>
  <c r="Q762" i="11"/>
  <c r="W762" i="11"/>
  <c r="V782" i="11"/>
  <c r="U782" i="11"/>
  <c r="T782" i="11"/>
  <c r="S782" i="11"/>
  <c r="R782" i="11"/>
  <c r="Q782" i="11"/>
  <c r="W782" i="11"/>
  <c r="W544" i="11"/>
  <c r="V544" i="11"/>
  <c r="T544" i="11"/>
  <c r="S544" i="11"/>
  <c r="Q544" i="11"/>
  <c r="U544" i="11"/>
  <c r="R544" i="11"/>
  <c r="W576" i="11"/>
  <c r="V576" i="11"/>
  <c r="T576" i="11"/>
  <c r="S576" i="11"/>
  <c r="Q576" i="11"/>
  <c r="U576" i="11"/>
  <c r="R576" i="11"/>
  <c r="W608" i="11"/>
  <c r="V608" i="11"/>
  <c r="U608" i="11"/>
  <c r="T608" i="11"/>
  <c r="S608" i="11"/>
  <c r="Q608" i="11"/>
  <c r="R608" i="11"/>
  <c r="W640" i="11"/>
  <c r="V640" i="11"/>
  <c r="U640" i="11"/>
  <c r="T640" i="11"/>
  <c r="S640" i="11"/>
  <c r="Q640" i="11"/>
  <c r="R640" i="11"/>
  <c r="W672" i="11"/>
  <c r="V672" i="11"/>
  <c r="U672" i="11"/>
  <c r="T672" i="11"/>
  <c r="S672" i="11"/>
  <c r="Q672" i="11"/>
  <c r="R672" i="11"/>
  <c r="W704" i="11"/>
  <c r="V704" i="11"/>
  <c r="U704" i="11"/>
  <c r="T704" i="11"/>
  <c r="S704" i="11"/>
  <c r="Q704" i="11"/>
  <c r="R704" i="11"/>
  <c r="W736" i="11"/>
  <c r="V736" i="11"/>
  <c r="U736" i="11"/>
  <c r="T736" i="11"/>
  <c r="S736" i="11"/>
  <c r="Q736" i="11"/>
  <c r="R736" i="11"/>
  <c r="V976" i="11"/>
  <c r="U976" i="11"/>
  <c r="T976" i="11"/>
  <c r="S976" i="11"/>
  <c r="R976" i="11"/>
  <c r="Q976" i="11"/>
  <c r="W976" i="11"/>
  <c r="T771" i="11"/>
  <c r="S771" i="11"/>
  <c r="R771" i="11"/>
  <c r="Q771" i="11"/>
  <c r="W771" i="11"/>
  <c r="V771" i="11"/>
  <c r="U771" i="11"/>
  <c r="T803" i="11"/>
  <c r="S803" i="11"/>
  <c r="R803" i="11"/>
  <c r="Q803" i="11"/>
  <c r="W803" i="11"/>
  <c r="V803" i="11"/>
  <c r="U803" i="11"/>
  <c r="T835" i="11"/>
  <c r="S835" i="11"/>
  <c r="R835" i="11"/>
  <c r="Q835" i="11"/>
  <c r="W835" i="11"/>
  <c r="V835" i="11"/>
  <c r="U835" i="11"/>
  <c r="T867" i="11"/>
  <c r="S867" i="11"/>
  <c r="R867" i="11"/>
  <c r="Q867" i="11"/>
  <c r="W867" i="11"/>
  <c r="U867" i="11"/>
  <c r="V867" i="11"/>
  <c r="T899" i="11"/>
  <c r="S899" i="11"/>
  <c r="R899" i="11"/>
  <c r="Q899" i="11"/>
  <c r="W899" i="11"/>
  <c r="U899" i="11"/>
  <c r="V899" i="11"/>
  <c r="R744" i="11"/>
  <c r="Q744" i="11"/>
  <c r="W744" i="11"/>
  <c r="V744" i="11"/>
  <c r="U744" i="11"/>
  <c r="T744" i="11"/>
  <c r="S744" i="11"/>
  <c r="R776" i="11"/>
  <c r="Q776" i="11"/>
  <c r="W776" i="11"/>
  <c r="V776" i="11"/>
  <c r="U776" i="11"/>
  <c r="T776" i="11"/>
  <c r="S776" i="11"/>
  <c r="R808" i="11"/>
  <c r="Q808" i="11"/>
  <c r="W808" i="11"/>
  <c r="V808" i="11"/>
  <c r="U808" i="11"/>
  <c r="T808" i="11"/>
  <c r="S808" i="11"/>
  <c r="R840" i="11"/>
  <c r="Q840" i="11"/>
  <c r="W840" i="11"/>
  <c r="V840" i="11"/>
  <c r="U840" i="11"/>
  <c r="S840" i="11"/>
  <c r="T840" i="11"/>
  <c r="R872" i="11"/>
  <c r="Q872" i="11"/>
  <c r="W872" i="11"/>
  <c r="V872" i="11"/>
  <c r="U872" i="11"/>
  <c r="S872" i="11"/>
  <c r="T872" i="11"/>
  <c r="T908" i="11"/>
  <c r="S908" i="11"/>
  <c r="R908" i="11"/>
  <c r="Q908" i="11"/>
  <c r="W908" i="11"/>
  <c r="V908" i="11"/>
  <c r="U908" i="11"/>
  <c r="W749" i="11"/>
  <c r="V749" i="11"/>
  <c r="U749" i="11"/>
  <c r="T749" i="11"/>
  <c r="S749" i="11"/>
  <c r="R749" i="11"/>
  <c r="Q749" i="11"/>
  <c r="W781" i="11"/>
  <c r="V781" i="11"/>
  <c r="U781" i="11"/>
  <c r="T781" i="11"/>
  <c r="S781" i="11"/>
  <c r="R781" i="11"/>
  <c r="Q781" i="11"/>
  <c r="W813" i="11"/>
  <c r="V813" i="11"/>
  <c r="U813" i="11"/>
  <c r="T813" i="11"/>
  <c r="S813" i="11"/>
  <c r="R813" i="11"/>
  <c r="Q813" i="11"/>
  <c r="W845" i="11"/>
  <c r="V845" i="11"/>
  <c r="U845" i="11"/>
  <c r="T845" i="11"/>
  <c r="S845" i="11"/>
  <c r="Q845" i="11"/>
  <c r="R845" i="11"/>
  <c r="W877" i="11"/>
  <c r="V877" i="11"/>
  <c r="U877" i="11"/>
  <c r="T877" i="11"/>
  <c r="S877" i="11"/>
  <c r="Q877" i="11"/>
  <c r="R877" i="11"/>
  <c r="V916" i="11"/>
  <c r="T916" i="11"/>
  <c r="S916" i="11"/>
  <c r="R916" i="11"/>
  <c r="Q916" i="11"/>
  <c r="W916" i="11"/>
  <c r="U916" i="11"/>
  <c r="T917" i="11"/>
  <c r="R917" i="11"/>
  <c r="Q917" i="11"/>
  <c r="W917" i="11"/>
  <c r="V917" i="11"/>
  <c r="U917" i="11"/>
  <c r="S917" i="11"/>
  <c r="T949" i="11"/>
  <c r="R949" i="11"/>
  <c r="Q949" i="11"/>
  <c r="W949" i="11"/>
  <c r="V949" i="11"/>
  <c r="U949" i="11"/>
  <c r="S949" i="11"/>
  <c r="T981" i="11"/>
  <c r="S981" i="11"/>
  <c r="R981" i="11"/>
  <c r="Q981" i="11"/>
  <c r="W981" i="11"/>
  <c r="V981" i="11"/>
  <c r="U981" i="11"/>
  <c r="W910" i="11"/>
  <c r="V910" i="11"/>
  <c r="U910" i="11"/>
  <c r="T910" i="11"/>
  <c r="S910" i="11"/>
  <c r="R910" i="11"/>
  <c r="Q910" i="11"/>
  <c r="R942" i="11"/>
  <c r="W942" i="11"/>
  <c r="V942" i="11"/>
  <c r="U942" i="11"/>
  <c r="T942" i="11"/>
  <c r="S942" i="11"/>
  <c r="Q942" i="11"/>
  <c r="R974" i="11"/>
  <c r="Q974" i="11"/>
  <c r="W974" i="11"/>
  <c r="V974" i="11"/>
  <c r="U974" i="11"/>
  <c r="T974" i="11"/>
  <c r="S974" i="11"/>
  <c r="V915" i="11"/>
  <c r="U915" i="11"/>
  <c r="T915" i="11"/>
  <c r="S915" i="11"/>
  <c r="W915" i="11"/>
  <c r="Q915" i="11"/>
  <c r="R915" i="11"/>
  <c r="V947" i="11"/>
  <c r="U947" i="11"/>
  <c r="T947" i="11"/>
  <c r="S947" i="11"/>
  <c r="W947" i="11"/>
  <c r="Q947" i="11"/>
  <c r="R947" i="11"/>
  <c r="W979" i="11"/>
  <c r="V979" i="11"/>
  <c r="U979" i="11"/>
  <c r="T979" i="11"/>
  <c r="S979" i="11"/>
  <c r="R979" i="11"/>
  <c r="Q979" i="11"/>
  <c r="R24" i="11"/>
  <c r="Q24" i="11"/>
  <c r="W24" i="11"/>
  <c r="V24" i="11"/>
  <c r="U24" i="11"/>
  <c r="T24" i="11"/>
  <c r="S24" i="11"/>
  <c r="V8" i="11"/>
  <c r="U8" i="11"/>
  <c r="S8" i="11"/>
  <c r="R8" i="11"/>
  <c r="W8" i="11"/>
  <c r="T8" i="11"/>
  <c r="Q8" i="11"/>
  <c r="T47" i="11"/>
  <c r="S47" i="11"/>
  <c r="Q47" i="11"/>
  <c r="W47" i="11"/>
  <c r="V47" i="11"/>
  <c r="U47" i="11"/>
  <c r="R47" i="11"/>
  <c r="Q7" i="11"/>
  <c r="V7" i="11"/>
  <c r="U7" i="11"/>
  <c r="S7" i="11"/>
  <c r="W7" i="11"/>
  <c r="T7" i="11"/>
  <c r="R7" i="11"/>
  <c r="W126" i="11"/>
  <c r="U126" i="11"/>
  <c r="R126" i="11"/>
  <c r="Q126" i="11"/>
  <c r="V126" i="11"/>
  <c r="T126" i="11"/>
  <c r="S126" i="11"/>
  <c r="W397" i="11"/>
  <c r="V397" i="11"/>
  <c r="U397" i="11"/>
  <c r="T397" i="11"/>
  <c r="S397" i="11"/>
  <c r="R397" i="11"/>
  <c r="Q397" i="11"/>
  <c r="W321" i="11"/>
  <c r="V321" i="11"/>
  <c r="U321" i="11"/>
  <c r="T321" i="11"/>
  <c r="S321" i="11"/>
  <c r="R321" i="11"/>
  <c r="Q321" i="11"/>
  <c r="Q181" i="11"/>
  <c r="W181" i="11"/>
  <c r="V181" i="11"/>
  <c r="U181" i="11"/>
  <c r="T181" i="11"/>
  <c r="S181" i="11"/>
  <c r="R181" i="11"/>
  <c r="U290" i="11"/>
  <c r="T290" i="11"/>
  <c r="S290" i="11"/>
  <c r="R290" i="11"/>
  <c r="Q290" i="11"/>
  <c r="W290" i="11"/>
  <c r="V290" i="11"/>
  <c r="S219" i="11"/>
  <c r="R219" i="11"/>
  <c r="Q219" i="11"/>
  <c r="W219" i="11"/>
  <c r="V219" i="11"/>
  <c r="U219" i="11"/>
  <c r="T219" i="11"/>
  <c r="S411" i="11"/>
  <c r="R411" i="11"/>
  <c r="Q411" i="11"/>
  <c r="W411" i="11"/>
  <c r="V411" i="11"/>
  <c r="U411" i="11"/>
  <c r="T411" i="11"/>
  <c r="Q344" i="11"/>
  <c r="W344" i="11"/>
  <c r="V344" i="11"/>
  <c r="U344" i="11"/>
  <c r="T344" i="11"/>
  <c r="S344" i="11"/>
  <c r="R344" i="11"/>
  <c r="W500" i="11"/>
  <c r="V500" i="11"/>
  <c r="T500" i="11"/>
  <c r="S500" i="11"/>
  <c r="Q500" i="11"/>
  <c r="U500" i="11"/>
  <c r="R500" i="11"/>
  <c r="V746" i="11"/>
  <c r="U746" i="11"/>
  <c r="T746" i="11"/>
  <c r="S746" i="11"/>
  <c r="R746" i="11"/>
  <c r="Q746" i="11"/>
  <c r="W746" i="11"/>
  <c r="V798" i="11"/>
  <c r="U798" i="11"/>
  <c r="T798" i="11"/>
  <c r="S798" i="11"/>
  <c r="R798" i="11"/>
  <c r="Q798" i="11"/>
  <c r="W798" i="11"/>
  <c r="T682" i="11"/>
  <c r="S682" i="11"/>
  <c r="R682" i="11"/>
  <c r="Q682" i="11"/>
  <c r="W682" i="11"/>
  <c r="U682" i="11"/>
  <c r="V682" i="11"/>
  <c r="R543" i="11"/>
  <c r="Q543" i="11"/>
  <c r="V543" i="11"/>
  <c r="U543" i="11"/>
  <c r="S543" i="11"/>
  <c r="W543" i="11"/>
  <c r="T543" i="11"/>
  <c r="R735" i="11"/>
  <c r="Q735" i="11"/>
  <c r="W735" i="11"/>
  <c r="V735" i="11"/>
  <c r="U735" i="11"/>
  <c r="S735" i="11"/>
  <c r="T735" i="11"/>
  <c r="W600" i="11"/>
  <c r="V600" i="11"/>
  <c r="U600" i="11"/>
  <c r="T600" i="11"/>
  <c r="S600" i="11"/>
  <c r="Q600" i="11"/>
  <c r="R600" i="11"/>
  <c r="T795" i="11"/>
  <c r="S795" i="11"/>
  <c r="R795" i="11"/>
  <c r="Q795" i="11"/>
  <c r="W795" i="11"/>
  <c r="U795" i="11"/>
  <c r="V795" i="11"/>
  <c r="R800" i="11"/>
  <c r="Q800" i="11"/>
  <c r="W800" i="11"/>
  <c r="V800" i="11"/>
  <c r="U800" i="11"/>
  <c r="S800" i="11"/>
  <c r="T800" i="11"/>
  <c r="W773" i="11"/>
  <c r="V773" i="11"/>
  <c r="U773" i="11"/>
  <c r="T773" i="11"/>
  <c r="S773" i="11"/>
  <c r="Q773" i="11"/>
  <c r="R773" i="11"/>
  <c r="T941" i="11"/>
  <c r="R941" i="11"/>
  <c r="Q941" i="11"/>
  <c r="W941" i="11"/>
  <c r="V941" i="11"/>
  <c r="U941" i="11"/>
  <c r="S941" i="11"/>
  <c r="T973" i="11"/>
  <c r="S973" i="11"/>
  <c r="R973" i="11"/>
  <c r="Q973" i="11"/>
  <c r="W973" i="11"/>
  <c r="U973" i="11"/>
  <c r="V973" i="11"/>
  <c r="V939" i="11"/>
  <c r="U939" i="11"/>
  <c r="T939" i="11"/>
  <c r="S939" i="11"/>
  <c r="W939" i="11"/>
  <c r="R939" i="11"/>
  <c r="Q939" i="11"/>
  <c r="R56" i="11"/>
  <c r="Q56" i="11"/>
  <c r="W56" i="11"/>
  <c r="V56" i="11"/>
  <c r="U56" i="11"/>
  <c r="T56" i="11"/>
  <c r="S56" i="11"/>
  <c r="V14" i="11"/>
  <c r="U14" i="11"/>
  <c r="S14" i="11"/>
  <c r="R14" i="11"/>
  <c r="T14" i="11"/>
  <c r="W14" i="11"/>
  <c r="V110" i="11"/>
  <c r="U110" i="11"/>
  <c r="S110" i="11"/>
  <c r="R110" i="11"/>
  <c r="Q110" i="11"/>
  <c r="T110" i="11"/>
  <c r="W110" i="11"/>
  <c r="S120" i="11"/>
  <c r="Q120" i="11"/>
  <c r="V120" i="11"/>
  <c r="U120" i="11"/>
  <c r="T120" i="11"/>
  <c r="W120" i="11"/>
  <c r="R120" i="11"/>
  <c r="W93" i="11"/>
  <c r="U93" i="11"/>
  <c r="T93" i="11"/>
  <c r="S93" i="11"/>
  <c r="R93" i="11"/>
  <c r="Q93" i="11"/>
  <c r="V93" i="11"/>
  <c r="W429" i="11"/>
  <c r="V429" i="11"/>
  <c r="U429" i="11"/>
  <c r="T429" i="11"/>
  <c r="S429" i="11"/>
  <c r="R429" i="11"/>
  <c r="Q429" i="11"/>
  <c r="W233" i="11"/>
  <c r="V233" i="11"/>
  <c r="U233" i="11"/>
  <c r="T233" i="11"/>
  <c r="S233" i="11"/>
  <c r="R233" i="11"/>
  <c r="Q233" i="11"/>
  <c r="U198" i="11"/>
  <c r="T198" i="11"/>
  <c r="S198" i="11"/>
  <c r="R198" i="11"/>
  <c r="Q198" i="11"/>
  <c r="W198" i="11"/>
  <c r="V198" i="11"/>
  <c r="U390" i="11"/>
  <c r="T390" i="11"/>
  <c r="S390" i="11"/>
  <c r="R390" i="11"/>
  <c r="Q390" i="11"/>
  <c r="W390" i="11"/>
  <c r="V390" i="11"/>
  <c r="S319" i="11"/>
  <c r="R319" i="11"/>
  <c r="Q319" i="11"/>
  <c r="W319" i="11"/>
  <c r="V319" i="11"/>
  <c r="U319" i="11"/>
  <c r="T319" i="11"/>
  <c r="W188" i="11"/>
  <c r="U188" i="11"/>
  <c r="T188" i="11"/>
  <c r="Q188" i="11"/>
  <c r="V188" i="11"/>
  <c r="S188" i="11"/>
  <c r="R188" i="11"/>
  <c r="Q380" i="11"/>
  <c r="W380" i="11"/>
  <c r="V380" i="11"/>
  <c r="U380" i="11"/>
  <c r="T380" i="11"/>
  <c r="S380" i="11"/>
  <c r="R380" i="11"/>
  <c r="V621" i="11"/>
  <c r="U621" i="11"/>
  <c r="T621" i="11"/>
  <c r="S621" i="11"/>
  <c r="R621" i="11"/>
  <c r="Q621" i="11"/>
  <c r="W621" i="11"/>
  <c r="V533" i="11"/>
  <c r="U533" i="11"/>
  <c r="T533" i="11"/>
  <c r="R533" i="11"/>
  <c r="Q533" i="11"/>
  <c r="W533" i="11"/>
  <c r="S533" i="11"/>
  <c r="T654" i="11"/>
  <c r="S654" i="11"/>
  <c r="R654" i="11"/>
  <c r="Q654" i="11"/>
  <c r="W654" i="11"/>
  <c r="U654" i="11"/>
  <c r="V654" i="11"/>
  <c r="R547" i="11"/>
  <c r="Q547" i="11"/>
  <c r="V547" i="11"/>
  <c r="U547" i="11"/>
  <c r="S547" i="11"/>
  <c r="W547" i="11"/>
  <c r="T547" i="11"/>
  <c r="V750" i="11"/>
  <c r="U750" i="11"/>
  <c r="T750" i="11"/>
  <c r="S750" i="11"/>
  <c r="R750" i="11"/>
  <c r="Q750" i="11"/>
  <c r="W750" i="11"/>
  <c r="W700" i="11"/>
  <c r="V700" i="11"/>
  <c r="U700" i="11"/>
  <c r="T700" i="11"/>
  <c r="S700" i="11"/>
  <c r="Q700" i="11"/>
  <c r="R700" i="11"/>
  <c r="T767" i="11"/>
  <c r="S767" i="11"/>
  <c r="R767" i="11"/>
  <c r="Q767" i="11"/>
  <c r="W767" i="11"/>
  <c r="V767" i="11"/>
  <c r="U767" i="11"/>
  <c r="T895" i="11"/>
  <c r="S895" i="11"/>
  <c r="R895" i="11"/>
  <c r="Q895" i="11"/>
  <c r="W895" i="11"/>
  <c r="U895" i="11"/>
  <c r="V895" i="11"/>
  <c r="R804" i="11"/>
  <c r="Q804" i="11"/>
  <c r="W804" i="11"/>
  <c r="V804" i="11"/>
  <c r="U804" i="11"/>
  <c r="T804" i="11"/>
  <c r="S804" i="11"/>
  <c r="R836" i="11"/>
  <c r="Q836" i="11"/>
  <c r="W836" i="11"/>
  <c r="V836" i="11"/>
  <c r="U836" i="11"/>
  <c r="T836" i="11"/>
  <c r="S836" i="11"/>
  <c r="R868" i="11"/>
  <c r="Q868" i="11"/>
  <c r="W868" i="11"/>
  <c r="V868" i="11"/>
  <c r="U868" i="11"/>
  <c r="S868" i="11"/>
  <c r="T868" i="11"/>
  <c r="R900" i="11"/>
  <c r="Q900" i="11"/>
  <c r="W900" i="11"/>
  <c r="V900" i="11"/>
  <c r="U900" i="11"/>
  <c r="S900" i="11"/>
  <c r="T900" i="11"/>
  <c r="W745" i="11"/>
  <c r="V745" i="11"/>
  <c r="U745" i="11"/>
  <c r="T745" i="11"/>
  <c r="S745" i="11"/>
  <c r="R745" i="11"/>
  <c r="Q745" i="11"/>
  <c r="W777" i="11"/>
  <c r="V777" i="11"/>
  <c r="U777" i="11"/>
  <c r="T777" i="11"/>
  <c r="S777" i="11"/>
  <c r="R777" i="11"/>
  <c r="Q777" i="11"/>
  <c r="W809" i="11"/>
  <c r="V809" i="11"/>
  <c r="U809" i="11"/>
  <c r="T809" i="11"/>
  <c r="S809" i="11"/>
  <c r="R809" i="11"/>
  <c r="Q809" i="11"/>
  <c r="W841" i="11"/>
  <c r="V841" i="11"/>
  <c r="U841" i="11"/>
  <c r="T841" i="11"/>
  <c r="S841" i="11"/>
  <c r="Q841" i="11"/>
  <c r="R841" i="11"/>
  <c r="W873" i="11"/>
  <c r="V873" i="11"/>
  <c r="U873" i="11"/>
  <c r="T873" i="11"/>
  <c r="S873" i="11"/>
  <c r="Q873" i="11"/>
  <c r="R873" i="11"/>
  <c r="V907" i="11"/>
  <c r="U907" i="11"/>
  <c r="T907" i="11"/>
  <c r="S907" i="11"/>
  <c r="W907" i="11"/>
  <c r="R907" i="11"/>
  <c r="Q907" i="11"/>
  <c r="R913" i="11"/>
  <c r="Q913" i="11"/>
  <c r="W913" i="11"/>
  <c r="U913" i="11"/>
  <c r="T913" i="11"/>
  <c r="S913" i="11"/>
  <c r="V913" i="11"/>
  <c r="T945" i="11"/>
  <c r="R945" i="11"/>
  <c r="Q945" i="11"/>
  <c r="W945" i="11"/>
  <c r="S945" i="11"/>
  <c r="U945" i="11"/>
  <c r="V945" i="11"/>
  <c r="T977" i="11"/>
  <c r="S977" i="11"/>
  <c r="R977" i="11"/>
  <c r="Q977" i="11"/>
  <c r="W977" i="11"/>
  <c r="V977" i="11"/>
  <c r="U977" i="11"/>
  <c r="V943" i="11"/>
  <c r="U943" i="11"/>
  <c r="T943" i="11"/>
  <c r="S943" i="11"/>
  <c r="R943" i="11"/>
  <c r="Q943" i="11"/>
  <c r="W943" i="11"/>
  <c r="R12" i="11"/>
  <c r="Q12" i="11"/>
  <c r="W12" i="11"/>
  <c r="V12" i="11"/>
  <c r="U12" i="11"/>
  <c r="T12" i="11"/>
  <c r="S12" i="11"/>
  <c r="R96" i="11"/>
  <c r="Q96" i="11"/>
  <c r="W96" i="11"/>
  <c r="V96" i="11"/>
  <c r="U96" i="11"/>
  <c r="T96" i="11"/>
  <c r="S96" i="11"/>
  <c r="R72" i="11"/>
  <c r="Q72" i="11"/>
  <c r="W72" i="11"/>
  <c r="V72" i="11"/>
  <c r="U72" i="11"/>
  <c r="T72" i="11"/>
  <c r="S72" i="11"/>
  <c r="R112" i="11"/>
  <c r="Q112" i="11"/>
  <c r="W112" i="11"/>
  <c r="V112" i="11"/>
  <c r="U112" i="11"/>
  <c r="T112" i="11"/>
  <c r="S112" i="11"/>
  <c r="V22" i="11"/>
  <c r="U22" i="11"/>
  <c r="S22" i="11"/>
  <c r="R22" i="11"/>
  <c r="Q22" i="11"/>
  <c r="W22" i="11"/>
  <c r="T22" i="11"/>
  <c r="V54" i="11"/>
  <c r="U54" i="11"/>
  <c r="S54" i="11"/>
  <c r="R54" i="11"/>
  <c r="Q54" i="11"/>
  <c r="W54" i="11"/>
  <c r="T54" i="11"/>
  <c r="V86" i="11"/>
  <c r="U86" i="11"/>
  <c r="S86" i="11"/>
  <c r="R86" i="11"/>
  <c r="Q86" i="11"/>
  <c r="W86" i="11"/>
  <c r="T86" i="11"/>
  <c r="S144" i="11"/>
  <c r="Q144" i="11"/>
  <c r="V144" i="11"/>
  <c r="U144" i="11"/>
  <c r="T144" i="11"/>
  <c r="W144" i="11"/>
  <c r="R144" i="11"/>
  <c r="T27" i="11"/>
  <c r="S27" i="11"/>
  <c r="Q27" i="11"/>
  <c r="W27" i="11"/>
  <c r="V27" i="11"/>
  <c r="U27" i="11"/>
  <c r="R27" i="11"/>
  <c r="T59" i="11"/>
  <c r="S59" i="11"/>
  <c r="Q59" i="11"/>
  <c r="W59" i="11"/>
  <c r="V59" i="11"/>
  <c r="U59" i="11"/>
  <c r="R59" i="11"/>
  <c r="T91" i="11"/>
  <c r="S91" i="11"/>
  <c r="Q91" i="11"/>
  <c r="W91" i="11"/>
  <c r="V91" i="11"/>
  <c r="U91" i="11"/>
  <c r="R91" i="11"/>
  <c r="S152" i="11"/>
  <c r="Q152" i="11"/>
  <c r="V152" i="11"/>
  <c r="U152" i="11"/>
  <c r="T152" i="11"/>
  <c r="W152" i="11"/>
  <c r="R152" i="11"/>
  <c r="Q149" i="11"/>
  <c r="W149" i="11"/>
  <c r="T149" i="11"/>
  <c r="S149" i="11"/>
  <c r="R149" i="11"/>
  <c r="U149" i="11"/>
  <c r="V149" i="11"/>
  <c r="W37" i="11"/>
  <c r="U37" i="11"/>
  <c r="T37" i="11"/>
  <c r="S37" i="11"/>
  <c r="R37" i="11"/>
  <c r="V37" i="11"/>
  <c r="Q37" i="11"/>
  <c r="W69" i="11"/>
  <c r="U69" i="11"/>
  <c r="T69" i="11"/>
  <c r="S69" i="11"/>
  <c r="R69" i="11"/>
  <c r="V69" i="11"/>
  <c r="Q69" i="11"/>
  <c r="W101" i="11"/>
  <c r="U101" i="11"/>
  <c r="T101" i="11"/>
  <c r="S101" i="11"/>
  <c r="R101" i="11"/>
  <c r="V101" i="11"/>
  <c r="Q101" i="11"/>
  <c r="S140" i="11"/>
  <c r="Q140" i="11"/>
  <c r="V140" i="11"/>
  <c r="U140" i="11"/>
  <c r="T140" i="11"/>
  <c r="W140" i="11"/>
  <c r="R140" i="11"/>
  <c r="W138" i="11"/>
  <c r="U138" i="11"/>
  <c r="R138" i="11"/>
  <c r="Q138" i="11"/>
  <c r="V138" i="11"/>
  <c r="T138" i="11"/>
  <c r="S138" i="11"/>
  <c r="W170" i="11"/>
  <c r="V170" i="11"/>
  <c r="U170" i="11"/>
  <c r="T170" i="11"/>
  <c r="S170" i="11"/>
  <c r="R170" i="11"/>
  <c r="Q170" i="11"/>
  <c r="W313" i="11"/>
  <c r="V313" i="11"/>
  <c r="U313" i="11"/>
  <c r="T313" i="11"/>
  <c r="S313" i="11"/>
  <c r="R313" i="11"/>
  <c r="Q313" i="11"/>
  <c r="W237" i="11"/>
  <c r="V237" i="11"/>
  <c r="U237" i="11"/>
  <c r="T237" i="11"/>
  <c r="S237" i="11"/>
  <c r="R237" i="11"/>
  <c r="Q237" i="11"/>
  <c r="U115" i="11"/>
  <c r="W115" i="11"/>
  <c r="V115" i="11"/>
  <c r="Q115" i="11"/>
  <c r="T115" i="11"/>
  <c r="S115" i="11"/>
  <c r="R115" i="11"/>
  <c r="U147" i="11"/>
  <c r="S147" i="11"/>
  <c r="W147" i="11"/>
  <c r="V147" i="11"/>
  <c r="R147" i="11"/>
  <c r="Q147" i="11"/>
  <c r="T147" i="11"/>
  <c r="U179" i="11"/>
  <c r="T179" i="11"/>
  <c r="S179" i="11"/>
  <c r="R179" i="11"/>
  <c r="Q179" i="11"/>
  <c r="W179" i="11"/>
  <c r="V179" i="11"/>
  <c r="W417" i="11"/>
  <c r="V417" i="11"/>
  <c r="U417" i="11"/>
  <c r="T417" i="11"/>
  <c r="S417" i="11"/>
  <c r="R417" i="11"/>
  <c r="Q417" i="11"/>
  <c r="W341" i="11"/>
  <c r="V341" i="11"/>
  <c r="U341" i="11"/>
  <c r="T341" i="11"/>
  <c r="S341" i="11"/>
  <c r="R341" i="11"/>
  <c r="Q341" i="11"/>
  <c r="S172" i="11"/>
  <c r="R172" i="11"/>
  <c r="Q172" i="11"/>
  <c r="W172" i="11"/>
  <c r="V172" i="11"/>
  <c r="U172" i="11"/>
  <c r="T172" i="11"/>
  <c r="W297" i="11"/>
  <c r="V297" i="11"/>
  <c r="U297" i="11"/>
  <c r="T297" i="11"/>
  <c r="S297" i="11"/>
  <c r="R297" i="11"/>
  <c r="Q297" i="11"/>
  <c r="W253" i="11"/>
  <c r="V253" i="11"/>
  <c r="U253" i="11"/>
  <c r="T253" i="11"/>
  <c r="S253" i="11"/>
  <c r="R253" i="11"/>
  <c r="Q253" i="11"/>
  <c r="Q161" i="11"/>
  <c r="W161" i="11"/>
  <c r="V161" i="11"/>
  <c r="T161" i="11"/>
  <c r="S161" i="11"/>
  <c r="R161" i="11"/>
  <c r="U161" i="11"/>
  <c r="W241" i="11"/>
  <c r="V241" i="11"/>
  <c r="U241" i="11"/>
  <c r="T241" i="11"/>
  <c r="S241" i="11"/>
  <c r="R241" i="11"/>
  <c r="Q241" i="11"/>
  <c r="V569" i="11"/>
  <c r="U569" i="11"/>
  <c r="T569" i="11"/>
  <c r="R569" i="11"/>
  <c r="Q569" i="11"/>
  <c r="W569" i="11"/>
  <c r="S569" i="11"/>
  <c r="W421" i="11"/>
  <c r="V421" i="11"/>
  <c r="U421" i="11"/>
  <c r="T421" i="11"/>
  <c r="S421" i="11"/>
  <c r="R421" i="11"/>
  <c r="Q421" i="11"/>
  <c r="U206" i="11"/>
  <c r="T206" i="11"/>
  <c r="S206" i="11"/>
  <c r="R206" i="11"/>
  <c r="Q206" i="11"/>
  <c r="W206" i="11"/>
  <c r="V206" i="11"/>
  <c r="U238" i="11"/>
  <c r="T238" i="11"/>
  <c r="S238" i="11"/>
  <c r="R238" i="11"/>
  <c r="Q238" i="11"/>
  <c r="W238" i="11"/>
  <c r="V238" i="11"/>
  <c r="U270" i="11"/>
  <c r="T270" i="11"/>
  <c r="S270" i="11"/>
  <c r="R270" i="11"/>
  <c r="Q270" i="11"/>
  <c r="W270" i="11"/>
  <c r="V270" i="11"/>
  <c r="U302" i="11"/>
  <c r="T302" i="11"/>
  <c r="S302" i="11"/>
  <c r="R302" i="11"/>
  <c r="Q302" i="11"/>
  <c r="W302" i="11"/>
  <c r="V302" i="11"/>
  <c r="U334" i="11"/>
  <c r="T334" i="11"/>
  <c r="S334" i="11"/>
  <c r="R334" i="11"/>
  <c r="Q334" i="11"/>
  <c r="W334" i="11"/>
  <c r="V334" i="11"/>
  <c r="U366" i="11"/>
  <c r="T366" i="11"/>
  <c r="S366" i="11"/>
  <c r="R366" i="11"/>
  <c r="Q366" i="11"/>
  <c r="W366" i="11"/>
  <c r="V366" i="11"/>
  <c r="U398" i="11"/>
  <c r="T398" i="11"/>
  <c r="S398" i="11"/>
  <c r="R398" i="11"/>
  <c r="Q398" i="11"/>
  <c r="W398" i="11"/>
  <c r="V398" i="11"/>
  <c r="U430" i="11"/>
  <c r="T430" i="11"/>
  <c r="S430" i="11"/>
  <c r="R430" i="11"/>
  <c r="Q430" i="11"/>
  <c r="W430" i="11"/>
  <c r="V430" i="11"/>
  <c r="S199" i="11"/>
  <c r="R199" i="11"/>
  <c r="Q199" i="11"/>
  <c r="W199" i="11"/>
  <c r="V199" i="11"/>
  <c r="U199" i="11"/>
  <c r="T199" i="11"/>
  <c r="S231" i="11"/>
  <c r="R231" i="11"/>
  <c r="Q231" i="11"/>
  <c r="W231" i="11"/>
  <c r="V231" i="11"/>
  <c r="U231" i="11"/>
  <c r="T231" i="11"/>
  <c r="S263" i="11"/>
  <c r="R263" i="11"/>
  <c r="Q263" i="11"/>
  <c r="W263" i="11"/>
  <c r="V263" i="11"/>
  <c r="U263" i="11"/>
  <c r="T263" i="11"/>
  <c r="S295" i="11"/>
  <c r="R295" i="11"/>
  <c r="Q295" i="11"/>
  <c r="W295" i="11"/>
  <c r="V295" i="11"/>
  <c r="U295" i="11"/>
  <c r="T295" i="11"/>
  <c r="S327" i="11"/>
  <c r="R327" i="11"/>
  <c r="Q327" i="11"/>
  <c r="W327" i="11"/>
  <c r="V327" i="11"/>
  <c r="U327" i="11"/>
  <c r="T327" i="11"/>
  <c r="S359" i="11"/>
  <c r="R359" i="11"/>
  <c r="Q359" i="11"/>
  <c r="W359" i="11"/>
  <c r="V359" i="11"/>
  <c r="U359" i="11"/>
  <c r="T359" i="11"/>
  <c r="S391" i="11"/>
  <c r="R391" i="11"/>
  <c r="Q391" i="11"/>
  <c r="W391" i="11"/>
  <c r="V391" i="11"/>
  <c r="U391" i="11"/>
  <c r="T391" i="11"/>
  <c r="S423" i="11"/>
  <c r="R423" i="11"/>
  <c r="Q423" i="11"/>
  <c r="W423" i="11"/>
  <c r="V423" i="11"/>
  <c r="U423" i="11"/>
  <c r="T423" i="11"/>
  <c r="W196" i="11"/>
  <c r="V196" i="11"/>
  <c r="U196" i="11"/>
  <c r="T196" i="11"/>
  <c r="S196" i="11"/>
  <c r="R196" i="11"/>
  <c r="Q196" i="11"/>
  <c r="Q228" i="11"/>
  <c r="W228" i="11"/>
  <c r="V228" i="11"/>
  <c r="U228" i="11"/>
  <c r="T228" i="11"/>
  <c r="S228" i="11"/>
  <c r="R228" i="11"/>
  <c r="Q260" i="11"/>
  <c r="W260" i="11"/>
  <c r="V260" i="11"/>
  <c r="U260" i="11"/>
  <c r="T260" i="11"/>
  <c r="S260" i="11"/>
  <c r="R260" i="11"/>
  <c r="Q292" i="11"/>
  <c r="W292" i="11"/>
  <c r="V292" i="11"/>
  <c r="U292" i="11"/>
  <c r="T292" i="11"/>
  <c r="S292" i="11"/>
  <c r="R292" i="11"/>
  <c r="Q324" i="11"/>
  <c r="W324" i="11"/>
  <c r="V324" i="11"/>
  <c r="U324" i="11"/>
  <c r="T324" i="11"/>
  <c r="S324" i="11"/>
  <c r="R324" i="11"/>
  <c r="Q356" i="11"/>
  <c r="W356" i="11"/>
  <c r="V356" i="11"/>
  <c r="U356" i="11"/>
  <c r="T356" i="11"/>
  <c r="S356" i="11"/>
  <c r="R356" i="11"/>
  <c r="Q388" i="11"/>
  <c r="W388" i="11"/>
  <c r="V388" i="11"/>
  <c r="U388" i="11"/>
  <c r="T388" i="11"/>
  <c r="S388" i="11"/>
  <c r="R388" i="11"/>
  <c r="Q420" i="11"/>
  <c r="W420" i="11"/>
  <c r="V420" i="11"/>
  <c r="U420" i="11"/>
  <c r="T420" i="11"/>
  <c r="S420" i="11"/>
  <c r="R420" i="11"/>
  <c r="T449" i="11"/>
  <c r="S449" i="11"/>
  <c r="Q449" i="11"/>
  <c r="W449" i="11"/>
  <c r="V449" i="11"/>
  <c r="U449" i="11"/>
  <c r="R449" i="11"/>
  <c r="V460" i="11"/>
  <c r="U460" i="11"/>
  <c r="T460" i="11"/>
  <c r="S460" i="11"/>
  <c r="Q460" i="11"/>
  <c r="W460" i="11"/>
  <c r="R460" i="11"/>
  <c r="V492" i="11"/>
  <c r="U492" i="11"/>
  <c r="T492" i="11"/>
  <c r="S492" i="11"/>
  <c r="Q492" i="11"/>
  <c r="W492" i="11"/>
  <c r="R492" i="11"/>
  <c r="W508" i="11"/>
  <c r="V508" i="11"/>
  <c r="T508" i="11"/>
  <c r="S508" i="11"/>
  <c r="Q508" i="11"/>
  <c r="R508" i="11"/>
  <c r="U508" i="11"/>
  <c r="V597" i="11"/>
  <c r="U597" i="11"/>
  <c r="T597" i="11"/>
  <c r="S597" i="11"/>
  <c r="R597" i="11"/>
  <c r="Q597" i="11"/>
  <c r="W597" i="11"/>
  <c r="V629" i="11"/>
  <c r="U629" i="11"/>
  <c r="T629" i="11"/>
  <c r="S629" i="11"/>
  <c r="R629" i="11"/>
  <c r="Q629" i="11"/>
  <c r="W629" i="11"/>
  <c r="V661" i="11"/>
  <c r="U661" i="11"/>
  <c r="T661" i="11"/>
  <c r="S661" i="11"/>
  <c r="R661" i="11"/>
  <c r="Q661" i="11"/>
  <c r="W661" i="11"/>
  <c r="V693" i="11"/>
  <c r="U693" i="11"/>
  <c r="T693" i="11"/>
  <c r="S693" i="11"/>
  <c r="R693" i="11"/>
  <c r="Q693" i="11"/>
  <c r="W693" i="11"/>
  <c r="V725" i="11"/>
  <c r="U725" i="11"/>
  <c r="T725" i="11"/>
  <c r="S725" i="11"/>
  <c r="R725" i="11"/>
  <c r="Q725" i="11"/>
  <c r="W725" i="11"/>
  <c r="R462" i="11"/>
  <c r="Q462" i="11"/>
  <c r="W462" i="11"/>
  <c r="U462" i="11"/>
  <c r="T462" i="11"/>
  <c r="S462" i="11"/>
  <c r="V462" i="11"/>
  <c r="R494" i="11"/>
  <c r="Q494" i="11"/>
  <c r="W494" i="11"/>
  <c r="U494" i="11"/>
  <c r="T494" i="11"/>
  <c r="S494" i="11"/>
  <c r="V494" i="11"/>
  <c r="V810" i="11"/>
  <c r="U810" i="11"/>
  <c r="T810" i="11"/>
  <c r="S810" i="11"/>
  <c r="R810" i="11"/>
  <c r="Q810" i="11"/>
  <c r="W810" i="11"/>
  <c r="W475" i="11"/>
  <c r="V475" i="11"/>
  <c r="U475" i="11"/>
  <c r="S475" i="11"/>
  <c r="R475" i="11"/>
  <c r="Q475" i="11"/>
  <c r="T475" i="11"/>
  <c r="V553" i="11"/>
  <c r="U553" i="11"/>
  <c r="T553" i="11"/>
  <c r="R553" i="11"/>
  <c r="Q553" i="11"/>
  <c r="W553" i="11"/>
  <c r="S553" i="11"/>
  <c r="S502" i="11"/>
  <c r="R502" i="11"/>
  <c r="W502" i="11"/>
  <c r="U502" i="11"/>
  <c r="V502" i="11"/>
  <c r="T502" i="11"/>
  <c r="Q502" i="11"/>
  <c r="T534" i="11"/>
  <c r="S534" i="11"/>
  <c r="R534" i="11"/>
  <c r="W534" i="11"/>
  <c r="U534" i="11"/>
  <c r="V534" i="11"/>
  <c r="Q534" i="11"/>
  <c r="T566" i="11"/>
  <c r="S566" i="11"/>
  <c r="R566" i="11"/>
  <c r="W566" i="11"/>
  <c r="U566" i="11"/>
  <c r="V566" i="11"/>
  <c r="Q566" i="11"/>
  <c r="T598" i="11"/>
  <c r="S598" i="11"/>
  <c r="R598" i="11"/>
  <c r="Q598" i="11"/>
  <c r="W598" i="11"/>
  <c r="U598" i="11"/>
  <c r="V598" i="11"/>
  <c r="T630" i="11"/>
  <c r="S630" i="11"/>
  <c r="R630" i="11"/>
  <c r="Q630" i="11"/>
  <c r="W630" i="11"/>
  <c r="U630" i="11"/>
  <c r="V630" i="11"/>
  <c r="T662" i="11"/>
  <c r="S662" i="11"/>
  <c r="R662" i="11"/>
  <c r="Q662" i="11"/>
  <c r="W662" i="11"/>
  <c r="U662" i="11"/>
  <c r="V662" i="11"/>
  <c r="T694" i="11"/>
  <c r="S694" i="11"/>
  <c r="R694" i="11"/>
  <c r="Q694" i="11"/>
  <c r="W694" i="11"/>
  <c r="U694" i="11"/>
  <c r="V694" i="11"/>
  <c r="T726" i="11"/>
  <c r="S726" i="11"/>
  <c r="R726" i="11"/>
  <c r="Q726" i="11"/>
  <c r="W726" i="11"/>
  <c r="U726" i="11"/>
  <c r="V726" i="11"/>
  <c r="V838" i="11"/>
  <c r="U838" i="11"/>
  <c r="T838" i="11"/>
  <c r="S838" i="11"/>
  <c r="R838" i="11"/>
  <c r="Q838" i="11"/>
  <c r="W838" i="11"/>
  <c r="V870" i="11"/>
  <c r="U870" i="11"/>
  <c r="T870" i="11"/>
  <c r="S870" i="11"/>
  <c r="R870" i="11"/>
  <c r="Q870" i="11"/>
  <c r="W870" i="11"/>
  <c r="V774" i="11"/>
  <c r="U774" i="11"/>
  <c r="T774" i="11"/>
  <c r="S774" i="11"/>
  <c r="R774" i="11"/>
  <c r="Q774" i="11"/>
  <c r="W774" i="11"/>
  <c r="R523" i="11"/>
  <c r="Q523" i="11"/>
  <c r="V523" i="11"/>
  <c r="U523" i="11"/>
  <c r="S523" i="11"/>
  <c r="W523" i="11"/>
  <c r="T523" i="11"/>
  <c r="R555" i="11"/>
  <c r="Q555" i="11"/>
  <c r="V555" i="11"/>
  <c r="U555" i="11"/>
  <c r="S555" i="11"/>
  <c r="W555" i="11"/>
  <c r="T555" i="11"/>
  <c r="R587" i="11"/>
  <c r="Q587" i="11"/>
  <c r="W587" i="11"/>
  <c r="V587" i="11"/>
  <c r="U587" i="11"/>
  <c r="S587" i="11"/>
  <c r="T587" i="11"/>
  <c r="R619" i="11"/>
  <c r="Q619" i="11"/>
  <c r="W619" i="11"/>
  <c r="V619" i="11"/>
  <c r="U619" i="11"/>
  <c r="S619" i="11"/>
  <c r="T619" i="11"/>
  <c r="R651" i="11"/>
  <c r="Q651" i="11"/>
  <c r="W651" i="11"/>
  <c r="V651" i="11"/>
  <c r="U651" i="11"/>
  <c r="S651" i="11"/>
  <c r="T651" i="11"/>
  <c r="R683" i="11"/>
  <c r="Q683" i="11"/>
  <c r="W683" i="11"/>
  <c r="V683" i="11"/>
  <c r="U683" i="11"/>
  <c r="S683" i="11"/>
  <c r="T683" i="11"/>
  <c r="R715" i="11"/>
  <c r="Q715" i="11"/>
  <c r="W715" i="11"/>
  <c r="V715" i="11"/>
  <c r="U715" i="11"/>
  <c r="S715" i="11"/>
  <c r="T715" i="11"/>
  <c r="V794" i="11"/>
  <c r="U794" i="11"/>
  <c r="T794" i="11"/>
  <c r="S794" i="11"/>
  <c r="R794" i="11"/>
  <c r="Q794" i="11"/>
  <c r="W794" i="11"/>
  <c r="V814" i="11"/>
  <c r="U814" i="11"/>
  <c r="T814" i="11"/>
  <c r="S814" i="11"/>
  <c r="R814" i="11"/>
  <c r="Q814" i="11"/>
  <c r="W814" i="11"/>
  <c r="W548" i="11"/>
  <c r="V548" i="11"/>
  <c r="T548" i="11"/>
  <c r="S548" i="11"/>
  <c r="Q548" i="11"/>
  <c r="U548" i="11"/>
  <c r="R548" i="11"/>
  <c r="W580" i="11"/>
  <c r="V580" i="11"/>
  <c r="U580" i="11"/>
  <c r="T580" i="11"/>
  <c r="S580" i="11"/>
  <c r="Q580" i="11"/>
  <c r="R580" i="11"/>
  <c r="W612" i="11"/>
  <c r="V612" i="11"/>
  <c r="U612" i="11"/>
  <c r="T612" i="11"/>
  <c r="S612" i="11"/>
  <c r="Q612" i="11"/>
  <c r="R612" i="11"/>
  <c r="W644" i="11"/>
  <c r="V644" i="11"/>
  <c r="U644" i="11"/>
  <c r="T644" i="11"/>
  <c r="S644" i="11"/>
  <c r="Q644" i="11"/>
  <c r="R644" i="11"/>
  <c r="W676" i="11"/>
  <c r="V676" i="11"/>
  <c r="U676" i="11"/>
  <c r="T676" i="11"/>
  <c r="S676" i="11"/>
  <c r="Q676" i="11"/>
  <c r="R676" i="11"/>
  <c r="W708" i="11"/>
  <c r="V708" i="11"/>
  <c r="U708" i="11"/>
  <c r="T708" i="11"/>
  <c r="S708" i="11"/>
  <c r="Q708" i="11"/>
  <c r="R708" i="11"/>
  <c r="W740" i="11"/>
  <c r="V740" i="11"/>
  <c r="U740" i="11"/>
  <c r="T740" i="11"/>
  <c r="S740" i="11"/>
  <c r="Q740" i="11"/>
  <c r="R740" i="11"/>
  <c r="T743" i="11"/>
  <c r="S743" i="11"/>
  <c r="R743" i="11"/>
  <c r="Q743" i="11"/>
  <c r="W743" i="11"/>
  <c r="V743" i="11"/>
  <c r="U743" i="11"/>
  <c r="T775" i="11"/>
  <c r="S775" i="11"/>
  <c r="R775" i="11"/>
  <c r="Q775" i="11"/>
  <c r="W775" i="11"/>
  <c r="V775" i="11"/>
  <c r="U775" i="11"/>
  <c r="T807" i="11"/>
  <c r="S807" i="11"/>
  <c r="R807" i="11"/>
  <c r="Q807" i="11"/>
  <c r="W807" i="11"/>
  <c r="V807" i="11"/>
  <c r="U807" i="11"/>
  <c r="T839" i="11"/>
  <c r="S839" i="11"/>
  <c r="R839" i="11"/>
  <c r="Q839" i="11"/>
  <c r="W839" i="11"/>
  <c r="U839" i="11"/>
  <c r="V839" i="11"/>
  <c r="T871" i="11"/>
  <c r="S871" i="11"/>
  <c r="R871" i="11"/>
  <c r="Q871" i="11"/>
  <c r="W871" i="11"/>
  <c r="U871" i="11"/>
  <c r="V871" i="11"/>
  <c r="T912" i="11"/>
  <c r="S912" i="11"/>
  <c r="R912" i="11"/>
  <c r="Q912" i="11"/>
  <c r="W912" i="11"/>
  <c r="U912" i="11"/>
  <c r="V912" i="11"/>
  <c r="R748" i="11"/>
  <c r="Q748" i="11"/>
  <c r="W748" i="11"/>
  <c r="V748" i="11"/>
  <c r="U748" i="11"/>
  <c r="T748" i="11"/>
  <c r="S748" i="11"/>
  <c r="R780" i="11"/>
  <c r="Q780" i="11"/>
  <c r="W780" i="11"/>
  <c r="V780" i="11"/>
  <c r="U780" i="11"/>
  <c r="T780" i="11"/>
  <c r="S780" i="11"/>
  <c r="R812" i="11"/>
  <c r="Q812" i="11"/>
  <c r="W812" i="11"/>
  <c r="V812" i="11"/>
  <c r="U812" i="11"/>
  <c r="T812" i="11"/>
  <c r="S812" i="11"/>
  <c r="R844" i="11"/>
  <c r="Q844" i="11"/>
  <c r="W844" i="11"/>
  <c r="V844" i="11"/>
  <c r="U844" i="11"/>
  <c r="S844" i="11"/>
  <c r="T844" i="11"/>
  <c r="R876" i="11"/>
  <c r="Q876" i="11"/>
  <c r="W876" i="11"/>
  <c r="V876" i="11"/>
  <c r="U876" i="11"/>
  <c r="S876" i="11"/>
  <c r="T876" i="11"/>
  <c r="V911" i="11"/>
  <c r="U911" i="11"/>
  <c r="T911" i="11"/>
  <c r="S911" i="11"/>
  <c r="W911" i="11"/>
  <c r="R911" i="11"/>
  <c r="Q911" i="11"/>
  <c r="W753" i="11"/>
  <c r="V753" i="11"/>
  <c r="U753" i="11"/>
  <c r="T753" i="11"/>
  <c r="S753" i="11"/>
  <c r="R753" i="11"/>
  <c r="Q753" i="11"/>
  <c r="W785" i="11"/>
  <c r="V785" i="11"/>
  <c r="U785" i="11"/>
  <c r="T785" i="11"/>
  <c r="S785" i="11"/>
  <c r="R785" i="11"/>
  <c r="Q785" i="11"/>
  <c r="W817" i="11"/>
  <c r="V817" i="11"/>
  <c r="U817" i="11"/>
  <c r="T817" i="11"/>
  <c r="S817" i="11"/>
  <c r="R817" i="11"/>
  <c r="Q817" i="11"/>
  <c r="W849" i="11"/>
  <c r="V849" i="11"/>
  <c r="U849" i="11"/>
  <c r="T849" i="11"/>
  <c r="S849" i="11"/>
  <c r="Q849" i="11"/>
  <c r="R849" i="11"/>
  <c r="W881" i="11"/>
  <c r="V881" i="11"/>
  <c r="U881" i="11"/>
  <c r="T881" i="11"/>
  <c r="S881" i="11"/>
  <c r="Q881" i="11"/>
  <c r="R881" i="11"/>
  <c r="V932" i="11"/>
  <c r="T932" i="11"/>
  <c r="S932" i="11"/>
  <c r="R932" i="11"/>
  <c r="Q932" i="11"/>
  <c r="W932" i="11"/>
  <c r="U932" i="11"/>
  <c r="T921" i="11"/>
  <c r="R921" i="11"/>
  <c r="Q921" i="11"/>
  <c r="W921" i="11"/>
  <c r="V921" i="11"/>
  <c r="U921" i="11"/>
  <c r="S921" i="11"/>
  <c r="T953" i="11"/>
  <c r="R953" i="11"/>
  <c r="Q953" i="11"/>
  <c r="W953" i="11"/>
  <c r="V953" i="11"/>
  <c r="U953" i="11"/>
  <c r="S953" i="11"/>
  <c r="T985" i="11"/>
  <c r="S985" i="11"/>
  <c r="R985" i="11"/>
  <c r="Q985" i="11"/>
  <c r="W985" i="11"/>
  <c r="V985" i="11"/>
  <c r="U985" i="11"/>
  <c r="W914" i="11"/>
  <c r="V914" i="11"/>
  <c r="U914" i="11"/>
  <c r="T914" i="11"/>
  <c r="S914" i="11"/>
  <c r="R914" i="11"/>
  <c r="Q914" i="11"/>
  <c r="R946" i="11"/>
  <c r="W946" i="11"/>
  <c r="V946" i="11"/>
  <c r="U946" i="11"/>
  <c r="T946" i="11"/>
  <c r="S946" i="11"/>
  <c r="Q946" i="11"/>
  <c r="R978" i="11"/>
  <c r="Q978" i="11"/>
  <c r="W978" i="11"/>
  <c r="V978" i="11"/>
  <c r="U978" i="11"/>
  <c r="S978" i="11"/>
  <c r="T978" i="11"/>
  <c r="V919" i="11"/>
  <c r="U919" i="11"/>
  <c r="T919" i="11"/>
  <c r="S919" i="11"/>
  <c r="W919" i="11"/>
  <c r="R919" i="11"/>
  <c r="Q919" i="11"/>
  <c r="V951" i="11"/>
  <c r="U951" i="11"/>
  <c r="T951" i="11"/>
  <c r="S951" i="11"/>
  <c r="W951" i="11"/>
  <c r="R951" i="11"/>
  <c r="Q951" i="11"/>
  <c r="W983" i="11"/>
  <c r="V983" i="11"/>
  <c r="U983" i="11"/>
  <c r="T983" i="11"/>
  <c r="S983" i="11"/>
  <c r="Q983" i="11"/>
  <c r="R983" i="11"/>
  <c r="V74" i="11"/>
  <c r="U74" i="11"/>
  <c r="S74" i="11"/>
  <c r="R74" i="11"/>
  <c r="Q74" i="11"/>
  <c r="W74" i="11"/>
  <c r="T74" i="11"/>
  <c r="T111" i="11"/>
  <c r="S111" i="11"/>
  <c r="Q111" i="11"/>
  <c r="W111" i="11"/>
  <c r="V111" i="11"/>
  <c r="U111" i="11"/>
  <c r="R111" i="11"/>
  <c r="W158" i="11"/>
  <c r="U158" i="11"/>
  <c r="R158" i="11"/>
  <c r="Q158" i="11"/>
  <c r="V158" i="11"/>
  <c r="T158" i="11"/>
  <c r="S158" i="11"/>
  <c r="W245" i="11"/>
  <c r="V245" i="11"/>
  <c r="U245" i="11"/>
  <c r="T245" i="11"/>
  <c r="S245" i="11"/>
  <c r="R245" i="11"/>
  <c r="Q245" i="11"/>
  <c r="W401" i="11"/>
  <c r="V401" i="11"/>
  <c r="U401" i="11"/>
  <c r="T401" i="11"/>
  <c r="S401" i="11"/>
  <c r="R401" i="11"/>
  <c r="Q401" i="11"/>
  <c r="U322" i="11"/>
  <c r="T322" i="11"/>
  <c r="S322" i="11"/>
  <c r="R322" i="11"/>
  <c r="Q322" i="11"/>
  <c r="W322" i="11"/>
  <c r="V322" i="11"/>
  <c r="S251" i="11"/>
  <c r="R251" i="11"/>
  <c r="Q251" i="11"/>
  <c r="W251" i="11"/>
  <c r="V251" i="11"/>
  <c r="U251" i="11"/>
  <c r="T251" i="11"/>
  <c r="Q216" i="11"/>
  <c r="W216" i="11"/>
  <c r="V216" i="11"/>
  <c r="U216" i="11"/>
  <c r="T216" i="11"/>
  <c r="S216" i="11"/>
  <c r="R216" i="11"/>
  <c r="Q408" i="11"/>
  <c r="W408" i="11"/>
  <c r="V408" i="11"/>
  <c r="U408" i="11"/>
  <c r="T408" i="11"/>
  <c r="S408" i="11"/>
  <c r="R408" i="11"/>
  <c r="V617" i="11"/>
  <c r="U617" i="11"/>
  <c r="T617" i="11"/>
  <c r="S617" i="11"/>
  <c r="R617" i="11"/>
  <c r="Q617" i="11"/>
  <c r="W617" i="11"/>
  <c r="W516" i="11"/>
  <c r="V516" i="11"/>
  <c r="T516" i="11"/>
  <c r="S516" i="11"/>
  <c r="Q516" i="11"/>
  <c r="U516" i="11"/>
  <c r="R516" i="11"/>
  <c r="T586" i="11"/>
  <c r="S586" i="11"/>
  <c r="R586" i="11"/>
  <c r="Q586" i="11"/>
  <c r="W586" i="11"/>
  <c r="U586" i="11"/>
  <c r="V586" i="11"/>
  <c r="V890" i="11"/>
  <c r="U890" i="11"/>
  <c r="T890" i="11"/>
  <c r="S890" i="11"/>
  <c r="R890" i="11"/>
  <c r="Q890" i="11"/>
  <c r="W890" i="11"/>
  <c r="R671" i="11"/>
  <c r="Q671" i="11"/>
  <c r="W671" i="11"/>
  <c r="V671" i="11"/>
  <c r="U671" i="11"/>
  <c r="S671" i="11"/>
  <c r="T671" i="11"/>
  <c r="W664" i="11"/>
  <c r="V664" i="11"/>
  <c r="U664" i="11"/>
  <c r="T664" i="11"/>
  <c r="S664" i="11"/>
  <c r="Q664" i="11"/>
  <c r="R664" i="11"/>
  <c r="T827" i="11"/>
  <c r="S827" i="11"/>
  <c r="R827" i="11"/>
  <c r="Q827" i="11"/>
  <c r="W827" i="11"/>
  <c r="U827" i="11"/>
  <c r="V827" i="11"/>
  <c r="R832" i="11"/>
  <c r="Q832" i="11"/>
  <c r="W832" i="11"/>
  <c r="V832" i="11"/>
  <c r="U832" i="11"/>
  <c r="S832" i="11"/>
  <c r="T832" i="11"/>
  <c r="W869" i="11"/>
  <c r="V869" i="11"/>
  <c r="U869" i="11"/>
  <c r="T869" i="11"/>
  <c r="S869" i="11"/>
  <c r="Q869" i="11"/>
  <c r="R869" i="11"/>
  <c r="R998" i="11"/>
  <c r="Q998" i="11"/>
  <c r="W998" i="11"/>
  <c r="V998" i="11"/>
  <c r="U998" i="11"/>
  <c r="T998" i="11"/>
  <c r="S998" i="11"/>
  <c r="V78" i="11"/>
  <c r="U78" i="11"/>
  <c r="S78" i="11"/>
  <c r="R78" i="11"/>
  <c r="Q78" i="11"/>
  <c r="T78" i="11"/>
  <c r="W78" i="11"/>
  <c r="W29" i="11"/>
  <c r="U29" i="11"/>
  <c r="T29" i="11"/>
  <c r="S29" i="11"/>
  <c r="R29" i="11"/>
  <c r="Q29" i="11"/>
  <c r="V29" i="11"/>
  <c r="W162" i="11"/>
  <c r="V162" i="11"/>
  <c r="U162" i="11"/>
  <c r="T162" i="11"/>
  <c r="R162" i="11"/>
  <c r="Q162" i="11"/>
  <c r="S162" i="11"/>
  <c r="W353" i="11"/>
  <c r="V353" i="11"/>
  <c r="U353" i="11"/>
  <c r="T353" i="11"/>
  <c r="S353" i="11"/>
  <c r="R353" i="11"/>
  <c r="Q353" i="11"/>
  <c r="Q185" i="11"/>
  <c r="W185" i="11"/>
  <c r="V185" i="11"/>
  <c r="U185" i="11"/>
  <c r="T185" i="11"/>
  <c r="S185" i="11"/>
  <c r="R185" i="11"/>
  <c r="U294" i="11"/>
  <c r="T294" i="11"/>
  <c r="S294" i="11"/>
  <c r="R294" i="11"/>
  <c r="Q294" i="11"/>
  <c r="W294" i="11"/>
  <c r="V294" i="11"/>
  <c r="S223" i="11"/>
  <c r="R223" i="11"/>
  <c r="Q223" i="11"/>
  <c r="W223" i="11"/>
  <c r="V223" i="11"/>
  <c r="U223" i="11"/>
  <c r="T223" i="11"/>
  <c r="S415" i="11"/>
  <c r="R415" i="11"/>
  <c r="Q415" i="11"/>
  <c r="W415" i="11"/>
  <c r="V415" i="11"/>
  <c r="U415" i="11"/>
  <c r="T415" i="11"/>
  <c r="Q348" i="11"/>
  <c r="W348" i="11"/>
  <c r="V348" i="11"/>
  <c r="U348" i="11"/>
  <c r="T348" i="11"/>
  <c r="S348" i="11"/>
  <c r="R348" i="11"/>
  <c r="U517" i="11"/>
  <c r="T517" i="11"/>
  <c r="R517" i="11"/>
  <c r="Q517" i="11"/>
  <c r="W517" i="11"/>
  <c r="V517" i="11"/>
  <c r="S517" i="11"/>
  <c r="R486" i="11"/>
  <c r="Q486" i="11"/>
  <c r="W486" i="11"/>
  <c r="U486" i="11"/>
  <c r="T486" i="11"/>
  <c r="S486" i="11"/>
  <c r="V486" i="11"/>
  <c r="T526" i="11"/>
  <c r="S526" i="11"/>
  <c r="R526" i="11"/>
  <c r="W526" i="11"/>
  <c r="U526" i="11"/>
  <c r="V526" i="11"/>
  <c r="Q526" i="11"/>
  <c r="T686" i="11"/>
  <c r="S686" i="11"/>
  <c r="R686" i="11"/>
  <c r="Q686" i="11"/>
  <c r="W686" i="11"/>
  <c r="U686" i="11"/>
  <c r="V686" i="11"/>
  <c r="Q515" i="11"/>
  <c r="V515" i="11"/>
  <c r="U515" i="11"/>
  <c r="S515" i="11"/>
  <c r="W515" i="11"/>
  <c r="T515" i="11"/>
  <c r="R515" i="11"/>
  <c r="R707" i="11"/>
  <c r="Q707" i="11"/>
  <c r="W707" i="11"/>
  <c r="V707" i="11"/>
  <c r="U707" i="11"/>
  <c r="S707" i="11"/>
  <c r="T707" i="11"/>
  <c r="W668" i="11"/>
  <c r="V668" i="11"/>
  <c r="U668" i="11"/>
  <c r="T668" i="11"/>
  <c r="S668" i="11"/>
  <c r="Q668" i="11"/>
  <c r="R668" i="11"/>
  <c r="T831" i="11"/>
  <c r="S831" i="11"/>
  <c r="R831" i="11"/>
  <c r="Q831" i="11"/>
  <c r="W831" i="11"/>
  <c r="V831" i="11"/>
  <c r="U831" i="11"/>
  <c r="R1002" i="11"/>
  <c r="Q1002" i="11"/>
  <c r="W1002" i="11"/>
  <c r="V1002" i="11"/>
  <c r="U1002" i="11"/>
  <c r="T1002" i="11"/>
  <c r="S1002" i="11"/>
  <c r="R44" i="11"/>
  <c r="Q44" i="11"/>
  <c r="W44" i="11"/>
  <c r="V44" i="11"/>
  <c r="U44" i="11"/>
  <c r="T44" i="11"/>
  <c r="S44" i="11"/>
  <c r="S128" i="11"/>
  <c r="Q128" i="11"/>
  <c r="V128" i="11"/>
  <c r="U128" i="11"/>
  <c r="T128" i="11"/>
  <c r="W128" i="11"/>
  <c r="R128" i="11"/>
  <c r="R104" i="11"/>
  <c r="Q104" i="11"/>
  <c r="W104" i="11"/>
  <c r="V104" i="11"/>
  <c r="U104" i="11"/>
  <c r="T104" i="11"/>
  <c r="S104" i="11"/>
  <c r="R4" i="11"/>
  <c r="Q4" i="11"/>
  <c r="W4" i="11"/>
  <c r="V4" i="11"/>
  <c r="T4" i="11"/>
  <c r="U4" i="11"/>
  <c r="S4" i="11"/>
  <c r="V26" i="11"/>
  <c r="U26" i="11"/>
  <c r="S26" i="11"/>
  <c r="R26" i="11"/>
  <c r="Q26" i="11"/>
  <c r="W26" i="11"/>
  <c r="T26" i="11"/>
  <c r="V58" i="11"/>
  <c r="U58" i="11"/>
  <c r="S58" i="11"/>
  <c r="R58" i="11"/>
  <c r="Q58" i="11"/>
  <c r="W58" i="11"/>
  <c r="T58" i="11"/>
  <c r="V90" i="11"/>
  <c r="U90" i="11"/>
  <c r="S90" i="11"/>
  <c r="R90" i="11"/>
  <c r="Q90" i="11"/>
  <c r="W90" i="11"/>
  <c r="T90" i="11"/>
  <c r="U11" i="11"/>
  <c r="T11" i="11"/>
  <c r="R11" i="11"/>
  <c r="Q11" i="11"/>
  <c r="W11" i="11"/>
  <c r="V11" i="11"/>
  <c r="S11" i="11"/>
  <c r="T31" i="11"/>
  <c r="S31" i="11"/>
  <c r="Q31" i="11"/>
  <c r="W31" i="11"/>
  <c r="V31" i="11"/>
  <c r="U31" i="11"/>
  <c r="R31" i="11"/>
  <c r="T63" i="11"/>
  <c r="S63" i="11"/>
  <c r="Q63" i="11"/>
  <c r="W63" i="11"/>
  <c r="V63" i="11"/>
  <c r="U63" i="11"/>
  <c r="R63" i="11"/>
  <c r="T95" i="11"/>
  <c r="S95" i="11"/>
  <c r="Q95" i="11"/>
  <c r="W95" i="11"/>
  <c r="V95" i="11"/>
  <c r="U95" i="11"/>
  <c r="R95" i="11"/>
  <c r="S9" i="11"/>
  <c r="R9" i="11"/>
  <c r="W9" i="11"/>
  <c r="V9" i="11"/>
  <c r="U9" i="11"/>
  <c r="T9" i="11"/>
  <c r="Q9" i="11"/>
  <c r="W10" i="11"/>
  <c r="U10" i="11"/>
  <c r="T10" i="11"/>
  <c r="S10" i="11"/>
  <c r="R10" i="11"/>
  <c r="V10" i="11"/>
  <c r="Q10" i="11"/>
  <c r="W41" i="11"/>
  <c r="U41" i="11"/>
  <c r="T41" i="11"/>
  <c r="S41" i="11"/>
  <c r="R41" i="11"/>
  <c r="V41" i="11"/>
  <c r="Q41" i="11"/>
  <c r="W73" i="11"/>
  <c r="U73" i="11"/>
  <c r="T73" i="11"/>
  <c r="S73" i="11"/>
  <c r="R73" i="11"/>
  <c r="V73" i="11"/>
  <c r="Q73" i="11"/>
  <c r="W105" i="11"/>
  <c r="U105" i="11"/>
  <c r="T105" i="11"/>
  <c r="S105" i="11"/>
  <c r="R105" i="11"/>
  <c r="V105" i="11"/>
  <c r="Q105" i="11"/>
  <c r="Q157" i="11"/>
  <c r="W157" i="11"/>
  <c r="T157" i="11"/>
  <c r="S157" i="11"/>
  <c r="R157" i="11"/>
  <c r="V157" i="11"/>
  <c r="U157" i="11"/>
  <c r="W142" i="11"/>
  <c r="U142" i="11"/>
  <c r="R142" i="11"/>
  <c r="Q142" i="11"/>
  <c r="V142" i="11"/>
  <c r="T142" i="11"/>
  <c r="S142" i="11"/>
  <c r="W174" i="11"/>
  <c r="V174" i="11"/>
  <c r="U174" i="11"/>
  <c r="T174" i="11"/>
  <c r="S174" i="11"/>
  <c r="R174" i="11"/>
  <c r="Q174" i="11"/>
  <c r="W345" i="11"/>
  <c r="V345" i="11"/>
  <c r="U345" i="11"/>
  <c r="T345" i="11"/>
  <c r="S345" i="11"/>
  <c r="R345" i="11"/>
  <c r="Q345" i="11"/>
  <c r="W269" i="11"/>
  <c r="V269" i="11"/>
  <c r="U269" i="11"/>
  <c r="T269" i="11"/>
  <c r="S269" i="11"/>
  <c r="R269" i="11"/>
  <c r="Q269" i="11"/>
  <c r="U119" i="11"/>
  <c r="S119" i="11"/>
  <c r="W119" i="11"/>
  <c r="V119" i="11"/>
  <c r="T119" i="11"/>
  <c r="Q119" i="11"/>
  <c r="R119" i="11"/>
  <c r="U151" i="11"/>
  <c r="S151" i="11"/>
  <c r="W151" i="11"/>
  <c r="V151" i="11"/>
  <c r="T151" i="11"/>
  <c r="Q151" i="11"/>
  <c r="R151" i="11"/>
  <c r="U183" i="11"/>
  <c r="T183" i="11"/>
  <c r="S183" i="11"/>
  <c r="R183" i="11"/>
  <c r="Q183" i="11"/>
  <c r="W183" i="11"/>
  <c r="V183" i="11"/>
  <c r="T461" i="11"/>
  <c r="S461" i="11"/>
  <c r="R461" i="11"/>
  <c r="Q461" i="11"/>
  <c r="W461" i="11"/>
  <c r="V461" i="11"/>
  <c r="U461" i="11"/>
  <c r="W373" i="11"/>
  <c r="V373" i="11"/>
  <c r="U373" i="11"/>
  <c r="T373" i="11"/>
  <c r="S373" i="11"/>
  <c r="R373" i="11"/>
  <c r="Q373" i="11"/>
  <c r="S176" i="11"/>
  <c r="R176" i="11"/>
  <c r="Q176" i="11"/>
  <c r="W176" i="11"/>
  <c r="V176" i="11"/>
  <c r="U176" i="11"/>
  <c r="T176" i="11"/>
  <c r="W329" i="11"/>
  <c r="V329" i="11"/>
  <c r="U329" i="11"/>
  <c r="T329" i="11"/>
  <c r="S329" i="11"/>
  <c r="R329" i="11"/>
  <c r="Q329" i="11"/>
  <c r="W285" i="11"/>
  <c r="V285" i="11"/>
  <c r="U285" i="11"/>
  <c r="T285" i="11"/>
  <c r="S285" i="11"/>
  <c r="R285" i="11"/>
  <c r="Q285" i="11"/>
  <c r="Q165" i="11"/>
  <c r="W165" i="11"/>
  <c r="V165" i="11"/>
  <c r="U165" i="11"/>
  <c r="T165" i="11"/>
  <c r="S165" i="11"/>
  <c r="R165" i="11"/>
  <c r="W273" i="11"/>
  <c r="V273" i="11"/>
  <c r="U273" i="11"/>
  <c r="T273" i="11"/>
  <c r="S273" i="11"/>
  <c r="R273" i="11"/>
  <c r="Q273" i="11"/>
  <c r="V197" i="11"/>
  <c r="U197" i="11"/>
  <c r="T197" i="11"/>
  <c r="S197" i="11"/>
  <c r="R197" i="11"/>
  <c r="W197" i="11"/>
  <c r="Q197" i="11"/>
  <c r="T465" i="11"/>
  <c r="S465" i="11"/>
  <c r="R465" i="11"/>
  <c r="Q465" i="11"/>
  <c r="W465" i="11"/>
  <c r="V465" i="11"/>
  <c r="U465" i="11"/>
  <c r="U210" i="11"/>
  <c r="T210" i="11"/>
  <c r="S210" i="11"/>
  <c r="R210" i="11"/>
  <c r="Q210" i="11"/>
  <c r="W210" i="11"/>
  <c r="V210" i="11"/>
  <c r="U242" i="11"/>
  <c r="T242" i="11"/>
  <c r="S242" i="11"/>
  <c r="R242" i="11"/>
  <c r="Q242" i="11"/>
  <c r="W242" i="11"/>
  <c r="V242" i="11"/>
  <c r="U274" i="11"/>
  <c r="T274" i="11"/>
  <c r="S274" i="11"/>
  <c r="R274" i="11"/>
  <c r="Q274" i="11"/>
  <c r="W274" i="11"/>
  <c r="V274" i="11"/>
  <c r="U306" i="11"/>
  <c r="T306" i="11"/>
  <c r="S306" i="11"/>
  <c r="R306" i="11"/>
  <c r="Q306" i="11"/>
  <c r="W306" i="11"/>
  <c r="V306" i="11"/>
  <c r="U338" i="11"/>
  <c r="T338" i="11"/>
  <c r="S338" i="11"/>
  <c r="R338" i="11"/>
  <c r="Q338" i="11"/>
  <c r="W338" i="11"/>
  <c r="V338" i="11"/>
  <c r="U370" i="11"/>
  <c r="T370" i="11"/>
  <c r="S370" i="11"/>
  <c r="R370" i="11"/>
  <c r="Q370" i="11"/>
  <c r="W370" i="11"/>
  <c r="V370" i="11"/>
  <c r="U402" i="11"/>
  <c r="T402" i="11"/>
  <c r="S402" i="11"/>
  <c r="R402" i="11"/>
  <c r="Q402" i="11"/>
  <c r="W402" i="11"/>
  <c r="V402" i="11"/>
  <c r="U434" i="11"/>
  <c r="T434" i="11"/>
  <c r="S434" i="11"/>
  <c r="R434" i="11"/>
  <c r="Q434" i="11"/>
  <c r="W434" i="11"/>
  <c r="V434" i="11"/>
  <c r="S203" i="11"/>
  <c r="R203" i="11"/>
  <c r="Q203" i="11"/>
  <c r="W203" i="11"/>
  <c r="V203" i="11"/>
  <c r="U203" i="11"/>
  <c r="T203" i="11"/>
  <c r="S235" i="11"/>
  <c r="R235" i="11"/>
  <c r="Q235" i="11"/>
  <c r="W235" i="11"/>
  <c r="V235" i="11"/>
  <c r="U235" i="11"/>
  <c r="T235" i="11"/>
  <c r="S267" i="11"/>
  <c r="R267" i="11"/>
  <c r="Q267" i="11"/>
  <c r="W267" i="11"/>
  <c r="V267" i="11"/>
  <c r="U267" i="11"/>
  <c r="T267" i="11"/>
  <c r="S299" i="11"/>
  <c r="R299" i="11"/>
  <c r="Q299" i="11"/>
  <c r="W299" i="11"/>
  <c r="V299" i="11"/>
  <c r="U299" i="11"/>
  <c r="T299" i="11"/>
  <c r="S331" i="11"/>
  <c r="R331" i="11"/>
  <c r="Q331" i="11"/>
  <c r="W331" i="11"/>
  <c r="V331" i="11"/>
  <c r="U331" i="11"/>
  <c r="T331" i="11"/>
  <c r="S363" i="11"/>
  <c r="R363" i="11"/>
  <c r="Q363" i="11"/>
  <c r="W363" i="11"/>
  <c r="V363" i="11"/>
  <c r="U363" i="11"/>
  <c r="T363" i="11"/>
  <c r="S395" i="11"/>
  <c r="R395" i="11"/>
  <c r="Q395" i="11"/>
  <c r="W395" i="11"/>
  <c r="V395" i="11"/>
  <c r="U395" i="11"/>
  <c r="T395" i="11"/>
  <c r="S427" i="11"/>
  <c r="R427" i="11"/>
  <c r="Q427" i="11"/>
  <c r="W427" i="11"/>
  <c r="V427" i="11"/>
  <c r="U427" i="11"/>
  <c r="T427" i="11"/>
  <c r="Q200" i="11"/>
  <c r="W200" i="11"/>
  <c r="V200" i="11"/>
  <c r="U200" i="11"/>
  <c r="T200" i="11"/>
  <c r="S200" i="11"/>
  <c r="R200" i="11"/>
  <c r="Q232" i="11"/>
  <c r="W232" i="11"/>
  <c r="V232" i="11"/>
  <c r="U232" i="11"/>
  <c r="T232" i="11"/>
  <c r="S232" i="11"/>
  <c r="R232" i="11"/>
  <c r="Q264" i="11"/>
  <c r="W264" i="11"/>
  <c r="V264" i="11"/>
  <c r="U264" i="11"/>
  <c r="T264" i="11"/>
  <c r="S264" i="11"/>
  <c r="R264" i="11"/>
  <c r="Q296" i="11"/>
  <c r="W296" i="11"/>
  <c r="V296" i="11"/>
  <c r="U296" i="11"/>
  <c r="T296" i="11"/>
  <c r="S296" i="11"/>
  <c r="R296" i="11"/>
  <c r="Q328" i="11"/>
  <c r="W328" i="11"/>
  <c r="V328" i="11"/>
  <c r="U328" i="11"/>
  <c r="T328" i="11"/>
  <c r="S328" i="11"/>
  <c r="R328" i="11"/>
  <c r="Q360" i="11"/>
  <c r="W360" i="11"/>
  <c r="V360" i="11"/>
  <c r="U360" i="11"/>
  <c r="T360" i="11"/>
  <c r="S360" i="11"/>
  <c r="R360" i="11"/>
  <c r="Q392" i="11"/>
  <c r="W392" i="11"/>
  <c r="V392" i="11"/>
  <c r="U392" i="11"/>
  <c r="T392" i="11"/>
  <c r="S392" i="11"/>
  <c r="R392" i="11"/>
  <c r="Q424" i="11"/>
  <c r="W424" i="11"/>
  <c r="V424" i="11"/>
  <c r="U424" i="11"/>
  <c r="T424" i="11"/>
  <c r="S424" i="11"/>
  <c r="R424" i="11"/>
  <c r="V537" i="11"/>
  <c r="U537" i="11"/>
  <c r="T537" i="11"/>
  <c r="R537" i="11"/>
  <c r="Q537" i="11"/>
  <c r="W537" i="11"/>
  <c r="S537" i="11"/>
  <c r="V464" i="11"/>
  <c r="U464" i="11"/>
  <c r="T464" i="11"/>
  <c r="S464" i="11"/>
  <c r="Q464" i="11"/>
  <c r="W464" i="11"/>
  <c r="R464" i="11"/>
  <c r="V496" i="11"/>
  <c r="U496" i="11"/>
  <c r="T496" i="11"/>
  <c r="S496" i="11"/>
  <c r="Q496" i="11"/>
  <c r="W496" i="11"/>
  <c r="R496" i="11"/>
  <c r="V525" i="11"/>
  <c r="U525" i="11"/>
  <c r="T525" i="11"/>
  <c r="R525" i="11"/>
  <c r="Q525" i="11"/>
  <c r="W525" i="11"/>
  <c r="S525" i="11"/>
  <c r="V601" i="11"/>
  <c r="U601" i="11"/>
  <c r="T601" i="11"/>
  <c r="S601" i="11"/>
  <c r="R601" i="11"/>
  <c r="Q601" i="11"/>
  <c r="W601" i="11"/>
  <c r="V633" i="11"/>
  <c r="U633" i="11"/>
  <c r="T633" i="11"/>
  <c r="S633" i="11"/>
  <c r="R633" i="11"/>
  <c r="Q633" i="11"/>
  <c r="W633" i="11"/>
  <c r="V665" i="11"/>
  <c r="U665" i="11"/>
  <c r="T665" i="11"/>
  <c r="S665" i="11"/>
  <c r="R665" i="11"/>
  <c r="Q665" i="11"/>
  <c r="W665" i="11"/>
  <c r="V697" i="11"/>
  <c r="U697" i="11"/>
  <c r="T697" i="11"/>
  <c r="S697" i="11"/>
  <c r="R697" i="11"/>
  <c r="Q697" i="11"/>
  <c r="W697" i="11"/>
  <c r="V729" i="11"/>
  <c r="U729" i="11"/>
  <c r="T729" i="11"/>
  <c r="S729" i="11"/>
  <c r="R729" i="11"/>
  <c r="Q729" i="11"/>
  <c r="W729" i="11"/>
  <c r="R466" i="11"/>
  <c r="Q466" i="11"/>
  <c r="W466" i="11"/>
  <c r="U466" i="11"/>
  <c r="T466" i="11"/>
  <c r="S466" i="11"/>
  <c r="V466" i="11"/>
  <c r="W512" i="11"/>
  <c r="V512" i="11"/>
  <c r="T512" i="11"/>
  <c r="S512" i="11"/>
  <c r="Q512" i="11"/>
  <c r="U512" i="11"/>
  <c r="R512" i="11"/>
  <c r="W447" i="11"/>
  <c r="U447" i="11"/>
  <c r="S447" i="11"/>
  <c r="R447" i="11"/>
  <c r="Q447" i="11"/>
  <c r="T447" i="11"/>
  <c r="V447" i="11"/>
  <c r="W479" i="11"/>
  <c r="V479" i="11"/>
  <c r="U479" i="11"/>
  <c r="S479" i="11"/>
  <c r="R479" i="11"/>
  <c r="Q479" i="11"/>
  <c r="T479" i="11"/>
  <c r="V758" i="11"/>
  <c r="U758" i="11"/>
  <c r="T758" i="11"/>
  <c r="S758" i="11"/>
  <c r="R758" i="11"/>
  <c r="Q758" i="11"/>
  <c r="W758" i="11"/>
  <c r="S506" i="11"/>
  <c r="R506" i="11"/>
  <c r="W506" i="11"/>
  <c r="U506" i="11"/>
  <c r="T506" i="11"/>
  <c r="Q506" i="11"/>
  <c r="V506" i="11"/>
  <c r="T538" i="11"/>
  <c r="S538" i="11"/>
  <c r="R538" i="11"/>
  <c r="W538" i="11"/>
  <c r="U538" i="11"/>
  <c r="V538" i="11"/>
  <c r="Q538" i="11"/>
  <c r="T570" i="11"/>
  <c r="S570" i="11"/>
  <c r="R570" i="11"/>
  <c r="W570" i="11"/>
  <c r="U570" i="11"/>
  <c r="V570" i="11"/>
  <c r="Q570" i="11"/>
  <c r="T602" i="11"/>
  <c r="S602" i="11"/>
  <c r="R602" i="11"/>
  <c r="Q602" i="11"/>
  <c r="W602" i="11"/>
  <c r="U602" i="11"/>
  <c r="V602" i="11"/>
  <c r="T634" i="11"/>
  <c r="S634" i="11"/>
  <c r="R634" i="11"/>
  <c r="Q634" i="11"/>
  <c r="W634" i="11"/>
  <c r="U634" i="11"/>
  <c r="V634" i="11"/>
  <c r="T666" i="11"/>
  <c r="S666" i="11"/>
  <c r="R666" i="11"/>
  <c r="Q666" i="11"/>
  <c r="W666" i="11"/>
  <c r="U666" i="11"/>
  <c r="V666" i="11"/>
  <c r="T698" i="11"/>
  <c r="S698" i="11"/>
  <c r="R698" i="11"/>
  <c r="Q698" i="11"/>
  <c r="W698" i="11"/>
  <c r="U698" i="11"/>
  <c r="V698" i="11"/>
  <c r="T730" i="11"/>
  <c r="S730" i="11"/>
  <c r="R730" i="11"/>
  <c r="Q730" i="11"/>
  <c r="W730" i="11"/>
  <c r="U730" i="11"/>
  <c r="V730" i="11"/>
  <c r="V842" i="11"/>
  <c r="U842" i="11"/>
  <c r="T842" i="11"/>
  <c r="S842" i="11"/>
  <c r="R842" i="11"/>
  <c r="Q842" i="11"/>
  <c r="W842" i="11"/>
  <c r="V874" i="11"/>
  <c r="U874" i="11"/>
  <c r="T874" i="11"/>
  <c r="S874" i="11"/>
  <c r="R874" i="11"/>
  <c r="Q874" i="11"/>
  <c r="W874" i="11"/>
  <c r="V806" i="11"/>
  <c r="U806" i="11"/>
  <c r="T806" i="11"/>
  <c r="S806" i="11"/>
  <c r="R806" i="11"/>
  <c r="Q806" i="11"/>
  <c r="W806" i="11"/>
  <c r="R527" i="11"/>
  <c r="Q527" i="11"/>
  <c r="V527" i="11"/>
  <c r="U527" i="11"/>
  <c r="S527" i="11"/>
  <c r="T527" i="11"/>
  <c r="W527" i="11"/>
  <c r="R559" i="11"/>
  <c r="Q559" i="11"/>
  <c r="V559" i="11"/>
  <c r="U559" i="11"/>
  <c r="S559" i="11"/>
  <c r="T559" i="11"/>
  <c r="W559" i="11"/>
  <c r="R591" i="11"/>
  <c r="Q591" i="11"/>
  <c r="W591" i="11"/>
  <c r="V591" i="11"/>
  <c r="U591" i="11"/>
  <c r="S591" i="11"/>
  <c r="T591" i="11"/>
  <c r="R623" i="11"/>
  <c r="Q623" i="11"/>
  <c r="W623" i="11"/>
  <c r="V623" i="11"/>
  <c r="U623" i="11"/>
  <c r="S623" i="11"/>
  <c r="T623" i="11"/>
  <c r="R655" i="11"/>
  <c r="Q655" i="11"/>
  <c r="W655" i="11"/>
  <c r="V655" i="11"/>
  <c r="U655" i="11"/>
  <c r="S655" i="11"/>
  <c r="T655" i="11"/>
  <c r="R687" i="11"/>
  <c r="Q687" i="11"/>
  <c r="W687" i="11"/>
  <c r="V687" i="11"/>
  <c r="U687" i="11"/>
  <c r="S687" i="11"/>
  <c r="T687" i="11"/>
  <c r="R719" i="11"/>
  <c r="Q719" i="11"/>
  <c r="W719" i="11"/>
  <c r="V719" i="11"/>
  <c r="U719" i="11"/>
  <c r="S719" i="11"/>
  <c r="T719" i="11"/>
  <c r="V826" i="11"/>
  <c r="U826" i="11"/>
  <c r="T826" i="11"/>
  <c r="S826" i="11"/>
  <c r="R826" i="11"/>
  <c r="Q826" i="11"/>
  <c r="W826" i="11"/>
  <c r="W520" i="11"/>
  <c r="V520" i="11"/>
  <c r="T520" i="11"/>
  <c r="S520" i="11"/>
  <c r="Q520" i="11"/>
  <c r="U520" i="11"/>
  <c r="R520" i="11"/>
  <c r="W552" i="11"/>
  <c r="V552" i="11"/>
  <c r="T552" i="11"/>
  <c r="S552" i="11"/>
  <c r="Q552" i="11"/>
  <c r="U552" i="11"/>
  <c r="R552" i="11"/>
  <c r="W584" i="11"/>
  <c r="V584" i="11"/>
  <c r="U584" i="11"/>
  <c r="T584" i="11"/>
  <c r="S584" i="11"/>
  <c r="Q584" i="11"/>
  <c r="R584" i="11"/>
  <c r="W616" i="11"/>
  <c r="V616" i="11"/>
  <c r="U616" i="11"/>
  <c r="T616" i="11"/>
  <c r="S616" i="11"/>
  <c r="Q616" i="11"/>
  <c r="R616" i="11"/>
  <c r="W648" i="11"/>
  <c r="V648" i="11"/>
  <c r="U648" i="11"/>
  <c r="T648" i="11"/>
  <c r="S648" i="11"/>
  <c r="Q648" i="11"/>
  <c r="R648" i="11"/>
  <c r="W680" i="11"/>
  <c r="V680" i="11"/>
  <c r="U680" i="11"/>
  <c r="T680" i="11"/>
  <c r="S680" i="11"/>
  <c r="Q680" i="11"/>
  <c r="R680" i="11"/>
  <c r="W712" i="11"/>
  <c r="V712" i="11"/>
  <c r="U712" i="11"/>
  <c r="T712" i="11"/>
  <c r="S712" i="11"/>
  <c r="Q712" i="11"/>
  <c r="R712" i="11"/>
  <c r="V770" i="11"/>
  <c r="U770" i="11"/>
  <c r="T770" i="11"/>
  <c r="S770" i="11"/>
  <c r="R770" i="11"/>
  <c r="Q770" i="11"/>
  <c r="W770" i="11"/>
  <c r="T747" i="11"/>
  <c r="S747" i="11"/>
  <c r="R747" i="11"/>
  <c r="Q747" i="11"/>
  <c r="W747" i="11"/>
  <c r="V747" i="11"/>
  <c r="U747" i="11"/>
  <c r="T779" i="11"/>
  <c r="S779" i="11"/>
  <c r="R779" i="11"/>
  <c r="Q779" i="11"/>
  <c r="W779" i="11"/>
  <c r="V779" i="11"/>
  <c r="U779" i="11"/>
  <c r="T811" i="11"/>
  <c r="S811" i="11"/>
  <c r="R811" i="11"/>
  <c r="Q811" i="11"/>
  <c r="W811" i="11"/>
  <c r="V811" i="11"/>
  <c r="U811" i="11"/>
  <c r="T843" i="11"/>
  <c r="S843" i="11"/>
  <c r="R843" i="11"/>
  <c r="Q843" i="11"/>
  <c r="W843" i="11"/>
  <c r="U843" i="11"/>
  <c r="V843" i="11"/>
  <c r="T875" i="11"/>
  <c r="S875" i="11"/>
  <c r="R875" i="11"/>
  <c r="Q875" i="11"/>
  <c r="W875" i="11"/>
  <c r="U875" i="11"/>
  <c r="V875" i="11"/>
  <c r="V924" i="11"/>
  <c r="T924" i="11"/>
  <c r="S924" i="11"/>
  <c r="R924" i="11"/>
  <c r="Q924" i="11"/>
  <c r="W924" i="11"/>
  <c r="U924" i="11"/>
  <c r="R752" i="11"/>
  <c r="Q752" i="11"/>
  <c r="W752" i="11"/>
  <c r="V752" i="11"/>
  <c r="U752" i="11"/>
  <c r="T752" i="11"/>
  <c r="S752" i="11"/>
  <c r="R784" i="11"/>
  <c r="Q784" i="11"/>
  <c r="W784" i="11"/>
  <c r="V784" i="11"/>
  <c r="U784" i="11"/>
  <c r="T784" i="11"/>
  <c r="S784" i="11"/>
  <c r="R816" i="11"/>
  <c r="Q816" i="11"/>
  <c r="W816" i="11"/>
  <c r="V816" i="11"/>
  <c r="U816" i="11"/>
  <c r="T816" i="11"/>
  <c r="S816" i="11"/>
  <c r="R848" i="11"/>
  <c r="Q848" i="11"/>
  <c r="W848" i="11"/>
  <c r="V848" i="11"/>
  <c r="U848" i="11"/>
  <c r="S848" i="11"/>
  <c r="T848" i="11"/>
  <c r="R880" i="11"/>
  <c r="Q880" i="11"/>
  <c r="W880" i="11"/>
  <c r="V880" i="11"/>
  <c r="U880" i="11"/>
  <c r="S880" i="11"/>
  <c r="T880" i="11"/>
  <c r="V928" i="11"/>
  <c r="T928" i="11"/>
  <c r="S928" i="11"/>
  <c r="R928" i="11"/>
  <c r="Q928" i="11"/>
  <c r="W928" i="11"/>
  <c r="U928" i="11"/>
  <c r="W757" i="11"/>
  <c r="V757" i="11"/>
  <c r="U757" i="11"/>
  <c r="T757" i="11"/>
  <c r="S757" i="11"/>
  <c r="R757" i="11"/>
  <c r="Q757" i="11"/>
  <c r="W789" i="11"/>
  <c r="V789" i="11"/>
  <c r="U789" i="11"/>
  <c r="T789" i="11"/>
  <c r="S789" i="11"/>
  <c r="R789" i="11"/>
  <c r="Q789" i="11"/>
  <c r="W821" i="11"/>
  <c r="V821" i="11"/>
  <c r="U821" i="11"/>
  <c r="T821" i="11"/>
  <c r="S821" i="11"/>
  <c r="R821" i="11"/>
  <c r="Q821" i="11"/>
  <c r="W853" i="11"/>
  <c r="V853" i="11"/>
  <c r="U853" i="11"/>
  <c r="T853" i="11"/>
  <c r="S853" i="11"/>
  <c r="Q853" i="11"/>
  <c r="R853" i="11"/>
  <c r="W885" i="11"/>
  <c r="V885" i="11"/>
  <c r="U885" i="11"/>
  <c r="T885" i="11"/>
  <c r="S885" i="11"/>
  <c r="Q885" i="11"/>
  <c r="R885" i="11"/>
  <c r="V948" i="11"/>
  <c r="T948" i="11"/>
  <c r="S948" i="11"/>
  <c r="R948" i="11"/>
  <c r="Q948" i="11"/>
  <c r="W948" i="11"/>
  <c r="U948" i="11"/>
  <c r="T925" i="11"/>
  <c r="R925" i="11"/>
  <c r="Q925" i="11"/>
  <c r="W925" i="11"/>
  <c r="V925" i="11"/>
  <c r="U925" i="11"/>
  <c r="S925" i="11"/>
  <c r="T957" i="11"/>
  <c r="R957" i="11"/>
  <c r="Q957" i="11"/>
  <c r="W957" i="11"/>
  <c r="V957" i="11"/>
  <c r="U957" i="11"/>
  <c r="S957" i="11"/>
  <c r="T989" i="11"/>
  <c r="S989" i="11"/>
  <c r="R989" i="11"/>
  <c r="Q989" i="11"/>
  <c r="W989" i="11"/>
  <c r="V989" i="11"/>
  <c r="U989" i="11"/>
  <c r="R918" i="11"/>
  <c r="W918" i="11"/>
  <c r="V918" i="11"/>
  <c r="U918" i="11"/>
  <c r="T918" i="11"/>
  <c r="S918" i="11"/>
  <c r="Q918" i="11"/>
  <c r="R950" i="11"/>
  <c r="W950" i="11"/>
  <c r="V950" i="11"/>
  <c r="U950" i="11"/>
  <c r="T950" i="11"/>
  <c r="S950" i="11"/>
  <c r="Q950" i="11"/>
  <c r="R982" i="11"/>
  <c r="Q982" i="11"/>
  <c r="W982" i="11"/>
  <c r="V982" i="11"/>
  <c r="U982" i="11"/>
  <c r="T982" i="11"/>
  <c r="S982" i="11"/>
  <c r="V923" i="11"/>
  <c r="U923" i="11"/>
  <c r="T923" i="11"/>
  <c r="S923" i="11"/>
  <c r="W923" i="11"/>
  <c r="R923" i="11"/>
  <c r="Q923" i="11"/>
  <c r="V955" i="11"/>
  <c r="U955" i="11"/>
  <c r="T955" i="11"/>
  <c r="S955" i="11"/>
  <c r="W955" i="11"/>
  <c r="R955" i="11"/>
  <c r="Q955" i="11"/>
  <c r="W987" i="11"/>
  <c r="V987" i="11"/>
  <c r="U987" i="11"/>
  <c r="T987" i="11"/>
  <c r="S987" i="11"/>
  <c r="R987" i="11"/>
  <c r="Q987" i="11"/>
  <c r="R16" i="11"/>
  <c r="Q16" i="11"/>
  <c r="W16" i="11"/>
  <c r="V16" i="11"/>
  <c r="U16" i="11"/>
  <c r="T16" i="11"/>
  <c r="S16" i="11"/>
  <c r="T79" i="11"/>
  <c r="S79" i="11"/>
  <c r="Q79" i="11"/>
  <c r="W79" i="11"/>
  <c r="V79" i="11"/>
  <c r="U79" i="11"/>
  <c r="R79" i="11"/>
  <c r="S136" i="11"/>
  <c r="Q136" i="11"/>
  <c r="V136" i="11"/>
  <c r="U136" i="11"/>
  <c r="T136" i="11"/>
  <c r="W136" i="11"/>
  <c r="R136" i="11"/>
  <c r="U167" i="11"/>
  <c r="T167" i="11"/>
  <c r="S167" i="11"/>
  <c r="R167" i="11"/>
  <c r="Q167" i="11"/>
  <c r="W167" i="11"/>
  <c r="V167" i="11"/>
  <c r="W413" i="11"/>
  <c r="V413" i="11"/>
  <c r="U413" i="11"/>
  <c r="T413" i="11"/>
  <c r="S413" i="11"/>
  <c r="R413" i="11"/>
  <c r="Q413" i="11"/>
  <c r="U258" i="11"/>
  <c r="T258" i="11"/>
  <c r="S258" i="11"/>
  <c r="R258" i="11"/>
  <c r="Q258" i="11"/>
  <c r="W258" i="11"/>
  <c r="V258" i="11"/>
  <c r="W504" i="11"/>
  <c r="V504" i="11"/>
  <c r="T504" i="11"/>
  <c r="S504" i="11"/>
  <c r="Q504" i="11"/>
  <c r="U504" i="11"/>
  <c r="R504" i="11"/>
  <c r="S379" i="11"/>
  <c r="R379" i="11"/>
  <c r="Q379" i="11"/>
  <c r="W379" i="11"/>
  <c r="V379" i="11"/>
  <c r="U379" i="11"/>
  <c r="T379" i="11"/>
  <c r="Q280" i="11"/>
  <c r="W280" i="11"/>
  <c r="V280" i="11"/>
  <c r="U280" i="11"/>
  <c r="T280" i="11"/>
  <c r="S280" i="11"/>
  <c r="R280" i="11"/>
  <c r="Q440" i="11"/>
  <c r="W440" i="11"/>
  <c r="V440" i="11"/>
  <c r="U440" i="11"/>
  <c r="T440" i="11"/>
  <c r="S440" i="11"/>
  <c r="R440" i="11"/>
  <c r="V649" i="11"/>
  <c r="U649" i="11"/>
  <c r="T649" i="11"/>
  <c r="S649" i="11"/>
  <c r="R649" i="11"/>
  <c r="Q649" i="11"/>
  <c r="W649" i="11"/>
  <c r="W463" i="11"/>
  <c r="V463" i="11"/>
  <c r="U463" i="11"/>
  <c r="S463" i="11"/>
  <c r="R463" i="11"/>
  <c r="Q463" i="11"/>
  <c r="T463" i="11"/>
  <c r="T650" i="11"/>
  <c r="S650" i="11"/>
  <c r="R650" i="11"/>
  <c r="Q650" i="11"/>
  <c r="W650" i="11"/>
  <c r="U650" i="11"/>
  <c r="V650" i="11"/>
  <c r="Q511" i="11"/>
  <c r="V511" i="11"/>
  <c r="U511" i="11"/>
  <c r="S511" i="11"/>
  <c r="R511" i="11"/>
  <c r="W511" i="11"/>
  <c r="T511" i="11"/>
  <c r="R703" i="11"/>
  <c r="Q703" i="11"/>
  <c r="W703" i="11"/>
  <c r="V703" i="11"/>
  <c r="U703" i="11"/>
  <c r="S703" i="11"/>
  <c r="T703" i="11"/>
  <c r="W632" i="11"/>
  <c r="V632" i="11"/>
  <c r="U632" i="11"/>
  <c r="T632" i="11"/>
  <c r="S632" i="11"/>
  <c r="Q632" i="11"/>
  <c r="R632" i="11"/>
  <c r="T763" i="11"/>
  <c r="S763" i="11"/>
  <c r="R763" i="11"/>
  <c r="Q763" i="11"/>
  <c r="W763" i="11"/>
  <c r="U763" i="11"/>
  <c r="V763" i="11"/>
  <c r="V996" i="11"/>
  <c r="U996" i="11"/>
  <c r="T996" i="11"/>
  <c r="S996" i="11"/>
  <c r="R996" i="11"/>
  <c r="Q996" i="11"/>
  <c r="W996" i="11"/>
  <c r="V992" i="11"/>
  <c r="U992" i="11"/>
  <c r="T992" i="11"/>
  <c r="S992" i="11"/>
  <c r="R992" i="11"/>
  <c r="Q992" i="11"/>
  <c r="W992" i="11"/>
  <c r="R909" i="11"/>
  <c r="Q909" i="11"/>
  <c r="W909" i="11"/>
  <c r="S909" i="11"/>
  <c r="V909" i="11"/>
  <c r="T909" i="11"/>
  <c r="U909" i="11"/>
  <c r="V902" i="11"/>
  <c r="U902" i="11"/>
  <c r="Q902" i="11"/>
  <c r="W902" i="11"/>
  <c r="T902" i="11"/>
  <c r="R902" i="11"/>
  <c r="S902" i="11"/>
  <c r="R32" i="11"/>
  <c r="Q32" i="11"/>
  <c r="W32" i="11"/>
  <c r="V32" i="11"/>
  <c r="U32" i="11"/>
  <c r="T32" i="11"/>
  <c r="S32" i="11"/>
  <c r="T51" i="11"/>
  <c r="S51" i="11"/>
  <c r="Q51" i="11"/>
  <c r="W51" i="11"/>
  <c r="V51" i="11"/>
  <c r="R51" i="11"/>
  <c r="U51" i="11"/>
  <c r="Q153" i="11"/>
  <c r="W153" i="11"/>
  <c r="T153" i="11"/>
  <c r="S153" i="11"/>
  <c r="R153" i="11"/>
  <c r="V153" i="11"/>
  <c r="U153" i="11"/>
  <c r="U171" i="11"/>
  <c r="T171" i="11"/>
  <c r="S171" i="11"/>
  <c r="R171" i="11"/>
  <c r="Q171" i="11"/>
  <c r="W171" i="11"/>
  <c r="V171" i="11"/>
  <c r="T457" i="11"/>
  <c r="S457" i="11"/>
  <c r="R457" i="11"/>
  <c r="Q457" i="11"/>
  <c r="W457" i="11"/>
  <c r="V457" i="11"/>
  <c r="U457" i="11"/>
  <c r="U262" i="11"/>
  <c r="T262" i="11"/>
  <c r="S262" i="11"/>
  <c r="R262" i="11"/>
  <c r="Q262" i="11"/>
  <c r="W262" i="11"/>
  <c r="V262" i="11"/>
  <c r="S445" i="11"/>
  <c r="Q445" i="11"/>
  <c r="W445" i="11"/>
  <c r="V445" i="11"/>
  <c r="U445" i="11"/>
  <c r="T445" i="11"/>
  <c r="R445" i="11"/>
  <c r="S351" i="11"/>
  <c r="R351" i="11"/>
  <c r="Q351" i="11"/>
  <c r="W351" i="11"/>
  <c r="V351" i="11"/>
  <c r="U351" i="11"/>
  <c r="T351" i="11"/>
  <c r="Q284" i="11"/>
  <c r="W284" i="11"/>
  <c r="V284" i="11"/>
  <c r="U284" i="11"/>
  <c r="T284" i="11"/>
  <c r="S284" i="11"/>
  <c r="R284" i="11"/>
  <c r="Q444" i="11"/>
  <c r="W444" i="11"/>
  <c r="V444" i="11"/>
  <c r="U444" i="11"/>
  <c r="T444" i="11"/>
  <c r="S444" i="11"/>
  <c r="R444" i="11"/>
  <c r="V685" i="11"/>
  <c r="U685" i="11"/>
  <c r="T685" i="11"/>
  <c r="S685" i="11"/>
  <c r="R685" i="11"/>
  <c r="Q685" i="11"/>
  <c r="W685" i="11"/>
  <c r="U505" i="11"/>
  <c r="T505" i="11"/>
  <c r="R505" i="11"/>
  <c r="Q505" i="11"/>
  <c r="W505" i="11"/>
  <c r="V505" i="11"/>
  <c r="S505" i="11"/>
  <c r="T622" i="11"/>
  <c r="S622" i="11"/>
  <c r="R622" i="11"/>
  <c r="Q622" i="11"/>
  <c r="W622" i="11"/>
  <c r="U622" i="11"/>
  <c r="V622" i="11"/>
  <c r="V862" i="11"/>
  <c r="U862" i="11"/>
  <c r="T862" i="11"/>
  <c r="S862" i="11"/>
  <c r="R862" i="11"/>
  <c r="Q862" i="11"/>
  <c r="W862" i="11"/>
  <c r="R611" i="11"/>
  <c r="Q611" i="11"/>
  <c r="W611" i="11"/>
  <c r="V611" i="11"/>
  <c r="U611" i="11"/>
  <c r="S611" i="11"/>
  <c r="T611" i="11"/>
  <c r="W540" i="11"/>
  <c r="V540" i="11"/>
  <c r="T540" i="11"/>
  <c r="S540" i="11"/>
  <c r="Q540" i="11"/>
  <c r="U540" i="11"/>
  <c r="R540" i="11"/>
  <c r="T799" i="11"/>
  <c r="S799" i="11"/>
  <c r="R799" i="11"/>
  <c r="Q799" i="11"/>
  <c r="W799" i="11"/>
  <c r="V799" i="11"/>
  <c r="U799" i="11"/>
  <c r="W975" i="11"/>
  <c r="V975" i="11"/>
  <c r="U975" i="11"/>
  <c r="T975" i="11"/>
  <c r="S975" i="11"/>
  <c r="R975" i="11"/>
  <c r="Q975" i="11"/>
  <c r="R76" i="11"/>
  <c r="Q76" i="11"/>
  <c r="W76" i="11"/>
  <c r="V76" i="11"/>
  <c r="U76" i="11"/>
  <c r="T76" i="11"/>
  <c r="S76" i="11"/>
  <c r="Q145" i="11"/>
  <c r="W145" i="11"/>
  <c r="T145" i="11"/>
  <c r="S145" i="11"/>
  <c r="R145" i="11"/>
  <c r="V145" i="11"/>
  <c r="U145" i="11"/>
  <c r="R28" i="11"/>
  <c r="Q28" i="11"/>
  <c r="W28" i="11"/>
  <c r="V28" i="11"/>
  <c r="U28" i="11"/>
  <c r="T28" i="11"/>
  <c r="S28" i="11"/>
  <c r="R36" i="11"/>
  <c r="Q36" i="11"/>
  <c r="W36" i="11"/>
  <c r="V36" i="11"/>
  <c r="U36" i="11"/>
  <c r="T36" i="11"/>
  <c r="S36" i="11"/>
  <c r="V30" i="11"/>
  <c r="U30" i="11"/>
  <c r="S30" i="11"/>
  <c r="R30" i="11"/>
  <c r="Q30" i="11"/>
  <c r="W30" i="11"/>
  <c r="T30" i="11"/>
  <c r="V62" i="11"/>
  <c r="U62" i="11"/>
  <c r="S62" i="11"/>
  <c r="R62" i="11"/>
  <c r="Q62" i="11"/>
  <c r="W62" i="11"/>
  <c r="T62" i="11"/>
  <c r="V94" i="11"/>
  <c r="U94" i="11"/>
  <c r="S94" i="11"/>
  <c r="R94" i="11"/>
  <c r="Q94" i="11"/>
  <c r="W94" i="11"/>
  <c r="T94" i="11"/>
  <c r="Q133" i="11"/>
  <c r="W133" i="11"/>
  <c r="T133" i="11"/>
  <c r="S133" i="11"/>
  <c r="R133" i="11"/>
  <c r="U133" i="11"/>
  <c r="V133" i="11"/>
  <c r="T35" i="11"/>
  <c r="S35" i="11"/>
  <c r="Q35" i="11"/>
  <c r="W35" i="11"/>
  <c r="V35" i="11"/>
  <c r="U35" i="11"/>
  <c r="R35" i="11"/>
  <c r="T67" i="11"/>
  <c r="S67" i="11"/>
  <c r="Q67" i="11"/>
  <c r="W67" i="11"/>
  <c r="V67" i="11"/>
  <c r="U67" i="11"/>
  <c r="R67" i="11"/>
  <c r="T99" i="11"/>
  <c r="S99" i="11"/>
  <c r="Q99" i="11"/>
  <c r="W99" i="11"/>
  <c r="V99" i="11"/>
  <c r="U99" i="11"/>
  <c r="R99" i="11"/>
  <c r="S124" i="11"/>
  <c r="Q124" i="11"/>
  <c r="V124" i="11"/>
  <c r="U124" i="11"/>
  <c r="T124" i="11"/>
  <c r="W124" i="11"/>
  <c r="R124" i="11"/>
  <c r="W13" i="11"/>
  <c r="U13" i="11"/>
  <c r="T13" i="11"/>
  <c r="S13" i="11"/>
  <c r="R13" i="11"/>
  <c r="V13" i="11"/>
  <c r="Q13" i="11"/>
  <c r="W45" i="11"/>
  <c r="U45" i="11"/>
  <c r="T45" i="11"/>
  <c r="S45" i="11"/>
  <c r="R45" i="11"/>
  <c r="V45" i="11"/>
  <c r="Q45" i="11"/>
  <c r="W77" i="11"/>
  <c r="U77" i="11"/>
  <c r="T77" i="11"/>
  <c r="S77" i="11"/>
  <c r="R77" i="11"/>
  <c r="V77" i="11"/>
  <c r="Q77" i="11"/>
  <c r="W109" i="11"/>
  <c r="U109" i="11"/>
  <c r="T109" i="11"/>
  <c r="S109" i="11"/>
  <c r="R109" i="11"/>
  <c r="V109" i="11"/>
  <c r="Q109" i="11"/>
  <c r="W114" i="11"/>
  <c r="R114" i="11"/>
  <c r="Q114" i="11"/>
  <c r="U114" i="11"/>
  <c r="T114" i="11"/>
  <c r="S114" i="11"/>
  <c r="V114" i="11"/>
  <c r="W146" i="11"/>
  <c r="U146" i="11"/>
  <c r="R146" i="11"/>
  <c r="Q146" i="11"/>
  <c r="T146" i="11"/>
  <c r="S146" i="11"/>
  <c r="V146" i="11"/>
  <c r="W178" i="11"/>
  <c r="V178" i="11"/>
  <c r="U178" i="11"/>
  <c r="T178" i="11"/>
  <c r="S178" i="11"/>
  <c r="R178" i="11"/>
  <c r="Q178" i="11"/>
  <c r="W377" i="11"/>
  <c r="V377" i="11"/>
  <c r="U377" i="11"/>
  <c r="T377" i="11"/>
  <c r="S377" i="11"/>
  <c r="R377" i="11"/>
  <c r="Q377" i="11"/>
  <c r="W301" i="11"/>
  <c r="V301" i="11"/>
  <c r="U301" i="11"/>
  <c r="T301" i="11"/>
  <c r="S301" i="11"/>
  <c r="R301" i="11"/>
  <c r="Q301" i="11"/>
  <c r="U123" i="11"/>
  <c r="S123" i="11"/>
  <c r="W123" i="11"/>
  <c r="V123" i="11"/>
  <c r="T123" i="11"/>
  <c r="R123" i="11"/>
  <c r="Q123" i="11"/>
  <c r="U155" i="11"/>
  <c r="S155" i="11"/>
  <c r="W155" i="11"/>
  <c r="V155" i="11"/>
  <c r="T155" i="11"/>
  <c r="R155" i="11"/>
  <c r="Q155" i="11"/>
  <c r="W225" i="11"/>
  <c r="V225" i="11"/>
  <c r="U225" i="11"/>
  <c r="T225" i="11"/>
  <c r="S225" i="11"/>
  <c r="R225" i="11"/>
  <c r="Q225" i="11"/>
  <c r="T493" i="11"/>
  <c r="S493" i="11"/>
  <c r="R493" i="11"/>
  <c r="Q493" i="11"/>
  <c r="W493" i="11"/>
  <c r="V493" i="11"/>
  <c r="U493" i="11"/>
  <c r="W405" i="11"/>
  <c r="V405" i="11"/>
  <c r="U405" i="11"/>
  <c r="T405" i="11"/>
  <c r="S405" i="11"/>
  <c r="R405" i="11"/>
  <c r="Q405" i="11"/>
  <c r="S180" i="11"/>
  <c r="R180" i="11"/>
  <c r="Q180" i="11"/>
  <c r="W180" i="11"/>
  <c r="V180" i="11"/>
  <c r="U180" i="11"/>
  <c r="T180" i="11"/>
  <c r="W361" i="11"/>
  <c r="V361" i="11"/>
  <c r="U361" i="11"/>
  <c r="T361" i="11"/>
  <c r="S361" i="11"/>
  <c r="R361" i="11"/>
  <c r="Q361" i="11"/>
  <c r="W317" i="11"/>
  <c r="V317" i="11"/>
  <c r="U317" i="11"/>
  <c r="T317" i="11"/>
  <c r="S317" i="11"/>
  <c r="R317" i="11"/>
  <c r="Q317" i="11"/>
  <c r="Q169" i="11"/>
  <c r="W169" i="11"/>
  <c r="V169" i="11"/>
  <c r="U169" i="11"/>
  <c r="T169" i="11"/>
  <c r="S169" i="11"/>
  <c r="R169" i="11"/>
  <c r="W305" i="11"/>
  <c r="V305" i="11"/>
  <c r="U305" i="11"/>
  <c r="T305" i="11"/>
  <c r="S305" i="11"/>
  <c r="R305" i="11"/>
  <c r="Q305" i="11"/>
  <c r="W229" i="11"/>
  <c r="V229" i="11"/>
  <c r="U229" i="11"/>
  <c r="T229" i="11"/>
  <c r="S229" i="11"/>
  <c r="R229" i="11"/>
  <c r="Q229" i="11"/>
  <c r="T497" i="11"/>
  <c r="S497" i="11"/>
  <c r="R497" i="11"/>
  <c r="Q497" i="11"/>
  <c r="W497" i="11"/>
  <c r="V497" i="11"/>
  <c r="U497" i="11"/>
  <c r="U214" i="11"/>
  <c r="T214" i="11"/>
  <c r="S214" i="11"/>
  <c r="R214" i="11"/>
  <c r="Q214" i="11"/>
  <c r="W214" i="11"/>
  <c r="V214" i="11"/>
  <c r="U246" i="11"/>
  <c r="T246" i="11"/>
  <c r="S246" i="11"/>
  <c r="R246" i="11"/>
  <c r="Q246" i="11"/>
  <c r="W246" i="11"/>
  <c r="V246" i="11"/>
  <c r="U278" i="11"/>
  <c r="T278" i="11"/>
  <c r="S278" i="11"/>
  <c r="R278" i="11"/>
  <c r="Q278" i="11"/>
  <c r="W278" i="11"/>
  <c r="V278" i="11"/>
  <c r="U310" i="11"/>
  <c r="T310" i="11"/>
  <c r="S310" i="11"/>
  <c r="R310" i="11"/>
  <c r="Q310" i="11"/>
  <c r="W310" i="11"/>
  <c r="V310" i="11"/>
  <c r="U342" i="11"/>
  <c r="T342" i="11"/>
  <c r="S342" i="11"/>
  <c r="R342" i="11"/>
  <c r="Q342" i="11"/>
  <c r="W342" i="11"/>
  <c r="V342" i="11"/>
  <c r="U374" i="11"/>
  <c r="T374" i="11"/>
  <c r="S374" i="11"/>
  <c r="R374" i="11"/>
  <c r="Q374" i="11"/>
  <c r="W374" i="11"/>
  <c r="V374" i="11"/>
  <c r="U406" i="11"/>
  <c r="T406" i="11"/>
  <c r="S406" i="11"/>
  <c r="R406" i="11"/>
  <c r="Q406" i="11"/>
  <c r="W406" i="11"/>
  <c r="V406" i="11"/>
  <c r="U438" i="11"/>
  <c r="T438" i="11"/>
  <c r="S438" i="11"/>
  <c r="R438" i="11"/>
  <c r="Q438" i="11"/>
  <c r="W438" i="11"/>
  <c r="V438" i="11"/>
  <c r="S207" i="11"/>
  <c r="R207" i="11"/>
  <c r="Q207" i="11"/>
  <c r="W207" i="11"/>
  <c r="V207" i="11"/>
  <c r="T207" i="11"/>
  <c r="U207" i="11"/>
  <c r="S239" i="11"/>
  <c r="R239" i="11"/>
  <c r="Q239" i="11"/>
  <c r="W239" i="11"/>
  <c r="V239" i="11"/>
  <c r="T239" i="11"/>
  <c r="U239" i="11"/>
  <c r="S271" i="11"/>
  <c r="R271" i="11"/>
  <c r="Q271" i="11"/>
  <c r="W271" i="11"/>
  <c r="V271" i="11"/>
  <c r="T271" i="11"/>
  <c r="U271" i="11"/>
  <c r="S303" i="11"/>
  <c r="R303" i="11"/>
  <c r="Q303" i="11"/>
  <c r="W303" i="11"/>
  <c r="V303" i="11"/>
  <c r="T303" i="11"/>
  <c r="U303" i="11"/>
  <c r="S335" i="11"/>
  <c r="R335" i="11"/>
  <c r="Q335" i="11"/>
  <c r="W335" i="11"/>
  <c r="V335" i="11"/>
  <c r="T335" i="11"/>
  <c r="U335" i="11"/>
  <c r="S367" i="11"/>
  <c r="R367" i="11"/>
  <c r="Q367" i="11"/>
  <c r="W367" i="11"/>
  <c r="V367" i="11"/>
  <c r="T367" i="11"/>
  <c r="U367" i="11"/>
  <c r="S399" i="11"/>
  <c r="R399" i="11"/>
  <c r="Q399" i="11"/>
  <c r="W399" i="11"/>
  <c r="V399" i="11"/>
  <c r="T399" i="11"/>
  <c r="U399" i="11"/>
  <c r="S431" i="11"/>
  <c r="R431" i="11"/>
  <c r="Q431" i="11"/>
  <c r="W431" i="11"/>
  <c r="V431" i="11"/>
  <c r="T431" i="11"/>
  <c r="U431" i="11"/>
  <c r="Q204" i="11"/>
  <c r="W204" i="11"/>
  <c r="V204" i="11"/>
  <c r="U204" i="11"/>
  <c r="T204" i="11"/>
  <c r="S204" i="11"/>
  <c r="R204" i="11"/>
  <c r="Q236" i="11"/>
  <c r="W236" i="11"/>
  <c r="V236" i="11"/>
  <c r="U236" i="11"/>
  <c r="T236" i="11"/>
  <c r="S236" i="11"/>
  <c r="R236" i="11"/>
  <c r="Q268" i="11"/>
  <c r="W268" i="11"/>
  <c r="V268" i="11"/>
  <c r="U268" i="11"/>
  <c r="T268" i="11"/>
  <c r="S268" i="11"/>
  <c r="R268" i="11"/>
  <c r="Q300" i="11"/>
  <c r="W300" i="11"/>
  <c r="V300" i="11"/>
  <c r="U300" i="11"/>
  <c r="T300" i="11"/>
  <c r="S300" i="11"/>
  <c r="R300" i="11"/>
  <c r="Q332" i="11"/>
  <c r="W332" i="11"/>
  <c r="V332" i="11"/>
  <c r="U332" i="11"/>
  <c r="T332" i="11"/>
  <c r="S332" i="11"/>
  <c r="R332" i="11"/>
  <c r="Q364" i="11"/>
  <c r="W364" i="11"/>
  <c r="V364" i="11"/>
  <c r="U364" i="11"/>
  <c r="T364" i="11"/>
  <c r="S364" i="11"/>
  <c r="R364" i="11"/>
  <c r="Q396" i="11"/>
  <c r="W396" i="11"/>
  <c r="V396" i="11"/>
  <c r="U396" i="11"/>
  <c r="T396" i="11"/>
  <c r="S396" i="11"/>
  <c r="R396" i="11"/>
  <c r="Q428" i="11"/>
  <c r="W428" i="11"/>
  <c r="V428" i="11"/>
  <c r="U428" i="11"/>
  <c r="T428" i="11"/>
  <c r="S428" i="11"/>
  <c r="R428" i="11"/>
  <c r="U509" i="11"/>
  <c r="T509" i="11"/>
  <c r="R509" i="11"/>
  <c r="Q509" i="11"/>
  <c r="W509" i="11"/>
  <c r="V509" i="11"/>
  <c r="S509" i="11"/>
  <c r="V468" i="11"/>
  <c r="U468" i="11"/>
  <c r="T468" i="11"/>
  <c r="S468" i="11"/>
  <c r="Q468" i="11"/>
  <c r="W468" i="11"/>
  <c r="R468" i="11"/>
  <c r="U513" i="11"/>
  <c r="T513" i="11"/>
  <c r="R513" i="11"/>
  <c r="Q513" i="11"/>
  <c r="W513" i="11"/>
  <c r="S513" i="11"/>
  <c r="V513" i="11"/>
  <c r="V557" i="11"/>
  <c r="U557" i="11"/>
  <c r="T557" i="11"/>
  <c r="R557" i="11"/>
  <c r="Q557" i="11"/>
  <c r="W557" i="11"/>
  <c r="S557" i="11"/>
  <c r="V605" i="11"/>
  <c r="U605" i="11"/>
  <c r="T605" i="11"/>
  <c r="S605" i="11"/>
  <c r="R605" i="11"/>
  <c r="Q605" i="11"/>
  <c r="W605" i="11"/>
  <c r="V637" i="11"/>
  <c r="U637" i="11"/>
  <c r="T637" i="11"/>
  <c r="S637" i="11"/>
  <c r="R637" i="11"/>
  <c r="Q637" i="11"/>
  <c r="W637" i="11"/>
  <c r="V669" i="11"/>
  <c r="U669" i="11"/>
  <c r="T669" i="11"/>
  <c r="S669" i="11"/>
  <c r="R669" i="11"/>
  <c r="Q669" i="11"/>
  <c r="W669" i="11"/>
  <c r="V701" i="11"/>
  <c r="U701" i="11"/>
  <c r="T701" i="11"/>
  <c r="S701" i="11"/>
  <c r="R701" i="11"/>
  <c r="Q701" i="11"/>
  <c r="W701" i="11"/>
  <c r="V733" i="11"/>
  <c r="U733" i="11"/>
  <c r="T733" i="11"/>
  <c r="S733" i="11"/>
  <c r="R733" i="11"/>
  <c r="Q733" i="11"/>
  <c r="W733" i="11"/>
  <c r="R470" i="11"/>
  <c r="Q470" i="11"/>
  <c r="W470" i="11"/>
  <c r="U470" i="11"/>
  <c r="T470" i="11"/>
  <c r="S470" i="11"/>
  <c r="V470" i="11"/>
  <c r="V545" i="11"/>
  <c r="U545" i="11"/>
  <c r="T545" i="11"/>
  <c r="R545" i="11"/>
  <c r="Q545" i="11"/>
  <c r="W545" i="11"/>
  <c r="S545" i="11"/>
  <c r="W451" i="11"/>
  <c r="U451" i="11"/>
  <c r="S451" i="11"/>
  <c r="R451" i="11"/>
  <c r="Q451" i="11"/>
  <c r="V451" i="11"/>
  <c r="T451" i="11"/>
  <c r="W483" i="11"/>
  <c r="V483" i="11"/>
  <c r="U483" i="11"/>
  <c r="S483" i="11"/>
  <c r="R483" i="11"/>
  <c r="Q483" i="11"/>
  <c r="T483" i="11"/>
  <c r="V790" i="11"/>
  <c r="U790" i="11"/>
  <c r="T790" i="11"/>
  <c r="S790" i="11"/>
  <c r="R790" i="11"/>
  <c r="Q790" i="11"/>
  <c r="W790" i="11"/>
  <c r="S510" i="11"/>
  <c r="R510" i="11"/>
  <c r="W510" i="11"/>
  <c r="U510" i="11"/>
  <c r="V510" i="11"/>
  <c r="Q510" i="11"/>
  <c r="T510" i="11"/>
  <c r="T542" i="11"/>
  <c r="S542" i="11"/>
  <c r="R542" i="11"/>
  <c r="W542" i="11"/>
  <c r="U542" i="11"/>
  <c r="Q542" i="11"/>
  <c r="V542" i="11"/>
  <c r="T574" i="11"/>
  <c r="S574" i="11"/>
  <c r="R574" i="11"/>
  <c r="W574" i="11"/>
  <c r="U574" i="11"/>
  <c r="Q574" i="11"/>
  <c r="V574" i="11"/>
  <c r="T606" i="11"/>
  <c r="S606" i="11"/>
  <c r="R606" i="11"/>
  <c r="Q606" i="11"/>
  <c r="W606" i="11"/>
  <c r="U606" i="11"/>
  <c r="V606" i="11"/>
  <c r="T638" i="11"/>
  <c r="S638" i="11"/>
  <c r="R638" i="11"/>
  <c r="Q638" i="11"/>
  <c r="W638" i="11"/>
  <c r="U638" i="11"/>
  <c r="V638" i="11"/>
  <c r="T670" i="11"/>
  <c r="S670" i="11"/>
  <c r="R670" i="11"/>
  <c r="Q670" i="11"/>
  <c r="W670" i="11"/>
  <c r="U670" i="11"/>
  <c r="V670" i="11"/>
  <c r="T702" i="11"/>
  <c r="S702" i="11"/>
  <c r="R702" i="11"/>
  <c r="Q702" i="11"/>
  <c r="W702" i="11"/>
  <c r="U702" i="11"/>
  <c r="V702" i="11"/>
  <c r="T734" i="11"/>
  <c r="S734" i="11"/>
  <c r="R734" i="11"/>
  <c r="Q734" i="11"/>
  <c r="W734" i="11"/>
  <c r="U734" i="11"/>
  <c r="V734" i="11"/>
  <c r="V846" i="11"/>
  <c r="U846" i="11"/>
  <c r="T846" i="11"/>
  <c r="S846" i="11"/>
  <c r="R846" i="11"/>
  <c r="Q846" i="11"/>
  <c r="W846" i="11"/>
  <c r="V878" i="11"/>
  <c r="U878" i="11"/>
  <c r="T878" i="11"/>
  <c r="S878" i="11"/>
  <c r="R878" i="11"/>
  <c r="Q878" i="11"/>
  <c r="W878" i="11"/>
  <c r="Q499" i="11"/>
  <c r="V499" i="11"/>
  <c r="U499" i="11"/>
  <c r="S499" i="11"/>
  <c r="W499" i="11"/>
  <c r="T499" i="11"/>
  <c r="R499" i="11"/>
  <c r="R531" i="11"/>
  <c r="Q531" i="11"/>
  <c r="V531" i="11"/>
  <c r="U531" i="11"/>
  <c r="S531" i="11"/>
  <c r="T531" i="11"/>
  <c r="W531" i="11"/>
  <c r="R563" i="11"/>
  <c r="Q563" i="11"/>
  <c r="V563" i="11"/>
  <c r="U563" i="11"/>
  <c r="S563" i="11"/>
  <c r="T563" i="11"/>
  <c r="W563" i="11"/>
  <c r="R595" i="11"/>
  <c r="Q595" i="11"/>
  <c r="W595" i="11"/>
  <c r="V595" i="11"/>
  <c r="U595" i="11"/>
  <c r="S595" i="11"/>
  <c r="T595" i="11"/>
  <c r="R627" i="11"/>
  <c r="Q627" i="11"/>
  <c r="W627" i="11"/>
  <c r="V627" i="11"/>
  <c r="U627" i="11"/>
  <c r="S627" i="11"/>
  <c r="T627" i="11"/>
  <c r="R659" i="11"/>
  <c r="Q659" i="11"/>
  <c r="W659" i="11"/>
  <c r="V659" i="11"/>
  <c r="U659" i="11"/>
  <c r="S659" i="11"/>
  <c r="T659" i="11"/>
  <c r="R691" i="11"/>
  <c r="Q691" i="11"/>
  <c r="W691" i="11"/>
  <c r="V691" i="11"/>
  <c r="U691" i="11"/>
  <c r="S691" i="11"/>
  <c r="T691" i="11"/>
  <c r="R723" i="11"/>
  <c r="Q723" i="11"/>
  <c r="W723" i="11"/>
  <c r="V723" i="11"/>
  <c r="U723" i="11"/>
  <c r="S723" i="11"/>
  <c r="T723" i="11"/>
  <c r="V903" i="11"/>
  <c r="U903" i="11"/>
  <c r="T903" i="11"/>
  <c r="S903" i="11"/>
  <c r="R903" i="11"/>
  <c r="Q903" i="11"/>
  <c r="W903" i="11"/>
  <c r="W524" i="11"/>
  <c r="V524" i="11"/>
  <c r="T524" i="11"/>
  <c r="S524" i="11"/>
  <c r="Q524" i="11"/>
  <c r="U524" i="11"/>
  <c r="R524" i="11"/>
  <c r="W556" i="11"/>
  <c r="V556" i="11"/>
  <c r="T556" i="11"/>
  <c r="S556" i="11"/>
  <c r="Q556" i="11"/>
  <c r="U556" i="11"/>
  <c r="R556" i="11"/>
  <c r="W588" i="11"/>
  <c r="V588" i="11"/>
  <c r="U588" i="11"/>
  <c r="T588" i="11"/>
  <c r="S588" i="11"/>
  <c r="Q588" i="11"/>
  <c r="R588" i="11"/>
  <c r="W620" i="11"/>
  <c r="V620" i="11"/>
  <c r="U620" i="11"/>
  <c r="T620" i="11"/>
  <c r="S620" i="11"/>
  <c r="Q620" i="11"/>
  <c r="R620" i="11"/>
  <c r="W652" i="11"/>
  <c r="V652" i="11"/>
  <c r="U652" i="11"/>
  <c r="T652" i="11"/>
  <c r="S652" i="11"/>
  <c r="Q652" i="11"/>
  <c r="R652" i="11"/>
  <c r="W684" i="11"/>
  <c r="V684" i="11"/>
  <c r="U684" i="11"/>
  <c r="T684" i="11"/>
  <c r="S684" i="11"/>
  <c r="Q684" i="11"/>
  <c r="R684" i="11"/>
  <c r="W716" i="11"/>
  <c r="V716" i="11"/>
  <c r="U716" i="11"/>
  <c r="T716" i="11"/>
  <c r="S716" i="11"/>
  <c r="Q716" i="11"/>
  <c r="R716" i="11"/>
  <c r="V802" i="11"/>
  <c r="U802" i="11"/>
  <c r="T802" i="11"/>
  <c r="S802" i="11"/>
  <c r="R802" i="11"/>
  <c r="Q802" i="11"/>
  <c r="W802" i="11"/>
  <c r="T751" i="11"/>
  <c r="S751" i="11"/>
  <c r="R751" i="11"/>
  <c r="Q751" i="11"/>
  <c r="W751" i="11"/>
  <c r="U751" i="11"/>
  <c r="V751" i="11"/>
  <c r="T783" i="11"/>
  <c r="S783" i="11"/>
  <c r="R783" i="11"/>
  <c r="Q783" i="11"/>
  <c r="W783" i="11"/>
  <c r="U783" i="11"/>
  <c r="V783" i="11"/>
  <c r="T815" i="11"/>
  <c r="S815" i="11"/>
  <c r="R815" i="11"/>
  <c r="Q815" i="11"/>
  <c r="W815" i="11"/>
  <c r="U815" i="11"/>
  <c r="V815" i="11"/>
  <c r="T847" i="11"/>
  <c r="S847" i="11"/>
  <c r="R847" i="11"/>
  <c r="Q847" i="11"/>
  <c r="W847" i="11"/>
  <c r="U847" i="11"/>
  <c r="V847" i="11"/>
  <c r="T879" i="11"/>
  <c r="S879" i="11"/>
  <c r="R879" i="11"/>
  <c r="Q879" i="11"/>
  <c r="W879" i="11"/>
  <c r="U879" i="11"/>
  <c r="V879" i="11"/>
  <c r="V940" i="11"/>
  <c r="T940" i="11"/>
  <c r="S940" i="11"/>
  <c r="R940" i="11"/>
  <c r="Q940" i="11"/>
  <c r="W940" i="11"/>
  <c r="U940" i="11"/>
  <c r="R756" i="11"/>
  <c r="Q756" i="11"/>
  <c r="W756" i="11"/>
  <c r="V756" i="11"/>
  <c r="U756" i="11"/>
  <c r="S756" i="11"/>
  <c r="T756" i="11"/>
  <c r="R788" i="11"/>
  <c r="Q788" i="11"/>
  <c r="W788" i="11"/>
  <c r="V788" i="11"/>
  <c r="U788" i="11"/>
  <c r="S788" i="11"/>
  <c r="T788" i="11"/>
  <c r="R820" i="11"/>
  <c r="Q820" i="11"/>
  <c r="W820" i="11"/>
  <c r="V820" i="11"/>
  <c r="U820" i="11"/>
  <c r="S820" i="11"/>
  <c r="T820" i="11"/>
  <c r="R852" i="11"/>
  <c r="Q852" i="11"/>
  <c r="W852" i="11"/>
  <c r="V852" i="11"/>
  <c r="U852" i="11"/>
  <c r="S852" i="11"/>
  <c r="T852" i="11"/>
  <c r="R884" i="11"/>
  <c r="Q884" i="11"/>
  <c r="W884" i="11"/>
  <c r="V884" i="11"/>
  <c r="U884" i="11"/>
  <c r="S884" i="11"/>
  <c r="T884" i="11"/>
  <c r="V944" i="11"/>
  <c r="T944" i="11"/>
  <c r="S944" i="11"/>
  <c r="R944" i="11"/>
  <c r="Q944" i="11"/>
  <c r="W944" i="11"/>
  <c r="U944" i="11"/>
  <c r="W761" i="11"/>
  <c r="V761" i="11"/>
  <c r="U761" i="11"/>
  <c r="T761" i="11"/>
  <c r="S761" i="11"/>
  <c r="Q761" i="11"/>
  <c r="R761" i="11"/>
  <c r="W793" i="11"/>
  <c r="V793" i="11"/>
  <c r="U793" i="11"/>
  <c r="T793" i="11"/>
  <c r="S793" i="11"/>
  <c r="Q793" i="11"/>
  <c r="R793" i="11"/>
  <c r="W825" i="11"/>
  <c r="V825" i="11"/>
  <c r="U825" i="11"/>
  <c r="T825" i="11"/>
  <c r="S825" i="11"/>
  <c r="Q825" i="11"/>
  <c r="R825" i="11"/>
  <c r="W857" i="11"/>
  <c r="V857" i="11"/>
  <c r="U857" i="11"/>
  <c r="T857" i="11"/>
  <c r="S857" i="11"/>
  <c r="Q857" i="11"/>
  <c r="R857" i="11"/>
  <c r="W889" i="11"/>
  <c r="V889" i="11"/>
  <c r="U889" i="11"/>
  <c r="T889" i="11"/>
  <c r="S889" i="11"/>
  <c r="Q889" i="11"/>
  <c r="R889" i="11"/>
  <c r="V980" i="11"/>
  <c r="U980" i="11"/>
  <c r="T980" i="11"/>
  <c r="S980" i="11"/>
  <c r="R980" i="11"/>
  <c r="Q980" i="11"/>
  <c r="W980" i="11"/>
  <c r="T929" i="11"/>
  <c r="R929" i="11"/>
  <c r="Q929" i="11"/>
  <c r="W929" i="11"/>
  <c r="S929" i="11"/>
  <c r="U929" i="11"/>
  <c r="V929" i="11"/>
  <c r="T961" i="11"/>
  <c r="R961" i="11"/>
  <c r="Q961" i="11"/>
  <c r="W961" i="11"/>
  <c r="S961" i="11"/>
  <c r="U961" i="11"/>
  <c r="V961" i="11"/>
  <c r="T993" i="11"/>
  <c r="S993" i="11"/>
  <c r="R993" i="11"/>
  <c r="Q993" i="11"/>
  <c r="W993" i="11"/>
  <c r="V993" i="11"/>
  <c r="U993" i="11"/>
  <c r="R922" i="11"/>
  <c r="W922" i="11"/>
  <c r="V922" i="11"/>
  <c r="U922" i="11"/>
  <c r="Q922" i="11"/>
  <c r="S922" i="11"/>
  <c r="T922" i="11"/>
  <c r="R954" i="11"/>
  <c r="W954" i="11"/>
  <c r="V954" i="11"/>
  <c r="U954" i="11"/>
  <c r="Q954" i="11"/>
  <c r="S954" i="11"/>
  <c r="T954" i="11"/>
  <c r="R986" i="11"/>
  <c r="Q986" i="11"/>
  <c r="W986" i="11"/>
  <c r="V986" i="11"/>
  <c r="U986" i="11"/>
  <c r="T986" i="11"/>
  <c r="S986" i="11"/>
  <c r="V927" i="11"/>
  <c r="U927" i="11"/>
  <c r="T927" i="11"/>
  <c r="S927" i="11"/>
  <c r="R927" i="11"/>
  <c r="Q927" i="11"/>
  <c r="W927" i="11"/>
  <c r="V959" i="11"/>
  <c r="U959" i="11"/>
  <c r="T959" i="11"/>
  <c r="S959" i="11"/>
  <c r="R959" i="11"/>
  <c r="Q959" i="11"/>
  <c r="W959" i="11"/>
  <c r="W991" i="11"/>
  <c r="V991" i="11"/>
  <c r="U991" i="11"/>
  <c r="T991" i="11"/>
  <c r="S991" i="11"/>
  <c r="R991" i="11"/>
  <c r="Q991" i="11"/>
  <c r="U3" i="11"/>
  <c r="T3" i="11"/>
  <c r="R3" i="11"/>
  <c r="Q3" i="11"/>
  <c r="W3" i="11"/>
  <c r="V3" i="11"/>
  <c r="S3" i="11"/>
  <c r="V106" i="11"/>
  <c r="U106" i="11"/>
  <c r="S106" i="11"/>
  <c r="R106" i="11"/>
  <c r="Q106" i="11"/>
  <c r="W106" i="11"/>
  <c r="T106" i="11"/>
  <c r="W57" i="11"/>
  <c r="U57" i="11"/>
  <c r="T57" i="11"/>
  <c r="S57" i="11"/>
  <c r="R57" i="11"/>
  <c r="V57" i="11"/>
  <c r="Q57" i="11"/>
  <c r="W217" i="11"/>
  <c r="V217" i="11"/>
  <c r="U217" i="11"/>
  <c r="T217" i="11"/>
  <c r="S217" i="11"/>
  <c r="R217" i="11"/>
  <c r="Q217" i="11"/>
  <c r="S160" i="11"/>
  <c r="R160" i="11"/>
  <c r="Q160" i="11"/>
  <c r="V160" i="11"/>
  <c r="U160" i="11"/>
  <c r="T160" i="11"/>
  <c r="W160" i="11"/>
  <c r="W325" i="11"/>
  <c r="V325" i="11"/>
  <c r="U325" i="11"/>
  <c r="T325" i="11"/>
  <c r="S325" i="11"/>
  <c r="R325" i="11"/>
  <c r="Q325" i="11"/>
  <c r="U386" i="11"/>
  <c r="T386" i="11"/>
  <c r="S386" i="11"/>
  <c r="R386" i="11"/>
  <c r="Q386" i="11"/>
  <c r="W386" i="11"/>
  <c r="V386" i="11"/>
  <c r="S347" i="11"/>
  <c r="R347" i="11"/>
  <c r="Q347" i="11"/>
  <c r="W347" i="11"/>
  <c r="V347" i="11"/>
  <c r="U347" i="11"/>
  <c r="T347" i="11"/>
  <c r="Q312" i="11"/>
  <c r="W312" i="11"/>
  <c r="V312" i="11"/>
  <c r="U312" i="11"/>
  <c r="T312" i="11"/>
  <c r="S312" i="11"/>
  <c r="R312" i="11"/>
  <c r="V480" i="11"/>
  <c r="U480" i="11"/>
  <c r="T480" i="11"/>
  <c r="S480" i="11"/>
  <c r="Q480" i="11"/>
  <c r="W480" i="11"/>
  <c r="R480" i="11"/>
  <c r="V713" i="11"/>
  <c r="U713" i="11"/>
  <c r="T713" i="11"/>
  <c r="S713" i="11"/>
  <c r="R713" i="11"/>
  <c r="Q713" i="11"/>
  <c r="W713" i="11"/>
  <c r="T522" i="11"/>
  <c r="S522" i="11"/>
  <c r="R522" i="11"/>
  <c r="W522" i="11"/>
  <c r="U522" i="11"/>
  <c r="V522" i="11"/>
  <c r="Q522" i="11"/>
  <c r="T714" i="11"/>
  <c r="S714" i="11"/>
  <c r="R714" i="11"/>
  <c r="Q714" i="11"/>
  <c r="W714" i="11"/>
  <c r="U714" i="11"/>
  <c r="V714" i="11"/>
  <c r="R575" i="11"/>
  <c r="Q575" i="11"/>
  <c r="V575" i="11"/>
  <c r="U575" i="11"/>
  <c r="S575" i="11"/>
  <c r="W575" i="11"/>
  <c r="T575" i="11"/>
  <c r="V952" i="11"/>
  <c r="T952" i="11"/>
  <c r="S952" i="11"/>
  <c r="R952" i="11"/>
  <c r="Q952" i="11"/>
  <c r="U952" i="11"/>
  <c r="W952" i="11"/>
  <c r="W696" i="11"/>
  <c r="V696" i="11"/>
  <c r="U696" i="11"/>
  <c r="T696" i="11"/>
  <c r="S696" i="11"/>
  <c r="Q696" i="11"/>
  <c r="R696" i="11"/>
  <c r="T859" i="11"/>
  <c r="S859" i="11"/>
  <c r="R859" i="11"/>
  <c r="Q859" i="11"/>
  <c r="W859" i="11"/>
  <c r="U859" i="11"/>
  <c r="V859" i="11"/>
  <c r="R864" i="11"/>
  <c r="Q864" i="11"/>
  <c r="W864" i="11"/>
  <c r="V864" i="11"/>
  <c r="U864" i="11"/>
  <c r="S864" i="11"/>
  <c r="T864" i="11"/>
  <c r="W805" i="11"/>
  <c r="V805" i="11"/>
  <c r="U805" i="11"/>
  <c r="T805" i="11"/>
  <c r="S805" i="11"/>
  <c r="Q805" i="11"/>
  <c r="R805" i="11"/>
  <c r="R966" i="11"/>
  <c r="Q966" i="11"/>
  <c r="W966" i="11"/>
  <c r="V966" i="11"/>
  <c r="U966" i="11"/>
  <c r="S966" i="11"/>
  <c r="T966" i="11"/>
  <c r="V46" i="11"/>
  <c r="U46" i="11"/>
  <c r="S46" i="11"/>
  <c r="R46" i="11"/>
  <c r="Q46" i="11"/>
  <c r="T46" i="11"/>
  <c r="W46" i="11"/>
  <c r="Q117" i="11"/>
  <c r="T117" i="11"/>
  <c r="S117" i="11"/>
  <c r="R117" i="11"/>
  <c r="V117" i="11"/>
  <c r="U117" i="11"/>
  <c r="W117" i="11"/>
  <c r="W249" i="11"/>
  <c r="V249" i="11"/>
  <c r="U249" i="11"/>
  <c r="T249" i="11"/>
  <c r="S249" i="11"/>
  <c r="R249" i="11"/>
  <c r="Q249" i="11"/>
  <c r="S164" i="11"/>
  <c r="R164" i="11"/>
  <c r="Q164" i="11"/>
  <c r="V164" i="11"/>
  <c r="U164" i="11"/>
  <c r="T164" i="11"/>
  <c r="W164" i="11"/>
  <c r="W433" i="11"/>
  <c r="V433" i="11"/>
  <c r="U433" i="11"/>
  <c r="T433" i="11"/>
  <c r="S433" i="11"/>
  <c r="R433" i="11"/>
  <c r="Q433" i="11"/>
  <c r="U326" i="11"/>
  <c r="T326" i="11"/>
  <c r="S326" i="11"/>
  <c r="R326" i="11"/>
  <c r="Q326" i="11"/>
  <c r="W326" i="11"/>
  <c r="V326" i="11"/>
  <c r="S255" i="11"/>
  <c r="R255" i="11"/>
  <c r="Q255" i="11"/>
  <c r="W255" i="11"/>
  <c r="V255" i="11"/>
  <c r="U255" i="11"/>
  <c r="T255" i="11"/>
  <c r="Q220" i="11"/>
  <c r="W220" i="11"/>
  <c r="V220" i="11"/>
  <c r="U220" i="11"/>
  <c r="T220" i="11"/>
  <c r="S220" i="11"/>
  <c r="R220" i="11"/>
  <c r="Q412" i="11"/>
  <c r="W412" i="11"/>
  <c r="V412" i="11"/>
  <c r="U412" i="11"/>
  <c r="T412" i="11"/>
  <c r="S412" i="11"/>
  <c r="R412" i="11"/>
  <c r="V589" i="11"/>
  <c r="U589" i="11"/>
  <c r="T589" i="11"/>
  <c r="S589" i="11"/>
  <c r="R589" i="11"/>
  <c r="Q589" i="11"/>
  <c r="W589" i="11"/>
  <c r="V717" i="11"/>
  <c r="U717" i="11"/>
  <c r="T717" i="11"/>
  <c r="S717" i="11"/>
  <c r="R717" i="11"/>
  <c r="Q717" i="11"/>
  <c r="W717" i="11"/>
  <c r="V830" i="11"/>
  <c r="U830" i="11"/>
  <c r="T830" i="11"/>
  <c r="S830" i="11"/>
  <c r="R830" i="11"/>
  <c r="Q830" i="11"/>
  <c r="W830" i="11"/>
  <c r="T718" i="11"/>
  <c r="S718" i="11"/>
  <c r="R718" i="11"/>
  <c r="Q718" i="11"/>
  <c r="W718" i="11"/>
  <c r="U718" i="11"/>
  <c r="V718" i="11"/>
  <c r="R579" i="11"/>
  <c r="Q579" i="11"/>
  <c r="W579" i="11"/>
  <c r="V579" i="11"/>
  <c r="U579" i="11"/>
  <c r="S579" i="11"/>
  <c r="T579" i="11"/>
  <c r="R739" i="11"/>
  <c r="Q739" i="11"/>
  <c r="W739" i="11"/>
  <c r="V739" i="11"/>
  <c r="U739" i="11"/>
  <c r="S739" i="11"/>
  <c r="T739" i="11"/>
  <c r="W604" i="11"/>
  <c r="V604" i="11"/>
  <c r="U604" i="11"/>
  <c r="T604" i="11"/>
  <c r="S604" i="11"/>
  <c r="Q604" i="11"/>
  <c r="R604" i="11"/>
  <c r="W732" i="11"/>
  <c r="V732" i="11"/>
  <c r="U732" i="11"/>
  <c r="T732" i="11"/>
  <c r="S732" i="11"/>
  <c r="Q732" i="11"/>
  <c r="R732" i="11"/>
  <c r="V984" i="11"/>
  <c r="U984" i="11"/>
  <c r="T984" i="11"/>
  <c r="S984" i="11"/>
  <c r="R984" i="11"/>
  <c r="Q984" i="11"/>
  <c r="W984" i="11"/>
  <c r="R938" i="11"/>
  <c r="W938" i="11"/>
  <c r="V938" i="11"/>
  <c r="U938" i="11"/>
  <c r="Q938" i="11"/>
  <c r="S938" i="11"/>
  <c r="T938" i="11"/>
  <c r="W5" i="11"/>
  <c r="V5" i="11"/>
  <c r="T5" i="11"/>
  <c r="S5" i="11"/>
  <c r="Q5" i="11"/>
  <c r="U5" i="11"/>
  <c r="R5" i="11"/>
  <c r="R68" i="11"/>
  <c r="Q68" i="11"/>
  <c r="W68" i="11"/>
  <c r="V68" i="11"/>
  <c r="U68" i="11"/>
  <c r="T68" i="11"/>
  <c r="S68" i="11"/>
  <c r="V34" i="11"/>
  <c r="U34" i="11"/>
  <c r="S34" i="11"/>
  <c r="R34" i="11"/>
  <c r="Q34" i="11"/>
  <c r="W34" i="11"/>
  <c r="T34" i="11"/>
  <c r="V66" i="11"/>
  <c r="U66" i="11"/>
  <c r="S66" i="11"/>
  <c r="R66" i="11"/>
  <c r="Q66" i="11"/>
  <c r="W66" i="11"/>
  <c r="T66" i="11"/>
  <c r="V98" i="11"/>
  <c r="U98" i="11"/>
  <c r="S98" i="11"/>
  <c r="R98" i="11"/>
  <c r="Q98" i="11"/>
  <c r="W98" i="11"/>
  <c r="T98" i="11"/>
  <c r="S148" i="11"/>
  <c r="Q148" i="11"/>
  <c r="V148" i="11"/>
  <c r="U148" i="11"/>
  <c r="T148" i="11"/>
  <c r="R148" i="11"/>
  <c r="W148" i="11"/>
  <c r="T39" i="11"/>
  <c r="S39" i="11"/>
  <c r="Q39" i="11"/>
  <c r="W39" i="11"/>
  <c r="V39" i="11"/>
  <c r="U39" i="11"/>
  <c r="R39" i="11"/>
  <c r="T71" i="11"/>
  <c r="S71" i="11"/>
  <c r="Q71" i="11"/>
  <c r="W71" i="11"/>
  <c r="V71" i="11"/>
  <c r="U71" i="11"/>
  <c r="R71" i="11"/>
  <c r="T103" i="11"/>
  <c r="S103" i="11"/>
  <c r="Q103" i="11"/>
  <c r="W103" i="11"/>
  <c r="V103" i="11"/>
  <c r="U103" i="11"/>
  <c r="R103" i="11"/>
  <c r="Q141" i="11"/>
  <c r="W141" i="11"/>
  <c r="T141" i="11"/>
  <c r="S141" i="11"/>
  <c r="R141" i="11"/>
  <c r="V141" i="11"/>
  <c r="U141" i="11"/>
  <c r="W17" i="11"/>
  <c r="U17" i="11"/>
  <c r="T17" i="11"/>
  <c r="S17" i="11"/>
  <c r="R17" i="11"/>
  <c r="V17" i="11"/>
  <c r="Q17" i="11"/>
  <c r="W49" i="11"/>
  <c r="U49" i="11"/>
  <c r="T49" i="11"/>
  <c r="S49" i="11"/>
  <c r="R49" i="11"/>
  <c r="V49" i="11"/>
  <c r="Q49" i="11"/>
  <c r="W81" i="11"/>
  <c r="U81" i="11"/>
  <c r="T81" i="11"/>
  <c r="S81" i="11"/>
  <c r="R81" i="11"/>
  <c r="V81" i="11"/>
  <c r="Q81" i="11"/>
  <c r="W113" i="11"/>
  <c r="U113" i="11"/>
  <c r="T113" i="11"/>
  <c r="S113" i="11"/>
  <c r="R113" i="11"/>
  <c r="V113" i="11"/>
  <c r="Q113" i="11"/>
  <c r="W118" i="11"/>
  <c r="U118" i="11"/>
  <c r="R118" i="11"/>
  <c r="Q118" i="11"/>
  <c r="S118" i="11"/>
  <c r="V118" i="11"/>
  <c r="T118" i="11"/>
  <c r="W150" i="11"/>
  <c r="U150" i="11"/>
  <c r="R150" i="11"/>
  <c r="Q150" i="11"/>
  <c r="S150" i="11"/>
  <c r="V150" i="11"/>
  <c r="T150" i="11"/>
  <c r="W182" i="11"/>
  <c r="V182" i="11"/>
  <c r="U182" i="11"/>
  <c r="T182" i="11"/>
  <c r="S182" i="11"/>
  <c r="R182" i="11"/>
  <c r="Q182" i="11"/>
  <c r="W409" i="11"/>
  <c r="V409" i="11"/>
  <c r="U409" i="11"/>
  <c r="T409" i="11"/>
  <c r="S409" i="11"/>
  <c r="R409" i="11"/>
  <c r="Q409" i="11"/>
  <c r="W333" i="11"/>
  <c r="V333" i="11"/>
  <c r="U333" i="11"/>
  <c r="T333" i="11"/>
  <c r="S333" i="11"/>
  <c r="R333" i="11"/>
  <c r="Q333" i="11"/>
  <c r="U127" i="11"/>
  <c r="S127" i="11"/>
  <c r="W127" i="11"/>
  <c r="V127" i="11"/>
  <c r="T127" i="11"/>
  <c r="R127" i="11"/>
  <c r="Q127" i="11"/>
  <c r="U159" i="11"/>
  <c r="S159" i="11"/>
  <c r="W159" i="11"/>
  <c r="V159" i="11"/>
  <c r="T159" i="11"/>
  <c r="R159" i="11"/>
  <c r="Q159" i="11"/>
  <c r="W257" i="11"/>
  <c r="V257" i="11"/>
  <c r="U257" i="11"/>
  <c r="T257" i="11"/>
  <c r="S257" i="11"/>
  <c r="R257" i="11"/>
  <c r="Q257" i="11"/>
  <c r="R191" i="11"/>
  <c r="Q191" i="11"/>
  <c r="W191" i="11"/>
  <c r="V191" i="11"/>
  <c r="U191" i="11"/>
  <c r="T191" i="11"/>
  <c r="S191" i="11"/>
  <c r="W437" i="11"/>
  <c r="V437" i="11"/>
  <c r="U437" i="11"/>
  <c r="T437" i="11"/>
  <c r="S437" i="11"/>
  <c r="R437" i="11"/>
  <c r="Q437" i="11"/>
  <c r="S184" i="11"/>
  <c r="R184" i="11"/>
  <c r="Q184" i="11"/>
  <c r="W184" i="11"/>
  <c r="V184" i="11"/>
  <c r="U184" i="11"/>
  <c r="T184" i="11"/>
  <c r="W393" i="11"/>
  <c r="V393" i="11"/>
  <c r="U393" i="11"/>
  <c r="T393" i="11"/>
  <c r="S393" i="11"/>
  <c r="R393" i="11"/>
  <c r="Q393" i="11"/>
  <c r="W349" i="11"/>
  <c r="V349" i="11"/>
  <c r="U349" i="11"/>
  <c r="T349" i="11"/>
  <c r="S349" i="11"/>
  <c r="R349" i="11"/>
  <c r="Q349" i="11"/>
  <c r="Q173" i="11"/>
  <c r="W173" i="11"/>
  <c r="V173" i="11"/>
  <c r="U173" i="11"/>
  <c r="T173" i="11"/>
  <c r="S173" i="11"/>
  <c r="R173" i="11"/>
  <c r="W337" i="11"/>
  <c r="V337" i="11"/>
  <c r="U337" i="11"/>
  <c r="T337" i="11"/>
  <c r="S337" i="11"/>
  <c r="R337" i="11"/>
  <c r="Q337" i="11"/>
  <c r="W261" i="11"/>
  <c r="V261" i="11"/>
  <c r="U261" i="11"/>
  <c r="T261" i="11"/>
  <c r="S261" i="11"/>
  <c r="R261" i="11"/>
  <c r="Q261" i="11"/>
  <c r="T186" i="11"/>
  <c r="W186" i="11"/>
  <c r="V186" i="11"/>
  <c r="U186" i="11"/>
  <c r="S186" i="11"/>
  <c r="R186" i="11"/>
  <c r="Q186" i="11"/>
  <c r="U218" i="11"/>
  <c r="T218" i="11"/>
  <c r="S218" i="11"/>
  <c r="R218" i="11"/>
  <c r="Q218" i="11"/>
  <c r="W218" i="11"/>
  <c r="V218" i="11"/>
  <c r="U250" i="11"/>
  <c r="T250" i="11"/>
  <c r="S250" i="11"/>
  <c r="R250" i="11"/>
  <c r="Q250" i="11"/>
  <c r="W250" i="11"/>
  <c r="V250" i="11"/>
  <c r="U282" i="11"/>
  <c r="T282" i="11"/>
  <c r="S282" i="11"/>
  <c r="R282" i="11"/>
  <c r="Q282" i="11"/>
  <c r="W282" i="11"/>
  <c r="V282" i="11"/>
  <c r="U314" i="11"/>
  <c r="T314" i="11"/>
  <c r="S314" i="11"/>
  <c r="R314" i="11"/>
  <c r="Q314" i="11"/>
  <c r="W314" i="11"/>
  <c r="V314" i="11"/>
  <c r="U346" i="11"/>
  <c r="T346" i="11"/>
  <c r="S346" i="11"/>
  <c r="R346" i="11"/>
  <c r="Q346" i="11"/>
  <c r="W346" i="11"/>
  <c r="V346" i="11"/>
  <c r="U378" i="11"/>
  <c r="T378" i="11"/>
  <c r="S378" i="11"/>
  <c r="R378" i="11"/>
  <c r="Q378" i="11"/>
  <c r="W378" i="11"/>
  <c r="V378" i="11"/>
  <c r="U410" i="11"/>
  <c r="T410" i="11"/>
  <c r="S410" i="11"/>
  <c r="R410" i="11"/>
  <c r="Q410" i="11"/>
  <c r="W410" i="11"/>
  <c r="V410" i="11"/>
  <c r="U442" i="11"/>
  <c r="T442" i="11"/>
  <c r="S442" i="11"/>
  <c r="R442" i="11"/>
  <c r="Q442" i="11"/>
  <c r="W442" i="11"/>
  <c r="V442" i="11"/>
  <c r="S211" i="11"/>
  <c r="R211" i="11"/>
  <c r="Q211" i="11"/>
  <c r="W211" i="11"/>
  <c r="V211" i="11"/>
  <c r="U211" i="11"/>
  <c r="T211" i="11"/>
  <c r="S243" i="11"/>
  <c r="R243" i="11"/>
  <c r="Q243" i="11"/>
  <c r="W243" i="11"/>
  <c r="V243" i="11"/>
  <c r="U243" i="11"/>
  <c r="T243" i="11"/>
  <c r="S275" i="11"/>
  <c r="R275" i="11"/>
  <c r="Q275" i="11"/>
  <c r="W275" i="11"/>
  <c r="V275" i="11"/>
  <c r="U275" i="11"/>
  <c r="T275" i="11"/>
  <c r="S307" i="11"/>
  <c r="R307" i="11"/>
  <c r="Q307" i="11"/>
  <c r="W307" i="11"/>
  <c r="V307" i="11"/>
  <c r="U307" i="11"/>
  <c r="T307" i="11"/>
  <c r="S339" i="11"/>
  <c r="R339" i="11"/>
  <c r="Q339" i="11"/>
  <c r="W339" i="11"/>
  <c r="V339" i="11"/>
  <c r="U339" i="11"/>
  <c r="T339" i="11"/>
  <c r="S371" i="11"/>
  <c r="R371" i="11"/>
  <c r="Q371" i="11"/>
  <c r="W371" i="11"/>
  <c r="V371" i="11"/>
  <c r="U371" i="11"/>
  <c r="T371" i="11"/>
  <c r="S403" i="11"/>
  <c r="R403" i="11"/>
  <c r="Q403" i="11"/>
  <c r="W403" i="11"/>
  <c r="V403" i="11"/>
  <c r="U403" i="11"/>
  <c r="T403" i="11"/>
  <c r="S435" i="11"/>
  <c r="R435" i="11"/>
  <c r="Q435" i="11"/>
  <c r="W435" i="11"/>
  <c r="V435" i="11"/>
  <c r="U435" i="11"/>
  <c r="T435" i="11"/>
  <c r="Q208" i="11"/>
  <c r="W208" i="11"/>
  <c r="V208" i="11"/>
  <c r="U208" i="11"/>
  <c r="T208" i="11"/>
  <c r="S208" i="11"/>
  <c r="R208" i="11"/>
  <c r="Q240" i="11"/>
  <c r="W240" i="11"/>
  <c r="V240" i="11"/>
  <c r="U240" i="11"/>
  <c r="T240" i="11"/>
  <c r="S240" i="11"/>
  <c r="R240" i="11"/>
  <c r="Q272" i="11"/>
  <c r="W272" i="11"/>
  <c r="V272" i="11"/>
  <c r="U272" i="11"/>
  <c r="T272" i="11"/>
  <c r="S272" i="11"/>
  <c r="R272" i="11"/>
  <c r="Q304" i="11"/>
  <c r="W304" i="11"/>
  <c r="V304" i="11"/>
  <c r="U304" i="11"/>
  <c r="T304" i="11"/>
  <c r="S304" i="11"/>
  <c r="R304" i="11"/>
  <c r="Q336" i="11"/>
  <c r="W336" i="11"/>
  <c r="V336" i="11"/>
  <c r="U336" i="11"/>
  <c r="T336" i="11"/>
  <c r="S336" i="11"/>
  <c r="R336" i="11"/>
  <c r="Q368" i="11"/>
  <c r="W368" i="11"/>
  <c r="V368" i="11"/>
  <c r="U368" i="11"/>
  <c r="T368" i="11"/>
  <c r="S368" i="11"/>
  <c r="R368" i="11"/>
  <c r="Q400" i="11"/>
  <c r="W400" i="11"/>
  <c r="V400" i="11"/>
  <c r="U400" i="11"/>
  <c r="T400" i="11"/>
  <c r="S400" i="11"/>
  <c r="R400" i="11"/>
  <c r="Q432" i="11"/>
  <c r="W432" i="11"/>
  <c r="V432" i="11"/>
  <c r="U432" i="11"/>
  <c r="T432" i="11"/>
  <c r="S432" i="11"/>
  <c r="R432" i="11"/>
  <c r="V541" i="11"/>
  <c r="U541" i="11"/>
  <c r="T541" i="11"/>
  <c r="R541" i="11"/>
  <c r="Q541" i="11"/>
  <c r="W541" i="11"/>
  <c r="S541" i="11"/>
  <c r="V472" i="11"/>
  <c r="U472" i="11"/>
  <c r="T472" i="11"/>
  <c r="S472" i="11"/>
  <c r="Q472" i="11"/>
  <c r="W472" i="11"/>
  <c r="R472" i="11"/>
  <c r="V529" i="11"/>
  <c r="U529" i="11"/>
  <c r="T529" i="11"/>
  <c r="R529" i="11"/>
  <c r="Q529" i="11"/>
  <c r="W529" i="11"/>
  <c r="S529" i="11"/>
  <c r="V577" i="11"/>
  <c r="U577" i="11"/>
  <c r="T577" i="11"/>
  <c r="S577" i="11"/>
  <c r="R577" i="11"/>
  <c r="Q577" i="11"/>
  <c r="W577" i="11"/>
  <c r="V609" i="11"/>
  <c r="U609" i="11"/>
  <c r="T609" i="11"/>
  <c r="S609" i="11"/>
  <c r="R609" i="11"/>
  <c r="Q609" i="11"/>
  <c r="W609" i="11"/>
  <c r="V641" i="11"/>
  <c r="U641" i="11"/>
  <c r="T641" i="11"/>
  <c r="S641" i="11"/>
  <c r="R641" i="11"/>
  <c r="Q641" i="11"/>
  <c r="W641" i="11"/>
  <c r="V673" i="11"/>
  <c r="U673" i="11"/>
  <c r="T673" i="11"/>
  <c r="S673" i="11"/>
  <c r="R673" i="11"/>
  <c r="Q673" i="11"/>
  <c r="W673" i="11"/>
  <c r="V705" i="11"/>
  <c r="U705" i="11"/>
  <c r="T705" i="11"/>
  <c r="S705" i="11"/>
  <c r="R705" i="11"/>
  <c r="Q705" i="11"/>
  <c r="W705" i="11"/>
  <c r="V737" i="11"/>
  <c r="U737" i="11"/>
  <c r="T737" i="11"/>
  <c r="S737" i="11"/>
  <c r="R737" i="11"/>
  <c r="Q737" i="11"/>
  <c r="W737" i="11"/>
  <c r="R474" i="11"/>
  <c r="Q474" i="11"/>
  <c r="W474" i="11"/>
  <c r="U474" i="11"/>
  <c r="T474" i="11"/>
  <c r="S474" i="11"/>
  <c r="V474" i="11"/>
  <c r="V778" i="11"/>
  <c r="U778" i="11"/>
  <c r="T778" i="11"/>
  <c r="S778" i="11"/>
  <c r="R778" i="11"/>
  <c r="Q778" i="11"/>
  <c r="W778" i="11"/>
  <c r="W455" i="11"/>
  <c r="V455" i="11"/>
  <c r="U455" i="11"/>
  <c r="S455" i="11"/>
  <c r="R455" i="11"/>
  <c r="Q455" i="11"/>
  <c r="T455" i="11"/>
  <c r="W487" i="11"/>
  <c r="V487" i="11"/>
  <c r="U487" i="11"/>
  <c r="S487" i="11"/>
  <c r="R487" i="11"/>
  <c r="Q487" i="11"/>
  <c r="T487" i="11"/>
  <c r="V822" i="11"/>
  <c r="U822" i="11"/>
  <c r="T822" i="11"/>
  <c r="S822" i="11"/>
  <c r="R822" i="11"/>
  <c r="Q822" i="11"/>
  <c r="W822" i="11"/>
  <c r="S514" i="11"/>
  <c r="R514" i="11"/>
  <c r="W514" i="11"/>
  <c r="U514" i="11"/>
  <c r="V514" i="11"/>
  <c r="T514" i="11"/>
  <c r="Q514" i="11"/>
  <c r="T546" i="11"/>
  <c r="S546" i="11"/>
  <c r="R546" i="11"/>
  <c r="W546" i="11"/>
  <c r="U546" i="11"/>
  <c r="Q546" i="11"/>
  <c r="V546" i="11"/>
  <c r="T578" i="11"/>
  <c r="S578" i="11"/>
  <c r="R578" i="11"/>
  <c r="Q578" i="11"/>
  <c r="W578" i="11"/>
  <c r="U578" i="11"/>
  <c r="V578" i="11"/>
  <c r="T610" i="11"/>
  <c r="S610" i="11"/>
  <c r="R610" i="11"/>
  <c r="Q610" i="11"/>
  <c r="W610" i="11"/>
  <c r="U610" i="11"/>
  <c r="V610" i="11"/>
  <c r="T642" i="11"/>
  <c r="S642" i="11"/>
  <c r="R642" i="11"/>
  <c r="Q642" i="11"/>
  <c r="W642" i="11"/>
  <c r="U642" i="11"/>
  <c r="V642" i="11"/>
  <c r="T674" i="11"/>
  <c r="S674" i="11"/>
  <c r="R674" i="11"/>
  <c r="Q674" i="11"/>
  <c r="W674" i="11"/>
  <c r="U674" i="11"/>
  <c r="V674" i="11"/>
  <c r="T706" i="11"/>
  <c r="S706" i="11"/>
  <c r="R706" i="11"/>
  <c r="Q706" i="11"/>
  <c r="W706" i="11"/>
  <c r="U706" i="11"/>
  <c r="V706" i="11"/>
  <c r="T738" i="11"/>
  <c r="S738" i="11"/>
  <c r="R738" i="11"/>
  <c r="Q738" i="11"/>
  <c r="W738" i="11"/>
  <c r="U738" i="11"/>
  <c r="V738" i="11"/>
  <c r="V850" i="11"/>
  <c r="U850" i="11"/>
  <c r="T850" i="11"/>
  <c r="S850" i="11"/>
  <c r="R850" i="11"/>
  <c r="Q850" i="11"/>
  <c r="W850" i="11"/>
  <c r="V882" i="11"/>
  <c r="U882" i="11"/>
  <c r="T882" i="11"/>
  <c r="S882" i="11"/>
  <c r="R882" i="11"/>
  <c r="Q882" i="11"/>
  <c r="W882" i="11"/>
  <c r="Q503" i="11"/>
  <c r="V503" i="11"/>
  <c r="U503" i="11"/>
  <c r="S503" i="11"/>
  <c r="W503" i="11"/>
  <c r="T503" i="11"/>
  <c r="R503" i="11"/>
  <c r="R535" i="11"/>
  <c r="Q535" i="11"/>
  <c r="V535" i="11"/>
  <c r="U535" i="11"/>
  <c r="S535" i="11"/>
  <c r="W535" i="11"/>
  <c r="T535" i="11"/>
  <c r="R567" i="11"/>
  <c r="Q567" i="11"/>
  <c r="V567" i="11"/>
  <c r="U567" i="11"/>
  <c r="S567" i="11"/>
  <c r="W567" i="11"/>
  <c r="T567" i="11"/>
  <c r="R599" i="11"/>
  <c r="Q599" i="11"/>
  <c r="W599" i="11"/>
  <c r="V599" i="11"/>
  <c r="U599" i="11"/>
  <c r="S599" i="11"/>
  <c r="T599" i="11"/>
  <c r="R631" i="11"/>
  <c r="Q631" i="11"/>
  <c r="W631" i="11"/>
  <c r="V631" i="11"/>
  <c r="U631" i="11"/>
  <c r="S631" i="11"/>
  <c r="T631" i="11"/>
  <c r="R663" i="11"/>
  <c r="Q663" i="11"/>
  <c r="W663" i="11"/>
  <c r="V663" i="11"/>
  <c r="U663" i="11"/>
  <c r="S663" i="11"/>
  <c r="T663" i="11"/>
  <c r="R695" i="11"/>
  <c r="Q695" i="11"/>
  <c r="W695" i="11"/>
  <c r="V695" i="11"/>
  <c r="U695" i="11"/>
  <c r="S695" i="11"/>
  <c r="T695" i="11"/>
  <c r="R727" i="11"/>
  <c r="Q727" i="11"/>
  <c r="W727" i="11"/>
  <c r="V727" i="11"/>
  <c r="U727" i="11"/>
  <c r="S727" i="11"/>
  <c r="T727" i="11"/>
  <c r="V920" i="11"/>
  <c r="T920" i="11"/>
  <c r="S920" i="11"/>
  <c r="R920" i="11"/>
  <c r="Q920" i="11"/>
  <c r="U920" i="11"/>
  <c r="W920" i="11"/>
  <c r="W528" i="11"/>
  <c r="V528" i="11"/>
  <c r="T528" i="11"/>
  <c r="S528" i="11"/>
  <c r="Q528" i="11"/>
  <c r="U528" i="11"/>
  <c r="R528" i="11"/>
  <c r="W560" i="11"/>
  <c r="V560" i="11"/>
  <c r="T560" i="11"/>
  <c r="S560" i="11"/>
  <c r="Q560" i="11"/>
  <c r="U560" i="11"/>
  <c r="R560" i="11"/>
  <c r="W592" i="11"/>
  <c r="V592" i="11"/>
  <c r="U592" i="11"/>
  <c r="T592" i="11"/>
  <c r="S592" i="11"/>
  <c r="Q592" i="11"/>
  <c r="R592" i="11"/>
  <c r="W624" i="11"/>
  <c r="V624" i="11"/>
  <c r="U624" i="11"/>
  <c r="T624" i="11"/>
  <c r="S624" i="11"/>
  <c r="Q624" i="11"/>
  <c r="R624" i="11"/>
  <c r="W656" i="11"/>
  <c r="V656" i="11"/>
  <c r="U656" i="11"/>
  <c r="T656" i="11"/>
  <c r="S656" i="11"/>
  <c r="Q656" i="11"/>
  <c r="R656" i="11"/>
  <c r="W688" i="11"/>
  <c r="V688" i="11"/>
  <c r="U688" i="11"/>
  <c r="T688" i="11"/>
  <c r="S688" i="11"/>
  <c r="Q688" i="11"/>
  <c r="R688" i="11"/>
  <c r="W720" i="11"/>
  <c r="V720" i="11"/>
  <c r="U720" i="11"/>
  <c r="T720" i="11"/>
  <c r="S720" i="11"/>
  <c r="Q720" i="11"/>
  <c r="R720" i="11"/>
  <c r="V834" i="11"/>
  <c r="U834" i="11"/>
  <c r="T834" i="11"/>
  <c r="S834" i="11"/>
  <c r="R834" i="11"/>
  <c r="Q834" i="11"/>
  <c r="W834" i="11"/>
  <c r="T755" i="11"/>
  <c r="S755" i="11"/>
  <c r="R755" i="11"/>
  <c r="Q755" i="11"/>
  <c r="W755" i="11"/>
  <c r="V755" i="11"/>
  <c r="U755" i="11"/>
  <c r="T787" i="11"/>
  <c r="S787" i="11"/>
  <c r="R787" i="11"/>
  <c r="Q787" i="11"/>
  <c r="W787" i="11"/>
  <c r="V787" i="11"/>
  <c r="U787" i="11"/>
  <c r="T819" i="11"/>
  <c r="S819" i="11"/>
  <c r="R819" i="11"/>
  <c r="Q819" i="11"/>
  <c r="W819" i="11"/>
  <c r="V819" i="11"/>
  <c r="U819" i="11"/>
  <c r="T851" i="11"/>
  <c r="S851" i="11"/>
  <c r="R851" i="11"/>
  <c r="Q851" i="11"/>
  <c r="W851" i="11"/>
  <c r="U851" i="11"/>
  <c r="V851" i="11"/>
  <c r="T883" i="11"/>
  <c r="S883" i="11"/>
  <c r="R883" i="11"/>
  <c r="Q883" i="11"/>
  <c r="W883" i="11"/>
  <c r="U883" i="11"/>
  <c r="V883" i="11"/>
  <c r="V956" i="11"/>
  <c r="T956" i="11"/>
  <c r="S956" i="11"/>
  <c r="R956" i="11"/>
  <c r="Q956" i="11"/>
  <c r="W956" i="11"/>
  <c r="U956" i="11"/>
  <c r="R760" i="11"/>
  <c r="Q760" i="11"/>
  <c r="W760" i="11"/>
  <c r="V760" i="11"/>
  <c r="U760" i="11"/>
  <c r="T760" i="11"/>
  <c r="S760" i="11"/>
  <c r="R792" i="11"/>
  <c r="Q792" i="11"/>
  <c r="W792" i="11"/>
  <c r="V792" i="11"/>
  <c r="U792" i="11"/>
  <c r="T792" i="11"/>
  <c r="S792" i="11"/>
  <c r="R824" i="11"/>
  <c r="Q824" i="11"/>
  <c r="W824" i="11"/>
  <c r="V824" i="11"/>
  <c r="U824" i="11"/>
  <c r="T824" i="11"/>
  <c r="S824" i="11"/>
  <c r="R856" i="11"/>
  <c r="Q856" i="11"/>
  <c r="W856" i="11"/>
  <c r="V856" i="11"/>
  <c r="U856" i="11"/>
  <c r="S856" i="11"/>
  <c r="T856" i="11"/>
  <c r="R888" i="11"/>
  <c r="Q888" i="11"/>
  <c r="W888" i="11"/>
  <c r="V888" i="11"/>
  <c r="U888" i="11"/>
  <c r="S888" i="11"/>
  <c r="T888" i="11"/>
  <c r="V960" i="11"/>
  <c r="T960" i="11"/>
  <c r="S960" i="11"/>
  <c r="R960" i="11"/>
  <c r="Q960" i="11"/>
  <c r="W960" i="11"/>
  <c r="U960" i="11"/>
  <c r="W765" i="11"/>
  <c r="V765" i="11"/>
  <c r="U765" i="11"/>
  <c r="T765" i="11"/>
  <c r="S765" i="11"/>
  <c r="R765" i="11"/>
  <c r="Q765" i="11"/>
  <c r="W797" i="11"/>
  <c r="V797" i="11"/>
  <c r="U797" i="11"/>
  <c r="T797" i="11"/>
  <c r="S797" i="11"/>
  <c r="R797" i="11"/>
  <c r="Q797" i="11"/>
  <c r="W829" i="11"/>
  <c r="V829" i="11"/>
  <c r="U829" i="11"/>
  <c r="T829" i="11"/>
  <c r="S829" i="11"/>
  <c r="R829" i="11"/>
  <c r="Q829" i="11"/>
  <c r="W861" i="11"/>
  <c r="V861" i="11"/>
  <c r="U861" i="11"/>
  <c r="T861" i="11"/>
  <c r="S861" i="11"/>
  <c r="Q861" i="11"/>
  <c r="R861" i="11"/>
  <c r="W893" i="11"/>
  <c r="V893" i="11"/>
  <c r="U893" i="11"/>
  <c r="T893" i="11"/>
  <c r="S893" i="11"/>
  <c r="Q893" i="11"/>
  <c r="R893" i="11"/>
  <c r="R901" i="11"/>
  <c r="W901" i="11"/>
  <c r="V901" i="11"/>
  <c r="U901" i="11"/>
  <c r="T901" i="11"/>
  <c r="Q901" i="11"/>
  <c r="S901" i="11"/>
  <c r="T933" i="11"/>
  <c r="R933" i="11"/>
  <c r="Q933" i="11"/>
  <c r="W933" i="11"/>
  <c r="V933" i="11"/>
  <c r="U933" i="11"/>
  <c r="S933" i="11"/>
  <c r="T965" i="11"/>
  <c r="S965" i="11"/>
  <c r="R965" i="11"/>
  <c r="Q965" i="11"/>
  <c r="W965" i="11"/>
  <c r="V965" i="11"/>
  <c r="U965" i="11"/>
  <c r="T997" i="11"/>
  <c r="S997" i="11"/>
  <c r="R997" i="11"/>
  <c r="Q997" i="11"/>
  <c r="W997" i="11"/>
  <c r="V997" i="11"/>
  <c r="U997" i="11"/>
  <c r="R926" i="11"/>
  <c r="W926" i="11"/>
  <c r="V926" i="11"/>
  <c r="U926" i="11"/>
  <c r="T926" i="11"/>
  <c r="S926" i="11"/>
  <c r="Q926" i="11"/>
  <c r="R958" i="11"/>
  <c r="W958" i="11"/>
  <c r="V958" i="11"/>
  <c r="U958" i="11"/>
  <c r="T958" i="11"/>
  <c r="S958" i="11"/>
  <c r="Q958" i="11"/>
  <c r="R990" i="11"/>
  <c r="Q990" i="11"/>
  <c r="W990" i="11"/>
  <c r="V990" i="11"/>
  <c r="U990" i="11"/>
  <c r="T990" i="11"/>
  <c r="S990" i="11"/>
  <c r="V931" i="11"/>
  <c r="U931" i="11"/>
  <c r="T931" i="11"/>
  <c r="S931" i="11"/>
  <c r="W931" i="11"/>
  <c r="Q931" i="11"/>
  <c r="R931" i="11"/>
  <c r="W963" i="11"/>
  <c r="V963" i="11"/>
  <c r="U963" i="11"/>
  <c r="T963" i="11"/>
  <c r="S963" i="11"/>
  <c r="R963" i="11"/>
  <c r="Q963" i="11"/>
  <c r="W995" i="11"/>
  <c r="V995" i="11"/>
  <c r="U995" i="11"/>
  <c r="T995" i="11"/>
  <c r="S995" i="11"/>
  <c r="R995" i="11"/>
  <c r="Q995" i="11"/>
  <c r="V42" i="11"/>
  <c r="U42" i="11"/>
  <c r="S42" i="11"/>
  <c r="R42" i="11"/>
  <c r="Q42" i="11"/>
  <c r="W42" i="11"/>
  <c r="T42" i="11"/>
  <c r="W25" i="11"/>
  <c r="U25" i="11"/>
  <c r="T25" i="11"/>
  <c r="S25" i="11"/>
  <c r="R25" i="11"/>
  <c r="V25" i="11"/>
  <c r="Q25" i="11"/>
  <c r="T453" i="11"/>
  <c r="S453" i="11"/>
  <c r="R453" i="11"/>
  <c r="Q453" i="11"/>
  <c r="W453" i="11"/>
  <c r="V453" i="11"/>
  <c r="U453" i="11"/>
  <c r="W201" i="11"/>
  <c r="V201" i="11"/>
  <c r="U201" i="11"/>
  <c r="T201" i="11"/>
  <c r="S201" i="11"/>
  <c r="R201" i="11"/>
  <c r="Q201" i="11"/>
  <c r="T194" i="11"/>
  <c r="S194" i="11"/>
  <c r="R194" i="11"/>
  <c r="Q194" i="11"/>
  <c r="W194" i="11"/>
  <c r="V194" i="11"/>
  <c r="U194" i="11"/>
  <c r="U354" i="11"/>
  <c r="T354" i="11"/>
  <c r="S354" i="11"/>
  <c r="R354" i="11"/>
  <c r="Q354" i="11"/>
  <c r="W354" i="11"/>
  <c r="V354" i="11"/>
  <c r="S283" i="11"/>
  <c r="R283" i="11"/>
  <c r="Q283" i="11"/>
  <c r="W283" i="11"/>
  <c r="V283" i="11"/>
  <c r="U283" i="11"/>
  <c r="T283" i="11"/>
  <c r="S443" i="11"/>
  <c r="R443" i="11"/>
  <c r="Q443" i="11"/>
  <c r="W443" i="11"/>
  <c r="V443" i="11"/>
  <c r="U443" i="11"/>
  <c r="T443" i="11"/>
  <c r="Q376" i="11"/>
  <c r="W376" i="11"/>
  <c r="V376" i="11"/>
  <c r="U376" i="11"/>
  <c r="T376" i="11"/>
  <c r="S376" i="11"/>
  <c r="R376" i="11"/>
  <c r="V585" i="11"/>
  <c r="U585" i="11"/>
  <c r="T585" i="11"/>
  <c r="S585" i="11"/>
  <c r="R585" i="11"/>
  <c r="Q585" i="11"/>
  <c r="W585" i="11"/>
  <c r="R482" i="11"/>
  <c r="Q482" i="11"/>
  <c r="W482" i="11"/>
  <c r="U482" i="11"/>
  <c r="T482" i="11"/>
  <c r="S482" i="11"/>
  <c r="V482" i="11"/>
  <c r="T554" i="11"/>
  <c r="S554" i="11"/>
  <c r="R554" i="11"/>
  <c r="W554" i="11"/>
  <c r="U554" i="11"/>
  <c r="V554" i="11"/>
  <c r="Q554" i="11"/>
  <c r="V754" i="11"/>
  <c r="U754" i="11"/>
  <c r="T754" i="11"/>
  <c r="S754" i="11"/>
  <c r="R754" i="11"/>
  <c r="Q754" i="11"/>
  <c r="W754" i="11"/>
  <c r="R607" i="11"/>
  <c r="Q607" i="11"/>
  <c r="W607" i="11"/>
  <c r="V607" i="11"/>
  <c r="U607" i="11"/>
  <c r="S607" i="11"/>
  <c r="T607" i="11"/>
  <c r="W536" i="11"/>
  <c r="V536" i="11"/>
  <c r="T536" i="11"/>
  <c r="S536" i="11"/>
  <c r="Q536" i="11"/>
  <c r="R536" i="11"/>
  <c r="U536" i="11"/>
  <c r="W728" i="11"/>
  <c r="V728" i="11"/>
  <c r="U728" i="11"/>
  <c r="T728" i="11"/>
  <c r="S728" i="11"/>
  <c r="Q728" i="11"/>
  <c r="R728" i="11"/>
  <c r="T891" i="11"/>
  <c r="S891" i="11"/>
  <c r="R891" i="11"/>
  <c r="Q891" i="11"/>
  <c r="W891" i="11"/>
  <c r="U891" i="11"/>
  <c r="V891" i="11"/>
  <c r="R896" i="11"/>
  <c r="Q896" i="11"/>
  <c r="W896" i="11"/>
  <c r="V896" i="11"/>
  <c r="U896" i="11"/>
  <c r="S896" i="11"/>
  <c r="T896" i="11"/>
  <c r="T904" i="11"/>
  <c r="S904" i="11"/>
  <c r="R904" i="11"/>
  <c r="Q904" i="11"/>
  <c r="W904" i="11"/>
  <c r="V904" i="11"/>
  <c r="U904" i="11"/>
  <c r="R934" i="11"/>
  <c r="W934" i="11"/>
  <c r="V934" i="11"/>
  <c r="U934" i="11"/>
  <c r="T934" i="11"/>
  <c r="S934" i="11"/>
  <c r="Q934" i="11"/>
  <c r="R84" i="11"/>
  <c r="Q84" i="11"/>
  <c r="W84" i="11"/>
  <c r="V84" i="11"/>
  <c r="U84" i="11"/>
  <c r="T84" i="11"/>
  <c r="S84" i="11"/>
  <c r="T83" i="11"/>
  <c r="S83" i="11"/>
  <c r="Q83" i="11"/>
  <c r="W83" i="11"/>
  <c r="V83" i="11"/>
  <c r="R83" i="11"/>
  <c r="U83" i="11"/>
  <c r="W130" i="11"/>
  <c r="U130" i="11"/>
  <c r="R130" i="11"/>
  <c r="Q130" i="11"/>
  <c r="T130" i="11"/>
  <c r="S130" i="11"/>
  <c r="V130" i="11"/>
  <c r="U139" i="11"/>
  <c r="S139" i="11"/>
  <c r="W139" i="11"/>
  <c r="V139" i="11"/>
  <c r="T139" i="11"/>
  <c r="R139" i="11"/>
  <c r="Q139" i="11"/>
  <c r="V193" i="11"/>
  <c r="U193" i="11"/>
  <c r="T193" i="11"/>
  <c r="S193" i="11"/>
  <c r="R193" i="11"/>
  <c r="W193" i="11"/>
  <c r="Q193" i="11"/>
  <c r="U230" i="11"/>
  <c r="T230" i="11"/>
  <c r="S230" i="11"/>
  <c r="R230" i="11"/>
  <c r="Q230" i="11"/>
  <c r="W230" i="11"/>
  <c r="V230" i="11"/>
  <c r="U422" i="11"/>
  <c r="T422" i="11"/>
  <c r="S422" i="11"/>
  <c r="R422" i="11"/>
  <c r="Q422" i="11"/>
  <c r="W422" i="11"/>
  <c r="V422" i="11"/>
  <c r="S383" i="11"/>
  <c r="R383" i="11"/>
  <c r="Q383" i="11"/>
  <c r="W383" i="11"/>
  <c r="V383" i="11"/>
  <c r="U383" i="11"/>
  <c r="T383" i="11"/>
  <c r="Q316" i="11"/>
  <c r="W316" i="11"/>
  <c r="V316" i="11"/>
  <c r="U316" i="11"/>
  <c r="T316" i="11"/>
  <c r="S316" i="11"/>
  <c r="R316" i="11"/>
  <c r="V452" i="11"/>
  <c r="U452" i="11"/>
  <c r="T452" i="11"/>
  <c r="S452" i="11"/>
  <c r="Q452" i="11"/>
  <c r="W452" i="11"/>
  <c r="R452" i="11"/>
  <c r="V653" i="11"/>
  <c r="U653" i="11"/>
  <c r="T653" i="11"/>
  <c r="S653" i="11"/>
  <c r="R653" i="11"/>
  <c r="Q653" i="11"/>
  <c r="W653" i="11"/>
  <c r="W467" i="11"/>
  <c r="V467" i="11"/>
  <c r="U467" i="11"/>
  <c r="S467" i="11"/>
  <c r="R467" i="11"/>
  <c r="Q467" i="11"/>
  <c r="T467" i="11"/>
  <c r="T590" i="11"/>
  <c r="S590" i="11"/>
  <c r="R590" i="11"/>
  <c r="Q590" i="11"/>
  <c r="W590" i="11"/>
  <c r="U590" i="11"/>
  <c r="V590" i="11"/>
  <c r="V894" i="11"/>
  <c r="U894" i="11"/>
  <c r="T894" i="11"/>
  <c r="S894" i="11"/>
  <c r="R894" i="11"/>
  <c r="Q894" i="11"/>
  <c r="W894" i="11"/>
  <c r="R675" i="11"/>
  <c r="Q675" i="11"/>
  <c r="W675" i="11"/>
  <c r="V675" i="11"/>
  <c r="U675" i="11"/>
  <c r="S675" i="11"/>
  <c r="T675" i="11"/>
  <c r="W572" i="11"/>
  <c r="V572" i="11"/>
  <c r="T572" i="11"/>
  <c r="S572" i="11"/>
  <c r="Q572" i="11"/>
  <c r="U572" i="11"/>
  <c r="R572" i="11"/>
  <c r="V988" i="11"/>
  <c r="U988" i="11"/>
  <c r="T988" i="11"/>
  <c r="S988" i="11"/>
  <c r="R988" i="11"/>
  <c r="Q988" i="11"/>
  <c r="W988" i="11"/>
  <c r="R772" i="11"/>
  <c r="Q772" i="11"/>
  <c r="W772" i="11"/>
  <c r="V772" i="11"/>
  <c r="U772" i="11"/>
  <c r="T772" i="11"/>
  <c r="S772" i="11"/>
  <c r="W906" i="11"/>
  <c r="V906" i="11"/>
  <c r="U906" i="11"/>
  <c r="R906" i="11"/>
  <c r="Q906" i="11"/>
  <c r="S906" i="11"/>
  <c r="T906" i="11"/>
  <c r="R108" i="11"/>
  <c r="Q108" i="11"/>
  <c r="W108" i="11"/>
  <c r="V108" i="11"/>
  <c r="U108" i="11"/>
  <c r="T108" i="11"/>
  <c r="S108" i="11"/>
  <c r="R60" i="11"/>
  <c r="Q60" i="11"/>
  <c r="W60" i="11"/>
  <c r="V60" i="11"/>
  <c r="U60" i="11"/>
  <c r="T60" i="11"/>
  <c r="S60" i="11"/>
  <c r="S116" i="11"/>
  <c r="V116" i="11"/>
  <c r="U116" i="11"/>
  <c r="T116" i="11"/>
  <c r="W116" i="11"/>
  <c r="R116" i="11"/>
  <c r="Q116" i="11"/>
  <c r="R20" i="11"/>
  <c r="Q20" i="11"/>
  <c r="W20" i="11"/>
  <c r="V20" i="11"/>
  <c r="U20" i="11"/>
  <c r="T20" i="11"/>
  <c r="S20" i="11"/>
  <c r="R92" i="11"/>
  <c r="Q92" i="11"/>
  <c r="W92" i="11"/>
  <c r="V92" i="11"/>
  <c r="U92" i="11"/>
  <c r="T92" i="11"/>
  <c r="S92" i="11"/>
  <c r="R100" i="11"/>
  <c r="Q100" i="11"/>
  <c r="W100" i="11"/>
  <c r="V100" i="11"/>
  <c r="U100" i="11"/>
  <c r="T100" i="11"/>
  <c r="S100" i="11"/>
  <c r="V38" i="11"/>
  <c r="U38" i="11"/>
  <c r="S38" i="11"/>
  <c r="R38" i="11"/>
  <c r="Q38" i="11"/>
  <c r="W38" i="11"/>
  <c r="T38" i="11"/>
  <c r="V70" i="11"/>
  <c r="U70" i="11"/>
  <c r="S70" i="11"/>
  <c r="R70" i="11"/>
  <c r="Q70" i="11"/>
  <c r="W70" i="11"/>
  <c r="T70" i="11"/>
  <c r="V102" i="11"/>
  <c r="U102" i="11"/>
  <c r="S102" i="11"/>
  <c r="R102" i="11"/>
  <c r="Q102" i="11"/>
  <c r="W102" i="11"/>
  <c r="T102" i="11"/>
  <c r="T6" i="11"/>
  <c r="S6" i="11"/>
  <c r="Q6" i="11"/>
  <c r="V6" i="11"/>
  <c r="U6" i="11"/>
  <c r="R6" i="11"/>
  <c r="W6" i="11"/>
  <c r="T43" i="11"/>
  <c r="S43" i="11"/>
  <c r="Q43" i="11"/>
  <c r="W43" i="11"/>
  <c r="V43" i="11"/>
  <c r="U43" i="11"/>
  <c r="R43" i="11"/>
  <c r="T75" i="11"/>
  <c r="S75" i="11"/>
  <c r="Q75" i="11"/>
  <c r="W75" i="11"/>
  <c r="V75" i="11"/>
  <c r="U75" i="11"/>
  <c r="R75" i="11"/>
  <c r="T107" i="11"/>
  <c r="S107" i="11"/>
  <c r="Q107" i="11"/>
  <c r="W107" i="11"/>
  <c r="V107" i="11"/>
  <c r="U107" i="11"/>
  <c r="R107" i="11"/>
  <c r="S156" i="11"/>
  <c r="Q156" i="11"/>
  <c r="V156" i="11"/>
  <c r="U156" i="11"/>
  <c r="T156" i="11"/>
  <c r="W156" i="11"/>
  <c r="R156" i="11"/>
  <c r="W21" i="11"/>
  <c r="U21" i="11"/>
  <c r="T21" i="11"/>
  <c r="S21" i="11"/>
  <c r="R21" i="11"/>
  <c r="V21" i="11"/>
  <c r="Q21" i="11"/>
  <c r="W53" i="11"/>
  <c r="U53" i="11"/>
  <c r="T53" i="11"/>
  <c r="S53" i="11"/>
  <c r="R53" i="11"/>
  <c r="V53" i="11"/>
  <c r="Q53" i="11"/>
  <c r="W85" i="11"/>
  <c r="U85" i="11"/>
  <c r="T85" i="11"/>
  <c r="S85" i="11"/>
  <c r="R85" i="11"/>
  <c r="V85" i="11"/>
  <c r="Q85" i="11"/>
  <c r="Q121" i="11"/>
  <c r="W121" i="11"/>
  <c r="T121" i="11"/>
  <c r="S121" i="11"/>
  <c r="R121" i="11"/>
  <c r="V121" i="11"/>
  <c r="U121" i="11"/>
  <c r="W122" i="11"/>
  <c r="U122" i="11"/>
  <c r="R122" i="11"/>
  <c r="Q122" i="11"/>
  <c r="V122" i="11"/>
  <c r="T122" i="11"/>
  <c r="S122" i="11"/>
  <c r="W154" i="11"/>
  <c r="U154" i="11"/>
  <c r="R154" i="11"/>
  <c r="Q154" i="11"/>
  <c r="V154" i="11"/>
  <c r="T154" i="11"/>
  <c r="S154" i="11"/>
  <c r="V189" i="11"/>
  <c r="U189" i="11"/>
  <c r="S189" i="11"/>
  <c r="R189" i="11"/>
  <c r="W189" i="11"/>
  <c r="T189" i="11"/>
  <c r="Q189" i="11"/>
  <c r="W441" i="11"/>
  <c r="V441" i="11"/>
  <c r="U441" i="11"/>
  <c r="T441" i="11"/>
  <c r="S441" i="11"/>
  <c r="R441" i="11"/>
  <c r="Q441" i="11"/>
  <c r="W365" i="11"/>
  <c r="V365" i="11"/>
  <c r="U365" i="11"/>
  <c r="T365" i="11"/>
  <c r="S365" i="11"/>
  <c r="R365" i="11"/>
  <c r="Q365" i="11"/>
  <c r="U131" i="11"/>
  <c r="S131" i="11"/>
  <c r="W131" i="11"/>
  <c r="V131" i="11"/>
  <c r="R131" i="11"/>
  <c r="Q131" i="11"/>
  <c r="T131" i="11"/>
  <c r="U163" i="11"/>
  <c r="T163" i="11"/>
  <c r="S163" i="11"/>
  <c r="R163" i="11"/>
  <c r="W163" i="11"/>
  <c r="V163" i="11"/>
  <c r="Q163" i="11"/>
  <c r="W289" i="11"/>
  <c r="V289" i="11"/>
  <c r="U289" i="11"/>
  <c r="T289" i="11"/>
  <c r="S289" i="11"/>
  <c r="R289" i="11"/>
  <c r="Q289" i="11"/>
  <c r="W213" i="11"/>
  <c r="V213" i="11"/>
  <c r="U213" i="11"/>
  <c r="T213" i="11"/>
  <c r="S213" i="11"/>
  <c r="R213" i="11"/>
  <c r="Q213" i="11"/>
  <c r="T481" i="11"/>
  <c r="S481" i="11"/>
  <c r="R481" i="11"/>
  <c r="Q481" i="11"/>
  <c r="W481" i="11"/>
  <c r="V481" i="11"/>
  <c r="U481" i="11"/>
  <c r="R187" i="11"/>
  <c r="W187" i="11"/>
  <c r="V187" i="11"/>
  <c r="U187" i="11"/>
  <c r="T187" i="11"/>
  <c r="S187" i="11"/>
  <c r="Q187" i="11"/>
  <c r="W425" i="11"/>
  <c r="V425" i="11"/>
  <c r="U425" i="11"/>
  <c r="T425" i="11"/>
  <c r="S425" i="11"/>
  <c r="R425" i="11"/>
  <c r="Q425" i="11"/>
  <c r="W381" i="11"/>
  <c r="V381" i="11"/>
  <c r="U381" i="11"/>
  <c r="T381" i="11"/>
  <c r="S381" i="11"/>
  <c r="R381" i="11"/>
  <c r="Q381" i="11"/>
  <c r="Q177" i="11"/>
  <c r="W177" i="11"/>
  <c r="V177" i="11"/>
  <c r="U177" i="11"/>
  <c r="T177" i="11"/>
  <c r="S177" i="11"/>
  <c r="R177" i="11"/>
  <c r="W369" i="11"/>
  <c r="V369" i="11"/>
  <c r="U369" i="11"/>
  <c r="T369" i="11"/>
  <c r="S369" i="11"/>
  <c r="R369" i="11"/>
  <c r="Q369" i="11"/>
  <c r="W293" i="11"/>
  <c r="V293" i="11"/>
  <c r="U293" i="11"/>
  <c r="T293" i="11"/>
  <c r="S293" i="11"/>
  <c r="R293" i="11"/>
  <c r="Q293" i="11"/>
  <c r="T190" i="11"/>
  <c r="S190" i="11"/>
  <c r="Q190" i="11"/>
  <c r="W190" i="11"/>
  <c r="V190" i="11"/>
  <c r="U190" i="11"/>
  <c r="R190" i="11"/>
  <c r="U222" i="11"/>
  <c r="T222" i="11"/>
  <c r="S222" i="11"/>
  <c r="R222" i="11"/>
  <c r="Q222" i="11"/>
  <c r="W222" i="11"/>
  <c r="V222" i="11"/>
  <c r="U254" i="11"/>
  <c r="T254" i="11"/>
  <c r="S254" i="11"/>
  <c r="R254" i="11"/>
  <c r="Q254" i="11"/>
  <c r="W254" i="11"/>
  <c r="V254" i="11"/>
  <c r="U286" i="11"/>
  <c r="T286" i="11"/>
  <c r="S286" i="11"/>
  <c r="R286" i="11"/>
  <c r="Q286" i="11"/>
  <c r="W286" i="11"/>
  <c r="V286" i="11"/>
  <c r="U318" i="11"/>
  <c r="T318" i="11"/>
  <c r="S318" i="11"/>
  <c r="R318" i="11"/>
  <c r="Q318" i="11"/>
  <c r="W318" i="11"/>
  <c r="V318" i="11"/>
  <c r="U350" i="11"/>
  <c r="T350" i="11"/>
  <c r="S350" i="11"/>
  <c r="R350" i="11"/>
  <c r="Q350" i="11"/>
  <c r="W350" i="11"/>
  <c r="V350" i="11"/>
  <c r="U382" i="11"/>
  <c r="T382" i="11"/>
  <c r="S382" i="11"/>
  <c r="R382" i="11"/>
  <c r="Q382" i="11"/>
  <c r="W382" i="11"/>
  <c r="V382" i="11"/>
  <c r="U414" i="11"/>
  <c r="T414" i="11"/>
  <c r="S414" i="11"/>
  <c r="R414" i="11"/>
  <c r="Q414" i="11"/>
  <c r="W414" i="11"/>
  <c r="V414" i="11"/>
  <c r="R450" i="11"/>
  <c r="Q450" i="11"/>
  <c r="W450" i="11"/>
  <c r="U450" i="11"/>
  <c r="T450" i="11"/>
  <c r="S450" i="11"/>
  <c r="V450" i="11"/>
  <c r="S215" i="11"/>
  <c r="R215" i="11"/>
  <c r="Q215" i="11"/>
  <c r="W215" i="11"/>
  <c r="V215" i="11"/>
  <c r="U215" i="11"/>
  <c r="T215" i="11"/>
  <c r="S247" i="11"/>
  <c r="R247" i="11"/>
  <c r="Q247" i="11"/>
  <c r="W247" i="11"/>
  <c r="V247" i="11"/>
  <c r="U247" i="11"/>
  <c r="T247" i="11"/>
  <c r="S279" i="11"/>
  <c r="R279" i="11"/>
  <c r="Q279" i="11"/>
  <c r="W279" i="11"/>
  <c r="V279" i="11"/>
  <c r="U279" i="11"/>
  <c r="T279" i="11"/>
  <c r="S311" i="11"/>
  <c r="R311" i="11"/>
  <c r="Q311" i="11"/>
  <c r="W311" i="11"/>
  <c r="V311" i="11"/>
  <c r="U311" i="11"/>
  <c r="T311" i="11"/>
  <c r="S343" i="11"/>
  <c r="R343" i="11"/>
  <c r="Q343" i="11"/>
  <c r="W343" i="11"/>
  <c r="V343" i="11"/>
  <c r="U343" i="11"/>
  <c r="T343" i="11"/>
  <c r="S375" i="11"/>
  <c r="R375" i="11"/>
  <c r="Q375" i="11"/>
  <c r="W375" i="11"/>
  <c r="V375" i="11"/>
  <c r="U375" i="11"/>
  <c r="T375" i="11"/>
  <c r="S407" i="11"/>
  <c r="R407" i="11"/>
  <c r="Q407" i="11"/>
  <c r="W407" i="11"/>
  <c r="V407" i="11"/>
  <c r="U407" i="11"/>
  <c r="T407" i="11"/>
  <c r="S439" i="11"/>
  <c r="R439" i="11"/>
  <c r="Q439" i="11"/>
  <c r="W439" i="11"/>
  <c r="V439" i="11"/>
  <c r="U439" i="11"/>
  <c r="T439" i="11"/>
  <c r="Q212" i="11"/>
  <c r="W212" i="11"/>
  <c r="V212" i="11"/>
  <c r="U212" i="11"/>
  <c r="T212" i="11"/>
  <c r="R212" i="11"/>
  <c r="S212" i="11"/>
  <c r="Q244" i="11"/>
  <c r="W244" i="11"/>
  <c r="V244" i="11"/>
  <c r="U244" i="11"/>
  <c r="T244" i="11"/>
  <c r="R244" i="11"/>
  <c r="S244" i="11"/>
  <c r="Q276" i="11"/>
  <c r="W276" i="11"/>
  <c r="V276" i="11"/>
  <c r="U276" i="11"/>
  <c r="T276" i="11"/>
  <c r="R276" i="11"/>
  <c r="S276" i="11"/>
  <c r="Q308" i="11"/>
  <c r="W308" i="11"/>
  <c r="V308" i="11"/>
  <c r="U308" i="11"/>
  <c r="T308" i="11"/>
  <c r="R308" i="11"/>
  <c r="S308" i="11"/>
  <c r="Q340" i="11"/>
  <c r="W340" i="11"/>
  <c r="V340" i="11"/>
  <c r="U340" i="11"/>
  <c r="T340" i="11"/>
  <c r="R340" i="11"/>
  <c r="S340" i="11"/>
  <c r="Q372" i="11"/>
  <c r="W372" i="11"/>
  <c r="V372" i="11"/>
  <c r="U372" i="11"/>
  <c r="T372" i="11"/>
  <c r="R372" i="11"/>
  <c r="S372" i="11"/>
  <c r="Q404" i="11"/>
  <c r="W404" i="11"/>
  <c r="V404" i="11"/>
  <c r="U404" i="11"/>
  <c r="T404" i="11"/>
  <c r="R404" i="11"/>
  <c r="S404" i="11"/>
  <c r="Q436" i="11"/>
  <c r="W436" i="11"/>
  <c r="V436" i="11"/>
  <c r="U436" i="11"/>
  <c r="T436" i="11"/>
  <c r="R436" i="11"/>
  <c r="S436" i="11"/>
  <c r="V573" i="11"/>
  <c r="U573" i="11"/>
  <c r="T573" i="11"/>
  <c r="R573" i="11"/>
  <c r="Q573" i="11"/>
  <c r="W573" i="11"/>
  <c r="S573" i="11"/>
  <c r="V476" i="11"/>
  <c r="U476" i="11"/>
  <c r="T476" i="11"/>
  <c r="S476" i="11"/>
  <c r="Q476" i="11"/>
  <c r="W476" i="11"/>
  <c r="R476" i="11"/>
  <c r="V561" i="11"/>
  <c r="U561" i="11"/>
  <c r="T561" i="11"/>
  <c r="R561" i="11"/>
  <c r="Q561" i="11"/>
  <c r="W561" i="11"/>
  <c r="S561" i="11"/>
  <c r="V581" i="11"/>
  <c r="U581" i="11"/>
  <c r="T581" i="11"/>
  <c r="S581" i="11"/>
  <c r="R581" i="11"/>
  <c r="Q581" i="11"/>
  <c r="W581" i="11"/>
  <c r="V613" i="11"/>
  <c r="U613" i="11"/>
  <c r="T613" i="11"/>
  <c r="S613" i="11"/>
  <c r="R613" i="11"/>
  <c r="Q613" i="11"/>
  <c r="W613" i="11"/>
  <c r="V645" i="11"/>
  <c r="U645" i="11"/>
  <c r="T645" i="11"/>
  <c r="S645" i="11"/>
  <c r="R645" i="11"/>
  <c r="Q645" i="11"/>
  <c r="W645" i="11"/>
  <c r="V677" i="11"/>
  <c r="U677" i="11"/>
  <c r="T677" i="11"/>
  <c r="S677" i="11"/>
  <c r="R677" i="11"/>
  <c r="Q677" i="11"/>
  <c r="W677" i="11"/>
  <c r="V709" i="11"/>
  <c r="U709" i="11"/>
  <c r="T709" i="11"/>
  <c r="S709" i="11"/>
  <c r="R709" i="11"/>
  <c r="Q709" i="11"/>
  <c r="W709" i="11"/>
  <c r="V741" i="11"/>
  <c r="U741" i="11"/>
  <c r="T741" i="11"/>
  <c r="S741" i="11"/>
  <c r="R741" i="11"/>
  <c r="Q741" i="11"/>
  <c r="W741" i="11"/>
  <c r="R478" i="11"/>
  <c r="Q478" i="11"/>
  <c r="W478" i="11"/>
  <c r="U478" i="11"/>
  <c r="T478" i="11"/>
  <c r="S478" i="11"/>
  <c r="V478" i="11"/>
  <c r="U501" i="11"/>
  <c r="T501" i="11"/>
  <c r="R501" i="11"/>
  <c r="Q501" i="11"/>
  <c r="W501" i="11"/>
  <c r="V501" i="11"/>
  <c r="S501" i="11"/>
  <c r="W459" i="11"/>
  <c r="V459" i="11"/>
  <c r="U459" i="11"/>
  <c r="S459" i="11"/>
  <c r="R459" i="11"/>
  <c r="Q459" i="11"/>
  <c r="T459" i="11"/>
  <c r="W491" i="11"/>
  <c r="V491" i="11"/>
  <c r="U491" i="11"/>
  <c r="S491" i="11"/>
  <c r="R491" i="11"/>
  <c r="Q491" i="11"/>
  <c r="T491" i="11"/>
  <c r="V766" i="11"/>
  <c r="U766" i="11"/>
  <c r="T766" i="11"/>
  <c r="S766" i="11"/>
  <c r="R766" i="11"/>
  <c r="Q766" i="11"/>
  <c r="W766" i="11"/>
  <c r="T518" i="11"/>
  <c r="S518" i="11"/>
  <c r="R518" i="11"/>
  <c r="W518" i="11"/>
  <c r="U518" i="11"/>
  <c r="V518" i="11"/>
  <c r="Q518" i="11"/>
  <c r="T550" i="11"/>
  <c r="S550" i="11"/>
  <c r="R550" i="11"/>
  <c r="W550" i="11"/>
  <c r="U550" i="11"/>
  <c r="V550" i="11"/>
  <c r="Q550" i="11"/>
  <c r="T582" i="11"/>
  <c r="S582" i="11"/>
  <c r="R582" i="11"/>
  <c r="Q582" i="11"/>
  <c r="W582" i="11"/>
  <c r="U582" i="11"/>
  <c r="V582" i="11"/>
  <c r="T614" i="11"/>
  <c r="S614" i="11"/>
  <c r="R614" i="11"/>
  <c r="Q614" i="11"/>
  <c r="W614" i="11"/>
  <c r="U614" i="11"/>
  <c r="V614" i="11"/>
  <c r="T646" i="11"/>
  <c r="S646" i="11"/>
  <c r="R646" i="11"/>
  <c r="Q646" i="11"/>
  <c r="W646" i="11"/>
  <c r="U646" i="11"/>
  <c r="V646" i="11"/>
  <c r="T678" i="11"/>
  <c r="S678" i="11"/>
  <c r="R678" i="11"/>
  <c r="Q678" i="11"/>
  <c r="W678" i="11"/>
  <c r="U678" i="11"/>
  <c r="V678" i="11"/>
  <c r="T710" i="11"/>
  <c r="S710" i="11"/>
  <c r="R710" i="11"/>
  <c r="Q710" i="11"/>
  <c r="W710" i="11"/>
  <c r="U710" i="11"/>
  <c r="V710" i="11"/>
  <c r="T742" i="11"/>
  <c r="S742" i="11"/>
  <c r="R742" i="11"/>
  <c r="Q742" i="11"/>
  <c r="W742" i="11"/>
  <c r="U742" i="11"/>
  <c r="V742" i="11"/>
  <c r="V854" i="11"/>
  <c r="U854" i="11"/>
  <c r="T854" i="11"/>
  <c r="S854" i="11"/>
  <c r="R854" i="11"/>
  <c r="Q854" i="11"/>
  <c r="W854" i="11"/>
  <c r="V886" i="11"/>
  <c r="U886" i="11"/>
  <c r="T886" i="11"/>
  <c r="S886" i="11"/>
  <c r="R886" i="11"/>
  <c r="Q886" i="11"/>
  <c r="W886" i="11"/>
  <c r="Q507" i="11"/>
  <c r="V507" i="11"/>
  <c r="U507" i="11"/>
  <c r="S507" i="11"/>
  <c r="T507" i="11"/>
  <c r="R507" i="11"/>
  <c r="W507" i="11"/>
  <c r="R539" i="11"/>
  <c r="Q539" i="11"/>
  <c r="V539" i="11"/>
  <c r="U539" i="11"/>
  <c r="S539" i="11"/>
  <c r="W539" i="11"/>
  <c r="T539" i="11"/>
  <c r="R571" i="11"/>
  <c r="Q571" i="11"/>
  <c r="V571" i="11"/>
  <c r="U571" i="11"/>
  <c r="S571" i="11"/>
  <c r="W571" i="11"/>
  <c r="T571" i="11"/>
  <c r="R603" i="11"/>
  <c r="Q603" i="11"/>
  <c r="W603" i="11"/>
  <c r="V603" i="11"/>
  <c r="U603" i="11"/>
  <c r="S603" i="11"/>
  <c r="T603" i="11"/>
  <c r="R635" i="11"/>
  <c r="Q635" i="11"/>
  <c r="W635" i="11"/>
  <c r="V635" i="11"/>
  <c r="U635" i="11"/>
  <c r="S635" i="11"/>
  <c r="T635" i="11"/>
  <c r="R667" i="11"/>
  <c r="Q667" i="11"/>
  <c r="W667" i="11"/>
  <c r="V667" i="11"/>
  <c r="U667" i="11"/>
  <c r="S667" i="11"/>
  <c r="T667" i="11"/>
  <c r="R699" i="11"/>
  <c r="Q699" i="11"/>
  <c r="W699" i="11"/>
  <c r="V699" i="11"/>
  <c r="U699" i="11"/>
  <c r="S699" i="11"/>
  <c r="T699" i="11"/>
  <c r="R731" i="11"/>
  <c r="Q731" i="11"/>
  <c r="W731" i="11"/>
  <c r="V731" i="11"/>
  <c r="U731" i="11"/>
  <c r="S731" i="11"/>
  <c r="T731" i="11"/>
  <c r="V936" i="11"/>
  <c r="T936" i="11"/>
  <c r="S936" i="11"/>
  <c r="R936" i="11"/>
  <c r="Q936" i="11"/>
  <c r="U936" i="11"/>
  <c r="W936" i="11"/>
  <c r="W532" i="11"/>
  <c r="V532" i="11"/>
  <c r="T532" i="11"/>
  <c r="S532" i="11"/>
  <c r="Q532" i="11"/>
  <c r="R532" i="11"/>
  <c r="U532" i="11"/>
  <c r="W564" i="11"/>
  <c r="V564" i="11"/>
  <c r="T564" i="11"/>
  <c r="S564" i="11"/>
  <c r="Q564" i="11"/>
  <c r="R564" i="11"/>
  <c r="U564" i="11"/>
  <c r="W596" i="11"/>
  <c r="V596" i="11"/>
  <c r="U596" i="11"/>
  <c r="T596" i="11"/>
  <c r="S596" i="11"/>
  <c r="Q596" i="11"/>
  <c r="R596" i="11"/>
  <c r="W628" i="11"/>
  <c r="V628" i="11"/>
  <c r="U628" i="11"/>
  <c r="T628" i="11"/>
  <c r="S628" i="11"/>
  <c r="Q628" i="11"/>
  <c r="R628" i="11"/>
  <c r="W660" i="11"/>
  <c r="V660" i="11"/>
  <c r="U660" i="11"/>
  <c r="T660" i="11"/>
  <c r="S660" i="11"/>
  <c r="Q660" i="11"/>
  <c r="R660" i="11"/>
  <c r="W692" i="11"/>
  <c r="V692" i="11"/>
  <c r="U692" i="11"/>
  <c r="T692" i="11"/>
  <c r="S692" i="11"/>
  <c r="Q692" i="11"/>
  <c r="R692" i="11"/>
  <c r="W724" i="11"/>
  <c r="V724" i="11"/>
  <c r="U724" i="11"/>
  <c r="T724" i="11"/>
  <c r="S724" i="11"/>
  <c r="Q724" i="11"/>
  <c r="R724" i="11"/>
  <c r="V968" i="11"/>
  <c r="U968" i="11"/>
  <c r="T968" i="11"/>
  <c r="S968" i="11"/>
  <c r="R968" i="11"/>
  <c r="Q968" i="11"/>
  <c r="W968" i="11"/>
  <c r="T759" i="11"/>
  <c r="S759" i="11"/>
  <c r="R759" i="11"/>
  <c r="Q759" i="11"/>
  <c r="W759" i="11"/>
  <c r="V759" i="11"/>
  <c r="U759" i="11"/>
  <c r="T791" i="11"/>
  <c r="S791" i="11"/>
  <c r="R791" i="11"/>
  <c r="Q791" i="11"/>
  <c r="W791" i="11"/>
  <c r="V791" i="11"/>
  <c r="U791" i="11"/>
  <c r="T823" i="11"/>
  <c r="S823" i="11"/>
  <c r="R823" i="11"/>
  <c r="Q823" i="11"/>
  <c r="W823" i="11"/>
  <c r="V823" i="11"/>
  <c r="U823" i="11"/>
  <c r="T855" i="11"/>
  <c r="S855" i="11"/>
  <c r="R855" i="11"/>
  <c r="Q855" i="11"/>
  <c r="W855" i="11"/>
  <c r="U855" i="11"/>
  <c r="V855" i="11"/>
  <c r="T887" i="11"/>
  <c r="S887" i="11"/>
  <c r="R887" i="11"/>
  <c r="Q887" i="11"/>
  <c r="W887" i="11"/>
  <c r="U887" i="11"/>
  <c r="V887" i="11"/>
  <c r="V964" i="11"/>
  <c r="U964" i="11"/>
  <c r="T964" i="11"/>
  <c r="S964" i="11"/>
  <c r="R964" i="11"/>
  <c r="Q964" i="11"/>
  <c r="W964" i="11"/>
  <c r="R764" i="11"/>
  <c r="Q764" i="11"/>
  <c r="W764" i="11"/>
  <c r="V764" i="11"/>
  <c r="U764" i="11"/>
  <c r="T764" i="11"/>
  <c r="S764" i="11"/>
  <c r="R796" i="11"/>
  <c r="Q796" i="11"/>
  <c r="W796" i="11"/>
  <c r="V796" i="11"/>
  <c r="U796" i="11"/>
  <c r="T796" i="11"/>
  <c r="S796" i="11"/>
  <c r="R828" i="11"/>
  <c r="Q828" i="11"/>
  <c r="W828" i="11"/>
  <c r="V828" i="11"/>
  <c r="U828" i="11"/>
  <c r="T828" i="11"/>
  <c r="S828" i="11"/>
  <c r="R860" i="11"/>
  <c r="Q860" i="11"/>
  <c r="W860" i="11"/>
  <c r="V860" i="11"/>
  <c r="U860" i="11"/>
  <c r="S860" i="11"/>
  <c r="T860" i="11"/>
  <c r="R892" i="11"/>
  <c r="Q892" i="11"/>
  <c r="W892" i="11"/>
  <c r="V892" i="11"/>
  <c r="U892" i="11"/>
  <c r="S892" i="11"/>
  <c r="T892" i="11"/>
  <c r="V972" i="11"/>
  <c r="U972" i="11"/>
  <c r="T972" i="11"/>
  <c r="S972" i="11"/>
  <c r="R972" i="11"/>
  <c r="Q972" i="11"/>
  <c r="W972" i="11"/>
  <c r="W769" i="11"/>
  <c r="V769" i="11"/>
  <c r="U769" i="11"/>
  <c r="T769" i="11"/>
  <c r="S769" i="11"/>
  <c r="R769" i="11"/>
  <c r="Q769" i="11"/>
  <c r="W801" i="11"/>
  <c r="V801" i="11"/>
  <c r="U801" i="11"/>
  <c r="T801" i="11"/>
  <c r="S801" i="11"/>
  <c r="R801" i="11"/>
  <c r="Q801" i="11"/>
  <c r="W833" i="11"/>
  <c r="V833" i="11"/>
  <c r="U833" i="11"/>
  <c r="T833" i="11"/>
  <c r="S833" i="11"/>
  <c r="R833" i="11"/>
  <c r="Q833" i="11"/>
  <c r="W865" i="11"/>
  <c r="V865" i="11"/>
  <c r="U865" i="11"/>
  <c r="T865" i="11"/>
  <c r="S865" i="11"/>
  <c r="Q865" i="11"/>
  <c r="R865" i="11"/>
  <c r="W897" i="11"/>
  <c r="V897" i="11"/>
  <c r="U897" i="11"/>
  <c r="T897" i="11"/>
  <c r="S897" i="11"/>
  <c r="Q897" i="11"/>
  <c r="R897" i="11"/>
  <c r="R905" i="11"/>
  <c r="Q905" i="11"/>
  <c r="W905" i="11"/>
  <c r="V905" i="11"/>
  <c r="U905" i="11"/>
  <c r="T905" i="11"/>
  <c r="S905" i="11"/>
  <c r="T937" i="11"/>
  <c r="R937" i="11"/>
  <c r="Q937" i="11"/>
  <c r="W937" i="11"/>
  <c r="V937" i="11"/>
  <c r="U937" i="11"/>
  <c r="S937" i="11"/>
  <c r="T969" i="11"/>
  <c r="S969" i="11"/>
  <c r="R969" i="11"/>
  <c r="Q969" i="11"/>
  <c r="W969" i="11"/>
  <c r="V969" i="11"/>
  <c r="U969" i="11"/>
  <c r="T1001" i="11"/>
  <c r="S1001" i="11"/>
  <c r="R1001" i="11"/>
  <c r="Q1001" i="11"/>
  <c r="W1001" i="11"/>
  <c r="V1001" i="11"/>
  <c r="U1001" i="11"/>
  <c r="R930" i="11"/>
  <c r="W930" i="11"/>
  <c r="V930" i="11"/>
  <c r="U930" i="11"/>
  <c r="T930" i="11"/>
  <c r="S930" i="11"/>
  <c r="Q930" i="11"/>
  <c r="R962" i="11"/>
  <c r="Q962" i="11"/>
  <c r="W962" i="11"/>
  <c r="V962" i="11"/>
  <c r="U962" i="11"/>
  <c r="T962" i="11"/>
  <c r="S962" i="11"/>
  <c r="R994" i="11"/>
  <c r="Q994" i="11"/>
  <c r="W994" i="11"/>
  <c r="V994" i="11"/>
  <c r="U994" i="11"/>
  <c r="T994" i="11"/>
  <c r="S994" i="11"/>
  <c r="V935" i="11"/>
  <c r="U935" i="11"/>
  <c r="T935" i="11"/>
  <c r="S935" i="11"/>
  <c r="W935" i="11"/>
  <c r="R935" i="11"/>
  <c r="Q935" i="11"/>
  <c r="W967" i="11"/>
  <c r="V967" i="11"/>
  <c r="U967" i="11"/>
  <c r="T967" i="11"/>
  <c r="S967" i="11"/>
  <c r="R967" i="11"/>
  <c r="Q967" i="11"/>
  <c r="W999" i="11"/>
  <c r="V999" i="11"/>
  <c r="U999" i="11"/>
  <c r="T999" i="11"/>
  <c r="S999" i="11"/>
  <c r="R999" i="11"/>
  <c r="Q999" i="11"/>
  <c r="AB3" i="11" l="1"/>
  <c r="AB5" i="11"/>
  <c r="AB8" i="11"/>
  <c r="AB9" i="11"/>
  <c r="AB4" i="11"/>
  <c r="T1003" i="11"/>
  <c r="AB6" i="11"/>
  <c r="AB7" i="11"/>
  <c r="B109" i="8" l="1" a="1"/>
  <c r="C88" i="8"/>
  <c r="D88" i="8"/>
  <c r="E88" i="8"/>
  <c r="F88" i="8"/>
  <c r="B88" i="8"/>
  <c r="B109" i="8" l="1"/>
  <c r="H116" i="8" s="1"/>
  <c r="F2" i="8"/>
  <c r="E2" i="8"/>
  <c r="D2" i="8"/>
  <c r="C2" i="8"/>
  <c r="B2" i="8"/>
  <c r="C3" i="2"/>
  <c r="D3" i="2" s="1"/>
  <c r="E3" i="2" s="1"/>
  <c r="F3" i="2" s="1"/>
  <c r="C4" i="2"/>
  <c r="D4" i="2"/>
  <c r="E4" i="2"/>
  <c r="F4" i="2"/>
  <c r="C5" i="2"/>
  <c r="D5" i="2"/>
  <c r="E5" i="2"/>
  <c r="F5" i="2"/>
  <c r="C6" i="2"/>
  <c r="D6" i="2"/>
  <c r="E6" i="2"/>
  <c r="F6" i="2"/>
  <c r="C7" i="2"/>
  <c r="D7" i="2"/>
  <c r="E7" i="2"/>
  <c r="F7" i="2"/>
  <c r="C8" i="2"/>
  <c r="D8" i="2"/>
  <c r="E8" i="2"/>
  <c r="F8" i="2"/>
  <c r="C9" i="2"/>
  <c r="D9" i="2"/>
  <c r="E9" i="2"/>
  <c r="F9" i="2"/>
  <c r="C10" i="2"/>
  <c r="D10" i="2"/>
  <c r="E10" i="2"/>
  <c r="F10" i="2"/>
  <c r="C11" i="2"/>
  <c r="D11" i="2"/>
  <c r="E11" i="2"/>
  <c r="F11" i="2"/>
  <c r="C12" i="2"/>
  <c r="D12" i="2"/>
  <c r="E12" i="2"/>
  <c r="F12" i="2"/>
  <c r="C13" i="2"/>
  <c r="D13" i="2"/>
  <c r="E13" i="2"/>
  <c r="F13" i="2"/>
  <c r="C14" i="2"/>
  <c r="D14" i="2"/>
  <c r="E14" i="2"/>
  <c r="F14" i="2"/>
  <c r="C15" i="2"/>
  <c r="D15" i="2"/>
  <c r="E15" i="2"/>
  <c r="F15" i="2"/>
  <c r="C16" i="2"/>
  <c r="D16" i="2"/>
  <c r="E16" i="2"/>
  <c r="F16" i="2"/>
  <c r="C17" i="2"/>
  <c r="D17" i="2"/>
  <c r="E17" i="2"/>
  <c r="F17" i="2"/>
  <c r="C18" i="2"/>
  <c r="D18" i="2"/>
  <c r="E18" i="2"/>
  <c r="F18" i="2"/>
  <c r="C19" i="2"/>
  <c r="D19" i="2"/>
  <c r="E19" i="2"/>
  <c r="F19" i="2"/>
  <c r="C20" i="2"/>
  <c r="D20" i="2"/>
  <c r="E20" i="2"/>
  <c r="F20" i="2"/>
  <c r="C21" i="2"/>
  <c r="D21" i="2"/>
  <c r="E21" i="2"/>
  <c r="F21" i="2"/>
  <c r="C22" i="2"/>
  <c r="D22" i="2"/>
  <c r="E22" i="2"/>
  <c r="F22" i="2"/>
  <c r="C23" i="2"/>
  <c r="D23" i="2"/>
  <c r="E23" i="2"/>
  <c r="F23" i="2"/>
  <c r="C24" i="2"/>
  <c r="D24" i="2"/>
  <c r="E24" i="2"/>
  <c r="F24" i="2"/>
  <c r="C25" i="2"/>
  <c r="D25" i="2"/>
  <c r="E25" i="2"/>
  <c r="F25" i="2"/>
  <c r="C26" i="2"/>
  <c r="D26" i="2"/>
  <c r="E26" i="2"/>
  <c r="F26" i="2"/>
  <c r="C27" i="2"/>
  <c r="D27" i="2"/>
  <c r="E27" i="2"/>
  <c r="F27" i="2"/>
  <c r="C28" i="2"/>
  <c r="D28" i="2"/>
  <c r="E28" i="2"/>
  <c r="F28" i="2"/>
  <c r="C29" i="2"/>
  <c r="D29" i="2"/>
  <c r="E29" i="2"/>
  <c r="F29" i="2"/>
  <c r="C30" i="2"/>
  <c r="D30" i="2"/>
  <c r="E30" i="2"/>
  <c r="F30" i="2"/>
  <c r="C31" i="2"/>
  <c r="D31" i="2"/>
  <c r="E31" i="2"/>
  <c r="F31" i="2"/>
  <c r="C32" i="2"/>
  <c r="D32" i="2"/>
  <c r="E32" i="2"/>
  <c r="F32" i="2"/>
  <c r="C33" i="2"/>
  <c r="D33" i="2"/>
  <c r="E33" i="2"/>
  <c r="F33" i="2"/>
  <c r="C34" i="2"/>
  <c r="D34" i="2"/>
  <c r="E34" i="2"/>
  <c r="F34" i="2"/>
  <c r="C35" i="2"/>
  <c r="D35" i="2"/>
  <c r="E35" i="2"/>
  <c r="F35" i="2"/>
  <c r="C36" i="2"/>
  <c r="D36" i="2"/>
  <c r="E36" i="2"/>
  <c r="F36" i="2"/>
  <c r="C37" i="2"/>
  <c r="D37" i="2"/>
  <c r="E37" i="2"/>
  <c r="F37" i="2"/>
  <c r="C38" i="2"/>
  <c r="D38" i="2"/>
  <c r="E38" i="2"/>
  <c r="F38" i="2"/>
  <c r="C39" i="2"/>
  <c r="D39" i="2"/>
  <c r="E39" i="2"/>
  <c r="F39" i="2"/>
  <c r="C40" i="2"/>
  <c r="D40" i="2"/>
  <c r="E40" i="2"/>
  <c r="F40" i="2"/>
  <c r="C41" i="2"/>
  <c r="D41" i="2"/>
  <c r="E41" i="2"/>
  <c r="F41" i="2"/>
  <c r="C42" i="2"/>
  <c r="D42" i="2"/>
  <c r="E42" i="2"/>
  <c r="F42" i="2"/>
  <c r="C43" i="2"/>
  <c r="D43" i="2"/>
  <c r="E43" i="2"/>
  <c r="F43" i="2"/>
  <c r="C44" i="2"/>
  <c r="D44" i="2"/>
  <c r="E44" i="2"/>
  <c r="F44" i="2"/>
  <c r="C45" i="2"/>
  <c r="D45" i="2"/>
  <c r="E45" i="2"/>
  <c r="F45" i="2"/>
  <c r="C46" i="2"/>
  <c r="D46" i="2"/>
  <c r="E46" i="2"/>
  <c r="F46" i="2"/>
  <c r="C47" i="2"/>
  <c r="D47" i="2"/>
  <c r="E47" i="2"/>
  <c r="F47" i="2"/>
  <c r="C48" i="2"/>
  <c r="D48" i="2"/>
  <c r="E48" i="2"/>
  <c r="F48" i="2"/>
  <c r="C49" i="2"/>
  <c r="D49" i="2"/>
  <c r="E49" i="2"/>
  <c r="F49" i="2"/>
  <c r="C50" i="2"/>
  <c r="D50" i="2"/>
  <c r="E50" i="2"/>
  <c r="F50" i="2"/>
  <c r="C51" i="2"/>
  <c r="D51" i="2"/>
  <c r="E51" i="2"/>
  <c r="F51" i="2"/>
  <c r="C52" i="2"/>
  <c r="D52" i="2"/>
  <c r="E52" i="2"/>
  <c r="F52" i="2"/>
  <c r="C53" i="2"/>
  <c r="D53" i="2"/>
  <c r="E53" i="2"/>
  <c r="F53" i="2"/>
  <c r="C54" i="2"/>
  <c r="D54" i="2"/>
  <c r="E54" i="2"/>
  <c r="F54" i="2"/>
  <c r="C55" i="2"/>
  <c r="D55" i="2"/>
  <c r="E55" i="2"/>
  <c r="F55" i="2"/>
  <c r="C56" i="2"/>
  <c r="D56" i="2"/>
  <c r="E56" i="2"/>
  <c r="F56" i="2"/>
  <c r="C57" i="2"/>
  <c r="D57" i="2"/>
  <c r="E57" i="2"/>
  <c r="F57" i="2"/>
  <c r="C58" i="2"/>
  <c r="D58" i="2"/>
  <c r="E58" i="2"/>
  <c r="F58" i="2"/>
  <c r="C59" i="2"/>
  <c r="D59" i="2"/>
  <c r="E59" i="2"/>
  <c r="F59" i="2"/>
  <c r="C60" i="2"/>
  <c r="D60" i="2"/>
  <c r="E60" i="2"/>
  <c r="F60" i="2"/>
  <c r="C61" i="2"/>
  <c r="D61" i="2"/>
  <c r="E61" i="2"/>
  <c r="F61" i="2"/>
  <c r="C62" i="2"/>
  <c r="D62" i="2"/>
  <c r="E62" i="2"/>
  <c r="F62" i="2"/>
  <c r="C63" i="2"/>
  <c r="D63" i="2"/>
  <c r="E63" i="2"/>
  <c r="F63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4" i="2"/>
  <c r="C2" i="2"/>
  <c r="D2" i="2"/>
  <c r="E2" i="2"/>
  <c r="F2" i="2"/>
  <c r="B2" i="2"/>
  <c r="E110" i="8" l="1"/>
  <c r="F110" i="8"/>
  <c r="D110" i="8"/>
  <c r="C110" i="8"/>
  <c r="K116" i="8"/>
  <c r="B110" i="8"/>
  <c r="L116" i="8"/>
  <c r="J116" i="8"/>
  <c r="I116" i="8"/>
  <c r="B75" i="2"/>
  <c r="F73" i="2"/>
  <c r="F14" i="8" s="1"/>
  <c r="F9" i="8"/>
  <c r="F60" i="8"/>
  <c r="F46" i="8"/>
  <c r="F38" i="8"/>
  <c r="F30" i="8"/>
  <c r="F22" i="8"/>
  <c r="B73" i="2"/>
  <c r="B19" i="8" s="1"/>
  <c r="F33" i="8"/>
  <c r="F52" i="8"/>
  <c r="F44" i="8"/>
  <c r="F36" i="8"/>
  <c r="F20" i="8"/>
  <c r="F4" i="8"/>
  <c r="B25" i="8"/>
  <c r="F55" i="8"/>
  <c r="F47" i="8"/>
  <c r="F39" i="8"/>
  <c r="F31" i="8"/>
  <c r="F23" i="8"/>
  <c r="F15" i="8"/>
  <c r="F7" i="8"/>
  <c r="F75" i="2"/>
  <c r="F76" i="2" s="1"/>
  <c r="E75" i="2"/>
  <c r="E76" i="2" s="1"/>
  <c r="B33" i="8"/>
  <c r="F57" i="8"/>
  <c r="F49" i="8"/>
  <c r="F41" i="8"/>
  <c r="F25" i="8"/>
  <c r="B38" i="8"/>
  <c r="B14" i="8"/>
  <c r="F58" i="8"/>
  <c r="F34" i="8"/>
  <c r="F26" i="8"/>
  <c r="F10" i="8"/>
  <c r="B45" i="8"/>
  <c r="B37" i="8"/>
  <c r="B29" i="8"/>
  <c r="B21" i="8"/>
  <c r="B5" i="8"/>
  <c r="F61" i="8"/>
  <c r="F53" i="8"/>
  <c r="F45" i="8"/>
  <c r="F37" i="8"/>
  <c r="F29" i="8"/>
  <c r="F21" i="8"/>
  <c r="F13" i="8"/>
  <c r="F5" i="8"/>
  <c r="E73" i="2"/>
  <c r="E77" i="2" s="1"/>
  <c r="D75" i="2"/>
  <c r="D76" i="2" s="1"/>
  <c r="B46" i="8"/>
  <c r="B6" i="8"/>
  <c r="F42" i="8"/>
  <c r="D12" i="8"/>
  <c r="B52" i="8"/>
  <c r="B44" i="8"/>
  <c r="B36" i="8"/>
  <c r="B28" i="8"/>
  <c r="B20" i="8"/>
  <c r="B12" i="8"/>
  <c r="B4" i="8"/>
  <c r="D58" i="8"/>
  <c r="F56" i="8"/>
  <c r="F48" i="8"/>
  <c r="F40" i="8"/>
  <c r="F32" i="8"/>
  <c r="F24" i="8"/>
  <c r="F16" i="8"/>
  <c r="D10" i="8"/>
  <c r="F8" i="8"/>
  <c r="D73" i="2"/>
  <c r="D54" i="8" s="1"/>
  <c r="C75" i="2"/>
  <c r="C76" i="2" s="1"/>
  <c r="B49" i="8"/>
  <c r="B9" i="8"/>
  <c r="D27" i="8"/>
  <c r="F17" i="8"/>
  <c r="B56" i="8"/>
  <c r="B32" i="8"/>
  <c r="B8" i="8"/>
  <c r="B3" i="8"/>
  <c r="B47" i="8"/>
  <c r="B7" i="8"/>
  <c r="B62" i="8"/>
  <c r="B30" i="8"/>
  <c r="F50" i="8"/>
  <c r="D28" i="8"/>
  <c r="F18" i="8"/>
  <c r="B59" i="8"/>
  <c r="B43" i="8"/>
  <c r="B11" i="8"/>
  <c r="D61" i="8"/>
  <c r="F59" i="8"/>
  <c r="F51" i="8"/>
  <c r="D45" i="8"/>
  <c r="F43" i="8"/>
  <c r="F35" i="8"/>
  <c r="F27" i="8"/>
  <c r="C26" i="8"/>
  <c r="F19" i="8"/>
  <c r="D13" i="8"/>
  <c r="F11" i="8"/>
  <c r="F3" i="8"/>
  <c r="C73" i="2"/>
  <c r="C25" i="8" s="1"/>
  <c r="B74" i="2"/>
  <c r="N116" i="8" l="1"/>
  <c r="B61" i="8"/>
  <c r="B55" i="8"/>
  <c r="B51" i="8"/>
  <c r="B24" i="8"/>
  <c r="D36" i="8"/>
  <c r="B13" i="8"/>
  <c r="B48" i="8"/>
  <c r="D40" i="8"/>
  <c r="B76" i="2"/>
  <c r="D29" i="8"/>
  <c r="C32" i="8"/>
  <c r="D49" i="8"/>
  <c r="F12" i="8"/>
  <c r="F6" i="8"/>
  <c r="F54" i="8"/>
  <c r="B111" i="8"/>
  <c r="E117" i="8" s="1"/>
  <c r="C31" i="8"/>
  <c r="D8" i="8"/>
  <c r="F62" i="8"/>
  <c r="B53" i="8"/>
  <c r="B40" i="8"/>
  <c r="B31" i="8"/>
  <c r="F28" i="8"/>
  <c r="B42" i="8"/>
  <c r="E20" i="8"/>
  <c r="E61" i="8"/>
  <c r="C42" i="8"/>
  <c r="E5" i="8"/>
  <c r="D26" i="8"/>
  <c r="D23" i="8"/>
  <c r="D55" i="8"/>
  <c r="C38" i="8"/>
  <c r="E17" i="8"/>
  <c r="E49" i="8"/>
  <c r="C5" i="8"/>
  <c r="C37" i="8"/>
  <c r="B26" i="8"/>
  <c r="B23" i="8"/>
  <c r="E24" i="8"/>
  <c r="E29" i="8"/>
  <c r="E26" i="8"/>
  <c r="E58" i="8"/>
  <c r="D17" i="8"/>
  <c r="D62" i="8"/>
  <c r="C19" i="8"/>
  <c r="C51" i="8"/>
  <c r="B34" i="8"/>
  <c r="E38" i="8"/>
  <c r="C10" i="8"/>
  <c r="C15" i="8"/>
  <c r="D20" i="8"/>
  <c r="D7" i="8"/>
  <c r="D39" i="8"/>
  <c r="E6" i="8"/>
  <c r="E52" i="8"/>
  <c r="E33" i="8"/>
  <c r="E62" i="8"/>
  <c r="C21" i="8"/>
  <c r="C53" i="8"/>
  <c r="B60" i="8"/>
  <c r="D43" i="8"/>
  <c r="E48" i="8"/>
  <c r="E13" i="8"/>
  <c r="C22" i="8"/>
  <c r="E32" i="8"/>
  <c r="E56" i="8"/>
  <c r="D42" i="8"/>
  <c r="E10" i="8"/>
  <c r="E42" i="8"/>
  <c r="D11" i="8"/>
  <c r="E4" i="8"/>
  <c r="C54" i="8"/>
  <c r="C3" i="8"/>
  <c r="C35" i="8"/>
  <c r="B41" i="8"/>
  <c r="E7" i="8"/>
  <c r="C56" i="8"/>
  <c r="E8" i="8"/>
  <c r="C58" i="8"/>
  <c r="E21" i="8"/>
  <c r="E45" i="8"/>
  <c r="E47" i="8"/>
  <c r="C41" i="8"/>
  <c r="C6" i="8"/>
  <c r="D33" i="8"/>
  <c r="D3" i="8"/>
  <c r="D24" i="8"/>
  <c r="D56" i="8"/>
  <c r="B22" i="8"/>
  <c r="E16" i="8"/>
  <c r="E40" i="8"/>
  <c r="E39" i="8"/>
  <c r="C47" i="8"/>
  <c r="C49" i="8"/>
  <c r="E36" i="8"/>
  <c r="B54" i="8"/>
  <c r="C59" i="8"/>
  <c r="C40" i="8"/>
  <c r="E23" i="8"/>
  <c r="C12" i="8"/>
  <c r="C28" i="8"/>
  <c r="C44" i="8"/>
  <c r="C60" i="8"/>
  <c r="D52" i="8"/>
  <c r="E22" i="8"/>
  <c r="D6" i="8"/>
  <c r="D22" i="8"/>
  <c r="D38" i="8"/>
  <c r="E11" i="8"/>
  <c r="E27" i="8"/>
  <c r="E43" i="8"/>
  <c r="E59" i="8"/>
  <c r="B50" i="8"/>
  <c r="C17" i="8"/>
  <c r="B39" i="8"/>
  <c r="B17" i="8"/>
  <c r="C48" i="8"/>
  <c r="D77" i="2"/>
  <c r="D18" i="8"/>
  <c r="D34" i="8"/>
  <c r="D50" i="8"/>
  <c r="E31" i="8"/>
  <c r="D9" i="8"/>
  <c r="D25" i="8"/>
  <c r="D41" i="8"/>
  <c r="D57" i="8"/>
  <c r="E9" i="8"/>
  <c r="E25" i="8"/>
  <c r="E41" i="8"/>
  <c r="E57" i="8"/>
  <c r="C13" i="8"/>
  <c r="C29" i="8"/>
  <c r="C45" i="8"/>
  <c r="C61" i="8"/>
  <c r="B58" i="8"/>
  <c r="B57" i="8"/>
  <c r="C77" i="2"/>
  <c r="C18" i="8"/>
  <c r="C34" i="8"/>
  <c r="C50" i="8"/>
  <c r="D60" i="8"/>
  <c r="D59" i="8"/>
  <c r="E37" i="8"/>
  <c r="E53" i="8"/>
  <c r="D15" i="8"/>
  <c r="D31" i="8"/>
  <c r="D47" i="8"/>
  <c r="E30" i="8"/>
  <c r="E12" i="8"/>
  <c r="E28" i="8"/>
  <c r="E44" i="8"/>
  <c r="E60" i="8"/>
  <c r="C8" i="8"/>
  <c r="C11" i="8"/>
  <c r="C27" i="8"/>
  <c r="C43" i="8"/>
  <c r="D19" i="8"/>
  <c r="C33" i="8"/>
  <c r="C7" i="8"/>
  <c r="C39" i="8"/>
  <c r="C55" i="8"/>
  <c r="E18" i="8"/>
  <c r="E34" i="8"/>
  <c r="E50" i="8"/>
  <c r="E15" i="8"/>
  <c r="C14" i="8"/>
  <c r="C30" i="8"/>
  <c r="C46" i="8"/>
  <c r="C62" i="8"/>
  <c r="D35" i="8"/>
  <c r="B103" i="8"/>
  <c r="B96" i="8"/>
  <c r="B89" i="8"/>
  <c r="B77" i="2"/>
  <c r="D16" i="8"/>
  <c r="D32" i="8"/>
  <c r="D48" i="8"/>
  <c r="B10" i="8"/>
  <c r="B27" i="8"/>
  <c r="D44" i="8"/>
  <c r="C16" i="8"/>
  <c r="C23" i="8"/>
  <c r="D5" i="8"/>
  <c r="D21" i="8"/>
  <c r="D37" i="8"/>
  <c r="D53" i="8"/>
  <c r="C9" i="8"/>
  <c r="E14" i="8"/>
  <c r="E55" i="8"/>
  <c r="C4" i="8"/>
  <c r="C20" i="8"/>
  <c r="C36" i="8"/>
  <c r="C52" i="8"/>
  <c r="B16" i="8"/>
  <c r="E46" i="8"/>
  <c r="D4" i="8"/>
  <c r="B15" i="8"/>
  <c r="D51" i="8"/>
  <c r="D14" i="8"/>
  <c r="D30" i="8"/>
  <c r="D46" i="8"/>
  <c r="E54" i="8"/>
  <c r="E3" i="8"/>
  <c r="E19" i="8"/>
  <c r="E35" i="8"/>
  <c r="E51" i="8"/>
  <c r="B18" i="8"/>
  <c r="B35" i="8"/>
  <c r="C57" i="8"/>
  <c r="C24" i="8"/>
  <c r="F77" i="2"/>
  <c r="B69" i="8" l="1" a="1"/>
  <c r="B69" i="8" s="1"/>
  <c r="M118" i="8" l="1" a="1"/>
  <c r="M118" i="8" s="1"/>
  <c r="M122" i="8" a="1"/>
  <c r="M122" i="8" s="1"/>
  <c r="M126" i="8" a="1"/>
  <c r="M126" i="8" s="1"/>
  <c r="M130" i="8" a="1"/>
  <c r="M130" i="8" s="1"/>
  <c r="M134" i="8" a="1"/>
  <c r="M134" i="8" s="1"/>
  <c r="M138" i="8" a="1"/>
  <c r="M138" i="8" s="1"/>
  <c r="M142" i="8" a="1"/>
  <c r="M142" i="8" s="1"/>
  <c r="M121" i="8" a="1"/>
  <c r="M121" i="8" s="1"/>
  <c r="M129" i="8" a="1"/>
  <c r="M129" i="8" s="1"/>
  <c r="M137" i="8" a="1"/>
  <c r="M137" i="8" s="1"/>
  <c r="M145" i="8" a="1"/>
  <c r="M145" i="8" s="1"/>
  <c r="M158" i="8" a="1"/>
  <c r="M158" i="8" s="1"/>
  <c r="M164" i="8" a="1"/>
  <c r="M164" i="8" s="1"/>
  <c r="M171" i="8" a="1"/>
  <c r="M171" i="8" s="1"/>
  <c r="M177" i="8" a="1"/>
  <c r="M177" i="8" s="1"/>
  <c r="M190" i="8" a="1"/>
  <c r="M190" i="8" s="1"/>
  <c r="M196" i="8" a="1"/>
  <c r="M196" i="8" s="1"/>
  <c r="M203" i="8" a="1"/>
  <c r="M203" i="8" s="1"/>
  <c r="M209" i="8" a="1"/>
  <c r="M209" i="8" s="1"/>
  <c r="M222" i="8" a="1"/>
  <c r="M222" i="8" s="1"/>
  <c r="M228" i="8" a="1"/>
  <c r="M228" i="8" s="1"/>
  <c r="M124" i="8" a="1"/>
  <c r="M124" i="8" s="1"/>
  <c r="M132" i="8" a="1"/>
  <c r="M132" i="8" s="1"/>
  <c r="M140" i="8" a="1"/>
  <c r="M140" i="8" s="1"/>
  <c r="M154" i="8" a="1"/>
  <c r="M154" i="8" s="1"/>
  <c r="M160" i="8" a="1"/>
  <c r="M160" i="8" s="1"/>
  <c r="M167" i="8" a="1"/>
  <c r="M167" i="8" s="1"/>
  <c r="M173" i="8" a="1"/>
  <c r="M173" i="8" s="1"/>
  <c r="M186" i="8" a="1"/>
  <c r="M186" i="8" s="1"/>
  <c r="M192" i="8" a="1"/>
  <c r="M192" i="8" s="1"/>
  <c r="M199" i="8" a="1"/>
  <c r="M199" i="8" s="1"/>
  <c r="M205" i="8" a="1"/>
  <c r="M205" i="8" s="1"/>
  <c r="M218" i="8" a="1"/>
  <c r="M218" i="8" s="1"/>
  <c r="M224" i="8" a="1"/>
  <c r="M224" i="8" s="1"/>
  <c r="M231" i="8" a="1"/>
  <c r="M231" i="8" s="1"/>
  <c r="M237" i="8" a="1"/>
  <c r="M237" i="8" s="1"/>
  <c r="M250" i="8" a="1"/>
  <c r="M250" i="8" s="1"/>
  <c r="M256" i="8" a="1"/>
  <c r="M256" i="8" s="1"/>
  <c r="M263" i="8" a="1"/>
  <c r="M263" i="8" s="1"/>
  <c r="M269" i="8" a="1"/>
  <c r="M269" i="8" s="1"/>
  <c r="M282" i="8" a="1"/>
  <c r="M282" i="8" s="1"/>
  <c r="M288" i="8" a="1"/>
  <c r="M288" i="8" s="1"/>
  <c r="M295" i="8" a="1"/>
  <c r="M295" i="8" s="1"/>
  <c r="M301" i="8" a="1"/>
  <c r="M301" i="8" s="1"/>
  <c r="M314" i="8" a="1"/>
  <c r="M314" i="8" s="1"/>
  <c r="M320" i="8" a="1"/>
  <c r="M320" i="8" s="1"/>
  <c r="M327" i="8" a="1"/>
  <c r="M327" i="8" s="1"/>
  <c r="M333" i="8" a="1"/>
  <c r="M333" i="8" s="1"/>
  <c r="M351" i="8" a="1"/>
  <c r="M351" i="8" s="1"/>
  <c r="M356" i="8" a="1"/>
  <c r="M356" i="8" s="1"/>
  <c r="M367" i="8" a="1"/>
  <c r="M367" i="8" s="1"/>
  <c r="M372" i="8" a="1"/>
  <c r="M372" i="8" s="1"/>
  <c r="M383" i="8" a="1"/>
  <c r="M383" i="8" s="1"/>
  <c r="M388" i="8" a="1"/>
  <c r="M388" i="8" s="1"/>
  <c r="M399" i="8" a="1"/>
  <c r="M399" i="8" s="1"/>
  <c r="M404" i="8" a="1"/>
  <c r="M404" i="8" s="1"/>
  <c r="M415" i="8" a="1"/>
  <c r="M415" i="8" s="1"/>
  <c r="M420" i="8" a="1"/>
  <c r="M420" i="8" s="1"/>
  <c r="M431" i="8" a="1"/>
  <c r="M431" i="8" s="1"/>
  <c r="M436" i="8" a="1"/>
  <c r="M436" i="8" s="1"/>
  <c r="M447" i="8" a="1"/>
  <c r="M447" i="8" s="1"/>
  <c r="M452" i="8" a="1"/>
  <c r="M452" i="8" s="1"/>
  <c r="M457" i="8" a="1"/>
  <c r="M457" i="8" s="1"/>
  <c r="M461" i="8" a="1"/>
  <c r="M461" i="8" s="1"/>
  <c r="M465" i="8" a="1"/>
  <c r="M465" i="8" s="1"/>
  <c r="M469" i="8" a="1"/>
  <c r="M469" i="8" s="1"/>
  <c r="M473" i="8" a="1"/>
  <c r="M473" i="8" s="1"/>
  <c r="M477" i="8" a="1"/>
  <c r="M477" i="8" s="1"/>
  <c r="M481" i="8" a="1"/>
  <c r="M481" i="8" s="1"/>
  <c r="M485" i="8" a="1"/>
  <c r="M485" i="8" s="1"/>
  <c r="M489" i="8" a="1"/>
  <c r="M489" i="8" s="1"/>
  <c r="M493" i="8" a="1"/>
  <c r="M493" i="8" s="1"/>
  <c r="M497" i="8" a="1"/>
  <c r="M497" i="8" s="1"/>
  <c r="M501" i="8" a="1"/>
  <c r="M501" i="8" s="1"/>
  <c r="M505" i="8" a="1"/>
  <c r="M505" i="8" s="1"/>
  <c r="M509" i="8" a="1"/>
  <c r="M509" i="8" s="1"/>
  <c r="M117" i="8" a="1"/>
  <c r="M117" i="8" s="1"/>
  <c r="M125" i="8" a="1"/>
  <c r="M125" i="8" s="1"/>
  <c r="M133" i="8" a="1"/>
  <c r="M133" i="8" s="1"/>
  <c r="M141" i="8" a="1"/>
  <c r="M141" i="8" s="1"/>
  <c r="M148" i="8" a="1"/>
  <c r="M148" i="8" s="1"/>
  <c r="M155" i="8" a="1"/>
  <c r="M155" i="8" s="1"/>
  <c r="M161" i="8" a="1"/>
  <c r="M161" i="8" s="1"/>
  <c r="M174" i="8" a="1"/>
  <c r="M174" i="8" s="1"/>
  <c r="M180" i="8" a="1"/>
  <c r="M180" i="8" s="1"/>
  <c r="M187" i="8" a="1"/>
  <c r="M187" i="8" s="1"/>
  <c r="M193" i="8" a="1"/>
  <c r="M193" i="8" s="1"/>
  <c r="M206" i="8" a="1"/>
  <c r="M206" i="8" s="1"/>
  <c r="M212" i="8" a="1"/>
  <c r="M212" i="8" s="1"/>
  <c r="M219" i="8" a="1"/>
  <c r="M219" i="8" s="1"/>
  <c r="M225" i="8" a="1"/>
  <c r="M225" i="8" s="1"/>
  <c r="M119" i="8" a="1"/>
  <c r="M119" i="8" s="1"/>
  <c r="M127" i="8" a="1"/>
  <c r="M127" i="8" s="1"/>
  <c r="M135" i="8" a="1"/>
  <c r="M135" i="8" s="1"/>
  <c r="M143" i="8" a="1"/>
  <c r="M143" i="8" s="1"/>
  <c r="M149" i="8" a="1"/>
  <c r="M149" i="8" s="1"/>
  <c r="M162" i="8" a="1"/>
  <c r="M162" i="8" s="1"/>
  <c r="M168" i="8" a="1"/>
  <c r="M168" i="8" s="1"/>
  <c r="M175" i="8" a="1"/>
  <c r="M175" i="8" s="1"/>
  <c r="M181" i="8" a="1"/>
  <c r="M181" i="8" s="1"/>
  <c r="M194" i="8" a="1"/>
  <c r="M194" i="8" s="1"/>
  <c r="M200" i="8" a="1"/>
  <c r="M200" i="8" s="1"/>
  <c r="M207" i="8" a="1"/>
  <c r="M207" i="8" s="1"/>
  <c r="M213" i="8" a="1"/>
  <c r="M213" i="8" s="1"/>
  <c r="M226" i="8" a="1"/>
  <c r="M226" i="8" s="1"/>
  <c r="M232" i="8" a="1"/>
  <c r="M232" i="8" s="1"/>
  <c r="M239" i="8" a="1"/>
  <c r="M239" i="8" s="1"/>
  <c r="M245" i="8" a="1"/>
  <c r="M245" i="8" s="1"/>
  <c r="M258" i="8" a="1"/>
  <c r="M258" i="8" s="1"/>
  <c r="M264" i="8" a="1"/>
  <c r="M264" i="8" s="1"/>
  <c r="M271" i="8" a="1"/>
  <c r="M271" i="8" s="1"/>
  <c r="M277" i="8" a="1"/>
  <c r="M277" i="8" s="1"/>
  <c r="M290" i="8" a="1"/>
  <c r="M290" i="8" s="1"/>
  <c r="M296" i="8" a="1"/>
  <c r="M296" i="8" s="1"/>
  <c r="M303" i="8" a="1"/>
  <c r="M303" i="8" s="1"/>
  <c r="M309" i="8" a="1"/>
  <c r="M309" i="8" s="1"/>
  <c r="M322" i="8" a="1"/>
  <c r="M322" i="8" s="1"/>
  <c r="M328" i="8" a="1"/>
  <c r="M328" i="8" s="1"/>
  <c r="M335" i="8" a="1"/>
  <c r="M335" i="8" s="1"/>
  <c r="M341" i="8" a="1"/>
  <c r="M341" i="8" s="1"/>
  <c r="M347" i="8" a="1"/>
  <c r="M347" i="8" s="1"/>
  <c r="M352" i="8" a="1"/>
  <c r="M352" i="8" s="1"/>
  <c r="M150" i="8" a="1"/>
  <c r="M150" i="8" s="1"/>
  <c r="M156" i="8" a="1"/>
  <c r="M156" i="8" s="1"/>
  <c r="M163" i="8" a="1"/>
  <c r="M163" i="8" s="1"/>
  <c r="M169" i="8" a="1"/>
  <c r="M169" i="8" s="1"/>
  <c r="M182" i="8" a="1"/>
  <c r="M182" i="8" s="1"/>
  <c r="M188" i="8" a="1"/>
  <c r="M188" i="8" s="1"/>
  <c r="M195" i="8" a="1"/>
  <c r="M195" i="8" s="1"/>
  <c r="M201" i="8" a="1"/>
  <c r="M201" i="8" s="1"/>
  <c r="M214" i="8" a="1"/>
  <c r="M214" i="8" s="1"/>
  <c r="M220" i="8" a="1"/>
  <c r="M220" i="8" s="1"/>
  <c r="M227" i="8" a="1"/>
  <c r="M227" i="8" s="1"/>
  <c r="M233" i="8" a="1"/>
  <c r="M233" i="8" s="1"/>
  <c r="M246" i="8" a="1"/>
  <c r="M246" i="8" s="1"/>
  <c r="M252" i="8" a="1"/>
  <c r="M252" i="8" s="1"/>
  <c r="M259" i="8" a="1"/>
  <c r="M259" i="8" s="1"/>
  <c r="M265" i="8" a="1"/>
  <c r="M265" i="8" s="1"/>
  <c r="M278" i="8" a="1"/>
  <c r="M278" i="8" s="1"/>
  <c r="M284" i="8" a="1"/>
  <c r="M284" i="8" s="1"/>
  <c r="M291" i="8" a="1"/>
  <c r="M291" i="8" s="1"/>
  <c r="M297" i="8" a="1"/>
  <c r="M297" i="8" s="1"/>
  <c r="M310" i="8" a="1"/>
  <c r="M310" i="8" s="1"/>
  <c r="M316" i="8" a="1"/>
  <c r="M316" i="8" s="1"/>
  <c r="M323" i="8" a="1"/>
  <c r="M323" i="8" s="1"/>
  <c r="M329" i="8" a="1"/>
  <c r="M329" i="8" s="1"/>
  <c r="M342" i="8" a="1"/>
  <c r="M342" i="8" s="1"/>
  <c r="M353" i="8" a="1"/>
  <c r="M353" i="8" s="1"/>
  <c r="M358" i="8" a="1"/>
  <c r="M358" i="8" s="1"/>
  <c r="M369" i="8" a="1"/>
  <c r="M369" i="8" s="1"/>
  <c r="M374" i="8" a="1"/>
  <c r="M374" i="8" s="1"/>
  <c r="M385" i="8" a="1"/>
  <c r="M385" i="8" s="1"/>
  <c r="M390" i="8" a="1"/>
  <c r="M390" i="8" s="1"/>
  <c r="M401" i="8" a="1"/>
  <c r="M401" i="8" s="1"/>
  <c r="M406" i="8" a="1"/>
  <c r="M406" i="8" s="1"/>
  <c r="M417" i="8" a="1"/>
  <c r="M417" i="8" s="1"/>
  <c r="M422" i="8" a="1"/>
  <c r="M422" i="8" s="1"/>
  <c r="M433" i="8" a="1"/>
  <c r="M433" i="8" s="1"/>
  <c r="M438" i="8" a="1"/>
  <c r="M438" i="8" s="1"/>
  <c r="M449" i="8" a="1"/>
  <c r="M449" i="8" s="1"/>
  <c r="M454" i="8" a="1"/>
  <c r="M454" i="8" s="1"/>
  <c r="M131" i="8" a="1"/>
  <c r="M131" i="8" s="1"/>
  <c r="M151" i="8" a="1"/>
  <c r="M151" i="8" s="1"/>
  <c r="M166" i="8" a="1"/>
  <c r="M166" i="8" s="1"/>
  <c r="M184" i="8" a="1"/>
  <c r="M184" i="8" s="1"/>
  <c r="M202" i="8" a="1"/>
  <c r="M202" i="8" s="1"/>
  <c r="M217" i="8" a="1"/>
  <c r="M217" i="8" s="1"/>
  <c r="M234" i="8" a="1"/>
  <c r="M234" i="8" s="1"/>
  <c r="M243" i="8" a="1"/>
  <c r="M243" i="8" s="1"/>
  <c r="M254" i="8" a="1"/>
  <c r="M254" i="8" s="1"/>
  <c r="M274" i="8" a="1"/>
  <c r="M274" i="8" s="1"/>
  <c r="M285" i="8" a="1"/>
  <c r="M285" i="8" s="1"/>
  <c r="M294" i="8" a="1"/>
  <c r="M294" i="8" s="1"/>
  <c r="M305" i="8" a="1"/>
  <c r="M305" i="8" s="1"/>
  <c r="M315" i="8" a="1"/>
  <c r="M315" i="8" s="1"/>
  <c r="M325" i="8" a="1"/>
  <c r="M325" i="8" s="1"/>
  <c r="M336" i="8" a="1"/>
  <c r="M336" i="8" s="1"/>
  <c r="M345" i="8" a="1"/>
  <c r="M345" i="8" s="1"/>
  <c r="M354" i="8" a="1"/>
  <c r="M354" i="8" s="1"/>
  <c r="M361" i="8" a="1"/>
  <c r="M361" i="8" s="1"/>
  <c r="M368" i="8" a="1"/>
  <c r="M368" i="8" s="1"/>
  <c r="M382" i="8" a="1"/>
  <c r="M382" i="8" s="1"/>
  <c r="M397" i="8" a="1"/>
  <c r="M397" i="8" s="1"/>
  <c r="M411" i="8" a="1"/>
  <c r="M411" i="8" s="1"/>
  <c r="M418" i="8" a="1"/>
  <c r="M418" i="8" s="1"/>
  <c r="M425" i="8" a="1"/>
  <c r="M425" i="8" s="1"/>
  <c r="M432" i="8" a="1"/>
  <c r="M432" i="8" s="1"/>
  <c r="M446" i="8" a="1"/>
  <c r="M446" i="8" s="1"/>
  <c r="M470" i="8" a="1"/>
  <c r="M470" i="8" s="1"/>
  <c r="M486" i="8" a="1"/>
  <c r="M486" i="8" s="1"/>
  <c r="M502" i="8" a="1"/>
  <c r="M502" i="8" s="1"/>
  <c r="M517" i="8" a="1"/>
  <c r="M517" i="8" s="1"/>
  <c r="M526" i="8" a="1"/>
  <c r="M526" i="8" s="1"/>
  <c r="M531" i="8" a="1"/>
  <c r="M531" i="8" s="1"/>
  <c r="M540" i="8" a="1"/>
  <c r="M540" i="8" s="1"/>
  <c r="M549" i="8" a="1"/>
  <c r="M549" i="8" s="1"/>
  <c r="M558" i="8" a="1"/>
  <c r="M558" i="8" s="1"/>
  <c r="M563" i="8" a="1"/>
  <c r="M563" i="8" s="1"/>
  <c r="M572" i="8" a="1"/>
  <c r="M572" i="8" s="1"/>
  <c r="M576" i="8" a="1"/>
  <c r="M576" i="8" s="1"/>
  <c r="M580" i="8" a="1"/>
  <c r="M580" i="8" s="1"/>
  <c r="M584" i="8" a="1"/>
  <c r="M584" i="8" s="1"/>
  <c r="M588" i="8" a="1"/>
  <c r="M588" i="8" s="1"/>
  <c r="M592" i="8" a="1"/>
  <c r="M592" i="8" s="1"/>
  <c r="M596" i="8" a="1"/>
  <c r="M596" i="8" s="1"/>
  <c r="M600" i="8" a="1"/>
  <c r="M600" i="8" s="1"/>
  <c r="M604" i="8" a="1"/>
  <c r="M604" i="8" s="1"/>
  <c r="M608" i="8" a="1"/>
  <c r="M608" i="8" s="1"/>
  <c r="M612" i="8" a="1"/>
  <c r="M612" i="8" s="1"/>
  <c r="M152" i="8" a="1"/>
  <c r="M152" i="8" s="1"/>
  <c r="M170" i="8" a="1"/>
  <c r="M170" i="8" s="1"/>
  <c r="M185" i="8" a="1"/>
  <c r="M185" i="8" s="1"/>
  <c r="M221" i="8" a="1"/>
  <c r="M221" i="8" s="1"/>
  <c r="M235" i="8" a="1"/>
  <c r="M235" i="8" s="1"/>
  <c r="M136" i="8" a="1"/>
  <c r="M136" i="8" s="1"/>
  <c r="M153" i="8" a="1"/>
  <c r="M153" i="8" s="1"/>
  <c r="M189" i="8" a="1"/>
  <c r="M189" i="8" s="1"/>
  <c r="M139" i="8" a="1"/>
  <c r="M139" i="8" s="1"/>
  <c r="M157" i="8" a="1"/>
  <c r="M157" i="8" s="1"/>
  <c r="M172" i="8" a="1"/>
  <c r="M172" i="8" s="1"/>
  <c r="M191" i="8" a="1"/>
  <c r="M191" i="8" s="1"/>
  <c r="M208" i="8" a="1"/>
  <c r="M208" i="8" s="1"/>
  <c r="M236" i="8" a="1"/>
  <c r="M236" i="8" s="1"/>
  <c r="M257" i="8" a="1"/>
  <c r="M257" i="8" s="1"/>
  <c r="M279" i="8" a="1"/>
  <c r="M279" i="8" s="1"/>
  <c r="M299" i="8" a="1"/>
  <c r="M299" i="8" s="1"/>
  <c r="M308" i="8" a="1"/>
  <c r="M308" i="8" s="1"/>
  <c r="M319" i="8" a="1"/>
  <c r="M319" i="8" s="1"/>
  <c r="M330" i="8" a="1"/>
  <c r="M330" i="8" s="1"/>
  <c r="M339" i="8" a="1"/>
  <c r="M339" i="8" s="1"/>
  <c r="M349" i="8" a="1"/>
  <c r="M349" i="8" s="1"/>
  <c r="M357" i="8" a="1"/>
  <c r="M357" i="8" s="1"/>
  <c r="M364" i="8" a="1"/>
  <c r="M364" i="8" s="1"/>
  <c r="M371" i="8" a="1"/>
  <c r="M371" i="8" s="1"/>
  <c r="M378" i="8" a="1"/>
  <c r="M378" i="8" s="1"/>
  <c r="M392" i="8" a="1"/>
  <c r="M392" i="8" s="1"/>
  <c r="M407" i="8" a="1"/>
  <c r="M407" i="8" s="1"/>
  <c r="M421" i="8" a="1"/>
  <c r="M421" i="8" s="1"/>
  <c r="M428" i="8" a="1"/>
  <c r="M428" i="8" s="1"/>
  <c r="M435" i="8" a="1"/>
  <c r="M435" i="8" s="1"/>
  <c r="M442" i="8" a="1"/>
  <c r="M442" i="8" s="1"/>
  <c r="M467" i="8" a="1"/>
  <c r="M467" i="8" s="1"/>
  <c r="M472" i="8" a="1"/>
  <c r="M472" i="8" s="1"/>
  <c r="M483" i="8" a="1"/>
  <c r="M483" i="8" s="1"/>
  <c r="M488" i="8" a="1"/>
  <c r="M488" i="8" s="1"/>
  <c r="M499" i="8" a="1"/>
  <c r="M499" i="8" s="1"/>
  <c r="M504" i="8" a="1"/>
  <c r="M504" i="8" s="1"/>
  <c r="M514" i="8" a="1"/>
  <c r="M514" i="8" s="1"/>
  <c r="M519" i="8" a="1"/>
  <c r="M519" i="8" s="1"/>
  <c r="M528" i="8" a="1"/>
  <c r="M528" i="8" s="1"/>
  <c r="M537" i="8" a="1"/>
  <c r="M537" i="8" s="1"/>
  <c r="M546" i="8" a="1"/>
  <c r="M546" i="8" s="1"/>
  <c r="M551" i="8" a="1"/>
  <c r="M551" i="8" s="1"/>
  <c r="M560" i="8" a="1"/>
  <c r="M560" i="8" s="1"/>
  <c r="M569" i="8" a="1"/>
  <c r="M569" i="8" s="1"/>
  <c r="M120" i="8" a="1"/>
  <c r="M120" i="8" s="1"/>
  <c r="M159" i="8" a="1"/>
  <c r="M159" i="8" s="1"/>
  <c r="M176" i="8" a="1"/>
  <c r="M176" i="8" s="1"/>
  <c r="M210" i="8" a="1"/>
  <c r="M210" i="8" s="1"/>
  <c r="M238" i="8" a="1"/>
  <c r="M238" i="8" s="1"/>
  <c r="M248" i="8" a="1"/>
  <c r="M248" i="8" s="1"/>
  <c r="M268" i="8" a="1"/>
  <c r="M268" i="8" s="1"/>
  <c r="M289" i="8" a="1"/>
  <c r="M289" i="8" s="1"/>
  <c r="M311" i="8" a="1"/>
  <c r="M311" i="8" s="1"/>
  <c r="M331" i="8" a="1"/>
  <c r="M331" i="8" s="1"/>
  <c r="M340" i="8" a="1"/>
  <c r="M340" i="8" s="1"/>
  <c r="M365" i="8" a="1"/>
  <c r="M365" i="8" s="1"/>
  <c r="M379" i="8" a="1"/>
  <c r="M379" i="8" s="1"/>
  <c r="M386" i="8" a="1"/>
  <c r="M386" i="8" s="1"/>
  <c r="M393" i="8" a="1"/>
  <c r="M393" i="8" s="1"/>
  <c r="M400" i="8" a="1"/>
  <c r="M400" i="8" s="1"/>
  <c r="M414" i="8" a="1"/>
  <c r="M414" i="8" s="1"/>
  <c r="M429" i="8" a="1"/>
  <c r="M429" i="8" s="1"/>
  <c r="M443" i="8" a="1"/>
  <c r="M443" i="8" s="1"/>
  <c r="M450" i="8" a="1"/>
  <c r="M450" i="8" s="1"/>
  <c r="M456" i="8" a="1"/>
  <c r="M456" i="8" s="1"/>
  <c r="M462" i="8" a="1"/>
  <c r="M462" i="8" s="1"/>
  <c r="M478" i="8" a="1"/>
  <c r="M478" i="8" s="1"/>
  <c r="M494" i="8" a="1"/>
  <c r="M494" i="8" s="1"/>
  <c r="M510" i="8" a="1"/>
  <c r="M510" i="8" s="1"/>
  <c r="M515" i="8" a="1"/>
  <c r="M515" i="8" s="1"/>
  <c r="M524" i="8" a="1"/>
  <c r="M524" i="8" s="1"/>
  <c r="M533" i="8" a="1"/>
  <c r="M533" i="8" s="1"/>
  <c r="M542" i="8" a="1"/>
  <c r="M542" i="8" s="1"/>
  <c r="M547" i="8" a="1"/>
  <c r="M547" i="8" s="1"/>
  <c r="M556" i="8" a="1"/>
  <c r="M556" i="8" s="1"/>
  <c r="M565" i="8" a="1"/>
  <c r="M565" i="8" s="1"/>
  <c r="M574" i="8" a="1"/>
  <c r="M574" i="8" s="1"/>
  <c r="M578" i="8" a="1"/>
  <c r="M578" i="8" s="1"/>
  <c r="M582" i="8" a="1"/>
  <c r="M582" i="8" s="1"/>
  <c r="M586" i="8" a="1"/>
  <c r="M586" i="8" s="1"/>
  <c r="M590" i="8" a="1"/>
  <c r="M590" i="8" s="1"/>
  <c r="M594" i="8" a="1"/>
  <c r="M594" i="8" s="1"/>
  <c r="M598" i="8" a="1"/>
  <c r="M598" i="8" s="1"/>
  <c r="M602" i="8" a="1"/>
  <c r="M602" i="8" s="1"/>
  <c r="M606" i="8" a="1"/>
  <c r="M606" i="8" s="1"/>
  <c r="M610" i="8" a="1"/>
  <c r="M610" i="8" s="1"/>
  <c r="M123" i="8" a="1"/>
  <c r="M123" i="8" s="1"/>
  <c r="M144" i="8" a="1"/>
  <c r="M144" i="8" s="1"/>
  <c r="M178" i="8" a="1"/>
  <c r="M178" i="8" s="1"/>
  <c r="M211" i="8" a="1"/>
  <c r="M211" i="8" s="1"/>
  <c r="M229" i="8" a="1"/>
  <c r="M229" i="8" s="1"/>
  <c r="M240" i="8" a="1"/>
  <c r="M240" i="8" s="1"/>
  <c r="M249" i="8" a="1"/>
  <c r="M249" i="8" s="1"/>
  <c r="M260" i="8" a="1"/>
  <c r="M260" i="8" s="1"/>
  <c r="M270" i="8" a="1"/>
  <c r="M270" i="8" s="1"/>
  <c r="M280" i="8" a="1"/>
  <c r="M280" i="8" s="1"/>
  <c r="M300" i="8" a="1"/>
  <c r="M300" i="8" s="1"/>
  <c r="M321" i="8" a="1"/>
  <c r="M321" i="8" s="1"/>
  <c r="M343" i="8" a="1"/>
  <c r="M343" i="8" s="1"/>
  <c r="M350" i="8" a="1"/>
  <c r="M350" i="8" s="1"/>
  <c r="M359" i="8" a="1"/>
  <c r="M359" i="8" s="1"/>
  <c r="M373" i="8" a="1"/>
  <c r="M373" i="8" s="1"/>
  <c r="M380" i="8" a="1"/>
  <c r="M380" i="8" s="1"/>
  <c r="M387" i="8" a="1"/>
  <c r="M387" i="8" s="1"/>
  <c r="M394" i="8" a="1"/>
  <c r="M394" i="8" s="1"/>
  <c r="M408" i="8" a="1"/>
  <c r="M408" i="8" s="1"/>
  <c r="M423" i="8" a="1"/>
  <c r="M423" i="8" s="1"/>
  <c r="M437" i="8" a="1"/>
  <c r="M437" i="8" s="1"/>
  <c r="M444" i="8" a="1"/>
  <c r="M444" i="8" s="1"/>
  <c r="M451" i="8" a="1"/>
  <c r="M451" i="8" s="1"/>
  <c r="M463" i="8" a="1"/>
  <c r="M463" i="8" s="1"/>
  <c r="M468" i="8" a="1"/>
  <c r="M468" i="8" s="1"/>
  <c r="M479" i="8" a="1"/>
  <c r="M479" i="8" s="1"/>
  <c r="M484" i="8" a="1"/>
  <c r="M484" i="8" s="1"/>
  <c r="M495" i="8" a="1"/>
  <c r="M495" i="8" s="1"/>
  <c r="M500" i="8" a="1"/>
  <c r="M500" i="8" s="1"/>
  <c r="M511" i="8" a="1"/>
  <c r="M511" i="8" s="1"/>
  <c r="M520" i="8" a="1"/>
  <c r="M520" i="8" s="1"/>
  <c r="M529" i="8" a="1"/>
  <c r="M529" i="8" s="1"/>
  <c r="M538" i="8" a="1"/>
  <c r="M538" i="8" s="1"/>
  <c r="M543" i="8" a="1"/>
  <c r="M543" i="8" s="1"/>
  <c r="M552" i="8" a="1"/>
  <c r="M552" i="8" s="1"/>
  <c r="M561" i="8" a="1"/>
  <c r="M561" i="8" s="1"/>
  <c r="M570" i="8" a="1"/>
  <c r="M570" i="8" s="1"/>
  <c r="M128" i="8" a="1"/>
  <c r="M128" i="8" s="1"/>
  <c r="M147" i="8" a="1"/>
  <c r="M147" i="8" s="1"/>
  <c r="M165" i="8" a="1"/>
  <c r="M165" i="8" s="1"/>
  <c r="M183" i="8" a="1"/>
  <c r="M183" i="8" s="1"/>
  <c r="M198" i="8" a="1"/>
  <c r="M198" i="8" s="1"/>
  <c r="M216" i="8" a="1"/>
  <c r="M216" i="8" s="1"/>
  <c r="M242" i="8" a="1"/>
  <c r="M242" i="8" s="1"/>
  <c r="M253" i="8" a="1"/>
  <c r="M253" i="8" s="1"/>
  <c r="M262" i="8" a="1"/>
  <c r="M262" i="8" s="1"/>
  <c r="M273" i="8" a="1"/>
  <c r="M273" i="8" s="1"/>
  <c r="M283" i="8" a="1"/>
  <c r="M283" i="8" s="1"/>
  <c r="M293" i="8" a="1"/>
  <c r="M293" i="8" s="1"/>
  <c r="M304" i="8" a="1"/>
  <c r="M304" i="8" s="1"/>
  <c r="M313" i="8" a="1"/>
  <c r="M313" i="8" s="1"/>
  <c r="M324" i="8" a="1"/>
  <c r="M324" i="8" s="1"/>
  <c r="M334" i="8" a="1"/>
  <c r="M334" i="8" s="1"/>
  <c r="M344" i="8" a="1"/>
  <c r="M344" i="8" s="1"/>
  <c r="M360" i="8" a="1"/>
  <c r="M360" i="8" s="1"/>
  <c r="M375" i="8" a="1"/>
  <c r="M375" i="8" s="1"/>
  <c r="M389" i="8" a="1"/>
  <c r="M389" i="8" s="1"/>
  <c r="M396" i="8" a="1"/>
  <c r="M396" i="8" s="1"/>
  <c r="M403" i="8" a="1"/>
  <c r="M403" i="8" s="1"/>
  <c r="M410" i="8" a="1"/>
  <c r="M410" i="8" s="1"/>
  <c r="M424" i="8" a="1"/>
  <c r="M424" i="8" s="1"/>
  <c r="M439" i="8" a="1"/>
  <c r="M439" i="8" s="1"/>
  <c r="M453" i="8" a="1"/>
  <c r="M453" i="8" s="1"/>
  <c r="M459" i="8" a="1"/>
  <c r="M459" i="8" s="1"/>
  <c r="M464" i="8" a="1"/>
  <c r="M464" i="8" s="1"/>
  <c r="M475" i="8" a="1"/>
  <c r="M475" i="8" s="1"/>
  <c r="M480" i="8" a="1"/>
  <c r="M480" i="8" s="1"/>
  <c r="M491" i="8" a="1"/>
  <c r="M491" i="8" s="1"/>
  <c r="M496" i="8" a="1"/>
  <c r="M496" i="8" s="1"/>
  <c r="M507" i="8" a="1"/>
  <c r="M507" i="8" s="1"/>
  <c r="M512" i="8" a="1"/>
  <c r="M512" i="8" s="1"/>
  <c r="M521" i="8" a="1"/>
  <c r="M521" i="8" s="1"/>
  <c r="M530" i="8" a="1"/>
  <c r="M530" i="8" s="1"/>
  <c r="M535" i="8" a="1"/>
  <c r="M535" i="8" s="1"/>
  <c r="M544" i="8" a="1"/>
  <c r="M544" i="8" s="1"/>
  <c r="M553" i="8" a="1"/>
  <c r="M553" i="8" s="1"/>
  <c r="M562" i="8" a="1"/>
  <c r="M562" i="8" s="1"/>
  <c r="M567" i="8" a="1"/>
  <c r="M567" i="8" s="1"/>
  <c r="M197" i="8" a="1"/>
  <c r="M197" i="8" s="1"/>
  <c r="M247" i="8" a="1"/>
  <c r="M247" i="8" s="1"/>
  <c r="M275" i="8" a="1"/>
  <c r="M275" i="8" s="1"/>
  <c r="M302" i="8" a="1"/>
  <c r="M302" i="8" s="1"/>
  <c r="M355" i="8" a="1"/>
  <c r="M355" i="8" s="1"/>
  <c r="M412" i="8" a="1"/>
  <c r="M412" i="8" s="1"/>
  <c r="M430" i="8" a="1"/>
  <c r="M430" i="8" s="1"/>
  <c r="M448" i="8" a="1"/>
  <c r="M448" i="8" s="1"/>
  <c r="M508" i="8" a="1"/>
  <c r="M508" i="8" s="1"/>
  <c r="M532" i="8" a="1"/>
  <c r="M532" i="8" s="1"/>
  <c r="M545" i="8" a="1"/>
  <c r="M545" i="8" s="1"/>
  <c r="M557" i="8" a="1"/>
  <c r="M557" i="8" s="1"/>
  <c r="M591" i="8" a="1"/>
  <c r="M591" i="8" s="1"/>
  <c r="M601" i="8" a="1"/>
  <c r="M601" i="8" s="1"/>
  <c r="M619" i="8" a="1"/>
  <c r="M619" i="8" s="1"/>
  <c r="M625" i="8" a="1"/>
  <c r="M625" i="8" s="1"/>
  <c r="M632" i="8" a="1"/>
  <c r="M632" i="8" s="1"/>
  <c r="M638" i="8" a="1"/>
  <c r="M638" i="8" s="1"/>
  <c r="M655" i="8" a="1"/>
  <c r="M655" i="8" s="1"/>
  <c r="M671" i="8" a="1"/>
  <c r="M671" i="8" s="1"/>
  <c r="M691" i="8" a="1"/>
  <c r="M691" i="8" s="1"/>
  <c r="M695" i="8" a="1"/>
  <c r="M695" i="8" s="1"/>
  <c r="M699" i="8" a="1"/>
  <c r="M699" i="8" s="1"/>
  <c r="M703" i="8" a="1"/>
  <c r="M703" i="8" s="1"/>
  <c r="M707" i="8" a="1"/>
  <c r="M707" i="8" s="1"/>
  <c r="M711" i="8" a="1"/>
  <c r="M711" i="8" s="1"/>
  <c r="M715" i="8" a="1"/>
  <c r="M715" i="8" s="1"/>
  <c r="M719" i="8" a="1"/>
  <c r="M719" i="8" s="1"/>
  <c r="M723" i="8" a="1"/>
  <c r="M723" i="8" s="1"/>
  <c r="M727" i="8" a="1"/>
  <c r="M727" i="8" s="1"/>
  <c r="M731" i="8" a="1"/>
  <c r="M731" i="8" s="1"/>
  <c r="M735" i="8" a="1"/>
  <c r="M735" i="8" s="1"/>
  <c r="M739" i="8" a="1"/>
  <c r="M739" i="8" s="1"/>
  <c r="M743" i="8" a="1"/>
  <c r="M743" i="8" s="1"/>
  <c r="M204" i="8" a="1"/>
  <c r="M204" i="8" s="1"/>
  <c r="M251" i="8" a="1"/>
  <c r="M251" i="8" s="1"/>
  <c r="M276" i="8" a="1"/>
  <c r="M276" i="8" s="1"/>
  <c r="M306" i="8" a="1"/>
  <c r="M306" i="8" s="1"/>
  <c r="M332" i="8" a="1"/>
  <c r="M332" i="8" s="1"/>
  <c r="M376" i="8" a="1"/>
  <c r="M376" i="8" s="1"/>
  <c r="M395" i="8" a="1"/>
  <c r="M395" i="8" s="1"/>
  <c r="M413" i="8" a="1"/>
  <c r="M413" i="8" s="1"/>
  <c r="M466" i="8" a="1"/>
  <c r="M466" i="8" s="1"/>
  <c r="M522" i="8" a="1"/>
  <c r="M522" i="8" s="1"/>
  <c r="M534" i="8" a="1"/>
  <c r="M534" i="8" s="1"/>
  <c r="M559" i="8" a="1"/>
  <c r="M559" i="8" s="1"/>
  <c r="M571" i="8" a="1"/>
  <c r="M571" i="8" s="1"/>
  <c r="M581" i="8" a="1"/>
  <c r="M581" i="8" s="1"/>
  <c r="M603" i="8" a="1"/>
  <c r="M603" i="8" s="1"/>
  <c r="M613" i="8" a="1"/>
  <c r="M613" i="8" s="1"/>
  <c r="M620" i="8" a="1"/>
  <c r="M620" i="8" s="1"/>
  <c r="M626" i="8" a="1"/>
  <c r="M626" i="8" s="1"/>
  <c r="M639" i="8" a="1"/>
  <c r="M639" i="8" s="1"/>
  <c r="M645" i="8" a="1"/>
  <c r="M645" i="8" s="1"/>
  <c r="M650" i="8" a="1"/>
  <c r="M650" i="8" s="1"/>
  <c r="M656" i="8" a="1"/>
  <c r="M656" i="8" s="1"/>
  <c r="M661" i="8" a="1"/>
  <c r="M661" i="8" s="1"/>
  <c r="M666" i="8" a="1"/>
  <c r="M666" i="8" s="1"/>
  <c r="M672" i="8" a="1"/>
  <c r="M672" i="8" s="1"/>
  <c r="M677" i="8" a="1"/>
  <c r="M677" i="8" s="1"/>
  <c r="M682" i="8" a="1"/>
  <c r="M682" i="8" s="1"/>
  <c r="M687" i="8" a="1"/>
  <c r="M687" i="8" s="1"/>
  <c r="M215" i="8" a="1"/>
  <c r="M215" i="8" s="1"/>
  <c r="M255" i="8" a="1"/>
  <c r="M255" i="8" s="1"/>
  <c r="M281" i="8" a="1"/>
  <c r="M281" i="8" s="1"/>
  <c r="M307" i="8" a="1"/>
  <c r="M307" i="8" s="1"/>
  <c r="M337" i="8" a="1"/>
  <c r="M337" i="8" s="1"/>
  <c r="M377" i="8" a="1"/>
  <c r="M377" i="8" s="1"/>
  <c r="M416" i="8" a="1"/>
  <c r="M416" i="8" s="1"/>
  <c r="M434" i="8" a="1"/>
  <c r="M434" i="8" s="1"/>
  <c r="M482" i="8" a="1"/>
  <c r="M482" i="8" s="1"/>
  <c r="M523" i="8" a="1"/>
  <c r="M523" i="8" s="1"/>
  <c r="M536" i="8" a="1"/>
  <c r="M536" i="8" s="1"/>
  <c r="M548" i="8" a="1"/>
  <c r="M548" i="8" s="1"/>
  <c r="M583" i="8" a="1"/>
  <c r="M583" i="8" s="1"/>
  <c r="M593" i="8" a="1"/>
  <c r="M593" i="8" s="1"/>
  <c r="M614" i="8" a="1"/>
  <c r="M614" i="8" s="1"/>
  <c r="M627" i="8" a="1"/>
  <c r="M627" i="8" s="1"/>
  <c r="M633" i="8" a="1"/>
  <c r="M633" i="8" s="1"/>
  <c r="M640" i="8" a="1"/>
  <c r="M640" i="8" s="1"/>
  <c r="M651" i="8" a="1"/>
  <c r="M651" i="8" s="1"/>
  <c r="M667" i="8" a="1"/>
  <c r="M667" i="8" s="1"/>
  <c r="M683" i="8" a="1"/>
  <c r="M683" i="8" s="1"/>
  <c r="M688" i="8" a="1"/>
  <c r="M688" i="8" s="1"/>
  <c r="M692" i="8" a="1"/>
  <c r="M692" i="8" s="1"/>
  <c r="M696" i="8" a="1"/>
  <c r="M696" i="8" s="1"/>
  <c r="M700" i="8" a="1"/>
  <c r="M700" i="8" s="1"/>
  <c r="M704" i="8" a="1"/>
  <c r="M704" i="8" s="1"/>
  <c r="M708" i="8" a="1"/>
  <c r="M708" i="8" s="1"/>
  <c r="M712" i="8" a="1"/>
  <c r="M712" i="8" s="1"/>
  <c r="M716" i="8" a="1"/>
  <c r="M716" i="8" s="1"/>
  <c r="M720" i="8" a="1"/>
  <c r="M720" i="8" s="1"/>
  <c r="M724" i="8" a="1"/>
  <c r="M724" i="8" s="1"/>
  <c r="M728" i="8" a="1"/>
  <c r="M728" i="8" s="1"/>
  <c r="M732" i="8" a="1"/>
  <c r="M732" i="8" s="1"/>
  <c r="M736" i="8" a="1"/>
  <c r="M736" i="8" s="1"/>
  <c r="M223" i="8" a="1"/>
  <c r="M223" i="8" s="1"/>
  <c r="M286" i="8" a="1"/>
  <c r="M286" i="8" s="1"/>
  <c r="M312" i="8" a="1"/>
  <c r="M312" i="8" s="1"/>
  <c r="M338" i="8" a="1"/>
  <c r="M338" i="8" s="1"/>
  <c r="M362" i="8" a="1"/>
  <c r="M362" i="8" s="1"/>
  <c r="M381" i="8" a="1"/>
  <c r="M381" i="8" s="1"/>
  <c r="M398" i="8" a="1"/>
  <c r="M398" i="8" s="1"/>
  <c r="M419" i="8" a="1"/>
  <c r="M419" i="8" s="1"/>
  <c r="M455" i="8" a="1"/>
  <c r="M455" i="8" s="1"/>
  <c r="M471" i="8" a="1"/>
  <c r="M471" i="8" s="1"/>
  <c r="M498" i="8" a="1"/>
  <c r="M498" i="8" s="1"/>
  <c r="M513" i="8" a="1"/>
  <c r="M513" i="8" s="1"/>
  <c r="M525" i="8" a="1"/>
  <c r="M525" i="8" s="1"/>
  <c r="M573" i="8" a="1"/>
  <c r="M573" i="8" s="1"/>
  <c r="M595" i="8" a="1"/>
  <c r="M595" i="8" s="1"/>
  <c r="M605" i="8" a="1"/>
  <c r="M605" i="8" s="1"/>
  <c r="M615" i="8" a="1"/>
  <c r="M615" i="8" s="1"/>
  <c r="M621" i="8" a="1"/>
  <c r="M621" i="8" s="1"/>
  <c r="M628" i="8" a="1"/>
  <c r="M628" i="8" s="1"/>
  <c r="M634" i="8" a="1"/>
  <c r="M634" i="8" s="1"/>
  <c r="M646" i="8" a="1"/>
  <c r="M646" i="8" s="1"/>
  <c r="M652" i="8" a="1"/>
  <c r="M652" i="8" s="1"/>
  <c r="M657" i="8" a="1"/>
  <c r="M657" i="8" s="1"/>
  <c r="M662" i="8" a="1"/>
  <c r="M662" i="8" s="1"/>
  <c r="M668" i="8" a="1"/>
  <c r="M668" i="8" s="1"/>
  <c r="M673" i="8" a="1"/>
  <c r="M673" i="8" s="1"/>
  <c r="M678" i="8" a="1"/>
  <c r="M678" i="8" s="1"/>
  <c r="M684" i="8" a="1"/>
  <c r="M684" i="8" s="1"/>
  <c r="M230" i="8" a="1"/>
  <c r="M230" i="8" s="1"/>
  <c r="M261" i="8" a="1"/>
  <c r="M261" i="8" s="1"/>
  <c r="M287" i="8" a="1"/>
  <c r="M287" i="8" s="1"/>
  <c r="M317" i="8" a="1"/>
  <c r="M317" i="8" s="1"/>
  <c r="M363" i="8" a="1"/>
  <c r="M363" i="8" s="1"/>
  <c r="M402" i="8" a="1"/>
  <c r="M402" i="8" s="1"/>
  <c r="M440" i="8" a="1"/>
  <c r="M440" i="8" s="1"/>
  <c r="M458" i="8" a="1"/>
  <c r="M458" i="8" s="1"/>
  <c r="M487" i="8" a="1"/>
  <c r="M487" i="8" s="1"/>
  <c r="M527" i="8" a="1"/>
  <c r="M527" i="8" s="1"/>
  <c r="M539" i="8" a="1"/>
  <c r="M539" i="8" s="1"/>
  <c r="M550" i="8" a="1"/>
  <c r="M550" i="8" s="1"/>
  <c r="M575" i="8" a="1"/>
  <c r="M575" i="8" s="1"/>
  <c r="M585" i="8" a="1"/>
  <c r="M585" i="8" s="1"/>
  <c r="M607" i="8" a="1"/>
  <c r="M607" i="8" s="1"/>
  <c r="M616" i="8" a="1"/>
  <c r="M616" i="8" s="1"/>
  <c r="M622" i="8" a="1"/>
  <c r="M622" i="8" s="1"/>
  <c r="M635" i="8" a="1"/>
  <c r="M635" i="8" s="1"/>
  <c r="M641" i="8" a="1"/>
  <c r="M641" i="8" s="1"/>
  <c r="M647" i="8" a="1"/>
  <c r="M647" i="8" s="1"/>
  <c r="M663" i="8" a="1"/>
  <c r="M663" i="8" s="1"/>
  <c r="M679" i="8" a="1"/>
  <c r="M679" i="8" s="1"/>
  <c r="M689" i="8" a="1"/>
  <c r="M689" i="8" s="1"/>
  <c r="M693" i="8" a="1"/>
  <c r="M693" i="8" s="1"/>
  <c r="M697" i="8" a="1"/>
  <c r="M697" i="8" s="1"/>
  <c r="M701" i="8" a="1"/>
  <c r="M701" i="8" s="1"/>
  <c r="M705" i="8" a="1"/>
  <c r="M705" i="8" s="1"/>
  <c r="M709" i="8" a="1"/>
  <c r="M709" i="8" s="1"/>
  <c r="M713" i="8" a="1"/>
  <c r="M713" i="8" s="1"/>
  <c r="M146" i="8" a="1"/>
  <c r="M146" i="8" s="1"/>
  <c r="M266" i="8" a="1"/>
  <c r="M266" i="8" s="1"/>
  <c r="M292" i="8" a="1"/>
  <c r="M292" i="8" s="1"/>
  <c r="M318" i="8" a="1"/>
  <c r="M318" i="8" s="1"/>
  <c r="M346" i="8" a="1"/>
  <c r="M346" i="8" s="1"/>
  <c r="M366" i="8" a="1"/>
  <c r="M366" i="8" s="1"/>
  <c r="M384" i="8" a="1"/>
  <c r="M384" i="8" s="1"/>
  <c r="M405" i="8" a="1"/>
  <c r="M405" i="8" s="1"/>
  <c r="M441" i="8" a="1"/>
  <c r="M441" i="8" s="1"/>
  <c r="M460" i="8" a="1"/>
  <c r="M460" i="8" s="1"/>
  <c r="M474" i="8" a="1"/>
  <c r="M474" i="8" s="1"/>
  <c r="M503" i="8" a="1"/>
  <c r="M503" i="8" s="1"/>
  <c r="M516" i="8" a="1"/>
  <c r="M516" i="8" s="1"/>
  <c r="M564" i="8" a="1"/>
  <c r="M564" i="8" s="1"/>
  <c r="M587" i="8" a="1"/>
  <c r="M587" i="8" s="1"/>
  <c r="M597" i="8" a="1"/>
  <c r="M597" i="8" s="1"/>
  <c r="M623" i="8" a="1"/>
  <c r="M623" i="8" s="1"/>
  <c r="M629" i="8" a="1"/>
  <c r="M629" i="8" s="1"/>
  <c r="M636" i="8" a="1"/>
  <c r="M636" i="8" s="1"/>
  <c r="M642" i="8" a="1"/>
  <c r="M642" i="8" s="1"/>
  <c r="M648" i="8" a="1"/>
  <c r="M648" i="8" s="1"/>
  <c r="M653" i="8" a="1"/>
  <c r="M653" i="8" s="1"/>
  <c r="M658" i="8" a="1"/>
  <c r="M658" i="8" s="1"/>
  <c r="M664" i="8" a="1"/>
  <c r="M664" i="8" s="1"/>
  <c r="M669" i="8" a="1"/>
  <c r="M669" i="8" s="1"/>
  <c r="M674" i="8" a="1"/>
  <c r="M674" i="8" s="1"/>
  <c r="M680" i="8" a="1"/>
  <c r="M680" i="8" s="1"/>
  <c r="M685" i="8" a="1"/>
  <c r="M685" i="8" s="1"/>
  <c r="M179" i="8" a="1"/>
  <c r="M179" i="8" s="1"/>
  <c r="M244" i="8" a="1"/>
  <c r="M244" i="8" s="1"/>
  <c r="M272" i="8" a="1"/>
  <c r="M272" i="8" s="1"/>
  <c r="M298" i="8" a="1"/>
  <c r="M298" i="8" s="1"/>
  <c r="M326" i="8" a="1"/>
  <c r="M326" i="8" s="1"/>
  <c r="M370" i="8" a="1"/>
  <c r="M370" i="8" s="1"/>
  <c r="M391" i="8" a="1"/>
  <c r="M391" i="8" s="1"/>
  <c r="M409" i="8" a="1"/>
  <c r="M409" i="8" s="1"/>
  <c r="M427" i="8" a="1"/>
  <c r="M427" i="8" s="1"/>
  <c r="M492" i="8" a="1"/>
  <c r="M492" i="8" s="1"/>
  <c r="M506" i="8" a="1"/>
  <c r="M506" i="8" s="1"/>
  <c r="M518" i="8" a="1"/>
  <c r="M518" i="8" s="1"/>
  <c r="M555" i="8" a="1"/>
  <c r="M555" i="8" s="1"/>
  <c r="M568" i="8" a="1"/>
  <c r="M568" i="8" s="1"/>
  <c r="M579" i="8" a="1"/>
  <c r="M579" i="8" s="1"/>
  <c r="M589" i="8" a="1"/>
  <c r="M589" i="8" s="1"/>
  <c r="M611" i="8" a="1"/>
  <c r="M611" i="8" s="1"/>
  <c r="M618" i="8" a="1"/>
  <c r="M618" i="8" s="1"/>
  <c r="M631" i="8" a="1"/>
  <c r="M631" i="8" s="1"/>
  <c r="M637" i="8" a="1"/>
  <c r="M637" i="8" s="1"/>
  <c r="M644" i="8" a="1"/>
  <c r="M644" i="8" s="1"/>
  <c r="M649" i="8" a="1"/>
  <c r="M649" i="8" s="1"/>
  <c r="M654" i="8" a="1"/>
  <c r="M654" i="8" s="1"/>
  <c r="M660" i="8" a="1"/>
  <c r="M660" i="8" s="1"/>
  <c r="M665" i="8" a="1"/>
  <c r="M665" i="8" s="1"/>
  <c r="M670" i="8" a="1"/>
  <c r="M670" i="8" s="1"/>
  <c r="M676" i="8" a="1"/>
  <c r="M676" i="8" s="1"/>
  <c r="M681" i="8" a="1"/>
  <c r="M681" i="8" s="1"/>
  <c r="M686" i="8" a="1"/>
  <c r="M686" i="8" s="1"/>
  <c r="M476" i="8" a="1"/>
  <c r="M476" i="8" s="1"/>
  <c r="M577" i="8" a="1"/>
  <c r="M577" i="8" s="1"/>
  <c r="M643" i="8" a="1"/>
  <c r="M643" i="8" s="1"/>
  <c r="M717" i="8" a="1"/>
  <c r="M717" i="8" s="1"/>
  <c r="M733" i="8" a="1"/>
  <c r="M733" i="8" s="1"/>
  <c r="M745" i="8" a="1"/>
  <c r="M745" i="8" s="1"/>
  <c r="M753" i="8" a="1"/>
  <c r="M753" i="8" s="1"/>
  <c r="M761" i="8" a="1"/>
  <c r="M761" i="8" s="1"/>
  <c r="M769" i="8" a="1"/>
  <c r="M769" i="8" s="1"/>
  <c r="M777" i="8" a="1"/>
  <c r="M777" i="8" s="1"/>
  <c r="M785" i="8" a="1"/>
  <c r="M785" i="8" s="1"/>
  <c r="M793" i="8" a="1"/>
  <c r="M793" i="8" s="1"/>
  <c r="M801" i="8" a="1"/>
  <c r="M801" i="8" s="1"/>
  <c r="M809" i="8" a="1"/>
  <c r="M809" i="8" s="1"/>
  <c r="M817" i="8" a="1"/>
  <c r="M817" i="8" s="1"/>
  <c r="M825" i="8" a="1"/>
  <c r="M825" i="8" s="1"/>
  <c r="M833" i="8" a="1"/>
  <c r="M833" i="8" s="1"/>
  <c r="M841" i="8" a="1"/>
  <c r="M841" i="8" s="1"/>
  <c r="M849" i="8" a="1"/>
  <c r="M849" i="8" s="1"/>
  <c r="M855" i="8" a="1"/>
  <c r="M855" i="8" s="1"/>
  <c r="M872" i="8" a="1"/>
  <c r="M872" i="8" s="1"/>
  <c r="M887" i="8" a="1"/>
  <c r="M887" i="8" s="1"/>
  <c r="M891" i="8" a="1"/>
  <c r="M891" i="8" s="1"/>
  <c r="M895" i="8" a="1"/>
  <c r="M895" i="8" s="1"/>
  <c r="M899" i="8" a="1"/>
  <c r="M899" i="8" s="1"/>
  <c r="M903" i="8" a="1"/>
  <c r="M903" i="8" s="1"/>
  <c r="M907" i="8" a="1"/>
  <c r="M907" i="8" s="1"/>
  <c r="M911" i="8" a="1"/>
  <c r="M911" i="8" s="1"/>
  <c r="M915" i="8" a="1"/>
  <c r="M915" i="8" s="1"/>
  <c r="M919" i="8" a="1"/>
  <c r="M919" i="8" s="1"/>
  <c r="M923" i="8" a="1"/>
  <c r="M923" i="8" s="1"/>
  <c r="M927" i="8" a="1"/>
  <c r="M927" i="8" s="1"/>
  <c r="M931" i="8" a="1"/>
  <c r="M931" i="8" s="1"/>
  <c r="M935" i="8" a="1"/>
  <c r="M935" i="8" s="1"/>
  <c r="M939" i="8" a="1"/>
  <c r="M939" i="8" s="1"/>
  <c r="M943" i="8" a="1"/>
  <c r="M943" i="8" s="1"/>
  <c r="M947" i="8" a="1"/>
  <c r="M947" i="8" s="1"/>
  <c r="M951" i="8" a="1"/>
  <c r="M951" i="8" s="1"/>
  <c r="M955" i="8" a="1"/>
  <c r="M955" i="8" s="1"/>
  <c r="M959" i="8" a="1"/>
  <c r="M959" i="8" s="1"/>
  <c r="M963" i="8" a="1"/>
  <c r="M963" i="8" s="1"/>
  <c r="M967" i="8" a="1"/>
  <c r="M967" i="8" s="1"/>
  <c r="M971" i="8" a="1"/>
  <c r="M971" i="8" s="1"/>
  <c r="M975" i="8" a="1"/>
  <c r="M975" i="8" s="1"/>
  <c r="M979" i="8" a="1"/>
  <c r="M979" i="8" s="1"/>
  <c r="M983" i="8" a="1"/>
  <c r="M983" i="8" s="1"/>
  <c r="M987" i="8" a="1"/>
  <c r="M987" i="8" s="1"/>
  <c r="M991" i="8" a="1"/>
  <c r="M991" i="8" s="1"/>
  <c r="M995" i="8" a="1"/>
  <c r="M995" i="8" s="1"/>
  <c r="M999" i="8" a="1"/>
  <c r="M999" i="8" s="1"/>
  <c r="M1003" i="8" a="1"/>
  <c r="M1003" i="8" s="1"/>
  <c r="M1007" i="8" a="1"/>
  <c r="M1007" i="8" s="1"/>
  <c r="M1011" i="8" a="1"/>
  <c r="M1011" i="8" s="1"/>
  <c r="M1015" i="8" a="1"/>
  <c r="M1015" i="8" s="1"/>
  <c r="M1019" i="8" a="1"/>
  <c r="M1019" i="8" s="1"/>
  <c r="M1023" i="8" a="1"/>
  <c r="M1023" i="8" s="1"/>
  <c r="M1027" i="8" a="1"/>
  <c r="M1027" i="8" s="1"/>
  <c r="M1031" i="8" a="1"/>
  <c r="M1031" i="8" s="1"/>
  <c r="M1035" i="8" a="1"/>
  <c r="M1035" i="8" s="1"/>
  <c r="M1039" i="8" a="1"/>
  <c r="M1039" i="8" s="1"/>
  <c r="M1043" i="8" a="1"/>
  <c r="M1043" i="8" s="1"/>
  <c r="M1047" i="8" a="1"/>
  <c r="M1047" i="8" s="1"/>
  <c r="M1051" i="8" a="1"/>
  <c r="M1051" i="8" s="1"/>
  <c r="M1055" i="8" a="1"/>
  <c r="M1055" i="8" s="1"/>
  <c r="M1059" i="8" a="1"/>
  <c r="M1059" i="8" s="1"/>
  <c r="M1063" i="8" a="1"/>
  <c r="M1063" i="8" s="1"/>
  <c r="M1067" i="8" a="1"/>
  <c r="M1067" i="8" s="1"/>
  <c r="M1071" i="8" a="1"/>
  <c r="M1071" i="8" s="1"/>
  <c r="M1075" i="8" a="1"/>
  <c r="M1075" i="8" s="1"/>
  <c r="M1079" i="8" a="1"/>
  <c r="M1079" i="8" s="1"/>
  <c r="M1083" i="8" a="1"/>
  <c r="M1083" i="8" s="1"/>
  <c r="M1087" i="8" a="1"/>
  <c r="M1087" i="8" s="1"/>
  <c r="M1091" i="8" a="1"/>
  <c r="M1091" i="8" s="1"/>
  <c r="M1095" i="8" a="1"/>
  <c r="M1095" i="8" s="1"/>
  <c r="M1099" i="8" a="1"/>
  <c r="M1099" i="8" s="1"/>
  <c r="M1103" i="8" a="1"/>
  <c r="M1103" i="8" s="1"/>
  <c r="M1107" i="8" a="1"/>
  <c r="M1107" i="8" s="1"/>
  <c r="M1111" i="8" a="1"/>
  <c r="M1111" i="8" s="1"/>
  <c r="M348" i="8" a="1"/>
  <c r="M348" i="8" s="1"/>
  <c r="M490" i="8" a="1"/>
  <c r="M490" i="8" s="1"/>
  <c r="M690" i="8" a="1"/>
  <c r="M690" i="8" s="1"/>
  <c r="M718" i="8" a="1"/>
  <c r="M718" i="8" s="1"/>
  <c r="M734" i="8" a="1"/>
  <c r="M734" i="8" s="1"/>
  <c r="M746" i="8" a="1"/>
  <c r="M746" i="8" s="1"/>
  <c r="M754" i="8" a="1"/>
  <c r="M754" i="8" s="1"/>
  <c r="M762" i="8" a="1"/>
  <c r="M762" i="8" s="1"/>
  <c r="M770" i="8" a="1"/>
  <c r="M770" i="8" s="1"/>
  <c r="M778" i="8" a="1"/>
  <c r="M778" i="8" s="1"/>
  <c r="M786" i="8" a="1"/>
  <c r="M786" i="8" s="1"/>
  <c r="M794" i="8" a="1"/>
  <c r="M794" i="8" s="1"/>
  <c r="M802" i="8" a="1"/>
  <c r="M802" i="8" s="1"/>
  <c r="M810" i="8" a="1"/>
  <c r="M810" i="8" s="1"/>
  <c r="M818" i="8" a="1"/>
  <c r="M818" i="8" s="1"/>
  <c r="M826" i="8" a="1"/>
  <c r="M826" i="8" s="1"/>
  <c r="M834" i="8" a="1"/>
  <c r="M834" i="8" s="1"/>
  <c r="M842" i="8" a="1"/>
  <c r="M842" i="8" s="1"/>
  <c r="M850" i="8" a="1"/>
  <c r="M850" i="8" s="1"/>
  <c r="M856" i="8" a="1"/>
  <c r="M856" i="8" s="1"/>
  <c r="M862" i="8" a="1"/>
  <c r="M862" i="8" s="1"/>
  <c r="M867" i="8" a="1"/>
  <c r="M867" i="8" s="1"/>
  <c r="M873" i="8" a="1"/>
  <c r="M873" i="8" s="1"/>
  <c r="M878" i="8" a="1"/>
  <c r="M878" i="8" s="1"/>
  <c r="M883" i="8" a="1"/>
  <c r="M883" i="8" s="1"/>
  <c r="M900" i="8" a="1"/>
  <c r="M900" i="8" s="1"/>
  <c r="M912" i="8" a="1"/>
  <c r="M912" i="8" s="1"/>
  <c r="M920" i="8" a="1"/>
  <c r="M920" i="8" s="1"/>
  <c r="M928" i="8" a="1"/>
  <c r="M928" i="8" s="1"/>
  <c r="M932" i="8" a="1"/>
  <c r="M932" i="8" s="1"/>
  <c r="M940" i="8" a="1"/>
  <c r="M940" i="8" s="1"/>
  <c r="M948" i="8" a="1"/>
  <c r="M948" i="8" s="1"/>
  <c r="M956" i="8" a="1"/>
  <c r="M956" i="8" s="1"/>
  <c r="M964" i="8" a="1"/>
  <c r="M964" i="8" s="1"/>
  <c r="M968" i="8" a="1"/>
  <c r="M968" i="8" s="1"/>
  <c r="M976" i="8" a="1"/>
  <c r="M976" i="8" s="1"/>
  <c r="M984" i="8" a="1"/>
  <c r="M984" i="8" s="1"/>
  <c r="M992" i="8" a="1"/>
  <c r="M992" i="8" s="1"/>
  <c r="M1000" i="8" a="1"/>
  <c r="M1000" i="8" s="1"/>
  <c r="M1008" i="8" a="1"/>
  <c r="M1008" i="8" s="1"/>
  <c r="M1012" i="8" a="1"/>
  <c r="M1012" i="8" s="1"/>
  <c r="M1020" i="8" a="1"/>
  <c r="M1020" i="8" s="1"/>
  <c r="M1028" i="8" a="1"/>
  <c r="M1028" i="8" s="1"/>
  <c r="M1036" i="8" a="1"/>
  <c r="M1036" i="8" s="1"/>
  <c r="M1044" i="8" a="1"/>
  <c r="M1044" i="8" s="1"/>
  <c r="M1048" i="8" a="1"/>
  <c r="M1048" i="8" s="1"/>
  <c r="M1056" i="8" a="1"/>
  <c r="M1056" i="8" s="1"/>
  <c r="M1064" i="8" a="1"/>
  <c r="M1064" i="8" s="1"/>
  <c r="M1072" i="8" a="1"/>
  <c r="M1072" i="8" s="1"/>
  <c r="M1080" i="8" a="1"/>
  <c r="M1080" i="8" s="1"/>
  <c r="M1088" i="8" a="1"/>
  <c r="M1088" i="8" s="1"/>
  <c r="M1096" i="8" a="1"/>
  <c r="M1096" i="8" s="1"/>
  <c r="M1104" i="8" a="1"/>
  <c r="M1104" i="8" s="1"/>
  <c r="M1112" i="8" a="1"/>
  <c r="M1112" i="8" s="1"/>
  <c r="M768" i="8" a="1"/>
  <c r="M768" i="8" s="1"/>
  <c r="M866" i="8" a="1"/>
  <c r="M866" i="8" s="1"/>
  <c r="M599" i="8" a="1"/>
  <c r="M599" i="8" s="1"/>
  <c r="M694" i="8" a="1"/>
  <c r="M694" i="8" s="1"/>
  <c r="M721" i="8" a="1"/>
  <c r="M721" i="8" s="1"/>
  <c r="M737" i="8" a="1"/>
  <c r="M737" i="8" s="1"/>
  <c r="M747" i="8" a="1"/>
  <c r="M747" i="8" s="1"/>
  <c r="M755" i="8" a="1"/>
  <c r="M755" i="8" s="1"/>
  <c r="M763" i="8" a="1"/>
  <c r="M763" i="8" s="1"/>
  <c r="M771" i="8" a="1"/>
  <c r="M771" i="8" s="1"/>
  <c r="M779" i="8" a="1"/>
  <c r="M779" i="8" s="1"/>
  <c r="M787" i="8" a="1"/>
  <c r="M787" i="8" s="1"/>
  <c r="M795" i="8" a="1"/>
  <c r="M795" i="8" s="1"/>
  <c r="M803" i="8" a="1"/>
  <c r="M803" i="8" s="1"/>
  <c r="M811" i="8" a="1"/>
  <c r="M811" i="8" s="1"/>
  <c r="M819" i="8" a="1"/>
  <c r="M819" i="8" s="1"/>
  <c r="M827" i="8" a="1"/>
  <c r="M827" i="8" s="1"/>
  <c r="M835" i="8" a="1"/>
  <c r="M835" i="8" s="1"/>
  <c r="M843" i="8" a="1"/>
  <c r="M843" i="8" s="1"/>
  <c r="M857" i="8" a="1"/>
  <c r="M857" i="8" s="1"/>
  <c r="M868" i="8" a="1"/>
  <c r="M868" i="8" s="1"/>
  <c r="M888" i="8" a="1"/>
  <c r="M888" i="8" s="1"/>
  <c r="M892" i="8" a="1"/>
  <c r="M892" i="8" s="1"/>
  <c r="M896" i="8" a="1"/>
  <c r="M896" i="8" s="1"/>
  <c r="M904" i="8" a="1"/>
  <c r="M904" i="8" s="1"/>
  <c r="M908" i="8" a="1"/>
  <c r="M908" i="8" s="1"/>
  <c r="M916" i="8" a="1"/>
  <c r="M916" i="8" s="1"/>
  <c r="M924" i="8" a="1"/>
  <c r="M924" i="8" s="1"/>
  <c r="M936" i="8" a="1"/>
  <c r="M936" i="8" s="1"/>
  <c r="M944" i="8" a="1"/>
  <c r="M944" i="8" s="1"/>
  <c r="M952" i="8" a="1"/>
  <c r="M952" i="8" s="1"/>
  <c r="M960" i="8" a="1"/>
  <c r="M960" i="8" s="1"/>
  <c r="M972" i="8" a="1"/>
  <c r="M972" i="8" s="1"/>
  <c r="M980" i="8" a="1"/>
  <c r="M980" i="8" s="1"/>
  <c r="M988" i="8" a="1"/>
  <c r="M988" i="8" s="1"/>
  <c r="M996" i="8" a="1"/>
  <c r="M996" i="8" s="1"/>
  <c r="M1004" i="8" a="1"/>
  <c r="M1004" i="8" s="1"/>
  <c r="M1016" i="8" a="1"/>
  <c r="M1016" i="8" s="1"/>
  <c r="M1024" i="8" a="1"/>
  <c r="M1024" i="8" s="1"/>
  <c r="M1032" i="8" a="1"/>
  <c r="M1032" i="8" s="1"/>
  <c r="M1040" i="8" a="1"/>
  <c r="M1040" i="8" s="1"/>
  <c r="M1052" i="8" a="1"/>
  <c r="M1052" i="8" s="1"/>
  <c r="M1060" i="8" a="1"/>
  <c r="M1060" i="8" s="1"/>
  <c r="M1068" i="8" a="1"/>
  <c r="M1068" i="8" s="1"/>
  <c r="M1076" i="8" a="1"/>
  <c r="M1076" i="8" s="1"/>
  <c r="M1084" i="8" a="1"/>
  <c r="M1084" i="8" s="1"/>
  <c r="M1092" i="8" a="1"/>
  <c r="M1092" i="8" s="1"/>
  <c r="M1100" i="8" a="1"/>
  <c r="M1100" i="8" s="1"/>
  <c r="M1108" i="8" a="1"/>
  <c r="M1108" i="8" s="1"/>
  <c r="M1116" i="8" a="1"/>
  <c r="M1116" i="8" s="1"/>
  <c r="M816" i="8" a="1"/>
  <c r="M816" i="8" s="1"/>
  <c r="M609" i="8" a="1"/>
  <c r="M609" i="8" s="1"/>
  <c r="M659" i="8" a="1"/>
  <c r="M659" i="8" s="1"/>
  <c r="M698" i="8" a="1"/>
  <c r="M698" i="8" s="1"/>
  <c r="M722" i="8" a="1"/>
  <c r="M722" i="8" s="1"/>
  <c r="M738" i="8" a="1"/>
  <c r="M738" i="8" s="1"/>
  <c r="M748" i="8" a="1"/>
  <c r="M748" i="8" s="1"/>
  <c r="M756" i="8" a="1"/>
  <c r="M756" i="8" s="1"/>
  <c r="M764" i="8" a="1"/>
  <c r="M764" i="8" s="1"/>
  <c r="M772" i="8" a="1"/>
  <c r="M772" i="8" s="1"/>
  <c r="M780" i="8" a="1"/>
  <c r="M780" i="8" s="1"/>
  <c r="M788" i="8" a="1"/>
  <c r="M788" i="8" s="1"/>
  <c r="M796" i="8" a="1"/>
  <c r="M796" i="8" s="1"/>
  <c r="M804" i="8" a="1"/>
  <c r="M804" i="8" s="1"/>
  <c r="M812" i="8" a="1"/>
  <c r="M812" i="8" s="1"/>
  <c r="M820" i="8" a="1"/>
  <c r="M820" i="8" s="1"/>
  <c r="M828" i="8" a="1"/>
  <c r="M828" i="8" s="1"/>
  <c r="M836" i="8" a="1"/>
  <c r="M836" i="8" s="1"/>
  <c r="M844" i="8" a="1"/>
  <c r="M844" i="8" s="1"/>
  <c r="M851" i="8" a="1"/>
  <c r="M851" i="8" s="1"/>
  <c r="M858" i="8" a="1"/>
  <c r="M858" i="8" s="1"/>
  <c r="M863" i="8" a="1"/>
  <c r="M863" i="8" s="1"/>
  <c r="M869" i="8" a="1"/>
  <c r="M869" i="8" s="1"/>
  <c r="M874" i="8" a="1"/>
  <c r="M874" i="8" s="1"/>
  <c r="M879" i="8" a="1"/>
  <c r="M879" i="8" s="1"/>
  <c r="M884" i="8" a="1"/>
  <c r="M884" i="8" s="1"/>
  <c r="M945" i="8" a="1"/>
  <c r="M945" i="8" s="1"/>
  <c r="M957" i="8" a="1"/>
  <c r="M957" i="8" s="1"/>
  <c r="M965" i="8" a="1"/>
  <c r="M965" i="8" s="1"/>
  <c r="M973" i="8" a="1"/>
  <c r="M973" i="8" s="1"/>
  <c r="M981" i="8" a="1"/>
  <c r="M981" i="8" s="1"/>
  <c r="M985" i="8" a="1"/>
  <c r="M985" i="8" s="1"/>
  <c r="M993" i="8" a="1"/>
  <c r="M993" i="8" s="1"/>
  <c r="M1001" i="8" a="1"/>
  <c r="M1001" i="8" s="1"/>
  <c r="M1009" i="8" a="1"/>
  <c r="M1009" i="8" s="1"/>
  <c r="M1017" i="8" a="1"/>
  <c r="M1017" i="8" s="1"/>
  <c r="M1025" i="8" a="1"/>
  <c r="M1025" i="8" s="1"/>
  <c r="M1033" i="8" a="1"/>
  <c r="M1033" i="8" s="1"/>
  <c r="M1041" i="8" a="1"/>
  <c r="M1041" i="8" s="1"/>
  <c r="M1049" i="8" a="1"/>
  <c r="M1049" i="8" s="1"/>
  <c r="M1057" i="8" a="1"/>
  <c r="M1057" i="8" s="1"/>
  <c r="M1065" i="8" a="1"/>
  <c r="M1065" i="8" s="1"/>
  <c r="M1073" i="8" a="1"/>
  <c r="M1073" i="8" s="1"/>
  <c r="M1081" i="8" a="1"/>
  <c r="M1081" i="8" s="1"/>
  <c r="M1093" i="8" a="1"/>
  <c r="M1093" i="8" s="1"/>
  <c r="M1101" i="8" a="1"/>
  <c r="M1101" i="8" s="1"/>
  <c r="M1109" i="8" a="1"/>
  <c r="M1109" i="8" s="1"/>
  <c r="M1098" i="8" a="1"/>
  <c r="M1098" i="8" s="1"/>
  <c r="M1110" i="8" a="1"/>
  <c r="M1110" i="8" s="1"/>
  <c r="M730" i="8" a="1"/>
  <c r="M730" i="8" s="1"/>
  <c r="M752" i="8" a="1"/>
  <c r="M752" i="8" s="1"/>
  <c r="M792" i="8" a="1"/>
  <c r="M792" i="8" s="1"/>
  <c r="M832" i="8" a="1"/>
  <c r="M832" i="8" s="1"/>
  <c r="M871" i="8" a="1"/>
  <c r="M871" i="8" s="1"/>
  <c r="M1115" i="8" a="1"/>
  <c r="M1115" i="8" s="1"/>
  <c r="M617" i="8" a="1"/>
  <c r="M617" i="8" s="1"/>
  <c r="M702" i="8" a="1"/>
  <c r="M702" i="8" s="1"/>
  <c r="M725" i="8" a="1"/>
  <c r="M725" i="8" s="1"/>
  <c r="M740" i="8" a="1"/>
  <c r="M740" i="8" s="1"/>
  <c r="M749" i="8" a="1"/>
  <c r="M749" i="8" s="1"/>
  <c r="M757" i="8" a="1"/>
  <c r="M757" i="8" s="1"/>
  <c r="M765" i="8" a="1"/>
  <c r="M765" i="8" s="1"/>
  <c r="M773" i="8" a="1"/>
  <c r="M773" i="8" s="1"/>
  <c r="M781" i="8" a="1"/>
  <c r="M781" i="8" s="1"/>
  <c r="M789" i="8" a="1"/>
  <c r="M789" i="8" s="1"/>
  <c r="M797" i="8" a="1"/>
  <c r="M797" i="8" s="1"/>
  <c r="M805" i="8" a="1"/>
  <c r="M805" i="8" s="1"/>
  <c r="M813" i="8" a="1"/>
  <c r="M813" i="8" s="1"/>
  <c r="M821" i="8" a="1"/>
  <c r="M821" i="8" s="1"/>
  <c r="M829" i="8" a="1"/>
  <c r="M829" i="8" s="1"/>
  <c r="M837" i="8" a="1"/>
  <c r="M837" i="8" s="1"/>
  <c r="M845" i="8" a="1"/>
  <c r="M845" i="8" s="1"/>
  <c r="M852" i="8" a="1"/>
  <c r="M852" i="8" s="1"/>
  <c r="M864" i="8" a="1"/>
  <c r="M864" i="8" s="1"/>
  <c r="M880" i="8" a="1"/>
  <c r="M880" i="8" s="1"/>
  <c r="M885" i="8" a="1"/>
  <c r="M885" i="8" s="1"/>
  <c r="M889" i="8" a="1"/>
  <c r="M889" i="8" s="1"/>
  <c r="M893" i="8" a="1"/>
  <c r="M893" i="8" s="1"/>
  <c r="M897" i="8" a="1"/>
  <c r="M897" i="8" s="1"/>
  <c r="M901" i="8" a="1"/>
  <c r="M901" i="8" s="1"/>
  <c r="M905" i="8" a="1"/>
  <c r="M905" i="8" s="1"/>
  <c r="M909" i="8" a="1"/>
  <c r="M909" i="8" s="1"/>
  <c r="M913" i="8" a="1"/>
  <c r="M913" i="8" s="1"/>
  <c r="M917" i="8" a="1"/>
  <c r="M917" i="8" s="1"/>
  <c r="M921" i="8" a="1"/>
  <c r="M921" i="8" s="1"/>
  <c r="M925" i="8" a="1"/>
  <c r="M925" i="8" s="1"/>
  <c r="M929" i="8" a="1"/>
  <c r="M929" i="8" s="1"/>
  <c r="M933" i="8" a="1"/>
  <c r="M933" i="8" s="1"/>
  <c r="M937" i="8" a="1"/>
  <c r="M937" i="8" s="1"/>
  <c r="M941" i="8" a="1"/>
  <c r="M941" i="8" s="1"/>
  <c r="M949" i="8" a="1"/>
  <c r="M949" i="8" s="1"/>
  <c r="M953" i="8" a="1"/>
  <c r="M953" i="8" s="1"/>
  <c r="M961" i="8" a="1"/>
  <c r="M961" i="8" s="1"/>
  <c r="M969" i="8" a="1"/>
  <c r="M969" i="8" s="1"/>
  <c r="M977" i="8" a="1"/>
  <c r="M977" i="8" s="1"/>
  <c r="M989" i="8" a="1"/>
  <c r="M989" i="8" s="1"/>
  <c r="M997" i="8" a="1"/>
  <c r="M997" i="8" s="1"/>
  <c r="M1005" i="8" a="1"/>
  <c r="M1005" i="8" s="1"/>
  <c r="M1013" i="8" a="1"/>
  <c r="M1013" i="8" s="1"/>
  <c r="M1021" i="8" a="1"/>
  <c r="M1021" i="8" s="1"/>
  <c r="M1029" i="8" a="1"/>
  <c r="M1029" i="8" s="1"/>
  <c r="M1037" i="8" a="1"/>
  <c r="M1037" i="8" s="1"/>
  <c r="M1045" i="8" a="1"/>
  <c r="M1045" i="8" s="1"/>
  <c r="M1053" i="8" a="1"/>
  <c r="M1053" i="8" s="1"/>
  <c r="M1061" i="8" a="1"/>
  <c r="M1061" i="8" s="1"/>
  <c r="M1069" i="8" a="1"/>
  <c r="M1069" i="8" s="1"/>
  <c r="M1077" i="8" a="1"/>
  <c r="M1077" i="8" s="1"/>
  <c r="M1085" i="8" a="1"/>
  <c r="M1085" i="8" s="1"/>
  <c r="M1089" i="8" a="1"/>
  <c r="M1089" i="8" s="1"/>
  <c r="M1097" i="8" a="1"/>
  <c r="M1097" i="8" s="1"/>
  <c r="M1105" i="8" a="1"/>
  <c r="M1105" i="8" s="1"/>
  <c r="M1113" i="8" a="1"/>
  <c r="M1113" i="8" s="1"/>
  <c r="M1102" i="8" a="1"/>
  <c r="M1102" i="8" s="1"/>
  <c r="M744" i="8" a="1"/>
  <c r="M744" i="8" s="1"/>
  <c r="M784" i="8" a="1"/>
  <c r="M784" i="8" s="1"/>
  <c r="M808" i="8" a="1"/>
  <c r="M808" i="8" s="1"/>
  <c r="M848" i="8" a="1"/>
  <c r="M848" i="8" s="1"/>
  <c r="M882" i="8" a="1"/>
  <c r="M882" i="8" s="1"/>
  <c r="M241" i="8" a="1"/>
  <c r="M241" i="8" s="1"/>
  <c r="M426" i="8" a="1"/>
  <c r="M426" i="8" s="1"/>
  <c r="M541" i="8" a="1"/>
  <c r="M541" i="8" s="1"/>
  <c r="M624" i="8" a="1"/>
  <c r="M624" i="8" s="1"/>
  <c r="M706" i="8" a="1"/>
  <c r="M706" i="8" s="1"/>
  <c r="M726" i="8" a="1"/>
  <c r="M726" i="8" s="1"/>
  <c r="M741" i="8" a="1"/>
  <c r="M741" i="8" s="1"/>
  <c r="M750" i="8" a="1"/>
  <c r="M750" i="8" s="1"/>
  <c r="M758" i="8" a="1"/>
  <c r="M758" i="8" s="1"/>
  <c r="M766" i="8" a="1"/>
  <c r="M766" i="8" s="1"/>
  <c r="M774" i="8" a="1"/>
  <c r="M774" i="8" s="1"/>
  <c r="M782" i="8" a="1"/>
  <c r="M782" i="8" s="1"/>
  <c r="M790" i="8" a="1"/>
  <c r="M790" i="8" s="1"/>
  <c r="M798" i="8" a="1"/>
  <c r="M798" i="8" s="1"/>
  <c r="M806" i="8" a="1"/>
  <c r="M806" i="8" s="1"/>
  <c r="M814" i="8" a="1"/>
  <c r="M814" i="8" s="1"/>
  <c r="M822" i="8" a="1"/>
  <c r="M822" i="8" s="1"/>
  <c r="M830" i="8" a="1"/>
  <c r="M830" i="8" s="1"/>
  <c r="M838" i="8" a="1"/>
  <c r="M838" i="8" s="1"/>
  <c r="M846" i="8" a="1"/>
  <c r="M846" i="8" s="1"/>
  <c r="M853" i="8" a="1"/>
  <c r="M853" i="8" s="1"/>
  <c r="M859" i="8" a="1"/>
  <c r="M859" i="8" s="1"/>
  <c r="M865" i="8" a="1"/>
  <c r="M865" i="8" s="1"/>
  <c r="M870" i="8" a="1"/>
  <c r="M870" i="8" s="1"/>
  <c r="M875" i="8" a="1"/>
  <c r="M875" i="8" s="1"/>
  <c r="M881" i="8" a="1"/>
  <c r="M881" i="8" s="1"/>
  <c r="M922" i="8" a="1"/>
  <c r="M922" i="8" s="1"/>
  <c r="M930" i="8" a="1"/>
  <c r="M930" i="8" s="1"/>
  <c r="M938" i="8" a="1"/>
  <c r="M938" i="8" s="1"/>
  <c r="M946" i="8" a="1"/>
  <c r="M946" i="8" s="1"/>
  <c r="M954" i="8" a="1"/>
  <c r="M954" i="8" s="1"/>
  <c r="M962" i="8" a="1"/>
  <c r="M962" i="8" s="1"/>
  <c r="M970" i="8" a="1"/>
  <c r="M970" i="8" s="1"/>
  <c r="M978" i="8" a="1"/>
  <c r="M978" i="8" s="1"/>
  <c r="M986" i="8" a="1"/>
  <c r="M986" i="8" s="1"/>
  <c r="M994" i="8" a="1"/>
  <c r="M994" i="8" s="1"/>
  <c r="M1002" i="8" a="1"/>
  <c r="M1002" i="8" s="1"/>
  <c r="M1010" i="8" a="1"/>
  <c r="M1010" i="8" s="1"/>
  <c r="M1018" i="8" a="1"/>
  <c r="M1018" i="8" s="1"/>
  <c r="M1026" i="8" a="1"/>
  <c r="M1026" i="8" s="1"/>
  <c r="M1034" i="8" a="1"/>
  <c r="M1034" i="8" s="1"/>
  <c r="M1042" i="8" a="1"/>
  <c r="M1042" i="8" s="1"/>
  <c r="M1050" i="8" a="1"/>
  <c r="M1050" i="8" s="1"/>
  <c r="M1058" i="8" a="1"/>
  <c r="M1058" i="8" s="1"/>
  <c r="M1066" i="8" a="1"/>
  <c r="M1066" i="8" s="1"/>
  <c r="M1074" i="8" a="1"/>
  <c r="M1074" i="8" s="1"/>
  <c r="M1082" i="8" a="1"/>
  <c r="M1082" i="8" s="1"/>
  <c r="M1090" i="8" a="1"/>
  <c r="M1090" i="8" s="1"/>
  <c r="M1106" i="8" a="1"/>
  <c r="M1106" i="8" s="1"/>
  <c r="M566" i="8" a="1"/>
  <c r="M566" i="8" s="1"/>
  <c r="M776" i="8" a="1"/>
  <c r="M776" i="8" s="1"/>
  <c r="M824" i="8" a="1"/>
  <c r="M824" i="8" s="1"/>
  <c r="M861" i="8" a="1"/>
  <c r="M861" i="8" s="1"/>
  <c r="M267" i="8" a="1"/>
  <c r="M267" i="8" s="1"/>
  <c r="M445" i="8" a="1"/>
  <c r="M445" i="8" s="1"/>
  <c r="M554" i="8" a="1"/>
  <c r="M554" i="8" s="1"/>
  <c r="M630" i="8" a="1"/>
  <c r="M630" i="8" s="1"/>
  <c r="M675" i="8" a="1"/>
  <c r="M675" i="8" s="1"/>
  <c r="M710" i="8" a="1"/>
  <c r="M710" i="8" s="1"/>
  <c r="M729" i="8" a="1"/>
  <c r="M729" i="8" s="1"/>
  <c r="M742" i="8" a="1"/>
  <c r="M742" i="8" s="1"/>
  <c r="M751" i="8" a="1"/>
  <c r="M751" i="8" s="1"/>
  <c r="M759" i="8" a="1"/>
  <c r="M759" i="8" s="1"/>
  <c r="M767" i="8" a="1"/>
  <c r="M767" i="8" s="1"/>
  <c r="M775" i="8" a="1"/>
  <c r="M775" i="8" s="1"/>
  <c r="M783" i="8" a="1"/>
  <c r="M783" i="8" s="1"/>
  <c r="M791" i="8" a="1"/>
  <c r="M791" i="8" s="1"/>
  <c r="M799" i="8" a="1"/>
  <c r="M799" i="8" s="1"/>
  <c r="M807" i="8" a="1"/>
  <c r="M807" i="8" s="1"/>
  <c r="M815" i="8" a="1"/>
  <c r="M815" i="8" s="1"/>
  <c r="M823" i="8" a="1"/>
  <c r="M823" i="8" s="1"/>
  <c r="M831" i="8" a="1"/>
  <c r="M831" i="8" s="1"/>
  <c r="M839" i="8" a="1"/>
  <c r="M839" i="8" s="1"/>
  <c r="M847" i="8" a="1"/>
  <c r="M847" i="8" s="1"/>
  <c r="M854" i="8" a="1"/>
  <c r="M854" i="8" s="1"/>
  <c r="M860" i="8" a="1"/>
  <c r="M860" i="8" s="1"/>
  <c r="M876" i="8" a="1"/>
  <c r="M876" i="8" s="1"/>
  <c r="M886" i="8" a="1"/>
  <c r="M886" i="8" s="1"/>
  <c r="M890" i="8" a="1"/>
  <c r="M890" i="8" s="1"/>
  <c r="M894" i="8" a="1"/>
  <c r="M894" i="8" s="1"/>
  <c r="M898" i="8" a="1"/>
  <c r="M898" i="8" s="1"/>
  <c r="M902" i="8" a="1"/>
  <c r="M902" i="8" s="1"/>
  <c r="M906" i="8" a="1"/>
  <c r="M906" i="8" s="1"/>
  <c r="M910" i="8" a="1"/>
  <c r="M910" i="8" s="1"/>
  <c r="M914" i="8" a="1"/>
  <c r="M914" i="8" s="1"/>
  <c r="M918" i="8" a="1"/>
  <c r="M918" i="8" s="1"/>
  <c r="M926" i="8" a="1"/>
  <c r="M926" i="8" s="1"/>
  <c r="M934" i="8" a="1"/>
  <c r="M934" i="8" s="1"/>
  <c r="M942" i="8" a="1"/>
  <c r="M942" i="8" s="1"/>
  <c r="M950" i="8" a="1"/>
  <c r="M950" i="8" s="1"/>
  <c r="M958" i="8" a="1"/>
  <c r="M958" i="8" s="1"/>
  <c r="M966" i="8" a="1"/>
  <c r="M966" i="8" s="1"/>
  <c r="M974" i="8" a="1"/>
  <c r="M974" i="8" s="1"/>
  <c r="M982" i="8" a="1"/>
  <c r="M982" i="8" s="1"/>
  <c r="M990" i="8" a="1"/>
  <c r="M990" i="8" s="1"/>
  <c r="M998" i="8" a="1"/>
  <c r="M998" i="8" s="1"/>
  <c r="M1006" i="8" a="1"/>
  <c r="M1006" i="8" s="1"/>
  <c r="M1014" i="8" a="1"/>
  <c r="M1014" i="8" s="1"/>
  <c r="M1022" i="8" a="1"/>
  <c r="M1022" i="8" s="1"/>
  <c r="M1030" i="8" a="1"/>
  <c r="M1030" i="8" s="1"/>
  <c r="M1038" i="8" a="1"/>
  <c r="M1038" i="8" s="1"/>
  <c r="M1046" i="8" a="1"/>
  <c r="M1046" i="8" s="1"/>
  <c r="M1054" i="8" a="1"/>
  <c r="M1054" i="8" s="1"/>
  <c r="M1062" i="8" a="1"/>
  <c r="M1062" i="8" s="1"/>
  <c r="M1070" i="8" a="1"/>
  <c r="M1070" i="8" s="1"/>
  <c r="M1078" i="8" a="1"/>
  <c r="M1078" i="8" s="1"/>
  <c r="M1086" i="8" a="1"/>
  <c r="M1086" i="8" s="1"/>
  <c r="M1094" i="8" a="1"/>
  <c r="M1094" i="8" s="1"/>
  <c r="M1114" i="8" a="1"/>
  <c r="M1114" i="8" s="1"/>
  <c r="M714" i="8" a="1"/>
  <c r="M714" i="8" s="1"/>
  <c r="M760" i="8" a="1"/>
  <c r="M760" i="8" s="1"/>
  <c r="M800" i="8" a="1"/>
  <c r="M800" i="8" s="1"/>
  <c r="M840" i="8" a="1"/>
  <c r="M840" i="8" s="1"/>
  <c r="M877" i="8" a="1"/>
  <c r="M877" i="8" s="1"/>
  <c r="M116" i="8" a="1"/>
  <c r="M116" i="8" s="1"/>
  <c r="B104" i="8" a="1"/>
  <c r="B104" i="8" s="1"/>
  <c r="B105" i="8" s="1"/>
  <c r="B112" i="8" a="1"/>
  <c r="B112" i="8" s="1"/>
  <c r="D117" i="8" s="1"/>
  <c r="B90" i="8" a="1"/>
  <c r="B90" i="8" s="1"/>
  <c r="B91" i="8" s="1"/>
  <c r="B80" i="8" a="1"/>
  <c r="B80" i="8" s="1"/>
  <c r="B97" i="8" a="1"/>
  <c r="B97" i="8" s="1"/>
  <c r="B98" i="8" s="1"/>
  <c r="M114" i="8" l="1"/>
  <c r="N114" i="8" s="1"/>
  <c r="B113" i="8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4" uniqueCount="66">
  <si>
    <t>Date</t>
  </si>
  <si>
    <t xml:space="preserve">NVIDIA </t>
  </si>
  <si>
    <t>AAPL</t>
  </si>
  <si>
    <t>MSFT</t>
  </si>
  <si>
    <t>GOOG</t>
  </si>
  <si>
    <t>AMZN</t>
  </si>
  <si>
    <t>rendements</t>
  </si>
  <si>
    <t>Cotations</t>
  </si>
  <si>
    <t>Pour ce projet nous nous sommes tournés vers Un portefeuille de grade taille aves 30 entreprises du NASDAQ 100 aux rendements mensuels</t>
  </si>
  <si>
    <t>Réponse à la question 1</t>
  </si>
  <si>
    <t>Réponse à la question 2</t>
  </si>
  <si>
    <t>Réponse à la question 3</t>
  </si>
  <si>
    <t xml:space="preserve">Sources </t>
  </si>
  <si>
    <t>https://www.youtube.com/watch?v=IRa64LEERhE</t>
  </si>
  <si>
    <t>https://fr.finance.yahoo.com</t>
  </si>
  <si>
    <t>Expected return</t>
  </si>
  <si>
    <t>n</t>
  </si>
  <si>
    <t>Ecart type</t>
  </si>
  <si>
    <t>Variance</t>
  </si>
  <si>
    <t xml:space="preserve">Ratio de Sharpe </t>
  </si>
  <si>
    <t>Alpha</t>
  </si>
  <si>
    <t xml:space="preserve">Alpha </t>
  </si>
  <si>
    <t>Rendements</t>
  </si>
  <si>
    <t>corr</t>
  </si>
  <si>
    <t>Cov</t>
  </si>
  <si>
    <t>Equipondéré</t>
  </si>
  <si>
    <r>
      <t>(w</t>
    </r>
    <r>
      <rPr>
        <sz val="11"/>
        <color theme="1"/>
        <rFont val="Aptos Narrow"/>
        <family val="2"/>
      </rPr>
      <t>Σw</t>
    </r>
    <r>
      <rPr>
        <sz val="11"/>
        <color theme="1"/>
        <rFont val="Aptos Narrow"/>
        <family val="2"/>
        <scheme val="minor"/>
      </rPr>
      <t>T)^1/2</t>
    </r>
  </si>
  <si>
    <r>
      <t>E(RP)/</t>
    </r>
    <r>
      <rPr>
        <sz val="11"/>
        <color theme="1"/>
        <rFont val="Aptos Narrow"/>
        <family val="2"/>
      </rPr>
      <t>σ</t>
    </r>
    <r>
      <rPr>
        <sz val="6.05"/>
        <color theme="1"/>
        <rFont val="Aptos Narrow"/>
        <family val="2"/>
      </rPr>
      <t>(p)</t>
    </r>
  </si>
  <si>
    <t>E(RP)</t>
  </si>
  <si>
    <t>=RACINE(PRODUITMAT(PRODUITMAT(B146:AF146;COVAR);TRANSPOSE(B146:AF146)))</t>
  </si>
  <si>
    <t>Portefeuille à variance minimale</t>
  </si>
  <si>
    <t xml:space="preserve">Portefeuille à poids équivalents </t>
  </si>
  <si>
    <t>Portefeuille à poids équivalents avec vente à découvert</t>
  </si>
  <si>
    <t>σ</t>
  </si>
  <si>
    <t>TEST</t>
  </si>
  <si>
    <t>POIDS</t>
  </si>
  <si>
    <t>Randarray</t>
  </si>
  <si>
    <t>poids aléatoires</t>
  </si>
  <si>
    <t>https://www.youtube.com/watch?v=wKdmEXCvo9s</t>
  </si>
  <si>
    <t>R</t>
  </si>
  <si>
    <t>1000 rendements aléatoires</t>
  </si>
  <si>
    <t>RE [P]</t>
  </si>
  <si>
    <t>Moyenne</t>
  </si>
  <si>
    <t>MAX</t>
  </si>
  <si>
    <t>MIN</t>
  </si>
  <si>
    <t>1000 portefeuilles aléatoires</t>
  </si>
  <si>
    <t>portefeuille optimal</t>
  </si>
  <si>
    <t>seuil</t>
  </si>
  <si>
    <t>ER[P]</t>
  </si>
  <si>
    <t>sigma[P]</t>
  </si>
  <si>
    <t>alpha</t>
  </si>
  <si>
    <t>A</t>
  </si>
  <si>
    <t>Pr(dépasser)</t>
  </si>
  <si>
    <t>B</t>
  </si>
  <si>
    <t>1-Pr(dépasser)</t>
  </si>
  <si>
    <t>C</t>
  </si>
  <si>
    <t>égal 1 if 1-Pr(dépasser)&lt;alpha</t>
  </si>
  <si>
    <t>D</t>
  </si>
  <si>
    <t>E[R] * C</t>
  </si>
  <si>
    <t>E</t>
  </si>
  <si>
    <t>égal 1 if max</t>
  </si>
  <si>
    <t>F</t>
  </si>
  <si>
    <t>numéro du portef aléatoire * E</t>
  </si>
  <si>
    <t>G</t>
  </si>
  <si>
    <t>numéro du portef aléatoire tel que max</t>
  </si>
  <si>
    <t>N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00%"/>
    <numFmt numFmtId="165" formatCode="0.00000"/>
    <numFmt numFmtId="167" formatCode="_-* #,##0.0000_-;\-* #,##0.0000_-;_-* &quot;-&quot;??_-;_-@_-"/>
    <numFmt numFmtId="171" formatCode="0.0%"/>
    <numFmt numFmtId="172" formatCode="0.000"/>
    <numFmt numFmtId="173" formatCode="0.0000%"/>
  </numFmts>
  <fonts count="1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8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1"/>
      <color theme="1"/>
      <name val="Aptos Narrow"/>
      <family val="2"/>
    </font>
    <font>
      <sz val="6.05"/>
      <color theme="1"/>
      <name val="Aptos Narrow"/>
      <family val="2"/>
    </font>
    <font>
      <sz val="14"/>
      <color theme="1"/>
      <name val="Times New Roman"/>
      <family val="1"/>
    </font>
    <font>
      <sz val="11"/>
      <color theme="1"/>
      <name val="Aptos Display"/>
      <family val="2"/>
      <scheme val="major"/>
    </font>
    <font>
      <sz val="14"/>
      <color theme="1"/>
      <name val="Aptos Display"/>
      <family val="2"/>
      <scheme val="major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theme="1" tint="0.249977111117893"/>
      <name val="Times New Roman"/>
      <family val="1"/>
    </font>
    <font>
      <sz val="14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/>
        <bgColor indexed="64"/>
      </patternFill>
    </fill>
  </fills>
  <borders count="3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</cellStyleXfs>
  <cellXfs count="125">
    <xf numFmtId="0" fontId="0" fillId="0" borderId="0" xfId="0"/>
    <xf numFmtId="14" fontId="0" fillId="0" borderId="0" xfId="0" applyNumberFormat="1"/>
    <xf numFmtId="0" fontId="0" fillId="2" borderId="0" xfId="0" applyFill="1"/>
    <xf numFmtId="0" fontId="3" fillId="2" borderId="0" xfId="3" applyFill="1"/>
    <xf numFmtId="164" fontId="0" fillId="0" borderId="0" xfId="2" applyNumberFormat="1" applyFont="1"/>
    <xf numFmtId="0" fontId="0" fillId="0" borderId="0" xfId="0" quotePrefix="1"/>
    <xf numFmtId="0" fontId="0" fillId="0" borderId="0" xfId="0" applyAlignment="1">
      <alignment horizontal="right"/>
    </xf>
    <xf numFmtId="14" fontId="0" fillId="0" borderId="0" xfId="0" applyNumberFormat="1" applyAlignment="1">
      <alignment horizontal="right"/>
    </xf>
    <xf numFmtId="0" fontId="4" fillId="0" borderId="0" xfId="0" applyFont="1" applyAlignment="1">
      <alignment horizontal="right"/>
    </xf>
    <xf numFmtId="164" fontId="0" fillId="0" borderId="0" xfId="0" applyNumberFormat="1"/>
    <xf numFmtId="43" fontId="0" fillId="0" borderId="0" xfId="1" applyFont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1" xfId="0" applyFill="1" applyBorder="1"/>
    <xf numFmtId="0" fontId="0" fillId="2" borderId="7" xfId="0" applyFill="1" applyBorder="1"/>
    <xf numFmtId="0" fontId="0" fillId="2" borderId="8" xfId="0" applyFill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 applyAlignment="1">
      <alignment horizontal="right"/>
    </xf>
    <xf numFmtId="0" fontId="0" fillId="0" borderId="6" xfId="0" applyBorder="1" applyAlignment="1">
      <alignment horizontal="right"/>
    </xf>
    <xf numFmtId="0" fontId="0" fillId="0" borderId="1" xfId="0" applyBorder="1" applyAlignment="1">
      <alignment horizontal="right"/>
    </xf>
    <xf numFmtId="0" fontId="0" fillId="0" borderId="7" xfId="0" applyBorder="1"/>
    <xf numFmtId="0" fontId="0" fillId="0" borderId="8" xfId="0" applyBorder="1"/>
    <xf numFmtId="10" fontId="6" fillId="0" borderId="0" xfId="2" applyNumberFormat="1" applyFont="1" applyAlignment="1">
      <alignment horizontal="center"/>
    </xf>
    <xf numFmtId="165" fontId="6" fillId="0" borderId="0" xfId="0" applyNumberFormat="1" applyFont="1" applyAlignment="1">
      <alignment horizontal="center"/>
    </xf>
    <xf numFmtId="43" fontId="6" fillId="0" borderId="0" xfId="1" applyFont="1" applyAlignment="1">
      <alignment horizontal="center"/>
    </xf>
    <xf numFmtId="167" fontId="0" fillId="0" borderId="0" xfId="1" applyNumberFormat="1" applyFont="1"/>
    <xf numFmtId="0" fontId="9" fillId="0" borderId="0" xfId="0" applyFont="1"/>
    <xf numFmtId="0" fontId="10" fillId="0" borderId="0" xfId="0" applyFont="1"/>
    <xf numFmtId="9" fontId="9" fillId="0" borderId="0" xfId="2" applyFont="1"/>
    <xf numFmtId="0" fontId="9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9" fillId="0" borderId="9" xfId="0" applyFont="1" applyBorder="1" applyAlignment="1">
      <alignment horizontal="center"/>
    </xf>
    <xf numFmtId="171" fontId="9" fillId="0" borderId="0" xfId="2" applyNumberFormat="1" applyFont="1" applyAlignment="1">
      <alignment horizontal="center" vertical="center"/>
    </xf>
    <xf numFmtId="171" fontId="9" fillId="0" borderId="9" xfId="2" applyNumberFormat="1" applyFont="1" applyBorder="1" applyAlignment="1">
      <alignment horizontal="center" vertical="center"/>
    </xf>
    <xf numFmtId="172" fontId="9" fillId="0" borderId="0" xfId="0" applyNumberFormat="1" applyFont="1" applyAlignment="1">
      <alignment horizontal="center"/>
    </xf>
    <xf numFmtId="10" fontId="9" fillId="0" borderId="0" xfId="2" applyNumberFormat="1" applyFont="1"/>
    <xf numFmtId="10" fontId="9" fillId="3" borderId="0" xfId="2" applyNumberFormat="1" applyFont="1" applyFill="1"/>
    <xf numFmtId="10" fontId="9" fillId="0" borderId="0" xfId="0" applyNumberFormat="1" applyFont="1"/>
    <xf numFmtId="9" fontId="0" fillId="0" borderId="0" xfId="2" applyFont="1"/>
    <xf numFmtId="0" fontId="11" fillId="4" borderId="0" xfId="0" applyFont="1" applyFill="1"/>
    <xf numFmtId="0" fontId="9" fillId="0" borderId="9" xfId="0" applyFont="1" applyBorder="1"/>
    <xf numFmtId="0" fontId="9" fillId="0" borderId="10" xfId="0" applyFont="1" applyBorder="1"/>
    <xf numFmtId="0" fontId="9" fillId="0" borderId="11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0" fontId="9" fillId="3" borderId="0" xfId="0" applyFont="1" applyFill="1"/>
    <xf numFmtId="171" fontId="9" fillId="3" borderId="0" xfId="2" applyNumberFormat="1" applyFont="1" applyFill="1" applyAlignment="1">
      <alignment horizontal="center"/>
    </xf>
    <xf numFmtId="172" fontId="9" fillId="0" borderId="9" xfId="0" applyNumberFormat="1" applyFont="1" applyBorder="1" applyAlignment="1">
      <alignment horizontal="center"/>
    </xf>
    <xf numFmtId="171" fontId="9" fillId="0" borderId="0" xfId="2" applyNumberFormat="1" applyFont="1" applyFill="1" applyAlignment="1">
      <alignment horizontal="center"/>
    </xf>
    <xf numFmtId="165" fontId="9" fillId="0" borderId="0" xfId="0" applyNumberFormat="1" applyFont="1" applyAlignment="1">
      <alignment horizontal="center"/>
    </xf>
    <xf numFmtId="0" fontId="9" fillId="3" borderId="0" xfId="0" applyFont="1" applyFill="1" applyAlignment="1">
      <alignment horizontal="center"/>
    </xf>
    <xf numFmtId="10" fontId="9" fillId="4" borderId="0" xfId="2" applyNumberFormat="1" applyFont="1" applyFill="1" applyAlignment="1">
      <alignment horizontal="center"/>
    </xf>
    <xf numFmtId="10" fontId="9" fillId="4" borderId="11" xfId="2" applyNumberFormat="1" applyFont="1" applyFill="1" applyBorder="1" applyAlignment="1">
      <alignment horizontal="center"/>
    </xf>
    <xf numFmtId="0" fontId="9" fillId="4" borderId="0" xfId="0" applyFont="1" applyFill="1" applyAlignment="1">
      <alignment horizontal="left"/>
    </xf>
    <xf numFmtId="165" fontId="9" fillId="4" borderId="0" xfId="0" applyNumberFormat="1" applyFont="1" applyFill="1" applyAlignment="1">
      <alignment horizontal="center"/>
    </xf>
    <xf numFmtId="172" fontId="9" fillId="0" borderId="0" xfId="0" applyNumberFormat="1" applyFont="1"/>
    <xf numFmtId="171" fontId="9" fillId="3" borderId="0" xfId="2" applyNumberFormat="1" applyFont="1" applyFill="1"/>
    <xf numFmtId="171" fontId="9" fillId="0" borderId="0" xfId="2" applyNumberFormat="1" applyFont="1" applyFill="1"/>
    <xf numFmtId="10" fontId="9" fillId="3" borderId="0" xfId="0" applyNumberFormat="1" applyFont="1" applyFill="1"/>
    <xf numFmtId="173" fontId="0" fillId="0" borderId="0" xfId="2" applyNumberFormat="1" applyFont="1"/>
    <xf numFmtId="0" fontId="8" fillId="0" borderId="0" xfId="0" applyFont="1" applyFill="1" applyBorder="1"/>
    <xf numFmtId="171" fontId="8" fillId="0" borderId="12" xfId="2" applyNumberFormat="1" applyFont="1" applyFill="1" applyBorder="1" applyAlignment="1">
      <alignment horizontal="center"/>
    </xf>
    <xf numFmtId="10" fontId="8" fillId="0" borderId="12" xfId="2" applyNumberFormat="1" applyFont="1" applyFill="1" applyBorder="1" applyAlignment="1">
      <alignment horizontal="center"/>
    </xf>
    <xf numFmtId="0" fontId="8" fillId="0" borderId="12" xfId="0" applyFont="1" applyFill="1" applyBorder="1" applyAlignment="1">
      <alignment horizontal="center"/>
    </xf>
    <xf numFmtId="10" fontId="8" fillId="0" borderId="13" xfId="2" applyNumberFormat="1" applyFont="1" applyFill="1" applyBorder="1" applyAlignment="1">
      <alignment horizontal="center"/>
    </xf>
    <xf numFmtId="0" fontId="8" fillId="0" borderId="13" xfId="0" applyFont="1" applyFill="1" applyBorder="1" applyAlignment="1">
      <alignment horizontal="center"/>
    </xf>
    <xf numFmtId="0" fontId="8" fillId="0" borderId="14" xfId="0" applyFont="1" applyFill="1" applyBorder="1"/>
    <xf numFmtId="165" fontId="8" fillId="0" borderId="7" xfId="0" applyNumberFormat="1" applyFont="1" applyFill="1" applyBorder="1" applyAlignment="1">
      <alignment horizontal="center"/>
    </xf>
    <xf numFmtId="0" fontId="8" fillId="0" borderId="7" xfId="0" applyFont="1" applyFill="1" applyBorder="1" applyAlignment="1">
      <alignment horizontal="center"/>
    </xf>
    <xf numFmtId="165" fontId="8" fillId="0" borderId="8" xfId="0" applyNumberFormat="1" applyFont="1" applyFill="1" applyBorder="1" applyAlignment="1">
      <alignment horizontal="center"/>
    </xf>
    <xf numFmtId="171" fontId="8" fillId="0" borderId="15" xfId="2" applyNumberFormat="1" applyFont="1" applyFill="1" applyBorder="1" applyAlignment="1">
      <alignment horizontal="center"/>
    </xf>
    <xf numFmtId="10" fontId="8" fillId="0" borderId="15" xfId="2" applyNumberFormat="1" applyFont="1" applyFill="1" applyBorder="1" applyAlignment="1">
      <alignment horizontal="center"/>
    </xf>
    <xf numFmtId="0" fontId="8" fillId="0" borderId="15" xfId="0" applyFont="1" applyFill="1" applyBorder="1" applyAlignment="1">
      <alignment horizontal="center"/>
    </xf>
    <xf numFmtId="0" fontId="8" fillId="0" borderId="16" xfId="0" applyFont="1" applyFill="1" applyBorder="1"/>
    <xf numFmtId="171" fontId="8" fillId="0" borderId="17" xfId="2" applyNumberFormat="1" applyFont="1" applyFill="1" applyBorder="1" applyAlignment="1">
      <alignment horizontal="center"/>
    </xf>
    <xf numFmtId="0" fontId="8" fillId="0" borderId="17" xfId="0" applyFont="1" applyFill="1" applyBorder="1" applyAlignment="1">
      <alignment horizontal="center"/>
    </xf>
    <xf numFmtId="171" fontId="8" fillId="0" borderId="18" xfId="2" applyNumberFormat="1" applyFont="1" applyFill="1" applyBorder="1" applyAlignment="1">
      <alignment horizontal="center"/>
    </xf>
    <xf numFmtId="0" fontId="8" fillId="0" borderId="19" xfId="0" applyFont="1" applyFill="1" applyBorder="1"/>
    <xf numFmtId="171" fontId="8" fillId="0" borderId="3" xfId="2" applyNumberFormat="1" applyFont="1" applyFill="1" applyBorder="1" applyAlignment="1">
      <alignment horizontal="center"/>
    </xf>
    <xf numFmtId="0" fontId="8" fillId="0" borderId="3" xfId="0" applyFont="1" applyFill="1" applyBorder="1" applyAlignment="1">
      <alignment horizontal="center"/>
    </xf>
    <xf numFmtId="171" fontId="8" fillId="0" borderId="4" xfId="2" applyNumberFormat="1" applyFont="1" applyFill="1" applyBorder="1" applyAlignment="1">
      <alignment horizontal="center"/>
    </xf>
    <xf numFmtId="0" fontId="8" fillId="0" borderId="20" xfId="0" applyFont="1" applyFill="1" applyBorder="1"/>
    <xf numFmtId="0" fontId="8" fillId="0" borderId="21" xfId="0" applyFont="1" applyFill="1" applyBorder="1"/>
    <xf numFmtId="0" fontId="8" fillId="0" borderId="22" xfId="0" applyFont="1" applyFill="1" applyBorder="1"/>
    <xf numFmtId="171" fontId="8" fillId="0" borderId="16" xfId="2" applyNumberFormat="1" applyFont="1" applyFill="1" applyBorder="1" applyAlignment="1">
      <alignment horizontal="center"/>
    </xf>
    <xf numFmtId="171" fontId="8" fillId="0" borderId="19" xfId="2" applyNumberFormat="1" applyFont="1" applyFill="1" applyBorder="1" applyAlignment="1">
      <alignment horizontal="center"/>
    </xf>
    <xf numFmtId="171" fontId="8" fillId="0" borderId="23" xfId="2" applyNumberFormat="1" applyFont="1" applyFill="1" applyBorder="1" applyAlignment="1">
      <alignment horizontal="center"/>
    </xf>
    <xf numFmtId="171" fontId="8" fillId="0" borderId="24" xfId="2" applyNumberFormat="1" applyFont="1" applyFill="1" applyBorder="1" applyAlignment="1">
      <alignment horizontal="center"/>
    </xf>
    <xf numFmtId="171" fontId="8" fillId="0" borderId="25" xfId="2" applyNumberFormat="1" applyFont="1" applyFill="1" applyBorder="1" applyAlignment="1">
      <alignment horizontal="center"/>
    </xf>
    <xf numFmtId="171" fontId="8" fillId="0" borderId="26" xfId="2" applyNumberFormat="1" applyFont="1" applyFill="1" applyBorder="1" applyAlignment="1">
      <alignment horizontal="center"/>
    </xf>
    <xf numFmtId="10" fontId="8" fillId="0" borderId="27" xfId="2" applyNumberFormat="1" applyFont="1" applyFill="1" applyBorder="1" applyAlignment="1">
      <alignment horizontal="center"/>
    </xf>
    <xf numFmtId="10" fontId="8" fillId="0" borderId="28" xfId="2" applyNumberFormat="1" applyFont="1" applyFill="1" applyBorder="1" applyAlignment="1">
      <alignment horizontal="center"/>
    </xf>
    <xf numFmtId="165" fontId="8" fillId="0" borderId="14" xfId="0" applyNumberFormat="1" applyFont="1" applyFill="1" applyBorder="1" applyAlignment="1">
      <alignment horizontal="center"/>
    </xf>
    <xf numFmtId="0" fontId="8" fillId="0" borderId="19" xfId="0" applyFont="1" applyFill="1" applyBorder="1" applyAlignment="1">
      <alignment horizontal="center"/>
    </xf>
    <xf numFmtId="0" fontId="8" fillId="0" borderId="3" xfId="0" applyFont="1" applyFill="1" applyBorder="1"/>
    <xf numFmtId="0" fontId="8" fillId="0" borderId="3" xfId="1" applyNumberFormat="1" applyFont="1" applyFill="1" applyBorder="1" applyAlignment="1">
      <alignment horizontal="center"/>
    </xf>
    <xf numFmtId="43" fontId="8" fillId="0" borderId="3" xfId="1" applyFont="1" applyFill="1" applyBorder="1" applyAlignment="1">
      <alignment horizontal="center"/>
    </xf>
    <xf numFmtId="0" fontId="8" fillId="0" borderId="4" xfId="0" applyFont="1" applyFill="1" applyBorder="1" applyAlignment="1">
      <alignment horizontal="center"/>
    </xf>
    <xf numFmtId="165" fontId="8" fillId="0" borderId="0" xfId="0" applyNumberFormat="1" applyFont="1" applyFill="1" applyBorder="1" applyAlignment="1">
      <alignment horizontal="center" vertical="center"/>
    </xf>
    <xf numFmtId="0" fontId="8" fillId="0" borderId="0" xfId="0" applyFont="1" applyFill="1" applyBorder="1" applyAlignment="1">
      <alignment horizontal="center" vertical="center"/>
    </xf>
    <xf numFmtId="10" fontId="8" fillId="0" borderId="16" xfId="2" applyNumberFormat="1" applyFont="1" applyFill="1" applyBorder="1" applyAlignment="1">
      <alignment horizontal="center" vertical="center"/>
    </xf>
    <xf numFmtId="165" fontId="8" fillId="0" borderId="17" xfId="0" applyNumberFormat="1" applyFont="1" applyFill="1" applyBorder="1" applyAlignment="1">
      <alignment horizontal="center" vertical="center"/>
    </xf>
    <xf numFmtId="0" fontId="8" fillId="0" borderId="18" xfId="0" applyFont="1" applyFill="1" applyBorder="1" applyAlignment="1">
      <alignment horizontal="center" vertical="center"/>
    </xf>
    <xf numFmtId="10" fontId="8" fillId="0" borderId="29" xfId="2" applyNumberFormat="1" applyFont="1" applyFill="1" applyBorder="1" applyAlignment="1">
      <alignment horizontal="center" vertical="center"/>
    </xf>
    <xf numFmtId="0" fontId="8" fillId="0" borderId="2" xfId="0" applyFont="1" applyFill="1" applyBorder="1" applyAlignment="1">
      <alignment horizontal="center" vertical="center"/>
    </xf>
    <xf numFmtId="0" fontId="8" fillId="0" borderId="29" xfId="0" applyFont="1" applyFill="1" applyBorder="1" applyAlignment="1">
      <alignment horizontal="center" vertical="center"/>
    </xf>
    <xf numFmtId="0" fontId="8" fillId="0" borderId="2" xfId="1" applyNumberFormat="1" applyFont="1" applyFill="1" applyBorder="1" applyAlignment="1">
      <alignment horizontal="center" vertical="center"/>
    </xf>
    <xf numFmtId="43" fontId="8" fillId="0" borderId="2" xfId="1" applyFont="1" applyFill="1" applyBorder="1" applyAlignment="1">
      <alignment horizontal="center" vertical="center"/>
    </xf>
    <xf numFmtId="10" fontId="8" fillId="0" borderId="19" xfId="2" applyNumberFormat="1" applyFont="1" applyFill="1" applyBorder="1" applyAlignment="1">
      <alignment horizontal="center" vertical="center"/>
    </xf>
    <xf numFmtId="165" fontId="8" fillId="0" borderId="3" xfId="0" applyNumberFormat="1" applyFont="1" applyFill="1" applyBorder="1" applyAlignment="1">
      <alignment horizontal="center" vertical="center"/>
    </xf>
    <xf numFmtId="0" fontId="8" fillId="0" borderId="4" xfId="0" applyFont="1" applyFill="1" applyBorder="1" applyAlignment="1">
      <alignment horizontal="center" vertical="center"/>
    </xf>
    <xf numFmtId="0" fontId="12" fillId="0" borderId="0" xfId="0" applyFont="1"/>
    <xf numFmtId="0" fontId="9" fillId="5" borderId="0" xfId="0" applyFont="1" applyFill="1"/>
    <xf numFmtId="10" fontId="9" fillId="5" borderId="0" xfId="2" applyNumberFormat="1" applyFont="1" applyFill="1"/>
    <xf numFmtId="0" fontId="7" fillId="5" borderId="17" xfId="0" applyFont="1" applyFill="1" applyBorder="1" applyAlignment="1">
      <alignment horizontal="center"/>
    </xf>
    <xf numFmtId="0" fontId="7" fillId="5" borderId="18" xfId="0" applyFont="1" applyFill="1" applyBorder="1" applyAlignment="1">
      <alignment horizontal="center"/>
    </xf>
    <xf numFmtId="0" fontId="7" fillId="5" borderId="16" xfId="0" applyFont="1" applyFill="1" applyBorder="1" applyAlignment="1">
      <alignment horizontal="center"/>
    </xf>
    <xf numFmtId="0" fontId="7" fillId="5" borderId="19" xfId="0" applyFont="1" applyFill="1" applyBorder="1" applyAlignment="1">
      <alignment horizontal="center"/>
    </xf>
    <xf numFmtId="0" fontId="7" fillId="5" borderId="3" xfId="0" applyFont="1" applyFill="1" applyBorder="1" applyAlignment="1">
      <alignment horizontal="center"/>
    </xf>
    <xf numFmtId="0" fontId="7" fillId="5" borderId="4" xfId="0" applyFont="1" applyFill="1" applyBorder="1" applyAlignment="1">
      <alignment horizontal="center"/>
    </xf>
    <xf numFmtId="0" fontId="8" fillId="0" borderId="3" xfId="0" applyNumberFormat="1" applyFont="1" applyFill="1" applyBorder="1" applyAlignment="1">
      <alignment horizontal="center"/>
    </xf>
  </cellXfs>
  <cellStyles count="4">
    <cellStyle name="Lien hypertexte" xfId="3" builtinId="8"/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Modèle</a:t>
            </a:r>
            <a:r>
              <a:rPr lang="fr-FR" baseline="0"/>
              <a:t> de Shefrin et statman </a:t>
            </a:r>
            <a:endParaRPr lang="fr-FR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9.0437173961682729E-2"/>
          <c:y val="6.7816422076721825E-2"/>
          <c:w val="0.83164678761687583"/>
          <c:h val="0.80675815393724448"/>
        </c:manualLayout>
      </c:layout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9227"/>
            <c:marker>
              <c:symbol val="circle"/>
              <c:size val="2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A0B3-4B03-B9D2-B113126C7EEB}"/>
              </c:ext>
            </c:extLst>
          </c:dPt>
          <c:xVal>
            <c:numRef>
              <c:f>X!$D$117:$D$10117</c:f>
              <c:numCache>
                <c:formatCode>_(* #,##0.00_);_(* \(#,##0.00\);_(* "-"??_);_(@_)</c:formatCode>
                <c:ptCount val="10001"/>
                <c:pt idx="0">
                  <c:v>8.3533148010299346E-2</c:v>
                </c:pt>
                <c:pt idx="1">
                  <c:v>6.5709174605812756E-2</c:v>
                </c:pt>
                <c:pt idx="2">
                  <c:v>7.5817365480264284E-2</c:v>
                </c:pt>
                <c:pt idx="3">
                  <c:v>8.1192624054536547E-2</c:v>
                </c:pt>
                <c:pt idx="4">
                  <c:v>7.8485374571293551E-2</c:v>
                </c:pt>
                <c:pt idx="5">
                  <c:v>8.6120077355696503E-2</c:v>
                </c:pt>
                <c:pt idx="6">
                  <c:v>8.007296759229951E-2</c:v>
                </c:pt>
                <c:pt idx="7">
                  <c:v>7.1463619101240147E-2</c:v>
                </c:pt>
                <c:pt idx="8">
                  <c:v>8.3809906823442595E-2</c:v>
                </c:pt>
                <c:pt idx="9">
                  <c:v>7.4242284378175635E-2</c:v>
                </c:pt>
                <c:pt idx="10">
                  <c:v>6.8208710583754106E-2</c:v>
                </c:pt>
                <c:pt idx="11">
                  <c:v>6.7320418897232226E-2</c:v>
                </c:pt>
                <c:pt idx="12">
                  <c:v>9.5948683074211255E-2</c:v>
                </c:pt>
                <c:pt idx="13">
                  <c:v>9.5351880613416609E-2</c:v>
                </c:pt>
                <c:pt idx="14">
                  <c:v>9.3962810824162732E-2</c:v>
                </c:pt>
                <c:pt idx="15">
                  <c:v>7.2656057307703956E-2</c:v>
                </c:pt>
                <c:pt idx="16">
                  <c:v>7.87994277826191E-2</c:v>
                </c:pt>
                <c:pt idx="17">
                  <c:v>7.1512716601515869E-2</c:v>
                </c:pt>
                <c:pt idx="18">
                  <c:v>7.8020789061306078E-2</c:v>
                </c:pt>
                <c:pt idx="19">
                  <c:v>8.3100356515956514E-2</c:v>
                </c:pt>
                <c:pt idx="20">
                  <c:v>9.3385256411331163E-2</c:v>
                </c:pt>
                <c:pt idx="21">
                  <c:v>9.0390588601563515E-2</c:v>
                </c:pt>
                <c:pt idx="22">
                  <c:v>8.4239849123454502E-2</c:v>
                </c:pt>
                <c:pt idx="23">
                  <c:v>8.0679840691242052E-2</c:v>
                </c:pt>
                <c:pt idx="24">
                  <c:v>7.0931971563597832E-2</c:v>
                </c:pt>
                <c:pt idx="25">
                  <c:v>8.0135502617072502E-2</c:v>
                </c:pt>
                <c:pt idx="26">
                  <c:v>8.662111154617036E-2</c:v>
                </c:pt>
                <c:pt idx="27">
                  <c:v>8.0768462287158227E-2</c:v>
                </c:pt>
                <c:pt idx="28">
                  <c:v>7.136827471510182E-2</c:v>
                </c:pt>
                <c:pt idx="29">
                  <c:v>6.877649353579772E-2</c:v>
                </c:pt>
                <c:pt idx="30">
                  <c:v>9.3745835814485923E-2</c:v>
                </c:pt>
                <c:pt idx="31">
                  <c:v>7.6998157054263688E-2</c:v>
                </c:pt>
                <c:pt idx="32">
                  <c:v>8.4366440690242447E-2</c:v>
                </c:pt>
                <c:pt idx="33">
                  <c:v>7.5803910726845794E-2</c:v>
                </c:pt>
                <c:pt idx="34">
                  <c:v>6.8414502198435492E-2</c:v>
                </c:pt>
                <c:pt idx="35">
                  <c:v>7.2764185334213388E-2</c:v>
                </c:pt>
                <c:pt idx="36">
                  <c:v>7.0342784147909052E-2</c:v>
                </c:pt>
                <c:pt idx="37">
                  <c:v>8.957372148340105E-2</c:v>
                </c:pt>
                <c:pt idx="38">
                  <c:v>9.7917976095914239E-2</c:v>
                </c:pt>
                <c:pt idx="39">
                  <c:v>7.2709252949349518E-2</c:v>
                </c:pt>
                <c:pt idx="40">
                  <c:v>8.5865824447171377E-2</c:v>
                </c:pt>
                <c:pt idx="41">
                  <c:v>8.0212479543402951E-2</c:v>
                </c:pt>
                <c:pt idx="42">
                  <c:v>7.7944847810870008E-2</c:v>
                </c:pt>
                <c:pt idx="43">
                  <c:v>7.0272849649098287E-2</c:v>
                </c:pt>
                <c:pt idx="44">
                  <c:v>9.1484549504896234E-2</c:v>
                </c:pt>
                <c:pt idx="45">
                  <c:v>9.1079064935414941E-2</c:v>
                </c:pt>
                <c:pt idx="46">
                  <c:v>8.0690159623522911E-2</c:v>
                </c:pt>
                <c:pt idx="47">
                  <c:v>8.1697009119068978E-2</c:v>
                </c:pt>
                <c:pt idx="48">
                  <c:v>7.9786801765885221E-2</c:v>
                </c:pt>
                <c:pt idx="49">
                  <c:v>8.388372418009217E-2</c:v>
                </c:pt>
                <c:pt idx="50">
                  <c:v>7.3403563565598143E-2</c:v>
                </c:pt>
                <c:pt idx="51">
                  <c:v>7.6336179872147678E-2</c:v>
                </c:pt>
                <c:pt idx="52">
                  <c:v>9.1272452380805849E-2</c:v>
                </c:pt>
                <c:pt idx="53">
                  <c:v>8.2108557474298002E-2</c:v>
                </c:pt>
                <c:pt idx="54">
                  <c:v>8.1651790244176098E-2</c:v>
                </c:pt>
                <c:pt idx="55">
                  <c:v>7.2246637453650939E-2</c:v>
                </c:pt>
                <c:pt idx="56">
                  <c:v>7.7346299636511837E-2</c:v>
                </c:pt>
                <c:pt idx="57">
                  <c:v>8.3693306994167257E-2</c:v>
                </c:pt>
                <c:pt idx="58">
                  <c:v>7.5165023642855738E-2</c:v>
                </c:pt>
                <c:pt idx="59">
                  <c:v>8.1198032692720273E-2</c:v>
                </c:pt>
                <c:pt idx="60">
                  <c:v>8.3678595484211499E-2</c:v>
                </c:pt>
                <c:pt idx="61">
                  <c:v>7.9668158540134884E-2</c:v>
                </c:pt>
                <c:pt idx="62">
                  <c:v>8.2549660131322158E-2</c:v>
                </c:pt>
                <c:pt idx="63">
                  <c:v>9.3392576392992643E-2</c:v>
                </c:pt>
                <c:pt idx="64">
                  <c:v>8.7902497075598413E-2</c:v>
                </c:pt>
                <c:pt idx="65">
                  <c:v>7.4547456508334345E-2</c:v>
                </c:pt>
                <c:pt idx="66">
                  <c:v>8.7234030034415752E-2</c:v>
                </c:pt>
                <c:pt idx="67">
                  <c:v>8.5622871801662462E-2</c:v>
                </c:pt>
                <c:pt idx="68">
                  <c:v>8.6004163109850387E-2</c:v>
                </c:pt>
                <c:pt idx="69">
                  <c:v>7.7204939061201558E-2</c:v>
                </c:pt>
                <c:pt idx="70">
                  <c:v>7.2417385085853297E-2</c:v>
                </c:pt>
                <c:pt idx="71">
                  <c:v>7.8837701851948425E-2</c:v>
                </c:pt>
                <c:pt idx="72">
                  <c:v>8.8581200675540567E-2</c:v>
                </c:pt>
                <c:pt idx="73">
                  <c:v>8.1261310290529784E-2</c:v>
                </c:pt>
                <c:pt idx="74">
                  <c:v>8.2166093372478585E-2</c:v>
                </c:pt>
                <c:pt idx="75">
                  <c:v>0.10214282786419772</c:v>
                </c:pt>
                <c:pt idx="76">
                  <c:v>7.8500973915968858E-2</c:v>
                </c:pt>
                <c:pt idx="77">
                  <c:v>8.4233466696349471E-2</c:v>
                </c:pt>
                <c:pt idx="78">
                  <c:v>8.1650777916179043E-2</c:v>
                </c:pt>
                <c:pt idx="79">
                  <c:v>7.8702553379379994E-2</c:v>
                </c:pt>
                <c:pt idx="80">
                  <c:v>9.0631047371158083E-2</c:v>
                </c:pt>
                <c:pt idx="81">
                  <c:v>8.5905872732477309E-2</c:v>
                </c:pt>
                <c:pt idx="82">
                  <c:v>8.9344542425054241E-2</c:v>
                </c:pt>
                <c:pt idx="83">
                  <c:v>8.7829858795964499E-2</c:v>
                </c:pt>
                <c:pt idx="84">
                  <c:v>7.5662806860190487E-2</c:v>
                </c:pt>
                <c:pt idx="85">
                  <c:v>7.4940701060553283E-2</c:v>
                </c:pt>
                <c:pt idx="86">
                  <c:v>8.7065501413015681E-2</c:v>
                </c:pt>
                <c:pt idx="87">
                  <c:v>7.6054120877022513E-2</c:v>
                </c:pt>
                <c:pt idx="88">
                  <c:v>7.6973459652995763E-2</c:v>
                </c:pt>
                <c:pt idx="89">
                  <c:v>8.2521339758696396E-2</c:v>
                </c:pt>
                <c:pt idx="90">
                  <c:v>8.4701413130013767E-2</c:v>
                </c:pt>
                <c:pt idx="91">
                  <c:v>7.9523762606889481E-2</c:v>
                </c:pt>
                <c:pt idx="92">
                  <c:v>8.6660899511440043E-2</c:v>
                </c:pt>
                <c:pt idx="93">
                  <c:v>7.8998590757868789E-2</c:v>
                </c:pt>
                <c:pt idx="94">
                  <c:v>8.0816833905602445E-2</c:v>
                </c:pt>
                <c:pt idx="95">
                  <c:v>7.541295627497567E-2</c:v>
                </c:pt>
                <c:pt idx="96">
                  <c:v>7.7751951842230244E-2</c:v>
                </c:pt>
                <c:pt idx="97">
                  <c:v>7.9706559525895684E-2</c:v>
                </c:pt>
                <c:pt idx="98">
                  <c:v>8.5386489344461414E-2</c:v>
                </c:pt>
                <c:pt idx="99">
                  <c:v>8.1908612535530792E-2</c:v>
                </c:pt>
                <c:pt idx="100">
                  <c:v>7.7438838048805414E-2</c:v>
                </c:pt>
                <c:pt idx="101">
                  <c:v>6.8821834922631706E-2</c:v>
                </c:pt>
                <c:pt idx="102">
                  <c:v>8.5822174443665106E-2</c:v>
                </c:pt>
                <c:pt idx="103">
                  <c:v>7.715619971480038E-2</c:v>
                </c:pt>
                <c:pt idx="104">
                  <c:v>8.1893128036403598E-2</c:v>
                </c:pt>
                <c:pt idx="105">
                  <c:v>8.2791881501891679E-2</c:v>
                </c:pt>
                <c:pt idx="106">
                  <c:v>7.6401671921552269E-2</c:v>
                </c:pt>
                <c:pt idx="107">
                  <c:v>7.8365819581785942E-2</c:v>
                </c:pt>
                <c:pt idx="108">
                  <c:v>8.8235470355733703E-2</c:v>
                </c:pt>
                <c:pt idx="109">
                  <c:v>8.0688609610062856E-2</c:v>
                </c:pt>
                <c:pt idx="110">
                  <c:v>7.9789616426390333E-2</c:v>
                </c:pt>
                <c:pt idx="111">
                  <c:v>6.9432016683011688E-2</c:v>
                </c:pt>
                <c:pt idx="112">
                  <c:v>8.0352107437900902E-2</c:v>
                </c:pt>
                <c:pt idx="113">
                  <c:v>8.2506508034174628E-2</c:v>
                </c:pt>
                <c:pt idx="114">
                  <c:v>8.3225858297090866E-2</c:v>
                </c:pt>
                <c:pt idx="115">
                  <c:v>8.0263153944324456E-2</c:v>
                </c:pt>
                <c:pt idx="116">
                  <c:v>8.4524074683916942E-2</c:v>
                </c:pt>
                <c:pt idx="117">
                  <c:v>7.7623171987995412E-2</c:v>
                </c:pt>
                <c:pt idx="118">
                  <c:v>8.3411211349186776E-2</c:v>
                </c:pt>
                <c:pt idx="119">
                  <c:v>8.0887208520754983E-2</c:v>
                </c:pt>
                <c:pt idx="120">
                  <c:v>8.3927195505923313E-2</c:v>
                </c:pt>
                <c:pt idx="121">
                  <c:v>8.1698508516646354E-2</c:v>
                </c:pt>
                <c:pt idx="122">
                  <c:v>8.7001624331820113E-2</c:v>
                </c:pt>
                <c:pt idx="123">
                  <c:v>7.8036820975364851E-2</c:v>
                </c:pt>
                <c:pt idx="124">
                  <c:v>7.5876351178119264E-2</c:v>
                </c:pt>
                <c:pt idx="125">
                  <c:v>8.2438476511528247E-2</c:v>
                </c:pt>
                <c:pt idx="126">
                  <c:v>7.1900854095558353E-2</c:v>
                </c:pt>
                <c:pt idx="127">
                  <c:v>7.6531346122672997E-2</c:v>
                </c:pt>
                <c:pt idx="128">
                  <c:v>7.403499242809343E-2</c:v>
                </c:pt>
                <c:pt idx="129">
                  <c:v>7.7385041496238982E-2</c:v>
                </c:pt>
                <c:pt idx="130">
                  <c:v>7.8086653006951029E-2</c:v>
                </c:pt>
                <c:pt idx="131">
                  <c:v>8.1736821665697734E-2</c:v>
                </c:pt>
                <c:pt idx="132">
                  <c:v>8.2700948079973732E-2</c:v>
                </c:pt>
                <c:pt idx="133">
                  <c:v>7.1212480662133509E-2</c:v>
                </c:pt>
                <c:pt idx="134">
                  <c:v>7.8616654307774869E-2</c:v>
                </c:pt>
                <c:pt idx="135">
                  <c:v>7.0523012097874385E-2</c:v>
                </c:pt>
                <c:pt idx="136">
                  <c:v>7.2150635277420619E-2</c:v>
                </c:pt>
                <c:pt idx="137">
                  <c:v>9.0923470656556135E-2</c:v>
                </c:pt>
                <c:pt idx="138">
                  <c:v>7.1512809804822261E-2</c:v>
                </c:pt>
                <c:pt idx="139">
                  <c:v>7.7008658255357576E-2</c:v>
                </c:pt>
                <c:pt idx="140">
                  <c:v>0.10087823590599745</c:v>
                </c:pt>
                <c:pt idx="141">
                  <c:v>9.389780388781116E-2</c:v>
                </c:pt>
                <c:pt idx="142">
                  <c:v>8.4132493931619062E-2</c:v>
                </c:pt>
                <c:pt idx="143">
                  <c:v>7.9001598404062248E-2</c:v>
                </c:pt>
                <c:pt idx="144">
                  <c:v>9.3513714481681484E-2</c:v>
                </c:pt>
                <c:pt idx="145">
                  <c:v>8.2986932179235195E-2</c:v>
                </c:pt>
                <c:pt idx="146">
                  <c:v>7.4076111438178827E-2</c:v>
                </c:pt>
                <c:pt idx="147">
                  <c:v>9.7381405927048165E-2</c:v>
                </c:pt>
                <c:pt idx="148">
                  <c:v>8.5551503877045687E-2</c:v>
                </c:pt>
                <c:pt idx="149">
                  <c:v>7.2097048528704633E-2</c:v>
                </c:pt>
                <c:pt idx="150">
                  <c:v>8.2595058803797E-2</c:v>
                </c:pt>
                <c:pt idx="151">
                  <c:v>7.7356440779175167E-2</c:v>
                </c:pt>
                <c:pt idx="152">
                  <c:v>8.0857941925727081E-2</c:v>
                </c:pt>
                <c:pt idx="153">
                  <c:v>8.6271514667016061E-2</c:v>
                </c:pt>
                <c:pt idx="154">
                  <c:v>8.8762143758412182E-2</c:v>
                </c:pt>
                <c:pt idx="155">
                  <c:v>7.7225648075985212E-2</c:v>
                </c:pt>
                <c:pt idx="156">
                  <c:v>7.0576696848753534E-2</c:v>
                </c:pt>
                <c:pt idx="157">
                  <c:v>8.5946961779178863E-2</c:v>
                </c:pt>
                <c:pt idx="158">
                  <c:v>8.9576857239013846E-2</c:v>
                </c:pt>
                <c:pt idx="159">
                  <c:v>7.9341550771623595E-2</c:v>
                </c:pt>
                <c:pt idx="160">
                  <c:v>7.8723957030586017E-2</c:v>
                </c:pt>
                <c:pt idx="161">
                  <c:v>7.6729313450955197E-2</c:v>
                </c:pt>
                <c:pt idx="162">
                  <c:v>8.2690475322202098E-2</c:v>
                </c:pt>
                <c:pt idx="163">
                  <c:v>8.6729066367204774E-2</c:v>
                </c:pt>
                <c:pt idx="164">
                  <c:v>7.6650926500192507E-2</c:v>
                </c:pt>
                <c:pt idx="165">
                  <c:v>6.6435482139631089E-2</c:v>
                </c:pt>
                <c:pt idx="166">
                  <c:v>7.82931967711053E-2</c:v>
                </c:pt>
                <c:pt idx="167">
                  <c:v>7.018860467831381E-2</c:v>
                </c:pt>
                <c:pt idx="168">
                  <c:v>9.3623223002566466E-2</c:v>
                </c:pt>
                <c:pt idx="169">
                  <c:v>8.943868861231824E-2</c:v>
                </c:pt>
                <c:pt idx="170">
                  <c:v>7.5038358856633236E-2</c:v>
                </c:pt>
                <c:pt idx="171">
                  <c:v>8.681327306514354E-2</c:v>
                </c:pt>
                <c:pt idx="172">
                  <c:v>6.571661461016283E-2</c:v>
                </c:pt>
                <c:pt idx="173">
                  <c:v>0.10526667219291125</c:v>
                </c:pt>
                <c:pt idx="174">
                  <c:v>8.8017976552893451E-2</c:v>
                </c:pt>
                <c:pt idx="175">
                  <c:v>7.115404740787061E-2</c:v>
                </c:pt>
                <c:pt idx="176">
                  <c:v>8.6364736197743361E-2</c:v>
                </c:pt>
                <c:pt idx="177">
                  <c:v>7.2359396400332343E-2</c:v>
                </c:pt>
                <c:pt idx="178">
                  <c:v>6.9429264204400348E-2</c:v>
                </c:pt>
                <c:pt idx="179">
                  <c:v>7.9709832894873003E-2</c:v>
                </c:pt>
                <c:pt idx="180">
                  <c:v>7.2340041591101731E-2</c:v>
                </c:pt>
                <c:pt idx="181">
                  <c:v>6.7776767872795823E-2</c:v>
                </c:pt>
                <c:pt idx="182">
                  <c:v>8.2115209885119361E-2</c:v>
                </c:pt>
                <c:pt idx="183">
                  <c:v>8.6099390752364877E-2</c:v>
                </c:pt>
                <c:pt idx="184">
                  <c:v>8.3677359341039564E-2</c:v>
                </c:pt>
                <c:pt idx="185">
                  <c:v>8.1667214051895587E-2</c:v>
                </c:pt>
                <c:pt idx="186">
                  <c:v>8.6230016696857315E-2</c:v>
                </c:pt>
                <c:pt idx="187">
                  <c:v>7.3798882094098198E-2</c:v>
                </c:pt>
                <c:pt idx="188">
                  <c:v>8.6060408527713864E-2</c:v>
                </c:pt>
                <c:pt idx="189">
                  <c:v>8.1705812693953023E-2</c:v>
                </c:pt>
                <c:pt idx="190">
                  <c:v>7.7526158653110383E-2</c:v>
                </c:pt>
                <c:pt idx="191">
                  <c:v>7.6134044609709961E-2</c:v>
                </c:pt>
                <c:pt idx="192">
                  <c:v>7.7646321469217003E-2</c:v>
                </c:pt>
                <c:pt idx="193">
                  <c:v>8.2770463352667925E-2</c:v>
                </c:pt>
                <c:pt idx="194">
                  <c:v>0.10745299858133525</c:v>
                </c:pt>
                <c:pt idx="195">
                  <c:v>7.6946308109727662E-2</c:v>
                </c:pt>
                <c:pt idx="196">
                  <c:v>9.0503425108122537E-2</c:v>
                </c:pt>
                <c:pt idx="197">
                  <c:v>8.2887541471573872E-2</c:v>
                </c:pt>
                <c:pt idx="198">
                  <c:v>7.1312088956073577E-2</c:v>
                </c:pt>
                <c:pt idx="199">
                  <c:v>8.3854401313431345E-2</c:v>
                </c:pt>
                <c:pt idx="200">
                  <c:v>8.2995529335435664E-2</c:v>
                </c:pt>
                <c:pt idx="201">
                  <c:v>7.5660987190119405E-2</c:v>
                </c:pt>
                <c:pt idx="202">
                  <c:v>7.7214393512171908E-2</c:v>
                </c:pt>
                <c:pt idx="203">
                  <c:v>8.26037612540651E-2</c:v>
                </c:pt>
                <c:pt idx="204">
                  <c:v>7.7206342037442741E-2</c:v>
                </c:pt>
                <c:pt idx="205">
                  <c:v>9.5336423254751737E-2</c:v>
                </c:pt>
                <c:pt idx="206">
                  <c:v>8.2762357174690715E-2</c:v>
                </c:pt>
                <c:pt idx="207">
                  <c:v>6.8055600142007455E-2</c:v>
                </c:pt>
                <c:pt idx="208">
                  <c:v>6.7121458533207792E-2</c:v>
                </c:pt>
                <c:pt idx="209">
                  <c:v>8.8852745841959235E-2</c:v>
                </c:pt>
                <c:pt idx="210">
                  <c:v>9.0519717525218951E-2</c:v>
                </c:pt>
                <c:pt idx="211">
                  <c:v>9.9275162444716653E-2</c:v>
                </c:pt>
                <c:pt idx="212">
                  <c:v>7.6382343121203219E-2</c:v>
                </c:pt>
                <c:pt idx="213">
                  <c:v>7.3811470415896308E-2</c:v>
                </c:pt>
                <c:pt idx="214">
                  <c:v>8.2849701307470699E-2</c:v>
                </c:pt>
                <c:pt idx="215">
                  <c:v>8.0339994709607593E-2</c:v>
                </c:pt>
                <c:pt idx="216">
                  <c:v>8.2702299310871877E-2</c:v>
                </c:pt>
                <c:pt idx="217">
                  <c:v>8.1996029806443188E-2</c:v>
                </c:pt>
                <c:pt idx="218">
                  <c:v>6.8881973377009492E-2</c:v>
                </c:pt>
                <c:pt idx="219">
                  <c:v>7.5473668627887777E-2</c:v>
                </c:pt>
                <c:pt idx="220">
                  <c:v>7.9845562406718834E-2</c:v>
                </c:pt>
                <c:pt idx="221">
                  <c:v>7.7774771187402281E-2</c:v>
                </c:pt>
                <c:pt idx="222">
                  <c:v>6.8563902917566574E-2</c:v>
                </c:pt>
                <c:pt idx="223">
                  <c:v>8.1289226497017308E-2</c:v>
                </c:pt>
                <c:pt idx="224">
                  <c:v>6.8551137856158142E-2</c:v>
                </c:pt>
                <c:pt idx="225">
                  <c:v>8.416064619757635E-2</c:v>
                </c:pt>
                <c:pt idx="226">
                  <c:v>7.8101375653433391E-2</c:v>
                </c:pt>
                <c:pt idx="227">
                  <c:v>7.6457466818168285E-2</c:v>
                </c:pt>
                <c:pt idx="228">
                  <c:v>7.8481396397043865E-2</c:v>
                </c:pt>
                <c:pt idx="229">
                  <c:v>7.4156663245150981E-2</c:v>
                </c:pt>
                <c:pt idx="230">
                  <c:v>8.5536689262288676E-2</c:v>
                </c:pt>
                <c:pt idx="231">
                  <c:v>8.5148143105720581E-2</c:v>
                </c:pt>
                <c:pt idx="232">
                  <c:v>7.0282341861217526E-2</c:v>
                </c:pt>
                <c:pt idx="233">
                  <c:v>8.192969998515795E-2</c:v>
                </c:pt>
                <c:pt idx="234">
                  <c:v>7.2681117507534684E-2</c:v>
                </c:pt>
                <c:pt idx="235">
                  <c:v>6.7900851221190425E-2</c:v>
                </c:pt>
                <c:pt idx="236">
                  <c:v>0.10035910759914404</c:v>
                </c:pt>
                <c:pt idx="237">
                  <c:v>6.8628747924806013E-2</c:v>
                </c:pt>
                <c:pt idx="238">
                  <c:v>7.0612219828469672E-2</c:v>
                </c:pt>
                <c:pt idx="239">
                  <c:v>7.8234973143433736E-2</c:v>
                </c:pt>
                <c:pt idx="240">
                  <c:v>8.9656171647107458E-2</c:v>
                </c:pt>
                <c:pt idx="241">
                  <c:v>7.4287224393789042E-2</c:v>
                </c:pt>
                <c:pt idx="242">
                  <c:v>9.7370739324996708E-2</c:v>
                </c:pt>
                <c:pt idx="243">
                  <c:v>8.4720701741768253E-2</c:v>
                </c:pt>
                <c:pt idx="244">
                  <c:v>7.5893653086693089E-2</c:v>
                </c:pt>
                <c:pt idx="245">
                  <c:v>7.9198197797478942E-2</c:v>
                </c:pt>
                <c:pt idx="246">
                  <c:v>8.5759031251134696E-2</c:v>
                </c:pt>
                <c:pt idx="247">
                  <c:v>8.1869146834476714E-2</c:v>
                </c:pt>
                <c:pt idx="248">
                  <c:v>7.7546536400744992E-2</c:v>
                </c:pt>
                <c:pt idx="249">
                  <c:v>7.3509367233970016E-2</c:v>
                </c:pt>
                <c:pt idx="250">
                  <c:v>8.3293207661400012E-2</c:v>
                </c:pt>
                <c:pt idx="251">
                  <c:v>8.7528309901577936E-2</c:v>
                </c:pt>
                <c:pt idx="252">
                  <c:v>8.7693179298153054E-2</c:v>
                </c:pt>
                <c:pt idx="253">
                  <c:v>6.6668964802195363E-2</c:v>
                </c:pt>
                <c:pt idx="254">
                  <c:v>8.1442839847249204E-2</c:v>
                </c:pt>
                <c:pt idx="255">
                  <c:v>7.7667243256700672E-2</c:v>
                </c:pt>
                <c:pt idx="256">
                  <c:v>8.9796727821790226E-2</c:v>
                </c:pt>
                <c:pt idx="257">
                  <c:v>7.4766163724900594E-2</c:v>
                </c:pt>
                <c:pt idx="258">
                  <c:v>7.2624252769341244E-2</c:v>
                </c:pt>
                <c:pt idx="259">
                  <c:v>9.8293710542081886E-2</c:v>
                </c:pt>
                <c:pt idx="260">
                  <c:v>7.1565859690688294E-2</c:v>
                </c:pt>
                <c:pt idx="261">
                  <c:v>8.7655021949951409E-2</c:v>
                </c:pt>
                <c:pt idx="262">
                  <c:v>9.1096511958626336E-2</c:v>
                </c:pt>
                <c:pt idx="263">
                  <c:v>8.1610327390141707E-2</c:v>
                </c:pt>
                <c:pt idx="264">
                  <c:v>8.8456000114166489E-2</c:v>
                </c:pt>
                <c:pt idx="265">
                  <c:v>0.10599065990154059</c:v>
                </c:pt>
                <c:pt idx="266">
                  <c:v>7.4956776606586908E-2</c:v>
                </c:pt>
                <c:pt idx="267">
                  <c:v>7.0354883664049558E-2</c:v>
                </c:pt>
                <c:pt idx="268">
                  <c:v>8.0568989797852403E-2</c:v>
                </c:pt>
                <c:pt idx="269">
                  <c:v>6.9261554219984464E-2</c:v>
                </c:pt>
                <c:pt idx="270">
                  <c:v>8.3804287109143324E-2</c:v>
                </c:pt>
                <c:pt idx="271">
                  <c:v>7.6531031820653309E-2</c:v>
                </c:pt>
                <c:pt idx="272">
                  <c:v>7.8077317739675856E-2</c:v>
                </c:pt>
                <c:pt idx="273">
                  <c:v>8.2272787835800415E-2</c:v>
                </c:pt>
                <c:pt idx="274">
                  <c:v>7.242604338518624E-2</c:v>
                </c:pt>
                <c:pt idx="275">
                  <c:v>8.3123201955379644E-2</c:v>
                </c:pt>
                <c:pt idx="276">
                  <c:v>7.1569610955848795E-2</c:v>
                </c:pt>
                <c:pt idx="277">
                  <c:v>7.0803680482160472E-2</c:v>
                </c:pt>
                <c:pt idx="278">
                  <c:v>9.0161690329198241E-2</c:v>
                </c:pt>
                <c:pt idx="279">
                  <c:v>8.503812455167345E-2</c:v>
                </c:pt>
                <c:pt idx="280">
                  <c:v>8.7546303965737482E-2</c:v>
                </c:pt>
                <c:pt idx="281">
                  <c:v>8.1721781997555837E-2</c:v>
                </c:pt>
                <c:pt idx="282">
                  <c:v>9.0749591480967201E-2</c:v>
                </c:pt>
                <c:pt idx="283">
                  <c:v>7.7275991596941526E-2</c:v>
                </c:pt>
                <c:pt idx="284">
                  <c:v>7.5078389140828067E-2</c:v>
                </c:pt>
                <c:pt idx="285">
                  <c:v>7.3791889532753549E-2</c:v>
                </c:pt>
                <c:pt idx="286">
                  <c:v>9.4096889777123091E-2</c:v>
                </c:pt>
                <c:pt idx="287">
                  <c:v>8.6325494865022112E-2</c:v>
                </c:pt>
                <c:pt idx="288">
                  <c:v>7.7839553344827478E-2</c:v>
                </c:pt>
                <c:pt idx="289">
                  <c:v>8.7184068797745998E-2</c:v>
                </c:pt>
                <c:pt idx="290">
                  <c:v>6.8066016480787528E-2</c:v>
                </c:pt>
                <c:pt idx="291">
                  <c:v>7.3543450131935764E-2</c:v>
                </c:pt>
                <c:pt idx="292">
                  <c:v>7.5341054617392683E-2</c:v>
                </c:pt>
                <c:pt idx="293">
                  <c:v>6.9101429535299991E-2</c:v>
                </c:pt>
                <c:pt idx="294">
                  <c:v>7.5407286925936554E-2</c:v>
                </c:pt>
                <c:pt idx="295">
                  <c:v>8.1544852181921063E-2</c:v>
                </c:pt>
                <c:pt idx="296">
                  <c:v>7.0727296025049624E-2</c:v>
                </c:pt>
                <c:pt idx="297">
                  <c:v>7.9222087015576051E-2</c:v>
                </c:pt>
                <c:pt idx="298">
                  <c:v>6.9050278298736209E-2</c:v>
                </c:pt>
                <c:pt idx="299">
                  <c:v>7.4436339156068426E-2</c:v>
                </c:pt>
                <c:pt idx="300">
                  <c:v>7.6586327501504819E-2</c:v>
                </c:pt>
                <c:pt idx="301">
                  <c:v>7.6782102046290726E-2</c:v>
                </c:pt>
                <c:pt idx="302">
                  <c:v>7.677568147662589E-2</c:v>
                </c:pt>
                <c:pt idx="303">
                  <c:v>8.2078624741492009E-2</c:v>
                </c:pt>
                <c:pt idx="304">
                  <c:v>8.2660317363219257E-2</c:v>
                </c:pt>
                <c:pt idx="305">
                  <c:v>6.6103872292690463E-2</c:v>
                </c:pt>
                <c:pt idx="306">
                  <c:v>0.10528651054069275</c:v>
                </c:pt>
                <c:pt idx="307">
                  <c:v>7.34822872824476E-2</c:v>
                </c:pt>
                <c:pt idx="308">
                  <c:v>7.8401669975831603E-2</c:v>
                </c:pt>
                <c:pt idx="309">
                  <c:v>7.4103753949017373E-2</c:v>
                </c:pt>
                <c:pt idx="310">
                  <c:v>7.7670380036269707E-2</c:v>
                </c:pt>
                <c:pt idx="311">
                  <c:v>7.1195267760362987E-2</c:v>
                </c:pt>
                <c:pt idx="312">
                  <c:v>6.8737804318714152E-2</c:v>
                </c:pt>
                <c:pt idx="313">
                  <c:v>7.4564824787206274E-2</c:v>
                </c:pt>
                <c:pt idx="314">
                  <c:v>8.5087186815476806E-2</c:v>
                </c:pt>
                <c:pt idx="315">
                  <c:v>8.0004101275059442E-2</c:v>
                </c:pt>
                <c:pt idx="316">
                  <c:v>9.2673802835754091E-2</c:v>
                </c:pt>
                <c:pt idx="317">
                  <c:v>8.1720500531526727E-2</c:v>
                </c:pt>
                <c:pt idx="318">
                  <c:v>8.7046918457706957E-2</c:v>
                </c:pt>
                <c:pt idx="319">
                  <c:v>9.6554955476739923E-2</c:v>
                </c:pt>
                <c:pt idx="320">
                  <c:v>8.5080039887186557E-2</c:v>
                </c:pt>
                <c:pt idx="321">
                  <c:v>7.7848214719168196E-2</c:v>
                </c:pt>
                <c:pt idx="322">
                  <c:v>8.4588194256681154E-2</c:v>
                </c:pt>
                <c:pt idx="323">
                  <c:v>8.3993205851442349E-2</c:v>
                </c:pt>
                <c:pt idx="324">
                  <c:v>9.6911642978146334E-2</c:v>
                </c:pt>
                <c:pt idx="325">
                  <c:v>7.1431915878836724E-2</c:v>
                </c:pt>
                <c:pt idx="326">
                  <c:v>7.2915147418746079E-2</c:v>
                </c:pt>
                <c:pt idx="327">
                  <c:v>9.2238688815417413E-2</c:v>
                </c:pt>
                <c:pt idx="328">
                  <c:v>7.0045189151956025E-2</c:v>
                </c:pt>
                <c:pt idx="329">
                  <c:v>7.0120694149100549E-2</c:v>
                </c:pt>
                <c:pt idx="330">
                  <c:v>9.357697981466144E-2</c:v>
                </c:pt>
                <c:pt idx="331">
                  <c:v>7.5509075824833377E-2</c:v>
                </c:pt>
                <c:pt idx="332">
                  <c:v>7.6418201786916384E-2</c:v>
                </c:pt>
                <c:pt idx="333">
                  <c:v>8.9166175555468713E-2</c:v>
                </c:pt>
                <c:pt idx="334">
                  <c:v>7.4013998174302056E-2</c:v>
                </c:pt>
                <c:pt idx="335">
                  <c:v>9.3433514905437096E-2</c:v>
                </c:pt>
                <c:pt idx="336">
                  <c:v>7.9106602338708962E-2</c:v>
                </c:pt>
                <c:pt idx="337">
                  <c:v>8.7975666658382787E-2</c:v>
                </c:pt>
                <c:pt idx="338">
                  <c:v>9.396298019614549E-2</c:v>
                </c:pt>
                <c:pt idx="339">
                  <c:v>7.4508266466028761E-2</c:v>
                </c:pt>
                <c:pt idx="340">
                  <c:v>8.2629524444040578E-2</c:v>
                </c:pt>
                <c:pt idx="341">
                  <c:v>8.1409861411953999E-2</c:v>
                </c:pt>
                <c:pt idx="342">
                  <c:v>7.5237496874505358E-2</c:v>
                </c:pt>
                <c:pt idx="343">
                  <c:v>7.3462498698823903E-2</c:v>
                </c:pt>
                <c:pt idx="344">
                  <c:v>7.0994370350085725E-2</c:v>
                </c:pt>
                <c:pt idx="345">
                  <c:v>7.2051395547183233E-2</c:v>
                </c:pt>
                <c:pt idx="346">
                  <c:v>7.9072833767746306E-2</c:v>
                </c:pt>
                <c:pt idx="347">
                  <c:v>7.053314971728894E-2</c:v>
                </c:pt>
                <c:pt idx="348">
                  <c:v>8.5381447490347678E-2</c:v>
                </c:pt>
                <c:pt idx="349">
                  <c:v>7.3278142734070975E-2</c:v>
                </c:pt>
                <c:pt idx="350">
                  <c:v>8.9057623172410158E-2</c:v>
                </c:pt>
                <c:pt idx="351">
                  <c:v>8.1686176912572905E-2</c:v>
                </c:pt>
                <c:pt idx="352">
                  <c:v>7.2602060887341335E-2</c:v>
                </c:pt>
                <c:pt idx="353">
                  <c:v>7.490136345582124E-2</c:v>
                </c:pt>
                <c:pt idx="354">
                  <c:v>7.1243771600050923E-2</c:v>
                </c:pt>
                <c:pt idx="355">
                  <c:v>0.1083474765605405</c:v>
                </c:pt>
                <c:pt idx="356">
                  <c:v>8.5791599639055915E-2</c:v>
                </c:pt>
                <c:pt idx="357">
                  <c:v>7.5128706807907661E-2</c:v>
                </c:pt>
                <c:pt idx="358">
                  <c:v>7.6520455681583277E-2</c:v>
                </c:pt>
                <c:pt idx="359">
                  <c:v>6.5871331122976648E-2</c:v>
                </c:pt>
                <c:pt idx="360">
                  <c:v>6.5555891364607238E-2</c:v>
                </c:pt>
                <c:pt idx="361">
                  <c:v>9.0168534294458064E-2</c:v>
                </c:pt>
                <c:pt idx="362">
                  <c:v>7.5998336035909414E-2</c:v>
                </c:pt>
                <c:pt idx="363">
                  <c:v>8.2025023190757385E-2</c:v>
                </c:pt>
                <c:pt idx="364">
                  <c:v>7.8573151549871559E-2</c:v>
                </c:pt>
                <c:pt idx="365">
                  <c:v>8.4213812140378513E-2</c:v>
                </c:pt>
                <c:pt idx="366">
                  <c:v>8.1904657020742511E-2</c:v>
                </c:pt>
                <c:pt idx="367">
                  <c:v>8.9829021757701133E-2</c:v>
                </c:pt>
                <c:pt idx="368">
                  <c:v>8.3375190666242993E-2</c:v>
                </c:pt>
                <c:pt idx="369">
                  <c:v>8.4480757639931736E-2</c:v>
                </c:pt>
                <c:pt idx="370">
                  <c:v>8.0848977382455209E-2</c:v>
                </c:pt>
                <c:pt idx="371">
                  <c:v>7.5583626554446628E-2</c:v>
                </c:pt>
                <c:pt idx="372">
                  <c:v>9.0925004374265428E-2</c:v>
                </c:pt>
                <c:pt idx="373">
                  <c:v>8.5110621665068886E-2</c:v>
                </c:pt>
                <c:pt idx="374">
                  <c:v>9.4178193124135709E-2</c:v>
                </c:pt>
                <c:pt idx="375">
                  <c:v>7.6987846160051457E-2</c:v>
                </c:pt>
                <c:pt idx="376">
                  <c:v>7.5355288007259658E-2</c:v>
                </c:pt>
                <c:pt idx="377">
                  <c:v>6.752118846145605E-2</c:v>
                </c:pt>
                <c:pt idx="378">
                  <c:v>8.4061103404592136E-2</c:v>
                </c:pt>
                <c:pt idx="379">
                  <c:v>7.614921185667603E-2</c:v>
                </c:pt>
                <c:pt idx="380">
                  <c:v>8.525907340415316E-2</c:v>
                </c:pt>
                <c:pt idx="381">
                  <c:v>6.9414581247523963E-2</c:v>
                </c:pt>
                <c:pt idx="382">
                  <c:v>7.257343944784371E-2</c:v>
                </c:pt>
                <c:pt idx="383">
                  <c:v>8.3632167607650951E-2</c:v>
                </c:pt>
                <c:pt idx="384">
                  <c:v>9.7081887693374294E-2</c:v>
                </c:pt>
                <c:pt idx="385">
                  <c:v>8.6266367829841151E-2</c:v>
                </c:pt>
                <c:pt idx="386">
                  <c:v>8.4391287860059061E-2</c:v>
                </c:pt>
                <c:pt idx="387">
                  <c:v>7.7387678335338494E-2</c:v>
                </c:pt>
                <c:pt idx="388">
                  <c:v>8.3127385557361613E-2</c:v>
                </c:pt>
                <c:pt idx="389">
                  <c:v>7.2487274238483543E-2</c:v>
                </c:pt>
                <c:pt idx="390">
                  <c:v>6.6485781560709528E-2</c:v>
                </c:pt>
                <c:pt idx="391">
                  <c:v>8.195311634877829E-2</c:v>
                </c:pt>
                <c:pt idx="392">
                  <c:v>8.8989027276981617E-2</c:v>
                </c:pt>
                <c:pt idx="393">
                  <c:v>7.7422101962178635E-2</c:v>
                </c:pt>
                <c:pt idx="394">
                  <c:v>8.2592879554803267E-2</c:v>
                </c:pt>
                <c:pt idx="395">
                  <c:v>6.791010320957433E-2</c:v>
                </c:pt>
                <c:pt idx="396">
                  <c:v>8.7720374353948541E-2</c:v>
                </c:pt>
                <c:pt idx="397">
                  <c:v>6.8302061833516919E-2</c:v>
                </c:pt>
                <c:pt idx="398">
                  <c:v>8.3799438091533091E-2</c:v>
                </c:pt>
                <c:pt idx="399">
                  <c:v>7.5685701354983134E-2</c:v>
                </c:pt>
                <c:pt idx="400">
                  <c:v>7.9173679207292957E-2</c:v>
                </c:pt>
                <c:pt idx="401">
                  <c:v>7.0462652963173361E-2</c:v>
                </c:pt>
                <c:pt idx="402">
                  <c:v>8.8847140102697564E-2</c:v>
                </c:pt>
                <c:pt idx="403">
                  <c:v>9.1051557176156414E-2</c:v>
                </c:pt>
                <c:pt idx="404">
                  <c:v>9.4208828049503784E-2</c:v>
                </c:pt>
                <c:pt idx="405">
                  <c:v>8.0316300684125777E-2</c:v>
                </c:pt>
                <c:pt idx="406">
                  <c:v>7.975314321479092E-2</c:v>
                </c:pt>
                <c:pt idx="407">
                  <c:v>7.3446961292247537E-2</c:v>
                </c:pt>
                <c:pt idx="408">
                  <c:v>8.4742308024770494E-2</c:v>
                </c:pt>
                <c:pt idx="409">
                  <c:v>6.8197082260072997E-2</c:v>
                </c:pt>
                <c:pt idx="410">
                  <c:v>6.7648782248682829E-2</c:v>
                </c:pt>
                <c:pt idx="411">
                  <c:v>7.809262804362159E-2</c:v>
                </c:pt>
                <c:pt idx="412">
                  <c:v>8.0559024828372974E-2</c:v>
                </c:pt>
                <c:pt idx="413">
                  <c:v>7.3373121891039575E-2</c:v>
                </c:pt>
                <c:pt idx="414">
                  <c:v>8.2531158892940673E-2</c:v>
                </c:pt>
                <c:pt idx="415">
                  <c:v>8.6179279413574658E-2</c:v>
                </c:pt>
                <c:pt idx="416">
                  <c:v>8.0513295275810956E-2</c:v>
                </c:pt>
                <c:pt idx="417">
                  <c:v>7.1327560914213689E-2</c:v>
                </c:pt>
                <c:pt idx="418">
                  <c:v>8.9637584067976381E-2</c:v>
                </c:pt>
                <c:pt idx="419">
                  <c:v>7.6265183199576467E-2</c:v>
                </c:pt>
                <c:pt idx="420">
                  <c:v>8.2073359424517101E-2</c:v>
                </c:pt>
                <c:pt idx="421">
                  <c:v>7.4561663897792452E-2</c:v>
                </c:pt>
                <c:pt idx="422">
                  <c:v>7.7070983164612014E-2</c:v>
                </c:pt>
                <c:pt idx="423">
                  <c:v>8.079102930339141E-2</c:v>
                </c:pt>
                <c:pt idx="424">
                  <c:v>7.173727929525571E-2</c:v>
                </c:pt>
                <c:pt idx="425">
                  <c:v>7.131078577612103E-2</c:v>
                </c:pt>
                <c:pt idx="426">
                  <c:v>6.7825041799395983E-2</c:v>
                </c:pt>
                <c:pt idx="427">
                  <c:v>7.0115194360640926E-2</c:v>
                </c:pt>
                <c:pt idx="428">
                  <c:v>7.9379642610509643E-2</c:v>
                </c:pt>
                <c:pt idx="429">
                  <c:v>9.1664858167187349E-2</c:v>
                </c:pt>
                <c:pt idx="430">
                  <c:v>7.6893852138847668E-2</c:v>
                </c:pt>
                <c:pt idx="431">
                  <c:v>6.9053079891344182E-2</c:v>
                </c:pt>
                <c:pt idx="432">
                  <c:v>8.6450886326704293E-2</c:v>
                </c:pt>
                <c:pt idx="433">
                  <c:v>7.9630156285409689E-2</c:v>
                </c:pt>
                <c:pt idx="434">
                  <c:v>7.2807739668219615E-2</c:v>
                </c:pt>
                <c:pt idx="435">
                  <c:v>8.2462423738500421E-2</c:v>
                </c:pt>
                <c:pt idx="436">
                  <c:v>8.5926810928922209E-2</c:v>
                </c:pt>
                <c:pt idx="437">
                  <c:v>9.1022988798001997E-2</c:v>
                </c:pt>
                <c:pt idx="438">
                  <c:v>7.6094570435593395E-2</c:v>
                </c:pt>
                <c:pt idx="439">
                  <c:v>8.7799170912166075E-2</c:v>
                </c:pt>
                <c:pt idx="440">
                  <c:v>7.423557574897964E-2</c:v>
                </c:pt>
                <c:pt idx="441">
                  <c:v>8.1910575302364744E-2</c:v>
                </c:pt>
                <c:pt idx="442">
                  <c:v>7.9454547306805165E-2</c:v>
                </c:pt>
                <c:pt idx="443">
                  <c:v>7.622899752825199E-2</c:v>
                </c:pt>
                <c:pt idx="444">
                  <c:v>9.3724494852766682E-2</c:v>
                </c:pt>
                <c:pt idx="445">
                  <c:v>7.2484809371032397E-2</c:v>
                </c:pt>
                <c:pt idx="446">
                  <c:v>7.359572755658518E-2</c:v>
                </c:pt>
                <c:pt idx="447">
                  <c:v>8.2183940512005241E-2</c:v>
                </c:pt>
                <c:pt idx="448">
                  <c:v>7.1261425264806111E-2</c:v>
                </c:pt>
                <c:pt idx="449">
                  <c:v>6.9751413271311152E-2</c:v>
                </c:pt>
                <c:pt idx="450">
                  <c:v>9.779467985310579E-2</c:v>
                </c:pt>
                <c:pt idx="451">
                  <c:v>7.180348440984699E-2</c:v>
                </c:pt>
                <c:pt idx="452">
                  <c:v>8.9768398398006918E-2</c:v>
                </c:pt>
                <c:pt idx="453">
                  <c:v>7.784878442308589E-2</c:v>
                </c:pt>
                <c:pt idx="454">
                  <c:v>8.9279841162286599E-2</c:v>
                </c:pt>
                <c:pt idx="455">
                  <c:v>6.934038677349133E-2</c:v>
                </c:pt>
                <c:pt idx="456">
                  <c:v>7.355718566679012E-2</c:v>
                </c:pt>
                <c:pt idx="457">
                  <c:v>6.8329510801436413E-2</c:v>
                </c:pt>
                <c:pt idx="458">
                  <c:v>7.9415967026512185E-2</c:v>
                </c:pt>
                <c:pt idx="459">
                  <c:v>8.6200198714370319E-2</c:v>
                </c:pt>
                <c:pt idx="460">
                  <c:v>7.811487268021286E-2</c:v>
                </c:pt>
                <c:pt idx="461">
                  <c:v>7.8258076381988256E-2</c:v>
                </c:pt>
                <c:pt idx="462">
                  <c:v>7.0582887028979815E-2</c:v>
                </c:pt>
                <c:pt idx="463">
                  <c:v>7.9692096088720521E-2</c:v>
                </c:pt>
                <c:pt idx="464">
                  <c:v>7.8477543232131977E-2</c:v>
                </c:pt>
                <c:pt idx="465">
                  <c:v>7.0130890465875215E-2</c:v>
                </c:pt>
                <c:pt idx="466">
                  <c:v>8.7736987828407928E-2</c:v>
                </c:pt>
                <c:pt idx="467">
                  <c:v>7.6769438026920087E-2</c:v>
                </c:pt>
                <c:pt idx="468">
                  <c:v>7.3576128138792274E-2</c:v>
                </c:pt>
                <c:pt idx="469">
                  <c:v>8.0009244230617255E-2</c:v>
                </c:pt>
                <c:pt idx="470">
                  <c:v>8.4248709273583591E-2</c:v>
                </c:pt>
                <c:pt idx="471">
                  <c:v>8.7737689247217046E-2</c:v>
                </c:pt>
                <c:pt idx="472">
                  <c:v>8.5510597715846973E-2</c:v>
                </c:pt>
                <c:pt idx="473">
                  <c:v>8.0732469573061488E-2</c:v>
                </c:pt>
                <c:pt idx="474">
                  <c:v>8.4500003924481218E-2</c:v>
                </c:pt>
                <c:pt idx="475">
                  <c:v>7.4044004194994809E-2</c:v>
                </c:pt>
                <c:pt idx="476">
                  <c:v>7.6638091510086451E-2</c:v>
                </c:pt>
                <c:pt idx="477">
                  <c:v>8.5265221243961783E-2</c:v>
                </c:pt>
                <c:pt idx="478">
                  <c:v>7.9593974627002337E-2</c:v>
                </c:pt>
                <c:pt idx="479">
                  <c:v>8.5574509678287086E-2</c:v>
                </c:pt>
                <c:pt idx="480">
                  <c:v>7.6061727353251188E-2</c:v>
                </c:pt>
                <c:pt idx="481">
                  <c:v>8.3003806656422638E-2</c:v>
                </c:pt>
                <c:pt idx="482">
                  <c:v>7.6052995424365749E-2</c:v>
                </c:pt>
                <c:pt idx="483">
                  <c:v>8.0474872842314985E-2</c:v>
                </c:pt>
                <c:pt idx="484">
                  <c:v>8.2705684561314302E-2</c:v>
                </c:pt>
                <c:pt idx="485">
                  <c:v>7.8043963884633943E-2</c:v>
                </c:pt>
                <c:pt idx="486">
                  <c:v>7.0576037354730295E-2</c:v>
                </c:pt>
                <c:pt idx="487">
                  <c:v>6.7229075613045655E-2</c:v>
                </c:pt>
                <c:pt idx="488">
                  <c:v>8.1404842353974077E-2</c:v>
                </c:pt>
                <c:pt idx="489">
                  <c:v>8.9786789855287277E-2</c:v>
                </c:pt>
                <c:pt idx="490">
                  <c:v>7.2564666491041457E-2</c:v>
                </c:pt>
                <c:pt idx="491">
                  <c:v>8.2256147715516786E-2</c:v>
                </c:pt>
                <c:pt idx="492">
                  <c:v>8.6585835333156849E-2</c:v>
                </c:pt>
                <c:pt idx="493">
                  <c:v>8.2486747514482164E-2</c:v>
                </c:pt>
                <c:pt idx="494">
                  <c:v>8.1928565929708791E-2</c:v>
                </c:pt>
                <c:pt idx="495">
                  <c:v>7.5702309617078634E-2</c:v>
                </c:pt>
                <c:pt idx="496">
                  <c:v>7.0543614582463665E-2</c:v>
                </c:pt>
                <c:pt idx="497">
                  <c:v>6.9632477236879903E-2</c:v>
                </c:pt>
                <c:pt idx="498">
                  <c:v>8.0389133095697951E-2</c:v>
                </c:pt>
                <c:pt idx="499">
                  <c:v>7.7423153733064631E-2</c:v>
                </c:pt>
                <c:pt idx="500">
                  <c:v>8.2308411958529698E-2</c:v>
                </c:pt>
                <c:pt idx="501">
                  <c:v>6.8168309268106617E-2</c:v>
                </c:pt>
                <c:pt idx="502">
                  <c:v>7.4547182936394035E-2</c:v>
                </c:pt>
                <c:pt idx="503">
                  <c:v>7.1148537350058216E-2</c:v>
                </c:pt>
                <c:pt idx="504">
                  <c:v>8.7602410121288776E-2</c:v>
                </c:pt>
                <c:pt idx="505">
                  <c:v>8.0489344644469787E-2</c:v>
                </c:pt>
                <c:pt idx="506">
                  <c:v>8.3511567878251744E-2</c:v>
                </c:pt>
                <c:pt idx="507">
                  <c:v>7.6156064326439718E-2</c:v>
                </c:pt>
                <c:pt idx="508">
                  <c:v>7.1686015807854123E-2</c:v>
                </c:pt>
                <c:pt idx="509">
                  <c:v>8.4967249503470857E-2</c:v>
                </c:pt>
                <c:pt idx="510">
                  <c:v>7.4745406704344444E-2</c:v>
                </c:pt>
                <c:pt idx="511">
                  <c:v>7.3273110474525352E-2</c:v>
                </c:pt>
                <c:pt idx="512">
                  <c:v>8.3741892071620527E-2</c:v>
                </c:pt>
                <c:pt idx="513">
                  <c:v>9.3925671132638083E-2</c:v>
                </c:pt>
                <c:pt idx="514">
                  <c:v>7.5047875884861157E-2</c:v>
                </c:pt>
                <c:pt idx="515">
                  <c:v>7.6974701066844453E-2</c:v>
                </c:pt>
                <c:pt idx="516">
                  <c:v>8.3986747678660975E-2</c:v>
                </c:pt>
                <c:pt idx="517">
                  <c:v>8.6336881646187733E-2</c:v>
                </c:pt>
                <c:pt idx="518">
                  <c:v>8.1349617566997975E-2</c:v>
                </c:pt>
                <c:pt idx="519">
                  <c:v>8.9998353639981002E-2</c:v>
                </c:pt>
                <c:pt idx="520">
                  <c:v>0.10384943909543541</c:v>
                </c:pt>
                <c:pt idx="521">
                  <c:v>7.4944121822421467E-2</c:v>
                </c:pt>
                <c:pt idx="522">
                  <c:v>7.2230051708791793E-2</c:v>
                </c:pt>
                <c:pt idx="523">
                  <c:v>7.6378903725600925E-2</c:v>
                </c:pt>
                <c:pt idx="524">
                  <c:v>6.7689225351526661E-2</c:v>
                </c:pt>
                <c:pt idx="525">
                  <c:v>8.6602519537626252E-2</c:v>
                </c:pt>
                <c:pt idx="526">
                  <c:v>9.1626208708726703E-2</c:v>
                </c:pt>
                <c:pt idx="527">
                  <c:v>8.1333051064213652E-2</c:v>
                </c:pt>
                <c:pt idx="528">
                  <c:v>8.1303743366967191E-2</c:v>
                </c:pt>
                <c:pt idx="529">
                  <c:v>6.4577057311549516E-2</c:v>
                </c:pt>
                <c:pt idx="530">
                  <c:v>7.0535534939077563E-2</c:v>
                </c:pt>
                <c:pt idx="531">
                  <c:v>8.4506199119675759E-2</c:v>
                </c:pt>
                <c:pt idx="532">
                  <c:v>6.6083737833740247E-2</c:v>
                </c:pt>
                <c:pt idx="533">
                  <c:v>8.9314568810285877E-2</c:v>
                </c:pt>
                <c:pt idx="534">
                  <c:v>8.0377594626222043E-2</c:v>
                </c:pt>
                <c:pt idx="535">
                  <c:v>7.295486245658632E-2</c:v>
                </c:pt>
                <c:pt idx="536">
                  <c:v>7.7228723559060922E-2</c:v>
                </c:pt>
                <c:pt idx="537">
                  <c:v>8.5411669387222486E-2</c:v>
                </c:pt>
                <c:pt idx="538">
                  <c:v>7.7932659440621666E-2</c:v>
                </c:pt>
                <c:pt idx="539">
                  <c:v>8.216152049235341E-2</c:v>
                </c:pt>
                <c:pt idx="540">
                  <c:v>7.275252077455846E-2</c:v>
                </c:pt>
                <c:pt idx="541">
                  <c:v>8.9348238998506788E-2</c:v>
                </c:pt>
                <c:pt idx="542">
                  <c:v>8.1810119236009185E-2</c:v>
                </c:pt>
                <c:pt idx="543">
                  <c:v>7.3137156960423708E-2</c:v>
                </c:pt>
                <c:pt idx="544">
                  <c:v>9.7715835713450411E-2</c:v>
                </c:pt>
                <c:pt idx="545">
                  <c:v>8.9963048043656749E-2</c:v>
                </c:pt>
                <c:pt idx="546">
                  <c:v>8.9529641187780909E-2</c:v>
                </c:pt>
                <c:pt idx="547">
                  <c:v>6.946175970291206E-2</c:v>
                </c:pt>
                <c:pt idx="548">
                  <c:v>7.9512791947988062E-2</c:v>
                </c:pt>
                <c:pt idx="549">
                  <c:v>7.1008916663781563E-2</c:v>
                </c:pt>
                <c:pt idx="550">
                  <c:v>7.240608469819261E-2</c:v>
                </c:pt>
                <c:pt idx="551">
                  <c:v>7.7371039919000448E-2</c:v>
                </c:pt>
                <c:pt idx="552">
                  <c:v>9.1088295742911926E-2</c:v>
                </c:pt>
                <c:pt idx="553">
                  <c:v>7.3882370548301962E-2</c:v>
                </c:pt>
                <c:pt idx="554">
                  <c:v>8.3444399875301029E-2</c:v>
                </c:pt>
                <c:pt idx="555">
                  <c:v>8.4436676803214122E-2</c:v>
                </c:pt>
                <c:pt idx="556">
                  <c:v>8.6644538794270851E-2</c:v>
                </c:pt>
                <c:pt idx="557">
                  <c:v>8.1301252775175387E-2</c:v>
                </c:pt>
                <c:pt idx="558">
                  <c:v>8.7984660745233867E-2</c:v>
                </c:pt>
                <c:pt idx="559">
                  <c:v>7.2248879169376529E-2</c:v>
                </c:pt>
                <c:pt idx="560">
                  <c:v>9.7277109559168157E-2</c:v>
                </c:pt>
                <c:pt idx="561">
                  <c:v>8.1225944781762038E-2</c:v>
                </c:pt>
                <c:pt idx="562">
                  <c:v>7.8394460463289906E-2</c:v>
                </c:pt>
                <c:pt idx="563">
                  <c:v>7.5607524060773271E-2</c:v>
                </c:pt>
                <c:pt idx="564">
                  <c:v>9.0810696263945515E-2</c:v>
                </c:pt>
                <c:pt idx="565">
                  <c:v>7.3148372297109188E-2</c:v>
                </c:pt>
                <c:pt idx="566">
                  <c:v>7.0385773356172396E-2</c:v>
                </c:pt>
                <c:pt idx="567">
                  <c:v>8.3527104059770763E-2</c:v>
                </c:pt>
                <c:pt idx="568">
                  <c:v>7.483000545519132E-2</c:v>
                </c:pt>
                <c:pt idx="569">
                  <c:v>7.3515132928629767E-2</c:v>
                </c:pt>
                <c:pt idx="570">
                  <c:v>8.1093360674686935E-2</c:v>
                </c:pt>
                <c:pt idx="571">
                  <c:v>7.8287018399023023E-2</c:v>
                </c:pt>
                <c:pt idx="572">
                  <c:v>7.3777670897883799E-2</c:v>
                </c:pt>
                <c:pt idx="573">
                  <c:v>6.8568635094601885E-2</c:v>
                </c:pt>
                <c:pt idx="574">
                  <c:v>8.8199870364588817E-2</c:v>
                </c:pt>
                <c:pt idx="575">
                  <c:v>7.5699187303789717E-2</c:v>
                </c:pt>
                <c:pt idx="576">
                  <c:v>8.5243562869624728E-2</c:v>
                </c:pt>
                <c:pt idx="577">
                  <c:v>8.2858144178635726E-2</c:v>
                </c:pt>
                <c:pt idx="578">
                  <c:v>7.2424876373721039E-2</c:v>
                </c:pt>
                <c:pt idx="579">
                  <c:v>8.4494416430385147E-2</c:v>
                </c:pt>
                <c:pt idx="580">
                  <c:v>9.7520436034872343E-2</c:v>
                </c:pt>
                <c:pt idx="581">
                  <c:v>6.7476957492857467E-2</c:v>
                </c:pt>
                <c:pt idx="582">
                  <c:v>7.0229979967082481E-2</c:v>
                </c:pt>
                <c:pt idx="583">
                  <c:v>7.5376919251206098E-2</c:v>
                </c:pt>
                <c:pt idx="584">
                  <c:v>8.7586999534799426E-2</c:v>
                </c:pt>
                <c:pt idx="585">
                  <c:v>8.1077118844602655E-2</c:v>
                </c:pt>
                <c:pt idx="586">
                  <c:v>7.156374624163718E-2</c:v>
                </c:pt>
                <c:pt idx="587">
                  <c:v>7.9609834138504879E-2</c:v>
                </c:pt>
                <c:pt idx="588">
                  <c:v>8.4677014999308658E-2</c:v>
                </c:pt>
                <c:pt idx="589">
                  <c:v>7.4851348442076943E-2</c:v>
                </c:pt>
                <c:pt idx="590">
                  <c:v>8.568566952897215E-2</c:v>
                </c:pt>
                <c:pt idx="591">
                  <c:v>8.4761977636080399E-2</c:v>
                </c:pt>
                <c:pt idx="592">
                  <c:v>7.00161861278457E-2</c:v>
                </c:pt>
                <c:pt idx="593">
                  <c:v>7.4959500543349322E-2</c:v>
                </c:pt>
                <c:pt idx="594">
                  <c:v>8.6998554437544229E-2</c:v>
                </c:pt>
                <c:pt idx="595">
                  <c:v>7.3394449667222153E-2</c:v>
                </c:pt>
                <c:pt idx="596">
                  <c:v>8.5924602967524855E-2</c:v>
                </c:pt>
                <c:pt idx="597">
                  <c:v>7.8898760412386831E-2</c:v>
                </c:pt>
                <c:pt idx="598">
                  <c:v>7.8385562600781916E-2</c:v>
                </c:pt>
                <c:pt idx="599">
                  <c:v>9.3120746180995723E-2</c:v>
                </c:pt>
                <c:pt idx="600">
                  <c:v>7.9002440346981395E-2</c:v>
                </c:pt>
                <c:pt idx="601">
                  <c:v>9.119840804376593E-2</c:v>
                </c:pt>
                <c:pt idx="602">
                  <c:v>7.5764862834819813E-2</c:v>
                </c:pt>
                <c:pt idx="603">
                  <c:v>7.1521327409497515E-2</c:v>
                </c:pt>
                <c:pt idx="604">
                  <c:v>8.3522620335937187E-2</c:v>
                </c:pt>
                <c:pt idx="605">
                  <c:v>8.2855818191269553E-2</c:v>
                </c:pt>
                <c:pt idx="606">
                  <c:v>9.1769593086528947E-2</c:v>
                </c:pt>
                <c:pt idx="607">
                  <c:v>8.0769325741604503E-2</c:v>
                </c:pt>
                <c:pt idx="608">
                  <c:v>8.5036765669019465E-2</c:v>
                </c:pt>
                <c:pt idx="609">
                  <c:v>8.2067166833238558E-2</c:v>
                </c:pt>
                <c:pt idx="610">
                  <c:v>8.1200272182577971E-2</c:v>
                </c:pt>
                <c:pt idx="611">
                  <c:v>7.3369222983992649E-2</c:v>
                </c:pt>
                <c:pt idx="612">
                  <c:v>8.052625492288934E-2</c:v>
                </c:pt>
                <c:pt idx="613">
                  <c:v>8.2356943260415261E-2</c:v>
                </c:pt>
                <c:pt idx="614">
                  <c:v>7.9067612978180032E-2</c:v>
                </c:pt>
                <c:pt idx="615">
                  <c:v>7.7124816905102631E-2</c:v>
                </c:pt>
                <c:pt idx="616">
                  <c:v>0.10838371289684691</c:v>
                </c:pt>
                <c:pt idx="617">
                  <c:v>8.2948664105785608E-2</c:v>
                </c:pt>
                <c:pt idx="618">
                  <c:v>7.5424274563894028E-2</c:v>
                </c:pt>
                <c:pt idx="619">
                  <c:v>8.1165986727735548E-2</c:v>
                </c:pt>
                <c:pt idx="620">
                  <c:v>8.6123359107215122E-2</c:v>
                </c:pt>
                <c:pt idx="621">
                  <c:v>8.3975024210917737E-2</c:v>
                </c:pt>
                <c:pt idx="622">
                  <c:v>7.8476529570510836E-2</c:v>
                </c:pt>
                <c:pt idx="623">
                  <c:v>8.4314011635269789E-2</c:v>
                </c:pt>
                <c:pt idx="624">
                  <c:v>7.2782471432679963E-2</c:v>
                </c:pt>
                <c:pt idx="625">
                  <c:v>7.3286993902503789E-2</c:v>
                </c:pt>
                <c:pt idx="626">
                  <c:v>7.7078644144595879E-2</c:v>
                </c:pt>
                <c:pt idx="627">
                  <c:v>8.243219440410389E-2</c:v>
                </c:pt>
                <c:pt idx="628">
                  <c:v>9.2953558184439594E-2</c:v>
                </c:pt>
                <c:pt idx="629">
                  <c:v>9.4761681472693565E-2</c:v>
                </c:pt>
                <c:pt idx="630">
                  <c:v>7.3614976046250724E-2</c:v>
                </c:pt>
                <c:pt idx="631">
                  <c:v>7.5374848033873496E-2</c:v>
                </c:pt>
                <c:pt idx="632">
                  <c:v>7.2299530688921684E-2</c:v>
                </c:pt>
                <c:pt idx="633">
                  <c:v>6.9227265023345308E-2</c:v>
                </c:pt>
                <c:pt idx="634">
                  <c:v>7.7380391506862614E-2</c:v>
                </c:pt>
                <c:pt idx="635">
                  <c:v>9.6123239352886192E-2</c:v>
                </c:pt>
                <c:pt idx="636">
                  <c:v>8.6698294050046074E-2</c:v>
                </c:pt>
                <c:pt idx="637">
                  <c:v>9.0890548325196607E-2</c:v>
                </c:pt>
                <c:pt idx="638">
                  <c:v>7.780923822772956E-2</c:v>
                </c:pt>
                <c:pt idx="639">
                  <c:v>6.9999132947244982E-2</c:v>
                </c:pt>
                <c:pt idx="640">
                  <c:v>7.9195308139972734E-2</c:v>
                </c:pt>
                <c:pt idx="641">
                  <c:v>8.3080897800881112E-2</c:v>
                </c:pt>
                <c:pt idx="642">
                  <c:v>9.5523273766131928E-2</c:v>
                </c:pt>
                <c:pt idx="643">
                  <c:v>7.5052411198100799E-2</c:v>
                </c:pt>
                <c:pt idx="644">
                  <c:v>7.0254044434345686E-2</c:v>
                </c:pt>
                <c:pt idx="645">
                  <c:v>8.2024806981030568E-2</c:v>
                </c:pt>
                <c:pt idx="646">
                  <c:v>8.3178550192333556E-2</c:v>
                </c:pt>
                <c:pt idx="647">
                  <c:v>7.21617853020039E-2</c:v>
                </c:pt>
                <c:pt idx="648">
                  <c:v>7.6516619235010089E-2</c:v>
                </c:pt>
                <c:pt idx="649">
                  <c:v>8.9526128465964944E-2</c:v>
                </c:pt>
                <c:pt idx="650">
                  <c:v>7.3157029343490027E-2</c:v>
                </c:pt>
                <c:pt idx="651">
                  <c:v>8.4517372788859263E-2</c:v>
                </c:pt>
                <c:pt idx="652">
                  <c:v>8.9963769953130712E-2</c:v>
                </c:pt>
                <c:pt idx="653">
                  <c:v>7.0380154337421022E-2</c:v>
                </c:pt>
                <c:pt idx="654">
                  <c:v>8.9077683452446627E-2</c:v>
                </c:pt>
                <c:pt idx="655">
                  <c:v>8.6830873061293917E-2</c:v>
                </c:pt>
                <c:pt idx="656">
                  <c:v>7.7958584810123091E-2</c:v>
                </c:pt>
                <c:pt idx="657">
                  <c:v>6.6424428075502334E-2</c:v>
                </c:pt>
                <c:pt idx="658">
                  <c:v>7.7748227575809056E-2</c:v>
                </c:pt>
                <c:pt idx="659">
                  <c:v>7.5238408582082764E-2</c:v>
                </c:pt>
                <c:pt idx="660">
                  <c:v>9.6370255327334342E-2</c:v>
                </c:pt>
                <c:pt idx="661">
                  <c:v>8.2275609059277957E-2</c:v>
                </c:pt>
                <c:pt idx="662">
                  <c:v>9.3748230669755725E-2</c:v>
                </c:pt>
                <c:pt idx="663">
                  <c:v>6.8833304299962358E-2</c:v>
                </c:pt>
                <c:pt idx="664">
                  <c:v>8.1689721483531805E-2</c:v>
                </c:pt>
                <c:pt idx="665">
                  <c:v>7.5776575828041301E-2</c:v>
                </c:pt>
                <c:pt idx="666">
                  <c:v>8.1630515804359094E-2</c:v>
                </c:pt>
                <c:pt idx="667">
                  <c:v>7.3539699563981528E-2</c:v>
                </c:pt>
                <c:pt idx="668">
                  <c:v>8.7921538837943902E-2</c:v>
                </c:pt>
                <c:pt idx="669">
                  <c:v>7.5885612299862487E-2</c:v>
                </c:pt>
                <c:pt idx="670">
                  <c:v>7.8448799583808598E-2</c:v>
                </c:pt>
                <c:pt idx="671">
                  <c:v>7.7652676155184105E-2</c:v>
                </c:pt>
                <c:pt idx="672">
                  <c:v>8.6527724806043496E-2</c:v>
                </c:pt>
                <c:pt idx="673">
                  <c:v>7.7187599617621463E-2</c:v>
                </c:pt>
                <c:pt idx="674">
                  <c:v>9.3668874630004895E-2</c:v>
                </c:pt>
                <c:pt idx="675">
                  <c:v>7.2280501422355675E-2</c:v>
                </c:pt>
                <c:pt idx="676">
                  <c:v>7.8715515452598792E-2</c:v>
                </c:pt>
                <c:pt idx="677">
                  <c:v>7.5434638427606615E-2</c:v>
                </c:pt>
                <c:pt idx="678">
                  <c:v>8.6831357259232189E-2</c:v>
                </c:pt>
                <c:pt idx="679">
                  <c:v>8.6602167914866537E-2</c:v>
                </c:pt>
                <c:pt idx="680">
                  <c:v>8.3748280971166364E-2</c:v>
                </c:pt>
                <c:pt idx="681">
                  <c:v>8.2419496219509614E-2</c:v>
                </c:pt>
                <c:pt idx="682">
                  <c:v>8.8118668852799967E-2</c:v>
                </c:pt>
                <c:pt idx="683">
                  <c:v>7.7679604052910134E-2</c:v>
                </c:pt>
                <c:pt idx="684">
                  <c:v>8.0719419902663556E-2</c:v>
                </c:pt>
                <c:pt idx="685">
                  <c:v>7.846322823444514E-2</c:v>
                </c:pt>
                <c:pt idx="686">
                  <c:v>7.614775456048814E-2</c:v>
                </c:pt>
                <c:pt idx="687">
                  <c:v>8.3388509269787303E-2</c:v>
                </c:pt>
                <c:pt idx="688">
                  <c:v>8.3298820951996921E-2</c:v>
                </c:pt>
                <c:pt idx="689">
                  <c:v>8.3786812575511349E-2</c:v>
                </c:pt>
                <c:pt idx="690">
                  <c:v>6.8216601486613987E-2</c:v>
                </c:pt>
                <c:pt idx="691">
                  <c:v>8.005559205924645E-2</c:v>
                </c:pt>
                <c:pt idx="692">
                  <c:v>8.3480501074671296E-2</c:v>
                </c:pt>
                <c:pt idx="693">
                  <c:v>7.9578589894784516E-2</c:v>
                </c:pt>
                <c:pt idx="694">
                  <c:v>8.6727215516704925E-2</c:v>
                </c:pt>
                <c:pt idx="695">
                  <c:v>7.8035493455103466E-2</c:v>
                </c:pt>
                <c:pt idx="696">
                  <c:v>8.740854900572298E-2</c:v>
                </c:pt>
                <c:pt idx="697">
                  <c:v>6.9148910610424205E-2</c:v>
                </c:pt>
                <c:pt idx="698">
                  <c:v>7.7212789178532082E-2</c:v>
                </c:pt>
                <c:pt idx="699">
                  <c:v>7.7418448420091018E-2</c:v>
                </c:pt>
                <c:pt idx="700">
                  <c:v>7.3402589366556581E-2</c:v>
                </c:pt>
                <c:pt idx="701">
                  <c:v>8.0749613829868908E-2</c:v>
                </c:pt>
                <c:pt idx="702">
                  <c:v>7.9428741540007994E-2</c:v>
                </c:pt>
                <c:pt idx="703">
                  <c:v>7.0259799907835263E-2</c:v>
                </c:pt>
                <c:pt idx="704">
                  <c:v>8.7893368136696515E-2</c:v>
                </c:pt>
                <c:pt idx="705">
                  <c:v>9.3452352488374885E-2</c:v>
                </c:pt>
                <c:pt idx="706">
                  <c:v>7.5331683121217588E-2</c:v>
                </c:pt>
                <c:pt idx="707">
                  <c:v>6.9795441392076968E-2</c:v>
                </c:pt>
                <c:pt idx="708">
                  <c:v>8.6552995521947812E-2</c:v>
                </c:pt>
                <c:pt idx="709">
                  <c:v>8.6910350717065932E-2</c:v>
                </c:pt>
                <c:pt idx="710">
                  <c:v>7.6778879452278931E-2</c:v>
                </c:pt>
                <c:pt idx="711">
                  <c:v>7.7961575224903504E-2</c:v>
                </c:pt>
                <c:pt idx="712">
                  <c:v>7.7933990097546785E-2</c:v>
                </c:pt>
                <c:pt idx="713">
                  <c:v>8.049929160637713E-2</c:v>
                </c:pt>
                <c:pt idx="714">
                  <c:v>7.5927241793191685E-2</c:v>
                </c:pt>
                <c:pt idx="715">
                  <c:v>7.6518630142116725E-2</c:v>
                </c:pt>
                <c:pt idx="716">
                  <c:v>7.0113249870629377E-2</c:v>
                </c:pt>
                <c:pt idx="717">
                  <c:v>7.970620147001585E-2</c:v>
                </c:pt>
                <c:pt idx="718">
                  <c:v>7.5374188731502256E-2</c:v>
                </c:pt>
                <c:pt idx="719">
                  <c:v>7.3120560365492096E-2</c:v>
                </c:pt>
                <c:pt idx="720">
                  <c:v>8.0332126640965965E-2</c:v>
                </c:pt>
                <c:pt idx="721">
                  <c:v>9.2520094388137367E-2</c:v>
                </c:pt>
                <c:pt idx="722">
                  <c:v>8.5556447962167242E-2</c:v>
                </c:pt>
                <c:pt idx="723">
                  <c:v>8.2357977599088264E-2</c:v>
                </c:pt>
                <c:pt idx="724">
                  <c:v>8.0243814007329606E-2</c:v>
                </c:pt>
                <c:pt idx="725">
                  <c:v>8.1524810212775828E-2</c:v>
                </c:pt>
                <c:pt idx="726">
                  <c:v>7.9744827949414773E-2</c:v>
                </c:pt>
                <c:pt idx="727">
                  <c:v>9.2312309946613588E-2</c:v>
                </c:pt>
                <c:pt idx="728">
                  <c:v>6.8921221336244259E-2</c:v>
                </c:pt>
                <c:pt idx="729">
                  <c:v>8.6184520903637873E-2</c:v>
                </c:pt>
                <c:pt idx="730">
                  <c:v>8.3876607817399945E-2</c:v>
                </c:pt>
                <c:pt idx="731">
                  <c:v>7.0145169700083068E-2</c:v>
                </c:pt>
                <c:pt idx="732">
                  <c:v>7.1032081901027305E-2</c:v>
                </c:pt>
                <c:pt idx="733">
                  <c:v>7.8419952547660904E-2</c:v>
                </c:pt>
                <c:pt idx="734">
                  <c:v>7.6728038038138394E-2</c:v>
                </c:pt>
                <c:pt idx="735">
                  <c:v>8.6773644504660949E-2</c:v>
                </c:pt>
                <c:pt idx="736">
                  <c:v>9.1151948129009314E-2</c:v>
                </c:pt>
                <c:pt idx="737">
                  <c:v>6.9776976633421542E-2</c:v>
                </c:pt>
                <c:pt idx="738">
                  <c:v>8.2610485339885603E-2</c:v>
                </c:pt>
                <c:pt idx="739">
                  <c:v>8.0172381386403799E-2</c:v>
                </c:pt>
                <c:pt idx="740">
                  <c:v>7.1145842534605139E-2</c:v>
                </c:pt>
                <c:pt idx="741">
                  <c:v>8.0856402334429936E-2</c:v>
                </c:pt>
                <c:pt idx="742">
                  <c:v>9.3839965139298126E-2</c:v>
                </c:pt>
                <c:pt idx="743">
                  <c:v>7.4599617247573385E-2</c:v>
                </c:pt>
                <c:pt idx="744">
                  <c:v>7.0603418263747608E-2</c:v>
                </c:pt>
                <c:pt idx="745">
                  <c:v>8.3146996199394113E-2</c:v>
                </c:pt>
                <c:pt idx="746">
                  <c:v>6.8061576370288784E-2</c:v>
                </c:pt>
                <c:pt idx="747">
                  <c:v>7.5419875356018018E-2</c:v>
                </c:pt>
                <c:pt idx="748">
                  <c:v>7.6167442598231702E-2</c:v>
                </c:pt>
                <c:pt idx="749">
                  <c:v>7.7325120689245505E-2</c:v>
                </c:pt>
                <c:pt idx="750">
                  <c:v>8.1988465358980689E-2</c:v>
                </c:pt>
                <c:pt idx="751">
                  <c:v>7.8912368323653281E-2</c:v>
                </c:pt>
                <c:pt idx="752">
                  <c:v>8.152596467030386E-2</c:v>
                </c:pt>
                <c:pt idx="753">
                  <c:v>7.7230146675982839E-2</c:v>
                </c:pt>
                <c:pt idx="754">
                  <c:v>6.6323271422395316E-2</c:v>
                </c:pt>
                <c:pt idx="755">
                  <c:v>7.610970203808283E-2</c:v>
                </c:pt>
                <c:pt idx="756">
                  <c:v>8.5202074950183157E-2</c:v>
                </c:pt>
                <c:pt idx="757">
                  <c:v>6.8328064888320605E-2</c:v>
                </c:pt>
                <c:pt idx="758">
                  <c:v>8.3268645792976131E-2</c:v>
                </c:pt>
                <c:pt idx="759">
                  <c:v>9.8658452218499323E-2</c:v>
                </c:pt>
                <c:pt idx="760">
                  <c:v>7.4272416873227998E-2</c:v>
                </c:pt>
                <c:pt idx="761">
                  <c:v>6.9856228851653365E-2</c:v>
                </c:pt>
                <c:pt idx="762">
                  <c:v>8.2886231571157293E-2</c:v>
                </c:pt>
                <c:pt idx="763">
                  <c:v>6.8780498175627439E-2</c:v>
                </c:pt>
                <c:pt idx="764">
                  <c:v>7.8086263467705266E-2</c:v>
                </c:pt>
                <c:pt idx="765">
                  <c:v>8.8014244611185108E-2</c:v>
                </c:pt>
                <c:pt idx="766">
                  <c:v>6.9437560944082224E-2</c:v>
                </c:pt>
                <c:pt idx="767">
                  <c:v>8.149409434966845E-2</c:v>
                </c:pt>
                <c:pt idx="768">
                  <c:v>8.1141627083073362E-2</c:v>
                </c:pt>
                <c:pt idx="769">
                  <c:v>7.4330941979756829E-2</c:v>
                </c:pt>
                <c:pt idx="770">
                  <c:v>7.2323089289973802E-2</c:v>
                </c:pt>
                <c:pt idx="771">
                  <c:v>7.422554787572451E-2</c:v>
                </c:pt>
                <c:pt idx="772">
                  <c:v>7.1228814414656866E-2</c:v>
                </c:pt>
                <c:pt idx="773">
                  <c:v>7.3379477553504852E-2</c:v>
                </c:pt>
                <c:pt idx="774">
                  <c:v>7.3909441742788351E-2</c:v>
                </c:pt>
                <c:pt idx="775">
                  <c:v>7.6161283558830686E-2</c:v>
                </c:pt>
                <c:pt idx="776">
                  <c:v>7.7025293768101188E-2</c:v>
                </c:pt>
                <c:pt idx="777">
                  <c:v>7.8891828349271692E-2</c:v>
                </c:pt>
                <c:pt idx="778">
                  <c:v>8.2631623170037111E-2</c:v>
                </c:pt>
                <c:pt idx="779">
                  <c:v>7.7128143831012991E-2</c:v>
                </c:pt>
                <c:pt idx="780">
                  <c:v>8.4291698342899304E-2</c:v>
                </c:pt>
                <c:pt idx="781">
                  <c:v>8.4572541752321609E-2</c:v>
                </c:pt>
                <c:pt idx="782">
                  <c:v>8.3392909558030873E-2</c:v>
                </c:pt>
                <c:pt idx="783">
                  <c:v>8.1748066169524208E-2</c:v>
                </c:pt>
                <c:pt idx="784">
                  <c:v>8.5548393439648374E-2</c:v>
                </c:pt>
                <c:pt idx="785">
                  <c:v>7.8012159605832646E-2</c:v>
                </c:pt>
                <c:pt idx="786">
                  <c:v>7.433016691802323E-2</c:v>
                </c:pt>
                <c:pt idx="787">
                  <c:v>8.7620689726421203E-2</c:v>
                </c:pt>
                <c:pt idx="788">
                  <c:v>7.7640043905753006E-2</c:v>
                </c:pt>
                <c:pt idx="789">
                  <c:v>9.1496045758249336E-2</c:v>
                </c:pt>
                <c:pt idx="790">
                  <c:v>7.5185624351255323E-2</c:v>
                </c:pt>
                <c:pt idx="791">
                  <c:v>7.2761310812827246E-2</c:v>
                </c:pt>
                <c:pt idx="792">
                  <c:v>7.7083658996652898E-2</c:v>
                </c:pt>
                <c:pt idx="793">
                  <c:v>8.7491423925091724E-2</c:v>
                </c:pt>
                <c:pt idx="794">
                  <c:v>8.6841286255973663E-2</c:v>
                </c:pt>
                <c:pt idx="795">
                  <c:v>7.8833837894112385E-2</c:v>
                </c:pt>
                <c:pt idx="796">
                  <c:v>7.0083845982542081E-2</c:v>
                </c:pt>
                <c:pt idx="797">
                  <c:v>8.5802404569008964E-2</c:v>
                </c:pt>
                <c:pt idx="798">
                  <c:v>8.5224032002259059E-2</c:v>
                </c:pt>
                <c:pt idx="799">
                  <c:v>8.51582982144303E-2</c:v>
                </c:pt>
                <c:pt idx="800">
                  <c:v>8.2547029927485527E-2</c:v>
                </c:pt>
                <c:pt idx="801">
                  <c:v>7.8980568294774636E-2</c:v>
                </c:pt>
                <c:pt idx="802">
                  <c:v>6.9603005133124202E-2</c:v>
                </c:pt>
                <c:pt idx="803">
                  <c:v>7.3862304655220479E-2</c:v>
                </c:pt>
                <c:pt idx="804">
                  <c:v>7.3160831705998547E-2</c:v>
                </c:pt>
                <c:pt idx="805">
                  <c:v>8.7673671500733019E-2</c:v>
                </c:pt>
                <c:pt idx="806">
                  <c:v>7.2052998586408276E-2</c:v>
                </c:pt>
                <c:pt idx="807">
                  <c:v>0.10700039709313884</c:v>
                </c:pt>
                <c:pt idx="808">
                  <c:v>7.077266924760181E-2</c:v>
                </c:pt>
                <c:pt idx="809">
                  <c:v>7.7987159122255442E-2</c:v>
                </c:pt>
                <c:pt idx="810">
                  <c:v>7.8014590089965918E-2</c:v>
                </c:pt>
                <c:pt idx="811">
                  <c:v>7.4991899731546199E-2</c:v>
                </c:pt>
                <c:pt idx="812">
                  <c:v>7.5136506878349552E-2</c:v>
                </c:pt>
                <c:pt idx="813">
                  <c:v>7.4068585247276372E-2</c:v>
                </c:pt>
                <c:pt idx="814">
                  <c:v>7.9064732996957876E-2</c:v>
                </c:pt>
                <c:pt idx="815">
                  <c:v>7.646213289992862E-2</c:v>
                </c:pt>
                <c:pt idx="816">
                  <c:v>6.604793940690612E-2</c:v>
                </c:pt>
                <c:pt idx="817">
                  <c:v>8.3533502385522151E-2</c:v>
                </c:pt>
                <c:pt idx="818">
                  <c:v>7.8321743182534417E-2</c:v>
                </c:pt>
                <c:pt idx="819">
                  <c:v>8.9572705789631363E-2</c:v>
                </c:pt>
                <c:pt idx="820">
                  <c:v>9.2451472786047692E-2</c:v>
                </c:pt>
                <c:pt idx="821">
                  <c:v>8.3252105201503807E-2</c:v>
                </c:pt>
                <c:pt idx="822">
                  <c:v>7.9922771118365821E-2</c:v>
                </c:pt>
                <c:pt idx="823">
                  <c:v>7.5317754654249558E-2</c:v>
                </c:pt>
                <c:pt idx="824">
                  <c:v>7.145552398496377E-2</c:v>
                </c:pt>
                <c:pt idx="825">
                  <c:v>7.3389672813919338E-2</c:v>
                </c:pt>
                <c:pt idx="826">
                  <c:v>7.519083691049841E-2</c:v>
                </c:pt>
                <c:pt idx="827">
                  <c:v>7.1684792154182317E-2</c:v>
                </c:pt>
                <c:pt idx="828">
                  <c:v>7.3468571043758632E-2</c:v>
                </c:pt>
                <c:pt idx="829">
                  <c:v>7.7297022661471676E-2</c:v>
                </c:pt>
                <c:pt idx="830">
                  <c:v>7.4800185899741037E-2</c:v>
                </c:pt>
                <c:pt idx="831">
                  <c:v>7.3340995038233464E-2</c:v>
                </c:pt>
                <c:pt idx="832">
                  <c:v>8.1587408416990789E-2</c:v>
                </c:pt>
                <c:pt idx="833">
                  <c:v>8.383343963996838E-2</c:v>
                </c:pt>
                <c:pt idx="834">
                  <c:v>8.3267146353642948E-2</c:v>
                </c:pt>
                <c:pt idx="835">
                  <c:v>8.410194354379627E-2</c:v>
                </c:pt>
                <c:pt idx="836">
                  <c:v>8.0504963401130725E-2</c:v>
                </c:pt>
                <c:pt idx="837">
                  <c:v>7.5495389573245086E-2</c:v>
                </c:pt>
                <c:pt idx="838">
                  <c:v>7.4472931744052201E-2</c:v>
                </c:pt>
                <c:pt idx="839">
                  <c:v>6.9352021455463195E-2</c:v>
                </c:pt>
                <c:pt idx="840">
                  <c:v>7.0500176589669325E-2</c:v>
                </c:pt>
                <c:pt idx="841">
                  <c:v>8.0439604449433058E-2</c:v>
                </c:pt>
                <c:pt idx="842">
                  <c:v>7.5710340890542058E-2</c:v>
                </c:pt>
                <c:pt idx="843">
                  <c:v>7.6777368374174884E-2</c:v>
                </c:pt>
                <c:pt idx="844">
                  <c:v>8.3394414279836668E-2</c:v>
                </c:pt>
                <c:pt idx="845">
                  <c:v>8.3103296866557694E-2</c:v>
                </c:pt>
                <c:pt idx="846">
                  <c:v>8.0932432742168645E-2</c:v>
                </c:pt>
                <c:pt idx="847">
                  <c:v>9.5143470210525147E-2</c:v>
                </c:pt>
                <c:pt idx="848">
                  <c:v>7.3651465190545426E-2</c:v>
                </c:pt>
                <c:pt idx="849">
                  <c:v>8.7494065575892774E-2</c:v>
                </c:pt>
                <c:pt idx="850">
                  <c:v>8.4222557674547657E-2</c:v>
                </c:pt>
                <c:pt idx="851">
                  <c:v>6.4640327821849322E-2</c:v>
                </c:pt>
                <c:pt idx="852">
                  <c:v>7.1845330319971021E-2</c:v>
                </c:pt>
                <c:pt idx="853">
                  <c:v>7.4687269618887039E-2</c:v>
                </c:pt>
                <c:pt idx="854">
                  <c:v>9.9899836709687717E-2</c:v>
                </c:pt>
                <c:pt idx="855">
                  <c:v>8.1284853928972556E-2</c:v>
                </c:pt>
                <c:pt idx="856">
                  <c:v>7.8650640843995367E-2</c:v>
                </c:pt>
                <c:pt idx="857">
                  <c:v>8.5681121076132558E-2</c:v>
                </c:pt>
                <c:pt idx="858">
                  <c:v>9.9829126090793113E-2</c:v>
                </c:pt>
                <c:pt idx="859">
                  <c:v>8.6734110596541722E-2</c:v>
                </c:pt>
                <c:pt idx="860">
                  <c:v>7.6620819540624649E-2</c:v>
                </c:pt>
                <c:pt idx="861">
                  <c:v>8.5107887848915195E-2</c:v>
                </c:pt>
                <c:pt idx="862">
                  <c:v>7.133008421932141E-2</c:v>
                </c:pt>
                <c:pt idx="863">
                  <c:v>7.0678338534025151E-2</c:v>
                </c:pt>
                <c:pt idx="864">
                  <c:v>6.9781214525632462E-2</c:v>
                </c:pt>
                <c:pt idx="865">
                  <c:v>7.5765135911498402E-2</c:v>
                </c:pt>
                <c:pt idx="866">
                  <c:v>0.10107875902690766</c:v>
                </c:pt>
                <c:pt idx="867">
                  <c:v>7.9684873061849321E-2</c:v>
                </c:pt>
                <c:pt idx="868">
                  <c:v>7.4102085816772106E-2</c:v>
                </c:pt>
                <c:pt idx="869">
                  <c:v>8.0695782511893119E-2</c:v>
                </c:pt>
                <c:pt idx="870">
                  <c:v>7.7213344934782102E-2</c:v>
                </c:pt>
                <c:pt idx="871">
                  <c:v>8.0643685714503824E-2</c:v>
                </c:pt>
                <c:pt idx="872">
                  <c:v>7.7110438097284573E-2</c:v>
                </c:pt>
                <c:pt idx="873">
                  <c:v>6.68486628260547E-2</c:v>
                </c:pt>
                <c:pt idx="874">
                  <c:v>7.6351031391309818E-2</c:v>
                </c:pt>
                <c:pt idx="875">
                  <c:v>8.7555971141990346E-2</c:v>
                </c:pt>
                <c:pt idx="876">
                  <c:v>8.7033591802876106E-2</c:v>
                </c:pt>
                <c:pt idx="877">
                  <c:v>7.8773997835944132E-2</c:v>
                </c:pt>
                <c:pt idx="878">
                  <c:v>7.6644455596708044E-2</c:v>
                </c:pt>
                <c:pt idx="879">
                  <c:v>8.3684464006432605E-2</c:v>
                </c:pt>
                <c:pt idx="880">
                  <c:v>7.3743187771393784E-2</c:v>
                </c:pt>
                <c:pt idx="881">
                  <c:v>7.2573136532918761E-2</c:v>
                </c:pt>
                <c:pt idx="882">
                  <c:v>7.2464341543731534E-2</c:v>
                </c:pt>
                <c:pt idx="883">
                  <c:v>6.9395393698146346E-2</c:v>
                </c:pt>
                <c:pt idx="884">
                  <c:v>8.5480815896543411E-2</c:v>
                </c:pt>
                <c:pt idx="885">
                  <c:v>7.1985197362239045E-2</c:v>
                </c:pt>
                <c:pt idx="886">
                  <c:v>7.7756375799169941E-2</c:v>
                </c:pt>
                <c:pt idx="887">
                  <c:v>8.6440409385004843E-2</c:v>
                </c:pt>
                <c:pt idx="888">
                  <c:v>7.4382774695226209E-2</c:v>
                </c:pt>
                <c:pt idx="889">
                  <c:v>8.6926700375083724E-2</c:v>
                </c:pt>
                <c:pt idx="890">
                  <c:v>7.6991107641032355E-2</c:v>
                </c:pt>
                <c:pt idx="891">
                  <c:v>7.0984823060961766E-2</c:v>
                </c:pt>
                <c:pt idx="892">
                  <c:v>7.2025706428091224E-2</c:v>
                </c:pt>
                <c:pt idx="893">
                  <c:v>7.721141617747744E-2</c:v>
                </c:pt>
                <c:pt idx="894">
                  <c:v>8.4514438860542621E-2</c:v>
                </c:pt>
                <c:pt idx="895">
                  <c:v>7.5595895433433674E-2</c:v>
                </c:pt>
                <c:pt idx="896">
                  <c:v>7.5159826094820595E-2</c:v>
                </c:pt>
                <c:pt idx="897">
                  <c:v>8.9479426356125782E-2</c:v>
                </c:pt>
                <c:pt idx="898">
                  <c:v>7.9602986936541706E-2</c:v>
                </c:pt>
                <c:pt idx="899">
                  <c:v>7.4685005873664084E-2</c:v>
                </c:pt>
                <c:pt idx="900">
                  <c:v>9.8069975233283452E-2</c:v>
                </c:pt>
                <c:pt idx="901">
                  <c:v>9.4456680726877365E-2</c:v>
                </c:pt>
                <c:pt idx="902">
                  <c:v>7.5897424470865046E-2</c:v>
                </c:pt>
                <c:pt idx="903">
                  <c:v>8.1244655180958261E-2</c:v>
                </c:pt>
                <c:pt idx="904">
                  <c:v>6.3056681690787736E-2</c:v>
                </c:pt>
                <c:pt idx="905">
                  <c:v>7.8751785491657136E-2</c:v>
                </c:pt>
                <c:pt idx="906">
                  <c:v>7.8037203623864196E-2</c:v>
                </c:pt>
                <c:pt idx="907">
                  <c:v>7.8024966958582798E-2</c:v>
                </c:pt>
                <c:pt idx="908">
                  <c:v>7.1977565662647763E-2</c:v>
                </c:pt>
                <c:pt idx="909">
                  <c:v>8.8617240507584349E-2</c:v>
                </c:pt>
                <c:pt idx="910">
                  <c:v>7.7877619148393348E-2</c:v>
                </c:pt>
                <c:pt idx="911">
                  <c:v>8.8475630890940515E-2</c:v>
                </c:pt>
                <c:pt idx="912">
                  <c:v>8.0885188885590931E-2</c:v>
                </c:pt>
                <c:pt idx="913">
                  <c:v>7.3494154285381003E-2</c:v>
                </c:pt>
                <c:pt idx="914">
                  <c:v>9.6432441939468538E-2</c:v>
                </c:pt>
                <c:pt idx="915">
                  <c:v>7.9161023862515473E-2</c:v>
                </c:pt>
                <c:pt idx="916">
                  <c:v>7.4878545633121976E-2</c:v>
                </c:pt>
                <c:pt idx="917">
                  <c:v>7.978361060820513E-2</c:v>
                </c:pt>
                <c:pt idx="918">
                  <c:v>9.353059069737453E-2</c:v>
                </c:pt>
                <c:pt idx="919">
                  <c:v>8.3923329289210119E-2</c:v>
                </c:pt>
                <c:pt idx="920">
                  <c:v>7.6483979003402633E-2</c:v>
                </c:pt>
                <c:pt idx="921">
                  <c:v>8.4725615735155718E-2</c:v>
                </c:pt>
                <c:pt idx="922">
                  <c:v>7.9722403872245953E-2</c:v>
                </c:pt>
                <c:pt idx="923">
                  <c:v>7.6287176431964573E-2</c:v>
                </c:pt>
                <c:pt idx="924">
                  <c:v>8.3286272569710176E-2</c:v>
                </c:pt>
                <c:pt idx="925">
                  <c:v>7.7611499969014369E-2</c:v>
                </c:pt>
                <c:pt idx="926">
                  <c:v>6.9982845923515308E-2</c:v>
                </c:pt>
                <c:pt idx="927">
                  <c:v>0.10092577859131316</c:v>
                </c:pt>
                <c:pt idx="928">
                  <c:v>7.7063468272619881E-2</c:v>
                </c:pt>
                <c:pt idx="929">
                  <c:v>8.4484222856890112E-2</c:v>
                </c:pt>
                <c:pt idx="930">
                  <c:v>9.2943589117437192E-2</c:v>
                </c:pt>
                <c:pt idx="931">
                  <c:v>7.3341284158429859E-2</c:v>
                </c:pt>
                <c:pt idx="932">
                  <c:v>7.2890408590079031E-2</c:v>
                </c:pt>
                <c:pt idx="933">
                  <c:v>8.7503776118821902E-2</c:v>
                </c:pt>
                <c:pt idx="934">
                  <c:v>7.6949009219366288E-2</c:v>
                </c:pt>
                <c:pt idx="935">
                  <c:v>7.9293972723361431E-2</c:v>
                </c:pt>
                <c:pt idx="936">
                  <c:v>8.0098914480633263E-2</c:v>
                </c:pt>
                <c:pt idx="937">
                  <c:v>8.2053137616413266E-2</c:v>
                </c:pt>
                <c:pt idx="938">
                  <c:v>7.4632230290168897E-2</c:v>
                </c:pt>
                <c:pt idx="939">
                  <c:v>7.0492075674577728E-2</c:v>
                </c:pt>
                <c:pt idx="940">
                  <c:v>8.8563153250708071E-2</c:v>
                </c:pt>
                <c:pt idx="941">
                  <c:v>7.8753611496605258E-2</c:v>
                </c:pt>
                <c:pt idx="942">
                  <c:v>9.2707842580349198E-2</c:v>
                </c:pt>
                <c:pt idx="943">
                  <c:v>9.1456211184938005E-2</c:v>
                </c:pt>
                <c:pt idx="944">
                  <c:v>8.4239169227209254E-2</c:v>
                </c:pt>
                <c:pt idx="945">
                  <c:v>7.7022502939240498E-2</c:v>
                </c:pt>
                <c:pt idx="946">
                  <c:v>7.4823182156191964E-2</c:v>
                </c:pt>
                <c:pt idx="947">
                  <c:v>7.741960951925754E-2</c:v>
                </c:pt>
                <c:pt idx="948">
                  <c:v>8.4224024506177567E-2</c:v>
                </c:pt>
                <c:pt idx="949">
                  <c:v>7.7046857117248915E-2</c:v>
                </c:pt>
                <c:pt idx="950">
                  <c:v>7.6177617731093883E-2</c:v>
                </c:pt>
                <c:pt idx="951">
                  <c:v>7.3293366332427362E-2</c:v>
                </c:pt>
                <c:pt idx="952">
                  <c:v>6.9604335143359036E-2</c:v>
                </c:pt>
                <c:pt idx="953">
                  <c:v>8.3531258202984571E-2</c:v>
                </c:pt>
                <c:pt idx="954">
                  <c:v>8.1406239957443005E-2</c:v>
                </c:pt>
                <c:pt idx="955">
                  <c:v>8.2476857623389299E-2</c:v>
                </c:pt>
                <c:pt idx="956">
                  <c:v>7.4433863092914984E-2</c:v>
                </c:pt>
                <c:pt idx="957">
                  <c:v>8.3702868806053585E-2</c:v>
                </c:pt>
                <c:pt idx="958">
                  <c:v>8.3740566909682332E-2</c:v>
                </c:pt>
                <c:pt idx="959">
                  <c:v>8.5383053562850211E-2</c:v>
                </c:pt>
                <c:pt idx="960">
                  <c:v>8.2781386279925942E-2</c:v>
                </c:pt>
                <c:pt idx="961">
                  <c:v>8.4620038833398623E-2</c:v>
                </c:pt>
                <c:pt idx="962">
                  <c:v>8.6668218573507982E-2</c:v>
                </c:pt>
                <c:pt idx="963">
                  <c:v>6.9887212323628517E-2</c:v>
                </c:pt>
                <c:pt idx="964">
                  <c:v>8.1675705154092115E-2</c:v>
                </c:pt>
                <c:pt idx="965">
                  <c:v>7.4768921670147662E-2</c:v>
                </c:pt>
                <c:pt idx="966">
                  <c:v>7.011994610053239E-2</c:v>
                </c:pt>
                <c:pt idx="967">
                  <c:v>7.3136350332757283E-2</c:v>
                </c:pt>
                <c:pt idx="968">
                  <c:v>8.816127695896632E-2</c:v>
                </c:pt>
                <c:pt idx="969">
                  <c:v>7.3487130667742234E-2</c:v>
                </c:pt>
                <c:pt idx="970">
                  <c:v>7.2901727512647188E-2</c:v>
                </c:pt>
                <c:pt idx="971">
                  <c:v>8.2935687220915336E-2</c:v>
                </c:pt>
                <c:pt idx="972">
                  <c:v>7.5901250171697493E-2</c:v>
                </c:pt>
                <c:pt idx="973">
                  <c:v>7.4153122039162273E-2</c:v>
                </c:pt>
                <c:pt idx="974">
                  <c:v>8.3429715169860169E-2</c:v>
                </c:pt>
                <c:pt idx="975">
                  <c:v>9.1119711733986544E-2</c:v>
                </c:pt>
                <c:pt idx="976">
                  <c:v>8.2893989939854446E-2</c:v>
                </c:pt>
                <c:pt idx="977">
                  <c:v>6.8973415835259594E-2</c:v>
                </c:pt>
                <c:pt idx="978">
                  <c:v>8.0357420404631855E-2</c:v>
                </c:pt>
                <c:pt idx="979">
                  <c:v>8.1639398109162861E-2</c:v>
                </c:pt>
                <c:pt idx="980">
                  <c:v>7.3339303425591126E-2</c:v>
                </c:pt>
                <c:pt idx="981">
                  <c:v>8.189626542761555E-2</c:v>
                </c:pt>
                <c:pt idx="982">
                  <c:v>8.5803917236264945E-2</c:v>
                </c:pt>
                <c:pt idx="983">
                  <c:v>8.7989849608844858E-2</c:v>
                </c:pt>
                <c:pt idx="984">
                  <c:v>8.6225549915561639E-2</c:v>
                </c:pt>
                <c:pt idx="985">
                  <c:v>6.8050097376521332E-2</c:v>
                </c:pt>
                <c:pt idx="986">
                  <c:v>7.6172431848904376E-2</c:v>
                </c:pt>
                <c:pt idx="987">
                  <c:v>7.1661549529819915E-2</c:v>
                </c:pt>
                <c:pt idx="988">
                  <c:v>7.4998012389324978E-2</c:v>
                </c:pt>
                <c:pt idx="989">
                  <c:v>8.7627753465260444E-2</c:v>
                </c:pt>
                <c:pt idx="990">
                  <c:v>7.7956136988436703E-2</c:v>
                </c:pt>
                <c:pt idx="991">
                  <c:v>0.1094231752049175</c:v>
                </c:pt>
                <c:pt idx="992">
                  <c:v>7.7550355245720376E-2</c:v>
                </c:pt>
                <c:pt idx="993">
                  <c:v>8.9259252321689145E-2</c:v>
                </c:pt>
                <c:pt idx="994">
                  <c:v>8.2444120665790668E-2</c:v>
                </c:pt>
                <c:pt idx="995">
                  <c:v>8.963580331251797E-2</c:v>
                </c:pt>
                <c:pt idx="996">
                  <c:v>8.5841383890620487E-2</c:v>
                </c:pt>
                <c:pt idx="997">
                  <c:v>7.0405766879776885E-2</c:v>
                </c:pt>
                <c:pt idx="998">
                  <c:v>7.718752041196382E-2</c:v>
                </c:pt>
                <c:pt idx="999">
                  <c:v>6.6419147780326065E-2</c:v>
                </c:pt>
                <c:pt idx="1000">
                  <c:v>7.2991990829406495E-2</c:v>
                </c:pt>
                <c:pt idx="1001">
                  <c:v>7.7380615999781216E-2</c:v>
                </c:pt>
                <c:pt idx="1002">
                  <c:v>7.2742856157214264E-2</c:v>
                </c:pt>
                <c:pt idx="1003">
                  <c:v>7.2511044133272709E-2</c:v>
                </c:pt>
                <c:pt idx="1004">
                  <c:v>9.2591473008209538E-2</c:v>
                </c:pt>
                <c:pt idx="1005">
                  <c:v>7.8078939629063732E-2</c:v>
                </c:pt>
                <c:pt idx="1006">
                  <c:v>7.9560382752514938E-2</c:v>
                </c:pt>
                <c:pt idx="1007">
                  <c:v>7.7797275075384004E-2</c:v>
                </c:pt>
                <c:pt idx="1008">
                  <c:v>8.3745960419614934E-2</c:v>
                </c:pt>
                <c:pt idx="1009">
                  <c:v>7.4413701506727187E-2</c:v>
                </c:pt>
                <c:pt idx="1010">
                  <c:v>8.4155148174465025E-2</c:v>
                </c:pt>
                <c:pt idx="1011">
                  <c:v>7.6250139162112374E-2</c:v>
                </c:pt>
                <c:pt idx="1012">
                  <c:v>8.0588247137338129E-2</c:v>
                </c:pt>
                <c:pt idx="1013">
                  <c:v>7.9630770826372016E-2</c:v>
                </c:pt>
                <c:pt idx="1014">
                  <c:v>9.1252963654808478E-2</c:v>
                </c:pt>
                <c:pt idx="1015">
                  <c:v>7.9352435981503405E-2</c:v>
                </c:pt>
                <c:pt idx="1016">
                  <c:v>6.949587451750161E-2</c:v>
                </c:pt>
                <c:pt idx="1017">
                  <c:v>7.5645536817770975E-2</c:v>
                </c:pt>
                <c:pt idx="1018">
                  <c:v>8.5574164928556296E-2</c:v>
                </c:pt>
                <c:pt idx="1019">
                  <c:v>7.0218306384668958E-2</c:v>
                </c:pt>
                <c:pt idx="1020">
                  <c:v>8.679203271784891E-2</c:v>
                </c:pt>
                <c:pt idx="1021">
                  <c:v>7.1851396426226496E-2</c:v>
                </c:pt>
                <c:pt idx="1022">
                  <c:v>7.7368583442235794E-2</c:v>
                </c:pt>
                <c:pt idx="1023">
                  <c:v>7.5919723192157659E-2</c:v>
                </c:pt>
                <c:pt idx="1024">
                  <c:v>7.2900435985608622E-2</c:v>
                </c:pt>
                <c:pt idx="1025">
                  <c:v>8.6139568550854723E-2</c:v>
                </c:pt>
                <c:pt idx="1026">
                  <c:v>6.743686589261115E-2</c:v>
                </c:pt>
                <c:pt idx="1027">
                  <c:v>7.5530354130477401E-2</c:v>
                </c:pt>
                <c:pt idx="1028">
                  <c:v>7.9498803884139033E-2</c:v>
                </c:pt>
                <c:pt idx="1029">
                  <c:v>7.5771206879149872E-2</c:v>
                </c:pt>
                <c:pt idx="1030">
                  <c:v>7.7360401275592641E-2</c:v>
                </c:pt>
                <c:pt idx="1031">
                  <c:v>7.038670683626444E-2</c:v>
                </c:pt>
                <c:pt idx="1032">
                  <c:v>8.0448494090182607E-2</c:v>
                </c:pt>
                <c:pt idx="1033">
                  <c:v>8.7745548815923016E-2</c:v>
                </c:pt>
                <c:pt idx="1034">
                  <c:v>7.1986008193549805E-2</c:v>
                </c:pt>
                <c:pt idx="1035">
                  <c:v>8.7345867799723587E-2</c:v>
                </c:pt>
                <c:pt idx="1036">
                  <c:v>0.10497089506168202</c:v>
                </c:pt>
                <c:pt idx="1037">
                  <c:v>7.5978767264889419E-2</c:v>
                </c:pt>
                <c:pt idx="1038">
                  <c:v>8.7024434532771575E-2</c:v>
                </c:pt>
                <c:pt idx="1039">
                  <c:v>7.1202365748554028E-2</c:v>
                </c:pt>
                <c:pt idx="1040">
                  <c:v>7.5630787638386807E-2</c:v>
                </c:pt>
                <c:pt idx="1041">
                  <c:v>7.8239757629124912E-2</c:v>
                </c:pt>
                <c:pt idx="1042">
                  <c:v>7.7245276549849501E-2</c:v>
                </c:pt>
                <c:pt idx="1043">
                  <c:v>7.0159702614293662E-2</c:v>
                </c:pt>
                <c:pt idx="1044">
                  <c:v>8.7749509519358851E-2</c:v>
                </c:pt>
                <c:pt idx="1045">
                  <c:v>8.727539420039894E-2</c:v>
                </c:pt>
                <c:pt idx="1046">
                  <c:v>7.3864446379310542E-2</c:v>
                </c:pt>
                <c:pt idx="1047">
                  <c:v>7.6816496574464058E-2</c:v>
                </c:pt>
                <c:pt idx="1048">
                  <c:v>8.9961236871004005E-2</c:v>
                </c:pt>
                <c:pt idx="1049">
                  <c:v>8.7772114760157796E-2</c:v>
                </c:pt>
                <c:pt idx="1050">
                  <c:v>8.0256269022207311E-2</c:v>
                </c:pt>
                <c:pt idx="1051">
                  <c:v>7.654945766567034E-2</c:v>
                </c:pt>
                <c:pt idx="1052">
                  <c:v>7.9936326854653295E-2</c:v>
                </c:pt>
                <c:pt idx="1053">
                  <c:v>8.0858371123279496E-2</c:v>
                </c:pt>
                <c:pt idx="1054">
                  <c:v>8.7717979225190035E-2</c:v>
                </c:pt>
                <c:pt idx="1055">
                  <c:v>7.2481398985113951E-2</c:v>
                </c:pt>
                <c:pt idx="1056">
                  <c:v>7.9817157315014015E-2</c:v>
                </c:pt>
                <c:pt idx="1057">
                  <c:v>7.1379405383876854E-2</c:v>
                </c:pt>
                <c:pt idx="1058">
                  <c:v>7.6013859581907386E-2</c:v>
                </c:pt>
                <c:pt idx="1059">
                  <c:v>7.4059898981435293E-2</c:v>
                </c:pt>
                <c:pt idx="1060">
                  <c:v>7.5464131196058715E-2</c:v>
                </c:pt>
                <c:pt idx="1061">
                  <c:v>7.5713551220653999E-2</c:v>
                </c:pt>
                <c:pt idx="1062">
                  <c:v>7.7107687397667116E-2</c:v>
                </c:pt>
                <c:pt idx="1063">
                  <c:v>8.2688558087986863E-2</c:v>
                </c:pt>
                <c:pt idx="1064">
                  <c:v>7.7310683728520221E-2</c:v>
                </c:pt>
                <c:pt idx="1065">
                  <c:v>6.505888820882566E-2</c:v>
                </c:pt>
                <c:pt idx="1066">
                  <c:v>7.186608588022092E-2</c:v>
                </c:pt>
                <c:pt idx="1067">
                  <c:v>7.6634743320927928E-2</c:v>
                </c:pt>
                <c:pt idx="1068">
                  <c:v>7.4911828945821907E-2</c:v>
                </c:pt>
                <c:pt idx="1069">
                  <c:v>8.2725564588257708E-2</c:v>
                </c:pt>
                <c:pt idx="1070">
                  <c:v>9.1260604545486193E-2</c:v>
                </c:pt>
                <c:pt idx="1071">
                  <c:v>8.5228651380022877E-2</c:v>
                </c:pt>
                <c:pt idx="1072">
                  <c:v>7.5884537858365061E-2</c:v>
                </c:pt>
                <c:pt idx="1073">
                  <c:v>9.1039381187742172E-2</c:v>
                </c:pt>
                <c:pt idx="1074">
                  <c:v>8.3987900718766675E-2</c:v>
                </c:pt>
                <c:pt idx="1075">
                  <c:v>7.071531158891603E-2</c:v>
                </c:pt>
                <c:pt idx="1076">
                  <c:v>7.7422724113760402E-2</c:v>
                </c:pt>
                <c:pt idx="1077">
                  <c:v>8.5292435476906625E-2</c:v>
                </c:pt>
                <c:pt idx="1078">
                  <c:v>7.6657374709146131E-2</c:v>
                </c:pt>
                <c:pt idx="1079">
                  <c:v>6.852275488983095E-2</c:v>
                </c:pt>
                <c:pt idx="1080">
                  <c:v>8.1780099841242848E-2</c:v>
                </c:pt>
                <c:pt idx="1081">
                  <c:v>7.3979446622576897E-2</c:v>
                </c:pt>
                <c:pt idx="1082">
                  <c:v>6.9844408884572801E-2</c:v>
                </c:pt>
                <c:pt idx="1083">
                  <c:v>8.8049408794405135E-2</c:v>
                </c:pt>
                <c:pt idx="1084">
                  <c:v>8.290783692225058E-2</c:v>
                </c:pt>
                <c:pt idx="1085">
                  <c:v>8.91729744904802E-2</c:v>
                </c:pt>
                <c:pt idx="1086">
                  <c:v>7.6378998305287077E-2</c:v>
                </c:pt>
                <c:pt idx="1087">
                  <c:v>7.2392518612314674E-2</c:v>
                </c:pt>
                <c:pt idx="1088">
                  <c:v>8.1415745183157556E-2</c:v>
                </c:pt>
                <c:pt idx="1089">
                  <c:v>7.9535828656182569E-2</c:v>
                </c:pt>
                <c:pt idx="1090">
                  <c:v>8.4954739025275477E-2</c:v>
                </c:pt>
                <c:pt idx="1091">
                  <c:v>6.8411458093689967E-2</c:v>
                </c:pt>
                <c:pt idx="1092">
                  <c:v>8.4009468610347915E-2</c:v>
                </c:pt>
                <c:pt idx="1093">
                  <c:v>6.8185541972823019E-2</c:v>
                </c:pt>
                <c:pt idx="1094">
                  <c:v>7.0012514203409107E-2</c:v>
                </c:pt>
                <c:pt idx="1095">
                  <c:v>7.0762759318445057E-2</c:v>
                </c:pt>
                <c:pt idx="1096">
                  <c:v>7.0683134702818881E-2</c:v>
                </c:pt>
                <c:pt idx="1097">
                  <c:v>7.2348495349098041E-2</c:v>
                </c:pt>
                <c:pt idx="1098">
                  <c:v>7.679026933589983E-2</c:v>
                </c:pt>
                <c:pt idx="1099">
                  <c:v>8.8398952095280647E-2</c:v>
                </c:pt>
                <c:pt idx="1100">
                  <c:v>7.5596396510738392E-2</c:v>
                </c:pt>
                <c:pt idx="1101">
                  <c:v>8.2222496566654923E-2</c:v>
                </c:pt>
                <c:pt idx="1102">
                  <c:v>8.6127667417203166E-2</c:v>
                </c:pt>
                <c:pt idx="1103">
                  <c:v>8.4626024612335662E-2</c:v>
                </c:pt>
                <c:pt idx="1104">
                  <c:v>9.0714093264404785E-2</c:v>
                </c:pt>
                <c:pt idx="1105">
                  <c:v>7.2408240387355355E-2</c:v>
                </c:pt>
                <c:pt idx="1106">
                  <c:v>7.7690245372325398E-2</c:v>
                </c:pt>
                <c:pt idx="1107">
                  <c:v>8.465879746463828E-2</c:v>
                </c:pt>
                <c:pt idx="1108">
                  <c:v>7.9880151585108861E-2</c:v>
                </c:pt>
                <c:pt idx="1109">
                  <c:v>9.36409250857895E-2</c:v>
                </c:pt>
                <c:pt idx="1110">
                  <c:v>9.0673300327201764E-2</c:v>
                </c:pt>
                <c:pt idx="1111">
                  <c:v>7.7492550695816176E-2</c:v>
                </c:pt>
                <c:pt idx="1112">
                  <c:v>6.9412592722898708E-2</c:v>
                </c:pt>
                <c:pt idx="1113">
                  <c:v>7.2464098827987281E-2</c:v>
                </c:pt>
                <c:pt idx="1114">
                  <c:v>7.1766907105421399E-2</c:v>
                </c:pt>
                <c:pt idx="1115">
                  <c:v>7.2942651909747219E-2</c:v>
                </c:pt>
                <c:pt idx="1116">
                  <c:v>8.2194394260139261E-2</c:v>
                </c:pt>
                <c:pt idx="1117">
                  <c:v>9.8711671580220567E-2</c:v>
                </c:pt>
                <c:pt idx="1118">
                  <c:v>8.4797008922840492E-2</c:v>
                </c:pt>
                <c:pt idx="1119">
                  <c:v>8.1557138653442898E-2</c:v>
                </c:pt>
                <c:pt idx="1120">
                  <c:v>8.1301283814079389E-2</c:v>
                </c:pt>
                <c:pt idx="1121">
                  <c:v>7.4527540482376933E-2</c:v>
                </c:pt>
                <c:pt idx="1122">
                  <c:v>6.8012321075959545E-2</c:v>
                </c:pt>
                <c:pt idx="1123">
                  <c:v>7.4301248647189178E-2</c:v>
                </c:pt>
                <c:pt idx="1124">
                  <c:v>7.3646002620060408E-2</c:v>
                </c:pt>
                <c:pt idx="1125">
                  <c:v>6.9159588457808216E-2</c:v>
                </c:pt>
                <c:pt idx="1126">
                  <c:v>8.4210213641609188E-2</c:v>
                </c:pt>
                <c:pt idx="1127">
                  <c:v>8.0138898470803896E-2</c:v>
                </c:pt>
                <c:pt idx="1128">
                  <c:v>7.7077308418199111E-2</c:v>
                </c:pt>
                <c:pt idx="1129">
                  <c:v>7.3686966177007041E-2</c:v>
                </c:pt>
                <c:pt idx="1130">
                  <c:v>8.6979804704198679E-2</c:v>
                </c:pt>
                <c:pt idx="1131">
                  <c:v>7.7317889820455926E-2</c:v>
                </c:pt>
                <c:pt idx="1132">
                  <c:v>7.2740722700017607E-2</c:v>
                </c:pt>
                <c:pt idx="1133">
                  <c:v>7.7936672003100921E-2</c:v>
                </c:pt>
                <c:pt idx="1134">
                  <c:v>7.2058183427836334E-2</c:v>
                </c:pt>
                <c:pt idx="1135">
                  <c:v>7.3870283528497824E-2</c:v>
                </c:pt>
                <c:pt idx="1136">
                  <c:v>7.4575466653535705E-2</c:v>
                </c:pt>
                <c:pt idx="1137">
                  <c:v>7.8591459673414923E-2</c:v>
                </c:pt>
                <c:pt idx="1138">
                  <c:v>7.3755103032722993E-2</c:v>
                </c:pt>
                <c:pt idx="1139">
                  <c:v>8.8227042001743944E-2</c:v>
                </c:pt>
                <c:pt idx="1140">
                  <c:v>7.2982024759225619E-2</c:v>
                </c:pt>
                <c:pt idx="1141">
                  <c:v>8.4528618948918818E-2</c:v>
                </c:pt>
                <c:pt idx="1142">
                  <c:v>9.1273948899345814E-2</c:v>
                </c:pt>
                <c:pt idx="1143">
                  <c:v>8.9290362932399989E-2</c:v>
                </c:pt>
                <c:pt idx="1144">
                  <c:v>8.173842980067135E-2</c:v>
                </c:pt>
                <c:pt idx="1145">
                  <c:v>7.4615736000695779E-2</c:v>
                </c:pt>
                <c:pt idx="1146">
                  <c:v>9.1263414971059775E-2</c:v>
                </c:pt>
                <c:pt idx="1147">
                  <c:v>8.4820820550519496E-2</c:v>
                </c:pt>
                <c:pt idx="1148">
                  <c:v>8.5882334651235084E-2</c:v>
                </c:pt>
                <c:pt idx="1149">
                  <c:v>8.1344881565062491E-2</c:v>
                </c:pt>
                <c:pt idx="1150">
                  <c:v>7.479672772176249E-2</c:v>
                </c:pt>
                <c:pt idx="1151">
                  <c:v>7.2834408307527715E-2</c:v>
                </c:pt>
                <c:pt idx="1152">
                  <c:v>7.6782326553371111E-2</c:v>
                </c:pt>
                <c:pt idx="1153">
                  <c:v>7.6208152014832081E-2</c:v>
                </c:pt>
                <c:pt idx="1154">
                  <c:v>8.3767277410037505E-2</c:v>
                </c:pt>
                <c:pt idx="1155">
                  <c:v>7.495572391980912E-2</c:v>
                </c:pt>
                <c:pt idx="1156">
                  <c:v>7.8696769719747844E-2</c:v>
                </c:pt>
                <c:pt idx="1157">
                  <c:v>7.1914957215560543E-2</c:v>
                </c:pt>
                <c:pt idx="1158">
                  <c:v>8.2855149801194614E-2</c:v>
                </c:pt>
                <c:pt idx="1159">
                  <c:v>8.352131232395725E-2</c:v>
                </c:pt>
                <c:pt idx="1160">
                  <c:v>7.193618526618159E-2</c:v>
                </c:pt>
                <c:pt idx="1161">
                  <c:v>6.7271551202597896E-2</c:v>
                </c:pt>
                <c:pt idx="1162">
                  <c:v>0.10679699158339778</c:v>
                </c:pt>
                <c:pt idx="1163">
                  <c:v>7.7812043418049551E-2</c:v>
                </c:pt>
                <c:pt idx="1164">
                  <c:v>9.9747763722855751E-2</c:v>
                </c:pt>
                <c:pt idx="1165">
                  <c:v>9.6261471112711591E-2</c:v>
                </c:pt>
                <c:pt idx="1166">
                  <c:v>8.2598280193071902E-2</c:v>
                </c:pt>
                <c:pt idx="1167">
                  <c:v>8.3265380798736105E-2</c:v>
                </c:pt>
                <c:pt idx="1168">
                  <c:v>7.1667442414213578E-2</c:v>
                </c:pt>
                <c:pt idx="1169">
                  <c:v>9.7768459519897349E-2</c:v>
                </c:pt>
                <c:pt idx="1170">
                  <c:v>7.5852130284467675E-2</c:v>
                </c:pt>
                <c:pt idx="1171">
                  <c:v>6.9027634922177603E-2</c:v>
                </c:pt>
                <c:pt idx="1172">
                  <c:v>8.0499476600699824E-2</c:v>
                </c:pt>
                <c:pt idx="1173">
                  <c:v>7.8756571314168425E-2</c:v>
                </c:pt>
                <c:pt idx="1174">
                  <c:v>9.1685833448659659E-2</c:v>
                </c:pt>
                <c:pt idx="1175">
                  <c:v>8.5118507608870436E-2</c:v>
                </c:pt>
                <c:pt idx="1176">
                  <c:v>8.6775103032311951E-2</c:v>
                </c:pt>
                <c:pt idx="1177">
                  <c:v>7.5105676075440483E-2</c:v>
                </c:pt>
                <c:pt idx="1178">
                  <c:v>7.8525872484286718E-2</c:v>
                </c:pt>
                <c:pt idx="1179">
                  <c:v>7.5084376734630379E-2</c:v>
                </c:pt>
                <c:pt idx="1180">
                  <c:v>8.4354036912507868E-2</c:v>
                </c:pt>
                <c:pt idx="1181">
                  <c:v>7.6671193483176511E-2</c:v>
                </c:pt>
                <c:pt idx="1182">
                  <c:v>7.0786615370003803E-2</c:v>
                </c:pt>
                <c:pt idx="1183">
                  <c:v>7.5285781927651133E-2</c:v>
                </c:pt>
                <c:pt idx="1184">
                  <c:v>7.7474057560688175E-2</c:v>
                </c:pt>
                <c:pt idx="1185">
                  <c:v>7.8836083252053088E-2</c:v>
                </c:pt>
                <c:pt idx="1186">
                  <c:v>7.4983604533340034E-2</c:v>
                </c:pt>
                <c:pt idx="1187">
                  <c:v>8.5112782411741583E-2</c:v>
                </c:pt>
                <c:pt idx="1188">
                  <c:v>7.4255386483660424E-2</c:v>
                </c:pt>
                <c:pt idx="1189">
                  <c:v>8.8420332188613351E-2</c:v>
                </c:pt>
                <c:pt idx="1190">
                  <c:v>6.7634237429170047E-2</c:v>
                </c:pt>
                <c:pt idx="1191">
                  <c:v>7.0607964313373545E-2</c:v>
                </c:pt>
                <c:pt idx="1192">
                  <c:v>7.7010017914598453E-2</c:v>
                </c:pt>
                <c:pt idx="1193">
                  <c:v>7.0128963605157385E-2</c:v>
                </c:pt>
                <c:pt idx="1194">
                  <c:v>8.224047492240194E-2</c:v>
                </c:pt>
                <c:pt idx="1195">
                  <c:v>9.3095386125597049E-2</c:v>
                </c:pt>
                <c:pt idx="1196">
                  <c:v>6.8297674258768745E-2</c:v>
                </c:pt>
                <c:pt idx="1197">
                  <c:v>7.8331268389499414E-2</c:v>
                </c:pt>
                <c:pt idx="1198">
                  <c:v>8.7706939782608531E-2</c:v>
                </c:pt>
                <c:pt idx="1199">
                  <c:v>8.4957696369213062E-2</c:v>
                </c:pt>
                <c:pt idx="1200">
                  <c:v>8.3197178994515703E-2</c:v>
                </c:pt>
                <c:pt idx="1201">
                  <c:v>9.8688821902086235E-2</c:v>
                </c:pt>
                <c:pt idx="1202">
                  <c:v>7.9086974824224249E-2</c:v>
                </c:pt>
                <c:pt idx="1203">
                  <c:v>8.1344527300525091E-2</c:v>
                </c:pt>
                <c:pt idx="1204">
                  <c:v>7.9227761463584706E-2</c:v>
                </c:pt>
                <c:pt idx="1205">
                  <c:v>7.8578833357196218E-2</c:v>
                </c:pt>
                <c:pt idx="1206">
                  <c:v>9.5110039742350147E-2</c:v>
                </c:pt>
                <c:pt idx="1207">
                  <c:v>7.6023240744739054E-2</c:v>
                </c:pt>
                <c:pt idx="1208">
                  <c:v>7.3451034936080406E-2</c:v>
                </c:pt>
                <c:pt idx="1209">
                  <c:v>7.3436338216286673E-2</c:v>
                </c:pt>
                <c:pt idx="1210">
                  <c:v>8.3209713737180349E-2</c:v>
                </c:pt>
                <c:pt idx="1211">
                  <c:v>9.8779041138463766E-2</c:v>
                </c:pt>
                <c:pt idx="1212">
                  <c:v>7.0209611012198997E-2</c:v>
                </c:pt>
                <c:pt idx="1213">
                  <c:v>8.5578035007808181E-2</c:v>
                </c:pt>
                <c:pt idx="1214">
                  <c:v>8.4457700532801536E-2</c:v>
                </c:pt>
                <c:pt idx="1215">
                  <c:v>7.7837327870032891E-2</c:v>
                </c:pt>
                <c:pt idx="1216">
                  <c:v>8.5562667010843946E-2</c:v>
                </c:pt>
                <c:pt idx="1217">
                  <c:v>8.4033288309121865E-2</c:v>
                </c:pt>
                <c:pt idx="1218">
                  <c:v>8.4527607378558883E-2</c:v>
                </c:pt>
                <c:pt idx="1219">
                  <c:v>7.5287179274219435E-2</c:v>
                </c:pt>
                <c:pt idx="1220">
                  <c:v>7.5700247433340487E-2</c:v>
                </c:pt>
                <c:pt idx="1221">
                  <c:v>7.7234780817968446E-2</c:v>
                </c:pt>
                <c:pt idx="1222">
                  <c:v>8.0509516687444646E-2</c:v>
                </c:pt>
                <c:pt idx="1223">
                  <c:v>7.3940427385053242E-2</c:v>
                </c:pt>
                <c:pt idx="1224">
                  <c:v>7.4612856866730665E-2</c:v>
                </c:pt>
                <c:pt idx="1225">
                  <c:v>8.8222847823584694E-2</c:v>
                </c:pt>
                <c:pt idx="1226">
                  <c:v>8.078933006925032E-2</c:v>
                </c:pt>
                <c:pt idx="1227">
                  <c:v>7.3768429654792286E-2</c:v>
                </c:pt>
                <c:pt idx="1228">
                  <c:v>8.2697168221216172E-2</c:v>
                </c:pt>
                <c:pt idx="1229">
                  <c:v>7.6644305325888382E-2</c:v>
                </c:pt>
                <c:pt idx="1230">
                  <c:v>8.0659104700268214E-2</c:v>
                </c:pt>
                <c:pt idx="1231">
                  <c:v>6.87971396170204E-2</c:v>
                </c:pt>
                <c:pt idx="1232">
                  <c:v>9.3349893455277139E-2</c:v>
                </c:pt>
                <c:pt idx="1233">
                  <c:v>7.2345235970452518E-2</c:v>
                </c:pt>
                <c:pt idx="1234">
                  <c:v>7.0767874716019794E-2</c:v>
                </c:pt>
                <c:pt idx="1235">
                  <c:v>7.9190436900414635E-2</c:v>
                </c:pt>
                <c:pt idx="1236">
                  <c:v>8.1359757579741246E-2</c:v>
                </c:pt>
                <c:pt idx="1237">
                  <c:v>8.681986959193197E-2</c:v>
                </c:pt>
                <c:pt idx="1238">
                  <c:v>7.901292269462791E-2</c:v>
                </c:pt>
                <c:pt idx="1239">
                  <c:v>8.0754599693127191E-2</c:v>
                </c:pt>
                <c:pt idx="1240">
                  <c:v>8.670026215950262E-2</c:v>
                </c:pt>
                <c:pt idx="1241">
                  <c:v>7.3089663535974028E-2</c:v>
                </c:pt>
                <c:pt idx="1242">
                  <c:v>7.8848389293003029E-2</c:v>
                </c:pt>
                <c:pt idx="1243">
                  <c:v>8.6892567739124654E-2</c:v>
                </c:pt>
                <c:pt idx="1244">
                  <c:v>7.4916637239062389E-2</c:v>
                </c:pt>
                <c:pt idx="1245">
                  <c:v>7.2466927097825193E-2</c:v>
                </c:pt>
                <c:pt idx="1246">
                  <c:v>8.8376334758789435E-2</c:v>
                </c:pt>
                <c:pt idx="1247">
                  <c:v>8.7986940230829883E-2</c:v>
                </c:pt>
                <c:pt idx="1248">
                  <c:v>9.0150135550678287E-2</c:v>
                </c:pt>
                <c:pt idx="1249">
                  <c:v>8.7483452441581303E-2</c:v>
                </c:pt>
                <c:pt idx="1250">
                  <c:v>7.6984330546488608E-2</c:v>
                </c:pt>
                <c:pt idx="1251">
                  <c:v>8.0059021058085586E-2</c:v>
                </c:pt>
                <c:pt idx="1252">
                  <c:v>7.2955765673809417E-2</c:v>
                </c:pt>
                <c:pt idx="1253">
                  <c:v>7.9638685087453157E-2</c:v>
                </c:pt>
                <c:pt idx="1254">
                  <c:v>8.110167819762E-2</c:v>
                </c:pt>
                <c:pt idx="1255">
                  <c:v>7.6472578555576404E-2</c:v>
                </c:pt>
                <c:pt idx="1256">
                  <c:v>8.4680422442758543E-2</c:v>
                </c:pt>
                <c:pt idx="1257">
                  <c:v>9.5747838531544532E-2</c:v>
                </c:pt>
                <c:pt idx="1258">
                  <c:v>7.7129519753834197E-2</c:v>
                </c:pt>
                <c:pt idx="1259">
                  <c:v>9.3816787161853876E-2</c:v>
                </c:pt>
                <c:pt idx="1260">
                  <c:v>6.5493318245970211E-2</c:v>
                </c:pt>
                <c:pt idx="1261">
                  <c:v>7.6848430769507842E-2</c:v>
                </c:pt>
                <c:pt idx="1262">
                  <c:v>7.8257124555543248E-2</c:v>
                </c:pt>
                <c:pt idx="1263">
                  <c:v>8.6783244095562942E-2</c:v>
                </c:pt>
                <c:pt idx="1264">
                  <c:v>7.3668728501479902E-2</c:v>
                </c:pt>
                <c:pt idx="1265">
                  <c:v>8.9524605623575504E-2</c:v>
                </c:pt>
                <c:pt idx="1266">
                  <c:v>8.8495764781378564E-2</c:v>
                </c:pt>
                <c:pt idx="1267">
                  <c:v>9.0651838520253977E-2</c:v>
                </c:pt>
                <c:pt idx="1268">
                  <c:v>7.5097332898925298E-2</c:v>
                </c:pt>
                <c:pt idx="1269">
                  <c:v>7.4358111307241778E-2</c:v>
                </c:pt>
                <c:pt idx="1270">
                  <c:v>8.9564634525402365E-2</c:v>
                </c:pt>
                <c:pt idx="1271">
                  <c:v>7.1074039057700419E-2</c:v>
                </c:pt>
                <c:pt idx="1272">
                  <c:v>7.6788174303289256E-2</c:v>
                </c:pt>
                <c:pt idx="1273">
                  <c:v>7.8902116370065181E-2</c:v>
                </c:pt>
                <c:pt idx="1274">
                  <c:v>7.0331374120791212E-2</c:v>
                </c:pt>
                <c:pt idx="1275">
                  <c:v>7.4266218112306423E-2</c:v>
                </c:pt>
                <c:pt idx="1276">
                  <c:v>6.5825237327415409E-2</c:v>
                </c:pt>
                <c:pt idx="1277">
                  <c:v>8.1034665357249416E-2</c:v>
                </c:pt>
                <c:pt idx="1278">
                  <c:v>7.7765927819936492E-2</c:v>
                </c:pt>
                <c:pt idx="1279">
                  <c:v>8.3690936418914813E-2</c:v>
                </c:pt>
                <c:pt idx="1280">
                  <c:v>7.5423279791356615E-2</c:v>
                </c:pt>
                <c:pt idx="1281">
                  <c:v>0.10003091681157736</c:v>
                </c:pt>
                <c:pt idx="1282">
                  <c:v>8.2146857255904621E-2</c:v>
                </c:pt>
                <c:pt idx="1283">
                  <c:v>7.1792654467510417E-2</c:v>
                </c:pt>
                <c:pt idx="1284">
                  <c:v>7.5932273766140618E-2</c:v>
                </c:pt>
                <c:pt idx="1285">
                  <c:v>7.495049328411886E-2</c:v>
                </c:pt>
                <c:pt idx="1286">
                  <c:v>6.7135144622929188E-2</c:v>
                </c:pt>
                <c:pt idx="1287">
                  <c:v>8.267254969814046E-2</c:v>
                </c:pt>
                <c:pt idx="1288">
                  <c:v>7.8867714322616009E-2</c:v>
                </c:pt>
                <c:pt idx="1289">
                  <c:v>7.1830543011482298E-2</c:v>
                </c:pt>
                <c:pt idx="1290">
                  <c:v>8.1055196200293153E-2</c:v>
                </c:pt>
                <c:pt idx="1291">
                  <c:v>8.8237654074175026E-2</c:v>
                </c:pt>
                <c:pt idx="1292">
                  <c:v>8.2869380145833213E-2</c:v>
                </c:pt>
                <c:pt idx="1293">
                  <c:v>8.3477149653613247E-2</c:v>
                </c:pt>
                <c:pt idx="1294">
                  <c:v>8.8156952070807648E-2</c:v>
                </c:pt>
                <c:pt idx="1295">
                  <c:v>8.2543226445850493E-2</c:v>
                </c:pt>
                <c:pt idx="1296">
                  <c:v>8.2073122361128723E-2</c:v>
                </c:pt>
                <c:pt idx="1297">
                  <c:v>8.5328939564527057E-2</c:v>
                </c:pt>
                <c:pt idx="1298">
                  <c:v>6.9235652648643592E-2</c:v>
                </c:pt>
                <c:pt idx="1299">
                  <c:v>8.1583306321130478E-2</c:v>
                </c:pt>
                <c:pt idx="1300">
                  <c:v>7.5203871772926034E-2</c:v>
                </c:pt>
                <c:pt idx="1301">
                  <c:v>8.3603474652627907E-2</c:v>
                </c:pt>
                <c:pt idx="1302">
                  <c:v>8.2263311247579837E-2</c:v>
                </c:pt>
                <c:pt idx="1303">
                  <c:v>7.0993380445119617E-2</c:v>
                </c:pt>
                <c:pt idx="1304">
                  <c:v>8.4194791559286358E-2</c:v>
                </c:pt>
                <c:pt idx="1305">
                  <c:v>6.7088578208085739E-2</c:v>
                </c:pt>
                <c:pt idx="1306">
                  <c:v>7.5561174922900223E-2</c:v>
                </c:pt>
                <c:pt idx="1307">
                  <c:v>6.969769959748609E-2</c:v>
                </c:pt>
                <c:pt idx="1308">
                  <c:v>7.8612742516477069E-2</c:v>
                </c:pt>
                <c:pt idx="1309">
                  <c:v>6.5585198657423946E-2</c:v>
                </c:pt>
                <c:pt idx="1310">
                  <c:v>7.4373391109820622E-2</c:v>
                </c:pt>
                <c:pt idx="1311">
                  <c:v>6.9046564139067415E-2</c:v>
                </c:pt>
                <c:pt idx="1312">
                  <c:v>8.1870036100243224E-2</c:v>
                </c:pt>
                <c:pt idx="1313">
                  <c:v>7.755789094216714E-2</c:v>
                </c:pt>
                <c:pt idx="1314">
                  <c:v>7.0384758339116629E-2</c:v>
                </c:pt>
                <c:pt idx="1315">
                  <c:v>8.0353271137926133E-2</c:v>
                </c:pt>
                <c:pt idx="1316">
                  <c:v>6.9559534360043404E-2</c:v>
                </c:pt>
                <c:pt idx="1317">
                  <c:v>8.6815089948930363E-2</c:v>
                </c:pt>
                <c:pt idx="1318">
                  <c:v>8.4466003053480662E-2</c:v>
                </c:pt>
                <c:pt idx="1319">
                  <c:v>9.6660140311262771E-2</c:v>
                </c:pt>
                <c:pt idx="1320">
                  <c:v>9.8092976875028104E-2</c:v>
                </c:pt>
                <c:pt idx="1321">
                  <c:v>7.1799189980466305E-2</c:v>
                </c:pt>
                <c:pt idx="1322">
                  <c:v>7.6819777631920688E-2</c:v>
                </c:pt>
                <c:pt idx="1323">
                  <c:v>9.872722739446374E-2</c:v>
                </c:pt>
                <c:pt idx="1324">
                  <c:v>7.2650661033818079E-2</c:v>
                </c:pt>
                <c:pt idx="1325">
                  <c:v>8.3649106666447468E-2</c:v>
                </c:pt>
                <c:pt idx="1326">
                  <c:v>7.70252160202365E-2</c:v>
                </c:pt>
                <c:pt idx="1327">
                  <c:v>8.343244075832873E-2</c:v>
                </c:pt>
                <c:pt idx="1328">
                  <c:v>8.7685058075358147E-2</c:v>
                </c:pt>
                <c:pt idx="1329">
                  <c:v>6.9085045009460833E-2</c:v>
                </c:pt>
                <c:pt idx="1330">
                  <c:v>8.8387737159979718E-2</c:v>
                </c:pt>
                <c:pt idx="1331">
                  <c:v>8.1166870346154288E-2</c:v>
                </c:pt>
                <c:pt idx="1332">
                  <c:v>7.5012037278420499E-2</c:v>
                </c:pt>
                <c:pt idx="1333">
                  <c:v>8.866795677071164E-2</c:v>
                </c:pt>
                <c:pt idx="1334">
                  <c:v>7.8178037516551613E-2</c:v>
                </c:pt>
                <c:pt idx="1335">
                  <c:v>7.6938828229361017E-2</c:v>
                </c:pt>
                <c:pt idx="1336">
                  <c:v>8.1677585457877414E-2</c:v>
                </c:pt>
                <c:pt idx="1337">
                  <c:v>6.9167468578559529E-2</c:v>
                </c:pt>
                <c:pt idx="1338">
                  <c:v>7.8922458799110473E-2</c:v>
                </c:pt>
                <c:pt idx="1339">
                  <c:v>6.7510377243732378E-2</c:v>
                </c:pt>
                <c:pt idx="1340">
                  <c:v>8.1313081368268689E-2</c:v>
                </c:pt>
                <c:pt idx="1341">
                  <c:v>8.1234352714843763E-2</c:v>
                </c:pt>
                <c:pt idx="1342">
                  <c:v>9.0499585025044321E-2</c:v>
                </c:pt>
                <c:pt idx="1343">
                  <c:v>9.2834079297498776E-2</c:v>
                </c:pt>
                <c:pt idx="1344">
                  <c:v>8.2554168536923295E-2</c:v>
                </c:pt>
                <c:pt idx="1345">
                  <c:v>7.5954622345372522E-2</c:v>
                </c:pt>
                <c:pt idx="1346">
                  <c:v>6.7873643016029578E-2</c:v>
                </c:pt>
                <c:pt idx="1347">
                  <c:v>7.2805177412313155E-2</c:v>
                </c:pt>
                <c:pt idx="1348">
                  <c:v>7.0851137083074625E-2</c:v>
                </c:pt>
                <c:pt idx="1349">
                  <c:v>7.6481731064361527E-2</c:v>
                </c:pt>
                <c:pt idx="1350">
                  <c:v>7.3281248532999957E-2</c:v>
                </c:pt>
                <c:pt idx="1351">
                  <c:v>8.7056992017508564E-2</c:v>
                </c:pt>
                <c:pt idx="1352">
                  <c:v>7.932172905290405E-2</c:v>
                </c:pt>
                <c:pt idx="1353">
                  <c:v>7.2931075903531442E-2</c:v>
                </c:pt>
                <c:pt idx="1354">
                  <c:v>7.3214293882058842E-2</c:v>
                </c:pt>
                <c:pt idx="1355">
                  <c:v>7.443784145002158E-2</c:v>
                </c:pt>
                <c:pt idx="1356">
                  <c:v>0.10480176281122978</c:v>
                </c:pt>
                <c:pt idx="1357">
                  <c:v>7.2154892548980762E-2</c:v>
                </c:pt>
                <c:pt idx="1358">
                  <c:v>8.5262948316484413E-2</c:v>
                </c:pt>
                <c:pt idx="1359">
                  <c:v>9.6036308470837994E-2</c:v>
                </c:pt>
                <c:pt idx="1360">
                  <c:v>9.5626475721473203E-2</c:v>
                </c:pt>
                <c:pt idx="1361">
                  <c:v>7.474862274765412E-2</c:v>
                </c:pt>
                <c:pt idx="1362">
                  <c:v>6.7278909897295028E-2</c:v>
                </c:pt>
                <c:pt idx="1363">
                  <c:v>8.3263502685503324E-2</c:v>
                </c:pt>
                <c:pt idx="1364">
                  <c:v>9.5223279490955437E-2</c:v>
                </c:pt>
                <c:pt idx="1365">
                  <c:v>8.7839842434119894E-2</c:v>
                </c:pt>
                <c:pt idx="1366">
                  <c:v>8.8064313923680484E-2</c:v>
                </c:pt>
                <c:pt idx="1367">
                  <c:v>7.7347981909009378E-2</c:v>
                </c:pt>
                <c:pt idx="1368">
                  <c:v>8.3423332359781013E-2</c:v>
                </c:pt>
                <c:pt idx="1369">
                  <c:v>7.843367424543532E-2</c:v>
                </c:pt>
                <c:pt idx="1370">
                  <c:v>8.6635058963276335E-2</c:v>
                </c:pt>
                <c:pt idx="1371">
                  <c:v>7.5263071390356609E-2</c:v>
                </c:pt>
                <c:pt idx="1372">
                  <c:v>8.8751328304288848E-2</c:v>
                </c:pt>
                <c:pt idx="1373">
                  <c:v>8.8777597975481889E-2</c:v>
                </c:pt>
                <c:pt idx="1374">
                  <c:v>8.7743153209784278E-2</c:v>
                </c:pt>
                <c:pt idx="1375">
                  <c:v>7.3744544466651935E-2</c:v>
                </c:pt>
                <c:pt idx="1376">
                  <c:v>9.3943066260291599E-2</c:v>
                </c:pt>
                <c:pt idx="1377">
                  <c:v>8.0706691806957595E-2</c:v>
                </c:pt>
                <c:pt idx="1378">
                  <c:v>8.2172461166622635E-2</c:v>
                </c:pt>
                <c:pt idx="1379">
                  <c:v>8.2348371002943788E-2</c:v>
                </c:pt>
                <c:pt idx="1380">
                  <c:v>7.6356551225060854E-2</c:v>
                </c:pt>
                <c:pt idx="1381">
                  <c:v>8.6810277476770101E-2</c:v>
                </c:pt>
                <c:pt idx="1382">
                  <c:v>8.644697142048019E-2</c:v>
                </c:pt>
                <c:pt idx="1383">
                  <c:v>6.6234765787229199E-2</c:v>
                </c:pt>
                <c:pt idx="1384">
                  <c:v>7.9116953596674214E-2</c:v>
                </c:pt>
                <c:pt idx="1385">
                  <c:v>9.728899436456169E-2</c:v>
                </c:pt>
                <c:pt idx="1386">
                  <c:v>7.1001305536050136E-2</c:v>
                </c:pt>
                <c:pt idx="1387">
                  <c:v>7.6260394901080844E-2</c:v>
                </c:pt>
                <c:pt idx="1388">
                  <c:v>8.1172010600672875E-2</c:v>
                </c:pt>
                <c:pt idx="1389">
                  <c:v>6.6569333665399022E-2</c:v>
                </c:pt>
                <c:pt idx="1390">
                  <c:v>7.3530713019487021E-2</c:v>
                </c:pt>
                <c:pt idx="1391">
                  <c:v>8.5585621567614054E-2</c:v>
                </c:pt>
                <c:pt idx="1392">
                  <c:v>7.8427270196068238E-2</c:v>
                </c:pt>
                <c:pt idx="1393">
                  <c:v>8.0740867250008411E-2</c:v>
                </c:pt>
                <c:pt idx="1394">
                  <c:v>7.4101309702151771E-2</c:v>
                </c:pt>
                <c:pt idx="1395">
                  <c:v>7.5568246392116484E-2</c:v>
                </c:pt>
                <c:pt idx="1396">
                  <c:v>8.405838660446302E-2</c:v>
                </c:pt>
                <c:pt idx="1397">
                  <c:v>7.9380805291135392E-2</c:v>
                </c:pt>
                <c:pt idx="1398">
                  <c:v>8.4465580216773223E-2</c:v>
                </c:pt>
                <c:pt idx="1399">
                  <c:v>7.6455185790815589E-2</c:v>
                </c:pt>
                <c:pt idx="1400">
                  <c:v>7.5870003995958779E-2</c:v>
                </c:pt>
                <c:pt idx="1401">
                  <c:v>8.3478291439790159E-2</c:v>
                </c:pt>
                <c:pt idx="1402">
                  <c:v>7.9502862053317275E-2</c:v>
                </c:pt>
                <c:pt idx="1403">
                  <c:v>8.3728753094048675E-2</c:v>
                </c:pt>
                <c:pt idx="1404">
                  <c:v>7.6090724829109488E-2</c:v>
                </c:pt>
                <c:pt idx="1405">
                  <c:v>7.4547543708563979E-2</c:v>
                </c:pt>
                <c:pt idx="1406">
                  <c:v>7.4374300354967587E-2</c:v>
                </c:pt>
                <c:pt idx="1407">
                  <c:v>8.242786643030893E-2</c:v>
                </c:pt>
                <c:pt idx="1408">
                  <c:v>7.5889400205335619E-2</c:v>
                </c:pt>
                <c:pt idx="1409">
                  <c:v>7.7714816986147101E-2</c:v>
                </c:pt>
                <c:pt idx="1410">
                  <c:v>7.8972882095520877E-2</c:v>
                </c:pt>
                <c:pt idx="1411">
                  <c:v>7.4489604890331088E-2</c:v>
                </c:pt>
                <c:pt idx="1412">
                  <c:v>6.667859044959501E-2</c:v>
                </c:pt>
                <c:pt idx="1413">
                  <c:v>6.9013099590829852E-2</c:v>
                </c:pt>
                <c:pt idx="1414">
                  <c:v>6.9759523617459546E-2</c:v>
                </c:pt>
                <c:pt idx="1415">
                  <c:v>7.4700830990339459E-2</c:v>
                </c:pt>
                <c:pt idx="1416">
                  <c:v>7.6887436877652787E-2</c:v>
                </c:pt>
                <c:pt idx="1417">
                  <c:v>7.5029142453152314E-2</c:v>
                </c:pt>
                <c:pt idx="1418">
                  <c:v>7.8241732846763584E-2</c:v>
                </c:pt>
                <c:pt idx="1419">
                  <c:v>8.5101557151250173E-2</c:v>
                </c:pt>
                <c:pt idx="1420">
                  <c:v>7.215056079763417E-2</c:v>
                </c:pt>
                <c:pt idx="1421">
                  <c:v>9.6562815705551044E-2</c:v>
                </c:pt>
                <c:pt idx="1422">
                  <c:v>8.3518975702209106E-2</c:v>
                </c:pt>
                <c:pt idx="1423">
                  <c:v>7.5209176202354955E-2</c:v>
                </c:pt>
                <c:pt idx="1424">
                  <c:v>8.43835958988811E-2</c:v>
                </c:pt>
                <c:pt idx="1425">
                  <c:v>7.2504472476174503E-2</c:v>
                </c:pt>
                <c:pt idx="1426">
                  <c:v>6.970270698568333E-2</c:v>
                </c:pt>
                <c:pt idx="1427">
                  <c:v>7.818672807928112E-2</c:v>
                </c:pt>
                <c:pt idx="1428">
                  <c:v>7.5156872837332966E-2</c:v>
                </c:pt>
                <c:pt idx="1429">
                  <c:v>8.4362342005247129E-2</c:v>
                </c:pt>
                <c:pt idx="1430">
                  <c:v>7.687885937129002E-2</c:v>
                </c:pt>
                <c:pt idx="1431">
                  <c:v>6.790764065968849E-2</c:v>
                </c:pt>
                <c:pt idx="1432">
                  <c:v>7.8027877665703002E-2</c:v>
                </c:pt>
                <c:pt idx="1433">
                  <c:v>9.0742393604448107E-2</c:v>
                </c:pt>
                <c:pt idx="1434">
                  <c:v>7.1193082690713283E-2</c:v>
                </c:pt>
                <c:pt idx="1435">
                  <c:v>8.5486747218797871E-2</c:v>
                </c:pt>
                <c:pt idx="1436">
                  <c:v>9.2069859336620083E-2</c:v>
                </c:pt>
                <c:pt idx="1437">
                  <c:v>7.0840715283067859E-2</c:v>
                </c:pt>
                <c:pt idx="1438">
                  <c:v>8.9387351772635695E-2</c:v>
                </c:pt>
                <c:pt idx="1439">
                  <c:v>8.3029702007441683E-2</c:v>
                </c:pt>
                <c:pt idx="1440">
                  <c:v>7.0994768132553912E-2</c:v>
                </c:pt>
                <c:pt idx="1441">
                  <c:v>8.4229562906291938E-2</c:v>
                </c:pt>
                <c:pt idx="1442">
                  <c:v>9.0208694867140102E-2</c:v>
                </c:pt>
                <c:pt idx="1443">
                  <c:v>7.0893221193544659E-2</c:v>
                </c:pt>
                <c:pt idx="1444">
                  <c:v>7.8216500577775017E-2</c:v>
                </c:pt>
                <c:pt idx="1445">
                  <c:v>7.8138147961534052E-2</c:v>
                </c:pt>
                <c:pt idx="1446">
                  <c:v>6.863977096659056E-2</c:v>
                </c:pt>
                <c:pt idx="1447">
                  <c:v>8.1451891992885495E-2</c:v>
                </c:pt>
                <c:pt idx="1448">
                  <c:v>8.6511458909573583E-2</c:v>
                </c:pt>
                <c:pt idx="1449">
                  <c:v>7.3193061778186796E-2</c:v>
                </c:pt>
                <c:pt idx="1450">
                  <c:v>7.8595077225336471E-2</c:v>
                </c:pt>
                <c:pt idx="1451">
                  <c:v>7.4021862453779105E-2</c:v>
                </c:pt>
                <c:pt idx="1452">
                  <c:v>7.558316122997949E-2</c:v>
                </c:pt>
                <c:pt idx="1453">
                  <c:v>8.6383330627670465E-2</c:v>
                </c:pt>
                <c:pt idx="1454">
                  <c:v>7.703843607384793E-2</c:v>
                </c:pt>
                <c:pt idx="1455">
                  <c:v>7.4762179057808048E-2</c:v>
                </c:pt>
                <c:pt idx="1456">
                  <c:v>8.8636062492603543E-2</c:v>
                </c:pt>
                <c:pt idx="1457">
                  <c:v>7.7320740432455154E-2</c:v>
                </c:pt>
                <c:pt idx="1458">
                  <c:v>7.5013336156409774E-2</c:v>
                </c:pt>
                <c:pt idx="1459">
                  <c:v>7.3606205659883198E-2</c:v>
                </c:pt>
                <c:pt idx="1460">
                  <c:v>7.8107646639085621E-2</c:v>
                </c:pt>
                <c:pt idx="1461">
                  <c:v>7.8438255589243416E-2</c:v>
                </c:pt>
                <c:pt idx="1462">
                  <c:v>7.2223101921294594E-2</c:v>
                </c:pt>
                <c:pt idx="1463">
                  <c:v>7.9187465232201437E-2</c:v>
                </c:pt>
                <c:pt idx="1464">
                  <c:v>7.3516145992793741E-2</c:v>
                </c:pt>
                <c:pt idx="1465">
                  <c:v>0.10297856042971347</c:v>
                </c:pt>
                <c:pt idx="1466">
                  <c:v>8.7125498762181647E-2</c:v>
                </c:pt>
                <c:pt idx="1467">
                  <c:v>7.0780868503798222E-2</c:v>
                </c:pt>
                <c:pt idx="1468">
                  <c:v>7.1731054551521886E-2</c:v>
                </c:pt>
                <c:pt idx="1469">
                  <c:v>8.1376368226055318E-2</c:v>
                </c:pt>
                <c:pt idx="1470">
                  <c:v>7.5141731245860863E-2</c:v>
                </c:pt>
                <c:pt idx="1471">
                  <c:v>7.1705801613251338E-2</c:v>
                </c:pt>
                <c:pt idx="1472">
                  <c:v>7.2013464567180399E-2</c:v>
                </c:pt>
                <c:pt idx="1473">
                  <c:v>7.7580527489967493E-2</c:v>
                </c:pt>
                <c:pt idx="1474">
                  <c:v>9.1455314105408539E-2</c:v>
                </c:pt>
                <c:pt idx="1475">
                  <c:v>7.7727022431145293E-2</c:v>
                </c:pt>
                <c:pt idx="1476">
                  <c:v>7.4522074060065946E-2</c:v>
                </c:pt>
                <c:pt idx="1477">
                  <c:v>7.7106727462954147E-2</c:v>
                </c:pt>
                <c:pt idx="1478">
                  <c:v>8.0279234387054088E-2</c:v>
                </c:pt>
                <c:pt idx="1479">
                  <c:v>7.8271943037825795E-2</c:v>
                </c:pt>
                <c:pt idx="1480">
                  <c:v>6.7709766141308053E-2</c:v>
                </c:pt>
                <c:pt idx="1481">
                  <c:v>8.0339109211438706E-2</c:v>
                </c:pt>
                <c:pt idx="1482">
                  <c:v>8.6942254393966273E-2</c:v>
                </c:pt>
                <c:pt idx="1483">
                  <c:v>7.1606148038134948E-2</c:v>
                </c:pt>
                <c:pt idx="1484">
                  <c:v>7.2323996870369625E-2</c:v>
                </c:pt>
                <c:pt idx="1485">
                  <c:v>7.3696857184355341E-2</c:v>
                </c:pt>
                <c:pt idx="1486">
                  <c:v>8.724134032329843E-2</c:v>
                </c:pt>
                <c:pt idx="1487">
                  <c:v>8.0587889664533896E-2</c:v>
                </c:pt>
                <c:pt idx="1488">
                  <c:v>7.990791339246596E-2</c:v>
                </c:pt>
                <c:pt idx="1489">
                  <c:v>7.962032175217014E-2</c:v>
                </c:pt>
                <c:pt idx="1490">
                  <c:v>7.4554140298515745E-2</c:v>
                </c:pt>
                <c:pt idx="1491">
                  <c:v>8.5270982536208823E-2</c:v>
                </c:pt>
                <c:pt idx="1492">
                  <c:v>6.7150635971698444E-2</c:v>
                </c:pt>
                <c:pt idx="1493">
                  <c:v>7.6690028194605547E-2</c:v>
                </c:pt>
                <c:pt idx="1494">
                  <c:v>8.105657872465008E-2</c:v>
                </c:pt>
                <c:pt idx="1495">
                  <c:v>8.0922574927149507E-2</c:v>
                </c:pt>
                <c:pt idx="1496">
                  <c:v>7.5607206151776671E-2</c:v>
                </c:pt>
                <c:pt idx="1497">
                  <c:v>7.6701523152423859E-2</c:v>
                </c:pt>
                <c:pt idx="1498">
                  <c:v>9.1474201119464735E-2</c:v>
                </c:pt>
                <c:pt idx="1499">
                  <c:v>8.9760807635008905E-2</c:v>
                </c:pt>
                <c:pt idx="1500">
                  <c:v>6.2816844682223566E-2</c:v>
                </c:pt>
                <c:pt idx="1501">
                  <c:v>7.7864282698635781E-2</c:v>
                </c:pt>
                <c:pt idx="1502">
                  <c:v>7.2385588068110684E-2</c:v>
                </c:pt>
                <c:pt idx="1503">
                  <c:v>7.8108516617174384E-2</c:v>
                </c:pt>
                <c:pt idx="1504">
                  <c:v>7.2073214393591531E-2</c:v>
                </c:pt>
                <c:pt idx="1505">
                  <c:v>8.6393632240201468E-2</c:v>
                </c:pt>
                <c:pt idx="1506">
                  <c:v>7.1047411343272873E-2</c:v>
                </c:pt>
                <c:pt idx="1507">
                  <c:v>9.1164651273102484E-2</c:v>
                </c:pt>
                <c:pt idx="1508">
                  <c:v>9.1305448220372912E-2</c:v>
                </c:pt>
                <c:pt idx="1509">
                  <c:v>6.9783228740534248E-2</c:v>
                </c:pt>
                <c:pt idx="1510">
                  <c:v>7.5618508219358851E-2</c:v>
                </c:pt>
                <c:pt idx="1511">
                  <c:v>8.6345613845472305E-2</c:v>
                </c:pt>
                <c:pt idx="1512">
                  <c:v>7.8175460153285414E-2</c:v>
                </c:pt>
                <c:pt idx="1513">
                  <c:v>8.1132671263198577E-2</c:v>
                </c:pt>
                <c:pt idx="1514">
                  <c:v>7.8360567611054172E-2</c:v>
                </c:pt>
                <c:pt idx="1515">
                  <c:v>6.8288387611834658E-2</c:v>
                </c:pt>
                <c:pt idx="1516">
                  <c:v>8.1307094469920987E-2</c:v>
                </c:pt>
                <c:pt idx="1517">
                  <c:v>7.7686139661454851E-2</c:v>
                </c:pt>
                <c:pt idx="1518">
                  <c:v>7.1302060728916067E-2</c:v>
                </c:pt>
                <c:pt idx="1519">
                  <c:v>7.2645247913307953E-2</c:v>
                </c:pt>
                <c:pt idx="1520">
                  <c:v>7.3845916814171395E-2</c:v>
                </c:pt>
                <c:pt idx="1521">
                  <c:v>7.6074388021011935E-2</c:v>
                </c:pt>
                <c:pt idx="1522">
                  <c:v>7.3914353120060991E-2</c:v>
                </c:pt>
                <c:pt idx="1523">
                  <c:v>8.2921595649619859E-2</c:v>
                </c:pt>
                <c:pt idx="1524">
                  <c:v>8.6125976904582416E-2</c:v>
                </c:pt>
                <c:pt idx="1525">
                  <c:v>7.0413459600010456E-2</c:v>
                </c:pt>
                <c:pt idx="1526">
                  <c:v>7.7250807154075077E-2</c:v>
                </c:pt>
                <c:pt idx="1527">
                  <c:v>8.1327944462406626E-2</c:v>
                </c:pt>
                <c:pt idx="1528">
                  <c:v>6.9073446778424516E-2</c:v>
                </c:pt>
                <c:pt idx="1529">
                  <c:v>8.1157358563697171E-2</c:v>
                </c:pt>
                <c:pt idx="1530">
                  <c:v>7.5155860576369388E-2</c:v>
                </c:pt>
                <c:pt idx="1531">
                  <c:v>8.9296085156592528E-2</c:v>
                </c:pt>
                <c:pt idx="1532">
                  <c:v>8.1619587253726228E-2</c:v>
                </c:pt>
                <c:pt idx="1533">
                  <c:v>7.4818183390823342E-2</c:v>
                </c:pt>
                <c:pt idx="1534">
                  <c:v>6.8753315196625225E-2</c:v>
                </c:pt>
                <c:pt idx="1535">
                  <c:v>9.0198128356163879E-2</c:v>
                </c:pt>
                <c:pt idx="1536">
                  <c:v>7.4678935026299714E-2</c:v>
                </c:pt>
                <c:pt idx="1537">
                  <c:v>7.0760066298613575E-2</c:v>
                </c:pt>
                <c:pt idx="1538">
                  <c:v>8.3331848685924151E-2</c:v>
                </c:pt>
                <c:pt idx="1539">
                  <c:v>8.5938466798031896E-2</c:v>
                </c:pt>
                <c:pt idx="1540">
                  <c:v>7.8581726005430327E-2</c:v>
                </c:pt>
                <c:pt idx="1541">
                  <c:v>7.4457388611245595E-2</c:v>
                </c:pt>
                <c:pt idx="1542">
                  <c:v>7.0291734676372938E-2</c:v>
                </c:pt>
                <c:pt idx="1543">
                  <c:v>8.5410676874203464E-2</c:v>
                </c:pt>
                <c:pt idx="1544">
                  <c:v>7.1858876101468752E-2</c:v>
                </c:pt>
                <c:pt idx="1545">
                  <c:v>6.5553792470313205E-2</c:v>
                </c:pt>
                <c:pt idx="1546">
                  <c:v>9.039381551238708E-2</c:v>
                </c:pt>
                <c:pt idx="1547">
                  <c:v>7.99436167005253E-2</c:v>
                </c:pt>
                <c:pt idx="1548">
                  <c:v>9.723268303689124E-2</c:v>
                </c:pt>
                <c:pt idx="1549">
                  <c:v>8.9834719317223644E-2</c:v>
                </c:pt>
                <c:pt idx="1550">
                  <c:v>7.3800433463722448E-2</c:v>
                </c:pt>
                <c:pt idx="1551">
                  <c:v>7.8861213431979785E-2</c:v>
                </c:pt>
                <c:pt idx="1552">
                  <c:v>7.260109781208568E-2</c:v>
                </c:pt>
                <c:pt idx="1553">
                  <c:v>7.3277540408316522E-2</c:v>
                </c:pt>
                <c:pt idx="1554">
                  <c:v>6.8365216149367733E-2</c:v>
                </c:pt>
                <c:pt idx="1555">
                  <c:v>7.516652275667178E-2</c:v>
                </c:pt>
                <c:pt idx="1556">
                  <c:v>7.042285536302377E-2</c:v>
                </c:pt>
                <c:pt idx="1557">
                  <c:v>7.3359380486117093E-2</c:v>
                </c:pt>
                <c:pt idx="1558">
                  <c:v>8.9752358232378843E-2</c:v>
                </c:pt>
                <c:pt idx="1559">
                  <c:v>9.1045162300471397E-2</c:v>
                </c:pt>
                <c:pt idx="1560">
                  <c:v>8.260674339664488E-2</c:v>
                </c:pt>
                <c:pt idx="1561">
                  <c:v>8.1659680777896509E-2</c:v>
                </c:pt>
                <c:pt idx="1562">
                  <c:v>8.5583134933057012E-2</c:v>
                </c:pt>
                <c:pt idx="1563">
                  <c:v>7.821233194574144E-2</c:v>
                </c:pt>
                <c:pt idx="1564">
                  <c:v>7.9134292470225173E-2</c:v>
                </c:pt>
                <c:pt idx="1565">
                  <c:v>8.7291377199698164E-2</c:v>
                </c:pt>
                <c:pt idx="1566">
                  <c:v>6.5621042537340163E-2</c:v>
                </c:pt>
                <c:pt idx="1567">
                  <c:v>7.610387200470925E-2</c:v>
                </c:pt>
                <c:pt idx="1568">
                  <c:v>8.1672092888304126E-2</c:v>
                </c:pt>
                <c:pt idx="1569">
                  <c:v>8.8166200711481998E-2</c:v>
                </c:pt>
                <c:pt idx="1570">
                  <c:v>8.4295943555750208E-2</c:v>
                </c:pt>
                <c:pt idx="1571">
                  <c:v>8.2817273547150863E-2</c:v>
                </c:pt>
                <c:pt idx="1572">
                  <c:v>7.9962397554123391E-2</c:v>
                </c:pt>
                <c:pt idx="1573">
                  <c:v>8.093972728720375E-2</c:v>
                </c:pt>
                <c:pt idx="1574">
                  <c:v>7.1631815150135655E-2</c:v>
                </c:pt>
                <c:pt idx="1575">
                  <c:v>8.3474831493789689E-2</c:v>
                </c:pt>
                <c:pt idx="1576">
                  <c:v>9.1295538165456033E-2</c:v>
                </c:pt>
                <c:pt idx="1577">
                  <c:v>8.7568933110562075E-2</c:v>
                </c:pt>
                <c:pt idx="1578">
                  <c:v>0.10502743958378978</c:v>
                </c:pt>
                <c:pt idx="1579">
                  <c:v>8.3740779689348302E-2</c:v>
                </c:pt>
                <c:pt idx="1580">
                  <c:v>8.1550519857027742E-2</c:v>
                </c:pt>
                <c:pt idx="1581">
                  <c:v>7.4177611029226972E-2</c:v>
                </c:pt>
                <c:pt idx="1582">
                  <c:v>7.6491890565071885E-2</c:v>
                </c:pt>
                <c:pt idx="1583">
                  <c:v>6.5948561885185872E-2</c:v>
                </c:pt>
                <c:pt idx="1584">
                  <c:v>7.4668413759382032E-2</c:v>
                </c:pt>
                <c:pt idx="1585">
                  <c:v>8.7039068082117754E-2</c:v>
                </c:pt>
                <c:pt idx="1586">
                  <c:v>8.3564772854538186E-2</c:v>
                </c:pt>
                <c:pt idx="1587">
                  <c:v>8.5679075354292186E-2</c:v>
                </c:pt>
                <c:pt idx="1588">
                  <c:v>7.1216049152291933E-2</c:v>
                </c:pt>
                <c:pt idx="1589">
                  <c:v>9.1433193828668602E-2</c:v>
                </c:pt>
                <c:pt idx="1590">
                  <c:v>8.2941914636546141E-2</c:v>
                </c:pt>
                <c:pt idx="1591">
                  <c:v>8.1197765653336737E-2</c:v>
                </c:pt>
                <c:pt idx="1592">
                  <c:v>8.9606884949646137E-2</c:v>
                </c:pt>
                <c:pt idx="1593">
                  <c:v>8.3453110448920412E-2</c:v>
                </c:pt>
                <c:pt idx="1594">
                  <c:v>6.5270435183845441E-2</c:v>
                </c:pt>
                <c:pt idx="1595">
                  <c:v>7.3561231748897657E-2</c:v>
                </c:pt>
                <c:pt idx="1596">
                  <c:v>8.260588581765238E-2</c:v>
                </c:pt>
                <c:pt idx="1597">
                  <c:v>8.2878156453354265E-2</c:v>
                </c:pt>
                <c:pt idx="1598">
                  <c:v>7.795916660753871E-2</c:v>
                </c:pt>
                <c:pt idx="1599">
                  <c:v>8.136116856265059E-2</c:v>
                </c:pt>
                <c:pt idx="1600">
                  <c:v>8.5138612841368227E-2</c:v>
                </c:pt>
                <c:pt idx="1601">
                  <c:v>8.7472598663556042E-2</c:v>
                </c:pt>
                <c:pt idx="1602">
                  <c:v>8.033717635131539E-2</c:v>
                </c:pt>
                <c:pt idx="1603">
                  <c:v>8.2272255457910629E-2</c:v>
                </c:pt>
                <c:pt idx="1604">
                  <c:v>7.8010534154728625E-2</c:v>
                </c:pt>
                <c:pt idx="1605">
                  <c:v>7.0142650314607244E-2</c:v>
                </c:pt>
                <c:pt idx="1606">
                  <c:v>7.6326054541492688E-2</c:v>
                </c:pt>
                <c:pt idx="1607">
                  <c:v>8.4082716501753307E-2</c:v>
                </c:pt>
                <c:pt idx="1608">
                  <c:v>8.6392035214991406E-2</c:v>
                </c:pt>
                <c:pt idx="1609">
                  <c:v>6.7969920757040697E-2</c:v>
                </c:pt>
                <c:pt idx="1610">
                  <c:v>7.3848036050686738E-2</c:v>
                </c:pt>
                <c:pt idx="1611">
                  <c:v>7.1855350552237393E-2</c:v>
                </c:pt>
                <c:pt idx="1612">
                  <c:v>7.3441111372142473E-2</c:v>
                </c:pt>
                <c:pt idx="1613">
                  <c:v>8.226275825787098E-2</c:v>
                </c:pt>
                <c:pt idx="1614">
                  <c:v>7.1550707689377727E-2</c:v>
                </c:pt>
                <c:pt idx="1615">
                  <c:v>7.5936037036730547E-2</c:v>
                </c:pt>
                <c:pt idx="1616">
                  <c:v>8.8363484797141983E-2</c:v>
                </c:pt>
                <c:pt idx="1617">
                  <c:v>0.1080122203561984</c:v>
                </c:pt>
                <c:pt idx="1618">
                  <c:v>8.4198592392051991E-2</c:v>
                </c:pt>
                <c:pt idx="1619">
                  <c:v>7.6759133199732363E-2</c:v>
                </c:pt>
                <c:pt idx="1620">
                  <c:v>9.4710976452418563E-2</c:v>
                </c:pt>
                <c:pt idx="1621">
                  <c:v>7.4695990464752379E-2</c:v>
                </c:pt>
                <c:pt idx="1622">
                  <c:v>7.2592558981574629E-2</c:v>
                </c:pt>
                <c:pt idx="1623">
                  <c:v>8.1818901436032945E-2</c:v>
                </c:pt>
                <c:pt idx="1624">
                  <c:v>7.3326024725250433E-2</c:v>
                </c:pt>
                <c:pt idx="1625">
                  <c:v>8.7574021345014699E-2</c:v>
                </c:pt>
                <c:pt idx="1626">
                  <c:v>8.3086321098069793E-2</c:v>
                </c:pt>
                <c:pt idx="1627">
                  <c:v>8.6184872600853765E-2</c:v>
                </c:pt>
                <c:pt idx="1628">
                  <c:v>9.1839736966288638E-2</c:v>
                </c:pt>
                <c:pt idx="1629">
                  <c:v>7.3286551603528302E-2</c:v>
                </c:pt>
                <c:pt idx="1630">
                  <c:v>7.3851831839560594E-2</c:v>
                </c:pt>
                <c:pt idx="1631">
                  <c:v>7.2750908091570088E-2</c:v>
                </c:pt>
                <c:pt idx="1632">
                  <c:v>9.3213521655283543E-2</c:v>
                </c:pt>
                <c:pt idx="1633">
                  <c:v>8.7563337323947291E-2</c:v>
                </c:pt>
                <c:pt idx="1634">
                  <c:v>7.9480989648608238E-2</c:v>
                </c:pt>
                <c:pt idx="1635">
                  <c:v>8.729454610336751E-2</c:v>
                </c:pt>
                <c:pt idx="1636">
                  <c:v>7.508658719069522E-2</c:v>
                </c:pt>
                <c:pt idx="1637">
                  <c:v>7.172622103669557E-2</c:v>
                </c:pt>
                <c:pt idx="1638">
                  <c:v>8.4742430891971504E-2</c:v>
                </c:pt>
                <c:pt idx="1639">
                  <c:v>9.4068855472209084E-2</c:v>
                </c:pt>
                <c:pt idx="1640">
                  <c:v>7.07722822822138E-2</c:v>
                </c:pt>
                <c:pt idx="1641">
                  <c:v>8.8193161763987962E-2</c:v>
                </c:pt>
                <c:pt idx="1642">
                  <c:v>9.1576032612993949E-2</c:v>
                </c:pt>
                <c:pt idx="1643">
                  <c:v>7.1438120084500692E-2</c:v>
                </c:pt>
                <c:pt idx="1644">
                  <c:v>6.8229667661297205E-2</c:v>
                </c:pt>
                <c:pt idx="1645">
                  <c:v>6.7002811384358804E-2</c:v>
                </c:pt>
                <c:pt idx="1646">
                  <c:v>7.7532579582780384E-2</c:v>
                </c:pt>
                <c:pt idx="1647">
                  <c:v>0.10341714197155014</c:v>
                </c:pt>
                <c:pt idx="1648">
                  <c:v>7.0166454182715957E-2</c:v>
                </c:pt>
                <c:pt idx="1649">
                  <c:v>8.2805831450559905E-2</c:v>
                </c:pt>
                <c:pt idx="1650">
                  <c:v>7.1363664569705929E-2</c:v>
                </c:pt>
                <c:pt idx="1651">
                  <c:v>7.4531670636527048E-2</c:v>
                </c:pt>
                <c:pt idx="1652">
                  <c:v>8.9894833002828647E-2</c:v>
                </c:pt>
                <c:pt idx="1653">
                  <c:v>8.0907799336250807E-2</c:v>
                </c:pt>
                <c:pt idx="1654">
                  <c:v>7.1947704699385454E-2</c:v>
                </c:pt>
                <c:pt idx="1655">
                  <c:v>7.1548391712639492E-2</c:v>
                </c:pt>
                <c:pt idx="1656">
                  <c:v>8.2030410060313669E-2</c:v>
                </c:pt>
                <c:pt idx="1657">
                  <c:v>8.598841338713431E-2</c:v>
                </c:pt>
                <c:pt idx="1658">
                  <c:v>8.6716734105694138E-2</c:v>
                </c:pt>
                <c:pt idx="1659">
                  <c:v>6.7892665110451958E-2</c:v>
                </c:pt>
                <c:pt idx="1660">
                  <c:v>8.2551488483236485E-2</c:v>
                </c:pt>
                <c:pt idx="1661">
                  <c:v>9.1226750021368347E-2</c:v>
                </c:pt>
                <c:pt idx="1662">
                  <c:v>7.2656782400321598E-2</c:v>
                </c:pt>
                <c:pt idx="1663">
                  <c:v>8.3344759735139426E-2</c:v>
                </c:pt>
                <c:pt idx="1664">
                  <c:v>0.10396131786313353</c:v>
                </c:pt>
                <c:pt idx="1665">
                  <c:v>7.3249060665307078E-2</c:v>
                </c:pt>
                <c:pt idx="1666">
                  <c:v>7.6351921007389259E-2</c:v>
                </c:pt>
                <c:pt idx="1667">
                  <c:v>8.6182539045821252E-2</c:v>
                </c:pt>
                <c:pt idx="1668">
                  <c:v>8.5211823624091743E-2</c:v>
                </c:pt>
                <c:pt idx="1669">
                  <c:v>7.7546736642492023E-2</c:v>
                </c:pt>
                <c:pt idx="1670">
                  <c:v>8.1960200420178098E-2</c:v>
                </c:pt>
                <c:pt idx="1671">
                  <c:v>6.7868308292502386E-2</c:v>
                </c:pt>
                <c:pt idx="1672">
                  <c:v>9.0574880393993501E-2</c:v>
                </c:pt>
                <c:pt idx="1673">
                  <c:v>7.7861294969389372E-2</c:v>
                </c:pt>
                <c:pt idx="1674">
                  <c:v>8.3509564937990569E-2</c:v>
                </c:pt>
                <c:pt idx="1675">
                  <c:v>8.8072576618348219E-2</c:v>
                </c:pt>
                <c:pt idx="1676">
                  <c:v>7.2103670318051039E-2</c:v>
                </c:pt>
                <c:pt idx="1677">
                  <c:v>6.5240124962234414E-2</c:v>
                </c:pt>
                <c:pt idx="1678">
                  <c:v>7.9431651041512827E-2</c:v>
                </c:pt>
                <c:pt idx="1679">
                  <c:v>8.3423497152602458E-2</c:v>
                </c:pt>
                <c:pt idx="1680">
                  <c:v>7.9326878387430522E-2</c:v>
                </c:pt>
                <c:pt idx="1681">
                  <c:v>7.3839523895058282E-2</c:v>
                </c:pt>
                <c:pt idx="1682">
                  <c:v>8.9813510529593299E-2</c:v>
                </c:pt>
                <c:pt idx="1683">
                  <c:v>8.057591691987237E-2</c:v>
                </c:pt>
                <c:pt idx="1684">
                  <c:v>7.3522712942171747E-2</c:v>
                </c:pt>
                <c:pt idx="1685">
                  <c:v>6.7528807402170085E-2</c:v>
                </c:pt>
                <c:pt idx="1686">
                  <c:v>9.3728998251770917E-2</c:v>
                </c:pt>
                <c:pt idx="1687">
                  <c:v>8.8767221661694609E-2</c:v>
                </c:pt>
                <c:pt idx="1688">
                  <c:v>8.3378240683672528E-2</c:v>
                </c:pt>
                <c:pt idx="1689">
                  <c:v>7.8807845900535939E-2</c:v>
                </c:pt>
                <c:pt idx="1690">
                  <c:v>8.2892054979789645E-2</c:v>
                </c:pt>
                <c:pt idx="1691">
                  <c:v>7.3353835919787364E-2</c:v>
                </c:pt>
                <c:pt idx="1692">
                  <c:v>7.08718968806928E-2</c:v>
                </c:pt>
                <c:pt idx="1693">
                  <c:v>8.0574669800940218E-2</c:v>
                </c:pt>
                <c:pt idx="1694">
                  <c:v>7.5400805394086126E-2</c:v>
                </c:pt>
                <c:pt idx="1695">
                  <c:v>8.7469743318009996E-2</c:v>
                </c:pt>
                <c:pt idx="1696">
                  <c:v>7.8544260633415575E-2</c:v>
                </c:pt>
                <c:pt idx="1697">
                  <c:v>8.2084071108561918E-2</c:v>
                </c:pt>
                <c:pt idx="1698">
                  <c:v>7.1728725816019676E-2</c:v>
                </c:pt>
                <c:pt idx="1699">
                  <c:v>8.944994026671893E-2</c:v>
                </c:pt>
                <c:pt idx="1700">
                  <c:v>6.9786760322275362E-2</c:v>
                </c:pt>
                <c:pt idx="1701">
                  <c:v>7.5736793470408181E-2</c:v>
                </c:pt>
                <c:pt idx="1702">
                  <c:v>8.239648691433292E-2</c:v>
                </c:pt>
                <c:pt idx="1703">
                  <c:v>7.0713197425634478E-2</c:v>
                </c:pt>
                <c:pt idx="1704">
                  <c:v>6.9991842662460085E-2</c:v>
                </c:pt>
                <c:pt idx="1705">
                  <c:v>7.6430002520006021E-2</c:v>
                </c:pt>
                <c:pt idx="1706">
                  <c:v>6.9933723174414195E-2</c:v>
                </c:pt>
                <c:pt idx="1707">
                  <c:v>7.5025510773429227E-2</c:v>
                </c:pt>
                <c:pt idx="1708">
                  <c:v>8.0184348763181312E-2</c:v>
                </c:pt>
                <c:pt idx="1709">
                  <c:v>8.7203371723048345E-2</c:v>
                </c:pt>
                <c:pt idx="1710">
                  <c:v>8.022289344943026E-2</c:v>
                </c:pt>
                <c:pt idx="1711">
                  <c:v>7.2904140879121712E-2</c:v>
                </c:pt>
                <c:pt idx="1712">
                  <c:v>8.0460498976255748E-2</c:v>
                </c:pt>
                <c:pt idx="1713">
                  <c:v>7.0774537965054507E-2</c:v>
                </c:pt>
                <c:pt idx="1714">
                  <c:v>9.0500434295745502E-2</c:v>
                </c:pt>
                <c:pt idx="1715">
                  <c:v>8.1367300639775958E-2</c:v>
                </c:pt>
                <c:pt idx="1716">
                  <c:v>8.3014527403687546E-2</c:v>
                </c:pt>
                <c:pt idx="1717">
                  <c:v>7.8111013184384723E-2</c:v>
                </c:pt>
                <c:pt idx="1718">
                  <c:v>6.8428786146379553E-2</c:v>
                </c:pt>
                <c:pt idx="1719">
                  <c:v>7.6548055165103879E-2</c:v>
                </c:pt>
                <c:pt idx="1720">
                  <c:v>8.8218052066136532E-2</c:v>
                </c:pt>
                <c:pt idx="1721">
                  <c:v>7.3594047183129979E-2</c:v>
                </c:pt>
                <c:pt idx="1722">
                  <c:v>8.1717325455627793E-2</c:v>
                </c:pt>
                <c:pt idx="1723">
                  <c:v>7.7353254410127456E-2</c:v>
                </c:pt>
                <c:pt idx="1724">
                  <c:v>7.2595771194622918E-2</c:v>
                </c:pt>
                <c:pt idx="1725">
                  <c:v>8.6093912567629216E-2</c:v>
                </c:pt>
                <c:pt idx="1726">
                  <c:v>7.5335917881591441E-2</c:v>
                </c:pt>
                <c:pt idx="1727">
                  <c:v>8.2832024766224893E-2</c:v>
                </c:pt>
                <c:pt idx="1728">
                  <c:v>8.4298665270413145E-2</c:v>
                </c:pt>
                <c:pt idx="1729">
                  <c:v>7.178308001060392E-2</c:v>
                </c:pt>
                <c:pt idx="1730">
                  <c:v>7.0209564294537397E-2</c:v>
                </c:pt>
                <c:pt idx="1731">
                  <c:v>8.0263173405357394E-2</c:v>
                </c:pt>
                <c:pt idx="1732">
                  <c:v>9.1796563051586677E-2</c:v>
                </c:pt>
                <c:pt idx="1733">
                  <c:v>9.3550885233101871E-2</c:v>
                </c:pt>
                <c:pt idx="1734">
                  <c:v>7.0661126280258474E-2</c:v>
                </c:pt>
                <c:pt idx="1735">
                  <c:v>7.8785934370897995E-2</c:v>
                </c:pt>
                <c:pt idx="1736">
                  <c:v>9.5698617999640093E-2</c:v>
                </c:pt>
                <c:pt idx="1737">
                  <c:v>8.5910794477212907E-2</c:v>
                </c:pt>
                <c:pt idx="1738">
                  <c:v>7.9757567512753716E-2</c:v>
                </c:pt>
                <c:pt idx="1739">
                  <c:v>7.2733088976087004E-2</c:v>
                </c:pt>
                <c:pt idx="1740">
                  <c:v>7.9045458775054603E-2</c:v>
                </c:pt>
                <c:pt idx="1741">
                  <c:v>7.780401788353028E-2</c:v>
                </c:pt>
                <c:pt idx="1742">
                  <c:v>7.7415277794991882E-2</c:v>
                </c:pt>
                <c:pt idx="1743">
                  <c:v>8.4897950544787548E-2</c:v>
                </c:pt>
                <c:pt idx="1744">
                  <c:v>8.114999231981708E-2</c:v>
                </c:pt>
                <c:pt idx="1745">
                  <c:v>7.8997415515641212E-2</c:v>
                </c:pt>
                <c:pt idx="1746">
                  <c:v>8.0022373956690596E-2</c:v>
                </c:pt>
                <c:pt idx="1747">
                  <c:v>6.8257303623309742E-2</c:v>
                </c:pt>
                <c:pt idx="1748">
                  <c:v>7.0629350634533086E-2</c:v>
                </c:pt>
                <c:pt idx="1749">
                  <c:v>8.0764910648710914E-2</c:v>
                </c:pt>
                <c:pt idx="1750">
                  <c:v>8.0365681244855977E-2</c:v>
                </c:pt>
                <c:pt idx="1751">
                  <c:v>7.9412035639482126E-2</c:v>
                </c:pt>
                <c:pt idx="1752">
                  <c:v>7.7711686320775616E-2</c:v>
                </c:pt>
                <c:pt idx="1753">
                  <c:v>8.8998429329742501E-2</c:v>
                </c:pt>
                <c:pt idx="1754">
                  <c:v>8.3922331605265021E-2</c:v>
                </c:pt>
                <c:pt idx="1755">
                  <c:v>6.87125359388219E-2</c:v>
                </c:pt>
                <c:pt idx="1756">
                  <c:v>8.4573744922838506E-2</c:v>
                </c:pt>
                <c:pt idx="1757">
                  <c:v>7.9573110073046446E-2</c:v>
                </c:pt>
                <c:pt idx="1758">
                  <c:v>9.3363647862005128E-2</c:v>
                </c:pt>
                <c:pt idx="1759">
                  <c:v>7.9191648174590512E-2</c:v>
                </c:pt>
                <c:pt idx="1760">
                  <c:v>9.4980038486339569E-2</c:v>
                </c:pt>
                <c:pt idx="1761">
                  <c:v>8.3373912348454149E-2</c:v>
                </c:pt>
                <c:pt idx="1762">
                  <c:v>7.950093903907815E-2</c:v>
                </c:pt>
                <c:pt idx="1763">
                  <c:v>7.4815255044637666E-2</c:v>
                </c:pt>
                <c:pt idx="1764">
                  <c:v>7.4744428739245014E-2</c:v>
                </c:pt>
                <c:pt idx="1765">
                  <c:v>7.3875629737696374E-2</c:v>
                </c:pt>
                <c:pt idx="1766">
                  <c:v>7.9791095124179728E-2</c:v>
                </c:pt>
                <c:pt idx="1767">
                  <c:v>7.3585972750918313E-2</c:v>
                </c:pt>
                <c:pt idx="1768">
                  <c:v>9.489389557133894E-2</c:v>
                </c:pt>
                <c:pt idx="1769">
                  <c:v>8.0491220074444245E-2</c:v>
                </c:pt>
                <c:pt idx="1770">
                  <c:v>9.7422784448605457E-2</c:v>
                </c:pt>
                <c:pt idx="1771">
                  <c:v>7.4819994082896232E-2</c:v>
                </c:pt>
                <c:pt idx="1772">
                  <c:v>8.0930424365990128E-2</c:v>
                </c:pt>
                <c:pt idx="1773">
                  <c:v>7.161232796556892E-2</c:v>
                </c:pt>
                <c:pt idx="1774">
                  <c:v>8.0391187628893995E-2</c:v>
                </c:pt>
                <c:pt idx="1775">
                  <c:v>8.1211447711229859E-2</c:v>
                </c:pt>
                <c:pt idx="1776">
                  <c:v>9.9152323061315717E-2</c:v>
                </c:pt>
                <c:pt idx="1777">
                  <c:v>9.1643871960971512E-2</c:v>
                </c:pt>
                <c:pt idx="1778">
                  <c:v>7.6975412108230529E-2</c:v>
                </c:pt>
                <c:pt idx="1779">
                  <c:v>6.6594861000970715E-2</c:v>
                </c:pt>
                <c:pt idx="1780">
                  <c:v>7.8744787018335649E-2</c:v>
                </c:pt>
                <c:pt idx="1781">
                  <c:v>7.0643162848428281E-2</c:v>
                </c:pt>
                <c:pt idx="1782">
                  <c:v>9.0236028449690864E-2</c:v>
                </c:pt>
                <c:pt idx="1783">
                  <c:v>8.6628348427593371E-2</c:v>
                </c:pt>
                <c:pt idx="1784">
                  <c:v>8.4746561067760781E-2</c:v>
                </c:pt>
                <c:pt idx="1785">
                  <c:v>8.3790072013444461E-2</c:v>
                </c:pt>
                <c:pt idx="1786">
                  <c:v>7.5536521725326308E-2</c:v>
                </c:pt>
                <c:pt idx="1787">
                  <c:v>7.4669058806199173E-2</c:v>
                </c:pt>
                <c:pt idx="1788">
                  <c:v>7.6137057382705389E-2</c:v>
                </c:pt>
                <c:pt idx="1789">
                  <c:v>9.0596757554174331E-2</c:v>
                </c:pt>
                <c:pt idx="1790">
                  <c:v>8.1690643256343953E-2</c:v>
                </c:pt>
                <c:pt idx="1791">
                  <c:v>6.6006536654969361E-2</c:v>
                </c:pt>
                <c:pt idx="1792">
                  <c:v>7.2597415811619687E-2</c:v>
                </c:pt>
                <c:pt idx="1793">
                  <c:v>7.958789315091884E-2</c:v>
                </c:pt>
                <c:pt idx="1794">
                  <c:v>7.9244552976183727E-2</c:v>
                </c:pt>
                <c:pt idx="1795">
                  <c:v>8.2209917991452344E-2</c:v>
                </c:pt>
                <c:pt idx="1796">
                  <c:v>8.0501123927838661E-2</c:v>
                </c:pt>
                <c:pt idx="1797">
                  <c:v>8.5591309453994416E-2</c:v>
                </c:pt>
                <c:pt idx="1798">
                  <c:v>7.8491203385299052E-2</c:v>
                </c:pt>
                <c:pt idx="1799">
                  <c:v>8.5037235046509368E-2</c:v>
                </c:pt>
                <c:pt idx="1800">
                  <c:v>7.492972379159428E-2</c:v>
                </c:pt>
                <c:pt idx="1801">
                  <c:v>8.2950590943869321E-2</c:v>
                </c:pt>
                <c:pt idx="1802">
                  <c:v>7.9515765432143656E-2</c:v>
                </c:pt>
                <c:pt idx="1803">
                  <c:v>0.10661084841978263</c:v>
                </c:pt>
                <c:pt idx="1804">
                  <c:v>7.9387625230652958E-2</c:v>
                </c:pt>
                <c:pt idx="1805">
                  <c:v>9.1659576014340036E-2</c:v>
                </c:pt>
                <c:pt idx="1806">
                  <c:v>8.0507344644782097E-2</c:v>
                </c:pt>
                <c:pt idx="1807">
                  <c:v>7.728181075473467E-2</c:v>
                </c:pt>
                <c:pt idx="1808">
                  <c:v>8.1978916897802512E-2</c:v>
                </c:pt>
                <c:pt idx="1809">
                  <c:v>7.6293718315028528E-2</c:v>
                </c:pt>
                <c:pt idx="1810">
                  <c:v>7.132243930339012E-2</c:v>
                </c:pt>
                <c:pt idx="1811">
                  <c:v>7.8856625390563262E-2</c:v>
                </c:pt>
                <c:pt idx="1812">
                  <c:v>9.9811872702896057E-2</c:v>
                </c:pt>
                <c:pt idx="1813">
                  <c:v>7.9238326541199694E-2</c:v>
                </c:pt>
                <c:pt idx="1814">
                  <c:v>7.5685758709275422E-2</c:v>
                </c:pt>
                <c:pt idx="1815">
                  <c:v>7.757771439512795E-2</c:v>
                </c:pt>
                <c:pt idx="1816">
                  <c:v>7.3761298032970227E-2</c:v>
                </c:pt>
                <c:pt idx="1817">
                  <c:v>9.9797684197442463E-2</c:v>
                </c:pt>
                <c:pt idx="1818">
                  <c:v>7.1498285564556605E-2</c:v>
                </c:pt>
                <c:pt idx="1819">
                  <c:v>8.2913140995260037E-2</c:v>
                </c:pt>
                <c:pt idx="1820">
                  <c:v>8.1316231145929202E-2</c:v>
                </c:pt>
                <c:pt idx="1821">
                  <c:v>8.0790177532015631E-2</c:v>
                </c:pt>
                <c:pt idx="1822">
                  <c:v>8.2191722225320202E-2</c:v>
                </c:pt>
                <c:pt idx="1823">
                  <c:v>8.0391746757227822E-2</c:v>
                </c:pt>
                <c:pt idx="1824">
                  <c:v>7.3917635251007682E-2</c:v>
                </c:pt>
                <c:pt idx="1825">
                  <c:v>6.7041138100257081E-2</c:v>
                </c:pt>
                <c:pt idx="1826">
                  <c:v>7.7881635057831411E-2</c:v>
                </c:pt>
                <c:pt idx="1827">
                  <c:v>8.1751520590043938E-2</c:v>
                </c:pt>
                <c:pt idx="1828">
                  <c:v>7.9252873153696959E-2</c:v>
                </c:pt>
                <c:pt idx="1829">
                  <c:v>8.1349852735248515E-2</c:v>
                </c:pt>
                <c:pt idx="1830">
                  <c:v>7.9243103340771712E-2</c:v>
                </c:pt>
                <c:pt idx="1831">
                  <c:v>8.1629292353053454E-2</c:v>
                </c:pt>
                <c:pt idx="1832">
                  <c:v>8.5709552210783163E-2</c:v>
                </c:pt>
                <c:pt idx="1833">
                  <c:v>8.2791601919651042E-2</c:v>
                </c:pt>
                <c:pt idx="1834">
                  <c:v>6.9052555326103146E-2</c:v>
                </c:pt>
                <c:pt idx="1835">
                  <c:v>7.704263461423945E-2</c:v>
                </c:pt>
                <c:pt idx="1836">
                  <c:v>7.4444516178770737E-2</c:v>
                </c:pt>
                <c:pt idx="1837">
                  <c:v>7.9816625409278086E-2</c:v>
                </c:pt>
                <c:pt idx="1838">
                  <c:v>7.6776123018524739E-2</c:v>
                </c:pt>
                <c:pt idx="1839">
                  <c:v>8.2496923941587808E-2</c:v>
                </c:pt>
                <c:pt idx="1840">
                  <c:v>9.0249619624905561E-2</c:v>
                </c:pt>
                <c:pt idx="1841">
                  <c:v>7.6877679343380356E-2</c:v>
                </c:pt>
                <c:pt idx="1842">
                  <c:v>7.6731460580630795E-2</c:v>
                </c:pt>
                <c:pt idx="1843">
                  <c:v>8.4057239470419584E-2</c:v>
                </c:pt>
                <c:pt idx="1844">
                  <c:v>7.6433617576992144E-2</c:v>
                </c:pt>
                <c:pt idx="1845">
                  <c:v>8.8862693634391726E-2</c:v>
                </c:pt>
                <c:pt idx="1846">
                  <c:v>7.8694272256522646E-2</c:v>
                </c:pt>
                <c:pt idx="1847">
                  <c:v>7.2900385240796714E-2</c:v>
                </c:pt>
                <c:pt idx="1848">
                  <c:v>7.2439657892729881E-2</c:v>
                </c:pt>
                <c:pt idx="1849">
                  <c:v>7.6486151904677835E-2</c:v>
                </c:pt>
                <c:pt idx="1850">
                  <c:v>8.7579389642128344E-2</c:v>
                </c:pt>
                <c:pt idx="1851">
                  <c:v>8.4077864663808538E-2</c:v>
                </c:pt>
                <c:pt idx="1852">
                  <c:v>7.5979935617666292E-2</c:v>
                </c:pt>
                <c:pt idx="1853">
                  <c:v>7.6346325472415294E-2</c:v>
                </c:pt>
                <c:pt idx="1854">
                  <c:v>7.6527046812814192E-2</c:v>
                </c:pt>
                <c:pt idx="1855">
                  <c:v>7.3698312685625239E-2</c:v>
                </c:pt>
                <c:pt idx="1856">
                  <c:v>8.7202121871255367E-2</c:v>
                </c:pt>
                <c:pt idx="1857">
                  <c:v>8.4140756554035578E-2</c:v>
                </c:pt>
                <c:pt idx="1858">
                  <c:v>8.1081924926817789E-2</c:v>
                </c:pt>
                <c:pt idx="1859">
                  <c:v>8.3560534714323342E-2</c:v>
                </c:pt>
                <c:pt idx="1860">
                  <c:v>7.9130264144794626E-2</c:v>
                </c:pt>
                <c:pt idx="1861">
                  <c:v>9.8199797359256269E-2</c:v>
                </c:pt>
                <c:pt idx="1862">
                  <c:v>8.5239430049436085E-2</c:v>
                </c:pt>
                <c:pt idx="1863">
                  <c:v>7.1148964496472331E-2</c:v>
                </c:pt>
                <c:pt idx="1864">
                  <c:v>6.6979248159011115E-2</c:v>
                </c:pt>
                <c:pt idx="1865">
                  <c:v>6.8139287019967534E-2</c:v>
                </c:pt>
                <c:pt idx="1866">
                  <c:v>9.0757527860122894E-2</c:v>
                </c:pt>
                <c:pt idx="1867">
                  <c:v>8.5527728056284988E-2</c:v>
                </c:pt>
                <c:pt idx="1868">
                  <c:v>8.377343311849271E-2</c:v>
                </c:pt>
                <c:pt idx="1869">
                  <c:v>8.4179938970170051E-2</c:v>
                </c:pt>
                <c:pt idx="1870">
                  <c:v>7.9505046466972956E-2</c:v>
                </c:pt>
                <c:pt idx="1871">
                  <c:v>8.5370462453535217E-2</c:v>
                </c:pt>
                <c:pt idx="1872">
                  <c:v>8.5120406018973166E-2</c:v>
                </c:pt>
                <c:pt idx="1873">
                  <c:v>8.6509998445605377E-2</c:v>
                </c:pt>
                <c:pt idx="1874">
                  <c:v>9.5428400056601401E-2</c:v>
                </c:pt>
                <c:pt idx="1875">
                  <c:v>8.2019999752883335E-2</c:v>
                </c:pt>
                <c:pt idx="1876">
                  <c:v>7.005048878220381E-2</c:v>
                </c:pt>
                <c:pt idx="1877">
                  <c:v>8.7945852254556409E-2</c:v>
                </c:pt>
                <c:pt idx="1878">
                  <c:v>8.9357987695966729E-2</c:v>
                </c:pt>
                <c:pt idx="1879">
                  <c:v>7.7618852071998021E-2</c:v>
                </c:pt>
                <c:pt idx="1880">
                  <c:v>0.1012015759473692</c:v>
                </c:pt>
                <c:pt idx="1881">
                  <c:v>8.3467647739751502E-2</c:v>
                </c:pt>
                <c:pt idx="1882">
                  <c:v>8.3287199952811489E-2</c:v>
                </c:pt>
                <c:pt idx="1883">
                  <c:v>7.528706427873072E-2</c:v>
                </c:pt>
                <c:pt idx="1884">
                  <c:v>7.5215848869989069E-2</c:v>
                </c:pt>
                <c:pt idx="1885">
                  <c:v>7.0495696238291938E-2</c:v>
                </c:pt>
                <c:pt idx="1886">
                  <c:v>7.7529534019750726E-2</c:v>
                </c:pt>
                <c:pt idx="1887">
                  <c:v>7.4713801609498032E-2</c:v>
                </c:pt>
                <c:pt idx="1888">
                  <c:v>7.1484312398461369E-2</c:v>
                </c:pt>
                <c:pt idx="1889">
                  <c:v>8.4759704935523164E-2</c:v>
                </c:pt>
                <c:pt idx="1890">
                  <c:v>7.6525734149416255E-2</c:v>
                </c:pt>
                <c:pt idx="1891">
                  <c:v>8.7128627913615558E-2</c:v>
                </c:pt>
                <c:pt idx="1892">
                  <c:v>8.7112762133490548E-2</c:v>
                </c:pt>
                <c:pt idx="1893">
                  <c:v>9.4907151384385657E-2</c:v>
                </c:pt>
                <c:pt idx="1894">
                  <c:v>7.7676363715214303E-2</c:v>
                </c:pt>
                <c:pt idx="1895">
                  <c:v>7.91071502088289E-2</c:v>
                </c:pt>
                <c:pt idx="1896">
                  <c:v>7.8026131791042327E-2</c:v>
                </c:pt>
                <c:pt idx="1897">
                  <c:v>7.7989944580790296E-2</c:v>
                </c:pt>
                <c:pt idx="1898">
                  <c:v>8.8032481142740343E-2</c:v>
                </c:pt>
                <c:pt idx="1899">
                  <c:v>7.5183384533801995E-2</c:v>
                </c:pt>
                <c:pt idx="1900">
                  <c:v>7.7659839899547792E-2</c:v>
                </c:pt>
                <c:pt idx="1901">
                  <c:v>9.0242544912564504E-2</c:v>
                </c:pt>
                <c:pt idx="1902">
                  <c:v>9.9176840393615656E-2</c:v>
                </c:pt>
                <c:pt idx="1903">
                  <c:v>7.4032092161744417E-2</c:v>
                </c:pt>
                <c:pt idx="1904">
                  <c:v>7.5434624981444959E-2</c:v>
                </c:pt>
                <c:pt idx="1905">
                  <c:v>8.4035033384717545E-2</c:v>
                </c:pt>
                <c:pt idx="1906">
                  <c:v>7.41020041567899E-2</c:v>
                </c:pt>
                <c:pt idx="1907">
                  <c:v>8.6148835058033765E-2</c:v>
                </c:pt>
                <c:pt idx="1908">
                  <c:v>7.0133944411717011E-2</c:v>
                </c:pt>
                <c:pt idx="1909">
                  <c:v>7.5526995324815868E-2</c:v>
                </c:pt>
                <c:pt idx="1910">
                  <c:v>8.3798606185974803E-2</c:v>
                </c:pt>
                <c:pt idx="1911">
                  <c:v>7.7766080779929372E-2</c:v>
                </c:pt>
                <c:pt idx="1912">
                  <c:v>8.7163418391046882E-2</c:v>
                </c:pt>
                <c:pt idx="1913">
                  <c:v>7.3104180898401983E-2</c:v>
                </c:pt>
                <c:pt idx="1914">
                  <c:v>7.9520576028931811E-2</c:v>
                </c:pt>
                <c:pt idx="1915">
                  <c:v>7.2790471324543984E-2</c:v>
                </c:pt>
                <c:pt idx="1916">
                  <c:v>6.8590533053032227E-2</c:v>
                </c:pt>
                <c:pt idx="1917">
                  <c:v>7.6991750926146726E-2</c:v>
                </c:pt>
                <c:pt idx="1918">
                  <c:v>7.1253761516245143E-2</c:v>
                </c:pt>
                <c:pt idx="1919">
                  <c:v>7.2961184424730458E-2</c:v>
                </c:pt>
                <c:pt idx="1920">
                  <c:v>8.4084456827809226E-2</c:v>
                </c:pt>
                <c:pt idx="1921">
                  <c:v>9.6874840030683529E-2</c:v>
                </c:pt>
                <c:pt idx="1922">
                  <c:v>6.9535597876898725E-2</c:v>
                </c:pt>
                <c:pt idx="1923">
                  <c:v>8.6918293680411596E-2</c:v>
                </c:pt>
                <c:pt idx="1924">
                  <c:v>7.4859051958745954E-2</c:v>
                </c:pt>
                <c:pt idx="1925">
                  <c:v>7.5521225352046667E-2</c:v>
                </c:pt>
                <c:pt idx="1926">
                  <c:v>8.2921102743875999E-2</c:v>
                </c:pt>
                <c:pt idx="1927">
                  <c:v>7.224873469143181E-2</c:v>
                </c:pt>
                <c:pt idx="1928">
                  <c:v>6.9881123631978903E-2</c:v>
                </c:pt>
                <c:pt idx="1929">
                  <c:v>7.9792251968962835E-2</c:v>
                </c:pt>
                <c:pt idx="1930">
                  <c:v>8.8119378571434329E-2</c:v>
                </c:pt>
                <c:pt idx="1931">
                  <c:v>9.5156481337020662E-2</c:v>
                </c:pt>
                <c:pt idx="1932">
                  <c:v>7.2913967663245441E-2</c:v>
                </c:pt>
                <c:pt idx="1933">
                  <c:v>7.9277487237214367E-2</c:v>
                </c:pt>
                <c:pt idx="1934">
                  <c:v>8.9267259631279225E-2</c:v>
                </c:pt>
                <c:pt idx="1935">
                  <c:v>7.4226087641422009E-2</c:v>
                </c:pt>
                <c:pt idx="1936">
                  <c:v>8.7559627093436829E-2</c:v>
                </c:pt>
                <c:pt idx="1937">
                  <c:v>7.9561828159200432E-2</c:v>
                </c:pt>
                <c:pt idx="1938">
                  <c:v>8.5152479284767421E-2</c:v>
                </c:pt>
                <c:pt idx="1939">
                  <c:v>8.6554454491203886E-2</c:v>
                </c:pt>
                <c:pt idx="1940">
                  <c:v>8.2668734871040553E-2</c:v>
                </c:pt>
                <c:pt idx="1941">
                  <c:v>8.1267340234822766E-2</c:v>
                </c:pt>
                <c:pt idx="1942">
                  <c:v>8.7992026789971006E-2</c:v>
                </c:pt>
                <c:pt idx="1943">
                  <c:v>7.2754577247579513E-2</c:v>
                </c:pt>
                <c:pt idx="1944">
                  <c:v>7.349226305602484E-2</c:v>
                </c:pt>
                <c:pt idx="1945">
                  <c:v>9.0074714582819168E-2</c:v>
                </c:pt>
                <c:pt idx="1946">
                  <c:v>6.9852641453200012E-2</c:v>
                </c:pt>
                <c:pt idx="1947">
                  <c:v>7.2291443714111392E-2</c:v>
                </c:pt>
                <c:pt idx="1948">
                  <c:v>7.672867270031801E-2</c:v>
                </c:pt>
                <c:pt idx="1949">
                  <c:v>8.2143790444911366E-2</c:v>
                </c:pt>
                <c:pt idx="1950">
                  <c:v>8.9693323758492913E-2</c:v>
                </c:pt>
                <c:pt idx="1951">
                  <c:v>7.423714012033579E-2</c:v>
                </c:pt>
                <c:pt idx="1952">
                  <c:v>7.2921731237159212E-2</c:v>
                </c:pt>
                <c:pt idx="1953">
                  <c:v>7.1407919146345991E-2</c:v>
                </c:pt>
                <c:pt idx="1954">
                  <c:v>7.7403625519344779E-2</c:v>
                </c:pt>
                <c:pt idx="1955">
                  <c:v>7.576628797724401E-2</c:v>
                </c:pt>
                <c:pt idx="1956">
                  <c:v>8.6465381024827093E-2</c:v>
                </c:pt>
                <c:pt idx="1957">
                  <c:v>7.5314711261035505E-2</c:v>
                </c:pt>
                <c:pt idx="1958">
                  <c:v>7.3683171643626297E-2</c:v>
                </c:pt>
                <c:pt idx="1959">
                  <c:v>7.5931254728237363E-2</c:v>
                </c:pt>
                <c:pt idx="1960">
                  <c:v>8.4720428310637225E-2</c:v>
                </c:pt>
                <c:pt idx="1961">
                  <c:v>8.4147514411307717E-2</c:v>
                </c:pt>
                <c:pt idx="1962">
                  <c:v>0.11618322791683733</c:v>
                </c:pt>
                <c:pt idx="1963">
                  <c:v>9.5973392521846251E-2</c:v>
                </c:pt>
                <c:pt idx="1964">
                  <c:v>7.2722581398142305E-2</c:v>
                </c:pt>
                <c:pt idx="1965">
                  <c:v>7.1788646418040766E-2</c:v>
                </c:pt>
                <c:pt idx="1966">
                  <c:v>8.1756248781308327E-2</c:v>
                </c:pt>
                <c:pt idx="1967">
                  <c:v>7.5660545009067923E-2</c:v>
                </c:pt>
                <c:pt idx="1968">
                  <c:v>8.7156628550684095E-2</c:v>
                </c:pt>
                <c:pt idx="1969">
                  <c:v>7.6426394881826773E-2</c:v>
                </c:pt>
                <c:pt idx="1970">
                  <c:v>7.1297615447846033E-2</c:v>
                </c:pt>
                <c:pt idx="1971">
                  <c:v>7.0555979252639026E-2</c:v>
                </c:pt>
                <c:pt idx="1972">
                  <c:v>7.5198199914683128E-2</c:v>
                </c:pt>
                <c:pt idx="1973">
                  <c:v>8.9152112441957809E-2</c:v>
                </c:pt>
                <c:pt idx="1974">
                  <c:v>7.4159702290781046E-2</c:v>
                </c:pt>
                <c:pt idx="1975">
                  <c:v>7.0820513834787574E-2</c:v>
                </c:pt>
                <c:pt idx="1976">
                  <c:v>8.9343837164671439E-2</c:v>
                </c:pt>
                <c:pt idx="1977">
                  <c:v>8.583946268167375E-2</c:v>
                </c:pt>
                <c:pt idx="1978">
                  <c:v>8.0093647759531275E-2</c:v>
                </c:pt>
                <c:pt idx="1979">
                  <c:v>7.3835143435625139E-2</c:v>
                </c:pt>
                <c:pt idx="1980">
                  <c:v>7.5113247206069461E-2</c:v>
                </c:pt>
                <c:pt idx="1981">
                  <c:v>6.8065433806070705E-2</c:v>
                </c:pt>
                <c:pt idx="1982">
                  <c:v>7.0378965353743411E-2</c:v>
                </c:pt>
                <c:pt idx="1983">
                  <c:v>6.6628761285987242E-2</c:v>
                </c:pt>
                <c:pt idx="1984">
                  <c:v>6.6173185694501757E-2</c:v>
                </c:pt>
                <c:pt idx="1985">
                  <c:v>6.9005463593690641E-2</c:v>
                </c:pt>
                <c:pt idx="1986">
                  <c:v>7.5516457865773573E-2</c:v>
                </c:pt>
                <c:pt idx="1987">
                  <c:v>8.8136812619432223E-2</c:v>
                </c:pt>
                <c:pt idx="1988">
                  <c:v>7.1836479095627737E-2</c:v>
                </c:pt>
                <c:pt idx="1989">
                  <c:v>7.8160386278712302E-2</c:v>
                </c:pt>
                <c:pt idx="1990">
                  <c:v>8.9529351411419489E-2</c:v>
                </c:pt>
                <c:pt idx="1991">
                  <c:v>8.2698828338829369E-2</c:v>
                </c:pt>
                <c:pt idx="1992">
                  <c:v>8.8915475475357345E-2</c:v>
                </c:pt>
                <c:pt idx="1993">
                  <c:v>8.1471565835749021E-2</c:v>
                </c:pt>
                <c:pt idx="1994">
                  <c:v>8.8701293042555654E-2</c:v>
                </c:pt>
                <c:pt idx="1995">
                  <c:v>7.6533267723748896E-2</c:v>
                </c:pt>
                <c:pt idx="1996">
                  <c:v>7.0767165499112286E-2</c:v>
                </c:pt>
                <c:pt idx="1997">
                  <c:v>8.4136559422069448E-2</c:v>
                </c:pt>
                <c:pt idx="1998">
                  <c:v>8.5986611125770357E-2</c:v>
                </c:pt>
                <c:pt idx="1999">
                  <c:v>7.9958599583266052E-2</c:v>
                </c:pt>
                <c:pt idx="2000">
                  <c:v>7.5968124935202164E-2</c:v>
                </c:pt>
                <c:pt idx="2001">
                  <c:v>7.2413142280904369E-2</c:v>
                </c:pt>
                <c:pt idx="2002">
                  <c:v>7.0818122000775974E-2</c:v>
                </c:pt>
                <c:pt idx="2003">
                  <c:v>8.324082435895086E-2</c:v>
                </c:pt>
                <c:pt idx="2004">
                  <c:v>7.7994258520651311E-2</c:v>
                </c:pt>
                <c:pt idx="2005">
                  <c:v>6.7231230747126461E-2</c:v>
                </c:pt>
                <c:pt idx="2006">
                  <c:v>7.5921502510645833E-2</c:v>
                </c:pt>
                <c:pt idx="2007">
                  <c:v>8.7488769072667158E-2</c:v>
                </c:pt>
                <c:pt idx="2008">
                  <c:v>9.1548007347731608E-2</c:v>
                </c:pt>
                <c:pt idx="2009">
                  <c:v>8.6092572747811069E-2</c:v>
                </c:pt>
                <c:pt idx="2010">
                  <c:v>8.9461240414569057E-2</c:v>
                </c:pt>
                <c:pt idx="2011">
                  <c:v>7.4189885105138145E-2</c:v>
                </c:pt>
                <c:pt idx="2012">
                  <c:v>9.5162322081599027E-2</c:v>
                </c:pt>
                <c:pt idx="2013">
                  <c:v>9.0341004874056788E-2</c:v>
                </c:pt>
                <c:pt idx="2014">
                  <c:v>7.9648075592838721E-2</c:v>
                </c:pt>
                <c:pt idx="2015">
                  <c:v>7.8278096214179402E-2</c:v>
                </c:pt>
                <c:pt idx="2016">
                  <c:v>8.1885926438970857E-2</c:v>
                </c:pt>
                <c:pt idx="2017">
                  <c:v>7.5578180998735589E-2</c:v>
                </c:pt>
                <c:pt idx="2018">
                  <c:v>7.3613178132028403E-2</c:v>
                </c:pt>
                <c:pt idx="2019">
                  <c:v>7.3759962530945078E-2</c:v>
                </c:pt>
                <c:pt idx="2020">
                  <c:v>7.5756605766655383E-2</c:v>
                </c:pt>
                <c:pt idx="2021">
                  <c:v>7.5258335009222577E-2</c:v>
                </c:pt>
                <c:pt idx="2022">
                  <c:v>6.9061029876587299E-2</c:v>
                </c:pt>
                <c:pt idx="2023">
                  <c:v>8.6122777305586318E-2</c:v>
                </c:pt>
                <c:pt idx="2024">
                  <c:v>8.9998415756630396E-2</c:v>
                </c:pt>
                <c:pt idx="2025">
                  <c:v>8.7957066955014998E-2</c:v>
                </c:pt>
                <c:pt idx="2026">
                  <c:v>8.0814675427836144E-2</c:v>
                </c:pt>
                <c:pt idx="2027">
                  <c:v>7.0694703330520053E-2</c:v>
                </c:pt>
                <c:pt idx="2028">
                  <c:v>7.1882520940922817E-2</c:v>
                </c:pt>
                <c:pt idx="2029">
                  <c:v>8.0913587565780154E-2</c:v>
                </c:pt>
                <c:pt idx="2030">
                  <c:v>7.3486630565518768E-2</c:v>
                </c:pt>
                <c:pt idx="2031">
                  <c:v>8.3554984798981352E-2</c:v>
                </c:pt>
                <c:pt idx="2032">
                  <c:v>7.9398120545537257E-2</c:v>
                </c:pt>
                <c:pt idx="2033">
                  <c:v>8.5368221214767906E-2</c:v>
                </c:pt>
                <c:pt idx="2034">
                  <c:v>6.9380844455462831E-2</c:v>
                </c:pt>
                <c:pt idx="2035">
                  <c:v>9.067414481478632E-2</c:v>
                </c:pt>
                <c:pt idx="2036">
                  <c:v>7.6813207144389342E-2</c:v>
                </c:pt>
                <c:pt idx="2037">
                  <c:v>8.3931105841621625E-2</c:v>
                </c:pt>
                <c:pt idx="2038">
                  <c:v>7.7961367476054783E-2</c:v>
                </c:pt>
                <c:pt idx="2039">
                  <c:v>7.1175407179084563E-2</c:v>
                </c:pt>
                <c:pt idx="2040">
                  <c:v>8.1953561490214294E-2</c:v>
                </c:pt>
                <c:pt idx="2041">
                  <c:v>7.2616167698895756E-2</c:v>
                </c:pt>
                <c:pt idx="2042">
                  <c:v>7.9477486352538998E-2</c:v>
                </c:pt>
                <c:pt idx="2043">
                  <c:v>7.289080141782113E-2</c:v>
                </c:pt>
                <c:pt idx="2044">
                  <c:v>7.0725758329689872E-2</c:v>
                </c:pt>
                <c:pt idx="2045">
                  <c:v>8.2071102166404869E-2</c:v>
                </c:pt>
                <c:pt idx="2046">
                  <c:v>7.2079717242842331E-2</c:v>
                </c:pt>
                <c:pt idx="2047">
                  <c:v>7.2865277961744121E-2</c:v>
                </c:pt>
                <c:pt idx="2048">
                  <c:v>9.736352410772417E-2</c:v>
                </c:pt>
                <c:pt idx="2049">
                  <c:v>6.9909790678699069E-2</c:v>
                </c:pt>
                <c:pt idx="2050">
                  <c:v>8.1746208335471873E-2</c:v>
                </c:pt>
                <c:pt idx="2051">
                  <c:v>7.7390193821499628E-2</c:v>
                </c:pt>
                <c:pt idx="2052">
                  <c:v>6.611996284953145E-2</c:v>
                </c:pt>
                <c:pt idx="2053">
                  <c:v>8.9092705888989945E-2</c:v>
                </c:pt>
                <c:pt idx="2054">
                  <c:v>6.6364874712142918E-2</c:v>
                </c:pt>
                <c:pt idx="2055">
                  <c:v>8.1586134488696102E-2</c:v>
                </c:pt>
                <c:pt idx="2056">
                  <c:v>8.4438794987894167E-2</c:v>
                </c:pt>
                <c:pt idx="2057">
                  <c:v>9.8137394686743498E-2</c:v>
                </c:pt>
                <c:pt idx="2058">
                  <c:v>8.1595194260607753E-2</c:v>
                </c:pt>
                <c:pt idx="2059">
                  <c:v>8.0894561375860943E-2</c:v>
                </c:pt>
                <c:pt idx="2060">
                  <c:v>7.7984257901678594E-2</c:v>
                </c:pt>
                <c:pt idx="2061">
                  <c:v>8.4992078835933418E-2</c:v>
                </c:pt>
                <c:pt idx="2062">
                  <c:v>7.7573196799714805E-2</c:v>
                </c:pt>
                <c:pt idx="2063">
                  <c:v>7.3916402002464132E-2</c:v>
                </c:pt>
                <c:pt idx="2064">
                  <c:v>7.8203890201681364E-2</c:v>
                </c:pt>
                <c:pt idx="2065">
                  <c:v>8.387805525299305E-2</c:v>
                </c:pt>
                <c:pt idx="2066">
                  <c:v>9.8275057163198176E-2</c:v>
                </c:pt>
                <c:pt idx="2067">
                  <c:v>9.2569936993021337E-2</c:v>
                </c:pt>
                <c:pt idx="2068">
                  <c:v>8.0175371496952627E-2</c:v>
                </c:pt>
                <c:pt idx="2069">
                  <c:v>7.432277059030061E-2</c:v>
                </c:pt>
                <c:pt idx="2070">
                  <c:v>8.0277056405542752E-2</c:v>
                </c:pt>
                <c:pt idx="2071">
                  <c:v>7.5378996705422391E-2</c:v>
                </c:pt>
                <c:pt idx="2072">
                  <c:v>9.2948615295037118E-2</c:v>
                </c:pt>
                <c:pt idx="2073">
                  <c:v>8.2381120563047694E-2</c:v>
                </c:pt>
                <c:pt idx="2074">
                  <c:v>7.7693357444957242E-2</c:v>
                </c:pt>
                <c:pt idx="2075">
                  <c:v>6.7300188525082391E-2</c:v>
                </c:pt>
                <c:pt idx="2076">
                  <c:v>7.7091107556811089E-2</c:v>
                </c:pt>
                <c:pt idx="2077">
                  <c:v>8.1669129197480886E-2</c:v>
                </c:pt>
                <c:pt idx="2078">
                  <c:v>7.1249250755145821E-2</c:v>
                </c:pt>
                <c:pt idx="2079">
                  <c:v>7.1333874491456589E-2</c:v>
                </c:pt>
                <c:pt idx="2080">
                  <c:v>7.3960844166773343E-2</c:v>
                </c:pt>
                <c:pt idx="2081">
                  <c:v>7.498342476370938E-2</c:v>
                </c:pt>
                <c:pt idx="2082">
                  <c:v>7.2780511773409481E-2</c:v>
                </c:pt>
                <c:pt idx="2083">
                  <c:v>7.0253156132222855E-2</c:v>
                </c:pt>
                <c:pt idx="2084">
                  <c:v>7.7960118248955615E-2</c:v>
                </c:pt>
                <c:pt idx="2085">
                  <c:v>8.1106687835538163E-2</c:v>
                </c:pt>
                <c:pt idx="2086">
                  <c:v>7.7197116285995113E-2</c:v>
                </c:pt>
                <c:pt idx="2087">
                  <c:v>8.0808871820902003E-2</c:v>
                </c:pt>
                <c:pt idx="2088">
                  <c:v>7.0885688746479242E-2</c:v>
                </c:pt>
                <c:pt idx="2089">
                  <c:v>7.3669113201715195E-2</c:v>
                </c:pt>
                <c:pt idx="2090">
                  <c:v>7.7956247957585142E-2</c:v>
                </c:pt>
                <c:pt idx="2091">
                  <c:v>7.5426498257173374E-2</c:v>
                </c:pt>
                <c:pt idx="2092">
                  <c:v>8.5781624090482803E-2</c:v>
                </c:pt>
                <c:pt idx="2093">
                  <c:v>7.7688490246790851E-2</c:v>
                </c:pt>
                <c:pt idx="2094">
                  <c:v>8.3367829373636085E-2</c:v>
                </c:pt>
                <c:pt idx="2095">
                  <c:v>6.8467069521162896E-2</c:v>
                </c:pt>
                <c:pt idx="2096">
                  <c:v>7.9087165078030958E-2</c:v>
                </c:pt>
                <c:pt idx="2097">
                  <c:v>8.4283925485897124E-2</c:v>
                </c:pt>
                <c:pt idx="2098">
                  <c:v>7.2741192278419214E-2</c:v>
                </c:pt>
                <c:pt idx="2099">
                  <c:v>7.1150144688288661E-2</c:v>
                </c:pt>
                <c:pt idx="2100">
                  <c:v>7.6283157402561586E-2</c:v>
                </c:pt>
                <c:pt idx="2101">
                  <c:v>7.0921067973466478E-2</c:v>
                </c:pt>
                <c:pt idx="2102">
                  <c:v>7.3768821424438816E-2</c:v>
                </c:pt>
                <c:pt idx="2103">
                  <c:v>7.3409811810094996E-2</c:v>
                </c:pt>
                <c:pt idx="2104">
                  <c:v>6.8684501964689823E-2</c:v>
                </c:pt>
                <c:pt idx="2105">
                  <c:v>7.0559782368308857E-2</c:v>
                </c:pt>
                <c:pt idx="2106">
                  <c:v>7.6961634653979885E-2</c:v>
                </c:pt>
                <c:pt idx="2107">
                  <c:v>8.1028807904543726E-2</c:v>
                </c:pt>
                <c:pt idx="2108">
                  <c:v>7.5549359368144817E-2</c:v>
                </c:pt>
                <c:pt idx="2109">
                  <c:v>8.0010150000265026E-2</c:v>
                </c:pt>
                <c:pt idx="2110">
                  <c:v>7.3857445950749667E-2</c:v>
                </c:pt>
                <c:pt idx="2111">
                  <c:v>7.773708017378908E-2</c:v>
                </c:pt>
                <c:pt idx="2112">
                  <c:v>8.3896301267147089E-2</c:v>
                </c:pt>
                <c:pt idx="2113">
                  <c:v>8.5376035493927568E-2</c:v>
                </c:pt>
                <c:pt idx="2114">
                  <c:v>8.5405660306759043E-2</c:v>
                </c:pt>
                <c:pt idx="2115">
                  <c:v>6.9365237702564989E-2</c:v>
                </c:pt>
                <c:pt idx="2116">
                  <c:v>8.8509448442630242E-2</c:v>
                </c:pt>
                <c:pt idx="2117">
                  <c:v>6.8777654698369856E-2</c:v>
                </c:pt>
                <c:pt idx="2118">
                  <c:v>7.9039421326165496E-2</c:v>
                </c:pt>
                <c:pt idx="2119">
                  <c:v>7.9109680341598737E-2</c:v>
                </c:pt>
                <c:pt idx="2120">
                  <c:v>6.6594370741640915E-2</c:v>
                </c:pt>
                <c:pt idx="2121">
                  <c:v>7.8746213366421888E-2</c:v>
                </c:pt>
                <c:pt idx="2122">
                  <c:v>7.8859972805257875E-2</c:v>
                </c:pt>
                <c:pt idx="2123">
                  <c:v>9.2420152774682449E-2</c:v>
                </c:pt>
                <c:pt idx="2124">
                  <c:v>7.9914666681353344E-2</c:v>
                </c:pt>
                <c:pt idx="2125">
                  <c:v>8.3733872275570553E-2</c:v>
                </c:pt>
                <c:pt idx="2126">
                  <c:v>7.5910617980384024E-2</c:v>
                </c:pt>
                <c:pt idx="2127">
                  <c:v>8.6298756912631849E-2</c:v>
                </c:pt>
                <c:pt idx="2128">
                  <c:v>7.7933885312068102E-2</c:v>
                </c:pt>
                <c:pt idx="2129">
                  <c:v>7.160502725940103E-2</c:v>
                </c:pt>
                <c:pt idx="2130">
                  <c:v>8.6355283946949357E-2</c:v>
                </c:pt>
                <c:pt idx="2131">
                  <c:v>8.9013748116762909E-2</c:v>
                </c:pt>
                <c:pt idx="2132">
                  <c:v>9.1766921349362263E-2</c:v>
                </c:pt>
                <c:pt idx="2133">
                  <c:v>0.10803421138578255</c:v>
                </c:pt>
                <c:pt idx="2134">
                  <c:v>8.38022491495094E-2</c:v>
                </c:pt>
                <c:pt idx="2135">
                  <c:v>8.6821372323097792E-2</c:v>
                </c:pt>
                <c:pt idx="2136">
                  <c:v>7.6584245495715395E-2</c:v>
                </c:pt>
                <c:pt idx="2137">
                  <c:v>7.4259518681002584E-2</c:v>
                </c:pt>
                <c:pt idx="2138">
                  <c:v>8.2921726722788663E-2</c:v>
                </c:pt>
                <c:pt idx="2139">
                  <c:v>7.7735451533374245E-2</c:v>
                </c:pt>
                <c:pt idx="2140">
                  <c:v>7.0481730921668775E-2</c:v>
                </c:pt>
                <c:pt idx="2141">
                  <c:v>7.9630501246174462E-2</c:v>
                </c:pt>
                <c:pt idx="2142">
                  <c:v>7.5473278237867134E-2</c:v>
                </c:pt>
                <c:pt idx="2143">
                  <c:v>8.2779804737370094E-2</c:v>
                </c:pt>
                <c:pt idx="2144">
                  <c:v>8.4658631527105482E-2</c:v>
                </c:pt>
                <c:pt idx="2145">
                  <c:v>7.9390609905198209E-2</c:v>
                </c:pt>
                <c:pt idx="2146">
                  <c:v>7.6194083076309163E-2</c:v>
                </c:pt>
                <c:pt idx="2147">
                  <c:v>7.1934515048720879E-2</c:v>
                </c:pt>
                <c:pt idx="2148">
                  <c:v>7.6261760300682768E-2</c:v>
                </c:pt>
                <c:pt idx="2149">
                  <c:v>7.0223948856329751E-2</c:v>
                </c:pt>
                <c:pt idx="2150">
                  <c:v>7.8869729628524315E-2</c:v>
                </c:pt>
                <c:pt idx="2151">
                  <c:v>7.9685716453327587E-2</c:v>
                </c:pt>
                <c:pt idx="2152">
                  <c:v>8.1746852763468048E-2</c:v>
                </c:pt>
                <c:pt idx="2153">
                  <c:v>8.6549674154857384E-2</c:v>
                </c:pt>
                <c:pt idx="2154">
                  <c:v>8.1202058334621338E-2</c:v>
                </c:pt>
                <c:pt idx="2155">
                  <c:v>8.2076118842269022E-2</c:v>
                </c:pt>
                <c:pt idx="2156">
                  <c:v>7.7211431397265246E-2</c:v>
                </c:pt>
                <c:pt idx="2157">
                  <c:v>7.6116993248486808E-2</c:v>
                </c:pt>
                <c:pt idx="2158">
                  <c:v>6.756865070468368E-2</c:v>
                </c:pt>
                <c:pt idx="2159">
                  <c:v>8.3229346870900153E-2</c:v>
                </c:pt>
                <c:pt idx="2160">
                  <c:v>7.1744538877466194E-2</c:v>
                </c:pt>
                <c:pt idx="2161">
                  <c:v>7.2787879566125355E-2</c:v>
                </c:pt>
                <c:pt idx="2162">
                  <c:v>9.4752482329356708E-2</c:v>
                </c:pt>
                <c:pt idx="2163">
                  <c:v>7.8338384530494048E-2</c:v>
                </c:pt>
                <c:pt idx="2164">
                  <c:v>9.2867065829155562E-2</c:v>
                </c:pt>
                <c:pt idx="2165">
                  <c:v>7.9934284750164633E-2</c:v>
                </c:pt>
                <c:pt idx="2166">
                  <c:v>8.3065127100363137E-2</c:v>
                </c:pt>
                <c:pt idx="2167">
                  <c:v>8.3060805221621153E-2</c:v>
                </c:pt>
                <c:pt idx="2168">
                  <c:v>8.7525252596350522E-2</c:v>
                </c:pt>
                <c:pt idx="2169">
                  <c:v>8.7994757492951478E-2</c:v>
                </c:pt>
                <c:pt idx="2170">
                  <c:v>8.4099440681489168E-2</c:v>
                </c:pt>
                <c:pt idx="2171">
                  <c:v>7.0521904892331774E-2</c:v>
                </c:pt>
                <c:pt idx="2172">
                  <c:v>7.0177057491173214E-2</c:v>
                </c:pt>
                <c:pt idx="2173">
                  <c:v>7.1674389658708482E-2</c:v>
                </c:pt>
                <c:pt idx="2174">
                  <c:v>8.3355975817452257E-2</c:v>
                </c:pt>
                <c:pt idx="2175">
                  <c:v>7.6670638502632782E-2</c:v>
                </c:pt>
                <c:pt idx="2176">
                  <c:v>7.7369942398754499E-2</c:v>
                </c:pt>
                <c:pt idx="2177">
                  <c:v>7.6610257944310686E-2</c:v>
                </c:pt>
                <c:pt idx="2178">
                  <c:v>8.9332783773137997E-2</c:v>
                </c:pt>
                <c:pt idx="2179">
                  <c:v>7.9473823634499202E-2</c:v>
                </c:pt>
                <c:pt idx="2180">
                  <c:v>8.3099226621085251E-2</c:v>
                </c:pt>
                <c:pt idx="2181">
                  <c:v>8.2332000192474247E-2</c:v>
                </c:pt>
                <c:pt idx="2182">
                  <c:v>8.2954790311169924E-2</c:v>
                </c:pt>
                <c:pt idx="2183">
                  <c:v>7.1428748449933133E-2</c:v>
                </c:pt>
                <c:pt idx="2184">
                  <c:v>7.6548405845824605E-2</c:v>
                </c:pt>
                <c:pt idx="2185">
                  <c:v>7.443533314212547E-2</c:v>
                </c:pt>
                <c:pt idx="2186">
                  <c:v>7.744595743157548E-2</c:v>
                </c:pt>
                <c:pt idx="2187">
                  <c:v>6.8097143923550596E-2</c:v>
                </c:pt>
                <c:pt idx="2188">
                  <c:v>7.202474101033314E-2</c:v>
                </c:pt>
                <c:pt idx="2189">
                  <c:v>9.0454628502950274E-2</c:v>
                </c:pt>
                <c:pt idx="2190">
                  <c:v>7.5844246166131946E-2</c:v>
                </c:pt>
                <c:pt idx="2191">
                  <c:v>8.3344796148790742E-2</c:v>
                </c:pt>
                <c:pt idx="2192">
                  <c:v>7.8466261209402186E-2</c:v>
                </c:pt>
                <c:pt idx="2193">
                  <c:v>7.1031422646115436E-2</c:v>
                </c:pt>
                <c:pt idx="2194">
                  <c:v>7.6761065955418192E-2</c:v>
                </c:pt>
                <c:pt idx="2195">
                  <c:v>8.0464939658210846E-2</c:v>
                </c:pt>
                <c:pt idx="2196">
                  <c:v>7.1588924234386064E-2</c:v>
                </c:pt>
                <c:pt idx="2197">
                  <c:v>7.8849780920756382E-2</c:v>
                </c:pt>
                <c:pt idx="2198">
                  <c:v>7.6898382822219891E-2</c:v>
                </c:pt>
                <c:pt idx="2199">
                  <c:v>7.2291089681255291E-2</c:v>
                </c:pt>
                <c:pt idx="2200">
                  <c:v>8.109949926980968E-2</c:v>
                </c:pt>
                <c:pt idx="2201">
                  <c:v>8.3533442691683973E-2</c:v>
                </c:pt>
                <c:pt idx="2202">
                  <c:v>8.0091520745568787E-2</c:v>
                </c:pt>
                <c:pt idx="2203">
                  <c:v>7.0678382630014538E-2</c:v>
                </c:pt>
                <c:pt idx="2204">
                  <c:v>9.2568349655391902E-2</c:v>
                </c:pt>
                <c:pt idx="2205">
                  <c:v>7.9972563727709264E-2</c:v>
                </c:pt>
                <c:pt idx="2206">
                  <c:v>8.600424877344702E-2</c:v>
                </c:pt>
                <c:pt idx="2207">
                  <c:v>8.4209907178458873E-2</c:v>
                </c:pt>
                <c:pt idx="2208">
                  <c:v>8.3325824852471975E-2</c:v>
                </c:pt>
                <c:pt idx="2209">
                  <c:v>6.6710756619321493E-2</c:v>
                </c:pt>
                <c:pt idx="2210">
                  <c:v>7.5721456777752702E-2</c:v>
                </c:pt>
                <c:pt idx="2211">
                  <c:v>8.4274402230624518E-2</c:v>
                </c:pt>
                <c:pt idx="2212">
                  <c:v>6.9584217347832947E-2</c:v>
                </c:pt>
                <c:pt idx="2213">
                  <c:v>7.7360342331391607E-2</c:v>
                </c:pt>
                <c:pt idx="2214">
                  <c:v>6.9544380452760665E-2</c:v>
                </c:pt>
                <c:pt idx="2215">
                  <c:v>7.8813213632491108E-2</c:v>
                </c:pt>
                <c:pt idx="2216">
                  <c:v>8.2520700735329869E-2</c:v>
                </c:pt>
                <c:pt idx="2217">
                  <c:v>8.0383114610036444E-2</c:v>
                </c:pt>
                <c:pt idx="2218">
                  <c:v>7.4408258171372713E-2</c:v>
                </c:pt>
                <c:pt idx="2219">
                  <c:v>8.9034459004632402E-2</c:v>
                </c:pt>
                <c:pt idx="2220">
                  <c:v>8.4893102329466605E-2</c:v>
                </c:pt>
                <c:pt idx="2221">
                  <c:v>7.5527825912243454E-2</c:v>
                </c:pt>
                <c:pt idx="2222">
                  <c:v>9.6148698407796787E-2</c:v>
                </c:pt>
                <c:pt idx="2223">
                  <c:v>7.7857483683743511E-2</c:v>
                </c:pt>
                <c:pt idx="2224">
                  <c:v>8.012464731843251E-2</c:v>
                </c:pt>
                <c:pt idx="2225">
                  <c:v>8.3782520788110243E-2</c:v>
                </c:pt>
                <c:pt idx="2226">
                  <c:v>7.6098062764487565E-2</c:v>
                </c:pt>
                <c:pt idx="2227">
                  <c:v>8.0607113768311825E-2</c:v>
                </c:pt>
                <c:pt idx="2228">
                  <c:v>8.6079085876090991E-2</c:v>
                </c:pt>
                <c:pt idx="2229">
                  <c:v>7.5782533186813647E-2</c:v>
                </c:pt>
                <c:pt idx="2230">
                  <c:v>8.3144810754257462E-2</c:v>
                </c:pt>
                <c:pt idx="2231">
                  <c:v>8.4846255980706276E-2</c:v>
                </c:pt>
                <c:pt idx="2232">
                  <c:v>7.4502690883585007E-2</c:v>
                </c:pt>
                <c:pt idx="2233">
                  <c:v>8.3421549893584412E-2</c:v>
                </c:pt>
                <c:pt idx="2234">
                  <c:v>6.7443130186029418E-2</c:v>
                </c:pt>
                <c:pt idx="2235">
                  <c:v>7.9100279542625676E-2</c:v>
                </c:pt>
                <c:pt idx="2236">
                  <c:v>8.7876166297373132E-2</c:v>
                </c:pt>
                <c:pt idx="2237">
                  <c:v>7.1410346597615262E-2</c:v>
                </c:pt>
                <c:pt idx="2238">
                  <c:v>8.1861349162649727E-2</c:v>
                </c:pt>
                <c:pt idx="2239">
                  <c:v>8.3733201234602761E-2</c:v>
                </c:pt>
                <c:pt idx="2240">
                  <c:v>7.8812718750918914E-2</c:v>
                </c:pt>
                <c:pt idx="2241">
                  <c:v>7.7372286556217321E-2</c:v>
                </c:pt>
                <c:pt idx="2242">
                  <c:v>6.8382902635453643E-2</c:v>
                </c:pt>
                <c:pt idx="2243">
                  <c:v>8.0341569749400363E-2</c:v>
                </c:pt>
                <c:pt idx="2244">
                  <c:v>8.0296786172961918E-2</c:v>
                </c:pt>
                <c:pt idx="2245">
                  <c:v>7.5870953745719463E-2</c:v>
                </c:pt>
                <c:pt idx="2246">
                  <c:v>7.2756621461766313E-2</c:v>
                </c:pt>
                <c:pt idx="2247">
                  <c:v>8.2735474398007297E-2</c:v>
                </c:pt>
                <c:pt idx="2248">
                  <c:v>8.018909869856175E-2</c:v>
                </c:pt>
                <c:pt idx="2249">
                  <c:v>7.1025878142471105E-2</c:v>
                </c:pt>
                <c:pt idx="2250">
                  <c:v>9.0008412305014746E-2</c:v>
                </c:pt>
                <c:pt idx="2251">
                  <c:v>7.1823079974820903E-2</c:v>
                </c:pt>
                <c:pt idx="2252">
                  <c:v>7.7643577098429256E-2</c:v>
                </c:pt>
                <c:pt idx="2253">
                  <c:v>8.6085085209392509E-2</c:v>
                </c:pt>
                <c:pt idx="2254">
                  <c:v>7.1836326057507449E-2</c:v>
                </c:pt>
                <c:pt idx="2255">
                  <c:v>8.0541361039059137E-2</c:v>
                </c:pt>
                <c:pt idx="2256">
                  <c:v>7.479232962599526E-2</c:v>
                </c:pt>
                <c:pt idx="2257">
                  <c:v>7.5091644838759339E-2</c:v>
                </c:pt>
                <c:pt idx="2258">
                  <c:v>8.379086617372615E-2</c:v>
                </c:pt>
                <c:pt idx="2259">
                  <c:v>7.7403096939622648E-2</c:v>
                </c:pt>
                <c:pt idx="2260">
                  <c:v>9.8123178476276052E-2</c:v>
                </c:pt>
                <c:pt idx="2261">
                  <c:v>8.4422926322519173E-2</c:v>
                </c:pt>
                <c:pt idx="2262">
                  <c:v>8.9861253018169426E-2</c:v>
                </c:pt>
                <c:pt idx="2263">
                  <c:v>7.9927822900362405E-2</c:v>
                </c:pt>
                <c:pt idx="2264">
                  <c:v>8.2481724596694381E-2</c:v>
                </c:pt>
                <c:pt idx="2265">
                  <c:v>0.10876659993337613</c:v>
                </c:pt>
                <c:pt idx="2266">
                  <c:v>9.8844831730813848E-2</c:v>
                </c:pt>
                <c:pt idx="2267">
                  <c:v>8.2015543426903634E-2</c:v>
                </c:pt>
                <c:pt idx="2268">
                  <c:v>9.3566106543698485E-2</c:v>
                </c:pt>
                <c:pt idx="2269">
                  <c:v>8.0415971345075901E-2</c:v>
                </c:pt>
                <c:pt idx="2270">
                  <c:v>6.8020661637671787E-2</c:v>
                </c:pt>
                <c:pt idx="2271">
                  <c:v>6.9476278340432268E-2</c:v>
                </c:pt>
                <c:pt idx="2272">
                  <c:v>7.2111725607630905E-2</c:v>
                </c:pt>
                <c:pt idx="2273">
                  <c:v>8.001241940867336E-2</c:v>
                </c:pt>
                <c:pt idx="2274">
                  <c:v>7.1772261078805868E-2</c:v>
                </c:pt>
                <c:pt idx="2275">
                  <c:v>8.9914222967518886E-2</c:v>
                </c:pt>
                <c:pt idx="2276">
                  <c:v>8.5854049501814522E-2</c:v>
                </c:pt>
                <c:pt idx="2277">
                  <c:v>7.2730334151333592E-2</c:v>
                </c:pt>
                <c:pt idx="2278">
                  <c:v>8.3676592023220975E-2</c:v>
                </c:pt>
                <c:pt idx="2279">
                  <c:v>9.3544642387005078E-2</c:v>
                </c:pt>
                <c:pt idx="2280">
                  <c:v>7.9757638753949964E-2</c:v>
                </c:pt>
                <c:pt idx="2281">
                  <c:v>8.0611359791870479E-2</c:v>
                </c:pt>
                <c:pt idx="2282">
                  <c:v>8.3101360213046677E-2</c:v>
                </c:pt>
                <c:pt idx="2283">
                  <c:v>8.2976761698107457E-2</c:v>
                </c:pt>
                <c:pt idx="2284">
                  <c:v>8.3972876178297212E-2</c:v>
                </c:pt>
                <c:pt idx="2285">
                  <c:v>7.4402477406666542E-2</c:v>
                </c:pt>
                <c:pt idx="2286">
                  <c:v>7.9914244881276006E-2</c:v>
                </c:pt>
                <c:pt idx="2287">
                  <c:v>7.2721711735675598E-2</c:v>
                </c:pt>
                <c:pt idx="2288">
                  <c:v>8.4920753400516871E-2</c:v>
                </c:pt>
                <c:pt idx="2289">
                  <c:v>8.2433677106752076E-2</c:v>
                </c:pt>
                <c:pt idx="2290">
                  <c:v>6.8195019592332332E-2</c:v>
                </c:pt>
                <c:pt idx="2291">
                  <c:v>8.3832593203055791E-2</c:v>
                </c:pt>
                <c:pt idx="2292">
                  <c:v>7.9734913281063122E-2</c:v>
                </c:pt>
                <c:pt idx="2293">
                  <c:v>7.6404943822030155E-2</c:v>
                </c:pt>
                <c:pt idx="2294">
                  <c:v>9.3784526054474182E-2</c:v>
                </c:pt>
                <c:pt idx="2295">
                  <c:v>8.7603240242374258E-2</c:v>
                </c:pt>
                <c:pt idx="2296">
                  <c:v>8.6724055081870227E-2</c:v>
                </c:pt>
                <c:pt idx="2297">
                  <c:v>7.448081057819278E-2</c:v>
                </c:pt>
                <c:pt idx="2298">
                  <c:v>7.179023524422519E-2</c:v>
                </c:pt>
                <c:pt idx="2299">
                  <c:v>8.11522476142581E-2</c:v>
                </c:pt>
                <c:pt idx="2300">
                  <c:v>7.4779495064586338E-2</c:v>
                </c:pt>
                <c:pt idx="2301">
                  <c:v>7.6019624265723076E-2</c:v>
                </c:pt>
                <c:pt idx="2302">
                  <c:v>8.9007731616798744E-2</c:v>
                </c:pt>
                <c:pt idx="2303">
                  <c:v>8.8691665966405778E-2</c:v>
                </c:pt>
                <c:pt idx="2304">
                  <c:v>0.10117075005467659</c:v>
                </c:pt>
                <c:pt idx="2305">
                  <c:v>7.4515925201102964E-2</c:v>
                </c:pt>
                <c:pt idx="2306">
                  <c:v>7.6279659001074682E-2</c:v>
                </c:pt>
                <c:pt idx="2307">
                  <c:v>8.3287728620051904E-2</c:v>
                </c:pt>
                <c:pt idx="2308">
                  <c:v>8.9743184755604166E-2</c:v>
                </c:pt>
                <c:pt idx="2309">
                  <c:v>7.7101045816700242E-2</c:v>
                </c:pt>
                <c:pt idx="2310">
                  <c:v>8.0650902124684162E-2</c:v>
                </c:pt>
                <c:pt idx="2311">
                  <c:v>7.6791207777845413E-2</c:v>
                </c:pt>
                <c:pt idx="2312">
                  <c:v>7.3889498458114447E-2</c:v>
                </c:pt>
                <c:pt idx="2313">
                  <c:v>0.1062170381169147</c:v>
                </c:pt>
                <c:pt idx="2314">
                  <c:v>9.377167954422691E-2</c:v>
                </c:pt>
                <c:pt idx="2315">
                  <c:v>8.6844998606272872E-2</c:v>
                </c:pt>
                <c:pt idx="2316">
                  <c:v>7.5665816968368521E-2</c:v>
                </c:pt>
                <c:pt idx="2317">
                  <c:v>8.0069242880514827E-2</c:v>
                </c:pt>
                <c:pt idx="2318">
                  <c:v>7.3423304087531976E-2</c:v>
                </c:pt>
                <c:pt idx="2319">
                  <c:v>9.3025517188937631E-2</c:v>
                </c:pt>
                <c:pt idx="2320">
                  <c:v>8.3752572387251353E-2</c:v>
                </c:pt>
                <c:pt idx="2321">
                  <c:v>7.053438816820734E-2</c:v>
                </c:pt>
                <c:pt idx="2322">
                  <c:v>8.0472895758903179E-2</c:v>
                </c:pt>
                <c:pt idx="2323">
                  <c:v>7.522960542111648E-2</c:v>
                </c:pt>
                <c:pt idx="2324">
                  <c:v>8.6746914714378814E-2</c:v>
                </c:pt>
                <c:pt idx="2325">
                  <c:v>7.2386944176873649E-2</c:v>
                </c:pt>
                <c:pt idx="2326">
                  <c:v>8.3133476036684126E-2</c:v>
                </c:pt>
                <c:pt idx="2327">
                  <c:v>7.0753642171094658E-2</c:v>
                </c:pt>
                <c:pt idx="2328">
                  <c:v>8.2732399672677259E-2</c:v>
                </c:pt>
                <c:pt idx="2329">
                  <c:v>8.6523500764999525E-2</c:v>
                </c:pt>
                <c:pt idx="2330">
                  <c:v>8.7110180148191871E-2</c:v>
                </c:pt>
                <c:pt idx="2331">
                  <c:v>7.4620760807254383E-2</c:v>
                </c:pt>
                <c:pt idx="2332">
                  <c:v>8.5041577021705034E-2</c:v>
                </c:pt>
                <c:pt idx="2333">
                  <c:v>8.2603151559756158E-2</c:v>
                </c:pt>
                <c:pt idx="2334">
                  <c:v>9.3513538697912887E-2</c:v>
                </c:pt>
                <c:pt idx="2335">
                  <c:v>7.2205466899222512E-2</c:v>
                </c:pt>
                <c:pt idx="2336">
                  <c:v>7.0304349395078777E-2</c:v>
                </c:pt>
                <c:pt idx="2337">
                  <c:v>7.9980799945312847E-2</c:v>
                </c:pt>
                <c:pt idx="2338">
                  <c:v>8.1730756842160107E-2</c:v>
                </c:pt>
                <c:pt idx="2339">
                  <c:v>8.7636663567135287E-2</c:v>
                </c:pt>
                <c:pt idx="2340">
                  <c:v>8.9874432768577678E-2</c:v>
                </c:pt>
                <c:pt idx="2341">
                  <c:v>7.9409776206300367E-2</c:v>
                </c:pt>
                <c:pt idx="2342">
                  <c:v>8.7308969502620903E-2</c:v>
                </c:pt>
                <c:pt idx="2343">
                  <c:v>6.9910618730624388E-2</c:v>
                </c:pt>
                <c:pt idx="2344">
                  <c:v>8.0807373475701771E-2</c:v>
                </c:pt>
                <c:pt idx="2345">
                  <c:v>8.0965807964275618E-2</c:v>
                </c:pt>
                <c:pt idx="2346">
                  <c:v>7.618643674939761E-2</c:v>
                </c:pt>
                <c:pt idx="2347">
                  <c:v>8.1382226979673164E-2</c:v>
                </c:pt>
                <c:pt idx="2348">
                  <c:v>7.9064806195120685E-2</c:v>
                </c:pt>
                <c:pt idx="2349">
                  <c:v>7.6717582277700397E-2</c:v>
                </c:pt>
                <c:pt idx="2350">
                  <c:v>7.1502388170509995E-2</c:v>
                </c:pt>
                <c:pt idx="2351">
                  <c:v>8.9785934205227555E-2</c:v>
                </c:pt>
                <c:pt idx="2352">
                  <c:v>7.4789971956682952E-2</c:v>
                </c:pt>
                <c:pt idx="2353">
                  <c:v>0.10558023619157045</c:v>
                </c:pt>
                <c:pt idx="2354">
                  <c:v>8.7971888236105578E-2</c:v>
                </c:pt>
                <c:pt idx="2355">
                  <c:v>6.9243603266807993E-2</c:v>
                </c:pt>
                <c:pt idx="2356">
                  <c:v>8.0734860777539871E-2</c:v>
                </c:pt>
                <c:pt idx="2357">
                  <c:v>7.5408195702370687E-2</c:v>
                </c:pt>
                <c:pt idx="2358">
                  <c:v>8.2676446305555151E-2</c:v>
                </c:pt>
                <c:pt idx="2359">
                  <c:v>8.159194985637945E-2</c:v>
                </c:pt>
                <c:pt idx="2360">
                  <c:v>7.9058362915463296E-2</c:v>
                </c:pt>
                <c:pt idx="2361">
                  <c:v>7.9841381374132436E-2</c:v>
                </c:pt>
                <c:pt idx="2362">
                  <c:v>6.5295623151481921E-2</c:v>
                </c:pt>
                <c:pt idx="2363">
                  <c:v>7.1079392217493001E-2</c:v>
                </c:pt>
                <c:pt idx="2364">
                  <c:v>8.2928607591930284E-2</c:v>
                </c:pt>
                <c:pt idx="2365">
                  <c:v>8.7690341577936537E-2</c:v>
                </c:pt>
                <c:pt idx="2366">
                  <c:v>9.9631096405455144E-2</c:v>
                </c:pt>
                <c:pt idx="2367">
                  <c:v>7.1889814993702325E-2</c:v>
                </c:pt>
                <c:pt idx="2368">
                  <c:v>8.5642004524399865E-2</c:v>
                </c:pt>
                <c:pt idx="2369">
                  <c:v>7.0890409314893682E-2</c:v>
                </c:pt>
                <c:pt idx="2370">
                  <c:v>6.8820325319183751E-2</c:v>
                </c:pt>
                <c:pt idx="2371">
                  <c:v>8.8331210018669143E-2</c:v>
                </c:pt>
                <c:pt idx="2372">
                  <c:v>7.2321290914149225E-2</c:v>
                </c:pt>
                <c:pt idx="2373">
                  <c:v>7.9169379021404446E-2</c:v>
                </c:pt>
                <c:pt idx="2374">
                  <c:v>9.6073143179948625E-2</c:v>
                </c:pt>
                <c:pt idx="2375">
                  <c:v>7.2103001720877802E-2</c:v>
                </c:pt>
                <c:pt idx="2376">
                  <c:v>7.9316974024108103E-2</c:v>
                </c:pt>
                <c:pt idx="2377">
                  <c:v>8.5315716696538507E-2</c:v>
                </c:pt>
                <c:pt idx="2378">
                  <c:v>7.4794222091338292E-2</c:v>
                </c:pt>
                <c:pt idx="2379">
                  <c:v>9.7882365477146974E-2</c:v>
                </c:pt>
                <c:pt idx="2380">
                  <c:v>7.1755160866906878E-2</c:v>
                </c:pt>
                <c:pt idx="2381">
                  <c:v>8.2703546710690412E-2</c:v>
                </c:pt>
                <c:pt idx="2382">
                  <c:v>7.3120063046355571E-2</c:v>
                </c:pt>
                <c:pt idx="2383">
                  <c:v>7.4900805251460589E-2</c:v>
                </c:pt>
                <c:pt idx="2384">
                  <c:v>7.18415387755411E-2</c:v>
                </c:pt>
                <c:pt idx="2385">
                  <c:v>8.0154931715154823E-2</c:v>
                </c:pt>
                <c:pt idx="2386">
                  <c:v>7.2063574210850162E-2</c:v>
                </c:pt>
                <c:pt idx="2387">
                  <c:v>7.3305379384174293E-2</c:v>
                </c:pt>
                <c:pt idx="2388">
                  <c:v>6.8536405092195524E-2</c:v>
                </c:pt>
                <c:pt idx="2389">
                  <c:v>7.5783479935241149E-2</c:v>
                </c:pt>
                <c:pt idx="2390">
                  <c:v>8.5708164626677269E-2</c:v>
                </c:pt>
                <c:pt idx="2391">
                  <c:v>8.299638529001345E-2</c:v>
                </c:pt>
                <c:pt idx="2392">
                  <c:v>7.70379800659306E-2</c:v>
                </c:pt>
                <c:pt idx="2393">
                  <c:v>8.3651564604655948E-2</c:v>
                </c:pt>
                <c:pt idx="2394">
                  <c:v>7.3321380225148947E-2</c:v>
                </c:pt>
                <c:pt idx="2395">
                  <c:v>8.1027344537825008E-2</c:v>
                </c:pt>
                <c:pt idx="2396">
                  <c:v>7.4488629233518816E-2</c:v>
                </c:pt>
                <c:pt idx="2397">
                  <c:v>7.8481178136903973E-2</c:v>
                </c:pt>
                <c:pt idx="2398">
                  <c:v>7.1530517376368286E-2</c:v>
                </c:pt>
                <c:pt idx="2399">
                  <c:v>7.7600626161628869E-2</c:v>
                </c:pt>
                <c:pt idx="2400">
                  <c:v>6.8563869048203704E-2</c:v>
                </c:pt>
                <c:pt idx="2401">
                  <c:v>8.4757807278776118E-2</c:v>
                </c:pt>
                <c:pt idx="2402">
                  <c:v>8.8938183138592933E-2</c:v>
                </c:pt>
                <c:pt idx="2403">
                  <c:v>7.9939373890818566E-2</c:v>
                </c:pt>
                <c:pt idx="2404">
                  <c:v>0.10537869791361595</c:v>
                </c:pt>
                <c:pt idx="2405">
                  <c:v>8.3793699119070961E-2</c:v>
                </c:pt>
                <c:pt idx="2406">
                  <c:v>7.8015838381318495E-2</c:v>
                </c:pt>
                <c:pt idx="2407">
                  <c:v>8.4097983422060679E-2</c:v>
                </c:pt>
                <c:pt idx="2408">
                  <c:v>7.5622998427686966E-2</c:v>
                </c:pt>
                <c:pt idx="2409">
                  <c:v>7.6735379042721777E-2</c:v>
                </c:pt>
                <c:pt idx="2410">
                  <c:v>9.4443194618550635E-2</c:v>
                </c:pt>
                <c:pt idx="2411">
                  <c:v>8.3152316347181329E-2</c:v>
                </c:pt>
                <c:pt idx="2412">
                  <c:v>8.5474945969087349E-2</c:v>
                </c:pt>
                <c:pt idx="2413">
                  <c:v>7.20093220902841E-2</c:v>
                </c:pt>
                <c:pt idx="2414">
                  <c:v>8.4204282796371238E-2</c:v>
                </c:pt>
                <c:pt idx="2415">
                  <c:v>7.4424116994099523E-2</c:v>
                </c:pt>
                <c:pt idx="2416">
                  <c:v>7.3779111881008705E-2</c:v>
                </c:pt>
                <c:pt idx="2417">
                  <c:v>7.7708579193245128E-2</c:v>
                </c:pt>
                <c:pt idx="2418">
                  <c:v>6.9519779371127452E-2</c:v>
                </c:pt>
                <c:pt idx="2419">
                  <c:v>8.4968178248356993E-2</c:v>
                </c:pt>
                <c:pt idx="2420">
                  <c:v>9.1943573365737816E-2</c:v>
                </c:pt>
                <c:pt idx="2421">
                  <c:v>8.0349507598108438E-2</c:v>
                </c:pt>
                <c:pt idx="2422">
                  <c:v>8.6126147927291466E-2</c:v>
                </c:pt>
                <c:pt idx="2423">
                  <c:v>8.5698595657000498E-2</c:v>
                </c:pt>
                <c:pt idx="2424">
                  <c:v>8.2760766603867719E-2</c:v>
                </c:pt>
                <c:pt idx="2425">
                  <c:v>8.2620094894659546E-2</c:v>
                </c:pt>
                <c:pt idx="2426">
                  <c:v>8.5382774411219262E-2</c:v>
                </c:pt>
                <c:pt idx="2427">
                  <c:v>8.486139998016673E-2</c:v>
                </c:pt>
                <c:pt idx="2428">
                  <c:v>7.2971081578783528E-2</c:v>
                </c:pt>
                <c:pt idx="2429">
                  <c:v>7.8521988016211866E-2</c:v>
                </c:pt>
                <c:pt idx="2430">
                  <c:v>8.1015996517616526E-2</c:v>
                </c:pt>
                <c:pt idx="2431">
                  <c:v>8.0587419150318168E-2</c:v>
                </c:pt>
                <c:pt idx="2432">
                  <c:v>8.2169589844179075E-2</c:v>
                </c:pt>
                <c:pt idx="2433">
                  <c:v>8.996601552578519E-2</c:v>
                </c:pt>
                <c:pt idx="2434">
                  <c:v>7.5406342902016268E-2</c:v>
                </c:pt>
                <c:pt idx="2435">
                  <c:v>9.2259311717311929E-2</c:v>
                </c:pt>
                <c:pt idx="2436">
                  <c:v>9.0936556679240471E-2</c:v>
                </c:pt>
                <c:pt idx="2437">
                  <c:v>8.5706966502188731E-2</c:v>
                </c:pt>
                <c:pt idx="2438">
                  <c:v>7.9934080305689631E-2</c:v>
                </c:pt>
                <c:pt idx="2439">
                  <c:v>8.1384658042264676E-2</c:v>
                </c:pt>
                <c:pt idx="2440">
                  <c:v>8.9615295278705154E-2</c:v>
                </c:pt>
                <c:pt idx="2441">
                  <c:v>8.737392626288791E-2</c:v>
                </c:pt>
                <c:pt idx="2442">
                  <c:v>7.7021655641202932E-2</c:v>
                </c:pt>
                <c:pt idx="2443">
                  <c:v>8.0225913759485581E-2</c:v>
                </c:pt>
                <c:pt idx="2444">
                  <c:v>6.9192632763234591E-2</c:v>
                </c:pt>
                <c:pt idx="2445">
                  <c:v>8.8729938016626084E-2</c:v>
                </c:pt>
                <c:pt idx="2446">
                  <c:v>7.9758550256498584E-2</c:v>
                </c:pt>
                <c:pt idx="2447">
                  <c:v>7.1079971797243124E-2</c:v>
                </c:pt>
                <c:pt idx="2448">
                  <c:v>8.7370818187033142E-2</c:v>
                </c:pt>
                <c:pt idx="2449">
                  <c:v>8.2703304433847283E-2</c:v>
                </c:pt>
                <c:pt idx="2450">
                  <c:v>8.6799847370958916E-2</c:v>
                </c:pt>
                <c:pt idx="2451">
                  <c:v>6.8865735066533859E-2</c:v>
                </c:pt>
                <c:pt idx="2452">
                  <c:v>8.131086844435495E-2</c:v>
                </c:pt>
                <c:pt idx="2453">
                  <c:v>6.868798894767518E-2</c:v>
                </c:pt>
                <c:pt idx="2454">
                  <c:v>7.5931115350968942E-2</c:v>
                </c:pt>
                <c:pt idx="2455">
                  <c:v>8.1035301565055631E-2</c:v>
                </c:pt>
                <c:pt idx="2456">
                  <c:v>7.592945082854656E-2</c:v>
                </c:pt>
                <c:pt idx="2457">
                  <c:v>7.5518922727287399E-2</c:v>
                </c:pt>
                <c:pt idx="2458">
                  <c:v>8.2017969113202305E-2</c:v>
                </c:pt>
                <c:pt idx="2459">
                  <c:v>8.2359779976616629E-2</c:v>
                </c:pt>
                <c:pt idx="2460">
                  <c:v>7.0506596764791929E-2</c:v>
                </c:pt>
                <c:pt idx="2461">
                  <c:v>8.0699628225897338E-2</c:v>
                </c:pt>
                <c:pt idx="2462">
                  <c:v>0.10987033478772083</c:v>
                </c:pt>
                <c:pt idx="2463">
                  <c:v>8.0169205508268643E-2</c:v>
                </c:pt>
                <c:pt idx="2464">
                  <c:v>7.8305022421780043E-2</c:v>
                </c:pt>
                <c:pt idx="2465">
                  <c:v>8.4593387296722569E-2</c:v>
                </c:pt>
                <c:pt idx="2466">
                  <c:v>7.0018267978803214E-2</c:v>
                </c:pt>
                <c:pt idx="2467">
                  <c:v>7.6356687120715611E-2</c:v>
                </c:pt>
                <c:pt idx="2468">
                  <c:v>0.10719342825358716</c:v>
                </c:pt>
                <c:pt idx="2469">
                  <c:v>6.9307269713578937E-2</c:v>
                </c:pt>
                <c:pt idx="2470">
                  <c:v>7.3804781528613458E-2</c:v>
                </c:pt>
                <c:pt idx="2471">
                  <c:v>8.7685749914156216E-2</c:v>
                </c:pt>
                <c:pt idx="2472">
                  <c:v>7.5924129536123652E-2</c:v>
                </c:pt>
                <c:pt idx="2473">
                  <c:v>9.4410804650253269E-2</c:v>
                </c:pt>
                <c:pt idx="2474">
                  <c:v>7.9392094823360862E-2</c:v>
                </c:pt>
                <c:pt idx="2475">
                  <c:v>8.9611165008062668E-2</c:v>
                </c:pt>
                <c:pt idx="2476">
                  <c:v>8.063202540728788E-2</c:v>
                </c:pt>
                <c:pt idx="2477">
                  <c:v>7.3187950238088939E-2</c:v>
                </c:pt>
                <c:pt idx="2478">
                  <c:v>8.0947711775944522E-2</c:v>
                </c:pt>
                <c:pt idx="2479">
                  <c:v>8.1037324149743392E-2</c:v>
                </c:pt>
                <c:pt idx="2480">
                  <c:v>7.0835961682531493E-2</c:v>
                </c:pt>
                <c:pt idx="2481">
                  <c:v>8.9161528944221649E-2</c:v>
                </c:pt>
                <c:pt idx="2482">
                  <c:v>9.6833613828013906E-2</c:v>
                </c:pt>
                <c:pt idx="2483">
                  <c:v>8.5194596252241919E-2</c:v>
                </c:pt>
                <c:pt idx="2484">
                  <c:v>6.9027629145926223E-2</c:v>
                </c:pt>
                <c:pt idx="2485">
                  <c:v>7.586703279517415E-2</c:v>
                </c:pt>
                <c:pt idx="2486">
                  <c:v>7.6317570588403855E-2</c:v>
                </c:pt>
                <c:pt idx="2487">
                  <c:v>8.8589371088450011E-2</c:v>
                </c:pt>
                <c:pt idx="2488">
                  <c:v>9.5369791277646401E-2</c:v>
                </c:pt>
                <c:pt idx="2489">
                  <c:v>8.2228216455925401E-2</c:v>
                </c:pt>
                <c:pt idx="2490">
                  <c:v>8.9566534162297151E-2</c:v>
                </c:pt>
                <c:pt idx="2491">
                  <c:v>7.4277996013224559E-2</c:v>
                </c:pt>
                <c:pt idx="2492">
                  <c:v>7.4751313812612227E-2</c:v>
                </c:pt>
                <c:pt idx="2493">
                  <c:v>6.9272935679024775E-2</c:v>
                </c:pt>
                <c:pt idx="2494">
                  <c:v>7.8324076670612544E-2</c:v>
                </c:pt>
                <c:pt idx="2495">
                  <c:v>7.1406092205435132E-2</c:v>
                </c:pt>
                <c:pt idx="2496">
                  <c:v>7.4105284390048293E-2</c:v>
                </c:pt>
                <c:pt idx="2497">
                  <c:v>7.3686084330348386E-2</c:v>
                </c:pt>
                <c:pt idx="2498">
                  <c:v>7.7617619627478304E-2</c:v>
                </c:pt>
                <c:pt idx="2499">
                  <c:v>8.3282162918155489E-2</c:v>
                </c:pt>
                <c:pt idx="2500">
                  <c:v>8.4856270994850491E-2</c:v>
                </c:pt>
                <c:pt idx="2501">
                  <c:v>7.2963701430334163E-2</c:v>
                </c:pt>
                <c:pt idx="2502">
                  <c:v>8.47181429295331E-2</c:v>
                </c:pt>
                <c:pt idx="2503">
                  <c:v>8.7836783816086186E-2</c:v>
                </c:pt>
                <c:pt idx="2504">
                  <c:v>8.6133077971258742E-2</c:v>
                </c:pt>
                <c:pt idx="2505">
                  <c:v>6.9316385642366724E-2</c:v>
                </c:pt>
                <c:pt idx="2506">
                  <c:v>8.0950762261084067E-2</c:v>
                </c:pt>
                <c:pt idx="2507">
                  <c:v>7.671579855531678E-2</c:v>
                </c:pt>
                <c:pt idx="2508">
                  <c:v>7.7438721605017913E-2</c:v>
                </c:pt>
                <c:pt idx="2509">
                  <c:v>7.3499687226202551E-2</c:v>
                </c:pt>
                <c:pt idx="2510">
                  <c:v>9.1989921620434359E-2</c:v>
                </c:pt>
                <c:pt idx="2511">
                  <c:v>8.0824832843262917E-2</c:v>
                </c:pt>
                <c:pt idx="2512">
                  <c:v>7.5172768994992686E-2</c:v>
                </c:pt>
                <c:pt idx="2513">
                  <c:v>7.2720895395013238E-2</c:v>
                </c:pt>
                <c:pt idx="2514">
                  <c:v>7.6122201228113723E-2</c:v>
                </c:pt>
                <c:pt idx="2515">
                  <c:v>9.2993301411174289E-2</c:v>
                </c:pt>
                <c:pt idx="2516">
                  <c:v>6.8914006979969827E-2</c:v>
                </c:pt>
                <c:pt idx="2517">
                  <c:v>7.9728654581759789E-2</c:v>
                </c:pt>
                <c:pt idx="2518">
                  <c:v>8.9508717720105338E-2</c:v>
                </c:pt>
                <c:pt idx="2519">
                  <c:v>8.421022551409843E-2</c:v>
                </c:pt>
                <c:pt idx="2520">
                  <c:v>7.8481957157425439E-2</c:v>
                </c:pt>
                <c:pt idx="2521">
                  <c:v>8.0456774971588457E-2</c:v>
                </c:pt>
                <c:pt idx="2522">
                  <c:v>8.1110371460076561E-2</c:v>
                </c:pt>
                <c:pt idx="2523">
                  <c:v>8.7404341126639279E-2</c:v>
                </c:pt>
                <c:pt idx="2524">
                  <c:v>0.10419424662294895</c:v>
                </c:pt>
                <c:pt idx="2525">
                  <c:v>8.9467739444179198E-2</c:v>
                </c:pt>
                <c:pt idx="2526">
                  <c:v>9.6924282030602438E-2</c:v>
                </c:pt>
                <c:pt idx="2527">
                  <c:v>7.0170271743422996E-2</c:v>
                </c:pt>
                <c:pt idx="2528">
                  <c:v>6.8640068161713919E-2</c:v>
                </c:pt>
                <c:pt idx="2529">
                  <c:v>8.4466473865550853E-2</c:v>
                </c:pt>
                <c:pt idx="2530">
                  <c:v>9.7894368817341454E-2</c:v>
                </c:pt>
                <c:pt idx="2531">
                  <c:v>7.1777052500908683E-2</c:v>
                </c:pt>
                <c:pt idx="2532">
                  <c:v>7.3161502051859673E-2</c:v>
                </c:pt>
                <c:pt idx="2533">
                  <c:v>7.692214462499633E-2</c:v>
                </c:pt>
                <c:pt idx="2534">
                  <c:v>7.0264939943410099E-2</c:v>
                </c:pt>
                <c:pt idx="2535">
                  <c:v>6.6954350520820285E-2</c:v>
                </c:pt>
                <c:pt idx="2536">
                  <c:v>6.9085464819548276E-2</c:v>
                </c:pt>
                <c:pt idx="2537">
                  <c:v>8.4512961056388405E-2</c:v>
                </c:pt>
                <c:pt idx="2538">
                  <c:v>7.2881923279246433E-2</c:v>
                </c:pt>
                <c:pt idx="2539">
                  <c:v>7.4723629794169064E-2</c:v>
                </c:pt>
                <c:pt idx="2540">
                  <c:v>7.4105773424004623E-2</c:v>
                </c:pt>
                <c:pt idx="2541">
                  <c:v>6.9620574284282755E-2</c:v>
                </c:pt>
                <c:pt idx="2542">
                  <c:v>7.6213553264534231E-2</c:v>
                </c:pt>
                <c:pt idx="2543">
                  <c:v>7.1080327378656147E-2</c:v>
                </c:pt>
                <c:pt idx="2544">
                  <c:v>7.2916258398323677E-2</c:v>
                </c:pt>
                <c:pt idx="2545">
                  <c:v>6.9960441159226366E-2</c:v>
                </c:pt>
                <c:pt idx="2546">
                  <c:v>8.8545836581782042E-2</c:v>
                </c:pt>
                <c:pt idx="2547">
                  <c:v>8.1113817606642102E-2</c:v>
                </c:pt>
                <c:pt idx="2548">
                  <c:v>7.1161253602934585E-2</c:v>
                </c:pt>
                <c:pt idx="2549">
                  <c:v>9.2221246442279817E-2</c:v>
                </c:pt>
                <c:pt idx="2550">
                  <c:v>8.6716919848971369E-2</c:v>
                </c:pt>
                <c:pt idx="2551">
                  <c:v>7.1373839450294824E-2</c:v>
                </c:pt>
                <c:pt idx="2552">
                  <c:v>7.7949638951161651E-2</c:v>
                </c:pt>
                <c:pt idx="2553">
                  <c:v>7.9240794596522848E-2</c:v>
                </c:pt>
                <c:pt idx="2554">
                  <c:v>8.3448253367385539E-2</c:v>
                </c:pt>
                <c:pt idx="2555">
                  <c:v>8.2703359996347134E-2</c:v>
                </c:pt>
                <c:pt idx="2556">
                  <c:v>7.4041317932421261E-2</c:v>
                </c:pt>
                <c:pt idx="2557">
                  <c:v>8.0796225823710752E-2</c:v>
                </c:pt>
                <c:pt idx="2558">
                  <c:v>8.4351488223220333E-2</c:v>
                </c:pt>
                <c:pt idx="2559">
                  <c:v>7.7022160357868283E-2</c:v>
                </c:pt>
                <c:pt idx="2560">
                  <c:v>7.4014871362777609E-2</c:v>
                </c:pt>
                <c:pt idx="2561">
                  <c:v>8.7311897039562172E-2</c:v>
                </c:pt>
                <c:pt idx="2562">
                  <c:v>7.5108964630244565E-2</c:v>
                </c:pt>
                <c:pt idx="2563">
                  <c:v>7.6096705194433567E-2</c:v>
                </c:pt>
                <c:pt idx="2564">
                  <c:v>7.8476165512592219E-2</c:v>
                </c:pt>
                <c:pt idx="2565">
                  <c:v>8.1932763673548112E-2</c:v>
                </c:pt>
                <c:pt idx="2566">
                  <c:v>8.2672605142172881E-2</c:v>
                </c:pt>
                <c:pt idx="2567">
                  <c:v>7.0075920139661907E-2</c:v>
                </c:pt>
                <c:pt idx="2568">
                  <c:v>8.9905355728240738E-2</c:v>
                </c:pt>
                <c:pt idx="2569">
                  <c:v>8.5978268589765705E-2</c:v>
                </c:pt>
                <c:pt idx="2570">
                  <c:v>9.0246600977753999E-2</c:v>
                </c:pt>
                <c:pt idx="2571">
                  <c:v>8.3658392718788069E-2</c:v>
                </c:pt>
                <c:pt idx="2572">
                  <c:v>7.208476563705811E-2</c:v>
                </c:pt>
                <c:pt idx="2573">
                  <c:v>7.8036095465517541E-2</c:v>
                </c:pt>
                <c:pt idx="2574">
                  <c:v>7.5795146957695222E-2</c:v>
                </c:pt>
                <c:pt idx="2575">
                  <c:v>7.5630837851689253E-2</c:v>
                </c:pt>
                <c:pt idx="2576">
                  <c:v>8.4652334071521049E-2</c:v>
                </c:pt>
                <c:pt idx="2577">
                  <c:v>8.4226209570047395E-2</c:v>
                </c:pt>
                <c:pt idx="2578">
                  <c:v>8.5771519903436538E-2</c:v>
                </c:pt>
                <c:pt idx="2579">
                  <c:v>8.5577500944826093E-2</c:v>
                </c:pt>
                <c:pt idx="2580">
                  <c:v>7.2404248216621919E-2</c:v>
                </c:pt>
                <c:pt idx="2581">
                  <c:v>8.3675492366125537E-2</c:v>
                </c:pt>
                <c:pt idx="2582">
                  <c:v>8.9331452968517119E-2</c:v>
                </c:pt>
                <c:pt idx="2583">
                  <c:v>8.0602176205611373E-2</c:v>
                </c:pt>
                <c:pt idx="2584">
                  <c:v>8.3128317811418134E-2</c:v>
                </c:pt>
                <c:pt idx="2585">
                  <c:v>7.1007731478767919E-2</c:v>
                </c:pt>
                <c:pt idx="2586">
                  <c:v>7.8365269821547026E-2</c:v>
                </c:pt>
                <c:pt idx="2587">
                  <c:v>9.2029752734369377E-2</c:v>
                </c:pt>
                <c:pt idx="2588">
                  <c:v>7.7637397735426841E-2</c:v>
                </c:pt>
                <c:pt idx="2589">
                  <c:v>7.6740352095961195E-2</c:v>
                </c:pt>
                <c:pt idx="2590">
                  <c:v>9.2640047836361428E-2</c:v>
                </c:pt>
                <c:pt idx="2591">
                  <c:v>8.5932950654335094E-2</c:v>
                </c:pt>
                <c:pt idx="2592">
                  <c:v>6.8688590511242834E-2</c:v>
                </c:pt>
                <c:pt idx="2593">
                  <c:v>9.4975013810764439E-2</c:v>
                </c:pt>
                <c:pt idx="2594">
                  <c:v>8.3820211943698028E-2</c:v>
                </c:pt>
                <c:pt idx="2595">
                  <c:v>8.0317687059344639E-2</c:v>
                </c:pt>
                <c:pt idx="2596">
                  <c:v>7.0261442108977806E-2</c:v>
                </c:pt>
                <c:pt idx="2597">
                  <c:v>7.9706899247404359E-2</c:v>
                </c:pt>
                <c:pt idx="2598">
                  <c:v>7.2290689361174332E-2</c:v>
                </c:pt>
                <c:pt idx="2599">
                  <c:v>7.4289763904129003E-2</c:v>
                </c:pt>
                <c:pt idx="2600">
                  <c:v>7.1992721707249949E-2</c:v>
                </c:pt>
                <c:pt idx="2601">
                  <c:v>8.6190175148285642E-2</c:v>
                </c:pt>
                <c:pt idx="2602">
                  <c:v>9.5507219027337872E-2</c:v>
                </c:pt>
                <c:pt idx="2603">
                  <c:v>8.1861311557315131E-2</c:v>
                </c:pt>
                <c:pt idx="2604">
                  <c:v>7.9201935671779217E-2</c:v>
                </c:pt>
                <c:pt idx="2605">
                  <c:v>7.6144725276504441E-2</c:v>
                </c:pt>
                <c:pt idx="2606">
                  <c:v>7.6143116493984406E-2</c:v>
                </c:pt>
                <c:pt idx="2607">
                  <c:v>7.7677614501128936E-2</c:v>
                </c:pt>
                <c:pt idx="2608">
                  <c:v>7.1098087064577348E-2</c:v>
                </c:pt>
                <c:pt idx="2609">
                  <c:v>6.9469772016137868E-2</c:v>
                </c:pt>
                <c:pt idx="2610">
                  <c:v>8.6337497861055088E-2</c:v>
                </c:pt>
                <c:pt idx="2611">
                  <c:v>7.2957778650317037E-2</c:v>
                </c:pt>
                <c:pt idx="2612">
                  <c:v>7.1501807981893428E-2</c:v>
                </c:pt>
                <c:pt idx="2613">
                  <c:v>8.0547573976120987E-2</c:v>
                </c:pt>
                <c:pt idx="2614">
                  <c:v>7.5982893873845353E-2</c:v>
                </c:pt>
                <c:pt idx="2615">
                  <c:v>7.7456285204410655E-2</c:v>
                </c:pt>
                <c:pt idx="2616">
                  <c:v>7.3159497933619991E-2</c:v>
                </c:pt>
                <c:pt idx="2617">
                  <c:v>6.9663522371435804E-2</c:v>
                </c:pt>
                <c:pt idx="2618">
                  <c:v>8.2493673914972809E-2</c:v>
                </c:pt>
                <c:pt idx="2619">
                  <c:v>7.5762126598783952E-2</c:v>
                </c:pt>
                <c:pt idx="2620">
                  <c:v>7.6920773620568761E-2</c:v>
                </c:pt>
                <c:pt idx="2621">
                  <c:v>7.2434716803618279E-2</c:v>
                </c:pt>
                <c:pt idx="2622">
                  <c:v>8.6277941767818278E-2</c:v>
                </c:pt>
                <c:pt idx="2623">
                  <c:v>8.4913418724867129E-2</c:v>
                </c:pt>
                <c:pt idx="2624">
                  <c:v>8.6973268233842008E-2</c:v>
                </c:pt>
                <c:pt idx="2625">
                  <c:v>7.411272410150771E-2</c:v>
                </c:pt>
                <c:pt idx="2626">
                  <c:v>7.6125585531829229E-2</c:v>
                </c:pt>
                <c:pt idx="2627">
                  <c:v>7.8570868981184802E-2</c:v>
                </c:pt>
                <c:pt idx="2628">
                  <c:v>8.1327132657500828E-2</c:v>
                </c:pt>
                <c:pt idx="2629">
                  <c:v>8.3462798714419348E-2</c:v>
                </c:pt>
                <c:pt idx="2630">
                  <c:v>8.1632097438156026E-2</c:v>
                </c:pt>
                <c:pt idx="2631">
                  <c:v>8.4700629639758426E-2</c:v>
                </c:pt>
                <c:pt idx="2632">
                  <c:v>7.6954829334411459E-2</c:v>
                </c:pt>
                <c:pt idx="2633">
                  <c:v>7.145838179719588E-2</c:v>
                </c:pt>
                <c:pt idx="2634">
                  <c:v>7.3765841976426647E-2</c:v>
                </c:pt>
                <c:pt idx="2635">
                  <c:v>0.10637437576969196</c:v>
                </c:pt>
                <c:pt idx="2636">
                  <c:v>8.4646065585759864E-2</c:v>
                </c:pt>
                <c:pt idx="2637">
                  <c:v>8.3665352819604327E-2</c:v>
                </c:pt>
                <c:pt idx="2638">
                  <c:v>8.4742578529786491E-2</c:v>
                </c:pt>
                <c:pt idx="2639">
                  <c:v>7.6914917862338034E-2</c:v>
                </c:pt>
                <c:pt idx="2640">
                  <c:v>6.9428411309490276E-2</c:v>
                </c:pt>
                <c:pt idx="2641">
                  <c:v>8.1350777510736438E-2</c:v>
                </c:pt>
                <c:pt idx="2642">
                  <c:v>8.0944183761979149E-2</c:v>
                </c:pt>
                <c:pt idx="2643">
                  <c:v>7.4817056738748194E-2</c:v>
                </c:pt>
                <c:pt idx="2644">
                  <c:v>7.0101987176296149E-2</c:v>
                </c:pt>
                <c:pt idx="2645">
                  <c:v>9.9958564056053981E-2</c:v>
                </c:pt>
                <c:pt idx="2646">
                  <c:v>7.7741191990823522E-2</c:v>
                </c:pt>
                <c:pt idx="2647">
                  <c:v>7.5972753515260491E-2</c:v>
                </c:pt>
                <c:pt idx="2648">
                  <c:v>7.0607236274253402E-2</c:v>
                </c:pt>
                <c:pt idx="2649">
                  <c:v>7.5571103880704385E-2</c:v>
                </c:pt>
                <c:pt idx="2650">
                  <c:v>8.7422046756977678E-2</c:v>
                </c:pt>
                <c:pt idx="2651">
                  <c:v>9.5871263444980939E-2</c:v>
                </c:pt>
                <c:pt idx="2652">
                  <c:v>8.5789719026618708E-2</c:v>
                </c:pt>
                <c:pt idx="2653">
                  <c:v>8.1064516027815198E-2</c:v>
                </c:pt>
                <c:pt idx="2654">
                  <c:v>8.4737655778559171E-2</c:v>
                </c:pt>
                <c:pt idx="2655">
                  <c:v>7.4861052159288829E-2</c:v>
                </c:pt>
                <c:pt idx="2656">
                  <c:v>8.1274170415147909E-2</c:v>
                </c:pt>
                <c:pt idx="2657">
                  <c:v>7.8696091257862144E-2</c:v>
                </c:pt>
                <c:pt idx="2658">
                  <c:v>8.2221181795010062E-2</c:v>
                </c:pt>
                <c:pt idx="2659">
                  <c:v>7.2082493217089427E-2</c:v>
                </c:pt>
                <c:pt idx="2660">
                  <c:v>7.7259219805528273E-2</c:v>
                </c:pt>
                <c:pt idx="2661">
                  <c:v>7.971390289783567E-2</c:v>
                </c:pt>
                <c:pt idx="2662">
                  <c:v>8.0269421647579983E-2</c:v>
                </c:pt>
                <c:pt idx="2663">
                  <c:v>8.9447415518706427E-2</c:v>
                </c:pt>
                <c:pt idx="2664">
                  <c:v>7.8247136889486354E-2</c:v>
                </c:pt>
                <c:pt idx="2665">
                  <c:v>8.7627617248716191E-2</c:v>
                </c:pt>
                <c:pt idx="2666">
                  <c:v>9.5866840670128614E-2</c:v>
                </c:pt>
                <c:pt idx="2667">
                  <c:v>8.2271868324057071E-2</c:v>
                </c:pt>
                <c:pt idx="2668">
                  <c:v>7.8696389628864008E-2</c:v>
                </c:pt>
                <c:pt idx="2669">
                  <c:v>7.6869391910422413E-2</c:v>
                </c:pt>
                <c:pt idx="2670">
                  <c:v>7.4978302065568117E-2</c:v>
                </c:pt>
                <c:pt idx="2671">
                  <c:v>7.6236683650612799E-2</c:v>
                </c:pt>
                <c:pt idx="2672">
                  <c:v>7.1782466069096731E-2</c:v>
                </c:pt>
                <c:pt idx="2673">
                  <c:v>8.1339107164076566E-2</c:v>
                </c:pt>
                <c:pt idx="2674">
                  <c:v>7.8616106686096865E-2</c:v>
                </c:pt>
                <c:pt idx="2675">
                  <c:v>7.7422199695270796E-2</c:v>
                </c:pt>
                <c:pt idx="2676">
                  <c:v>7.3669658263808988E-2</c:v>
                </c:pt>
                <c:pt idx="2677">
                  <c:v>9.4080063220307028E-2</c:v>
                </c:pt>
                <c:pt idx="2678">
                  <c:v>8.2953909477297916E-2</c:v>
                </c:pt>
                <c:pt idx="2679">
                  <c:v>7.5087880052559369E-2</c:v>
                </c:pt>
                <c:pt idx="2680">
                  <c:v>7.9474579416020527E-2</c:v>
                </c:pt>
                <c:pt idx="2681">
                  <c:v>7.4719374948717804E-2</c:v>
                </c:pt>
                <c:pt idx="2682">
                  <c:v>7.6002794184824599E-2</c:v>
                </c:pt>
                <c:pt idx="2683">
                  <c:v>7.7398428982274045E-2</c:v>
                </c:pt>
                <c:pt idx="2684">
                  <c:v>7.0730319481767945E-2</c:v>
                </c:pt>
                <c:pt idx="2685">
                  <c:v>6.7135827794088318E-2</c:v>
                </c:pt>
                <c:pt idx="2686">
                  <c:v>6.9544068073141938E-2</c:v>
                </c:pt>
                <c:pt idx="2687">
                  <c:v>7.0117302147722674E-2</c:v>
                </c:pt>
                <c:pt idx="2688">
                  <c:v>7.3014364664434853E-2</c:v>
                </c:pt>
                <c:pt idx="2689">
                  <c:v>6.8409135353183964E-2</c:v>
                </c:pt>
                <c:pt idx="2690">
                  <c:v>8.4000253819743423E-2</c:v>
                </c:pt>
                <c:pt idx="2691">
                  <c:v>7.9462256223148689E-2</c:v>
                </c:pt>
                <c:pt idx="2692">
                  <c:v>7.6057410934318156E-2</c:v>
                </c:pt>
                <c:pt idx="2693">
                  <c:v>8.036304260767306E-2</c:v>
                </c:pt>
                <c:pt idx="2694">
                  <c:v>8.0249777354900576E-2</c:v>
                </c:pt>
                <c:pt idx="2695">
                  <c:v>7.4673461525651741E-2</c:v>
                </c:pt>
                <c:pt idx="2696">
                  <c:v>7.9977630096337599E-2</c:v>
                </c:pt>
                <c:pt idx="2697">
                  <c:v>8.0994980920890192E-2</c:v>
                </c:pt>
                <c:pt idx="2698">
                  <c:v>7.4410030956232248E-2</c:v>
                </c:pt>
                <c:pt idx="2699">
                  <c:v>7.5712343761884168E-2</c:v>
                </c:pt>
                <c:pt idx="2700">
                  <c:v>7.135676194211886E-2</c:v>
                </c:pt>
                <c:pt idx="2701">
                  <c:v>9.1303289646124483E-2</c:v>
                </c:pt>
                <c:pt idx="2702">
                  <c:v>7.3843683543363223E-2</c:v>
                </c:pt>
                <c:pt idx="2703">
                  <c:v>7.3333357449174949E-2</c:v>
                </c:pt>
                <c:pt idx="2704">
                  <c:v>7.2794080510951903E-2</c:v>
                </c:pt>
                <c:pt idx="2705">
                  <c:v>7.9363653067298784E-2</c:v>
                </c:pt>
                <c:pt idx="2706">
                  <c:v>7.5771896087231921E-2</c:v>
                </c:pt>
                <c:pt idx="2707">
                  <c:v>6.9656475975540449E-2</c:v>
                </c:pt>
                <c:pt idx="2708">
                  <c:v>7.5191712929565349E-2</c:v>
                </c:pt>
                <c:pt idx="2709">
                  <c:v>8.69666918808953E-2</c:v>
                </c:pt>
                <c:pt idx="2710">
                  <c:v>6.5509601953170016E-2</c:v>
                </c:pt>
                <c:pt idx="2711">
                  <c:v>8.5317837776967748E-2</c:v>
                </c:pt>
                <c:pt idx="2712">
                  <c:v>8.8856101102242291E-2</c:v>
                </c:pt>
                <c:pt idx="2713">
                  <c:v>8.1287151721414735E-2</c:v>
                </c:pt>
                <c:pt idx="2714">
                  <c:v>7.2138766767143092E-2</c:v>
                </c:pt>
                <c:pt idx="2715">
                  <c:v>7.3646413081129458E-2</c:v>
                </c:pt>
                <c:pt idx="2716">
                  <c:v>9.1520508625796151E-2</c:v>
                </c:pt>
                <c:pt idx="2717">
                  <c:v>8.5168546347708318E-2</c:v>
                </c:pt>
                <c:pt idx="2718">
                  <c:v>7.7027407067564807E-2</c:v>
                </c:pt>
                <c:pt idx="2719">
                  <c:v>6.5018150320263327E-2</c:v>
                </c:pt>
                <c:pt idx="2720">
                  <c:v>8.2122003146851932E-2</c:v>
                </c:pt>
                <c:pt idx="2721">
                  <c:v>7.119872764058649E-2</c:v>
                </c:pt>
                <c:pt idx="2722">
                  <c:v>7.498842018952144E-2</c:v>
                </c:pt>
                <c:pt idx="2723">
                  <c:v>7.2970749777260563E-2</c:v>
                </c:pt>
                <c:pt idx="2724">
                  <c:v>7.2894964830823861E-2</c:v>
                </c:pt>
                <c:pt idx="2725">
                  <c:v>8.3082310586173089E-2</c:v>
                </c:pt>
                <c:pt idx="2726">
                  <c:v>8.6746570056981678E-2</c:v>
                </c:pt>
                <c:pt idx="2727">
                  <c:v>9.2232708675366953E-2</c:v>
                </c:pt>
                <c:pt idx="2728">
                  <c:v>8.5136304423428816E-2</c:v>
                </c:pt>
                <c:pt idx="2729">
                  <c:v>8.4671938833772192E-2</c:v>
                </c:pt>
                <c:pt idx="2730">
                  <c:v>7.7452962306608461E-2</c:v>
                </c:pt>
                <c:pt idx="2731">
                  <c:v>7.4682582273138412E-2</c:v>
                </c:pt>
                <c:pt idx="2732">
                  <c:v>8.1178888458441401E-2</c:v>
                </c:pt>
                <c:pt idx="2733">
                  <c:v>8.6598701071163214E-2</c:v>
                </c:pt>
                <c:pt idx="2734">
                  <c:v>7.2979497062695561E-2</c:v>
                </c:pt>
                <c:pt idx="2735">
                  <c:v>7.6607892574014833E-2</c:v>
                </c:pt>
                <c:pt idx="2736">
                  <c:v>7.0677847998916549E-2</c:v>
                </c:pt>
                <c:pt idx="2737">
                  <c:v>8.6790126197637638E-2</c:v>
                </c:pt>
                <c:pt idx="2738">
                  <c:v>7.9745635751808819E-2</c:v>
                </c:pt>
                <c:pt idx="2739">
                  <c:v>6.5630680173196843E-2</c:v>
                </c:pt>
                <c:pt idx="2740">
                  <c:v>9.5752429574402248E-2</c:v>
                </c:pt>
                <c:pt idx="2741">
                  <c:v>7.3597351549918533E-2</c:v>
                </c:pt>
                <c:pt idx="2742">
                  <c:v>9.0675184880500567E-2</c:v>
                </c:pt>
                <c:pt idx="2743">
                  <c:v>7.6782091844768099E-2</c:v>
                </c:pt>
                <c:pt idx="2744">
                  <c:v>7.7209336126662684E-2</c:v>
                </c:pt>
                <c:pt idx="2745">
                  <c:v>9.7638243445542561E-2</c:v>
                </c:pt>
                <c:pt idx="2746">
                  <c:v>8.3668162684738812E-2</c:v>
                </c:pt>
                <c:pt idx="2747">
                  <c:v>8.8590783467854678E-2</c:v>
                </c:pt>
                <c:pt idx="2748">
                  <c:v>7.9251364006301145E-2</c:v>
                </c:pt>
                <c:pt idx="2749">
                  <c:v>7.3418082733851753E-2</c:v>
                </c:pt>
                <c:pt idx="2750">
                  <c:v>9.2610733179313176E-2</c:v>
                </c:pt>
                <c:pt idx="2751">
                  <c:v>7.3389123485279067E-2</c:v>
                </c:pt>
                <c:pt idx="2752">
                  <c:v>7.876551423993837E-2</c:v>
                </c:pt>
                <c:pt idx="2753">
                  <c:v>7.6635335743993879E-2</c:v>
                </c:pt>
                <c:pt idx="2754">
                  <c:v>8.5868392568930071E-2</c:v>
                </c:pt>
                <c:pt idx="2755">
                  <c:v>8.2773338598569363E-2</c:v>
                </c:pt>
                <c:pt idx="2756">
                  <c:v>8.9560456366004348E-2</c:v>
                </c:pt>
                <c:pt idx="2757">
                  <c:v>9.9171943626747153E-2</c:v>
                </c:pt>
                <c:pt idx="2758">
                  <c:v>8.743244612629647E-2</c:v>
                </c:pt>
                <c:pt idx="2759">
                  <c:v>8.4705422751351026E-2</c:v>
                </c:pt>
                <c:pt idx="2760">
                  <c:v>0.10682313866186147</c:v>
                </c:pt>
                <c:pt idx="2761">
                  <c:v>6.6184985801124196E-2</c:v>
                </c:pt>
                <c:pt idx="2762">
                  <c:v>8.3248756861687326E-2</c:v>
                </c:pt>
                <c:pt idx="2763">
                  <c:v>7.7810640720765351E-2</c:v>
                </c:pt>
                <c:pt idx="2764">
                  <c:v>6.8324525207368272E-2</c:v>
                </c:pt>
                <c:pt idx="2765">
                  <c:v>7.1439907157770682E-2</c:v>
                </c:pt>
                <c:pt idx="2766">
                  <c:v>9.2610620970196345E-2</c:v>
                </c:pt>
                <c:pt idx="2767">
                  <c:v>8.0292628777154512E-2</c:v>
                </c:pt>
                <c:pt idx="2768">
                  <c:v>7.9468733940377081E-2</c:v>
                </c:pt>
                <c:pt idx="2769">
                  <c:v>7.608384806962333E-2</c:v>
                </c:pt>
                <c:pt idx="2770">
                  <c:v>7.9571747399300202E-2</c:v>
                </c:pt>
                <c:pt idx="2771">
                  <c:v>7.0639390692054341E-2</c:v>
                </c:pt>
                <c:pt idx="2772">
                  <c:v>8.0507684565312751E-2</c:v>
                </c:pt>
                <c:pt idx="2773">
                  <c:v>9.258035596677941E-2</c:v>
                </c:pt>
                <c:pt idx="2774">
                  <c:v>8.2218615348364346E-2</c:v>
                </c:pt>
                <c:pt idx="2775">
                  <c:v>9.6177860954616556E-2</c:v>
                </c:pt>
                <c:pt idx="2776">
                  <c:v>6.8450714133778207E-2</c:v>
                </c:pt>
                <c:pt idx="2777">
                  <c:v>8.2266127187096277E-2</c:v>
                </c:pt>
                <c:pt idx="2778">
                  <c:v>8.3909622675033338E-2</c:v>
                </c:pt>
                <c:pt idx="2779">
                  <c:v>7.2704201034614169E-2</c:v>
                </c:pt>
                <c:pt idx="2780">
                  <c:v>7.0390203681721122E-2</c:v>
                </c:pt>
                <c:pt idx="2781">
                  <c:v>7.986412940579013E-2</c:v>
                </c:pt>
                <c:pt idx="2782">
                  <c:v>7.6561386401511264E-2</c:v>
                </c:pt>
                <c:pt idx="2783">
                  <c:v>9.0714175830952426E-2</c:v>
                </c:pt>
                <c:pt idx="2784">
                  <c:v>8.0568238944519879E-2</c:v>
                </c:pt>
                <c:pt idx="2785">
                  <c:v>8.3317092299890719E-2</c:v>
                </c:pt>
                <c:pt idx="2786">
                  <c:v>7.6394264491994129E-2</c:v>
                </c:pt>
                <c:pt idx="2787">
                  <c:v>7.8461813185903548E-2</c:v>
                </c:pt>
                <c:pt idx="2788">
                  <c:v>6.441416032927208E-2</c:v>
                </c:pt>
                <c:pt idx="2789">
                  <c:v>7.0956996568424857E-2</c:v>
                </c:pt>
                <c:pt idx="2790">
                  <c:v>7.2485728558210547E-2</c:v>
                </c:pt>
                <c:pt idx="2791">
                  <c:v>7.6046156735597642E-2</c:v>
                </c:pt>
                <c:pt idx="2792">
                  <c:v>8.1393637961509085E-2</c:v>
                </c:pt>
                <c:pt idx="2793">
                  <c:v>8.3579960820658009E-2</c:v>
                </c:pt>
                <c:pt idx="2794">
                  <c:v>7.9081963962628801E-2</c:v>
                </c:pt>
                <c:pt idx="2795">
                  <c:v>8.8160148749594172E-2</c:v>
                </c:pt>
                <c:pt idx="2796">
                  <c:v>9.8211759883235647E-2</c:v>
                </c:pt>
                <c:pt idx="2797">
                  <c:v>8.4306154929533778E-2</c:v>
                </c:pt>
                <c:pt idx="2798">
                  <c:v>7.8771433795641763E-2</c:v>
                </c:pt>
                <c:pt idx="2799">
                  <c:v>7.7045224248032187E-2</c:v>
                </c:pt>
                <c:pt idx="2800">
                  <c:v>8.4915073382134748E-2</c:v>
                </c:pt>
                <c:pt idx="2801">
                  <c:v>7.5015376799004149E-2</c:v>
                </c:pt>
                <c:pt idx="2802">
                  <c:v>7.3536555954160573E-2</c:v>
                </c:pt>
                <c:pt idx="2803">
                  <c:v>9.5820849493248303E-2</c:v>
                </c:pt>
                <c:pt idx="2804">
                  <c:v>7.6788057410254823E-2</c:v>
                </c:pt>
                <c:pt idx="2805">
                  <c:v>8.7951847242856457E-2</c:v>
                </c:pt>
                <c:pt idx="2806">
                  <c:v>9.8508103069069236E-2</c:v>
                </c:pt>
                <c:pt idx="2807">
                  <c:v>7.6319780706358767E-2</c:v>
                </c:pt>
                <c:pt idx="2808">
                  <c:v>7.4383088414475607E-2</c:v>
                </c:pt>
                <c:pt idx="2809">
                  <c:v>7.571113211118688E-2</c:v>
                </c:pt>
                <c:pt idx="2810">
                  <c:v>9.1720451206723966E-2</c:v>
                </c:pt>
                <c:pt idx="2811">
                  <c:v>8.4543249321418421E-2</c:v>
                </c:pt>
                <c:pt idx="2812">
                  <c:v>6.9075044106728212E-2</c:v>
                </c:pt>
                <c:pt idx="2813">
                  <c:v>7.0309654204398581E-2</c:v>
                </c:pt>
                <c:pt idx="2814">
                  <c:v>8.3835831212158055E-2</c:v>
                </c:pt>
                <c:pt idx="2815">
                  <c:v>7.9388078945409279E-2</c:v>
                </c:pt>
                <c:pt idx="2816">
                  <c:v>7.8951462559259708E-2</c:v>
                </c:pt>
                <c:pt idx="2817">
                  <c:v>8.1003649383912329E-2</c:v>
                </c:pt>
                <c:pt idx="2818">
                  <c:v>7.2533722658955635E-2</c:v>
                </c:pt>
                <c:pt idx="2819">
                  <c:v>8.701094720499955E-2</c:v>
                </c:pt>
                <c:pt idx="2820">
                  <c:v>8.5575862966051019E-2</c:v>
                </c:pt>
                <c:pt idx="2821">
                  <c:v>8.9336186558600261E-2</c:v>
                </c:pt>
                <c:pt idx="2822">
                  <c:v>8.8159961420904612E-2</c:v>
                </c:pt>
                <c:pt idx="2823">
                  <c:v>6.7910431688174358E-2</c:v>
                </c:pt>
                <c:pt idx="2824">
                  <c:v>7.218536157331859E-2</c:v>
                </c:pt>
                <c:pt idx="2825">
                  <c:v>7.814884870818517E-2</c:v>
                </c:pt>
                <c:pt idx="2826">
                  <c:v>8.3897917103064018E-2</c:v>
                </c:pt>
                <c:pt idx="2827">
                  <c:v>9.3328681223999232E-2</c:v>
                </c:pt>
                <c:pt idx="2828">
                  <c:v>7.5200337780776713E-2</c:v>
                </c:pt>
                <c:pt idx="2829">
                  <c:v>8.5681803794939795E-2</c:v>
                </c:pt>
                <c:pt idx="2830">
                  <c:v>9.0421999238866596E-2</c:v>
                </c:pt>
                <c:pt idx="2831">
                  <c:v>8.5519864256392367E-2</c:v>
                </c:pt>
                <c:pt idx="2832">
                  <c:v>8.3501945727121357E-2</c:v>
                </c:pt>
                <c:pt idx="2833">
                  <c:v>6.9726275529708018E-2</c:v>
                </c:pt>
                <c:pt idx="2834">
                  <c:v>8.2767717450515796E-2</c:v>
                </c:pt>
                <c:pt idx="2835">
                  <c:v>7.8598381680227578E-2</c:v>
                </c:pt>
                <c:pt idx="2836">
                  <c:v>8.700209514758625E-2</c:v>
                </c:pt>
                <c:pt idx="2837">
                  <c:v>7.9380803058698976E-2</c:v>
                </c:pt>
                <c:pt idx="2838">
                  <c:v>8.1428652535594115E-2</c:v>
                </c:pt>
                <c:pt idx="2839">
                  <c:v>8.2341526519322347E-2</c:v>
                </c:pt>
                <c:pt idx="2840">
                  <c:v>8.7919987751004736E-2</c:v>
                </c:pt>
                <c:pt idx="2841">
                  <c:v>7.942955836477314E-2</c:v>
                </c:pt>
                <c:pt idx="2842">
                  <c:v>9.9079876865908467E-2</c:v>
                </c:pt>
                <c:pt idx="2843">
                  <c:v>7.6942163485746437E-2</c:v>
                </c:pt>
                <c:pt idx="2844">
                  <c:v>8.2922397277950546E-2</c:v>
                </c:pt>
                <c:pt idx="2845">
                  <c:v>8.5393593930792669E-2</c:v>
                </c:pt>
                <c:pt idx="2846">
                  <c:v>8.7858525714872224E-2</c:v>
                </c:pt>
                <c:pt idx="2847">
                  <c:v>8.8620204427009658E-2</c:v>
                </c:pt>
                <c:pt idx="2848">
                  <c:v>8.516907700710924E-2</c:v>
                </c:pt>
                <c:pt idx="2849">
                  <c:v>7.5178111864146704E-2</c:v>
                </c:pt>
                <c:pt idx="2850">
                  <c:v>7.6676875452260332E-2</c:v>
                </c:pt>
                <c:pt idx="2851">
                  <c:v>8.0618143223917582E-2</c:v>
                </c:pt>
                <c:pt idx="2852">
                  <c:v>7.6529867862340478E-2</c:v>
                </c:pt>
                <c:pt idx="2853">
                  <c:v>8.4559181014129695E-2</c:v>
                </c:pt>
                <c:pt idx="2854">
                  <c:v>9.0506058287252666E-2</c:v>
                </c:pt>
                <c:pt idx="2855">
                  <c:v>7.6237590105428299E-2</c:v>
                </c:pt>
                <c:pt idx="2856">
                  <c:v>7.5769420713607052E-2</c:v>
                </c:pt>
                <c:pt idx="2857">
                  <c:v>7.5424407803167962E-2</c:v>
                </c:pt>
                <c:pt idx="2858">
                  <c:v>9.3577876538595131E-2</c:v>
                </c:pt>
                <c:pt idx="2859">
                  <c:v>8.0255949064662629E-2</c:v>
                </c:pt>
                <c:pt idx="2860">
                  <c:v>6.6536058033741546E-2</c:v>
                </c:pt>
                <c:pt idx="2861">
                  <c:v>8.3008000400705773E-2</c:v>
                </c:pt>
                <c:pt idx="2862">
                  <c:v>9.7571037110397593E-2</c:v>
                </c:pt>
                <c:pt idx="2863">
                  <c:v>7.6310699420334707E-2</c:v>
                </c:pt>
                <c:pt idx="2864">
                  <c:v>7.5009448688610314E-2</c:v>
                </c:pt>
                <c:pt idx="2865">
                  <c:v>7.3378601976586369E-2</c:v>
                </c:pt>
                <c:pt idx="2866">
                  <c:v>8.8598785228484786E-2</c:v>
                </c:pt>
                <c:pt idx="2867">
                  <c:v>8.6294423484507873E-2</c:v>
                </c:pt>
                <c:pt idx="2868">
                  <c:v>8.6936296721378342E-2</c:v>
                </c:pt>
                <c:pt idx="2869">
                  <c:v>7.6996917942610626E-2</c:v>
                </c:pt>
                <c:pt idx="2870">
                  <c:v>8.16873899722175E-2</c:v>
                </c:pt>
                <c:pt idx="2871">
                  <c:v>6.9490186528955028E-2</c:v>
                </c:pt>
                <c:pt idx="2872">
                  <c:v>7.270793032430399E-2</c:v>
                </c:pt>
                <c:pt idx="2873">
                  <c:v>7.6869644371095405E-2</c:v>
                </c:pt>
                <c:pt idx="2874">
                  <c:v>7.8307754656856798E-2</c:v>
                </c:pt>
                <c:pt idx="2875">
                  <c:v>7.9231474268658675E-2</c:v>
                </c:pt>
                <c:pt idx="2876">
                  <c:v>7.8854433528504519E-2</c:v>
                </c:pt>
                <c:pt idx="2877">
                  <c:v>7.4184998791534632E-2</c:v>
                </c:pt>
                <c:pt idx="2878">
                  <c:v>8.6600945056647907E-2</c:v>
                </c:pt>
                <c:pt idx="2879">
                  <c:v>8.3328184678092165E-2</c:v>
                </c:pt>
                <c:pt idx="2880">
                  <c:v>6.6074985858083676E-2</c:v>
                </c:pt>
                <c:pt idx="2881">
                  <c:v>8.4047783829203068E-2</c:v>
                </c:pt>
                <c:pt idx="2882">
                  <c:v>8.3304145300771348E-2</c:v>
                </c:pt>
                <c:pt idx="2883">
                  <c:v>7.9558505256577233E-2</c:v>
                </c:pt>
                <c:pt idx="2884">
                  <c:v>6.9791962536034216E-2</c:v>
                </c:pt>
                <c:pt idx="2885">
                  <c:v>8.1639266859384996E-2</c:v>
                </c:pt>
                <c:pt idx="2886">
                  <c:v>7.8441412285407561E-2</c:v>
                </c:pt>
                <c:pt idx="2887">
                  <c:v>7.5737977365759462E-2</c:v>
                </c:pt>
                <c:pt idx="2888">
                  <c:v>8.0439862025870307E-2</c:v>
                </c:pt>
                <c:pt idx="2889">
                  <c:v>7.8705755953004913E-2</c:v>
                </c:pt>
                <c:pt idx="2890">
                  <c:v>7.8701582898521194E-2</c:v>
                </c:pt>
                <c:pt idx="2891">
                  <c:v>6.6245564442522401E-2</c:v>
                </c:pt>
                <c:pt idx="2892">
                  <c:v>8.0598369875588174E-2</c:v>
                </c:pt>
                <c:pt idx="2893">
                  <c:v>6.7997476220035477E-2</c:v>
                </c:pt>
                <c:pt idx="2894">
                  <c:v>6.8981167075798322E-2</c:v>
                </c:pt>
                <c:pt idx="2895">
                  <c:v>7.7394527891182507E-2</c:v>
                </c:pt>
                <c:pt idx="2896">
                  <c:v>7.8925175451884697E-2</c:v>
                </c:pt>
                <c:pt idx="2897">
                  <c:v>7.5837247627347379E-2</c:v>
                </c:pt>
                <c:pt idx="2898">
                  <c:v>8.1191184053509516E-2</c:v>
                </c:pt>
                <c:pt idx="2899">
                  <c:v>6.9745540423021571E-2</c:v>
                </c:pt>
                <c:pt idx="2900">
                  <c:v>7.5711954928438366E-2</c:v>
                </c:pt>
                <c:pt idx="2901">
                  <c:v>8.6412170858326837E-2</c:v>
                </c:pt>
                <c:pt idx="2902">
                  <c:v>7.465698494297214E-2</c:v>
                </c:pt>
                <c:pt idx="2903">
                  <c:v>6.6332858668029501E-2</c:v>
                </c:pt>
                <c:pt idx="2904">
                  <c:v>7.6776390872911202E-2</c:v>
                </c:pt>
                <c:pt idx="2905">
                  <c:v>7.8868595266119751E-2</c:v>
                </c:pt>
                <c:pt idx="2906">
                  <c:v>8.0452118539505901E-2</c:v>
                </c:pt>
                <c:pt idx="2907">
                  <c:v>8.5326251970554906E-2</c:v>
                </c:pt>
                <c:pt idx="2908">
                  <c:v>8.8038953623928468E-2</c:v>
                </c:pt>
                <c:pt idx="2909">
                  <c:v>8.0874181530984399E-2</c:v>
                </c:pt>
                <c:pt idx="2910">
                  <c:v>7.1867293535197108E-2</c:v>
                </c:pt>
                <c:pt idx="2911">
                  <c:v>7.8002345700509512E-2</c:v>
                </c:pt>
                <c:pt idx="2912">
                  <c:v>9.0885819551323965E-2</c:v>
                </c:pt>
                <c:pt idx="2913">
                  <c:v>7.3809304861111466E-2</c:v>
                </c:pt>
                <c:pt idx="2914">
                  <c:v>9.1352331928989117E-2</c:v>
                </c:pt>
                <c:pt idx="2915">
                  <c:v>9.4492948630242463E-2</c:v>
                </c:pt>
                <c:pt idx="2916">
                  <c:v>7.7143633252882302E-2</c:v>
                </c:pt>
                <c:pt idx="2917">
                  <c:v>6.5398086128686861E-2</c:v>
                </c:pt>
                <c:pt idx="2918">
                  <c:v>8.2769899792262042E-2</c:v>
                </c:pt>
                <c:pt idx="2919">
                  <c:v>8.3131915715882881E-2</c:v>
                </c:pt>
                <c:pt idx="2920">
                  <c:v>8.6834432227811162E-2</c:v>
                </c:pt>
                <c:pt idx="2921">
                  <c:v>8.0616992890901268E-2</c:v>
                </c:pt>
                <c:pt idx="2922">
                  <c:v>8.1872186351733239E-2</c:v>
                </c:pt>
                <c:pt idx="2923">
                  <c:v>7.7844306415962794E-2</c:v>
                </c:pt>
                <c:pt idx="2924">
                  <c:v>7.9287632972491806E-2</c:v>
                </c:pt>
                <c:pt idx="2925">
                  <c:v>7.1618557957495083E-2</c:v>
                </c:pt>
                <c:pt idx="2926">
                  <c:v>8.0560904443357048E-2</c:v>
                </c:pt>
                <c:pt idx="2927">
                  <c:v>9.1022326561547448E-2</c:v>
                </c:pt>
                <c:pt idx="2928">
                  <c:v>7.3304774089138644E-2</c:v>
                </c:pt>
                <c:pt idx="2929">
                  <c:v>8.7163160405545448E-2</c:v>
                </c:pt>
                <c:pt idx="2930">
                  <c:v>6.960758408813357E-2</c:v>
                </c:pt>
                <c:pt idx="2931">
                  <c:v>8.5432200791032739E-2</c:v>
                </c:pt>
                <c:pt idx="2932">
                  <c:v>7.8907212659165241E-2</c:v>
                </c:pt>
                <c:pt idx="2933">
                  <c:v>6.9215711119966911E-2</c:v>
                </c:pt>
                <c:pt idx="2934">
                  <c:v>7.342166754764981E-2</c:v>
                </c:pt>
                <c:pt idx="2935">
                  <c:v>8.2353024582157042E-2</c:v>
                </c:pt>
                <c:pt idx="2936">
                  <c:v>8.7403265801525118E-2</c:v>
                </c:pt>
                <c:pt idx="2937">
                  <c:v>7.568674501789989E-2</c:v>
                </c:pt>
                <c:pt idx="2938">
                  <c:v>7.3040962771431892E-2</c:v>
                </c:pt>
                <c:pt idx="2939">
                  <c:v>7.0392657975254028E-2</c:v>
                </c:pt>
                <c:pt idx="2940">
                  <c:v>7.9646720097463222E-2</c:v>
                </c:pt>
                <c:pt idx="2941">
                  <c:v>9.1834581841996707E-2</c:v>
                </c:pt>
                <c:pt idx="2942">
                  <c:v>8.2357215819299071E-2</c:v>
                </c:pt>
                <c:pt idx="2943">
                  <c:v>9.0249925051708327E-2</c:v>
                </c:pt>
                <c:pt idx="2944">
                  <c:v>7.0596346304576438E-2</c:v>
                </c:pt>
                <c:pt idx="2945">
                  <c:v>7.6261643927746675E-2</c:v>
                </c:pt>
                <c:pt idx="2946">
                  <c:v>7.6911112085295871E-2</c:v>
                </c:pt>
                <c:pt idx="2947">
                  <c:v>7.0782599243961838E-2</c:v>
                </c:pt>
                <c:pt idx="2948">
                  <c:v>7.7914322412546907E-2</c:v>
                </c:pt>
                <c:pt idx="2949">
                  <c:v>7.7365477145390812E-2</c:v>
                </c:pt>
                <c:pt idx="2950">
                  <c:v>8.2414897175507984E-2</c:v>
                </c:pt>
                <c:pt idx="2951">
                  <c:v>8.0862894990274437E-2</c:v>
                </c:pt>
                <c:pt idx="2952">
                  <c:v>8.2509508964309614E-2</c:v>
                </c:pt>
                <c:pt idx="2953">
                  <c:v>8.7209999391820989E-2</c:v>
                </c:pt>
                <c:pt idx="2954">
                  <c:v>7.2579791839205973E-2</c:v>
                </c:pt>
                <c:pt idx="2955">
                  <c:v>8.286294854403585E-2</c:v>
                </c:pt>
                <c:pt idx="2956">
                  <c:v>7.5657407931229784E-2</c:v>
                </c:pt>
                <c:pt idx="2957">
                  <c:v>7.8405572572604554E-2</c:v>
                </c:pt>
                <c:pt idx="2958">
                  <c:v>6.9644632042493534E-2</c:v>
                </c:pt>
                <c:pt idx="2959">
                  <c:v>7.751956002414967E-2</c:v>
                </c:pt>
                <c:pt idx="2960">
                  <c:v>8.6634783257171749E-2</c:v>
                </c:pt>
                <c:pt idx="2961">
                  <c:v>7.4024128804725281E-2</c:v>
                </c:pt>
                <c:pt idx="2962">
                  <c:v>7.8953477176329265E-2</c:v>
                </c:pt>
                <c:pt idx="2963">
                  <c:v>8.327164902848673E-2</c:v>
                </c:pt>
                <c:pt idx="2964">
                  <c:v>7.1560697816486982E-2</c:v>
                </c:pt>
                <c:pt idx="2965">
                  <c:v>8.1463521474214928E-2</c:v>
                </c:pt>
                <c:pt idx="2966">
                  <c:v>7.5974106743047748E-2</c:v>
                </c:pt>
                <c:pt idx="2967">
                  <c:v>6.7311678273308459E-2</c:v>
                </c:pt>
                <c:pt idx="2968">
                  <c:v>7.0710559531076231E-2</c:v>
                </c:pt>
                <c:pt idx="2969">
                  <c:v>7.3439888165639511E-2</c:v>
                </c:pt>
                <c:pt idx="2970">
                  <c:v>7.8361483035004995E-2</c:v>
                </c:pt>
                <c:pt idx="2971">
                  <c:v>6.877375370991301E-2</c:v>
                </c:pt>
                <c:pt idx="2972">
                  <c:v>8.3645954085252688E-2</c:v>
                </c:pt>
                <c:pt idx="2973">
                  <c:v>7.4671938209550662E-2</c:v>
                </c:pt>
                <c:pt idx="2974">
                  <c:v>7.9343402141135513E-2</c:v>
                </c:pt>
                <c:pt idx="2975">
                  <c:v>7.5554792203960913E-2</c:v>
                </c:pt>
                <c:pt idx="2976">
                  <c:v>8.4211856265893115E-2</c:v>
                </c:pt>
                <c:pt idx="2977">
                  <c:v>6.8099199871719016E-2</c:v>
                </c:pt>
                <c:pt idx="2978">
                  <c:v>8.3125902755264658E-2</c:v>
                </c:pt>
                <c:pt idx="2979">
                  <c:v>7.7907050660436156E-2</c:v>
                </c:pt>
                <c:pt idx="2980">
                  <c:v>7.5227031931400901E-2</c:v>
                </c:pt>
                <c:pt idx="2981">
                  <c:v>8.4349300064504126E-2</c:v>
                </c:pt>
                <c:pt idx="2982">
                  <c:v>7.6385431596284206E-2</c:v>
                </c:pt>
                <c:pt idx="2983">
                  <c:v>7.9957921388733547E-2</c:v>
                </c:pt>
                <c:pt idx="2984">
                  <c:v>7.6967038552078607E-2</c:v>
                </c:pt>
                <c:pt idx="2985">
                  <c:v>8.0624896265513571E-2</c:v>
                </c:pt>
                <c:pt idx="2986">
                  <c:v>7.6192648226064336E-2</c:v>
                </c:pt>
                <c:pt idx="2987">
                  <c:v>6.8586184962023844E-2</c:v>
                </c:pt>
                <c:pt idx="2988">
                  <c:v>7.0216264882161497E-2</c:v>
                </c:pt>
                <c:pt idx="2989">
                  <c:v>6.8779979907983513E-2</c:v>
                </c:pt>
                <c:pt idx="2990">
                  <c:v>8.6645118560489495E-2</c:v>
                </c:pt>
                <c:pt idx="2991">
                  <c:v>7.6434836323400368E-2</c:v>
                </c:pt>
                <c:pt idx="2992">
                  <c:v>7.1851705149371461E-2</c:v>
                </c:pt>
                <c:pt idx="2993">
                  <c:v>9.3417027677361208E-2</c:v>
                </c:pt>
                <c:pt idx="2994">
                  <c:v>7.3866002844748646E-2</c:v>
                </c:pt>
                <c:pt idx="2995">
                  <c:v>8.1496591369555893E-2</c:v>
                </c:pt>
                <c:pt idx="2996">
                  <c:v>7.3954449077231477E-2</c:v>
                </c:pt>
                <c:pt idx="2997">
                  <c:v>7.98192027412781E-2</c:v>
                </c:pt>
                <c:pt idx="2998">
                  <c:v>7.704833205961735E-2</c:v>
                </c:pt>
                <c:pt idx="2999">
                  <c:v>9.7654355778854729E-2</c:v>
                </c:pt>
                <c:pt idx="3000">
                  <c:v>7.5349565262837856E-2</c:v>
                </c:pt>
                <c:pt idx="3001">
                  <c:v>7.9058135815160177E-2</c:v>
                </c:pt>
                <c:pt idx="3002">
                  <c:v>6.8482614794638741E-2</c:v>
                </c:pt>
                <c:pt idx="3003">
                  <c:v>8.0584264569964537E-2</c:v>
                </c:pt>
                <c:pt idx="3004">
                  <c:v>8.9513248635493162E-2</c:v>
                </c:pt>
                <c:pt idx="3005">
                  <c:v>7.3236755518848909E-2</c:v>
                </c:pt>
                <c:pt idx="3006">
                  <c:v>8.3318285816696272E-2</c:v>
                </c:pt>
                <c:pt idx="3007">
                  <c:v>9.6659344956159479E-2</c:v>
                </c:pt>
                <c:pt idx="3008">
                  <c:v>7.8299450976124646E-2</c:v>
                </c:pt>
                <c:pt idx="3009">
                  <c:v>7.8970682968695291E-2</c:v>
                </c:pt>
                <c:pt idx="3010">
                  <c:v>8.2555492939191774E-2</c:v>
                </c:pt>
                <c:pt idx="3011">
                  <c:v>7.5777903971156288E-2</c:v>
                </c:pt>
                <c:pt idx="3012">
                  <c:v>9.0628973858798145E-2</c:v>
                </c:pt>
                <c:pt idx="3013">
                  <c:v>7.4481858654898273E-2</c:v>
                </c:pt>
                <c:pt idx="3014">
                  <c:v>8.3719326557574511E-2</c:v>
                </c:pt>
                <c:pt idx="3015">
                  <c:v>8.1436721823292618E-2</c:v>
                </c:pt>
                <c:pt idx="3016">
                  <c:v>7.3659570673924174E-2</c:v>
                </c:pt>
                <c:pt idx="3017">
                  <c:v>7.7185516445189881E-2</c:v>
                </c:pt>
                <c:pt idx="3018">
                  <c:v>8.6728134072859606E-2</c:v>
                </c:pt>
                <c:pt idx="3019">
                  <c:v>8.6595183362000214E-2</c:v>
                </c:pt>
                <c:pt idx="3020">
                  <c:v>7.7923268044495744E-2</c:v>
                </c:pt>
                <c:pt idx="3021">
                  <c:v>8.0860355546572033E-2</c:v>
                </c:pt>
                <c:pt idx="3022">
                  <c:v>7.8214356845403996E-2</c:v>
                </c:pt>
                <c:pt idx="3023">
                  <c:v>7.6094672900635388E-2</c:v>
                </c:pt>
                <c:pt idx="3024">
                  <c:v>7.7502227734733184E-2</c:v>
                </c:pt>
                <c:pt idx="3025">
                  <c:v>6.8802000133093302E-2</c:v>
                </c:pt>
                <c:pt idx="3026">
                  <c:v>7.9317457168154568E-2</c:v>
                </c:pt>
                <c:pt idx="3027">
                  <c:v>9.100804863540396E-2</c:v>
                </c:pt>
                <c:pt idx="3028">
                  <c:v>8.781934541789084E-2</c:v>
                </c:pt>
                <c:pt idx="3029">
                  <c:v>7.7357880934791859E-2</c:v>
                </c:pt>
                <c:pt idx="3030">
                  <c:v>7.0795166773547788E-2</c:v>
                </c:pt>
                <c:pt idx="3031">
                  <c:v>8.2013675834203686E-2</c:v>
                </c:pt>
                <c:pt idx="3032">
                  <c:v>8.3146595798601841E-2</c:v>
                </c:pt>
                <c:pt idx="3033">
                  <c:v>8.2752818092569902E-2</c:v>
                </c:pt>
                <c:pt idx="3034">
                  <c:v>7.2946254203655733E-2</c:v>
                </c:pt>
                <c:pt idx="3035">
                  <c:v>7.0645394414661236E-2</c:v>
                </c:pt>
                <c:pt idx="3036">
                  <c:v>7.2108956250494655E-2</c:v>
                </c:pt>
                <c:pt idx="3037">
                  <c:v>6.8336527820780799E-2</c:v>
                </c:pt>
                <c:pt idx="3038">
                  <c:v>7.4866232381332221E-2</c:v>
                </c:pt>
                <c:pt idx="3039">
                  <c:v>9.1896188319799982E-2</c:v>
                </c:pt>
                <c:pt idx="3040">
                  <c:v>7.6481049108693758E-2</c:v>
                </c:pt>
                <c:pt idx="3041">
                  <c:v>9.008585038929702E-2</c:v>
                </c:pt>
                <c:pt idx="3042">
                  <c:v>7.1457128515666907E-2</c:v>
                </c:pt>
                <c:pt idx="3043">
                  <c:v>8.0978439820148559E-2</c:v>
                </c:pt>
                <c:pt idx="3044">
                  <c:v>7.2596546517010377E-2</c:v>
                </c:pt>
                <c:pt idx="3045">
                  <c:v>8.7444470085108097E-2</c:v>
                </c:pt>
                <c:pt idx="3046">
                  <c:v>9.3089980693306415E-2</c:v>
                </c:pt>
                <c:pt idx="3047">
                  <c:v>7.371585290429894E-2</c:v>
                </c:pt>
                <c:pt idx="3048">
                  <c:v>7.8129240241551809E-2</c:v>
                </c:pt>
                <c:pt idx="3049">
                  <c:v>7.8263702672794061E-2</c:v>
                </c:pt>
                <c:pt idx="3050">
                  <c:v>7.7167633365719218E-2</c:v>
                </c:pt>
                <c:pt idx="3051">
                  <c:v>9.4430040104670307E-2</c:v>
                </c:pt>
                <c:pt idx="3052">
                  <c:v>8.1460951383738545E-2</c:v>
                </c:pt>
                <c:pt idx="3053">
                  <c:v>8.5453524756060384E-2</c:v>
                </c:pt>
                <c:pt idx="3054">
                  <c:v>8.1314806435232048E-2</c:v>
                </c:pt>
                <c:pt idx="3055">
                  <c:v>8.2642316624202156E-2</c:v>
                </c:pt>
                <c:pt idx="3056">
                  <c:v>8.0543514384271431E-2</c:v>
                </c:pt>
                <c:pt idx="3057">
                  <c:v>7.8119227695004345E-2</c:v>
                </c:pt>
                <c:pt idx="3058">
                  <c:v>8.9559387255115711E-2</c:v>
                </c:pt>
                <c:pt idx="3059">
                  <c:v>7.2744857276747232E-2</c:v>
                </c:pt>
                <c:pt idx="3060">
                  <c:v>7.3591570580215218E-2</c:v>
                </c:pt>
                <c:pt idx="3061">
                  <c:v>9.3168805865939064E-2</c:v>
                </c:pt>
                <c:pt idx="3062">
                  <c:v>7.2409623962913741E-2</c:v>
                </c:pt>
                <c:pt idx="3063">
                  <c:v>8.6259852822300073E-2</c:v>
                </c:pt>
                <c:pt idx="3064">
                  <c:v>7.1931282782669345E-2</c:v>
                </c:pt>
                <c:pt idx="3065">
                  <c:v>7.3521283328167375E-2</c:v>
                </c:pt>
                <c:pt idx="3066">
                  <c:v>7.9572294664684226E-2</c:v>
                </c:pt>
                <c:pt idx="3067">
                  <c:v>7.4345476834625002E-2</c:v>
                </c:pt>
                <c:pt idx="3068">
                  <c:v>9.3768747467308955E-2</c:v>
                </c:pt>
                <c:pt idx="3069">
                  <c:v>7.9390969561770469E-2</c:v>
                </c:pt>
                <c:pt idx="3070">
                  <c:v>6.9981607639376719E-2</c:v>
                </c:pt>
                <c:pt idx="3071">
                  <c:v>7.4725576681009584E-2</c:v>
                </c:pt>
                <c:pt idx="3072">
                  <c:v>7.4239574762691662E-2</c:v>
                </c:pt>
                <c:pt idx="3073">
                  <c:v>8.2247394874795987E-2</c:v>
                </c:pt>
                <c:pt idx="3074">
                  <c:v>8.463644246884465E-2</c:v>
                </c:pt>
                <c:pt idx="3075">
                  <c:v>7.9817570050752809E-2</c:v>
                </c:pt>
                <c:pt idx="3076">
                  <c:v>7.0140986346926545E-2</c:v>
                </c:pt>
                <c:pt idx="3077">
                  <c:v>8.0126923944201386E-2</c:v>
                </c:pt>
                <c:pt idx="3078">
                  <c:v>8.4757706581901779E-2</c:v>
                </c:pt>
                <c:pt idx="3079">
                  <c:v>7.0542895220656307E-2</c:v>
                </c:pt>
                <c:pt idx="3080">
                  <c:v>8.1957132019483819E-2</c:v>
                </c:pt>
                <c:pt idx="3081">
                  <c:v>7.7448636827366274E-2</c:v>
                </c:pt>
                <c:pt idx="3082">
                  <c:v>8.08244468844075E-2</c:v>
                </c:pt>
                <c:pt idx="3083">
                  <c:v>8.4785974282172313E-2</c:v>
                </c:pt>
                <c:pt idx="3084">
                  <c:v>7.0094779822500716E-2</c:v>
                </c:pt>
                <c:pt idx="3085">
                  <c:v>7.4315142951375604E-2</c:v>
                </c:pt>
                <c:pt idx="3086">
                  <c:v>6.983815435536829E-2</c:v>
                </c:pt>
                <c:pt idx="3087">
                  <c:v>7.7128982396412638E-2</c:v>
                </c:pt>
                <c:pt idx="3088">
                  <c:v>8.9155701175378063E-2</c:v>
                </c:pt>
                <c:pt idx="3089">
                  <c:v>9.6952642200067843E-2</c:v>
                </c:pt>
                <c:pt idx="3090">
                  <c:v>8.9449670353373034E-2</c:v>
                </c:pt>
                <c:pt idx="3091">
                  <c:v>8.4326738425670955E-2</c:v>
                </c:pt>
                <c:pt idx="3092">
                  <c:v>8.1211936757627237E-2</c:v>
                </c:pt>
                <c:pt idx="3093">
                  <c:v>7.3207983737658092E-2</c:v>
                </c:pt>
                <c:pt idx="3094">
                  <c:v>7.6105377037435695E-2</c:v>
                </c:pt>
                <c:pt idx="3095">
                  <c:v>6.6965040444673385E-2</c:v>
                </c:pt>
                <c:pt idx="3096">
                  <c:v>6.8771205198798827E-2</c:v>
                </c:pt>
                <c:pt idx="3097">
                  <c:v>6.8215294341244417E-2</c:v>
                </c:pt>
                <c:pt idx="3098">
                  <c:v>8.1266762787920305E-2</c:v>
                </c:pt>
                <c:pt idx="3099">
                  <c:v>7.5113865212492789E-2</c:v>
                </c:pt>
                <c:pt idx="3100">
                  <c:v>7.9158926892143017E-2</c:v>
                </c:pt>
                <c:pt idx="3101">
                  <c:v>8.7784260265057798E-2</c:v>
                </c:pt>
                <c:pt idx="3102">
                  <c:v>8.943795243755373E-2</c:v>
                </c:pt>
                <c:pt idx="3103">
                  <c:v>8.1290952904210761E-2</c:v>
                </c:pt>
                <c:pt idx="3104">
                  <c:v>7.3917323903780932E-2</c:v>
                </c:pt>
                <c:pt idx="3105">
                  <c:v>7.5607764588003376E-2</c:v>
                </c:pt>
                <c:pt idx="3106">
                  <c:v>7.6015257612980197E-2</c:v>
                </c:pt>
                <c:pt idx="3107">
                  <c:v>6.8766389758189744E-2</c:v>
                </c:pt>
                <c:pt idx="3108">
                  <c:v>8.719995431544332E-2</c:v>
                </c:pt>
                <c:pt idx="3109">
                  <c:v>7.4046562929540524E-2</c:v>
                </c:pt>
                <c:pt idx="3110">
                  <c:v>7.7811660885153303E-2</c:v>
                </c:pt>
                <c:pt idx="3111">
                  <c:v>8.0292623516181674E-2</c:v>
                </c:pt>
                <c:pt idx="3112">
                  <c:v>8.7583495075170756E-2</c:v>
                </c:pt>
                <c:pt idx="3113">
                  <c:v>7.512865973314202E-2</c:v>
                </c:pt>
                <c:pt idx="3114">
                  <c:v>8.5360476427735754E-2</c:v>
                </c:pt>
                <c:pt idx="3115">
                  <c:v>7.5104100437693277E-2</c:v>
                </c:pt>
                <c:pt idx="3116">
                  <c:v>7.4425849404384722E-2</c:v>
                </c:pt>
                <c:pt idx="3117">
                  <c:v>8.0905076393049336E-2</c:v>
                </c:pt>
                <c:pt idx="3118">
                  <c:v>8.0108196323060141E-2</c:v>
                </c:pt>
                <c:pt idx="3119">
                  <c:v>7.496308573147592E-2</c:v>
                </c:pt>
                <c:pt idx="3120">
                  <c:v>6.7587854963934199E-2</c:v>
                </c:pt>
                <c:pt idx="3121">
                  <c:v>6.9176464057354406E-2</c:v>
                </c:pt>
                <c:pt idx="3122">
                  <c:v>7.550630977092429E-2</c:v>
                </c:pt>
                <c:pt idx="3123">
                  <c:v>7.786736691414424E-2</c:v>
                </c:pt>
                <c:pt idx="3124">
                  <c:v>6.6499179148565471E-2</c:v>
                </c:pt>
                <c:pt idx="3125">
                  <c:v>7.8838346818800462E-2</c:v>
                </c:pt>
                <c:pt idx="3126">
                  <c:v>8.6086082895599797E-2</c:v>
                </c:pt>
                <c:pt idx="3127">
                  <c:v>7.1138165971361855E-2</c:v>
                </c:pt>
                <c:pt idx="3128">
                  <c:v>7.0802816260270601E-2</c:v>
                </c:pt>
                <c:pt idx="3129">
                  <c:v>9.2173710395606137E-2</c:v>
                </c:pt>
                <c:pt idx="3130">
                  <c:v>8.8734633273948399E-2</c:v>
                </c:pt>
                <c:pt idx="3131">
                  <c:v>8.1207892436188867E-2</c:v>
                </c:pt>
                <c:pt idx="3132">
                  <c:v>8.841561903592747E-2</c:v>
                </c:pt>
                <c:pt idx="3133">
                  <c:v>9.128609082456858E-2</c:v>
                </c:pt>
                <c:pt idx="3134">
                  <c:v>7.8499158111629622E-2</c:v>
                </c:pt>
                <c:pt idx="3135">
                  <c:v>9.15602071924385E-2</c:v>
                </c:pt>
                <c:pt idx="3136">
                  <c:v>7.2544578708097204E-2</c:v>
                </c:pt>
                <c:pt idx="3137">
                  <c:v>7.4041607445028981E-2</c:v>
                </c:pt>
                <c:pt idx="3138">
                  <c:v>8.0166763198149998E-2</c:v>
                </c:pt>
                <c:pt idx="3139">
                  <c:v>7.7788460533512738E-2</c:v>
                </c:pt>
                <c:pt idx="3140">
                  <c:v>8.3010543831496184E-2</c:v>
                </c:pt>
                <c:pt idx="3141">
                  <c:v>8.4312579982120328E-2</c:v>
                </c:pt>
                <c:pt idx="3142">
                  <c:v>7.0436014921194917E-2</c:v>
                </c:pt>
                <c:pt idx="3143">
                  <c:v>7.3162182279015692E-2</c:v>
                </c:pt>
                <c:pt idx="3144">
                  <c:v>8.3991086343259122E-2</c:v>
                </c:pt>
                <c:pt idx="3145">
                  <c:v>7.0880035978676162E-2</c:v>
                </c:pt>
                <c:pt idx="3146">
                  <c:v>8.2536402661121513E-2</c:v>
                </c:pt>
                <c:pt idx="3147">
                  <c:v>7.18357298579482E-2</c:v>
                </c:pt>
                <c:pt idx="3148">
                  <c:v>7.1478648820549093E-2</c:v>
                </c:pt>
                <c:pt idx="3149">
                  <c:v>7.7777581320467887E-2</c:v>
                </c:pt>
                <c:pt idx="3150">
                  <c:v>7.338108036831692E-2</c:v>
                </c:pt>
                <c:pt idx="3151">
                  <c:v>8.0797936409613288E-2</c:v>
                </c:pt>
                <c:pt idx="3152">
                  <c:v>8.0900887940035304E-2</c:v>
                </c:pt>
                <c:pt idx="3153">
                  <c:v>8.1056289114220914E-2</c:v>
                </c:pt>
                <c:pt idx="3154">
                  <c:v>8.0689976623497611E-2</c:v>
                </c:pt>
                <c:pt idx="3155">
                  <c:v>9.00687805984446E-2</c:v>
                </c:pt>
                <c:pt idx="3156">
                  <c:v>9.5853995734816178E-2</c:v>
                </c:pt>
                <c:pt idx="3157">
                  <c:v>8.3559018173479035E-2</c:v>
                </c:pt>
                <c:pt idx="3158">
                  <c:v>7.4230252251701809E-2</c:v>
                </c:pt>
                <c:pt idx="3159">
                  <c:v>7.9711235423700205E-2</c:v>
                </c:pt>
                <c:pt idx="3160">
                  <c:v>8.1258907056743129E-2</c:v>
                </c:pt>
                <c:pt idx="3161">
                  <c:v>9.5159891798547946E-2</c:v>
                </c:pt>
                <c:pt idx="3162">
                  <c:v>7.8156985933967291E-2</c:v>
                </c:pt>
                <c:pt idx="3163">
                  <c:v>8.2541764319924049E-2</c:v>
                </c:pt>
                <c:pt idx="3164">
                  <c:v>7.8137791950080165E-2</c:v>
                </c:pt>
                <c:pt idx="3165">
                  <c:v>7.7741566967815826E-2</c:v>
                </c:pt>
                <c:pt idx="3166">
                  <c:v>8.92292546202582E-2</c:v>
                </c:pt>
                <c:pt idx="3167">
                  <c:v>7.2420302700156772E-2</c:v>
                </c:pt>
                <c:pt idx="3168">
                  <c:v>7.1441120413381645E-2</c:v>
                </c:pt>
                <c:pt idx="3169">
                  <c:v>7.3323051935883121E-2</c:v>
                </c:pt>
                <c:pt idx="3170">
                  <c:v>7.9589816313573772E-2</c:v>
                </c:pt>
                <c:pt idx="3171">
                  <c:v>9.8878806541757167E-2</c:v>
                </c:pt>
                <c:pt idx="3172">
                  <c:v>9.5848379769783359E-2</c:v>
                </c:pt>
                <c:pt idx="3173">
                  <c:v>7.18304405606911E-2</c:v>
                </c:pt>
                <c:pt idx="3174">
                  <c:v>7.1285625180235693E-2</c:v>
                </c:pt>
                <c:pt idx="3175">
                  <c:v>8.8168365180417083E-2</c:v>
                </c:pt>
                <c:pt idx="3176">
                  <c:v>9.1258073668826364E-2</c:v>
                </c:pt>
                <c:pt idx="3177">
                  <c:v>8.4839415883029415E-2</c:v>
                </c:pt>
                <c:pt idx="3178">
                  <c:v>8.0257467254816806E-2</c:v>
                </c:pt>
                <c:pt idx="3179">
                  <c:v>8.1284128445790735E-2</c:v>
                </c:pt>
                <c:pt idx="3180">
                  <c:v>8.4723649846977694E-2</c:v>
                </c:pt>
                <c:pt idx="3181">
                  <c:v>7.0279977562124826E-2</c:v>
                </c:pt>
                <c:pt idx="3182">
                  <c:v>8.9539731044145851E-2</c:v>
                </c:pt>
                <c:pt idx="3183">
                  <c:v>7.9557303863355952E-2</c:v>
                </c:pt>
                <c:pt idx="3184">
                  <c:v>7.1311342299778965E-2</c:v>
                </c:pt>
                <c:pt idx="3185">
                  <c:v>7.3504356874892818E-2</c:v>
                </c:pt>
                <c:pt idx="3186">
                  <c:v>8.6775794722391705E-2</c:v>
                </c:pt>
                <c:pt idx="3187">
                  <c:v>8.2258330412266642E-2</c:v>
                </c:pt>
                <c:pt idx="3188">
                  <c:v>7.9324452670421056E-2</c:v>
                </c:pt>
                <c:pt idx="3189">
                  <c:v>7.4673200055971348E-2</c:v>
                </c:pt>
                <c:pt idx="3190">
                  <c:v>8.0028249739598309E-2</c:v>
                </c:pt>
                <c:pt idx="3191">
                  <c:v>7.527433677808712E-2</c:v>
                </c:pt>
                <c:pt idx="3192">
                  <c:v>8.1382328469323306E-2</c:v>
                </c:pt>
                <c:pt idx="3193">
                  <c:v>7.4654229400957395E-2</c:v>
                </c:pt>
                <c:pt idx="3194">
                  <c:v>8.8161065278948611E-2</c:v>
                </c:pt>
                <c:pt idx="3195">
                  <c:v>7.2691300644307413E-2</c:v>
                </c:pt>
                <c:pt idx="3196">
                  <c:v>9.6106519134812593E-2</c:v>
                </c:pt>
                <c:pt idx="3197">
                  <c:v>8.7151306875495521E-2</c:v>
                </c:pt>
                <c:pt idx="3198">
                  <c:v>7.5694581746027292E-2</c:v>
                </c:pt>
                <c:pt idx="3199">
                  <c:v>7.5323600388601544E-2</c:v>
                </c:pt>
                <c:pt idx="3200">
                  <c:v>8.674486355122539E-2</c:v>
                </c:pt>
                <c:pt idx="3201">
                  <c:v>8.5779065573154026E-2</c:v>
                </c:pt>
                <c:pt idx="3202">
                  <c:v>7.0911670107921321E-2</c:v>
                </c:pt>
                <c:pt idx="3203">
                  <c:v>8.592854150857554E-2</c:v>
                </c:pt>
                <c:pt idx="3204">
                  <c:v>8.0686184208379641E-2</c:v>
                </c:pt>
                <c:pt idx="3205">
                  <c:v>7.6755285725865707E-2</c:v>
                </c:pt>
                <c:pt idx="3206">
                  <c:v>7.1935949351804446E-2</c:v>
                </c:pt>
                <c:pt idx="3207">
                  <c:v>7.4111490432520508E-2</c:v>
                </c:pt>
                <c:pt idx="3208">
                  <c:v>7.9700273444726896E-2</c:v>
                </c:pt>
                <c:pt idx="3209">
                  <c:v>7.648618849447214E-2</c:v>
                </c:pt>
                <c:pt idx="3210">
                  <c:v>7.517106129796966E-2</c:v>
                </c:pt>
                <c:pt idx="3211">
                  <c:v>7.0382103402370486E-2</c:v>
                </c:pt>
                <c:pt idx="3212">
                  <c:v>8.407245402611753E-2</c:v>
                </c:pt>
                <c:pt idx="3213">
                  <c:v>9.7024534957137198E-2</c:v>
                </c:pt>
                <c:pt idx="3214">
                  <c:v>9.0658751807657645E-2</c:v>
                </c:pt>
                <c:pt idx="3215">
                  <c:v>8.5184019988544954E-2</c:v>
                </c:pt>
                <c:pt idx="3216">
                  <c:v>8.1802197638996932E-2</c:v>
                </c:pt>
                <c:pt idx="3217">
                  <c:v>7.344754432642614E-2</c:v>
                </c:pt>
                <c:pt idx="3218">
                  <c:v>7.1813668026198291E-2</c:v>
                </c:pt>
                <c:pt idx="3219">
                  <c:v>9.3644359510708472E-2</c:v>
                </c:pt>
                <c:pt idx="3220">
                  <c:v>6.997009448541737E-2</c:v>
                </c:pt>
                <c:pt idx="3221">
                  <c:v>6.6920807287613987E-2</c:v>
                </c:pt>
                <c:pt idx="3222">
                  <c:v>7.0308832004696911E-2</c:v>
                </c:pt>
                <c:pt idx="3223">
                  <c:v>7.6972679193401006E-2</c:v>
                </c:pt>
                <c:pt idx="3224">
                  <c:v>7.5798953107956771E-2</c:v>
                </c:pt>
                <c:pt idx="3225">
                  <c:v>8.5908430090571627E-2</c:v>
                </c:pt>
                <c:pt idx="3226">
                  <c:v>7.6301803783390326E-2</c:v>
                </c:pt>
                <c:pt idx="3227">
                  <c:v>8.0901534569247396E-2</c:v>
                </c:pt>
                <c:pt idx="3228">
                  <c:v>8.9955340375860074E-2</c:v>
                </c:pt>
                <c:pt idx="3229">
                  <c:v>8.9264795364662197E-2</c:v>
                </c:pt>
                <c:pt idx="3230">
                  <c:v>7.0295444891205636E-2</c:v>
                </c:pt>
                <c:pt idx="3231">
                  <c:v>8.6897951398746509E-2</c:v>
                </c:pt>
                <c:pt idx="3232">
                  <c:v>7.2919571380105422E-2</c:v>
                </c:pt>
                <c:pt idx="3233">
                  <c:v>9.1883569286054206E-2</c:v>
                </c:pt>
                <c:pt idx="3234">
                  <c:v>8.3767101619462575E-2</c:v>
                </c:pt>
                <c:pt idx="3235">
                  <c:v>8.3856208538803739E-2</c:v>
                </c:pt>
                <c:pt idx="3236">
                  <c:v>7.262123385178447E-2</c:v>
                </c:pt>
                <c:pt idx="3237">
                  <c:v>7.1378251952261496E-2</c:v>
                </c:pt>
                <c:pt idx="3238">
                  <c:v>9.5231949871575697E-2</c:v>
                </c:pt>
                <c:pt idx="3239">
                  <c:v>6.5098292145126219E-2</c:v>
                </c:pt>
                <c:pt idx="3240">
                  <c:v>7.344640540879821E-2</c:v>
                </c:pt>
                <c:pt idx="3241">
                  <c:v>7.8816412448581299E-2</c:v>
                </c:pt>
                <c:pt idx="3242">
                  <c:v>7.7764676031828323E-2</c:v>
                </c:pt>
                <c:pt idx="3243">
                  <c:v>7.9746713821156792E-2</c:v>
                </c:pt>
                <c:pt idx="3244">
                  <c:v>7.5727523246204353E-2</c:v>
                </c:pt>
                <c:pt idx="3245">
                  <c:v>8.1793333856342618E-2</c:v>
                </c:pt>
                <c:pt idx="3246">
                  <c:v>7.8629052673561725E-2</c:v>
                </c:pt>
                <c:pt idx="3247">
                  <c:v>8.783845270864582E-2</c:v>
                </c:pt>
                <c:pt idx="3248">
                  <c:v>9.291078963804808E-2</c:v>
                </c:pt>
                <c:pt idx="3249">
                  <c:v>7.0805040451488083E-2</c:v>
                </c:pt>
                <c:pt idx="3250">
                  <c:v>7.5124378780930284E-2</c:v>
                </c:pt>
                <c:pt idx="3251">
                  <c:v>7.3623566853231098E-2</c:v>
                </c:pt>
                <c:pt idx="3252">
                  <c:v>7.1413977307157595E-2</c:v>
                </c:pt>
                <c:pt idx="3253">
                  <c:v>7.6987047133853487E-2</c:v>
                </c:pt>
                <c:pt idx="3254">
                  <c:v>7.528049754337604E-2</c:v>
                </c:pt>
                <c:pt idx="3255">
                  <c:v>8.76507034209833E-2</c:v>
                </c:pt>
                <c:pt idx="3256">
                  <c:v>9.0009384101713566E-2</c:v>
                </c:pt>
                <c:pt idx="3257">
                  <c:v>8.2898790513095996E-2</c:v>
                </c:pt>
                <c:pt idx="3258">
                  <c:v>7.9566367136370941E-2</c:v>
                </c:pt>
                <c:pt idx="3259">
                  <c:v>6.945246981118755E-2</c:v>
                </c:pt>
                <c:pt idx="3260">
                  <c:v>7.2092110918620028E-2</c:v>
                </c:pt>
                <c:pt idx="3261">
                  <c:v>7.4831899585278736E-2</c:v>
                </c:pt>
                <c:pt idx="3262">
                  <c:v>7.9134376859873345E-2</c:v>
                </c:pt>
                <c:pt idx="3263">
                  <c:v>8.6696832035921531E-2</c:v>
                </c:pt>
                <c:pt idx="3264">
                  <c:v>8.4025556355512496E-2</c:v>
                </c:pt>
                <c:pt idx="3265">
                  <c:v>7.7792312881635878E-2</c:v>
                </c:pt>
                <c:pt idx="3266">
                  <c:v>8.1595894382703288E-2</c:v>
                </c:pt>
                <c:pt idx="3267">
                  <c:v>8.1645198782513362E-2</c:v>
                </c:pt>
                <c:pt idx="3268">
                  <c:v>7.8558241482159452E-2</c:v>
                </c:pt>
                <c:pt idx="3269">
                  <c:v>8.4250381217424342E-2</c:v>
                </c:pt>
                <c:pt idx="3270">
                  <c:v>8.9247028457301675E-2</c:v>
                </c:pt>
                <c:pt idx="3271">
                  <c:v>9.3815622176788724E-2</c:v>
                </c:pt>
                <c:pt idx="3272">
                  <c:v>8.5729888298985438E-2</c:v>
                </c:pt>
                <c:pt idx="3273">
                  <c:v>7.5982684060585531E-2</c:v>
                </c:pt>
                <c:pt idx="3274">
                  <c:v>8.9824589287357759E-2</c:v>
                </c:pt>
                <c:pt idx="3275">
                  <c:v>8.2507073856919855E-2</c:v>
                </c:pt>
                <c:pt idx="3276">
                  <c:v>7.1480126157027507E-2</c:v>
                </c:pt>
                <c:pt idx="3277">
                  <c:v>7.6710035548092192E-2</c:v>
                </c:pt>
                <c:pt idx="3278">
                  <c:v>8.2996111421918622E-2</c:v>
                </c:pt>
                <c:pt idx="3279">
                  <c:v>8.7739656109967895E-2</c:v>
                </c:pt>
                <c:pt idx="3280">
                  <c:v>8.1999131036775016E-2</c:v>
                </c:pt>
                <c:pt idx="3281">
                  <c:v>7.7037259407607639E-2</c:v>
                </c:pt>
                <c:pt idx="3282">
                  <c:v>7.1801185712568105E-2</c:v>
                </c:pt>
                <c:pt idx="3283">
                  <c:v>8.3349939005452248E-2</c:v>
                </c:pt>
                <c:pt idx="3284">
                  <c:v>0.10271860381841452</c:v>
                </c:pt>
                <c:pt idx="3285">
                  <c:v>7.7176412119053572E-2</c:v>
                </c:pt>
                <c:pt idx="3286">
                  <c:v>8.1805557842791018E-2</c:v>
                </c:pt>
                <c:pt idx="3287">
                  <c:v>7.8480326291065217E-2</c:v>
                </c:pt>
                <c:pt idx="3288">
                  <c:v>7.8619009400298895E-2</c:v>
                </c:pt>
                <c:pt idx="3289">
                  <c:v>0.10000348387792338</c:v>
                </c:pt>
                <c:pt idx="3290">
                  <c:v>7.3820804379798113E-2</c:v>
                </c:pt>
                <c:pt idx="3291">
                  <c:v>7.4113778211592707E-2</c:v>
                </c:pt>
                <c:pt idx="3292">
                  <c:v>8.0401732988064065E-2</c:v>
                </c:pt>
                <c:pt idx="3293">
                  <c:v>8.1418394127657681E-2</c:v>
                </c:pt>
                <c:pt idx="3294">
                  <c:v>7.1526154893522806E-2</c:v>
                </c:pt>
                <c:pt idx="3295">
                  <c:v>7.5921502584105308E-2</c:v>
                </c:pt>
                <c:pt idx="3296">
                  <c:v>0.12250595743086275</c:v>
                </c:pt>
                <c:pt idx="3297">
                  <c:v>7.2791491816898354E-2</c:v>
                </c:pt>
                <c:pt idx="3298">
                  <c:v>7.0372997876039511E-2</c:v>
                </c:pt>
                <c:pt idx="3299">
                  <c:v>7.3893477603408975E-2</c:v>
                </c:pt>
                <c:pt idx="3300">
                  <c:v>7.7685278992344842E-2</c:v>
                </c:pt>
                <c:pt idx="3301">
                  <c:v>7.6052741976781649E-2</c:v>
                </c:pt>
                <c:pt idx="3302">
                  <c:v>8.6769730694846073E-2</c:v>
                </c:pt>
                <c:pt idx="3303">
                  <c:v>7.6052459587236165E-2</c:v>
                </c:pt>
                <c:pt idx="3304">
                  <c:v>8.1493120769678795E-2</c:v>
                </c:pt>
                <c:pt idx="3305">
                  <c:v>8.1574257907664149E-2</c:v>
                </c:pt>
                <c:pt idx="3306">
                  <c:v>8.1026014224310633E-2</c:v>
                </c:pt>
                <c:pt idx="3307">
                  <c:v>7.8436981286201468E-2</c:v>
                </c:pt>
                <c:pt idx="3308">
                  <c:v>8.1735312906020499E-2</c:v>
                </c:pt>
                <c:pt idx="3309">
                  <c:v>8.4261898881386632E-2</c:v>
                </c:pt>
                <c:pt idx="3310">
                  <c:v>7.8164619242788891E-2</c:v>
                </c:pt>
                <c:pt idx="3311">
                  <c:v>7.5646941100295212E-2</c:v>
                </c:pt>
                <c:pt idx="3312">
                  <c:v>7.1060157916858338E-2</c:v>
                </c:pt>
                <c:pt idx="3313">
                  <c:v>8.4959237457457731E-2</c:v>
                </c:pt>
                <c:pt idx="3314">
                  <c:v>7.1779169625427519E-2</c:v>
                </c:pt>
                <c:pt idx="3315">
                  <c:v>8.1963372747400939E-2</c:v>
                </c:pt>
                <c:pt idx="3316">
                  <c:v>7.6104225200732761E-2</c:v>
                </c:pt>
                <c:pt idx="3317">
                  <c:v>7.8553633580885324E-2</c:v>
                </c:pt>
                <c:pt idx="3318">
                  <c:v>7.0634898064443605E-2</c:v>
                </c:pt>
                <c:pt idx="3319">
                  <c:v>7.8128287139314745E-2</c:v>
                </c:pt>
                <c:pt idx="3320">
                  <c:v>8.8609793486280689E-2</c:v>
                </c:pt>
                <c:pt idx="3321">
                  <c:v>8.0176674521955052E-2</c:v>
                </c:pt>
                <c:pt idx="3322">
                  <c:v>6.7670831888607952E-2</c:v>
                </c:pt>
                <c:pt idx="3323">
                  <c:v>8.8172617347307178E-2</c:v>
                </c:pt>
                <c:pt idx="3324">
                  <c:v>7.9275826246092668E-2</c:v>
                </c:pt>
                <c:pt idx="3325">
                  <c:v>8.4453850173791603E-2</c:v>
                </c:pt>
                <c:pt idx="3326">
                  <c:v>7.6416957823949222E-2</c:v>
                </c:pt>
                <c:pt idx="3327">
                  <c:v>7.295689174256971E-2</c:v>
                </c:pt>
                <c:pt idx="3328">
                  <c:v>8.2784467286621796E-2</c:v>
                </c:pt>
                <c:pt idx="3329">
                  <c:v>7.7496066029579813E-2</c:v>
                </c:pt>
                <c:pt idx="3330">
                  <c:v>8.2808452474283437E-2</c:v>
                </c:pt>
                <c:pt idx="3331">
                  <c:v>8.8285086557476675E-2</c:v>
                </c:pt>
                <c:pt idx="3332">
                  <c:v>7.3295949790614254E-2</c:v>
                </c:pt>
                <c:pt idx="3333">
                  <c:v>8.2939088316103457E-2</c:v>
                </c:pt>
                <c:pt idx="3334">
                  <c:v>8.8248987265519052E-2</c:v>
                </c:pt>
                <c:pt idx="3335">
                  <c:v>8.3063026501897258E-2</c:v>
                </c:pt>
                <c:pt idx="3336">
                  <c:v>8.5223450047788266E-2</c:v>
                </c:pt>
                <c:pt idx="3337">
                  <c:v>9.2289370710561994E-2</c:v>
                </c:pt>
                <c:pt idx="3338">
                  <c:v>7.9920213464984291E-2</c:v>
                </c:pt>
                <c:pt idx="3339">
                  <c:v>6.6588186884128375E-2</c:v>
                </c:pt>
                <c:pt idx="3340">
                  <c:v>7.7162887734822355E-2</c:v>
                </c:pt>
                <c:pt idx="3341">
                  <c:v>7.7686615644330229E-2</c:v>
                </c:pt>
                <c:pt idx="3342">
                  <c:v>7.8337614162519664E-2</c:v>
                </c:pt>
                <c:pt idx="3343">
                  <c:v>7.3405167438041541E-2</c:v>
                </c:pt>
                <c:pt idx="3344">
                  <c:v>7.321289645162353E-2</c:v>
                </c:pt>
                <c:pt idx="3345">
                  <c:v>7.6846230346524685E-2</c:v>
                </c:pt>
                <c:pt idx="3346">
                  <c:v>7.9898384209572376E-2</c:v>
                </c:pt>
                <c:pt idx="3347">
                  <c:v>8.086311887169717E-2</c:v>
                </c:pt>
                <c:pt idx="3348">
                  <c:v>8.0027142118921438E-2</c:v>
                </c:pt>
                <c:pt idx="3349">
                  <c:v>8.462443722640943E-2</c:v>
                </c:pt>
                <c:pt idx="3350">
                  <c:v>8.5720814206870319E-2</c:v>
                </c:pt>
                <c:pt idx="3351">
                  <c:v>7.9135354242716852E-2</c:v>
                </c:pt>
                <c:pt idx="3352">
                  <c:v>7.7718237524959155E-2</c:v>
                </c:pt>
                <c:pt idx="3353">
                  <c:v>7.5063588008476054E-2</c:v>
                </c:pt>
                <c:pt idx="3354">
                  <c:v>7.2573077494547222E-2</c:v>
                </c:pt>
                <c:pt idx="3355">
                  <c:v>8.0765427703111473E-2</c:v>
                </c:pt>
                <c:pt idx="3356">
                  <c:v>8.2558758187772058E-2</c:v>
                </c:pt>
                <c:pt idx="3357">
                  <c:v>7.6372158163315218E-2</c:v>
                </c:pt>
                <c:pt idx="3358">
                  <c:v>7.1227493243510451E-2</c:v>
                </c:pt>
                <c:pt idx="3359">
                  <c:v>8.027615341560955E-2</c:v>
                </c:pt>
                <c:pt idx="3360">
                  <c:v>7.2339531760848286E-2</c:v>
                </c:pt>
                <c:pt idx="3361">
                  <c:v>7.6745350265332662E-2</c:v>
                </c:pt>
                <c:pt idx="3362">
                  <c:v>7.3020336510618997E-2</c:v>
                </c:pt>
                <c:pt idx="3363">
                  <c:v>7.0883735671090159E-2</c:v>
                </c:pt>
                <c:pt idx="3364">
                  <c:v>8.9871106783263641E-2</c:v>
                </c:pt>
                <c:pt idx="3365">
                  <c:v>7.9077976961371324E-2</c:v>
                </c:pt>
                <c:pt idx="3366">
                  <c:v>8.3055340504611871E-2</c:v>
                </c:pt>
                <c:pt idx="3367">
                  <c:v>6.7814060239768853E-2</c:v>
                </c:pt>
                <c:pt idx="3368">
                  <c:v>7.6883639652531047E-2</c:v>
                </c:pt>
                <c:pt idx="3369">
                  <c:v>7.4825585487981641E-2</c:v>
                </c:pt>
                <c:pt idx="3370">
                  <c:v>8.0284390660645674E-2</c:v>
                </c:pt>
                <c:pt idx="3371">
                  <c:v>7.831441153556E-2</c:v>
                </c:pt>
                <c:pt idx="3372">
                  <c:v>7.8592069735037129E-2</c:v>
                </c:pt>
                <c:pt idx="3373">
                  <c:v>7.0759994041669702E-2</c:v>
                </c:pt>
                <c:pt idx="3374">
                  <c:v>8.8385944737101332E-2</c:v>
                </c:pt>
                <c:pt idx="3375">
                  <c:v>7.9533219830101407E-2</c:v>
                </c:pt>
                <c:pt idx="3376">
                  <c:v>7.1984255084430473E-2</c:v>
                </c:pt>
                <c:pt idx="3377">
                  <c:v>7.7985886243332803E-2</c:v>
                </c:pt>
                <c:pt idx="3378">
                  <c:v>7.2513668750667254E-2</c:v>
                </c:pt>
                <c:pt idx="3379">
                  <c:v>7.698709739797216E-2</c:v>
                </c:pt>
                <c:pt idx="3380">
                  <c:v>8.9078185613265665E-2</c:v>
                </c:pt>
                <c:pt idx="3381">
                  <c:v>8.1067729565238347E-2</c:v>
                </c:pt>
                <c:pt idx="3382">
                  <c:v>7.7172979810503375E-2</c:v>
                </c:pt>
                <c:pt idx="3383">
                  <c:v>7.7776953055270451E-2</c:v>
                </c:pt>
                <c:pt idx="3384">
                  <c:v>6.8041119122504004E-2</c:v>
                </c:pt>
                <c:pt idx="3385">
                  <c:v>6.6440711765044291E-2</c:v>
                </c:pt>
                <c:pt idx="3386">
                  <c:v>9.1539651415991324E-2</c:v>
                </c:pt>
                <c:pt idx="3387">
                  <c:v>8.1169351909191848E-2</c:v>
                </c:pt>
                <c:pt idx="3388">
                  <c:v>7.8846466612145713E-2</c:v>
                </c:pt>
                <c:pt idx="3389">
                  <c:v>9.8857713301841815E-2</c:v>
                </c:pt>
                <c:pt idx="3390">
                  <c:v>7.2250308363311533E-2</c:v>
                </c:pt>
                <c:pt idx="3391">
                  <c:v>7.3684233455761541E-2</c:v>
                </c:pt>
                <c:pt idx="3392">
                  <c:v>8.0311142762888393E-2</c:v>
                </c:pt>
                <c:pt idx="3393">
                  <c:v>7.0741458065250479E-2</c:v>
                </c:pt>
                <c:pt idx="3394">
                  <c:v>7.1187778817837444E-2</c:v>
                </c:pt>
                <c:pt idx="3395">
                  <c:v>8.5137789836044531E-2</c:v>
                </c:pt>
                <c:pt idx="3396">
                  <c:v>8.2807094076856352E-2</c:v>
                </c:pt>
                <c:pt idx="3397">
                  <c:v>8.1008370651106706E-2</c:v>
                </c:pt>
                <c:pt idx="3398">
                  <c:v>7.7940198120532642E-2</c:v>
                </c:pt>
                <c:pt idx="3399">
                  <c:v>8.1498903426006547E-2</c:v>
                </c:pt>
                <c:pt idx="3400">
                  <c:v>7.6032282263864673E-2</c:v>
                </c:pt>
                <c:pt idx="3401">
                  <c:v>7.5864002577045231E-2</c:v>
                </c:pt>
                <c:pt idx="3402">
                  <c:v>7.4304830366373295E-2</c:v>
                </c:pt>
                <c:pt idx="3403">
                  <c:v>7.8170279170879334E-2</c:v>
                </c:pt>
                <c:pt idx="3404">
                  <c:v>7.432969495261188E-2</c:v>
                </c:pt>
                <c:pt idx="3405">
                  <c:v>7.7987533767040915E-2</c:v>
                </c:pt>
                <c:pt idx="3406">
                  <c:v>8.8717531752491141E-2</c:v>
                </c:pt>
                <c:pt idx="3407">
                  <c:v>8.1189817824491139E-2</c:v>
                </c:pt>
                <c:pt idx="3408">
                  <c:v>8.2671848096110293E-2</c:v>
                </c:pt>
                <c:pt idx="3409">
                  <c:v>7.6481945951052663E-2</c:v>
                </c:pt>
                <c:pt idx="3410">
                  <c:v>8.3515329340641611E-2</c:v>
                </c:pt>
                <c:pt idx="3411">
                  <c:v>6.9808805409604657E-2</c:v>
                </c:pt>
                <c:pt idx="3412">
                  <c:v>7.5252832727535246E-2</c:v>
                </c:pt>
                <c:pt idx="3413">
                  <c:v>8.0098277822606534E-2</c:v>
                </c:pt>
                <c:pt idx="3414">
                  <c:v>7.8790171549494484E-2</c:v>
                </c:pt>
                <c:pt idx="3415">
                  <c:v>7.5517690195100226E-2</c:v>
                </c:pt>
                <c:pt idx="3416">
                  <c:v>8.2535589463123782E-2</c:v>
                </c:pt>
                <c:pt idx="3417">
                  <c:v>6.9833513757528484E-2</c:v>
                </c:pt>
                <c:pt idx="3418">
                  <c:v>7.4196841687399512E-2</c:v>
                </c:pt>
                <c:pt idx="3419">
                  <c:v>9.8812375941046152E-2</c:v>
                </c:pt>
                <c:pt idx="3420">
                  <c:v>6.8426194527118206E-2</c:v>
                </c:pt>
                <c:pt idx="3421">
                  <c:v>7.0619724772756423E-2</c:v>
                </c:pt>
                <c:pt idx="3422">
                  <c:v>8.3035136332271872E-2</c:v>
                </c:pt>
                <c:pt idx="3423">
                  <c:v>7.1471684953816617E-2</c:v>
                </c:pt>
                <c:pt idx="3424">
                  <c:v>8.2654517304857247E-2</c:v>
                </c:pt>
                <c:pt idx="3425">
                  <c:v>7.4096728384467916E-2</c:v>
                </c:pt>
                <c:pt idx="3426">
                  <c:v>8.0161849405701174E-2</c:v>
                </c:pt>
                <c:pt idx="3427">
                  <c:v>7.0772758366538943E-2</c:v>
                </c:pt>
                <c:pt idx="3428">
                  <c:v>7.6854628701011299E-2</c:v>
                </c:pt>
                <c:pt idx="3429">
                  <c:v>9.0421254158768616E-2</c:v>
                </c:pt>
                <c:pt idx="3430">
                  <c:v>8.4622110520344532E-2</c:v>
                </c:pt>
                <c:pt idx="3431">
                  <c:v>8.5067197131023065E-2</c:v>
                </c:pt>
                <c:pt idx="3432">
                  <c:v>8.5198514493003349E-2</c:v>
                </c:pt>
                <c:pt idx="3433">
                  <c:v>7.8080916149110058E-2</c:v>
                </c:pt>
                <c:pt idx="3434">
                  <c:v>8.387733509028801E-2</c:v>
                </c:pt>
                <c:pt idx="3435">
                  <c:v>7.4141659085016562E-2</c:v>
                </c:pt>
                <c:pt idx="3436">
                  <c:v>7.2374462134597722E-2</c:v>
                </c:pt>
                <c:pt idx="3437">
                  <c:v>8.5438471768725696E-2</c:v>
                </c:pt>
                <c:pt idx="3438">
                  <c:v>8.2232910922402272E-2</c:v>
                </c:pt>
                <c:pt idx="3439">
                  <c:v>7.7158346450691334E-2</c:v>
                </c:pt>
                <c:pt idx="3440">
                  <c:v>7.8360838619579459E-2</c:v>
                </c:pt>
                <c:pt idx="3441">
                  <c:v>9.4486762477147115E-2</c:v>
                </c:pt>
                <c:pt idx="3442">
                  <c:v>8.3588590589923892E-2</c:v>
                </c:pt>
                <c:pt idx="3443">
                  <c:v>7.6216783341305966E-2</c:v>
                </c:pt>
                <c:pt idx="3444">
                  <c:v>6.8234398981767544E-2</c:v>
                </c:pt>
                <c:pt idx="3445">
                  <c:v>8.3672640846271726E-2</c:v>
                </c:pt>
                <c:pt idx="3446">
                  <c:v>7.9000381209493431E-2</c:v>
                </c:pt>
                <c:pt idx="3447">
                  <c:v>8.0271719253298401E-2</c:v>
                </c:pt>
                <c:pt idx="3448">
                  <c:v>7.0344180296384326E-2</c:v>
                </c:pt>
                <c:pt idx="3449">
                  <c:v>8.2361797147113128E-2</c:v>
                </c:pt>
                <c:pt idx="3450">
                  <c:v>8.0981920468269561E-2</c:v>
                </c:pt>
                <c:pt idx="3451">
                  <c:v>7.7370543470278538E-2</c:v>
                </c:pt>
                <c:pt idx="3452">
                  <c:v>8.219823226430982E-2</c:v>
                </c:pt>
                <c:pt idx="3453">
                  <c:v>7.10205981907122E-2</c:v>
                </c:pt>
                <c:pt idx="3454">
                  <c:v>7.0858775232173724E-2</c:v>
                </c:pt>
                <c:pt idx="3455">
                  <c:v>8.3839014816867188E-2</c:v>
                </c:pt>
                <c:pt idx="3456">
                  <c:v>7.2770673627471139E-2</c:v>
                </c:pt>
                <c:pt idx="3457">
                  <c:v>6.9532268378684398E-2</c:v>
                </c:pt>
                <c:pt idx="3458">
                  <c:v>7.7292289426141705E-2</c:v>
                </c:pt>
                <c:pt idx="3459">
                  <c:v>7.6753212671795509E-2</c:v>
                </c:pt>
                <c:pt idx="3460">
                  <c:v>7.8019785645860429E-2</c:v>
                </c:pt>
                <c:pt idx="3461">
                  <c:v>7.1728176306752864E-2</c:v>
                </c:pt>
                <c:pt idx="3462">
                  <c:v>7.4838792110485997E-2</c:v>
                </c:pt>
                <c:pt idx="3463">
                  <c:v>7.2598003034761591E-2</c:v>
                </c:pt>
                <c:pt idx="3464">
                  <c:v>9.2207142606897163E-2</c:v>
                </c:pt>
                <c:pt idx="3465">
                  <c:v>7.5331830571152961E-2</c:v>
                </c:pt>
                <c:pt idx="3466">
                  <c:v>7.0178321450042075E-2</c:v>
                </c:pt>
                <c:pt idx="3467">
                  <c:v>6.8354283958977094E-2</c:v>
                </c:pt>
                <c:pt idx="3468">
                  <c:v>8.6845061467351534E-2</c:v>
                </c:pt>
                <c:pt idx="3469">
                  <c:v>8.4354273861651008E-2</c:v>
                </c:pt>
                <c:pt idx="3470">
                  <c:v>9.4143802113389824E-2</c:v>
                </c:pt>
                <c:pt idx="3471">
                  <c:v>8.35185635401689E-2</c:v>
                </c:pt>
                <c:pt idx="3472">
                  <c:v>7.6351664590233223E-2</c:v>
                </c:pt>
                <c:pt idx="3473">
                  <c:v>7.6749447537327709E-2</c:v>
                </c:pt>
                <c:pt idx="3474">
                  <c:v>7.4517896628989985E-2</c:v>
                </c:pt>
                <c:pt idx="3475">
                  <c:v>7.572500855027936E-2</c:v>
                </c:pt>
                <c:pt idx="3476">
                  <c:v>8.3302366182208362E-2</c:v>
                </c:pt>
                <c:pt idx="3477">
                  <c:v>6.9008604542236077E-2</c:v>
                </c:pt>
                <c:pt idx="3478">
                  <c:v>6.8040927883815258E-2</c:v>
                </c:pt>
                <c:pt idx="3479">
                  <c:v>6.85662892765527E-2</c:v>
                </c:pt>
                <c:pt idx="3480">
                  <c:v>7.724801575185368E-2</c:v>
                </c:pt>
                <c:pt idx="3481">
                  <c:v>7.261181748604853E-2</c:v>
                </c:pt>
                <c:pt idx="3482">
                  <c:v>7.1579497506927811E-2</c:v>
                </c:pt>
                <c:pt idx="3483">
                  <c:v>8.3518049973307362E-2</c:v>
                </c:pt>
                <c:pt idx="3484">
                  <c:v>8.3440719586648796E-2</c:v>
                </c:pt>
                <c:pt idx="3485">
                  <c:v>8.1763126481325249E-2</c:v>
                </c:pt>
                <c:pt idx="3486">
                  <c:v>8.3934919926072452E-2</c:v>
                </c:pt>
                <c:pt idx="3487">
                  <c:v>6.9693601104688141E-2</c:v>
                </c:pt>
                <c:pt idx="3488">
                  <c:v>8.6055327343593391E-2</c:v>
                </c:pt>
                <c:pt idx="3489">
                  <c:v>8.6412292749700609E-2</c:v>
                </c:pt>
                <c:pt idx="3490">
                  <c:v>7.5323572975358258E-2</c:v>
                </c:pt>
                <c:pt idx="3491">
                  <c:v>7.3431381672415322E-2</c:v>
                </c:pt>
                <c:pt idx="3492">
                  <c:v>7.7238452691265669E-2</c:v>
                </c:pt>
                <c:pt idx="3493">
                  <c:v>7.3595414813731233E-2</c:v>
                </c:pt>
                <c:pt idx="3494">
                  <c:v>8.1431507254381752E-2</c:v>
                </c:pt>
                <c:pt idx="3495">
                  <c:v>7.5480216691361263E-2</c:v>
                </c:pt>
                <c:pt idx="3496">
                  <c:v>7.1860789144761142E-2</c:v>
                </c:pt>
                <c:pt idx="3497">
                  <c:v>7.1895541215461406E-2</c:v>
                </c:pt>
                <c:pt idx="3498">
                  <c:v>6.9178356802562541E-2</c:v>
                </c:pt>
                <c:pt idx="3499">
                  <c:v>8.6510692288993926E-2</c:v>
                </c:pt>
                <c:pt idx="3500">
                  <c:v>7.1208038787475017E-2</c:v>
                </c:pt>
                <c:pt idx="3501">
                  <c:v>7.4664241488192992E-2</c:v>
                </c:pt>
                <c:pt idx="3502">
                  <c:v>7.7107384290072453E-2</c:v>
                </c:pt>
                <c:pt idx="3503">
                  <c:v>7.9445034055694461E-2</c:v>
                </c:pt>
                <c:pt idx="3504">
                  <c:v>7.7293878187492324E-2</c:v>
                </c:pt>
                <c:pt idx="3505">
                  <c:v>9.2398833722722784E-2</c:v>
                </c:pt>
                <c:pt idx="3506">
                  <c:v>7.156341490282675E-2</c:v>
                </c:pt>
                <c:pt idx="3507">
                  <c:v>8.5015894972311878E-2</c:v>
                </c:pt>
                <c:pt idx="3508">
                  <c:v>8.3077691681619562E-2</c:v>
                </c:pt>
                <c:pt idx="3509">
                  <c:v>7.8657823421832793E-2</c:v>
                </c:pt>
                <c:pt idx="3510">
                  <c:v>6.7839521809740677E-2</c:v>
                </c:pt>
                <c:pt idx="3511">
                  <c:v>7.906181171518073E-2</c:v>
                </c:pt>
                <c:pt idx="3512">
                  <c:v>7.7108748076798642E-2</c:v>
                </c:pt>
                <c:pt idx="3513">
                  <c:v>8.3299963177632858E-2</c:v>
                </c:pt>
                <c:pt idx="3514">
                  <c:v>8.3978582507742636E-2</c:v>
                </c:pt>
                <c:pt idx="3515">
                  <c:v>7.7902600110205375E-2</c:v>
                </c:pt>
                <c:pt idx="3516">
                  <c:v>7.4175602679560707E-2</c:v>
                </c:pt>
                <c:pt idx="3517">
                  <c:v>7.835948657966435E-2</c:v>
                </c:pt>
                <c:pt idx="3518">
                  <c:v>7.6104568710749554E-2</c:v>
                </c:pt>
                <c:pt idx="3519">
                  <c:v>8.9443208416342387E-2</c:v>
                </c:pt>
                <c:pt idx="3520">
                  <c:v>7.8386917194699271E-2</c:v>
                </c:pt>
                <c:pt idx="3521">
                  <c:v>7.1908662287462427E-2</c:v>
                </c:pt>
                <c:pt idx="3522">
                  <c:v>9.0777986366447544E-2</c:v>
                </c:pt>
                <c:pt idx="3523">
                  <c:v>7.1561798742569058E-2</c:v>
                </c:pt>
                <c:pt idx="3524">
                  <c:v>7.1023917734797382E-2</c:v>
                </c:pt>
                <c:pt idx="3525">
                  <c:v>7.6194284036376514E-2</c:v>
                </c:pt>
                <c:pt idx="3526">
                  <c:v>8.1334233646840712E-2</c:v>
                </c:pt>
                <c:pt idx="3527">
                  <c:v>7.4236168129684518E-2</c:v>
                </c:pt>
                <c:pt idx="3528">
                  <c:v>8.4389169024959784E-2</c:v>
                </c:pt>
                <c:pt idx="3529">
                  <c:v>7.7835693235566494E-2</c:v>
                </c:pt>
                <c:pt idx="3530">
                  <c:v>7.842212412417103E-2</c:v>
                </c:pt>
                <c:pt idx="3531">
                  <c:v>8.1751860756772141E-2</c:v>
                </c:pt>
                <c:pt idx="3532">
                  <c:v>7.9031668091872828E-2</c:v>
                </c:pt>
                <c:pt idx="3533">
                  <c:v>8.1682928699570959E-2</c:v>
                </c:pt>
                <c:pt idx="3534">
                  <c:v>7.9626964369440043E-2</c:v>
                </c:pt>
                <c:pt idx="3535">
                  <c:v>9.0907231416344769E-2</c:v>
                </c:pt>
                <c:pt idx="3536">
                  <c:v>7.6819309809654041E-2</c:v>
                </c:pt>
                <c:pt idx="3537">
                  <c:v>8.3297248543809876E-2</c:v>
                </c:pt>
                <c:pt idx="3538">
                  <c:v>8.4269581362272472E-2</c:v>
                </c:pt>
                <c:pt idx="3539">
                  <c:v>7.3341532890045871E-2</c:v>
                </c:pt>
                <c:pt idx="3540">
                  <c:v>0.10224513497247471</c:v>
                </c:pt>
                <c:pt idx="3541">
                  <c:v>8.711210287917022E-2</c:v>
                </c:pt>
                <c:pt idx="3542">
                  <c:v>8.3950599571100057E-2</c:v>
                </c:pt>
                <c:pt idx="3543">
                  <c:v>7.9702716444799648E-2</c:v>
                </c:pt>
                <c:pt idx="3544">
                  <c:v>9.3322516937475092E-2</c:v>
                </c:pt>
                <c:pt idx="3545">
                  <c:v>7.8765696004473237E-2</c:v>
                </c:pt>
                <c:pt idx="3546">
                  <c:v>7.283152606445209E-2</c:v>
                </c:pt>
                <c:pt idx="3547">
                  <c:v>7.3795153938989749E-2</c:v>
                </c:pt>
                <c:pt idx="3548">
                  <c:v>7.6029782472816942E-2</c:v>
                </c:pt>
                <c:pt idx="3549">
                  <c:v>8.0903544752668949E-2</c:v>
                </c:pt>
                <c:pt idx="3550">
                  <c:v>7.8451078267178814E-2</c:v>
                </c:pt>
                <c:pt idx="3551">
                  <c:v>7.7579142064452933E-2</c:v>
                </c:pt>
                <c:pt idx="3552">
                  <c:v>9.0494728586234516E-2</c:v>
                </c:pt>
                <c:pt idx="3553">
                  <c:v>7.8807843249145387E-2</c:v>
                </c:pt>
                <c:pt idx="3554">
                  <c:v>7.5599471807185528E-2</c:v>
                </c:pt>
                <c:pt idx="3555">
                  <c:v>7.0057645151195017E-2</c:v>
                </c:pt>
                <c:pt idx="3556">
                  <c:v>8.2187711150428208E-2</c:v>
                </c:pt>
                <c:pt idx="3557">
                  <c:v>7.5495005973261947E-2</c:v>
                </c:pt>
                <c:pt idx="3558">
                  <c:v>8.8296108913930416E-2</c:v>
                </c:pt>
                <c:pt idx="3559">
                  <c:v>8.2296146598211717E-2</c:v>
                </c:pt>
                <c:pt idx="3560">
                  <c:v>7.1399946614700963E-2</c:v>
                </c:pt>
                <c:pt idx="3561">
                  <c:v>7.0676149371101116E-2</c:v>
                </c:pt>
                <c:pt idx="3562">
                  <c:v>8.0597557247655008E-2</c:v>
                </c:pt>
                <c:pt idx="3563">
                  <c:v>8.4932427728917195E-2</c:v>
                </c:pt>
                <c:pt idx="3564">
                  <c:v>7.0131608983715565E-2</c:v>
                </c:pt>
                <c:pt idx="3565">
                  <c:v>8.3251790165167067E-2</c:v>
                </c:pt>
                <c:pt idx="3566">
                  <c:v>7.7111666744340154E-2</c:v>
                </c:pt>
                <c:pt idx="3567">
                  <c:v>7.886340067693455E-2</c:v>
                </c:pt>
                <c:pt idx="3568">
                  <c:v>8.5009427646301705E-2</c:v>
                </c:pt>
                <c:pt idx="3569">
                  <c:v>8.3221844659025671E-2</c:v>
                </c:pt>
                <c:pt idx="3570">
                  <c:v>8.9162500376401554E-2</c:v>
                </c:pt>
                <c:pt idx="3571">
                  <c:v>6.5119924345089925E-2</c:v>
                </c:pt>
                <c:pt idx="3572">
                  <c:v>7.9504917345598905E-2</c:v>
                </c:pt>
                <c:pt idx="3573">
                  <c:v>8.4438456965613834E-2</c:v>
                </c:pt>
                <c:pt idx="3574">
                  <c:v>7.7506461588522521E-2</c:v>
                </c:pt>
                <c:pt idx="3575">
                  <c:v>7.4222831646945028E-2</c:v>
                </c:pt>
                <c:pt idx="3576">
                  <c:v>9.1961813943866572E-2</c:v>
                </c:pt>
                <c:pt idx="3577">
                  <c:v>8.1476405098201948E-2</c:v>
                </c:pt>
                <c:pt idx="3578">
                  <c:v>7.2671447608747053E-2</c:v>
                </c:pt>
                <c:pt idx="3579">
                  <c:v>7.1210516796024664E-2</c:v>
                </c:pt>
                <c:pt idx="3580">
                  <c:v>7.9289301754562849E-2</c:v>
                </c:pt>
                <c:pt idx="3581">
                  <c:v>8.5921255539658195E-2</c:v>
                </c:pt>
                <c:pt idx="3582">
                  <c:v>7.7939187909331895E-2</c:v>
                </c:pt>
                <c:pt idx="3583">
                  <c:v>9.1422512585282292E-2</c:v>
                </c:pt>
                <c:pt idx="3584">
                  <c:v>8.1280400357836749E-2</c:v>
                </c:pt>
                <c:pt idx="3585">
                  <c:v>9.6604388970998017E-2</c:v>
                </c:pt>
                <c:pt idx="3586">
                  <c:v>6.7321761260134033E-2</c:v>
                </c:pt>
                <c:pt idx="3587">
                  <c:v>8.3997904947899299E-2</c:v>
                </c:pt>
                <c:pt idx="3588">
                  <c:v>7.6184444520752362E-2</c:v>
                </c:pt>
                <c:pt idx="3589">
                  <c:v>8.5426000272016175E-2</c:v>
                </c:pt>
                <c:pt idx="3590">
                  <c:v>7.8209224463159616E-2</c:v>
                </c:pt>
                <c:pt idx="3591">
                  <c:v>8.3004785010806284E-2</c:v>
                </c:pt>
                <c:pt idx="3592">
                  <c:v>7.6332746626201778E-2</c:v>
                </c:pt>
                <c:pt idx="3593">
                  <c:v>9.4656464137530871E-2</c:v>
                </c:pt>
                <c:pt idx="3594">
                  <c:v>7.8812227464246945E-2</c:v>
                </c:pt>
                <c:pt idx="3595">
                  <c:v>7.7214348222136811E-2</c:v>
                </c:pt>
                <c:pt idx="3596">
                  <c:v>7.1203820402379436E-2</c:v>
                </c:pt>
                <c:pt idx="3597">
                  <c:v>6.5537478309352221E-2</c:v>
                </c:pt>
                <c:pt idx="3598">
                  <c:v>7.7329803452028417E-2</c:v>
                </c:pt>
                <c:pt idx="3599">
                  <c:v>7.8330666687310369E-2</c:v>
                </c:pt>
                <c:pt idx="3600">
                  <c:v>7.411380492391563E-2</c:v>
                </c:pt>
                <c:pt idx="3601">
                  <c:v>0.10094482680769015</c:v>
                </c:pt>
                <c:pt idx="3602">
                  <c:v>8.1607268026245544E-2</c:v>
                </c:pt>
                <c:pt idx="3603">
                  <c:v>8.2816253546560567E-2</c:v>
                </c:pt>
                <c:pt idx="3604">
                  <c:v>8.5111113518518314E-2</c:v>
                </c:pt>
                <c:pt idx="3605">
                  <c:v>9.0002222436601553E-2</c:v>
                </c:pt>
                <c:pt idx="3606">
                  <c:v>7.7958980384717214E-2</c:v>
                </c:pt>
                <c:pt idx="3607">
                  <c:v>8.6593795854908395E-2</c:v>
                </c:pt>
                <c:pt idx="3608">
                  <c:v>7.7715545713691381E-2</c:v>
                </c:pt>
                <c:pt idx="3609">
                  <c:v>7.5203808470889102E-2</c:v>
                </c:pt>
                <c:pt idx="3610">
                  <c:v>7.9986728361471596E-2</c:v>
                </c:pt>
                <c:pt idx="3611">
                  <c:v>9.4644721005880533E-2</c:v>
                </c:pt>
                <c:pt idx="3612">
                  <c:v>7.5028293555525163E-2</c:v>
                </c:pt>
                <c:pt idx="3613">
                  <c:v>7.8299795057823307E-2</c:v>
                </c:pt>
                <c:pt idx="3614">
                  <c:v>6.8361467859840166E-2</c:v>
                </c:pt>
                <c:pt idx="3615">
                  <c:v>7.6654996108338438E-2</c:v>
                </c:pt>
                <c:pt idx="3616">
                  <c:v>9.6393498733489763E-2</c:v>
                </c:pt>
                <c:pt idx="3617">
                  <c:v>6.9250594632443985E-2</c:v>
                </c:pt>
                <c:pt idx="3618">
                  <c:v>7.8490152950914299E-2</c:v>
                </c:pt>
                <c:pt idx="3619">
                  <c:v>7.7698309890322156E-2</c:v>
                </c:pt>
                <c:pt idx="3620">
                  <c:v>7.1532500355319356E-2</c:v>
                </c:pt>
                <c:pt idx="3621">
                  <c:v>6.9247554679511117E-2</c:v>
                </c:pt>
                <c:pt idx="3622">
                  <c:v>8.1164248775830408E-2</c:v>
                </c:pt>
                <c:pt idx="3623">
                  <c:v>7.7833049196904008E-2</c:v>
                </c:pt>
                <c:pt idx="3624">
                  <c:v>8.1310924773062246E-2</c:v>
                </c:pt>
                <c:pt idx="3625">
                  <c:v>7.1082341889775386E-2</c:v>
                </c:pt>
                <c:pt idx="3626">
                  <c:v>7.6460266398878401E-2</c:v>
                </c:pt>
                <c:pt idx="3627">
                  <c:v>8.4770896808496532E-2</c:v>
                </c:pt>
                <c:pt idx="3628">
                  <c:v>7.9869321192099385E-2</c:v>
                </c:pt>
                <c:pt idx="3629">
                  <c:v>8.9504234602542851E-2</c:v>
                </c:pt>
                <c:pt idx="3630">
                  <c:v>7.250257584865466E-2</c:v>
                </c:pt>
                <c:pt idx="3631">
                  <c:v>7.2933281905311953E-2</c:v>
                </c:pt>
                <c:pt idx="3632">
                  <c:v>7.9739739672008925E-2</c:v>
                </c:pt>
                <c:pt idx="3633">
                  <c:v>6.991708776425816E-2</c:v>
                </c:pt>
                <c:pt idx="3634">
                  <c:v>9.1033452452595337E-2</c:v>
                </c:pt>
                <c:pt idx="3635">
                  <c:v>9.2022813084516347E-2</c:v>
                </c:pt>
                <c:pt idx="3636">
                  <c:v>9.3707201970171197E-2</c:v>
                </c:pt>
                <c:pt idx="3637">
                  <c:v>6.9288972774109586E-2</c:v>
                </c:pt>
                <c:pt idx="3638">
                  <c:v>0.10684557855202749</c:v>
                </c:pt>
                <c:pt idx="3639">
                  <c:v>8.2970478854235252E-2</c:v>
                </c:pt>
                <c:pt idx="3640">
                  <c:v>7.8764284744993418E-2</c:v>
                </c:pt>
                <c:pt idx="3641">
                  <c:v>7.4615716713403377E-2</c:v>
                </c:pt>
                <c:pt idx="3642">
                  <c:v>8.1485494200551914E-2</c:v>
                </c:pt>
                <c:pt idx="3643">
                  <c:v>7.0609546736206688E-2</c:v>
                </c:pt>
                <c:pt idx="3644">
                  <c:v>8.1397515721926189E-2</c:v>
                </c:pt>
                <c:pt idx="3645">
                  <c:v>8.4236699031846038E-2</c:v>
                </c:pt>
                <c:pt idx="3646">
                  <c:v>7.1857166358951799E-2</c:v>
                </c:pt>
                <c:pt idx="3647">
                  <c:v>8.9391976077574084E-2</c:v>
                </c:pt>
                <c:pt idx="3648">
                  <c:v>8.1871922507715786E-2</c:v>
                </c:pt>
                <c:pt idx="3649">
                  <c:v>6.6045478093390744E-2</c:v>
                </c:pt>
                <c:pt idx="3650">
                  <c:v>7.8635882988834116E-2</c:v>
                </c:pt>
                <c:pt idx="3651">
                  <c:v>8.8580890555134587E-2</c:v>
                </c:pt>
                <c:pt idx="3652">
                  <c:v>8.8292638727441627E-2</c:v>
                </c:pt>
                <c:pt idx="3653">
                  <c:v>7.9418880134673395E-2</c:v>
                </c:pt>
                <c:pt idx="3654">
                  <c:v>7.6658244363894693E-2</c:v>
                </c:pt>
                <c:pt idx="3655">
                  <c:v>8.803523473954307E-2</c:v>
                </c:pt>
                <c:pt idx="3656">
                  <c:v>7.4298223603197655E-2</c:v>
                </c:pt>
                <c:pt idx="3657">
                  <c:v>8.1550217438307274E-2</c:v>
                </c:pt>
                <c:pt idx="3658">
                  <c:v>7.8104365487443678E-2</c:v>
                </c:pt>
                <c:pt idx="3659">
                  <c:v>7.7668385203504164E-2</c:v>
                </c:pt>
                <c:pt idx="3660">
                  <c:v>8.1709107595487218E-2</c:v>
                </c:pt>
                <c:pt idx="3661">
                  <c:v>7.023467114092459E-2</c:v>
                </c:pt>
                <c:pt idx="3662">
                  <c:v>7.296530503719699E-2</c:v>
                </c:pt>
                <c:pt idx="3663">
                  <c:v>7.6246481266608365E-2</c:v>
                </c:pt>
                <c:pt idx="3664">
                  <c:v>8.1629731783339987E-2</c:v>
                </c:pt>
                <c:pt idx="3665">
                  <c:v>7.1451545252481874E-2</c:v>
                </c:pt>
                <c:pt idx="3666">
                  <c:v>7.470453516548109E-2</c:v>
                </c:pt>
                <c:pt idx="3667">
                  <c:v>8.4867465784796675E-2</c:v>
                </c:pt>
                <c:pt idx="3668">
                  <c:v>8.518145049180284E-2</c:v>
                </c:pt>
                <c:pt idx="3669">
                  <c:v>7.4881931483753106E-2</c:v>
                </c:pt>
                <c:pt idx="3670">
                  <c:v>8.4489774618969046E-2</c:v>
                </c:pt>
                <c:pt idx="3671">
                  <c:v>8.9352766596342587E-2</c:v>
                </c:pt>
                <c:pt idx="3672">
                  <c:v>8.0937420065621463E-2</c:v>
                </c:pt>
                <c:pt idx="3673">
                  <c:v>7.2433773341813223E-2</c:v>
                </c:pt>
                <c:pt idx="3674">
                  <c:v>7.7543837211076438E-2</c:v>
                </c:pt>
                <c:pt idx="3675">
                  <c:v>7.1754250532852393E-2</c:v>
                </c:pt>
                <c:pt idx="3676">
                  <c:v>7.5890740347212743E-2</c:v>
                </c:pt>
                <c:pt idx="3677">
                  <c:v>6.7854633262994485E-2</c:v>
                </c:pt>
                <c:pt idx="3678">
                  <c:v>6.8796852260326669E-2</c:v>
                </c:pt>
                <c:pt idx="3679">
                  <c:v>7.6099944722338081E-2</c:v>
                </c:pt>
                <c:pt idx="3680">
                  <c:v>8.2275124830887905E-2</c:v>
                </c:pt>
                <c:pt idx="3681">
                  <c:v>9.0600986446280521E-2</c:v>
                </c:pt>
                <c:pt idx="3682">
                  <c:v>8.2232757565071229E-2</c:v>
                </c:pt>
                <c:pt idx="3683">
                  <c:v>7.4283805741921061E-2</c:v>
                </c:pt>
                <c:pt idx="3684">
                  <c:v>8.5418588573591456E-2</c:v>
                </c:pt>
                <c:pt idx="3685">
                  <c:v>8.3484505493244002E-2</c:v>
                </c:pt>
                <c:pt idx="3686">
                  <c:v>7.4895221311957291E-2</c:v>
                </c:pt>
                <c:pt idx="3687">
                  <c:v>6.6486567682206732E-2</c:v>
                </c:pt>
                <c:pt idx="3688">
                  <c:v>8.4616403340941712E-2</c:v>
                </c:pt>
                <c:pt idx="3689">
                  <c:v>7.6090186905065471E-2</c:v>
                </c:pt>
                <c:pt idx="3690">
                  <c:v>8.074927239360237E-2</c:v>
                </c:pt>
                <c:pt idx="3691">
                  <c:v>8.3054822802455297E-2</c:v>
                </c:pt>
                <c:pt idx="3692">
                  <c:v>8.1912430085600896E-2</c:v>
                </c:pt>
                <c:pt idx="3693">
                  <c:v>8.2800024324757998E-2</c:v>
                </c:pt>
                <c:pt idx="3694">
                  <c:v>7.816287174433835E-2</c:v>
                </c:pt>
                <c:pt idx="3695">
                  <c:v>7.7036581393511869E-2</c:v>
                </c:pt>
                <c:pt idx="3696">
                  <c:v>8.2869244402880265E-2</c:v>
                </c:pt>
                <c:pt idx="3697">
                  <c:v>8.8659983631737077E-2</c:v>
                </c:pt>
                <c:pt idx="3698">
                  <c:v>7.6723538384466258E-2</c:v>
                </c:pt>
                <c:pt idx="3699">
                  <c:v>6.7035625777922062E-2</c:v>
                </c:pt>
                <c:pt idx="3700">
                  <c:v>7.1363490274016936E-2</c:v>
                </c:pt>
                <c:pt idx="3701">
                  <c:v>7.6957736856940892E-2</c:v>
                </c:pt>
                <c:pt idx="3702">
                  <c:v>8.8755127507126982E-2</c:v>
                </c:pt>
                <c:pt idx="3703">
                  <c:v>6.9682691242143338E-2</c:v>
                </c:pt>
                <c:pt idx="3704">
                  <c:v>9.0596900560205279E-2</c:v>
                </c:pt>
                <c:pt idx="3705">
                  <c:v>7.8463201436281924E-2</c:v>
                </c:pt>
                <c:pt idx="3706">
                  <c:v>9.0929931719687662E-2</c:v>
                </c:pt>
                <c:pt idx="3707">
                  <c:v>8.3503132697459348E-2</c:v>
                </c:pt>
                <c:pt idx="3708">
                  <c:v>7.008294832114019E-2</c:v>
                </c:pt>
                <c:pt idx="3709">
                  <c:v>7.4927425139289364E-2</c:v>
                </c:pt>
                <c:pt idx="3710">
                  <c:v>7.6750302319421565E-2</c:v>
                </c:pt>
                <c:pt idx="3711">
                  <c:v>8.2044740238839134E-2</c:v>
                </c:pt>
                <c:pt idx="3712">
                  <c:v>6.9905908763461255E-2</c:v>
                </c:pt>
                <c:pt idx="3713">
                  <c:v>7.1398672597158888E-2</c:v>
                </c:pt>
                <c:pt idx="3714">
                  <c:v>8.0359177736720563E-2</c:v>
                </c:pt>
                <c:pt idx="3715">
                  <c:v>7.5498610613452255E-2</c:v>
                </c:pt>
                <c:pt idx="3716">
                  <c:v>7.8904418317404135E-2</c:v>
                </c:pt>
                <c:pt idx="3717">
                  <c:v>6.7942282859309422E-2</c:v>
                </c:pt>
                <c:pt idx="3718">
                  <c:v>8.1782086914433033E-2</c:v>
                </c:pt>
                <c:pt idx="3719">
                  <c:v>7.9478791785520225E-2</c:v>
                </c:pt>
                <c:pt idx="3720">
                  <c:v>7.5181490385070951E-2</c:v>
                </c:pt>
                <c:pt idx="3721">
                  <c:v>7.7631951930130269E-2</c:v>
                </c:pt>
                <c:pt idx="3722">
                  <c:v>8.6506955384659384E-2</c:v>
                </c:pt>
                <c:pt idx="3723">
                  <c:v>7.1632646067542827E-2</c:v>
                </c:pt>
                <c:pt idx="3724">
                  <c:v>8.0569055567641601E-2</c:v>
                </c:pt>
                <c:pt idx="3725">
                  <c:v>7.2303551119580589E-2</c:v>
                </c:pt>
                <c:pt idx="3726">
                  <c:v>7.9994453433699014E-2</c:v>
                </c:pt>
                <c:pt idx="3727">
                  <c:v>9.6441080316950784E-2</c:v>
                </c:pt>
                <c:pt idx="3728">
                  <c:v>7.2588457982605853E-2</c:v>
                </c:pt>
                <c:pt idx="3729">
                  <c:v>9.543100611416773E-2</c:v>
                </c:pt>
                <c:pt idx="3730">
                  <c:v>8.0068735983588518E-2</c:v>
                </c:pt>
                <c:pt idx="3731">
                  <c:v>9.6465162809472996E-2</c:v>
                </c:pt>
                <c:pt idx="3732">
                  <c:v>8.8206330026736321E-2</c:v>
                </c:pt>
                <c:pt idx="3733">
                  <c:v>8.0893149051001645E-2</c:v>
                </c:pt>
                <c:pt idx="3734">
                  <c:v>8.4224441983061477E-2</c:v>
                </c:pt>
                <c:pt idx="3735">
                  <c:v>9.2714192779569923E-2</c:v>
                </c:pt>
                <c:pt idx="3736">
                  <c:v>9.031351309954691E-2</c:v>
                </c:pt>
                <c:pt idx="3737">
                  <c:v>7.4786881163136351E-2</c:v>
                </c:pt>
                <c:pt idx="3738">
                  <c:v>7.9611837251257353E-2</c:v>
                </c:pt>
                <c:pt idx="3739">
                  <c:v>8.0106623293800416E-2</c:v>
                </c:pt>
                <c:pt idx="3740">
                  <c:v>7.8381935097104533E-2</c:v>
                </c:pt>
                <c:pt idx="3741">
                  <c:v>7.9330609927613011E-2</c:v>
                </c:pt>
                <c:pt idx="3742">
                  <c:v>7.4318144771910954E-2</c:v>
                </c:pt>
                <c:pt idx="3743">
                  <c:v>8.207337262768391E-2</c:v>
                </c:pt>
                <c:pt idx="3744">
                  <c:v>7.4939038774018446E-2</c:v>
                </c:pt>
                <c:pt idx="3745">
                  <c:v>8.0377948349503986E-2</c:v>
                </c:pt>
                <c:pt idx="3746">
                  <c:v>9.6288557926755988E-2</c:v>
                </c:pt>
                <c:pt idx="3747">
                  <c:v>7.0410598953529704E-2</c:v>
                </c:pt>
                <c:pt idx="3748">
                  <c:v>8.7981719571500749E-2</c:v>
                </c:pt>
                <c:pt idx="3749">
                  <c:v>7.6452139076622863E-2</c:v>
                </c:pt>
                <c:pt idx="3750">
                  <c:v>8.6620126705399786E-2</c:v>
                </c:pt>
                <c:pt idx="3751">
                  <c:v>7.9800781397750375E-2</c:v>
                </c:pt>
                <c:pt idx="3752">
                  <c:v>7.4562911142363172E-2</c:v>
                </c:pt>
                <c:pt idx="3753">
                  <c:v>7.3385480441540432E-2</c:v>
                </c:pt>
                <c:pt idx="3754">
                  <c:v>8.5276433627135509E-2</c:v>
                </c:pt>
                <c:pt idx="3755">
                  <c:v>8.3313759990595482E-2</c:v>
                </c:pt>
                <c:pt idx="3756">
                  <c:v>7.8802756436057747E-2</c:v>
                </c:pt>
                <c:pt idx="3757">
                  <c:v>8.1147543773402428E-2</c:v>
                </c:pt>
                <c:pt idx="3758">
                  <c:v>7.8618359863958334E-2</c:v>
                </c:pt>
                <c:pt idx="3759">
                  <c:v>8.4357719974437348E-2</c:v>
                </c:pt>
                <c:pt idx="3760">
                  <c:v>9.1120605776424876E-2</c:v>
                </c:pt>
                <c:pt idx="3761">
                  <c:v>7.190495353207442E-2</c:v>
                </c:pt>
                <c:pt idx="3762">
                  <c:v>8.2911738738196447E-2</c:v>
                </c:pt>
                <c:pt idx="3763">
                  <c:v>7.2050885233829631E-2</c:v>
                </c:pt>
                <c:pt idx="3764">
                  <c:v>7.8429857201333483E-2</c:v>
                </c:pt>
                <c:pt idx="3765">
                  <c:v>8.9983869746004377E-2</c:v>
                </c:pt>
                <c:pt idx="3766">
                  <c:v>8.3525830112889859E-2</c:v>
                </c:pt>
                <c:pt idx="3767">
                  <c:v>7.5112894774899727E-2</c:v>
                </c:pt>
                <c:pt idx="3768">
                  <c:v>8.6379943230942127E-2</c:v>
                </c:pt>
                <c:pt idx="3769">
                  <c:v>7.2988423263725913E-2</c:v>
                </c:pt>
                <c:pt idx="3770">
                  <c:v>9.0204753476783264E-2</c:v>
                </c:pt>
                <c:pt idx="3771">
                  <c:v>7.6949186071913464E-2</c:v>
                </c:pt>
                <c:pt idx="3772">
                  <c:v>8.9568718733872815E-2</c:v>
                </c:pt>
                <c:pt idx="3773">
                  <c:v>6.9791808071411027E-2</c:v>
                </c:pt>
                <c:pt idx="3774">
                  <c:v>8.5337569444527653E-2</c:v>
                </c:pt>
                <c:pt idx="3775">
                  <c:v>7.0606456442606935E-2</c:v>
                </c:pt>
                <c:pt idx="3776">
                  <c:v>7.007464911157972E-2</c:v>
                </c:pt>
                <c:pt idx="3777">
                  <c:v>7.7800747010709076E-2</c:v>
                </c:pt>
                <c:pt idx="3778">
                  <c:v>8.1032041893659493E-2</c:v>
                </c:pt>
                <c:pt idx="3779">
                  <c:v>7.0846411004634985E-2</c:v>
                </c:pt>
                <c:pt idx="3780">
                  <c:v>7.8009677309321221E-2</c:v>
                </c:pt>
                <c:pt idx="3781">
                  <c:v>7.3166634996296734E-2</c:v>
                </c:pt>
                <c:pt idx="3782">
                  <c:v>6.7635595942893367E-2</c:v>
                </c:pt>
                <c:pt idx="3783">
                  <c:v>9.9872046963953173E-2</c:v>
                </c:pt>
                <c:pt idx="3784">
                  <c:v>7.0935233628016667E-2</c:v>
                </c:pt>
                <c:pt idx="3785">
                  <c:v>7.8804476938951082E-2</c:v>
                </c:pt>
                <c:pt idx="3786">
                  <c:v>7.2026085128038306E-2</c:v>
                </c:pt>
                <c:pt idx="3787">
                  <c:v>0.10009864207974373</c:v>
                </c:pt>
                <c:pt idx="3788">
                  <c:v>7.4678749775092645E-2</c:v>
                </c:pt>
                <c:pt idx="3789">
                  <c:v>8.3699949464510204E-2</c:v>
                </c:pt>
                <c:pt idx="3790">
                  <c:v>8.8320678540234704E-2</c:v>
                </c:pt>
                <c:pt idx="3791">
                  <c:v>8.0835022451405586E-2</c:v>
                </c:pt>
                <c:pt idx="3792">
                  <c:v>7.8019041420281571E-2</c:v>
                </c:pt>
                <c:pt idx="3793">
                  <c:v>9.3035706656353301E-2</c:v>
                </c:pt>
                <c:pt idx="3794">
                  <c:v>7.7371975388146677E-2</c:v>
                </c:pt>
                <c:pt idx="3795">
                  <c:v>7.5261831278567712E-2</c:v>
                </c:pt>
                <c:pt idx="3796">
                  <c:v>7.0546974029433135E-2</c:v>
                </c:pt>
                <c:pt idx="3797">
                  <c:v>9.0997039092823417E-2</c:v>
                </c:pt>
                <c:pt idx="3798">
                  <c:v>7.8284389638624371E-2</c:v>
                </c:pt>
                <c:pt idx="3799">
                  <c:v>7.7906333166288796E-2</c:v>
                </c:pt>
                <c:pt idx="3800">
                  <c:v>8.8540771573369467E-2</c:v>
                </c:pt>
                <c:pt idx="3801">
                  <c:v>0.1016235874972805</c:v>
                </c:pt>
                <c:pt idx="3802">
                  <c:v>8.6055687561331612E-2</c:v>
                </c:pt>
                <c:pt idx="3803">
                  <c:v>8.747189314237408E-2</c:v>
                </c:pt>
                <c:pt idx="3804">
                  <c:v>7.3145167741132958E-2</c:v>
                </c:pt>
                <c:pt idx="3805">
                  <c:v>8.0683617896963725E-2</c:v>
                </c:pt>
                <c:pt idx="3806">
                  <c:v>6.4791009940341829E-2</c:v>
                </c:pt>
                <c:pt idx="3807">
                  <c:v>8.7047036443594267E-2</c:v>
                </c:pt>
                <c:pt idx="3808">
                  <c:v>8.6088845635461111E-2</c:v>
                </c:pt>
                <c:pt idx="3809">
                  <c:v>8.7567213260459673E-2</c:v>
                </c:pt>
                <c:pt idx="3810">
                  <c:v>7.5457798179240185E-2</c:v>
                </c:pt>
                <c:pt idx="3811">
                  <c:v>9.3506894190581391E-2</c:v>
                </c:pt>
                <c:pt idx="3812">
                  <c:v>7.9236276052247895E-2</c:v>
                </c:pt>
                <c:pt idx="3813">
                  <c:v>8.9583784806285358E-2</c:v>
                </c:pt>
                <c:pt idx="3814">
                  <c:v>8.4711895595775341E-2</c:v>
                </c:pt>
                <c:pt idx="3815">
                  <c:v>7.7213360688135793E-2</c:v>
                </c:pt>
                <c:pt idx="3816">
                  <c:v>7.6975693756000663E-2</c:v>
                </c:pt>
                <c:pt idx="3817">
                  <c:v>8.4593246507431871E-2</c:v>
                </c:pt>
                <c:pt idx="3818">
                  <c:v>9.9456850142284156E-2</c:v>
                </c:pt>
                <c:pt idx="3819">
                  <c:v>6.9774698505433302E-2</c:v>
                </c:pt>
                <c:pt idx="3820">
                  <c:v>7.5077541214657775E-2</c:v>
                </c:pt>
                <c:pt idx="3821">
                  <c:v>8.031005371175591E-2</c:v>
                </c:pt>
                <c:pt idx="3822">
                  <c:v>8.1044667769790302E-2</c:v>
                </c:pt>
                <c:pt idx="3823">
                  <c:v>7.6100553973870194E-2</c:v>
                </c:pt>
                <c:pt idx="3824">
                  <c:v>6.795421016115849E-2</c:v>
                </c:pt>
                <c:pt idx="3825">
                  <c:v>8.4706743030259005E-2</c:v>
                </c:pt>
                <c:pt idx="3826">
                  <c:v>8.5605300468915818E-2</c:v>
                </c:pt>
                <c:pt idx="3827">
                  <c:v>7.7563840755678501E-2</c:v>
                </c:pt>
                <c:pt idx="3828">
                  <c:v>7.5859531139540637E-2</c:v>
                </c:pt>
                <c:pt idx="3829">
                  <c:v>8.6287694274218035E-2</c:v>
                </c:pt>
                <c:pt idx="3830">
                  <c:v>7.9799852826245049E-2</c:v>
                </c:pt>
                <c:pt idx="3831">
                  <c:v>8.1777308576976362E-2</c:v>
                </c:pt>
                <c:pt idx="3832">
                  <c:v>7.3373336862079405E-2</c:v>
                </c:pt>
                <c:pt idx="3833">
                  <c:v>7.6757160359103599E-2</c:v>
                </c:pt>
                <c:pt idx="3834">
                  <c:v>7.9709631911416085E-2</c:v>
                </c:pt>
                <c:pt idx="3835">
                  <c:v>6.9411792228904284E-2</c:v>
                </c:pt>
                <c:pt idx="3836">
                  <c:v>8.3286543324487428E-2</c:v>
                </c:pt>
                <c:pt idx="3837">
                  <c:v>8.2820121035779709E-2</c:v>
                </c:pt>
                <c:pt idx="3838">
                  <c:v>7.3482368766694769E-2</c:v>
                </c:pt>
                <c:pt idx="3839">
                  <c:v>8.9495325695300679E-2</c:v>
                </c:pt>
                <c:pt idx="3840">
                  <c:v>8.5875598354672456E-2</c:v>
                </c:pt>
                <c:pt idx="3841">
                  <c:v>7.3970574664303443E-2</c:v>
                </c:pt>
                <c:pt idx="3842">
                  <c:v>9.3313130999673893E-2</c:v>
                </c:pt>
                <c:pt idx="3843">
                  <c:v>7.8576348439955299E-2</c:v>
                </c:pt>
                <c:pt idx="3844">
                  <c:v>7.1965634847136722E-2</c:v>
                </c:pt>
                <c:pt idx="3845">
                  <c:v>8.7493365962382122E-2</c:v>
                </c:pt>
                <c:pt idx="3846">
                  <c:v>7.6238437539400364E-2</c:v>
                </c:pt>
                <c:pt idx="3847">
                  <c:v>7.4380189122053172E-2</c:v>
                </c:pt>
                <c:pt idx="3848">
                  <c:v>7.5247015612669693E-2</c:v>
                </c:pt>
                <c:pt idx="3849">
                  <c:v>7.5433763010537294E-2</c:v>
                </c:pt>
                <c:pt idx="3850">
                  <c:v>8.3515789220154971E-2</c:v>
                </c:pt>
                <c:pt idx="3851">
                  <c:v>9.3708457061383296E-2</c:v>
                </c:pt>
                <c:pt idx="3852">
                  <c:v>6.8297737355550253E-2</c:v>
                </c:pt>
                <c:pt idx="3853">
                  <c:v>6.9152411759325891E-2</c:v>
                </c:pt>
                <c:pt idx="3854">
                  <c:v>9.7503815897037563E-2</c:v>
                </c:pt>
                <c:pt idx="3855">
                  <c:v>8.3993372422297707E-2</c:v>
                </c:pt>
                <c:pt idx="3856">
                  <c:v>8.9141364950920385E-2</c:v>
                </c:pt>
                <c:pt idx="3857">
                  <c:v>6.9605251665038725E-2</c:v>
                </c:pt>
                <c:pt idx="3858">
                  <c:v>8.0876407206168399E-2</c:v>
                </c:pt>
                <c:pt idx="3859">
                  <c:v>8.2199514584476135E-2</c:v>
                </c:pt>
                <c:pt idx="3860">
                  <c:v>6.6785709859006739E-2</c:v>
                </c:pt>
                <c:pt idx="3861">
                  <c:v>9.429966933839426E-2</c:v>
                </c:pt>
                <c:pt idx="3862">
                  <c:v>7.3011316754496167E-2</c:v>
                </c:pt>
                <c:pt idx="3863">
                  <c:v>9.3876730511303227E-2</c:v>
                </c:pt>
                <c:pt idx="3864">
                  <c:v>7.5742692881790474E-2</c:v>
                </c:pt>
                <c:pt idx="3865">
                  <c:v>7.5083507492260601E-2</c:v>
                </c:pt>
                <c:pt idx="3866">
                  <c:v>8.6194896321096712E-2</c:v>
                </c:pt>
                <c:pt idx="3867">
                  <c:v>8.4565305038030322E-2</c:v>
                </c:pt>
                <c:pt idx="3868">
                  <c:v>7.4144903666302761E-2</c:v>
                </c:pt>
                <c:pt idx="3869">
                  <c:v>8.3335351773830141E-2</c:v>
                </c:pt>
                <c:pt idx="3870">
                  <c:v>8.4861682093626614E-2</c:v>
                </c:pt>
                <c:pt idx="3871">
                  <c:v>8.2006013967368563E-2</c:v>
                </c:pt>
                <c:pt idx="3872">
                  <c:v>7.7051749016137122E-2</c:v>
                </c:pt>
                <c:pt idx="3873">
                  <c:v>9.0680388500388356E-2</c:v>
                </c:pt>
                <c:pt idx="3874">
                  <c:v>8.5732460260360785E-2</c:v>
                </c:pt>
                <c:pt idx="3875">
                  <c:v>8.2924069107528336E-2</c:v>
                </c:pt>
                <c:pt idx="3876">
                  <c:v>8.9548687395587606E-2</c:v>
                </c:pt>
                <c:pt idx="3877">
                  <c:v>7.1177438557183156E-2</c:v>
                </c:pt>
                <c:pt idx="3878">
                  <c:v>8.3950848363689878E-2</c:v>
                </c:pt>
                <c:pt idx="3879">
                  <c:v>7.2232178404093239E-2</c:v>
                </c:pt>
                <c:pt idx="3880">
                  <c:v>7.5150116071443077E-2</c:v>
                </c:pt>
                <c:pt idx="3881">
                  <c:v>7.1686781118980178E-2</c:v>
                </c:pt>
                <c:pt idx="3882">
                  <c:v>8.2948675879186654E-2</c:v>
                </c:pt>
                <c:pt idx="3883">
                  <c:v>9.0868509366512695E-2</c:v>
                </c:pt>
                <c:pt idx="3884">
                  <c:v>9.1296226239438463E-2</c:v>
                </c:pt>
                <c:pt idx="3885">
                  <c:v>8.0173325666015441E-2</c:v>
                </c:pt>
                <c:pt idx="3886">
                  <c:v>8.7861793682199693E-2</c:v>
                </c:pt>
                <c:pt idx="3887">
                  <c:v>9.7389742890506267E-2</c:v>
                </c:pt>
                <c:pt idx="3888">
                  <c:v>7.1675815479282909E-2</c:v>
                </c:pt>
                <c:pt idx="3889">
                  <c:v>7.2743089488812487E-2</c:v>
                </c:pt>
                <c:pt idx="3890">
                  <c:v>9.0371586941959792E-2</c:v>
                </c:pt>
                <c:pt idx="3891">
                  <c:v>7.1997649378144291E-2</c:v>
                </c:pt>
                <c:pt idx="3892">
                  <c:v>7.7343196228512032E-2</c:v>
                </c:pt>
                <c:pt idx="3893">
                  <c:v>7.6764689489434212E-2</c:v>
                </c:pt>
                <c:pt idx="3894">
                  <c:v>8.0642616705611486E-2</c:v>
                </c:pt>
                <c:pt idx="3895">
                  <c:v>7.0245248454311127E-2</c:v>
                </c:pt>
                <c:pt idx="3896">
                  <c:v>7.5526480120712197E-2</c:v>
                </c:pt>
                <c:pt idx="3897">
                  <c:v>7.1143994293596927E-2</c:v>
                </c:pt>
                <c:pt idx="3898">
                  <c:v>8.3555695739668007E-2</c:v>
                </c:pt>
                <c:pt idx="3899">
                  <c:v>7.2839626406176305E-2</c:v>
                </c:pt>
                <c:pt idx="3900">
                  <c:v>7.2684169715116653E-2</c:v>
                </c:pt>
                <c:pt idx="3901">
                  <c:v>7.3257931870963855E-2</c:v>
                </c:pt>
                <c:pt idx="3902">
                  <c:v>7.5848999936075981E-2</c:v>
                </c:pt>
                <c:pt idx="3903">
                  <c:v>0.10647104631015146</c:v>
                </c:pt>
                <c:pt idx="3904">
                  <c:v>6.8431253457512317E-2</c:v>
                </c:pt>
                <c:pt idx="3905">
                  <c:v>7.7603067538550299E-2</c:v>
                </c:pt>
                <c:pt idx="3906">
                  <c:v>7.1680559641099637E-2</c:v>
                </c:pt>
                <c:pt idx="3907">
                  <c:v>8.9700669070095648E-2</c:v>
                </c:pt>
                <c:pt idx="3908">
                  <c:v>8.4569186919184247E-2</c:v>
                </c:pt>
                <c:pt idx="3909">
                  <c:v>8.9939703657402822E-2</c:v>
                </c:pt>
                <c:pt idx="3910">
                  <c:v>6.8463506245400471E-2</c:v>
                </c:pt>
                <c:pt idx="3911">
                  <c:v>8.1974264642091649E-2</c:v>
                </c:pt>
                <c:pt idx="3912">
                  <c:v>7.5203165900624716E-2</c:v>
                </c:pt>
                <c:pt idx="3913">
                  <c:v>8.17884039398869E-2</c:v>
                </c:pt>
                <c:pt idx="3914">
                  <c:v>7.3460214372717783E-2</c:v>
                </c:pt>
                <c:pt idx="3915">
                  <c:v>8.4934548932066048E-2</c:v>
                </c:pt>
                <c:pt idx="3916">
                  <c:v>8.4978679365262946E-2</c:v>
                </c:pt>
                <c:pt idx="3917">
                  <c:v>8.1895176828004512E-2</c:v>
                </c:pt>
                <c:pt idx="3918">
                  <c:v>7.0374544725698027E-2</c:v>
                </c:pt>
                <c:pt idx="3919">
                  <c:v>8.3483789113579843E-2</c:v>
                </c:pt>
                <c:pt idx="3920">
                  <c:v>6.7022671800564357E-2</c:v>
                </c:pt>
                <c:pt idx="3921">
                  <c:v>8.369178126973921E-2</c:v>
                </c:pt>
                <c:pt idx="3922">
                  <c:v>7.4583621851385631E-2</c:v>
                </c:pt>
                <c:pt idx="3923">
                  <c:v>9.8319455527558733E-2</c:v>
                </c:pt>
                <c:pt idx="3924">
                  <c:v>9.4320063842287596E-2</c:v>
                </c:pt>
                <c:pt idx="3925">
                  <c:v>7.8140884624815735E-2</c:v>
                </c:pt>
                <c:pt idx="3926">
                  <c:v>7.6392509522627564E-2</c:v>
                </c:pt>
                <c:pt idx="3927">
                  <c:v>7.3759876067365546E-2</c:v>
                </c:pt>
                <c:pt idx="3928">
                  <c:v>7.3352221988212465E-2</c:v>
                </c:pt>
                <c:pt idx="3929">
                  <c:v>7.9803192781944546E-2</c:v>
                </c:pt>
                <c:pt idx="3930">
                  <c:v>8.5023094576187674E-2</c:v>
                </c:pt>
                <c:pt idx="3931">
                  <c:v>7.4198495736369288E-2</c:v>
                </c:pt>
                <c:pt idx="3932">
                  <c:v>8.484378121944694E-2</c:v>
                </c:pt>
                <c:pt idx="3933">
                  <c:v>8.5623182655890764E-2</c:v>
                </c:pt>
                <c:pt idx="3934">
                  <c:v>8.5970541715447601E-2</c:v>
                </c:pt>
                <c:pt idx="3935">
                  <c:v>7.431137008352072E-2</c:v>
                </c:pt>
                <c:pt idx="3936">
                  <c:v>7.8356683419970277E-2</c:v>
                </c:pt>
                <c:pt idx="3937">
                  <c:v>8.2271793744369257E-2</c:v>
                </c:pt>
                <c:pt idx="3938">
                  <c:v>0.10197416228498768</c:v>
                </c:pt>
                <c:pt idx="3939">
                  <c:v>7.8107950068996373E-2</c:v>
                </c:pt>
                <c:pt idx="3940">
                  <c:v>7.516958054673431E-2</c:v>
                </c:pt>
                <c:pt idx="3941">
                  <c:v>8.4024294501680599E-2</c:v>
                </c:pt>
                <c:pt idx="3942">
                  <c:v>7.7363125488194281E-2</c:v>
                </c:pt>
                <c:pt idx="3943">
                  <c:v>8.3986191082132414E-2</c:v>
                </c:pt>
                <c:pt idx="3944">
                  <c:v>8.2606002153017E-2</c:v>
                </c:pt>
                <c:pt idx="3945">
                  <c:v>7.6919838739205187E-2</c:v>
                </c:pt>
                <c:pt idx="3946">
                  <c:v>7.8493707379660799E-2</c:v>
                </c:pt>
                <c:pt idx="3947">
                  <c:v>0.10589955784236131</c:v>
                </c:pt>
                <c:pt idx="3948">
                  <c:v>8.3400638381558853E-2</c:v>
                </c:pt>
                <c:pt idx="3949">
                  <c:v>8.5297717184510291E-2</c:v>
                </c:pt>
                <c:pt idx="3950">
                  <c:v>7.0990251554663736E-2</c:v>
                </c:pt>
                <c:pt idx="3951">
                  <c:v>8.0716623855805081E-2</c:v>
                </c:pt>
                <c:pt idx="3952">
                  <c:v>6.9901711562408084E-2</c:v>
                </c:pt>
                <c:pt idx="3953">
                  <c:v>8.0393089348838084E-2</c:v>
                </c:pt>
                <c:pt idx="3954">
                  <c:v>7.708685711905032E-2</c:v>
                </c:pt>
                <c:pt idx="3955">
                  <c:v>7.4052303835772451E-2</c:v>
                </c:pt>
                <c:pt idx="3956">
                  <c:v>7.4794792267633317E-2</c:v>
                </c:pt>
                <c:pt idx="3957">
                  <c:v>8.7615697222370559E-2</c:v>
                </c:pt>
                <c:pt idx="3958">
                  <c:v>7.8090147542115351E-2</c:v>
                </c:pt>
                <c:pt idx="3959">
                  <c:v>7.4669311049386608E-2</c:v>
                </c:pt>
                <c:pt idx="3960">
                  <c:v>8.6230205270569515E-2</c:v>
                </c:pt>
                <c:pt idx="3961">
                  <c:v>8.5721136956042207E-2</c:v>
                </c:pt>
                <c:pt idx="3962">
                  <c:v>7.1854067861026563E-2</c:v>
                </c:pt>
                <c:pt idx="3963">
                  <c:v>8.424349039661945E-2</c:v>
                </c:pt>
                <c:pt idx="3964">
                  <c:v>7.672353385656222E-2</c:v>
                </c:pt>
                <c:pt idx="3965">
                  <c:v>7.1529328400952094E-2</c:v>
                </c:pt>
                <c:pt idx="3966">
                  <c:v>8.8152118590603415E-2</c:v>
                </c:pt>
                <c:pt idx="3967">
                  <c:v>7.2124431232532885E-2</c:v>
                </c:pt>
                <c:pt idx="3968">
                  <c:v>8.5690989172214488E-2</c:v>
                </c:pt>
                <c:pt idx="3969">
                  <c:v>7.1813150815595944E-2</c:v>
                </c:pt>
                <c:pt idx="3970">
                  <c:v>8.0225465512735225E-2</c:v>
                </c:pt>
                <c:pt idx="3971">
                  <c:v>6.9490935232886242E-2</c:v>
                </c:pt>
                <c:pt idx="3972">
                  <c:v>7.5904640398349266E-2</c:v>
                </c:pt>
                <c:pt idx="3973">
                  <c:v>7.7654089448307553E-2</c:v>
                </c:pt>
                <c:pt idx="3974">
                  <c:v>8.8526758610563486E-2</c:v>
                </c:pt>
                <c:pt idx="3975">
                  <c:v>9.2445292274228819E-2</c:v>
                </c:pt>
                <c:pt idx="3976">
                  <c:v>7.1298190973165101E-2</c:v>
                </c:pt>
                <c:pt idx="3977">
                  <c:v>7.3491003624128637E-2</c:v>
                </c:pt>
                <c:pt idx="3978">
                  <c:v>7.100671160975025E-2</c:v>
                </c:pt>
                <c:pt idx="3979">
                  <c:v>8.398776361622308E-2</c:v>
                </c:pt>
                <c:pt idx="3980">
                  <c:v>8.9336481056229378E-2</c:v>
                </c:pt>
                <c:pt idx="3981">
                  <c:v>8.1269400422768881E-2</c:v>
                </c:pt>
                <c:pt idx="3982">
                  <c:v>7.6507724018369652E-2</c:v>
                </c:pt>
                <c:pt idx="3983">
                  <c:v>8.2199599432434184E-2</c:v>
                </c:pt>
                <c:pt idx="3984">
                  <c:v>7.025391060032854E-2</c:v>
                </c:pt>
                <c:pt idx="3985">
                  <c:v>7.4398962542471678E-2</c:v>
                </c:pt>
                <c:pt idx="3986">
                  <c:v>7.2870240734775008E-2</c:v>
                </c:pt>
                <c:pt idx="3987">
                  <c:v>8.3918518418406418E-2</c:v>
                </c:pt>
                <c:pt idx="3988">
                  <c:v>7.791961702319139E-2</c:v>
                </c:pt>
                <c:pt idx="3989">
                  <c:v>8.2743389086592983E-2</c:v>
                </c:pt>
                <c:pt idx="3990">
                  <c:v>0.11145283061582539</c:v>
                </c:pt>
                <c:pt idx="3991">
                  <c:v>7.4644401716231004E-2</c:v>
                </c:pt>
                <c:pt idx="3992">
                  <c:v>8.5154070022735159E-2</c:v>
                </c:pt>
                <c:pt idx="3993">
                  <c:v>7.3942139565887133E-2</c:v>
                </c:pt>
                <c:pt idx="3994">
                  <c:v>7.7370501039199374E-2</c:v>
                </c:pt>
                <c:pt idx="3995">
                  <c:v>8.1524031251783174E-2</c:v>
                </c:pt>
                <c:pt idx="3996">
                  <c:v>7.0136633899894857E-2</c:v>
                </c:pt>
                <c:pt idx="3997">
                  <c:v>8.1986464470535036E-2</c:v>
                </c:pt>
                <c:pt idx="3998">
                  <c:v>8.8697593893362542E-2</c:v>
                </c:pt>
                <c:pt idx="3999">
                  <c:v>7.5033385477054224E-2</c:v>
                </c:pt>
                <c:pt idx="4000">
                  <c:v>8.6531483663840697E-2</c:v>
                </c:pt>
                <c:pt idx="4001">
                  <c:v>7.7157464226831146E-2</c:v>
                </c:pt>
                <c:pt idx="4002">
                  <c:v>6.7908447030335967E-2</c:v>
                </c:pt>
                <c:pt idx="4003">
                  <c:v>8.0240413019757678E-2</c:v>
                </c:pt>
                <c:pt idx="4004">
                  <c:v>7.120156632769839E-2</c:v>
                </c:pt>
                <c:pt idx="4005">
                  <c:v>0.10617036249963735</c:v>
                </c:pt>
                <c:pt idx="4006">
                  <c:v>8.6518778018552692E-2</c:v>
                </c:pt>
                <c:pt idx="4007">
                  <c:v>7.1507729966378414E-2</c:v>
                </c:pt>
                <c:pt idx="4008">
                  <c:v>6.9104124783170365E-2</c:v>
                </c:pt>
                <c:pt idx="4009">
                  <c:v>6.7737286848529296E-2</c:v>
                </c:pt>
                <c:pt idx="4010">
                  <c:v>8.076163415475246E-2</c:v>
                </c:pt>
                <c:pt idx="4011">
                  <c:v>7.6864836695773736E-2</c:v>
                </c:pt>
                <c:pt idx="4012">
                  <c:v>7.2428802798100461E-2</c:v>
                </c:pt>
                <c:pt idx="4013">
                  <c:v>7.9909202469720858E-2</c:v>
                </c:pt>
                <c:pt idx="4014">
                  <c:v>7.6615365993982068E-2</c:v>
                </c:pt>
                <c:pt idx="4015">
                  <c:v>7.1166613252354446E-2</c:v>
                </c:pt>
                <c:pt idx="4016">
                  <c:v>7.9135015272837547E-2</c:v>
                </c:pt>
                <c:pt idx="4017">
                  <c:v>7.3527477417977757E-2</c:v>
                </c:pt>
                <c:pt idx="4018">
                  <c:v>6.9691302485489146E-2</c:v>
                </c:pt>
                <c:pt idx="4019">
                  <c:v>6.8161353768030231E-2</c:v>
                </c:pt>
                <c:pt idx="4020">
                  <c:v>8.275025809569371E-2</c:v>
                </c:pt>
                <c:pt idx="4021">
                  <c:v>7.2775250701523617E-2</c:v>
                </c:pt>
                <c:pt idx="4022">
                  <c:v>7.6086140855638737E-2</c:v>
                </c:pt>
                <c:pt idx="4023">
                  <c:v>7.3190021267840522E-2</c:v>
                </c:pt>
                <c:pt idx="4024">
                  <c:v>8.25027667731415E-2</c:v>
                </c:pt>
                <c:pt idx="4025">
                  <c:v>8.1699987890680628E-2</c:v>
                </c:pt>
                <c:pt idx="4026">
                  <c:v>9.4216158247954693E-2</c:v>
                </c:pt>
                <c:pt idx="4027">
                  <c:v>7.9937078014314794E-2</c:v>
                </c:pt>
                <c:pt idx="4028">
                  <c:v>7.9329397347343733E-2</c:v>
                </c:pt>
                <c:pt idx="4029">
                  <c:v>8.2472459164394094E-2</c:v>
                </c:pt>
                <c:pt idx="4030">
                  <c:v>8.4771019797905162E-2</c:v>
                </c:pt>
                <c:pt idx="4031">
                  <c:v>9.3042690771751382E-2</c:v>
                </c:pt>
                <c:pt idx="4032">
                  <c:v>8.4288481238716198E-2</c:v>
                </c:pt>
                <c:pt idx="4033">
                  <c:v>7.6466769624204858E-2</c:v>
                </c:pt>
                <c:pt idx="4034">
                  <c:v>9.2401657885085503E-2</c:v>
                </c:pt>
                <c:pt idx="4035">
                  <c:v>6.8642051877919774E-2</c:v>
                </c:pt>
                <c:pt idx="4036">
                  <c:v>7.255699717739135E-2</c:v>
                </c:pt>
                <c:pt idx="4037">
                  <c:v>8.4238389139106071E-2</c:v>
                </c:pt>
                <c:pt idx="4038">
                  <c:v>7.1440198081178574E-2</c:v>
                </c:pt>
                <c:pt idx="4039">
                  <c:v>8.4579776419062919E-2</c:v>
                </c:pt>
                <c:pt idx="4040">
                  <c:v>8.0246720380161493E-2</c:v>
                </c:pt>
                <c:pt idx="4041">
                  <c:v>7.6918078643419166E-2</c:v>
                </c:pt>
                <c:pt idx="4042">
                  <c:v>8.540003444452425E-2</c:v>
                </c:pt>
                <c:pt idx="4043">
                  <c:v>7.8663722727387045E-2</c:v>
                </c:pt>
                <c:pt idx="4044">
                  <c:v>7.9751256270918433E-2</c:v>
                </c:pt>
                <c:pt idx="4045">
                  <c:v>7.4795941248370454E-2</c:v>
                </c:pt>
                <c:pt idx="4046">
                  <c:v>0.10764107753736629</c:v>
                </c:pt>
                <c:pt idx="4047">
                  <c:v>7.1275200787188298E-2</c:v>
                </c:pt>
                <c:pt idx="4048">
                  <c:v>8.0025011489252007E-2</c:v>
                </c:pt>
                <c:pt idx="4049">
                  <c:v>8.93170794345578E-2</c:v>
                </c:pt>
                <c:pt idx="4050">
                  <c:v>8.3526037449577886E-2</c:v>
                </c:pt>
                <c:pt idx="4051">
                  <c:v>7.5035523264950846E-2</c:v>
                </c:pt>
                <c:pt idx="4052">
                  <c:v>7.8257626652641937E-2</c:v>
                </c:pt>
                <c:pt idx="4053">
                  <c:v>9.3224676500454601E-2</c:v>
                </c:pt>
                <c:pt idx="4054">
                  <c:v>6.9376613436276602E-2</c:v>
                </c:pt>
                <c:pt idx="4055">
                  <c:v>7.6999211021075778E-2</c:v>
                </c:pt>
                <c:pt idx="4056">
                  <c:v>8.0700304025352179E-2</c:v>
                </c:pt>
                <c:pt idx="4057">
                  <c:v>6.5859162845177496E-2</c:v>
                </c:pt>
                <c:pt idx="4058">
                  <c:v>7.2809718705624832E-2</c:v>
                </c:pt>
                <c:pt idx="4059">
                  <c:v>7.4852944394645335E-2</c:v>
                </c:pt>
                <c:pt idx="4060">
                  <c:v>7.38337260843933E-2</c:v>
                </c:pt>
                <c:pt idx="4061">
                  <c:v>7.3489237643401373E-2</c:v>
                </c:pt>
                <c:pt idx="4062">
                  <c:v>7.8537059586674451E-2</c:v>
                </c:pt>
                <c:pt idx="4063">
                  <c:v>9.1204764372103397E-2</c:v>
                </c:pt>
                <c:pt idx="4064">
                  <c:v>9.1638501851431964E-2</c:v>
                </c:pt>
                <c:pt idx="4065">
                  <c:v>7.453063295357322E-2</c:v>
                </c:pt>
                <c:pt idx="4066">
                  <c:v>7.1590032451996202E-2</c:v>
                </c:pt>
                <c:pt idx="4067">
                  <c:v>7.6311880087692088E-2</c:v>
                </c:pt>
                <c:pt idx="4068">
                  <c:v>7.3508580380163391E-2</c:v>
                </c:pt>
                <c:pt idx="4069">
                  <c:v>7.188406069529571E-2</c:v>
                </c:pt>
                <c:pt idx="4070">
                  <c:v>7.8199850296070503E-2</c:v>
                </c:pt>
                <c:pt idx="4071">
                  <c:v>7.4901185609440965E-2</c:v>
                </c:pt>
                <c:pt idx="4072">
                  <c:v>8.2268385383922921E-2</c:v>
                </c:pt>
                <c:pt idx="4073">
                  <c:v>8.1302919100363857E-2</c:v>
                </c:pt>
                <c:pt idx="4074">
                  <c:v>6.9647177794030998E-2</c:v>
                </c:pt>
                <c:pt idx="4075">
                  <c:v>9.3092945568064536E-2</c:v>
                </c:pt>
                <c:pt idx="4076">
                  <c:v>7.938932090461491E-2</c:v>
                </c:pt>
                <c:pt idx="4077">
                  <c:v>9.1035097181842856E-2</c:v>
                </c:pt>
                <c:pt idx="4078">
                  <c:v>7.2016006268283903E-2</c:v>
                </c:pt>
                <c:pt idx="4079">
                  <c:v>8.2134174449329259E-2</c:v>
                </c:pt>
                <c:pt idx="4080">
                  <c:v>7.1615467259892901E-2</c:v>
                </c:pt>
                <c:pt idx="4081">
                  <c:v>7.7910994608608217E-2</c:v>
                </c:pt>
                <c:pt idx="4082">
                  <c:v>8.1924679404755077E-2</c:v>
                </c:pt>
                <c:pt idx="4083">
                  <c:v>8.8247539125742305E-2</c:v>
                </c:pt>
                <c:pt idx="4084">
                  <c:v>8.0194056525902266E-2</c:v>
                </c:pt>
                <c:pt idx="4085">
                  <c:v>9.7711073780386071E-2</c:v>
                </c:pt>
                <c:pt idx="4086">
                  <c:v>8.4483495610632897E-2</c:v>
                </c:pt>
                <c:pt idx="4087">
                  <c:v>7.8195197399633334E-2</c:v>
                </c:pt>
                <c:pt idx="4088">
                  <c:v>8.2414710865590685E-2</c:v>
                </c:pt>
                <c:pt idx="4089">
                  <c:v>7.5798667050643267E-2</c:v>
                </c:pt>
                <c:pt idx="4090">
                  <c:v>7.7858984401255105E-2</c:v>
                </c:pt>
                <c:pt idx="4091">
                  <c:v>7.8932975863420587E-2</c:v>
                </c:pt>
                <c:pt idx="4092">
                  <c:v>7.6236200119434425E-2</c:v>
                </c:pt>
                <c:pt idx="4093">
                  <c:v>7.7487762823642198E-2</c:v>
                </c:pt>
                <c:pt idx="4094">
                  <c:v>7.0540302485584169E-2</c:v>
                </c:pt>
                <c:pt idx="4095">
                  <c:v>7.4702535315799623E-2</c:v>
                </c:pt>
                <c:pt idx="4096">
                  <c:v>6.8375810137582579E-2</c:v>
                </c:pt>
                <c:pt idx="4097">
                  <c:v>7.6751837287178978E-2</c:v>
                </c:pt>
                <c:pt idx="4098">
                  <c:v>7.8540746035814596E-2</c:v>
                </c:pt>
                <c:pt idx="4099">
                  <c:v>7.7500564110260142E-2</c:v>
                </c:pt>
                <c:pt idx="4100">
                  <c:v>8.0602288216449103E-2</c:v>
                </c:pt>
                <c:pt idx="4101">
                  <c:v>7.9367274014128603E-2</c:v>
                </c:pt>
                <c:pt idx="4102">
                  <c:v>6.3141958226286585E-2</c:v>
                </c:pt>
                <c:pt idx="4103">
                  <c:v>8.652294343942131E-2</c:v>
                </c:pt>
                <c:pt idx="4104">
                  <c:v>6.7303369975674307E-2</c:v>
                </c:pt>
                <c:pt idx="4105">
                  <c:v>7.439587395205563E-2</c:v>
                </c:pt>
                <c:pt idx="4106">
                  <c:v>7.5826140995075814E-2</c:v>
                </c:pt>
                <c:pt idx="4107">
                  <c:v>7.7529742308161537E-2</c:v>
                </c:pt>
                <c:pt idx="4108">
                  <c:v>8.2447404059700621E-2</c:v>
                </c:pt>
                <c:pt idx="4109">
                  <c:v>7.5573131363707552E-2</c:v>
                </c:pt>
                <c:pt idx="4110">
                  <c:v>7.5734351525017909E-2</c:v>
                </c:pt>
                <c:pt idx="4111">
                  <c:v>8.2251727652311216E-2</c:v>
                </c:pt>
                <c:pt idx="4112">
                  <c:v>7.3150669098205334E-2</c:v>
                </c:pt>
                <c:pt idx="4113">
                  <c:v>7.6806973997694192E-2</c:v>
                </c:pt>
                <c:pt idx="4114">
                  <c:v>8.6290913081665227E-2</c:v>
                </c:pt>
                <c:pt idx="4115">
                  <c:v>8.3417102134679136E-2</c:v>
                </c:pt>
                <c:pt idx="4116">
                  <c:v>7.4219829448981159E-2</c:v>
                </c:pt>
                <c:pt idx="4117">
                  <c:v>7.1141872710849874E-2</c:v>
                </c:pt>
                <c:pt idx="4118">
                  <c:v>8.4370636684299158E-2</c:v>
                </c:pt>
                <c:pt idx="4119">
                  <c:v>7.6513023491133814E-2</c:v>
                </c:pt>
                <c:pt idx="4120">
                  <c:v>7.9384613129792655E-2</c:v>
                </c:pt>
                <c:pt idx="4121">
                  <c:v>8.5658456867070756E-2</c:v>
                </c:pt>
                <c:pt idx="4122">
                  <c:v>7.7288342617495925E-2</c:v>
                </c:pt>
                <c:pt idx="4123">
                  <c:v>7.3754876417366694E-2</c:v>
                </c:pt>
                <c:pt idx="4124">
                  <c:v>8.2039210183473862E-2</c:v>
                </c:pt>
                <c:pt idx="4125">
                  <c:v>8.5765928659015805E-2</c:v>
                </c:pt>
                <c:pt idx="4126">
                  <c:v>7.0823712017864832E-2</c:v>
                </c:pt>
                <c:pt idx="4127">
                  <c:v>9.4208657250831052E-2</c:v>
                </c:pt>
                <c:pt idx="4128">
                  <c:v>8.1084687843291661E-2</c:v>
                </c:pt>
                <c:pt idx="4129">
                  <c:v>7.6025485465559955E-2</c:v>
                </c:pt>
                <c:pt idx="4130">
                  <c:v>7.3649879572194765E-2</c:v>
                </c:pt>
                <c:pt idx="4131">
                  <c:v>7.3907844179367022E-2</c:v>
                </c:pt>
                <c:pt idx="4132">
                  <c:v>7.7601267203511543E-2</c:v>
                </c:pt>
                <c:pt idx="4133">
                  <c:v>7.556935995852089E-2</c:v>
                </c:pt>
                <c:pt idx="4134">
                  <c:v>7.8902108459026163E-2</c:v>
                </c:pt>
                <c:pt idx="4135">
                  <c:v>8.4274295904606819E-2</c:v>
                </c:pt>
                <c:pt idx="4136">
                  <c:v>9.1061913969569461E-2</c:v>
                </c:pt>
                <c:pt idx="4137">
                  <c:v>7.9888084929239142E-2</c:v>
                </c:pt>
                <c:pt idx="4138">
                  <c:v>7.1241360372717222E-2</c:v>
                </c:pt>
                <c:pt idx="4139">
                  <c:v>7.6353581307022508E-2</c:v>
                </c:pt>
                <c:pt idx="4140">
                  <c:v>8.5594267614441985E-2</c:v>
                </c:pt>
                <c:pt idx="4141">
                  <c:v>7.6296686977756364E-2</c:v>
                </c:pt>
                <c:pt idx="4142">
                  <c:v>7.9895096934935669E-2</c:v>
                </c:pt>
                <c:pt idx="4143">
                  <c:v>8.5392672256086571E-2</c:v>
                </c:pt>
                <c:pt idx="4144">
                  <c:v>8.3932397983385656E-2</c:v>
                </c:pt>
                <c:pt idx="4145">
                  <c:v>7.5373914420217972E-2</c:v>
                </c:pt>
                <c:pt idx="4146">
                  <c:v>8.1912002096989525E-2</c:v>
                </c:pt>
                <c:pt idx="4147">
                  <c:v>9.4737461979866502E-2</c:v>
                </c:pt>
                <c:pt idx="4148">
                  <c:v>7.6641888527393218E-2</c:v>
                </c:pt>
                <c:pt idx="4149">
                  <c:v>8.0159104541872167E-2</c:v>
                </c:pt>
                <c:pt idx="4150">
                  <c:v>8.799506233944962E-2</c:v>
                </c:pt>
                <c:pt idx="4151">
                  <c:v>8.0395169653687135E-2</c:v>
                </c:pt>
                <c:pt idx="4152">
                  <c:v>8.017347006760335E-2</c:v>
                </c:pt>
                <c:pt idx="4153">
                  <c:v>6.828072979946509E-2</c:v>
                </c:pt>
                <c:pt idx="4154">
                  <c:v>7.218491296618669E-2</c:v>
                </c:pt>
                <c:pt idx="4155">
                  <c:v>8.8628139502913345E-2</c:v>
                </c:pt>
                <c:pt idx="4156">
                  <c:v>6.8339895579811669E-2</c:v>
                </c:pt>
                <c:pt idx="4157">
                  <c:v>9.9167727392788674E-2</c:v>
                </c:pt>
                <c:pt idx="4158">
                  <c:v>7.9237960729721044E-2</c:v>
                </c:pt>
                <c:pt idx="4159">
                  <c:v>7.3954179957401542E-2</c:v>
                </c:pt>
                <c:pt idx="4160">
                  <c:v>8.8697579284799252E-2</c:v>
                </c:pt>
                <c:pt idx="4161">
                  <c:v>7.025848807143921E-2</c:v>
                </c:pt>
                <c:pt idx="4162">
                  <c:v>9.3320821693557598E-2</c:v>
                </c:pt>
                <c:pt idx="4163">
                  <c:v>7.3296324465755652E-2</c:v>
                </c:pt>
                <c:pt idx="4164">
                  <c:v>7.9204561839453985E-2</c:v>
                </c:pt>
                <c:pt idx="4165">
                  <c:v>7.7950841822206865E-2</c:v>
                </c:pt>
                <c:pt idx="4166">
                  <c:v>8.0399915502431141E-2</c:v>
                </c:pt>
                <c:pt idx="4167">
                  <c:v>8.2624573420235839E-2</c:v>
                </c:pt>
                <c:pt idx="4168">
                  <c:v>8.3118704261103349E-2</c:v>
                </c:pt>
                <c:pt idx="4169">
                  <c:v>9.2680868821005222E-2</c:v>
                </c:pt>
                <c:pt idx="4170">
                  <c:v>9.7021056271077891E-2</c:v>
                </c:pt>
                <c:pt idx="4171">
                  <c:v>8.1403297915741538E-2</c:v>
                </c:pt>
                <c:pt idx="4172">
                  <c:v>8.7968881780151831E-2</c:v>
                </c:pt>
                <c:pt idx="4173">
                  <c:v>7.7190186854048326E-2</c:v>
                </c:pt>
                <c:pt idx="4174">
                  <c:v>7.8563916906777276E-2</c:v>
                </c:pt>
                <c:pt idx="4175">
                  <c:v>7.183249657798306E-2</c:v>
                </c:pt>
                <c:pt idx="4176">
                  <c:v>8.043391301645883E-2</c:v>
                </c:pt>
                <c:pt idx="4177">
                  <c:v>6.997217372117541E-2</c:v>
                </c:pt>
                <c:pt idx="4178">
                  <c:v>6.8156346912423477E-2</c:v>
                </c:pt>
                <c:pt idx="4179">
                  <c:v>8.1438804310426077E-2</c:v>
                </c:pt>
                <c:pt idx="4180">
                  <c:v>8.4796124181068439E-2</c:v>
                </c:pt>
                <c:pt idx="4181">
                  <c:v>8.3905423707421475E-2</c:v>
                </c:pt>
                <c:pt idx="4182">
                  <c:v>6.6917544170041809E-2</c:v>
                </c:pt>
                <c:pt idx="4183">
                  <c:v>9.2898347884919324E-2</c:v>
                </c:pt>
                <c:pt idx="4184">
                  <c:v>7.305782491588049E-2</c:v>
                </c:pt>
                <c:pt idx="4185">
                  <c:v>8.1233732766303413E-2</c:v>
                </c:pt>
                <c:pt idx="4186">
                  <c:v>8.1179504240125086E-2</c:v>
                </c:pt>
                <c:pt idx="4187">
                  <c:v>8.4947102218073903E-2</c:v>
                </c:pt>
                <c:pt idx="4188">
                  <c:v>7.7073562092150216E-2</c:v>
                </c:pt>
                <c:pt idx="4189">
                  <c:v>8.7350776374621825E-2</c:v>
                </c:pt>
                <c:pt idx="4190">
                  <c:v>7.9063659516537835E-2</c:v>
                </c:pt>
                <c:pt idx="4191">
                  <c:v>9.1545837533369756E-2</c:v>
                </c:pt>
                <c:pt idx="4192">
                  <c:v>7.6924998010520121E-2</c:v>
                </c:pt>
                <c:pt idx="4193">
                  <c:v>7.4551594071035135E-2</c:v>
                </c:pt>
                <c:pt idx="4194">
                  <c:v>7.5146421153172868E-2</c:v>
                </c:pt>
                <c:pt idx="4195">
                  <c:v>8.0200919852174202E-2</c:v>
                </c:pt>
                <c:pt idx="4196">
                  <c:v>8.0688543628337633E-2</c:v>
                </c:pt>
                <c:pt idx="4197">
                  <c:v>7.2727590769940439E-2</c:v>
                </c:pt>
                <c:pt idx="4198">
                  <c:v>7.3804678069127216E-2</c:v>
                </c:pt>
                <c:pt idx="4199">
                  <c:v>7.0926348963700592E-2</c:v>
                </c:pt>
                <c:pt idx="4200">
                  <c:v>7.3263609872249086E-2</c:v>
                </c:pt>
                <c:pt idx="4201">
                  <c:v>8.371740965562971E-2</c:v>
                </c:pt>
                <c:pt idx="4202">
                  <c:v>7.3176098194669317E-2</c:v>
                </c:pt>
                <c:pt idx="4203">
                  <c:v>7.6656025882990697E-2</c:v>
                </c:pt>
                <c:pt idx="4204">
                  <c:v>7.165206695368205E-2</c:v>
                </c:pt>
                <c:pt idx="4205">
                  <c:v>7.0326257861247618E-2</c:v>
                </c:pt>
                <c:pt idx="4206">
                  <c:v>7.9614111236413224E-2</c:v>
                </c:pt>
                <c:pt idx="4207">
                  <c:v>9.8956289714580106E-2</c:v>
                </c:pt>
                <c:pt idx="4208">
                  <c:v>7.8073520180261188E-2</c:v>
                </c:pt>
                <c:pt idx="4209">
                  <c:v>7.3652905203733951E-2</c:v>
                </c:pt>
                <c:pt idx="4210">
                  <c:v>7.5413726074323603E-2</c:v>
                </c:pt>
                <c:pt idx="4211">
                  <c:v>0.11201866972034338</c:v>
                </c:pt>
                <c:pt idx="4212">
                  <c:v>0.10332980542802349</c:v>
                </c:pt>
                <c:pt idx="4213">
                  <c:v>8.6805231516283624E-2</c:v>
                </c:pt>
                <c:pt idx="4214">
                  <c:v>7.2883550708158176E-2</c:v>
                </c:pt>
                <c:pt idx="4215">
                  <c:v>8.4106604423541259E-2</c:v>
                </c:pt>
                <c:pt idx="4216">
                  <c:v>8.1068564132247833E-2</c:v>
                </c:pt>
                <c:pt idx="4217">
                  <c:v>8.1964267420821607E-2</c:v>
                </c:pt>
                <c:pt idx="4218">
                  <c:v>7.9294636708831676E-2</c:v>
                </c:pt>
                <c:pt idx="4219">
                  <c:v>8.7799249829236176E-2</c:v>
                </c:pt>
                <c:pt idx="4220">
                  <c:v>7.6290883477804175E-2</c:v>
                </c:pt>
                <c:pt idx="4221">
                  <c:v>8.826960437784917E-2</c:v>
                </c:pt>
                <c:pt idx="4222">
                  <c:v>7.6606609578382709E-2</c:v>
                </c:pt>
                <c:pt idx="4223">
                  <c:v>8.9431858109729243E-2</c:v>
                </c:pt>
                <c:pt idx="4224">
                  <c:v>7.617764848130304E-2</c:v>
                </c:pt>
                <c:pt idx="4225">
                  <c:v>7.6707600238518595E-2</c:v>
                </c:pt>
                <c:pt idx="4226">
                  <c:v>8.6904559823894431E-2</c:v>
                </c:pt>
                <c:pt idx="4227">
                  <c:v>8.1525121189177985E-2</c:v>
                </c:pt>
                <c:pt idx="4228">
                  <c:v>8.7265577415009954E-2</c:v>
                </c:pt>
                <c:pt idx="4229">
                  <c:v>9.2260624683776035E-2</c:v>
                </c:pt>
                <c:pt idx="4230">
                  <c:v>7.9291211107926987E-2</c:v>
                </c:pt>
                <c:pt idx="4231">
                  <c:v>8.0017138528587509E-2</c:v>
                </c:pt>
                <c:pt idx="4232">
                  <c:v>9.065117159780034E-2</c:v>
                </c:pt>
                <c:pt idx="4233">
                  <c:v>7.2711763689734948E-2</c:v>
                </c:pt>
                <c:pt idx="4234">
                  <c:v>9.9734798812114361E-2</c:v>
                </c:pt>
                <c:pt idx="4235">
                  <c:v>8.0167852510823534E-2</c:v>
                </c:pt>
                <c:pt idx="4236">
                  <c:v>7.3046997778472678E-2</c:v>
                </c:pt>
                <c:pt idx="4237">
                  <c:v>7.1199470509544463E-2</c:v>
                </c:pt>
                <c:pt idx="4238">
                  <c:v>6.9071972672815576E-2</c:v>
                </c:pt>
                <c:pt idx="4239">
                  <c:v>8.4766453748087903E-2</c:v>
                </c:pt>
                <c:pt idx="4240">
                  <c:v>8.0794179692175339E-2</c:v>
                </c:pt>
                <c:pt idx="4241">
                  <c:v>9.414701695201784E-2</c:v>
                </c:pt>
                <c:pt idx="4242">
                  <c:v>7.389452404589851E-2</c:v>
                </c:pt>
                <c:pt idx="4243">
                  <c:v>7.5027789965251099E-2</c:v>
                </c:pt>
                <c:pt idx="4244">
                  <c:v>7.5634903844055815E-2</c:v>
                </c:pt>
                <c:pt idx="4245">
                  <c:v>8.429362412016847E-2</c:v>
                </c:pt>
                <c:pt idx="4246">
                  <c:v>9.1375387494103052E-2</c:v>
                </c:pt>
                <c:pt idx="4247">
                  <c:v>6.605123921864213E-2</c:v>
                </c:pt>
                <c:pt idx="4248">
                  <c:v>7.1486922838364345E-2</c:v>
                </c:pt>
                <c:pt idx="4249">
                  <c:v>7.2509421001246285E-2</c:v>
                </c:pt>
                <c:pt idx="4250">
                  <c:v>7.5965102773831103E-2</c:v>
                </c:pt>
                <c:pt idx="4251">
                  <c:v>7.7359994346906241E-2</c:v>
                </c:pt>
                <c:pt idx="4252">
                  <c:v>8.4252249203225077E-2</c:v>
                </c:pt>
                <c:pt idx="4253">
                  <c:v>8.4951336547069559E-2</c:v>
                </c:pt>
                <c:pt idx="4254">
                  <c:v>8.5536094602869123E-2</c:v>
                </c:pt>
                <c:pt idx="4255">
                  <c:v>7.3470516553592463E-2</c:v>
                </c:pt>
                <c:pt idx="4256">
                  <c:v>7.9004574588325743E-2</c:v>
                </c:pt>
                <c:pt idx="4257">
                  <c:v>7.3703702090732862E-2</c:v>
                </c:pt>
                <c:pt idx="4258">
                  <c:v>7.2727663951116378E-2</c:v>
                </c:pt>
                <c:pt idx="4259">
                  <c:v>7.5697755733127273E-2</c:v>
                </c:pt>
                <c:pt idx="4260">
                  <c:v>7.3603153519631676E-2</c:v>
                </c:pt>
                <c:pt idx="4261">
                  <c:v>7.350525592856344E-2</c:v>
                </c:pt>
                <c:pt idx="4262">
                  <c:v>7.5018873738388919E-2</c:v>
                </c:pt>
                <c:pt idx="4263">
                  <c:v>7.5363134519530292E-2</c:v>
                </c:pt>
                <c:pt idx="4264">
                  <c:v>0.10447881863235714</c:v>
                </c:pt>
                <c:pt idx="4265">
                  <c:v>8.2569270169092018E-2</c:v>
                </c:pt>
                <c:pt idx="4266">
                  <c:v>8.5147237672941634E-2</c:v>
                </c:pt>
                <c:pt idx="4267">
                  <c:v>8.3849724006163182E-2</c:v>
                </c:pt>
                <c:pt idx="4268">
                  <c:v>7.4926198082604617E-2</c:v>
                </c:pt>
                <c:pt idx="4269">
                  <c:v>8.0449555991605734E-2</c:v>
                </c:pt>
                <c:pt idx="4270">
                  <c:v>6.7494120497297749E-2</c:v>
                </c:pt>
                <c:pt idx="4271">
                  <c:v>0.10716769488610538</c:v>
                </c:pt>
                <c:pt idx="4272">
                  <c:v>7.8832482417642263E-2</c:v>
                </c:pt>
                <c:pt idx="4273">
                  <c:v>8.4700816044296648E-2</c:v>
                </c:pt>
                <c:pt idx="4274">
                  <c:v>7.5781853809734609E-2</c:v>
                </c:pt>
                <c:pt idx="4275">
                  <c:v>7.6130406745027537E-2</c:v>
                </c:pt>
                <c:pt idx="4276">
                  <c:v>8.7181159914130307E-2</c:v>
                </c:pt>
                <c:pt idx="4277">
                  <c:v>7.9692378260353261E-2</c:v>
                </c:pt>
                <c:pt idx="4278">
                  <c:v>9.5454538002827688E-2</c:v>
                </c:pt>
                <c:pt idx="4279">
                  <c:v>8.155822645153589E-2</c:v>
                </c:pt>
                <c:pt idx="4280">
                  <c:v>6.8042143031989757E-2</c:v>
                </c:pt>
                <c:pt idx="4281">
                  <c:v>8.1636857289678955E-2</c:v>
                </c:pt>
                <c:pt idx="4282">
                  <c:v>7.4710174599972187E-2</c:v>
                </c:pt>
                <c:pt idx="4283">
                  <c:v>8.0854408233027697E-2</c:v>
                </c:pt>
                <c:pt idx="4284">
                  <c:v>7.7406286097188762E-2</c:v>
                </c:pt>
                <c:pt idx="4285">
                  <c:v>7.3497283219712481E-2</c:v>
                </c:pt>
                <c:pt idx="4286">
                  <c:v>7.8751456801368649E-2</c:v>
                </c:pt>
                <c:pt idx="4287">
                  <c:v>7.2523601073321828E-2</c:v>
                </c:pt>
                <c:pt idx="4288">
                  <c:v>8.271713056595377E-2</c:v>
                </c:pt>
                <c:pt idx="4289">
                  <c:v>7.6075739579362089E-2</c:v>
                </c:pt>
                <c:pt idx="4290">
                  <c:v>8.5705190864326375E-2</c:v>
                </c:pt>
                <c:pt idx="4291">
                  <c:v>8.5564258889916561E-2</c:v>
                </c:pt>
                <c:pt idx="4292">
                  <c:v>7.2087383910179284E-2</c:v>
                </c:pt>
                <c:pt idx="4293">
                  <c:v>9.2136388672409059E-2</c:v>
                </c:pt>
                <c:pt idx="4294">
                  <c:v>8.6459952258643877E-2</c:v>
                </c:pt>
                <c:pt idx="4295">
                  <c:v>8.7279130156992832E-2</c:v>
                </c:pt>
                <c:pt idx="4296">
                  <c:v>7.9785914383079928E-2</c:v>
                </c:pt>
                <c:pt idx="4297">
                  <c:v>7.5738898009922187E-2</c:v>
                </c:pt>
                <c:pt idx="4298">
                  <c:v>7.4966939168775559E-2</c:v>
                </c:pt>
                <c:pt idx="4299">
                  <c:v>8.3308827046734868E-2</c:v>
                </c:pt>
                <c:pt idx="4300">
                  <c:v>7.7162999041009483E-2</c:v>
                </c:pt>
                <c:pt idx="4301">
                  <c:v>6.7175314984240231E-2</c:v>
                </c:pt>
                <c:pt idx="4302">
                  <c:v>7.7594185332486285E-2</c:v>
                </c:pt>
                <c:pt idx="4303">
                  <c:v>7.5262354678241675E-2</c:v>
                </c:pt>
                <c:pt idx="4304">
                  <c:v>7.7828178365194331E-2</c:v>
                </c:pt>
                <c:pt idx="4305">
                  <c:v>7.5804660909227842E-2</c:v>
                </c:pt>
                <c:pt idx="4306">
                  <c:v>8.0264643932522778E-2</c:v>
                </c:pt>
                <c:pt idx="4307">
                  <c:v>8.4457885666821372E-2</c:v>
                </c:pt>
                <c:pt idx="4308">
                  <c:v>7.8459861595250341E-2</c:v>
                </c:pt>
                <c:pt idx="4309">
                  <c:v>7.5238995248573901E-2</c:v>
                </c:pt>
                <c:pt idx="4310">
                  <c:v>8.7054104310700542E-2</c:v>
                </c:pt>
                <c:pt idx="4311">
                  <c:v>8.1710147122583732E-2</c:v>
                </c:pt>
                <c:pt idx="4312">
                  <c:v>7.7794053125064322E-2</c:v>
                </c:pt>
                <c:pt idx="4313">
                  <c:v>7.4116859356105805E-2</c:v>
                </c:pt>
                <c:pt idx="4314">
                  <c:v>9.1219692649190748E-2</c:v>
                </c:pt>
                <c:pt idx="4315">
                  <c:v>7.423522140403653E-2</c:v>
                </c:pt>
                <c:pt idx="4316">
                  <c:v>7.7539441184697203E-2</c:v>
                </c:pt>
                <c:pt idx="4317">
                  <c:v>8.9523296449111361E-2</c:v>
                </c:pt>
                <c:pt idx="4318">
                  <c:v>9.2244185300127429E-2</c:v>
                </c:pt>
                <c:pt idx="4319">
                  <c:v>8.1965185788477044E-2</c:v>
                </c:pt>
                <c:pt idx="4320">
                  <c:v>7.5375680333879647E-2</c:v>
                </c:pt>
                <c:pt idx="4321">
                  <c:v>8.7002047452418199E-2</c:v>
                </c:pt>
                <c:pt idx="4322">
                  <c:v>7.7625346221944419E-2</c:v>
                </c:pt>
                <c:pt idx="4323">
                  <c:v>8.4912751045611287E-2</c:v>
                </c:pt>
                <c:pt idx="4324">
                  <c:v>7.704362511827885E-2</c:v>
                </c:pt>
                <c:pt idx="4325">
                  <c:v>8.2252326653319011E-2</c:v>
                </c:pt>
                <c:pt idx="4326">
                  <c:v>8.1550483535562879E-2</c:v>
                </c:pt>
                <c:pt idx="4327">
                  <c:v>7.4499405966143087E-2</c:v>
                </c:pt>
                <c:pt idx="4328">
                  <c:v>6.7199976476920442E-2</c:v>
                </c:pt>
                <c:pt idx="4329">
                  <c:v>7.1986604793232378E-2</c:v>
                </c:pt>
                <c:pt idx="4330">
                  <c:v>8.1185849502023205E-2</c:v>
                </c:pt>
                <c:pt idx="4331">
                  <c:v>7.2996535188232986E-2</c:v>
                </c:pt>
                <c:pt idx="4332">
                  <c:v>8.4499877240729382E-2</c:v>
                </c:pt>
                <c:pt idx="4333">
                  <c:v>8.0854909544367998E-2</c:v>
                </c:pt>
                <c:pt idx="4334">
                  <c:v>8.1369918123836177E-2</c:v>
                </c:pt>
                <c:pt idx="4335">
                  <c:v>8.2349003050049566E-2</c:v>
                </c:pt>
                <c:pt idx="4336">
                  <c:v>7.1029600996441317E-2</c:v>
                </c:pt>
                <c:pt idx="4337">
                  <c:v>7.3073464921504794E-2</c:v>
                </c:pt>
                <c:pt idx="4338">
                  <c:v>9.7993736366953535E-2</c:v>
                </c:pt>
                <c:pt idx="4339">
                  <c:v>7.1812371728738847E-2</c:v>
                </c:pt>
                <c:pt idx="4340">
                  <c:v>8.3489840882968305E-2</c:v>
                </c:pt>
                <c:pt idx="4341">
                  <c:v>8.2740668275579562E-2</c:v>
                </c:pt>
                <c:pt idx="4342">
                  <c:v>8.949814430175651E-2</c:v>
                </c:pt>
                <c:pt idx="4343">
                  <c:v>8.9822106196857529E-2</c:v>
                </c:pt>
                <c:pt idx="4344">
                  <c:v>8.0414972182480532E-2</c:v>
                </c:pt>
                <c:pt idx="4345">
                  <c:v>7.1379464787885039E-2</c:v>
                </c:pt>
                <c:pt idx="4346">
                  <c:v>8.2491746861813889E-2</c:v>
                </c:pt>
                <c:pt idx="4347">
                  <c:v>6.7811091692334832E-2</c:v>
                </c:pt>
                <c:pt idx="4348">
                  <c:v>7.1481516904554315E-2</c:v>
                </c:pt>
                <c:pt idx="4349">
                  <c:v>7.8060269425686543E-2</c:v>
                </c:pt>
                <c:pt idx="4350">
                  <c:v>7.341035323623421E-2</c:v>
                </c:pt>
                <c:pt idx="4351">
                  <c:v>8.1445163549930602E-2</c:v>
                </c:pt>
                <c:pt idx="4352">
                  <c:v>8.1120762493105264E-2</c:v>
                </c:pt>
                <c:pt idx="4353">
                  <c:v>8.7863101231173149E-2</c:v>
                </c:pt>
                <c:pt idx="4354">
                  <c:v>9.469359051163094E-2</c:v>
                </c:pt>
                <c:pt idx="4355">
                  <c:v>7.7145790629914751E-2</c:v>
                </c:pt>
                <c:pt idx="4356">
                  <c:v>8.3216060542478598E-2</c:v>
                </c:pt>
                <c:pt idx="4357">
                  <c:v>8.9500298554747754E-2</c:v>
                </c:pt>
                <c:pt idx="4358">
                  <c:v>7.4059946216653183E-2</c:v>
                </c:pt>
                <c:pt idx="4359">
                  <c:v>8.4068276965126171E-2</c:v>
                </c:pt>
                <c:pt idx="4360">
                  <c:v>8.1750351737362628E-2</c:v>
                </c:pt>
                <c:pt idx="4361">
                  <c:v>7.7565684799275988E-2</c:v>
                </c:pt>
                <c:pt idx="4362">
                  <c:v>7.3614078417148746E-2</c:v>
                </c:pt>
                <c:pt idx="4363">
                  <c:v>7.3121977506453467E-2</c:v>
                </c:pt>
                <c:pt idx="4364">
                  <c:v>7.712579073360501E-2</c:v>
                </c:pt>
                <c:pt idx="4365">
                  <c:v>7.8958844263158648E-2</c:v>
                </c:pt>
                <c:pt idx="4366">
                  <c:v>8.687340736515832E-2</c:v>
                </c:pt>
                <c:pt idx="4367">
                  <c:v>8.7257356056779312E-2</c:v>
                </c:pt>
                <c:pt idx="4368">
                  <c:v>7.670126036819172E-2</c:v>
                </c:pt>
                <c:pt idx="4369">
                  <c:v>7.438429504790954E-2</c:v>
                </c:pt>
                <c:pt idx="4370">
                  <c:v>7.4896939760645181E-2</c:v>
                </c:pt>
                <c:pt idx="4371">
                  <c:v>7.0211818912461046E-2</c:v>
                </c:pt>
                <c:pt idx="4372">
                  <c:v>8.2487910706777967E-2</c:v>
                </c:pt>
                <c:pt idx="4373">
                  <c:v>9.2248715404684087E-2</c:v>
                </c:pt>
                <c:pt idx="4374">
                  <c:v>8.0192016596201732E-2</c:v>
                </c:pt>
                <c:pt idx="4375">
                  <c:v>7.4001562474624694E-2</c:v>
                </c:pt>
                <c:pt idx="4376">
                  <c:v>8.0808666641886392E-2</c:v>
                </c:pt>
                <c:pt idx="4377">
                  <c:v>6.409976329043085E-2</c:v>
                </c:pt>
                <c:pt idx="4378">
                  <c:v>7.806471876145038E-2</c:v>
                </c:pt>
                <c:pt idx="4379">
                  <c:v>7.6457994977603888E-2</c:v>
                </c:pt>
                <c:pt idx="4380">
                  <c:v>8.4562298038460229E-2</c:v>
                </c:pt>
                <c:pt idx="4381">
                  <c:v>8.0295985113224971E-2</c:v>
                </c:pt>
                <c:pt idx="4382">
                  <c:v>8.272175006742491E-2</c:v>
                </c:pt>
                <c:pt idx="4383">
                  <c:v>7.9268353194507632E-2</c:v>
                </c:pt>
                <c:pt idx="4384">
                  <c:v>0.10388207349426204</c:v>
                </c:pt>
                <c:pt idx="4385">
                  <c:v>8.4870191916773682E-2</c:v>
                </c:pt>
                <c:pt idx="4386">
                  <c:v>7.6127349946112949E-2</c:v>
                </c:pt>
                <c:pt idx="4387">
                  <c:v>8.2534199532301594E-2</c:v>
                </c:pt>
                <c:pt idx="4388">
                  <c:v>8.2408318777644068E-2</c:v>
                </c:pt>
                <c:pt idx="4389">
                  <c:v>9.5671726230055112E-2</c:v>
                </c:pt>
                <c:pt idx="4390">
                  <c:v>7.9283548799323034E-2</c:v>
                </c:pt>
                <c:pt idx="4391">
                  <c:v>7.2629313729162467E-2</c:v>
                </c:pt>
                <c:pt idx="4392">
                  <c:v>9.8294177597614316E-2</c:v>
                </c:pt>
                <c:pt idx="4393">
                  <c:v>7.3096602555523041E-2</c:v>
                </c:pt>
                <c:pt idx="4394">
                  <c:v>7.7605051175282047E-2</c:v>
                </c:pt>
                <c:pt idx="4395">
                  <c:v>7.4804919226052258E-2</c:v>
                </c:pt>
                <c:pt idx="4396">
                  <c:v>8.6042629356682263E-2</c:v>
                </c:pt>
                <c:pt idx="4397">
                  <c:v>8.4487227997915568E-2</c:v>
                </c:pt>
                <c:pt idx="4398">
                  <c:v>8.1083408673325641E-2</c:v>
                </c:pt>
                <c:pt idx="4399">
                  <c:v>8.4667255559149279E-2</c:v>
                </c:pt>
                <c:pt idx="4400">
                  <c:v>8.1144021945805556E-2</c:v>
                </c:pt>
                <c:pt idx="4401">
                  <c:v>7.329912649755449E-2</c:v>
                </c:pt>
                <c:pt idx="4402">
                  <c:v>7.5269230593124736E-2</c:v>
                </c:pt>
                <c:pt idx="4403">
                  <c:v>8.8394035244819008E-2</c:v>
                </c:pt>
                <c:pt idx="4404">
                  <c:v>6.8377933484915693E-2</c:v>
                </c:pt>
                <c:pt idx="4405">
                  <c:v>9.8499428881091963E-2</c:v>
                </c:pt>
                <c:pt idx="4406">
                  <c:v>7.7455076442463744E-2</c:v>
                </c:pt>
                <c:pt idx="4407">
                  <c:v>8.1139693700277946E-2</c:v>
                </c:pt>
                <c:pt idx="4408">
                  <c:v>7.5495269389686967E-2</c:v>
                </c:pt>
                <c:pt idx="4409">
                  <c:v>9.475738627189563E-2</c:v>
                </c:pt>
                <c:pt idx="4410">
                  <c:v>0.10060302002895347</c:v>
                </c:pt>
                <c:pt idx="4411">
                  <c:v>8.7759731150515635E-2</c:v>
                </c:pt>
                <c:pt idx="4412">
                  <c:v>7.8146030983293258E-2</c:v>
                </c:pt>
                <c:pt idx="4413">
                  <c:v>7.3274031116337471E-2</c:v>
                </c:pt>
                <c:pt idx="4414">
                  <c:v>7.9206620687561846E-2</c:v>
                </c:pt>
                <c:pt idx="4415">
                  <c:v>9.7967379793134704E-2</c:v>
                </c:pt>
                <c:pt idx="4416">
                  <c:v>8.570940358288956E-2</c:v>
                </c:pt>
                <c:pt idx="4417">
                  <c:v>8.4021434891928592E-2</c:v>
                </c:pt>
                <c:pt idx="4418">
                  <c:v>7.3673015532454228E-2</c:v>
                </c:pt>
                <c:pt idx="4419">
                  <c:v>8.0776595369097218E-2</c:v>
                </c:pt>
                <c:pt idx="4420">
                  <c:v>7.0474459149770796E-2</c:v>
                </c:pt>
                <c:pt idx="4421">
                  <c:v>6.8893507593122905E-2</c:v>
                </c:pt>
                <c:pt idx="4422">
                  <c:v>0.10627867760472098</c:v>
                </c:pt>
                <c:pt idx="4423">
                  <c:v>6.9405678021956713E-2</c:v>
                </c:pt>
                <c:pt idx="4424">
                  <c:v>9.4624956319594694E-2</c:v>
                </c:pt>
                <c:pt idx="4425">
                  <c:v>9.0095608621625661E-2</c:v>
                </c:pt>
                <c:pt idx="4426">
                  <c:v>8.6582203638148239E-2</c:v>
                </c:pt>
                <c:pt idx="4427">
                  <c:v>7.1441272797973979E-2</c:v>
                </c:pt>
                <c:pt idx="4428">
                  <c:v>7.824662278433743E-2</c:v>
                </c:pt>
                <c:pt idx="4429">
                  <c:v>0.10183195507603941</c:v>
                </c:pt>
                <c:pt idx="4430">
                  <c:v>8.7908716309348392E-2</c:v>
                </c:pt>
                <c:pt idx="4431">
                  <c:v>6.8962989279356096E-2</c:v>
                </c:pt>
                <c:pt idx="4432">
                  <c:v>8.4255083547003215E-2</c:v>
                </c:pt>
                <c:pt idx="4433">
                  <c:v>8.5172287706408736E-2</c:v>
                </c:pt>
                <c:pt idx="4434">
                  <c:v>7.2398369234520851E-2</c:v>
                </c:pt>
                <c:pt idx="4435">
                  <c:v>9.8265940601031984E-2</c:v>
                </c:pt>
                <c:pt idx="4436">
                  <c:v>6.567114444831032E-2</c:v>
                </c:pt>
                <c:pt idx="4437">
                  <c:v>8.2851521282769125E-2</c:v>
                </c:pt>
                <c:pt idx="4438">
                  <c:v>8.6940604359848503E-2</c:v>
                </c:pt>
                <c:pt idx="4439">
                  <c:v>7.7417754456449522E-2</c:v>
                </c:pt>
                <c:pt idx="4440">
                  <c:v>8.3793502357965816E-2</c:v>
                </c:pt>
                <c:pt idx="4441">
                  <c:v>8.1305651667810383E-2</c:v>
                </c:pt>
                <c:pt idx="4442">
                  <c:v>7.4560901086303075E-2</c:v>
                </c:pt>
                <c:pt idx="4443">
                  <c:v>7.6569004005887301E-2</c:v>
                </c:pt>
                <c:pt idx="4444">
                  <c:v>9.1204466065666581E-2</c:v>
                </c:pt>
                <c:pt idx="4445">
                  <c:v>8.2564017158895942E-2</c:v>
                </c:pt>
                <c:pt idx="4446">
                  <c:v>8.3469407361746059E-2</c:v>
                </c:pt>
                <c:pt idx="4447">
                  <c:v>7.5719027167516939E-2</c:v>
                </c:pt>
                <c:pt idx="4448">
                  <c:v>9.0596995134989186E-2</c:v>
                </c:pt>
                <c:pt idx="4449">
                  <c:v>7.5728129159563312E-2</c:v>
                </c:pt>
                <c:pt idx="4450">
                  <c:v>7.3727247049808597E-2</c:v>
                </c:pt>
                <c:pt idx="4451">
                  <c:v>9.0336985460023694E-2</c:v>
                </c:pt>
                <c:pt idx="4452">
                  <c:v>8.6399258792169101E-2</c:v>
                </c:pt>
                <c:pt idx="4453">
                  <c:v>7.9289989455996718E-2</c:v>
                </c:pt>
                <c:pt idx="4454">
                  <c:v>8.3206863563267966E-2</c:v>
                </c:pt>
                <c:pt idx="4455">
                  <c:v>7.8171454586320188E-2</c:v>
                </c:pt>
                <c:pt idx="4456">
                  <c:v>7.9024447248917731E-2</c:v>
                </c:pt>
                <c:pt idx="4457">
                  <c:v>9.1050947192567649E-2</c:v>
                </c:pt>
                <c:pt idx="4458">
                  <c:v>7.9957368223106617E-2</c:v>
                </c:pt>
                <c:pt idx="4459">
                  <c:v>7.1856042360402064E-2</c:v>
                </c:pt>
                <c:pt idx="4460">
                  <c:v>7.5268617926744649E-2</c:v>
                </c:pt>
                <c:pt idx="4461">
                  <c:v>7.8278636070038168E-2</c:v>
                </c:pt>
                <c:pt idx="4462">
                  <c:v>8.6479347531469769E-2</c:v>
                </c:pt>
                <c:pt idx="4463">
                  <c:v>8.8909127464739154E-2</c:v>
                </c:pt>
                <c:pt idx="4464">
                  <c:v>8.3886783905314358E-2</c:v>
                </c:pt>
                <c:pt idx="4465">
                  <c:v>7.921963943957433E-2</c:v>
                </c:pt>
                <c:pt idx="4466">
                  <c:v>6.8729470692514852E-2</c:v>
                </c:pt>
                <c:pt idx="4467">
                  <c:v>6.7642224999166611E-2</c:v>
                </c:pt>
                <c:pt idx="4468">
                  <c:v>7.5186783782948505E-2</c:v>
                </c:pt>
                <c:pt idx="4469">
                  <c:v>7.1138007026491035E-2</c:v>
                </c:pt>
                <c:pt idx="4470">
                  <c:v>8.4738737142301207E-2</c:v>
                </c:pt>
                <c:pt idx="4471">
                  <c:v>7.330199362090617E-2</c:v>
                </c:pt>
                <c:pt idx="4472">
                  <c:v>9.4761195190326636E-2</c:v>
                </c:pt>
                <c:pt idx="4473">
                  <c:v>8.5852847972586854E-2</c:v>
                </c:pt>
                <c:pt idx="4474">
                  <c:v>7.7095953046383212E-2</c:v>
                </c:pt>
                <c:pt idx="4475">
                  <c:v>8.3468243138000706E-2</c:v>
                </c:pt>
                <c:pt idx="4476">
                  <c:v>6.5690339310158594E-2</c:v>
                </c:pt>
                <c:pt idx="4477">
                  <c:v>8.2367191026372008E-2</c:v>
                </c:pt>
                <c:pt idx="4478">
                  <c:v>8.6208391326199785E-2</c:v>
                </c:pt>
                <c:pt idx="4479">
                  <c:v>7.4898622953342125E-2</c:v>
                </c:pt>
                <c:pt idx="4480">
                  <c:v>9.2197481353505154E-2</c:v>
                </c:pt>
                <c:pt idx="4481">
                  <c:v>8.1955893191232865E-2</c:v>
                </c:pt>
                <c:pt idx="4482">
                  <c:v>7.7301651798839299E-2</c:v>
                </c:pt>
                <c:pt idx="4483">
                  <c:v>8.4107475745984789E-2</c:v>
                </c:pt>
                <c:pt idx="4484">
                  <c:v>8.1537502740094706E-2</c:v>
                </c:pt>
                <c:pt idx="4485">
                  <c:v>8.4498011408514415E-2</c:v>
                </c:pt>
                <c:pt idx="4486">
                  <c:v>9.266905179905921E-2</c:v>
                </c:pt>
                <c:pt idx="4487">
                  <c:v>7.8397651349485106E-2</c:v>
                </c:pt>
                <c:pt idx="4488">
                  <c:v>7.4220559087087051E-2</c:v>
                </c:pt>
                <c:pt idx="4489">
                  <c:v>7.5657962625657244E-2</c:v>
                </c:pt>
                <c:pt idx="4490">
                  <c:v>7.1835297143216237E-2</c:v>
                </c:pt>
                <c:pt idx="4491">
                  <c:v>9.0161459380188144E-2</c:v>
                </c:pt>
                <c:pt idx="4492">
                  <c:v>7.4398050816156205E-2</c:v>
                </c:pt>
                <c:pt idx="4493">
                  <c:v>7.1073287551469466E-2</c:v>
                </c:pt>
                <c:pt idx="4494">
                  <c:v>8.2162998995681538E-2</c:v>
                </c:pt>
                <c:pt idx="4495">
                  <c:v>9.9075391593342346E-2</c:v>
                </c:pt>
                <c:pt idx="4496">
                  <c:v>8.5272663063472726E-2</c:v>
                </c:pt>
                <c:pt idx="4497">
                  <c:v>6.851958866869276E-2</c:v>
                </c:pt>
                <c:pt idx="4498">
                  <c:v>7.0600508186177191E-2</c:v>
                </c:pt>
                <c:pt idx="4499">
                  <c:v>8.7468444382372099E-2</c:v>
                </c:pt>
                <c:pt idx="4500">
                  <c:v>7.6731306699810209E-2</c:v>
                </c:pt>
                <c:pt idx="4501">
                  <c:v>7.9342473479334832E-2</c:v>
                </c:pt>
                <c:pt idx="4502">
                  <c:v>8.155944409201904E-2</c:v>
                </c:pt>
                <c:pt idx="4503">
                  <c:v>8.2041174734462124E-2</c:v>
                </c:pt>
                <c:pt idx="4504">
                  <c:v>6.9941562742351845E-2</c:v>
                </c:pt>
                <c:pt idx="4505">
                  <c:v>7.1825133921270087E-2</c:v>
                </c:pt>
                <c:pt idx="4506">
                  <c:v>8.7003832660434641E-2</c:v>
                </c:pt>
                <c:pt idx="4507">
                  <c:v>6.8634740112768336E-2</c:v>
                </c:pt>
                <c:pt idx="4508">
                  <c:v>7.8236631839609466E-2</c:v>
                </c:pt>
                <c:pt idx="4509">
                  <c:v>0.12063453808040046</c:v>
                </c:pt>
                <c:pt idx="4510">
                  <c:v>8.8967847691912419E-2</c:v>
                </c:pt>
                <c:pt idx="4511">
                  <c:v>6.8789041179970548E-2</c:v>
                </c:pt>
                <c:pt idx="4512">
                  <c:v>7.9682082100240456E-2</c:v>
                </c:pt>
                <c:pt idx="4513">
                  <c:v>8.3839070044642722E-2</c:v>
                </c:pt>
                <c:pt idx="4514">
                  <c:v>8.3087649351501633E-2</c:v>
                </c:pt>
                <c:pt idx="4515">
                  <c:v>8.3906515851442681E-2</c:v>
                </c:pt>
                <c:pt idx="4516">
                  <c:v>7.9243365412395059E-2</c:v>
                </c:pt>
                <c:pt idx="4517">
                  <c:v>7.182719273428094E-2</c:v>
                </c:pt>
                <c:pt idx="4518">
                  <c:v>8.2160875170759803E-2</c:v>
                </c:pt>
                <c:pt idx="4519">
                  <c:v>8.6052994587829362E-2</c:v>
                </c:pt>
                <c:pt idx="4520">
                  <c:v>6.805393100613813E-2</c:v>
                </c:pt>
                <c:pt idx="4521">
                  <c:v>8.5331157328314866E-2</c:v>
                </c:pt>
                <c:pt idx="4522">
                  <c:v>7.7916153604194849E-2</c:v>
                </c:pt>
                <c:pt idx="4523">
                  <c:v>6.7674374000498166E-2</c:v>
                </c:pt>
                <c:pt idx="4524">
                  <c:v>9.2360423442934811E-2</c:v>
                </c:pt>
                <c:pt idx="4525">
                  <c:v>7.0102939867153657E-2</c:v>
                </c:pt>
                <c:pt idx="4526">
                  <c:v>0.10473850468948899</c:v>
                </c:pt>
                <c:pt idx="4527">
                  <c:v>8.4228015449870616E-2</c:v>
                </c:pt>
                <c:pt idx="4528">
                  <c:v>6.904912557047177E-2</c:v>
                </c:pt>
                <c:pt idx="4529">
                  <c:v>9.0879337560239679E-2</c:v>
                </c:pt>
                <c:pt idx="4530">
                  <c:v>7.5703431180805705E-2</c:v>
                </c:pt>
                <c:pt idx="4531">
                  <c:v>7.0452031963020356E-2</c:v>
                </c:pt>
                <c:pt idx="4532">
                  <c:v>8.3383827973525337E-2</c:v>
                </c:pt>
                <c:pt idx="4533">
                  <c:v>7.9052609394216322E-2</c:v>
                </c:pt>
                <c:pt idx="4534">
                  <c:v>7.0971421829266759E-2</c:v>
                </c:pt>
                <c:pt idx="4535">
                  <c:v>8.9795101697678514E-2</c:v>
                </c:pt>
                <c:pt idx="4536">
                  <c:v>7.6921058304644713E-2</c:v>
                </c:pt>
                <c:pt idx="4537">
                  <c:v>8.3364044308088608E-2</c:v>
                </c:pt>
                <c:pt idx="4538">
                  <c:v>8.1886632246492744E-2</c:v>
                </c:pt>
                <c:pt idx="4539">
                  <c:v>6.3482548400853239E-2</c:v>
                </c:pt>
                <c:pt idx="4540">
                  <c:v>9.0254953405044649E-2</c:v>
                </c:pt>
                <c:pt idx="4541">
                  <c:v>7.5947682497395017E-2</c:v>
                </c:pt>
                <c:pt idx="4542">
                  <c:v>8.0490987089729987E-2</c:v>
                </c:pt>
                <c:pt idx="4543">
                  <c:v>7.8670789022562415E-2</c:v>
                </c:pt>
                <c:pt idx="4544">
                  <c:v>7.3488574572970505E-2</c:v>
                </c:pt>
                <c:pt idx="4545">
                  <c:v>8.2548403979210858E-2</c:v>
                </c:pt>
                <c:pt idx="4546">
                  <c:v>8.129805452707535E-2</c:v>
                </c:pt>
                <c:pt idx="4547">
                  <c:v>6.6300152055328548E-2</c:v>
                </c:pt>
                <c:pt idx="4548">
                  <c:v>7.2082271418353022E-2</c:v>
                </c:pt>
                <c:pt idx="4549">
                  <c:v>8.0420469435923889E-2</c:v>
                </c:pt>
                <c:pt idx="4550">
                  <c:v>6.811108272654065E-2</c:v>
                </c:pt>
                <c:pt idx="4551">
                  <c:v>9.4116291978968036E-2</c:v>
                </c:pt>
                <c:pt idx="4552">
                  <c:v>7.462742602995022E-2</c:v>
                </c:pt>
                <c:pt idx="4553">
                  <c:v>9.3163368101433608E-2</c:v>
                </c:pt>
                <c:pt idx="4554">
                  <c:v>6.8961563368160617E-2</c:v>
                </c:pt>
                <c:pt idx="4555">
                  <c:v>7.578772947060701E-2</c:v>
                </c:pt>
                <c:pt idx="4556">
                  <c:v>8.1760941486155633E-2</c:v>
                </c:pt>
                <c:pt idx="4557">
                  <c:v>7.0565410295871683E-2</c:v>
                </c:pt>
                <c:pt idx="4558">
                  <c:v>7.7074564312937022E-2</c:v>
                </c:pt>
                <c:pt idx="4559">
                  <c:v>8.0548352829753922E-2</c:v>
                </c:pt>
                <c:pt idx="4560">
                  <c:v>7.7299424601505615E-2</c:v>
                </c:pt>
                <c:pt idx="4561">
                  <c:v>8.081233061339109E-2</c:v>
                </c:pt>
                <c:pt idx="4562">
                  <c:v>9.0539882523295812E-2</c:v>
                </c:pt>
                <c:pt idx="4563">
                  <c:v>7.9974273414525371E-2</c:v>
                </c:pt>
                <c:pt idx="4564">
                  <c:v>8.695710829572352E-2</c:v>
                </c:pt>
                <c:pt idx="4565">
                  <c:v>7.3835039949647921E-2</c:v>
                </c:pt>
                <c:pt idx="4566">
                  <c:v>8.4426506928505451E-2</c:v>
                </c:pt>
                <c:pt idx="4567">
                  <c:v>7.6535414276227384E-2</c:v>
                </c:pt>
                <c:pt idx="4568">
                  <c:v>8.0004215983252455E-2</c:v>
                </c:pt>
                <c:pt idx="4569">
                  <c:v>7.3850139266404963E-2</c:v>
                </c:pt>
                <c:pt idx="4570">
                  <c:v>9.4102448782248924E-2</c:v>
                </c:pt>
                <c:pt idx="4571">
                  <c:v>7.8384419339687997E-2</c:v>
                </c:pt>
                <c:pt idx="4572">
                  <c:v>9.9022703343458557E-2</c:v>
                </c:pt>
                <c:pt idx="4573">
                  <c:v>9.175793518475571E-2</c:v>
                </c:pt>
                <c:pt idx="4574">
                  <c:v>6.7296805046880695E-2</c:v>
                </c:pt>
                <c:pt idx="4575">
                  <c:v>8.2046833306105058E-2</c:v>
                </c:pt>
                <c:pt idx="4576">
                  <c:v>8.0778018419452743E-2</c:v>
                </c:pt>
                <c:pt idx="4577">
                  <c:v>8.2315708515787941E-2</c:v>
                </c:pt>
                <c:pt idx="4578">
                  <c:v>7.1860360052966032E-2</c:v>
                </c:pt>
                <c:pt idx="4579">
                  <c:v>8.1702103302485188E-2</c:v>
                </c:pt>
                <c:pt idx="4580">
                  <c:v>8.481193338729405E-2</c:v>
                </c:pt>
                <c:pt idx="4581">
                  <c:v>8.0959392650281889E-2</c:v>
                </c:pt>
                <c:pt idx="4582">
                  <c:v>8.7316416180049095E-2</c:v>
                </c:pt>
                <c:pt idx="4583">
                  <c:v>7.7910545003070097E-2</c:v>
                </c:pt>
                <c:pt idx="4584">
                  <c:v>7.4244478406547368E-2</c:v>
                </c:pt>
                <c:pt idx="4585">
                  <c:v>7.7427204738366312E-2</c:v>
                </c:pt>
                <c:pt idx="4586">
                  <c:v>7.2964347405995181E-2</c:v>
                </c:pt>
                <c:pt idx="4587">
                  <c:v>8.1245929737426503E-2</c:v>
                </c:pt>
                <c:pt idx="4588">
                  <c:v>8.1311922177815063E-2</c:v>
                </c:pt>
                <c:pt idx="4589">
                  <c:v>7.3677072858980439E-2</c:v>
                </c:pt>
                <c:pt idx="4590">
                  <c:v>8.424817247878913E-2</c:v>
                </c:pt>
                <c:pt idx="4591">
                  <c:v>7.3430858569087806E-2</c:v>
                </c:pt>
                <c:pt idx="4592">
                  <c:v>8.3016188127301341E-2</c:v>
                </c:pt>
                <c:pt idx="4593">
                  <c:v>8.6871271594772703E-2</c:v>
                </c:pt>
                <c:pt idx="4594">
                  <c:v>7.9829984337491389E-2</c:v>
                </c:pt>
                <c:pt idx="4595">
                  <c:v>7.4186731339288631E-2</c:v>
                </c:pt>
                <c:pt idx="4596">
                  <c:v>7.8316774295319178E-2</c:v>
                </c:pt>
                <c:pt idx="4597">
                  <c:v>7.2356295812099E-2</c:v>
                </c:pt>
                <c:pt idx="4598">
                  <c:v>8.8177687799325097E-2</c:v>
                </c:pt>
                <c:pt idx="4599">
                  <c:v>7.5757793204454055E-2</c:v>
                </c:pt>
                <c:pt idx="4600">
                  <c:v>9.2787776678456252E-2</c:v>
                </c:pt>
                <c:pt idx="4601">
                  <c:v>8.1476213143639065E-2</c:v>
                </c:pt>
                <c:pt idx="4602">
                  <c:v>8.2239456755867274E-2</c:v>
                </c:pt>
                <c:pt idx="4603">
                  <c:v>7.4948688733674343E-2</c:v>
                </c:pt>
                <c:pt idx="4604">
                  <c:v>7.2831251505465031E-2</c:v>
                </c:pt>
                <c:pt idx="4605">
                  <c:v>7.5389359308836529E-2</c:v>
                </c:pt>
                <c:pt idx="4606">
                  <c:v>7.134404094308415E-2</c:v>
                </c:pt>
                <c:pt idx="4607">
                  <c:v>7.0731140392876909E-2</c:v>
                </c:pt>
                <c:pt idx="4608">
                  <c:v>6.7232483900385026E-2</c:v>
                </c:pt>
                <c:pt idx="4609">
                  <c:v>0.10010727687521051</c:v>
                </c:pt>
                <c:pt idx="4610">
                  <c:v>8.3950792394931334E-2</c:v>
                </c:pt>
                <c:pt idx="4611">
                  <c:v>8.9517588562311345E-2</c:v>
                </c:pt>
                <c:pt idx="4612">
                  <c:v>7.8689006615210014E-2</c:v>
                </c:pt>
                <c:pt idx="4613">
                  <c:v>7.8370863825310194E-2</c:v>
                </c:pt>
                <c:pt idx="4614">
                  <c:v>7.7241778907880268E-2</c:v>
                </c:pt>
                <c:pt idx="4615">
                  <c:v>8.4974780662377E-2</c:v>
                </c:pt>
                <c:pt idx="4616">
                  <c:v>8.5384562607720066E-2</c:v>
                </c:pt>
                <c:pt idx="4617">
                  <c:v>8.1764794372316513E-2</c:v>
                </c:pt>
                <c:pt idx="4618">
                  <c:v>7.4866409962100144E-2</c:v>
                </c:pt>
                <c:pt idx="4619">
                  <c:v>7.3885505085606581E-2</c:v>
                </c:pt>
                <c:pt idx="4620">
                  <c:v>6.7578851210911353E-2</c:v>
                </c:pt>
                <c:pt idx="4621">
                  <c:v>8.8220802207436583E-2</c:v>
                </c:pt>
                <c:pt idx="4622">
                  <c:v>6.9484719051635044E-2</c:v>
                </c:pt>
                <c:pt idx="4623">
                  <c:v>6.8708275595435325E-2</c:v>
                </c:pt>
                <c:pt idx="4624">
                  <c:v>7.1937111409322282E-2</c:v>
                </c:pt>
                <c:pt idx="4625">
                  <c:v>9.7524709163931134E-2</c:v>
                </c:pt>
                <c:pt idx="4626">
                  <c:v>7.5537673187407242E-2</c:v>
                </c:pt>
                <c:pt idx="4627">
                  <c:v>8.2814215845953928E-2</c:v>
                </c:pt>
                <c:pt idx="4628">
                  <c:v>7.9302545305647718E-2</c:v>
                </c:pt>
                <c:pt idx="4629">
                  <c:v>7.6027494511559462E-2</c:v>
                </c:pt>
                <c:pt idx="4630">
                  <c:v>8.4073712100375772E-2</c:v>
                </c:pt>
                <c:pt idx="4631">
                  <c:v>7.5089102802323643E-2</c:v>
                </c:pt>
                <c:pt idx="4632">
                  <c:v>9.0584466967443766E-2</c:v>
                </c:pt>
                <c:pt idx="4633">
                  <c:v>9.2139774510056074E-2</c:v>
                </c:pt>
                <c:pt idx="4634">
                  <c:v>8.1884304685794357E-2</c:v>
                </c:pt>
                <c:pt idx="4635">
                  <c:v>7.5228086788797277E-2</c:v>
                </c:pt>
                <c:pt idx="4636">
                  <c:v>7.7168709828591378E-2</c:v>
                </c:pt>
                <c:pt idx="4637">
                  <c:v>8.1826064983929248E-2</c:v>
                </c:pt>
                <c:pt idx="4638">
                  <c:v>8.1629893473317644E-2</c:v>
                </c:pt>
                <c:pt idx="4639">
                  <c:v>8.6603870012495393E-2</c:v>
                </c:pt>
                <c:pt idx="4640">
                  <c:v>7.9509059285114245E-2</c:v>
                </c:pt>
                <c:pt idx="4641">
                  <c:v>7.7372543319243148E-2</c:v>
                </c:pt>
                <c:pt idx="4642">
                  <c:v>6.9341911076425095E-2</c:v>
                </c:pt>
                <c:pt idx="4643">
                  <c:v>8.86665500453378E-2</c:v>
                </c:pt>
                <c:pt idx="4644">
                  <c:v>8.6131280257369283E-2</c:v>
                </c:pt>
                <c:pt idx="4645">
                  <c:v>8.5446934950892256E-2</c:v>
                </c:pt>
                <c:pt idx="4646">
                  <c:v>8.1520435500111371E-2</c:v>
                </c:pt>
                <c:pt idx="4647">
                  <c:v>8.1815389727273327E-2</c:v>
                </c:pt>
                <c:pt idx="4648">
                  <c:v>7.2953706061698598E-2</c:v>
                </c:pt>
                <c:pt idx="4649">
                  <c:v>6.9688282444354613E-2</c:v>
                </c:pt>
                <c:pt idx="4650">
                  <c:v>8.8006782355655011E-2</c:v>
                </c:pt>
                <c:pt idx="4651">
                  <c:v>8.1843826196155503E-2</c:v>
                </c:pt>
                <c:pt idx="4652">
                  <c:v>9.4563786262892552E-2</c:v>
                </c:pt>
                <c:pt idx="4653">
                  <c:v>8.412347999206915E-2</c:v>
                </c:pt>
                <c:pt idx="4654">
                  <c:v>7.1560318151820013E-2</c:v>
                </c:pt>
                <c:pt idx="4655">
                  <c:v>7.832274319658182E-2</c:v>
                </c:pt>
                <c:pt idx="4656">
                  <c:v>7.9575766301397718E-2</c:v>
                </c:pt>
                <c:pt idx="4657">
                  <c:v>8.1751755512496124E-2</c:v>
                </c:pt>
                <c:pt idx="4658">
                  <c:v>7.8411973734032442E-2</c:v>
                </c:pt>
                <c:pt idx="4659">
                  <c:v>8.218200449065538E-2</c:v>
                </c:pt>
                <c:pt idx="4660">
                  <c:v>8.7500558027488906E-2</c:v>
                </c:pt>
                <c:pt idx="4661">
                  <c:v>9.1267386948133661E-2</c:v>
                </c:pt>
                <c:pt idx="4662">
                  <c:v>7.6097187429484611E-2</c:v>
                </c:pt>
                <c:pt idx="4663">
                  <c:v>8.7090242049412209E-2</c:v>
                </c:pt>
                <c:pt idx="4664">
                  <c:v>8.5211002132792993E-2</c:v>
                </c:pt>
                <c:pt idx="4665">
                  <c:v>7.6751694874763854E-2</c:v>
                </c:pt>
                <c:pt idx="4666">
                  <c:v>8.0113208559073751E-2</c:v>
                </c:pt>
                <c:pt idx="4667">
                  <c:v>7.2550656822894549E-2</c:v>
                </c:pt>
                <c:pt idx="4668">
                  <c:v>7.6873626119728866E-2</c:v>
                </c:pt>
                <c:pt idx="4669">
                  <c:v>8.209466612660711E-2</c:v>
                </c:pt>
                <c:pt idx="4670">
                  <c:v>8.3411909064787779E-2</c:v>
                </c:pt>
                <c:pt idx="4671">
                  <c:v>8.425617805794558E-2</c:v>
                </c:pt>
                <c:pt idx="4672">
                  <c:v>7.268333045321948E-2</c:v>
                </c:pt>
                <c:pt idx="4673">
                  <c:v>7.2233283382061725E-2</c:v>
                </c:pt>
                <c:pt idx="4674">
                  <c:v>8.890233687718388E-2</c:v>
                </c:pt>
                <c:pt idx="4675">
                  <c:v>8.0358713283456978E-2</c:v>
                </c:pt>
                <c:pt idx="4676">
                  <c:v>7.6982650107666847E-2</c:v>
                </c:pt>
                <c:pt idx="4677">
                  <c:v>7.1795218415641932E-2</c:v>
                </c:pt>
                <c:pt idx="4678">
                  <c:v>7.8708994917431288E-2</c:v>
                </c:pt>
                <c:pt idx="4679">
                  <c:v>8.50226728023558E-2</c:v>
                </c:pt>
                <c:pt idx="4680">
                  <c:v>9.2237260476085756E-2</c:v>
                </c:pt>
                <c:pt idx="4681">
                  <c:v>8.3701169339263928E-2</c:v>
                </c:pt>
                <c:pt idx="4682">
                  <c:v>7.385741833124862E-2</c:v>
                </c:pt>
                <c:pt idx="4683">
                  <c:v>7.598791077096638E-2</c:v>
                </c:pt>
                <c:pt idx="4684">
                  <c:v>8.0944219386203553E-2</c:v>
                </c:pt>
                <c:pt idx="4685">
                  <c:v>7.3133704849824621E-2</c:v>
                </c:pt>
                <c:pt idx="4686">
                  <c:v>7.7166139779412696E-2</c:v>
                </c:pt>
                <c:pt idx="4687">
                  <c:v>7.2428124849170827E-2</c:v>
                </c:pt>
                <c:pt idx="4688">
                  <c:v>7.0911750962418307E-2</c:v>
                </c:pt>
                <c:pt idx="4689">
                  <c:v>7.6824539442097356E-2</c:v>
                </c:pt>
                <c:pt idx="4690">
                  <c:v>8.3509879718426716E-2</c:v>
                </c:pt>
                <c:pt idx="4691">
                  <c:v>8.0652745844398258E-2</c:v>
                </c:pt>
                <c:pt idx="4692">
                  <c:v>7.8919794859129852E-2</c:v>
                </c:pt>
                <c:pt idx="4693">
                  <c:v>7.9037665063071486E-2</c:v>
                </c:pt>
                <c:pt idx="4694">
                  <c:v>8.4045136113511124E-2</c:v>
                </c:pt>
                <c:pt idx="4695">
                  <c:v>8.7304665558839784E-2</c:v>
                </c:pt>
                <c:pt idx="4696">
                  <c:v>7.7899347273709424E-2</c:v>
                </c:pt>
                <c:pt idx="4697">
                  <c:v>8.0261131446994788E-2</c:v>
                </c:pt>
                <c:pt idx="4698">
                  <c:v>9.0510394374065634E-2</c:v>
                </c:pt>
                <c:pt idx="4699">
                  <c:v>8.8368015535955191E-2</c:v>
                </c:pt>
                <c:pt idx="4700">
                  <c:v>7.9234885034350819E-2</c:v>
                </c:pt>
                <c:pt idx="4701">
                  <c:v>8.8814867056715499E-2</c:v>
                </c:pt>
                <c:pt idx="4702">
                  <c:v>7.1523908335737144E-2</c:v>
                </c:pt>
                <c:pt idx="4703">
                  <c:v>0.10105167432260934</c:v>
                </c:pt>
                <c:pt idx="4704">
                  <c:v>7.9966706220083311E-2</c:v>
                </c:pt>
                <c:pt idx="4705">
                  <c:v>7.8928809277980308E-2</c:v>
                </c:pt>
                <c:pt idx="4706">
                  <c:v>7.9112322287080886E-2</c:v>
                </c:pt>
                <c:pt idx="4707">
                  <c:v>7.387348682692875E-2</c:v>
                </c:pt>
                <c:pt idx="4708">
                  <c:v>0.10048836260809167</c:v>
                </c:pt>
                <c:pt idx="4709">
                  <c:v>7.4663467326929023E-2</c:v>
                </c:pt>
                <c:pt idx="4710">
                  <c:v>8.5977967414060941E-2</c:v>
                </c:pt>
                <c:pt idx="4711">
                  <c:v>8.7305143761789258E-2</c:v>
                </c:pt>
                <c:pt idx="4712">
                  <c:v>7.5261949880365803E-2</c:v>
                </c:pt>
                <c:pt idx="4713">
                  <c:v>6.8947137381622267E-2</c:v>
                </c:pt>
                <c:pt idx="4714">
                  <c:v>8.1679056828306409E-2</c:v>
                </c:pt>
                <c:pt idx="4715">
                  <c:v>7.635434006064501E-2</c:v>
                </c:pt>
                <c:pt idx="4716">
                  <c:v>7.2993315359975247E-2</c:v>
                </c:pt>
                <c:pt idx="4717">
                  <c:v>8.5096029455120403E-2</c:v>
                </c:pt>
                <c:pt idx="4718">
                  <c:v>6.8717803690965945E-2</c:v>
                </c:pt>
                <c:pt idx="4719">
                  <c:v>7.8316831278592264E-2</c:v>
                </c:pt>
                <c:pt idx="4720">
                  <c:v>0.10858692254386215</c:v>
                </c:pt>
                <c:pt idx="4721">
                  <c:v>8.3393604543670619E-2</c:v>
                </c:pt>
                <c:pt idx="4722">
                  <c:v>8.2765341524868821E-2</c:v>
                </c:pt>
                <c:pt idx="4723">
                  <c:v>8.0187970051756749E-2</c:v>
                </c:pt>
                <c:pt idx="4724">
                  <c:v>8.3441141537174537E-2</c:v>
                </c:pt>
                <c:pt idx="4725">
                  <c:v>8.9261643771281179E-2</c:v>
                </c:pt>
                <c:pt idx="4726">
                  <c:v>8.0643527921233013E-2</c:v>
                </c:pt>
                <c:pt idx="4727">
                  <c:v>7.3521971409059528E-2</c:v>
                </c:pt>
                <c:pt idx="4728">
                  <c:v>9.3741041931830388E-2</c:v>
                </c:pt>
                <c:pt idx="4729">
                  <c:v>9.0698968609612352E-2</c:v>
                </c:pt>
                <c:pt idx="4730">
                  <c:v>7.3099122644697798E-2</c:v>
                </c:pt>
                <c:pt idx="4731">
                  <c:v>9.2451837658082237E-2</c:v>
                </c:pt>
                <c:pt idx="4732">
                  <c:v>8.0833783623459957E-2</c:v>
                </c:pt>
                <c:pt idx="4733">
                  <c:v>8.5627912771522097E-2</c:v>
                </c:pt>
                <c:pt idx="4734">
                  <c:v>6.9119690026224756E-2</c:v>
                </c:pt>
                <c:pt idx="4735">
                  <c:v>7.7561530594414993E-2</c:v>
                </c:pt>
                <c:pt idx="4736">
                  <c:v>7.4742681988943044E-2</c:v>
                </c:pt>
                <c:pt idx="4737">
                  <c:v>9.7881285582972516E-2</c:v>
                </c:pt>
                <c:pt idx="4738">
                  <c:v>7.8881633774602042E-2</c:v>
                </c:pt>
                <c:pt idx="4739">
                  <c:v>7.634349797315057E-2</c:v>
                </c:pt>
                <c:pt idx="4740">
                  <c:v>7.2921528126428437E-2</c:v>
                </c:pt>
                <c:pt idx="4741">
                  <c:v>8.1353432549667745E-2</c:v>
                </c:pt>
                <c:pt idx="4742">
                  <c:v>9.3691447883063578E-2</c:v>
                </c:pt>
                <c:pt idx="4743">
                  <c:v>9.4063212689182038E-2</c:v>
                </c:pt>
                <c:pt idx="4744">
                  <c:v>9.0218547518758727E-2</c:v>
                </c:pt>
                <c:pt idx="4745">
                  <c:v>6.7552663423356071E-2</c:v>
                </c:pt>
                <c:pt idx="4746">
                  <c:v>7.1277759159099938E-2</c:v>
                </c:pt>
                <c:pt idx="4747">
                  <c:v>6.7699175398251529E-2</c:v>
                </c:pt>
                <c:pt idx="4748">
                  <c:v>7.9306218350289073E-2</c:v>
                </c:pt>
                <c:pt idx="4749">
                  <c:v>8.8230491544476181E-2</c:v>
                </c:pt>
                <c:pt idx="4750">
                  <c:v>6.7026013772069487E-2</c:v>
                </c:pt>
                <c:pt idx="4751">
                  <c:v>8.90108197745684E-2</c:v>
                </c:pt>
                <c:pt idx="4752">
                  <c:v>8.9533086148529117E-2</c:v>
                </c:pt>
                <c:pt idx="4753">
                  <c:v>7.0107799361100204E-2</c:v>
                </c:pt>
                <c:pt idx="4754">
                  <c:v>9.4732974559410627E-2</c:v>
                </c:pt>
                <c:pt idx="4755">
                  <c:v>7.579119560399647E-2</c:v>
                </c:pt>
                <c:pt idx="4756">
                  <c:v>6.9068525407129752E-2</c:v>
                </c:pt>
                <c:pt idx="4757">
                  <c:v>7.8220823791172525E-2</c:v>
                </c:pt>
                <c:pt idx="4758">
                  <c:v>7.9258830887042803E-2</c:v>
                </c:pt>
                <c:pt idx="4759">
                  <c:v>8.0692478876271345E-2</c:v>
                </c:pt>
                <c:pt idx="4760">
                  <c:v>6.8765804009345011E-2</c:v>
                </c:pt>
                <c:pt idx="4761">
                  <c:v>7.1963490847623018E-2</c:v>
                </c:pt>
                <c:pt idx="4762">
                  <c:v>8.4747967237958494E-2</c:v>
                </c:pt>
                <c:pt idx="4763">
                  <c:v>8.1649321218152174E-2</c:v>
                </c:pt>
                <c:pt idx="4764">
                  <c:v>7.8849436334087392E-2</c:v>
                </c:pt>
                <c:pt idx="4765">
                  <c:v>8.0764271912940874E-2</c:v>
                </c:pt>
                <c:pt idx="4766">
                  <c:v>7.4967485120534957E-2</c:v>
                </c:pt>
                <c:pt idx="4767">
                  <c:v>0.10174318868021649</c:v>
                </c:pt>
                <c:pt idx="4768">
                  <c:v>8.497270666227609E-2</c:v>
                </c:pt>
                <c:pt idx="4769">
                  <c:v>8.681481586383781E-2</c:v>
                </c:pt>
                <c:pt idx="4770">
                  <c:v>7.219733828992321E-2</c:v>
                </c:pt>
                <c:pt idx="4771">
                  <c:v>8.0094035435518018E-2</c:v>
                </c:pt>
                <c:pt idx="4772">
                  <c:v>7.2396082681962876E-2</c:v>
                </c:pt>
                <c:pt idx="4773">
                  <c:v>8.6526622895410771E-2</c:v>
                </c:pt>
                <c:pt idx="4774">
                  <c:v>7.3555876062564363E-2</c:v>
                </c:pt>
                <c:pt idx="4775">
                  <c:v>7.9419392071245404E-2</c:v>
                </c:pt>
                <c:pt idx="4776">
                  <c:v>7.5291544948514505E-2</c:v>
                </c:pt>
                <c:pt idx="4777">
                  <c:v>9.6634587020633336E-2</c:v>
                </c:pt>
                <c:pt idx="4778">
                  <c:v>8.9106199317029663E-2</c:v>
                </c:pt>
                <c:pt idx="4779">
                  <c:v>8.0238260541740089E-2</c:v>
                </c:pt>
                <c:pt idx="4780">
                  <c:v>6.9380911956974836E-2</c:v>
                </c:pt>
                <c:pt idx="4781">
                  <c:v>9.8061042151946651E-2</c:v>
                </c:pt>
                <c:pt idx="4782">
                  <c:v>8.6625835186657521E-2</c:v>
                </c:pt>
                <c:pt idx="4783">
                  <c:v>8.7151712518212562E-2</c:v>
                </c:pt>
                <c:pt idx="4784">
                  <c:v>7.3708716790017087E-2</c:v>
                </c:pt>
                <c:pt idx="4785">
                  <c:v>6.7864131699357302E-2</c:v>
                </c:pt>
                <c:pt idx="4786">
                  <c:v>8.3716249844857094E-2</c:v>
                </c:pt>
                <c:pt idx="4787">
                  <c:v>8.4599881384111064E-2</c:v>
                </c:pt>
                <c:pt idx="4788">
                  <c:v>7.6012219092778888E-2</c:v>
                </c:pt>
                <c:pt idx="4789">
                  <c:v>9.6023336677847251E-2</c:v>
                </c:pt>
                <c:pt idx="4790">
                  <c:v>7.5458821230700843E-2</c:v>
                </c:pt>
                <c:pt idx="4791">
                  <c:v>7.8200163823803515E-2</c:v>
                </c:pt>
                <c:pt idx="4792">
                  <c:v>8.8627671157977816E-2</c:v>
                </c:pt>
                <c:pt idx="4793">
                  <c:v>8.3027008651932452E-2</c:v>
                </c:pt>
                <c:pt idx="4794">
                  <c:v>9.1295825770501354E-2</c:v>
                </c:pt>
                <c:pt idx="4795">
                  <c:v>8.8904756686463512E-2</c:v>
                </c:pt>
                <c:pt idx="4796">
                  <c:v>8.5158966204577718E-2</c:v>
                </c:pt>
                <c:pt idx="4797">
                  <c:v>8.4921996024924576E-2</c:v>
                </c:pt>
                <c:pt idx="4798">
                  <c:v>7.2722547246192593E-2</c:v>
                </c:pt>
                <c:pt idx="4799">
                  <c:v>7.9409011884556124E-2</c:v>
                </c:pt>
                <c:pt idx="4800">
                  <c:v>0.10235872016487936</c:v>
                </c:pt>
                <c:pt idx="4801">
                  <c:v>7.8472271640292621E-2</c:v>
                </c:pt>
                <c:pt idx="4802">
                  <c:v>7.6041458521967031E-2</c:v>
                </c:pt>
                <c:pt idx="4803">
                  <c:v>8.1907000889101522E-2</c:v>
                </c:pt>
                <c:pt idx="4804">
                  <c:v>7.1170815116269881E-2</c:v>
                </c:pt>
                <c:pt idx="4805">
                  <c:v>7.821734320163036E-2</c:v>
                </c:pt>
                <c:pt idx="4806">
                  <c:v>8.7862484368279176E-2</c:v>
                </c:pt>
                <c:pt idx="4807">
                  <c:v>7.6665401876039319E-2</c:v>
                </c:pt>
                <c:pt idx="4808">
                  <c:v>8.4013930091954861E-2</c:v>
                </c:pt>
                <c:pt idx="4809">
                  <c:v>7.4198220015813929E-2</c:v>
                </c:pt>
                <c:pt idx="4810">
                  <c:v>9.9635959245223893E-2</c:v>
                </c:pt>
                <c:pt idx="4811">
                  <c:v>7.6735354163440947E-2</c:v>
                </c:pt>
                <c:pt idx="4812">
                  <c:v>6.7726830353841416E-2</c:v>
                </c:pt>
                <c:pt idx="4813">
                  <c:v>8.4796470896219334E-2</c:v>
                </c:pt>
                <c:pt idx="4814">
                  <c:v>7.2665760523517586E-2</c:v>
                </c:pt>
                <c:pt idx="4815">
                  <c:v>9.0524008076430573E-2</c:v>
                </c:pt>
                <c:pt idx="4816">
                  <c:v>7.3138316557427807E-2</c:v>
                </c:pt>
                <c:pt idx="4817">
                  <c:v>7.7612917669666284E-2</c:v>
                </c:pt>
                <c:pt idx="4818">
                  <c:v>9.3321030824692536E-2</c:v>
                </c:pt>
                <c:pt idx="4819">
                  <c:v>7.0510490629458633E-2</c:v>
                </c:pt>
                <c:pt idx="4820">
                  <c:v>8.7326137111693597E-2</c:v>
                </c:pt>
                <c:pt idx="4821">
                  <c:v>8.0454431469473536E-2</c:v>
                </c:pt>
                <c:pt idx="4822">
                  <c:v>7.3823011076593587E-2</c:v>
                </c:pt>
                <c:pt idx="4823">
                  <c:v>8.2815504489808206E-2</c:v>
                </c:pt>
                <c:pt idx="4824">
                  <c:v>7.73511935009462E-2</c:v>
                </c:pt>
                <c:pt idx="4825">
                  <c:v>8.0089147431557733E-2</c:v>
                </c:pt>
                <c:pt idx="4826">
                  <c:v>7.7695462852802419E-2</c:v>
                </c:pt>
                <c:pt idx="4827">
                  <c:v>9.6425013308423818E-2</c:v>
                </c:pt>
                <c:pt idx="4828">
                  <c:v>7.4317223409301594E-2</c:v>
                </c:pt>
                <c:pt idx="4829">
                  <c:v>7.9136295853409949E-2</c:v>
                </c:pt>
                <c:pt idx="4830">
                  <c:v>7.0316070861332763E-2</c:v>
                </c:pt>
                <c:pt idx="4831">
                  <c:v>7.0632641626122511E-2</c:v>
                </c:pt>
                <c:pt idx="4832">
                  <c:v>8.298706530827106E-2</c:v>
                </c:pt>
                <c:pt idx="4833">
                  <c:v>8.1200962346069591E-2</c:v>
                </c:pt>
                <c:pt idx="4834">
                  <c:v>6.968728481850868E-2</c:v>
                </c:pt>
                <c:pt idx="4835">
                  <c:v>7.8974564694441723E-2</c:v>
                </c:pt>
                <c:pt idx="4836">
                  <c:v>7.5521174745652009E-2</c:v>
                </c:pt>
                <c:pt idx="4837">
                  <c:v>7.5060273395737023E-2</c:v>
                </c:pt>
                <c:pt idx="4838">
                  <c:v>6.9748018393268538E-2</c:v>
                </c:pt>
                <c:pt idx="4839">
                  <c:v>7.8728304811983091E-2</c:v>
                </c:pt>
                <c:pt idx="4840">
                  <c:v>8.106478132676849E-2</c:v>
                </c:pt>
                <c:pt idx="4841">
                  <c:v>8.7698638631903567E-2</c:v>
                </c:pt>
                <c:pt idx="4842">
                  <c:v>7.6903615053790425E-2</c:v>
                </c:pt>
                <c:pt idx="4843">
                  <c:v>8.2608200267622278E-2</c:v>
                </c:pt>
                <c:pt idx="4844">
                  <c:v>9.238669895340075E-2</c:v>
                </c:pt>
                <c:pt idx="4845">
                  <c:v>6.6616775963693781E-2</c:v>
                </c:pt>
                <c:pt idx="4846">
                  <c:v>8.0807361571423306E-2</c:v>
                </c:pt>
                <c:pt idx="4847">
                  <c:v>8.2716134448679993E-2</c:v>
                </c:pt>
                <c:pt idx="4848">
                  <c:v>8.4540177992735541E-2</c:v>
                </c:pt>
                <c:pt idx="4849">
                  <c:v>7.5698929488985822E-2</c:v>
                </c:pt>
                <c:pt idx="4850">
                  <c:v>7.2391067040103771E-2</c:v>
                </c:pt>
                <c:pt idx="4851">
                  <c:v>8.5281832524103277E-2</c:v>
                </c:pt>
                <c:pt idx="4852">
                  <c:v>7.2012641025063634E-2</c:v>
                </c:pt>
                <c:pt idx="4853">
                  <c:v>8.4030017534976562E-2</c:v>
                </c:pt>
                <c:pt idx="4854">
                  <c:v>7.5413543961290144E-2</c:v>
                </c:pt>
                <c:pt idx="4855">
                  <c:v>9.3538495268709693E-2</c:v>
                </c:pt>
                <c:pt idx="4856">
                  <c:v>9.370469156733581E-2</c:v>
                </c:pt>
                <c:pt idx="4857">
                  <c:v>7.236569462004247E-2</c:v>
                </c:pt>
                <c:pt idx="4858">
                  <c:v>7.5581173088595632E-2</c:v>
                </c:pt>
                <c:pt idx="4859">
                  <c:v>8.2663462077757377E-2</c:v>
                </c:pt>
                <c:pt idx="4860">
                  <c:v>7.8365323617480567E-2</c:v>
                </c:pt>
                <c:pt idx="4861">
                  <c:v>8.8664813474980411E-2</c:v>
                </c:pt>
                <c:pt idx="4862">
                  <c:v>8.3695629258196735E-2</c:v>
                </c:pt>
                <c:pt idx="4863">
                  <c:v>7.6646446702696505E-2</c:v>
                </c:pt>
                <c:pt idx="4864">
                  <c:v>7.8932894142306753E-2</c:v>
                </c:pt>
                <c:pt idx="4865">
                  <c:v>7.7245908219781612E-2</c:v>
                </c:pt>
                <c:pt idx="4866">
                  <c:v>7.7597714206811372E-2</c:v>
                </c:pt>
                <c:pt idx="4867">
                  <c:v>9.5571054832815264E-2</c:v>
                </c:pt>
                <c:pt idx="4868">
                  <c:v>8.1004587024996369E-2</c:v>
                </c:pt>
                <c:pt idx="4869">
                  <c:v>8.5607058171765074E-2</c:v>
                </c:pt>
                <c:pt idx="4870">
                  <c:v>7.4951326495338477E-2</c:v>
                </c:pt>
                <c:pt idx="4871">
                  <c:v>7.5020941117869056E-2</c:v>
                </c:pt>
                <c:pt idx="4872">
                  <c:v>8.1993653299724106E-2</c:v>
                </c:pt>
                <c:pt idx="4873">
                  <c:v>8.2182069271078073E-2</c:v>
                </c:pt>
                <c:pt idx="4874">
                  <c:v>7.0385791662344224E-2</c:v>
                </c:pt>
                <c:pt idx="4875">
                  <c:v>9.6779620983331566E-2</c:v>
                </c:pt>
                <c:pt idx="4876">
                  <c:v>8.5062304266383518E-2</c:v>
                </c:pt>
                <c:pt idx="4877">
                  <c:v>8.0028928561832705E-2</c:v>
                </c:pt>
                <c:pt idx="4878">
                  <c:v>7.5412222528792719E-2</c:v>
                </c:pt>
                <c:pt idx="4879">
                  <c:v>7.3900697375357691E-2</c:v>
                </c:pt>
                <c:pt idx="4880">
                  <c:v>6.7730320896825694E-2</c:v>
                </c:pt>
                <c:pt idx="4881">
                  <c:v>9.0240598049227766E-2</c:v>
                </c:pt>
                <c:pt idx="4882">
                  <c:v>7.143392579046208E-2</c:v>
                </c:pt>
                <c:pt idx="4883">
                  <c:v>6.653406943340813E-2</c:v>
                </c:pt>
                <c:pt idx="4884">
                  <c:v>7.6752967455258753E-2</c:v>
                </c:pt>
                <c:pt idx="4885">
                  <c:v>8.0768089484442182E-2</c:v>
                </c:pt>
                <c:pt idx="4886">
                  <c:v>8.0784815076440891E-2</c:v>
                </c:pt>
                <c:pt idx="4887">
                  <c:v>8.3743882970271036E-2</c:v>
                </c:pt>
                <c:pt idx="4888">
                  <c:v>8.5274356084895225E-2</c:v>
                </c:pt>
                <c:pt idx="4889">
                  <c:v>6.7748048817235992E-2</c:v>
                </c:pt>
                <c:pt idx="4890">
                  <c:v>7.2756093796848845E-2</c:v>
                </c:pt>
                <c:pt idx="4891">
                  <c:v>8.560876100789884E-2</c:v>
                </c:pt>
                <c:pt idx="4892">
                  <c:v>7.8983920756519721E-2</c:v>
                </c:pt>
                <c:pt idx="4893">
                  <c:v>8.8528797247607191E-2</c:v>
                </c:pt>
                <c:pt idx="4894">
                  <c:v>8.3620353474236006E-2</c:v>
                </c:pt>
                <c:pt idx="4895">
                  <c:v>9.374595629762833E-2</c:v>
                </c:pt>
                <c:pt idx="4896">
                  <c:v>7.5048031762549969E-2</c:v>
                </c:pt>
                <c:pt idx="4897">
                  <c:v>8.4134374047389951E-2</c:v>
                </c:pt>
                <c:pt idx="4898">
                  <c:v>7.3461890481899481E-2</c:v>
                </c:pt>
                <c:pt idx="4899">
                  <c:v>8.0937859582312935E-2</c:v>
                </c:pt>
                <c:pt idx="4900">
                  <c:v>8.5114529744461084E-2</c:v>
                </c:pt>
                <c:pt idx="4901">
                  <c:v>7.4259150075196081E-2</c:v>
                </c:pt>
                <c:pt idx="4902">
                  <c:v>9.2681841616910746E-2</c:v>
                </c:pt>
                <c:pt idx="4903">
                  <c:v>8.0980682540782584E-2</c:v>
                </c:pt>
                <c:pt idx="4904">
                  <c:v>7.0993928391782826E-2</c:v>
                </c:pt>
                <c:pt idx="4905">
                  <c:v>7.874087501217808E-2</c:v>
                </c:pt>
                <c:pt idx="4906">
                  <c:v>7.5593639084801101E-2</c:v>
                </c:pt>
                <c:pt idx="4907">
                  <c:v>8.1938210444530174E-2</c:v>
                </c:pt>
                <c:pt idx="4908">
                  <c:v>8.5460614453931785E-2</c:v>
                </c:pt>
                <c:pt idx="4909">
                  <c:v>9.2064838828014639E-2</c:v>
                </c:pt>
                <c:pt idx="4910">
                  <c:v>7.6604287197805987E-2</c:v>
                </c:pt>
                <c:pt idx="4911">
                  <c:v>7.5120640484805531E-2</c:v>
                </c:pt>
                <c:pt idx="4912">
                  <c:v>7.7823401718966373E-2</c:v>
                </c:pt>
                <c:pt idx="4913">
                  <c:v>7.1846435071215631E-2</c:v>
                </c:pt>
                <c:pt idx="4914">
                  <c:v>7.5702716654175189E-2</c:v>
                </c:pt>
                <c:pt idx="4915">
                  <c:v>8.7807367841081313E-2</c:v>
                </c:pt>
                <c:pt idx="4916">
                  <c:v>8.5237284455651027E-2</c:v>
                </c:pt>
                <c:pt idx="4917">
                  <c:v>8.0622694594605193E-2</c:v>
                </c:pt>
                <c:pt idx="4918">
                  <c:v>8.8248532573743196E-2</c:v>
                </c:pt>
                <c:pt idx="4919">
                  <c:v>8.7790224655717522E-2</c:v>
                </c:pt>
                <c:pt idx="4920">
                  <c:v>7.7988438570919819E-2</c:v>
                </c:pt>
                <c:pt idx="4921">
                  <c:v>8.7743381541184662E-2</c:v>
                </c:pt>
                <c:pt idx="4922">
                  <c:v>8.6189325826371871E-2</c:v>
                </c:pt>
                <c:pt idx="4923">
                  <c:v>7.7919287598036041E-2</c:v>
                </c:pt>
                <c:pt idx="4924">
                  <c:v>7.7298101510347911E-2</c:v>
                </c:pt>
                <c:pt idx="4925">
                  <c:v>8.2742559022790999E-2</c:v>
                </c:pt>
                <c:pt idx="4926">
                  <c:v>7.0931010472336908E-2</c:v>
                </c:pt>
                <c:pt idx="4927">
                  <c:v>8.3670877028847845E-2</c:v>
                </c:pt>
                <c:pt idx="4928">
                  <c:v>7.9123038563257198E-2</c:v>
                </c:pt>
                <c:pt idx="4929">
                  <c:v>8.1675351399350574E-2</c:v>
                </c:pt>
                <c:pt idx="4930">
                  <c:v>7.4549467244394263E-2</c:v>
                </c:pt>
                <c:pt idx="4931">
                  <c:v>7.8001314369857674E-2</c:v>
                </c:pt>
                <c:pt idx="4932">
                  <c:v>7.7102185681688723E-2</c:v>
                </c:pt>
                <c:pt idx="4933">
                  <c:v>8.8149170052043396E-2</c:v>
                </c:pt>
                <c:pt idx="4934">
                  <c:v>7.3902652795819562E-2</c:v>
                </c:pt>
                <c:pt idx="4935">
                  <c:v>7.4030890661101342E-2</c:v>
                </c:pt>
                <c:pt idx="4936">
                  <c:v>7.0101222597761942E-2</c:v>
                </c:pt>
                <c:pt idx="4937">
                  <c:v>9.807029097018119E-2</c:v>
                </c:pt>
                <c:pt idx="4938">
                  <c:v>7.9355897404217987E-2</c:v>
                </c:pt>
                <c:pt idx="4939">
                  <c:v>7.0994863272636696E-2</c:v>
                </c:pt>
                <c:pt idx="4940">
                  <c:v>8.1904259783618705E-2</c:v>
                </c:pt>
                <c:pt idx="4941">
                  <c:v>7.7162141838734141E-2</c:v>
                </c:pt>
                <c:pt idx="4942">
                  <c:v>8.2435279770861458E-2</c:v>
                </c:pt>
                <c:pt idx="4943">
                  <c:v>7.4349158740778923E-2</c:v>
                </c:pt>
                <c:pt idx="4944">
                  <c:v>7.8146795730481208E-2</c:v>
                </c:pt>
                <c:pt idx="4945">
                  <c:v>7.6237304030485231E-2</c:v>
                </c:pt>
                <c:pt idx="4946">
                  <c:v>9.0016772530421021E-2</c:v>
                </c:pt>
                <c:pt idx="4947">
                  <c:v>7.9738659271157891E-2</c:v>
                </c:pt>
                <c:pt idx="4948">
                  <c:v>8.0117430651061333E-2</c:v>
                </c:pt>
                <c:pt idx="4949">
                  <c:v>9.1486157673636548E-2</c:v>
                </c:pt>
                <c:pt idx="4950">
                  <c:v>8.2755774040384075E-2</c:v>
                </c:pt>
                <c:pt idx="4951">
                  <c:v>8.0461626257924079E-2</c:v>
                </c:pt>
                <c:pt idx="4952">
                  <c:v>7.8679073532606281E-2</c:v>
                </c:pt>
                <c:pt idx="4953">
                  <c:v>7.3875193664369815E-2</c:v>
                </c:pt>
                <c:pt idx="4954">
                  <c:v>8.4649979971605241E-2</c:v>
                </c:pt>
                <c:pt idx="4955">
                  <c:v>7.7028521684209345E-2</c:v>
                </c:pt>
                <c:pt idx="4956">
                  <c:v>8.0721294884177244E-2</c:v>
                </c:pt>
                <c:pt idx="4957">
                  <c:v>7.9563790864368003E-2</c:v>
                </c:pt>
                <c:pt idx="4958">
                  <c:v>0.10586407025625461</c:v>
                </c:pt>
                <c:pt idx="4959">
                  <c:v>8.0040855741711672E-2</c:v>
                </c:pt>
                <c:pt idx="4960">
                  <c:v>9.2341765830886102E-2</c:v>
                </c:pt>
                <c:pt idx="4961">
                  <c:v>0.10354800326500385</c:v>
                </c:pt>
                <c:pt idx="4962">
                  <c:v>8.0959495189824426E-2</c:v>
                </c:pt>
                <c:pt idx="4963">
                  <c:v>7.6704052530811306E-2</c:v>
                </c:pt>
                <c:pt idx="4964">
                  <c:v>9.5402369929432365E-2</c:v>
                </c:pt>
                <c:pt idx="4965">
                  <c:v>7.8308662563302184E-2</c:v>
                </c:pt>
                <c:pt idx="4966">
                  <c:v>7.3194296232545461E-2</c:v>
                </c:pt>
                <c:pt idx="4967">
                  <c:v>8.9939971259906229E-2</c:v>
                </c:pt>
                <c:pt idx="4968">
                  <c:v>7.9541709303170949E-2</c:v>
                </c:pt>
                <c:pt idx="4969">
                  <c:v>8.2383121961202482E-2</c:v>
                </c:pt>
                <c:pt idx="4970">
                  <c:v>7.6529765531990118E-2</c:v>
                </c:pt>
                <c:pt idx="4971">
                  <c:v>8.2578756284811594E-2</c:v>
                </c:pt>
                <c:pt idx="4972">
                  <c:v>7.4533462334749417E-2</c:v>
                </c:pt>
                <c:pt idx="4973">
                  <c:v>9.4423663677728947E-2</c:v>
                </c:pt>
                <c:pt idx="4974">
                  <c:v>7.7031234312730179E-2</c:v>
                </c:pt>
                <c:pt idx="4975">
                  <c:v>9.5719616690539078E-2</c:v>
                </c:pt>
                <c:pt idx="4976">
                  <c:v>7.5349684983897033E-2</c:v>
                </c:pt>
                <c:pt idx="4977">
                  <c:v>7.4431296192342566E-2</c:v>
                </c:pt>
                <c:pt idx="4978">
                  <c:v>7.1818403142500251E-2</c:v>
                </c:pt>
                <c:pt idx="4979">
                  <c:v>8.1750236782625038E-2</c:v>
                </c:pt>
                <c:pt idx="4980">
                  <c:v>6.6714700332320659E-2</c:v>
                </c:pt>
                <c:pt idx="4981">
                  <c:v>7.375330738890841E-2</c:v>
                </c:pt>
                <c:pt idx="4982">
                  <c:v>8.8596322909558184E-2</c:v>
                </c:pt>
                <c:pt idx="4983">
                  <c:v>7.1155912200277532E-2</c:v>
                </c:pt>
                <c:pt idx="4984">
                  <c:v>7.9538700731615439E-2</c:v>
                </c:pt>
                <c:pt idx="4985">
                  <c:v>7.1649109504081002E-2</c:v>
                </c:pt>
                <c:pt idx="4986">
                  <c:v>7.6456116618809689E-2</c:v>
                </c:pt>
                <c:pt idx="4987">
                  <c:v>7.5552029057785214E-2</c:v>
                </c:pt>
                <c:pt idx="4988">
                  <c:v>7.2200577085914125E-2</c:v>
                </c:pt>
                <c:pt idx="4989">
                  <c:v>7.4320363893683253E-2</c:v>
                </c:pt>
                <c:pt idx="4990">
                  <c:v>7.9387506067724253E-2</c:v>
                </c:pt>
                <c:pt idx="4991">
                  <c:v>7.6677438434361075E-2</c:v>
                </c:pt>
                <c:pt idx="4992">
                  <c:v>8.4213245108021459E-2</c:v>
                </c:pt>
                <c:pt idx="4993">
                  <c:v>8.0587950484174456E-2</c:v>
                </c:pt>
                <c:pt idx="4994">
                  <c:v>8.0464823829436247E-2</c:v>
                </c:pt>
                <c:pt idx="4995">
                  <c:v>8.6366796444354563E-2</c:v>
                </c:pt>
                <c:pt idx="4996">
                  <c:v>7.7958946486545028E-2</c:v>
                </c:pt>
                <c:pt idx="4997">
                  <c:v>8.766736393464683E-2</c:v>
                </c:pt>
                <c:pt idx="4998">
                  <c:v>7.2818784952106599E-2</c:v>
                </c:pt>
                <c:pt idx="4999">
                  <c:v>6.9145356671221597E-2</c:v>
                </c:pt>
                <c:pt idx="5000">
                  <c:v>8.6940247396349965E-2</c:v>
                </c:pt>
                <c:pt idx="5001">
                  <c:v>8.3318290851835577E-2</c:v>
                </c:pt>
                <c:pt idx="5002">
                  <c:v>7.2980792740971023E-2</c:v>
                </c:pt>
                <c:pt idx="5003">
                  <c:v>7.0436771057176134E-2</c:v>
                </c:pt>
                <c:pt idx="5004">
                  <c:v>7.7412629167255886E-2</c:v>
                </c:pt>
                <c:pt idx="5005">
                  <c:v>9.1410655706970975E-2</c:v>
                </c:pt>
                <c:pt idx="5006">
                  <c:v>8.1689927946480279E-2</c:v>
                </c:pt>
                <c:pt idx="5007">
                  <c:v>7.4653204739299067E-2</c:v>
                </c:pt>
                <c:pt idx="5008">
                  <c:v>9.4030107002290086E-2</c:v>
                </c:pt>
                <c:pt idx="5009">
                  <c:v>7.5010358105663102E-2</c:v>
                </c:pt>
                <c:pt idx="5010">
                  <c:v>7.6462080153600287E-2</c:v>
                </c:pt>
                <c:pt idx="5011">
                  <c:v>7.8537439339821061E-2</c:v>
                </c:pt>
                <c:pt idx="5012">
                  <c:v>7.4392098631240994E-2</c:v>
                </c:pt>
                <c:pt idx="5013">
                  <c:v>8.0113457876917663E-2</c:v>
                </c:pt>
                <c:pt idx="5014">
                  <c:v>8.7429577492557461E-2</c:v>
                </c:pt>
                <c:pt idx="5015">
                  <c:v>7.4932352648798967E-2</c:v>
                </c:pt>
                <c:pt idx="5016">
                  <c:v>7.9559621176089293E-2</c:v>
                </c:pt>
                <c:pt idx="5017">
                  <c:v>8.1158364323869095E-2</c:v>
                </c:pt>
                <c:pt idx="5018">
                  <c:v>8.5529327076430878E-2</c:v>
                </c:pt>
                <c:pt idx="5019">
                  <c:v>8.523667291481625E-2</c:v>
                </c:pt>
                <c:pt idx="5020">
                  <c:v>8.2368618021785855E-2</c:v>
                </c:pt>
                <c:pt idx="5021">
                  <c:v>8.7759183978305816E-2</c:v>
                </c:pt>
                <c:pt idx="5022">
                  <c:v>8.3609432516287926E-2</c:v>
                </c:pt>
                <c:pt idx="5023">
                  <c:v>9.1532058963812016E-2</c:v>
                </c:pt>
                <c:pt idx="5024">
                  <c:v>8.0317235542399112E-2</c:v>
                </c:pt>
                <c:pt idx="5025">
                  <c:v>7.547514881103011E-2</c:v>
                </c:pt>
                <c:pt idx="5026">
                  <c:v>7.3782188638672891E-2</c:v>
                </c:pt>
                <c:pt idx="5027">
                  <c:v>8.1817270140485981E-2</c:v>
                </c:pt>
                <c:pt idx="5028">
                  <c:v>8.6513328042603546E-2</c:v>
                </c:pt>
                <c:pt idx="5029">
                  <c:v>8.5421396891780313E-2</c:v>
                </c:pt>
                <c:pt idx="5030">
                  <c:v>7.7936223879193259E-2</c:v>
                </c:pt>
                <c:pt idx="5031">
                  <c:v>8.3952587593724343E-2</c:v>
                </c:pt>
                <c:pt idx="5032">
                  <c:v>9.6423206746307569E-2</c:v>
                </c:pt>
                <c:pt idx="5033">
                  <c:v>8.3410661517790058E-2</c:v>
                </c:pt>
                <c:pt idx="5034">
                  <c:v>8.6661427531140159E-2</c:v>
                </c:pt>
                <c:pt idx="5035">
                  <c:v>7.0541515048764436E-2</c:v>
                </c:pt>
                <c:pt idx="5036">
                  <c:v>7.533958464079156E-2</c:v>
                </c:pt>
                <c:pt idx="5037">
                  <c:v>7.317224244061897E-2</c:v>
                </c:pt>
                <c:pt idx="5038">
                  <c:v>7.0421024044038993E-2</c:v>
                </c:pt>
                <c:pt idx="5039">
                  <c:v>7.2871083104034992E-2</c:v>
                </c:pt>
                <c:pt idx="5040">
                  <c:v>7.6731406633661084E-2</c:v>
                </c:pt>
                <c:pt idx="5041">
                  <c:v>7.7825063589429311E-2</c:v>
                </c:pt>
                <c:pt idx="5042">
                  <c:v>9.1995775923053053E-2</c:v>
                </c:pt>
                <c:pt idx="5043">
                  <c:v>7.8635099095408459E-2</c:v>
                </c:pt>
                <c:pt idx="5044">
                  <c:v>7.6434406559115153E-2</c:v>
                </c:pt>
                <c:pt idx="5045">
                  <c:v>8.1151800613686959E-2</c:v>
                </c:pt>
                <c:pt idx="5046">
                  <c:v>7.9641794390968162E-2</c:v>
                </c:pt>
                <c:pt idx="5047">
                  <c:v>8.0393476293002405E-2</c:v>
                </c:pt>
                <c:pt idx="5048">
                  <c:v>7.5190137683114638E-2</c:v>
                </c:pt>
                <c:pt idx="5049">
                  <c:v>8.0692708902791649E-2</c:v>
                </c:pt>
                <c:pt idx="5050">
                  <c:v>8.3166372489605414E-2</c:v>
                </c:pt>
                <c:pt idx="5051">
                  <c:v>8.0007398463979723E-2</c:v>
                </c:pt>
                <c:pt idx="5052">
                  <c:v>7.0229778263945553E-2</c:v>
                </c:pt>
                <c:pt idx="5053">
                  <c:v>6.9107081654995947E-2</c:v>
                </c:pt>
                <c:pt idx="5054">
                  <c:v>7.5417641253642767E-2</c:v>
                </c:pt>
                <c:pt idx="5055">
                  <c:v>7.9830130956294848E-2</c:v>
                </c:pt>
                <c:pt idx="5056">
                  <c:v>7.7453911928198463E-2</c:v>
                </c:pt>
                <c:pt idx="5057">
                  <c:v>8.1966042908036288E-2</c:v>
                </c:pt>
                <c:pt idx="5058">
                  <c:v>7.3069892586457283E-2</c:v>
                </c:pt>
                <c:pt idx="5059">
                  <c:v>8.8220280816595498E-2</c:v>
                </c:pt>
                <c:pt idx="5060">
                  <c:v>7.3324765169684405E-2</c:v>
                </c:pt>
                <c:pt idx="5061">
                  <c:v>7.0859425598344128E-2</c:v>
                </c:pt>
                <c:pt idx="5062">
                  <c:v>8.497211302416928E-2</c:v>
                </c:pt>
                <c:pt idx="5063">
                  <c:v>8.1769905160143111E-2</c:v>
                </c:pt>
                <c:pt idx="5064">
                  <c:v>7.6209753304954914E-2</c:v>
                </c:pt>
                <c:pt idx="5065">
                  <c:v>7.813401090814294E-2</c:v>
                </c:pt>
                <c:pt idx="5066">
                  <c:v>0.1010313448485675</c:v>
                </c:pt>
                <c:pt idx="5067">
                  <c:v>6.8278973281167957E-2</c:v>
                </c:pt>
                <c:pt idx="5068">
                  <c:v>7.7492681371556946E-2</c:v>
                </c:pt>
                <c:pt idx="5069">
                  <c:v>8.3950903839067004E-2</c:v>
                </c:pt>
                <c:pt idx="5070">
                  <c:v>7.215361078419201E-2</c:v>
                </c:pt>
                <c:pt idx="5071">
                  <c:v>7.7283315137148548E-2</c:v>
                </c:pt>
                <c:pt idx="5072">
                  <c:v>7.9816893814417464E-2</c:v>
                </c:pt>
                <c:pt idx="5073">
                  <c:v>8.3547237019989951E-2</c:v>
                </c:pt>
                <c:pt idx="5074">
                  <c:v>9.1125105431082182E-2</c:v>
                </c:pt>
                <c:pt idx="5075">
                  <c:v>7.0675590835302893E-2</c:v>
                </c:pt>
                <c:pt idx="5076">
                  <c:v>8.6967949212120962E-2</c:v>
                </c:pt>
                <c:pt idx="5077">
                  <c:v>7.6574561698201996E-2</c:v>
                </c:pt>
                <c:pt idx="5078">
                  <c:v>8.5460099825657498E-2</c:v>
                </c:pt>
                <c:pt idx="5079">
                  <c:v>8.3170266164206239E-2</c:v>
                </c:pt>
                <c:pt idx="5080">
                  <c:v>7.7448437149515784E-2</c:v>
                </c:pt>
                <c:pt idx="5081">
                  <c:v>6.9535129383930791E-2</c:v>
                </c:pt>
                <c:pt idx="5082">
                  <c:v>8.245126041249852E-2</c:v>
                </c:pt>
                <c:pt idx="5083">
                  <c:v>7.5374875042676509E-2</c:v>
                </c:pt>
                <c:pt idx="5084">
                  <c:v>7.7731207603180974E-2</c:v>
                </c:pt>
                <c:pt idx="5085">
                  <c:v>8.4205182972701742E-2</c:v>
                </c:pt>
                <c:pt idx="5086">
                  <c:v>7.6470127767942569E-2</c:v>
                </c:pt>
                <c:pt idx="5087">
                  <c:v>7.4020594498135084E-2</c:v>
                </c:pt>
                <c:pt idx="5088">
                  <c:v>7.5979578672770554E-2</c:v>
                </c:pt>
                <c:pt idx="5089">
                  <c:v>7.2077157238782205E-2</c:v>
                </c:pt>
                <c:pt idx="5090">
                  <c:v>7.4758387182685682E-2</c:v>
                </c:pt>
                <c:pt idx="5091">
                  <c:v>8.2609476483351041E-2</c:v>
                </c:pt>
                <c:pt idx="5092">
                  <c:v>8.049178265975046E-2</c:v>
                </c:pt>
                <c:pt idx="5093">
                  <c:v>8.2118141987707269E-2</c:v>
                </c:pt>
                <c:pt idx="5094">
                  <c:v>8.1894447361418266E-2</c:v>
                </c:pt>
                <c:pt idx="5095">
                  <c:v>8.3615889508186783E-2</c:v>
                </c:pt>
                <c:pt idx="5096">
                  <c:v>8.093399903700628E-2</c:v>
                </c:pt>
                <c:pt idx="5097">
                  <c:v>8.240849959436089E-2</c:v>
                </c:pt>
                <c:pt idx="5098">
                  <c:v>7.1893722444631436E-2</c:v>
                </c:pt>
                <c:pt idx="5099">
                  <c:v>8.7507997797206763E-2</c:v>
                </c:pt>
                <c:pt idx="5100">
                  <c:v>8.1497854849943763E-2</c:v>
                </c:pt>
                <c:pt idx="5101">
                  <c:v>7.270663327120068E-2</c:v>
                </c:pt>
                <c:pt idx="5102">
                  <c:v>8.0629780968322476E-2</c:v>
                </c:pt>
                <c:pt idx="5103">
                  <c:v>9.0825182808937463E-2</c:v>
                </c:pt>
                <c:pt idx="5104">
                  <c:v>8.8654252004637168E-2</c:v>
                </c:pt>
                <c:pt idx="5105">
                  <c:v>8.8989336780690584E-2</c:v>
                </c:pt>
                <c:pt idx="5106">
                  <c:v>7.1339487197956616E-2</c:v>
                </c:pt>
                <c:pt idx="5107">
                  <c:v>8.2915815666344025E-2</c:v>
                </c:pt>
                <c:pt idx="5108">
                  <c:v>6.9544433114364146E-2</c:v>
                </c:pt>
                <c:pt idx="5109">
                  <c:v>8.1634808144188512E-2</c:v>
                </c:pt>
                <c:pt idx="5110">
                  <c:v>7.7863112752834432E-2</c:v>
                </c:pt>
                <c:pt idx="5111">
                  <c:v>9.0053487504824559E-2</c:v>
                </c:pt>
                <c:pt idx="5112">
                  <c:v>7.4588263638099589E-2</c:v>
                </c:pt>
                <c:pt idx="5113">
                  <c:v>9.9666239461732267E-2</c:v>
                </c:pt>
                <c:pt idx="5114">
                  <c:v>8.1077337600511334E-2</c:v>
                </c:pt>
                <c:pt idx="5115">
                  <c:v>8.6275659512869127E-2</c:v>
                </c:pt>
                <c:pt idx="5116">
                  <c:v>9.8366010659832914E-2</c:v>
                </c:pt>
                <c:pt idx="5117">
                  <c:v>7.0519444233279133E-2</c:v>
                </c:pt>
                <c:pt idx="5118">
                  <c:v>8.1852280448597617E-2</c:v>
                </c:pt>
                <c:pt idx="5119">
                  <c:v>8.2782619711522232E-2</c:v>
                </c:pt>
                <c:pt idx="5120">
                  <c:v>7.106990733566669E-2</c:v>
                </c:pt>
                <c:pt idx="5121">
                  <c:v>8.1848620436474701E-2</c:v>
                </c:pt>
                <c:pt idx="5122">
                  <c:v>8.8192931182014475E-2</c:v>
                </c:pt>
                <c:pt idx="5123">
                  <c:v>6.9803184263016529E-2</c:v>
                </c:pt>
                <c:pt idx="5124">
                  <c:v>7.0540519968543394E-2</c:v>
                </c:pt>
                <c:pt idx="5125">
                  <c:v>7.8812452040299283E-2</c:v>
                </c:pt>
                <c:pt idx="5126">
                  <c:v>6.9003742793553965E-2</c:v>
                </c:pt>
                <c:pt idx="5127">
                  <c:v>8.0328251827688865E-2</c:v>
                </c:pt>
                <c:pt idx="5128">
                  <c:v>7.7172363837295962E-2</c:v>
                </c:pt>
                <c:pt idx="5129">
                  <c:v>7.982508159837795E-2</c:v>
                </c:pt>
                <c:pt idx="5130">
                  <c:v>8.8054362045154738E-2</c:v>
                </c:pt>
                <c:pt idx="5131">
                  <c:v>6.5443339119648808E-2</c:v>
                </c:pt>
                <c:pt idx="5132">
                  <c:v>7.271312844672731E-2</c:v>
                </c:pt>
                <c:pt idx="5133">
                  <c:v>7.4805405639768729E-2</c:v>
                </c:pt>
                <c:pt idx="5134">
                  <c:v>7.465001084435087E-2</c:v>
                </c:pt>
                <c:pt idx="5135">
                  <c:v>8.584979494175228E-2</c:v>
                </c:pt>
                <c:pt idx="5136">
                  <c:v>7.5264015920940799E-2</c:v>
                </c:pt>
                <c:pt idx="5137">
                  <c:v>6.9620344943099419E-2</c:v>
                </c:pt>
                <c:pt idx="5138">
                  <c:v>8.7161237481387127E-2</c:v>
                </c:pt>
                <c:pt idx="5139">
                  <c:v>9.315254635486693E-2</c:v>
                </c:pt>
                <c:pt idx="5140">
                  <c:v>8.3221047743183563E-2</c:v>
                </c:pt>
                <c:pt idx="5141">
                  <c:v>7.7579979349066033E-2</c:v>
                </c:pt>
                <c:pt idx="5142">
                  <c:v>6.7054375308007008E-2</c:v>
                </c:pt>
                <c:pt idx="5143">
                  <c:v>8.1779786619723988E-2</c:v>
                </c:pt>
                <c:pt idx="5144">
                  <c:v>7.1318211327534797E-2</c:v>
                </c:pt>
                <c:pt idx="5145">
                  <c:v>7.2541865274322229E-2</c:v>
                </c:pt>
                <c:pt idx="5146">
                  <c:v>8.231100318174038E-2</c:v>
                </c:pt>
                <c:pt idx="5147">
                  <c:v>7.53009529449499E-2</c:v>
                </c:pt>
                <c:pt idx="5148">
                  <c:v>8.2168300941099448E-2</c:v>
                </c:pt>
                <c:pt idx="5149">
                  <c:v>7.6802278899600868E-2</c:v>
                </c:pt>
                <c:pt idx="5150">
                  <c:v>9.0123477249755349E-2</c:v>
                </c:pt>
                <c:pt idx="5151">
                  <c:v>7.8122639382281825E-2</c:v>
                </c:pt>
                <c:pt idx="5152">
                  <c:v>8.7247325682718563E-2</c:v>
                </c:pt>
                <c:pt idx="5153">
                  <c:v>8.9093314561536935E-2</c:v>
                </c:pt>
                <c:pt idx="5154">
                  <c:v>8.7489918820700452E-2</c:v>
                </c:pt>
                <c:pt idx="5155">
                  <c:v>7.8734291931997727E-2</c:v>
                </c:pt>
                <c:pt idx="5156">
                  <c:v>6.9966536144882213E-2</c:v>
                </c:pt>
                <c:pt idx="5157">
                  <c:v>8.294843431455233E-2</c:v>
                </c:pt>
                <c:pt idx="5158">
                  <c:v>0.10533131429410837</c:v>
                </c:pt>
                <c:pt idx="5159">
                  <c:v>8.2321772744469876E-2</c:v>
                </c:pt>
                <c:pt idx="5160">
                  <c:v>0.103711450816279</c:v>
                </c:pt>
                <c:pt idx="5161">
                  <c:v>7.233091349753254E-2</c:v>
                </c:pt>
                <c:pt idx="5162">
                  <c:v>7.6525005523547546E-2</c:v>
                </c:pt>
                <c:pt idx="5163">
                  <c:v>7.9377403023679086E-2</c:v>
                </c:pt>
                <c:pt idx="5164">
                  <c:v>7.784943589197578E-2</c:v>
                </c:pt>
                <c:pt idx="5165">
                  <c:v>9.3721200322126913E-2</c:v>
                </c:pt>
                <c:pt idx="5166">
                  <c:v>0.10259434240591027</c:v>
                </c:pt>
                <c:pt idx="5167">
                  <c:v>7.7606885655821467E-2</c:v>
                </c:pt>
                <c:pt idx="5168">
                  <c:v>7.7221272821336312E-2</c:v>
                </c:pt>
                <c:pt idx="5169">
                  <c:v>8.2371148994290572E-2</c:v>
                </c:pt>
                <c:pt idx="5170">
                  <c:v>7.4436837505380479E-2</c:v>
                </c:pt>
                <c:pt idx="5171">
                  <c:v>8.3529240334767663E-2</c:v>
                </c:pt>
                <c:pt idx="5172">
                  <c:v>7.4339162211471257E-2</c:v>
                </c:pt>
                <c:pt idx="5173">
                  <c:v>8.1888469712774192E-2</c:v>
                </c:pt>
                <c:pt idx="5174">
                  <c:v>6.6215607903962026E-2</c:v>
                </c:pt>
                <c:pt idx="5175">
                  <c:v>8.7774936567445727E-2</c:v>
                </c:pt>
                <c:pt idx="5176">
                  <c:v>7.4703414127203535E-2</c:v>
                </c:pt>
                <c:pt idx="5177">
                  <c:v>7.9587269766763072E-2</c:v>
                </c:pt>
                <c:pt idx="5178">
                  <c:v>7.7620278393086148E-2</c:v>
                </c:pt>
                <c:pt idx="5179">
                  <c:v>8.4993647090747623E-2</c:v>
                </c:pt>
                <c:pt idx="5180">
                  <c:v>7.8968623921340603E-2</c:v>
                </c:pt>
                <c:pt idx="5181">
                  <c:v>7.6493905427606798E-2</c:v>
                </c:pt>
                <c:pt idx="5182">
                  <c:v>7.1111091169528767E-2</c:v>
                </c:pt>
                <c:pt idx="5183">
                  <c:v>6.9236205346890456E-2</c:v>
                </c:pt>
                <c:pt idx="5184">
                  <c:v>8.0734545705448954E-2</c:v>
                </c:pt>
                <c:pt idx="5185">
                  <c:v>0.10019309601017769</c:v>
                </c:pt>
                <c:pt idx="5186">
                  <c:v>7.7476910016236911E-2</c:v>
                </c:pt>
                <c:pt idx="5187">
                  <c:v>7.8879115338054515E-2</c:v>
                </c:pt>
                <c:pt idx="5188">
                  <c:v>7.9912152674498776E-2</c:v>
                </c:pt>
                <c:pt idx="5189">
                  <c:v>7.5175803069814112E-2</c:v>
                </c:pt>
                <c:pt idx="5190">
                  <c:v>7.4346752041156053E-2</c:v>
                </c:pt>
                <c:pt idx="5191">
                  <c:v>9.1330909540219538E-2</c:v>
                </c:pt>
                <c:pt idx="5192">
                  <c:v>7.2279470594994774E-2</c:v>
                </c:pt>
                <c:pt idx="5193">
                  <c:v>8.9207267624510839E-2</c:v>
                </c:pt>
                <c:pt idx="5194">
                  <c:v>7.0962713863608876E-2</c:v>
                </c:pt>
                <c:pt idx="5195">
                  <c:v>7.6304779139327303E-2</c:v>
                </c:pt>
                <c:pt idx="5196">
                  <c:v>8.2600063928141912E-2</c:v>
                </c:pt>
                <c:pt idx="5197">
                  <c:v>7.9884512509840425E-2</c:v>
                </c:pt>
                <c:pt idx="5198">
                  <c:v>7.525002907797898E-2</c:v>
                </c:pt>
                <c:pt idx="5199">
                  <c:v>8.2545965488311848E-2</c:v>
                </c:pt>
                <c:pt idx="5200">
                  <c:v>7.6605236570494881E-2</c:v>
                </c:pt>
                <c:pt idx="5201">
                  <c:v>8.4222425383887814E-2</c:v>
                </c:pt>
                <c:pt idx="5202">
                  <c:v>7.8266288956579791E-2</c:v>
                </c:pt>
                <c:pt idx="5203">
                  <c:v>6.6081066214620773E-2</c:v>
                </c:pt>
                <c:pt idx="5204">
                  <c:v>6.7795159818011694E-2</c:v>
                </c:pt>
                <c:pt idx="5205">
                  <c:v>8.6669527075017461E-2</c:v>
                </c:pt>
                <c:pt idx="5206">
                  <c:v>8.8553259660682407E-2</c:v>
                </c:pt>
                <c:pt idx="5207">
                  <c:v>9.6425022331511831E-2</c:v>
                </c:pt>
                <c:pt idx="5208">
                  <c:v>6.9378194517718678E-2</c:v>
                </c:pt>
                <c:pt idx="5209">
                  <c:v>7.8809929176398133E-2</c:v>
                </c:pt>
                <c:pt idx="5210">
                  <c:v>7.5929078764063157E-2</c:v>
                </c:pt>
                <c:pt idx="5211">
                  <c:v>0.10377970345917181</c:v>
                </c:pt>
                <c:pt idx="5212">
                  <c:v>6.9730898177040743E-2</c:v>
                </c:pt>
                <c:pt idx="5213">
                  <c:v>7.8911098824220191E-2</c:v>
                </c:pt>
                <c:pt idx="5214">
                  <c:v>8.3732189498014697E-2</c:v>
                </c:pt>
                <c:pt idx="5215">
                  <c:v>7.7002207882912371E-2</c:v>
                </c:pt>
                <c:pt idx="5216">
                  <c:v>7.4236837797603372E-2</c:v>
                </c:pt>
                <c:pt idx="5217">
                  <c:v>8.9206733702919302E-2</c:v>
                </c:pt>
                <c:pt idx="5218">
                  <c:v>9.1773214158432023E-2</c:v>
                </c:pt>
                <c:pt idx="5219">
                  <c:v>8.0329945422426718E-2</c:v>
                </c:pt>
                <c:pt idx="5220">
                  <c:v>8.3517718360618318E-2</c:v>
                </c:pt>
                <c:pt idx="5221">
                  <c:v>7.4652696466024224E-2</c:v>
                </c:pt>
                <c:pt idx="5222">
                  <c:v>7.8186383888935618E-2</c:v>
                </c:pt>
                <c:pt idx="5223">
                  <c:v>8.2129235343737575E-2</c:v>
                </c:pt>
                <c:pt idx="5224">
                  <c:v>9.2313669583216212E-2</c:v>
                </c:pt>
                <c:pt idx="5225">
                  <c:v>7.2813625987011646E-2</c:v>
                </c:pt>
                <c:pt idx="5226">
                  <c:v>8.2163762035903018E-2</c:v>
                </c:pt>
                <c:pt idx="5227">
                  <c:v>8.0468609158002163E-2</c:v>
                </c:pt>
                <c:pt idx="5228">
                  <c:v>9.5355799827534241E-2</c:v>
                </c:pt>
                <c:pt idx="5229">
                  <c:v>8.6310669863514086E-2</c:v>
                </c:pt>
                <c:pt idx="5230">
                  <c:v>7.9237005807222288E-2</c:v>
                </c:pt>
                <c:pt idx="5231">
                  <c:v>8.5129391640322322E-2</c:v>
                </c:pt>
                <c:pt idx="5232">
                  <c:v>7.6888087165421948E-2</c:v>
                </c:pt>
                <c:pt idx="5233">
                  <c:v>7.2528476123540256E-2</c:v>
                </c:pt>
                <c:pt idx="5234">
                  <c:v>7.0054295039847642E-2</c:v>
                </c:pt>
                <c:pt idx="5235">
                  <c:v>8.0144088075745606E-2</c:v>
                </c:pt>
                <c:pt idx="5236">
                  <c:v>9.1798247330172403E-2</c:v>
                </c:pt>
                <c:pt idx="5237">
                  <c:v>7.9696491489402319E-2</c:v>
                </c:pt>
                <c:pt idx="5238">
                  <c:v>8.0860181359231023E-2</c:v>
                </c:pt>
                <c:pt idx="5239">
                  <c:v>7.4133014078911472E-2</c:v>
                </c:pt>
                <c:pt idx="5240">
                  <c:v>8.8206139383217849E-2</c:v>
                </c:pt>
                <c:pt idx="5241">
                  <c:v>7.9378133644940327E-2</c:v>
                </c:pt>
                <c:pt idx="5242">
                  <c:v>7.5081782083305848E-2</c:v>
                </c:pt>
                <c:pt idx="5243">
                  <c:v>6.8733821079562996E-2</c:v>
                </c:pt>
                <c:pt idx="5244">
                  <c:v>7.6472267367883429E-2</c:v>
                </c:pt>
                <c:pt idx="5245">
                  <c:v>7.2578415286287737E-2</c:v>
                </c:pt>
                <c:pt idx="5246">
                  <c:v>6.8603016214099921E-2</c:v>
                </c:pt>
                <c:pt idx="5247">
                  <c:v>7.9266747679457933E-2</c:v>
                </c:pt>
                <c:pt idx="5248">
                  <c:v>7.911672273955013E-2</c:v>
                </c:pt>
                <c:pt idx="5249">
                  <c:v>7.4110283720899658E-2</c:v>
                </c:pt>
                <c:pt idx="5250">
                  <c:v>9.1727161633634396E-2</c:v>
                </c:pt>
                <c:pt idx="5251">
                  <c:v>9.7232933875824101E-2</c:v>
                </c:pt>
                <c:pt idx="5252">
                  <c:v>7.7628686335070932E-2</c:v>
                </c:pt>
                <c:pt idx="5253">
                  <c:v>8.2216062339025883E-2</c:v>
                </c:pt>
                <c:pt idx="5254">
                  <c:v>9.6864121560775063E-2</c:v>
                </c:pt>
                <c:pt idx="5255">
                  <c:v>7.732327714013619E-2</c:v>
                </c:pt>
                <c:pt idx="5256">
                  <c:v>9.1346183815488605E-2</c:v>
                </c:pt>
                <c:pt idx="5257">
                  <c:v>8.9330385414207097E-2</c:v>
                </c:pt>
                <c:pt idx="5258">
                  <c:v>8.227015632947611E-2</c:v>
                </c:pt>
                <c:pt idx="5259">
                  <c:v>9.6198607474797596E-2</c:v>
                </c:pt>
                <c:pt idx="5260">
                  <c:v>7.4688089747792841E-2</c:v>
                </c:pt>
                <c:pt idx="5261">
                  <c:v>7.3843036748574148E-2</c:v>
                </c:pt>
                <c:pt idx="5262">
                  <c:v>8.6378564890170109E-2</c:v>
                </c:pt>
                <c:pt idx="5263">
                  <c:v>9.0767494037240284E-2</c:v>
                </c:pt>
                <c:pt idx="5264">
                  <c:v>7.4279213780167927E-2</c:v>
                </c:pt>
                <c:pt idx="5265">
                  <c:v>7.6643990640284931E-2</c:v>
                </c:pt>
                <c:pt idx="5266">
                  <c:v>8.7219976470653812E-2</c:v>
                </c:pt>
                <c:pt idx="5267">
                  <c:v>8.5519025339617416E-2</c:v>
                </c:pt>
                <c:pt idx="5268">
                  <c:v>7.9468557506315068E-2</c:v>
                </c:pt>
                <c:pt idx="5269">
                  <c:v>8.6142393069707182E-2</c:v>
                </c:pt>
                <c:pt idx="5270">
                  <c:v>7.7057274567733022E-2</c:v>
                </c:pt>
                <c:pt idx="5271">
                  <c:v>8.0780240081818375E-2</c:v>
                </c:pt>
                <c:pt idx="5272">
                  <c:v>8.0486424278475077E-2</c:v>
                </c:pt>
                <c:pt idx="5273">
                  <c:v>8.26349604372036E-2</c:v>
                </c:pt>
                <c:pt idx="5274">
                  <c:v>6.8339513398842117E-2</c:v>
                </c:pt>
                <c:pt idx="5275">
                  <c:v>8.3052502514356114E-2</c:v>
                </c:pt>
                <c:pt idx="5276">
                  <c:v>7.8683367739256743E-2</c:v>
                </c:pt>
                <c:pt idx="5277">
                  <c:v>7.3816898667589184E-2</c:v>
                </c:pt>
                <c:pt idx="5278">
                  <c:v>7.9379445791625508E-2</c:v>
                </c:pt>
                <c:pt idx="5279">
                  <c:v>9.4046474060179186E-2</c:v>
                </c:pt>
                <c:pt idx="5280">
                  <c:v>7.1524965117161693E-2</c:v>
                </c:pt>
                <c:pt idx="5281">
                  <c:v>8.1301329371882808E-2</c:v>
                </c:pt>
                <c:pt idx="5282">
                  <c:v>8.1618217961510128E-2</c:v>
                </c:pt>
                <c:pt idx="5283">
                  <c:v>8.7373341811108757E-2</c:v>
                </c:pt>
                <c:pt idx="5284">
                  <c:v>7.513169280994314E-2</c:v>
                </c:pt>
                <c:pt idx="5285">
                  <c:v>7.8030385507559349E-2</c:v>
                </c:pt>
                <c:pt idx="5286">
                  <c:v>6.9445084758918904E-2</c:v>
                </c:pt>
                <c:pt idx="5287">
                  <c:v>7.0134576475202576E-2</c:v>
                </c:pt>
                <c:pt idx="5288">
                  <c:v>6.4010596994532362E-2</c:v>
                </c:pt>
                <c:pt idx="5289">
                  <c:v>8.3690650514129328E-2</c:v>
                </c:pt>
                <c:pt idx="5290">
                  <c:v>7.3749888330140401E-2</c:v>
                </c:pt>
                <c:pt idx="5291">
                  <c:v>7.2408342181090116E-2</c:v>
                </c:pt>
                <c:pt idx="5292">
                  <c:v>8.514404713357937E-2</c:v>
                </c:pt>
                <c:pt idx="5293">
                  <c:v>8.5487907109464634E-2</c:v>
                </c:pt>
                <c:pt idx="5294">
                  <c:v>7.6386099839277147E-2</c:v>
                </c:pt>
                <c:pt idx="5295">
                  <c:v>8.4476035744673023E-2</c:v>
                </c:pt>
                <c:pt idx="5296">
                  <c:v>6.9681757825490367E-2</c:v>
                </c:pt>
                <c:pt idx="5297">
                  <c:v>7.4675915816143287E-2</c:v>
                </c:pt>
                <c:pt idx="5298">
                  <c:v>8.1559528956031566E-2</c:v>
                </c:pt>
                <c:pt idx="5299">
                  <c:v>6.9456361069216113E-2</c:v>
                </c:pt>
                <c:pt idx="5300">
                  <c:v>7.9721525317405423E-2</c:v>
                </c:pt>
                <c:pt idx="5301">
                  <c:v>6.7687172380622621E-2</c:v>
                </c:pt>
                <c:pt idx="5302">
                  <c:v>7.3082873181117669E-2</c:v>
                </c:pt>
                <c:pt idx="5303">
                  <c:v>8.9903007499930632E-2</c:v>
                </c:pt>
                <c:pt idx="5304">
                  <c:v>9.4902442133669218E-2</c:v>
                </c:pt>
                <c:pt idx="5305">
                  <c:v>9.034836591762048E-2</c:v>
                </c:pt>
                <c:pt idx="5306">
                  <c:v>7.0579674507347812E-2</c:v>
                </c:pt>
                <c:pt idx="5307">
                  <c:v>7.8836809442443923E-2</c:v>
                </c:pt>
                <c:pt idx="5308">
                  <c:v>8.0149425799424093E-2</c:v>
                </c:pt>
                <c:pt idx="5309">
                  <c:v>7.2866818926605459E-2</c:v>
                </c:pt>
                <c:pt idx="5310">
                  <c:v>8.1105250068251686E-2</c:v>
                </c:pt>
                <c:pt idx="5311">
                  <c:v>7.0503537578342337E-2</c:v>
                </c:pt>
                <c:pt idx="5312">
                  <c:v>8.474561599950417E-2</c:v>
                </c:pt>
                <c:pt idx="5313">
                  <c:v>8.3186818840568152E-2</c:v>
                </c:pt>
                <c:pt idx="5314">
                  <c:v>6.6666214665073747E-2</c:v>
                </c:pt>
                <c:pt idx="5315">
                  <c:v>7.8228273262969925E-2</c:v>
                </c:pt>
                <c:pt idx="5316">
                  <c:v>7.4993819362573266E-2</c:v>
                </c:pt>
                <c:pt idx="5317">
                  <c:v>7.37811042570575E-2</c:v>
                </c:pt>
                <c:pt idx="5318">
                  <c:v>7.4846614356079089E-2</c:v>
                </c:pt>
                <c:pt idx="5319">
                  <c:v>7.9349786812954431E-2</c:v>
                </c:pt>
                <c:pt idx="5320">
                  <c:v>6.7659727280110701E-2</c:v>
                </c:pt>
                <c:pt idx="5321">
                  <c:v>7.9345680458765985E-2</c:v>
                </c:pt>
                <c:pt idx="5322">
                  <c:v>7.7928408479015859E-2</c:v>
                </c:pt>
                <c:pt idx="5323">
                  <c:v>8.2073791749661229E-2</c:v>
                </c:pt>
                <c:pt idx="5324">
                  <c:v>8.9042740161439399E-2</c:v>
                </c:pt>
                <c:pt idx="5325">
                  <c:v>7.730625372280403E-2</c:v>
                </c:pt>
                <c:pt idx="5326">
                  <c:v>8.4752221903829639E-2</c:v>
                </c:pt>
                <c:pt idx="5327">
                  <c:v>7.6694867967580141E-2</c:v>
                </c:pt>
                <c:pt idx="5328">
                  <c:v>7.8161890793172414E-2</c:v>
                </c:pt>
                <c:pt idx="5329">
                  <c:v>7.1557864772489155E-2</c:v>
                </c:pt>
                <c:pt idx="5330">
                  <c:v>7.3348179494296006E-2</c:v>
                </c:pt>
                <c:pt idx="5331">
                  <c:v>8.2635143354256813E-2</c:v>
                </c:pt>
                <c:pt idx="5332">
                  <c:v>8.0732729757131264E-2</c:v>
                </c:pt>
                <c:pt idx="5333">
                  <c:v>6.8272284461206506E-2</c:v>
                </c:pt>
                <c:pt idx="5334">
                  <c:v>7.5821740366665613E-2</c:v>
                </c:pt>
                <c:pt idx="5335">
                  <c:v>8.0240164424132482E-2</c:v>
                </c:pt>
                <c:pt idx="5336">
                  <c:v>8.1683441371786153E-2</c:v>
                </c:pt>
                <c:pt idx="5337">
                  <c:v>7.7583788345293045E-2</c:v>
                </c:pt>
                <c:pt idx="5338">
                  <c:v>7.9766612366608189E-2</c:v>
                </c:pt>
                <c:pt idx="5339">
                  <c:v>9.7842597153614388E-2</c:v>
                </c:pt>
                <c:pt idx="5340">
                  <c:v>8.483495522465008E-2</c:v>
                </c:pt>
                <c:pt idx="5341">
                  <c:v>6.6639486519404462E-2</c:v>
                </c:pt>
                <c:pt idx="5342">
                  <c:v>8.4262744600390405E-2</c:v>
                </c:pt>
                <c:pt idx="5343">
                  <c:v>8.6704932052057621E-2</c:v>
                </c:pt>
                <c:pt idx="5344">
                  <c:v>8.2122566496235075E-2</c:v>
                </c:pt>
                <c:pt idx="5345">
                  <c:v>8.025676213091755E-2</c:v>
                </c:pt>
                <c:pt idx="5346">
                  <c:v>7.806731077764191E-2</c:v>
                </c:pt>
                <c:pt idx="5347">
                  <c:v>7.7479230087002082E-2</c:v>
                </c:pt>
                <c:pt idx="5348">
                  <c:v>7.252950823166282E-2</c:v>
                </c:pt>
                <c:pt idx="5349">
                  <c:v>7.4383685229212987E-2</c:v>
                </c:pt>
                <c:pt idx="5350">
                  <c:v>7.611127727350829E-2</c:v>
                </c:pt>
                <c:pt idx="5351">
                  <c:v>8.0665609817698741E-2</c:v>
                </c:pt>
                <c:pt idx="5352">
                  <c:v>7.8460173876757078E-2</c:v>
                </c:pt>
                <c:pt idx="5353">
                  <c:v>8.2793719197093607E-2</c:v>
                </c:pt>
                <c:pt idx="5354">
                  <c:v>7.6427220476153759E-2</c:v>
                </c:pt>
                <c:pt idx="5355">
                  <c:v>8.6835927726825426E-2</c:v>
                </c:pt>
                <c:pt idx="5356">
                  <c:v>8.0686107435821552E-2</c:v>
                </c:pt>
                <c:pt idx="5357">
                  <c:v>7.7636950897903428E-2</c:v>
                </c:pt>
                <c:pt idx="5358">
                  <c:v>7.7879671600129485E-2</c:v>
                </c:pt>
                <c:pt idx="5359">
                  <c:v>9.7176085986338187E-2</c:v>
                </c:pt>
                <c:pt idx="5360">
                  <c:v>7.050433257521739E-2</c:v>
                </c:pt>
                <c:pt idx="5361">
                  <c:v>6.7227914060637661E-2</c:v>
                </c:pt>
                <c:pt idx="5362">
                  <c:v>9.3027273130182567E-2</c:v>
                </c:pt>
                <c:pt idx="5363">
                  <c:v>7.2158387578382444E-2</c:v>
                </c:pt>
                <c:pt idx="5364">
                  <c:v>9.0791558550630883E-2</c:v>
                </c:pt>
                <c:pt idx="5365">
                  <c:v>9.3098667052268241E-2</c:v>
                </c:pt>
                <c:pt idx="5366">
                  <c:v>7.6599616272862464E-2</c:v>
                </c:pt>
                <c:pt idx="5367">
                  <c:v>7.2381767818016557E-2</c:v>
                </c:pt>
                <c:pt idx="5368">
                  <c:v>8.945588352017364E-2</c:v>
                </c:pt>
                <c:pt idx="5369">
                  <c:v>8.4971678719342414E-2</c:v>
                </c:pt>
                <c:pt idx="5370">
                  <c:v>6.9848251298406452E-2</c:v>
                </c:pt>
                <c:pt idx="5371">
                  <c:v>9.3288515860483853E-2</c:v>
                </c:pt>
                <c:pt idx="5372">
                  <c:v>6.8111353880425204E-2</c:v>
                </c:pt>
                <c:pt idx="5373">
                  <c:v>8.0079492234531535E-2</c:v>
                </c:pt>
                <c:pt idx="5374">
                  <c:v>7.7230088337096353E-2</c:v>
                </c:pt>
                <c:pt idx="5375">
                  <c:v>8.3886831487809121E-2</c:v>
                </c:pt>
                <c:pt idx="5376">
                  <c:v>7.329571636260454E-2</c:v>
                </c:pt>
                <c:pt idx="5377">
                  <c:v>7.5065701722101488E-2</c:v>
                </c:pt>
                <c:pt idx="5378">
                  <c:v>8.5849741657973336E-2</c:v>
                </c:pt>
                <c:pt idx="5379">
                  <c:v>8.6972727452798354E-2</c:v>
                </c:pt>
                <c:pt idx="5380">
                  <c:v>8.2808654226667375E-2</c:v>
                </c:pt>
                <c:pt idx="5381">
                  <c:v>7.7234791906298617E-2</c:v>
                </c:pt>
                <c:pt idx="5382">
                  <c:v>0.1038110845222066</c:v>
                </c:pt>
                <c:pt idx="5383">
                  <c:v>8.4106101006258469E-2</c:v>
                </c:pt>
                <c:pt idx="5384">
                  <c:v>8.9873297119562337E-2</c:v>
                </c:pt>
                <c:pt idx="5385">
                  <c:v>8.2419856007175024E-2</c:v>
                </c:pt>
                <c:pt idx="5386">
                  <c:v>8.4182797491452493E-2</c:v>
                </c:pt>
                <c:pt idx="5387">
                  <c:v>7.4706286180950862E-2</c:v>
                </c:pt>
                <c:pt idx="5388">
                  <c:v>7.3150986626685649E-2</c:v>
                </c:pt>
                <c:pt idx="5389">
                  <c:v>7.2405343077636131E-2</c:v>
                </c:pt>
                <c:pt idx="5390">
                  <c:v>6.9372243729933031E-2</c:v>
                </c:pt>
                <c:pt idx="5391">
                  <c:v>8.1955374351200955E-2</c:v>
                </c:pt>
                <c:pt idx="5392">
                  <c:v>7.7397771658999956E-2</c:v>
                </c:pt>
                <c:pt idx="5393">
                  <c:v>7.2734487290062669E-2</c:v>
                </c:pt>
                <c:pt idx="5394">
                  <c:v>9.9178546367942461E-2</c:v>
                </c:pt>
                <c:pt idx="5395">
                  <c:v>8.8782505610501383E-2</c:v>
                </c:pt>
                <c:pt idx="5396">
                  <c:v>7.49310527779663E-2</c:v>
                </c:pt>
                <c:pt idx="5397">
                  <c:v>8.6047154940484288E-2</c:v>
                </c:pt>
                <c:pt idx="5398">
                  <c:v>7.7374892137578297E-2</c:v>
                </c:pt>
                <c:pt idx="5399">
                  <c:v>9.0477169206592337E-2</c:v>
                </c:pt>
                <c:pt idx="5400">
                  <c:v>6.7537695958787336E-2</c:v>
                </c:pt>
                <c:pt idx="5401">
                  <c:v>6.731394583177025E-2</c:v>
                </c:pt>
                <c:pt idx="5402">
                  <c:v>7.917514759761024E-2</c:v>
                </c:pt>
                <c:pt idx="5403">
                  <c:v>7.6048408346901672E-2</c:v>
                </c:pt>
                <c:pt idx="5404">
                  <c:v>7.3193219550872157E-2</c:v>
                </c:pt>
                <c:pt idx="5405">
                  <c:v>8.9817214874199858E-2</c:v>
                </c:pt>
                <c:pt idx="5406">
                  <c:v>8.4264170852057022E-2</c:v>
                </c:pt>
                <c:pt idx="5407">
                  <c:v>7.3013569675347723E-2</c:v>
                </c:pt>
                <c:pt idx="5408">
                  <c:v>9.3060492053020166E-2</c:v>
                </c:pt>
                <c:pt idx="5409">
                  <c:v>7.223478729745865E-2</c:v>
                </c:pt>
                <c:pt idx="5410">
                  <c:v>8.5441566289607765E-2</c:v>
                </c:pt>
                <c:pt idx="5411">
                  <c:v>7.5279429555903415E-2</c:v>
                </c:pt>
                <c:pt idx="5412">
                  <c:v>7.4103458256178215E-2</c:v>
                </c:pt>
                <c:pt idx="5413">
                  <c:v>7.4285245024607358E-2</c:v>
                </c:pt>
                <c:pt idx="5414">
                  <c:v>8.3720456312206967E-2</c:v>
                </c:pt>
                <c:pt idx="5415">
                  <c:v>8.5694348816751656E-2</c:v>
                </c:pt>
                <c:pt idx="5416">
                  <c:v>8.5781461834632602E-2</c:v>
                </c:pt>
                <c:pt idx="5417">
                  <c:v>0.10315768160174986</c:v>
                </c:pt>
                <c:pt idx="5418">
                  <c:v>9.3155952957553231E-2</c:v>
                </c:pt>
                <c:pt idx="5419">
                  <c:v>7.5876121618883324E-2</c:v>
                </c:pt>
                <c:pt idx="5420">
                  <c:v>8.3729727398203474E-2</c:v>
                </c:pt>
                <c:pt idx="5421">
                  <c:v>7.5435262543161741E-2</c:v>
                </c:pt>
                <c:pt idx="5422">
                  <c:v>8.9009974133715933E-2</c:v>
                </c:pt>
                <c:pt idx="5423">
                  <c:v>7.9601807091853896E-2</c:v>
                </c:pt>
                <c:pt idx="5424">
                  <c:v>6.7825620346416537E-2</c:v>
                </c:pt>
                <c:pt idx="5425">
                  <c:v>7.4584512014984602E-2</c:v>
                </c:pt>
                <c:pt idx="5426">
                  <c:v>7.4106323326439794E-2</c:v>
                </c:pt>
                <c:pt idx="5427">
                  <c:v>7.3757566903318375E-2</c:v>
                </c:pt>
                <c:pt idx="5428">
                  <c:v>7.8164425676077079E-2</c:v>
                </c:pt>
                <c:pt idx="5429">
                  <c:v>8.3130275702793813E-2</c:v>
                </c:pt>
                <c:pt idx="5430">
                  <c:v>8.1768164362480078E-2</c:v>
                </c:pt>
                <c:pt idx="5431">
                  <c:v>8.8917063532309923E-2</c:v>
                </c:pt>
                <c:pt idx="5432">
                  <c:v>7.7097929584159952E-2</c:v>
                </c:pt>
                <c:pt idx="5433">
                  <c:v>7.5370745818480148E-2</c:v>
                </c:pt>
                <c:pt idx="5434">
                  <c:v>7.5356723086764096E-2</c:v>
                </c:pt>
                <c:pt idx="5435">
                  <c:v>9.843950481940901E-2</c:v>
                </c:pt>
                <c:pt idx="5436">
                  <c:v>8.9011005594846301E-2</c:v>
                </c:pt>
                <c:pt idx="5437">
                  <c:v>7.6964724207235921E-2</c:v>
                </c:pt>
                <c:pt idx="5438">
                  <c:v>8.2128363875806479E-2</c:v>
                </c:pt>
                <c:pt idx="5439">
                  <c:v>7.6915095978717332E-2</c:v>
                </c:pt>
                <c:pt idx="5440">
                  <c:v>7.450002093025325E-2</c:v>
                </c:pt>
                <c:pt idx="5441">
                  <c:v>7.8199184478015299E-2</c:v>
                </c:pt>
                <c:pt idx="5442">
                  <c:v>8.5685529128706958E-2</c:v>
                </c:pt>
                <c:pt idx="5443">
                  <c:v>7.619208169720465E-2</c:v>
                </c:pt>
                <c:pt idx="5444">
                  <c:v>8.1582979811361436E-2</c:v>
                </c:pt>
                <c:pt idx="5445">
                  <c:v>6.9026463763631807E-2</c:v>
                </c:pt>
                <c:pt idx="5446">
                  <c:v>7.3102353057221403E-2</c:v>
                </c:pt>
                <c:pt idx="5447">
                  <c:v>6.6002928358862525E-2</c:v>
                </c:pt>
                <c:pt idx="5448">
                  <c:v>9.3218537990251968E-2</c:v>
                </c:pt>
                <c:pt idx="5449">
                  <c:v>7.4515221050807906E-2</c:v>
                </c:pt>
                <c:pt idx="5450">
                  <c:v>8.1995036051963191E-2</c:v>
                </c:pt>
                <c:pt idx="5451">
                  <c:v>6.4964030194288591E-2</c:v>
                </c:pt>
                <c:pt idx="5452">
                  <c:v>7.3195132085072542E-2</c:v>
                </c:pt>
                <c:pt idx="5453">
                  <c:v>7.2681493414704632E-2</c:v>
                </c:pt>
                <c:pt idx="5454">
                  <c:v>8.3736460069883958E-2</c:v>
                </c:pt>
                <c:pt idx="5455">
                  <c:v>7.049517589302004E-2</c:v>
                </c:pt>
                <c:pt idx="5456">
                  <c:v>7.2572406682394647E-2</c:v>
                </c:pt>
                <c:pt idx="5457">
                  <c:v>7.2112055844048076E-2</c:v>
                </c:pt>
                <c:pt idx="5458">
                  <c:v>7.2263495293206359E-2</c:v>
                </c:pt>
                <c:pt idx="5459">
                  <c:v>7.4420284897603273E-2</c:v>
                </c:pt>
                <c:pt idx="5460">
                  <c:v>7.8101941658155025E-2</c:v>
                </c:pt>
                <c:pt idx="5461">
                  <c:v>8.0491380710120589E-2</c:v>
                </c:pt>
                <c:pt idx="5462">
                  <c:v>9.0405178410947029E-2</c:v>
                </c:pt>
                <c:pt idx="5463">
                  <c:v>9.5184094812443318E-2</c:v>
                </c:pt>
                <c:pt idx="5464">
                  <c:v>7.2346911459915064E-2</c:v>
                </c:pt>
                <c:pt idx="5465">
                  <c:v>7.3491191263852382E-2</c:v>
                </c:pt>
                <c:pt idx="5466">
                  <c:v>7.1960125205641809E-2</c:v>
                </c:pt>
                <c:pt idx="5467">
                  <c:v>8.8212852937870956E-2</c:v>
                </c:pt>
                <c:pt idx="5468">
                  <c:v>8.5178592925152133E-2</c:v>
                </c:pt>
                <c:pt idx="5469">
                  <c:v>8.19237047327738E-2</c:v>
                </c:pt>
                <c:pt idx="5470">
                  <c:v>7.5813037593980795E-2</c:v>
                </c:pt>
                <c:pt idx="5471">
                  <c:v>7.6369611183313452E-2</c:v>
                </c:pt>
                <c:pt idx="5472">
                  <c:v>8.1922090391518085E-2</c:v>
                </c:pt>
                <c:pt idx="5473">
                  <c:v>7.0854880076910681E-2</c:v>
                </c:pt>
                <c:pt idx="5474">
                  <c:v>6.6981875215906192E-2</c:v>
                </c:pt>
                <c:pt idx="5475">
                  <c:v>8.472815262647708E-2</c:v>
                </c:pt>
                <c:pt idx="5476">
                  <c:v>7.1850856763181717E-2</c:v>
                </c:pt>
                <c:pt idx="5477">
                  <c:v>7.8710062192435828E-2</c:v>
                </c:pt>
                <c:pt idx="5478">
                  <c:v>8.5163806509443621E-2</c:v>
                </c:pt>
                <c:pt idx="5479">
                  <c:v>8.8738769610062024E-2</c:v>
                </c:pt>
                <c:pt idx="5480">
                  <c:v>8.9875027366677407E-2</c:v>
                </c:pt>
                <c:pt idx="5481">
                  <c:v>6.8978537114326693E-2</c:v>
                </c:pt>
                <c:pt idx="5482">
                  <c:v>8.0949352444337333E-2</c:v>
                </c:pt>
                <c:pt idx="5483">
                  <c:v>7.8854291919446456E-2</c:v>
                </c:pt>
                <c:pt idx="5484">
                  <c:v>8.0147109534438238E-2</c:v>
                </c:pt>
                <c:pt idx="5485">
                  <c:v>7.8902628772773847E-2</c:v>
                </c:pt>
                <c:pt idx="5486">
                  <c:v>7.3671570938533104E-2</c:v>
                </c:pt>
                <c:pt idx="5487">
                  <c:v>8.4141228757243988E-2</c:v>
                </c:pt>
                <c:pt idx="5488">
                  <c:v>7.7041785685467559E-2</c:v>
                </c:pt>
                <c:pt idx="5489">
                  <c:v>7.7191184521006678E-2</c:v>
                </c:pt>
                <c:pt idx="5490">
                  <c:v>9.1409364791741832E-2</c:v>
                </c:pt>
                <c:pt idx="5491">
                  <c:v>8.1223300297098788E-2</c:v>
                </c:pt>
                <c:pt idx="5492">
                  <c:v>7.3407830180944225E-2</c:v>
                </c:pt>
                <c:pt idx="5493">
                  <c:v>7.7739579801262282E-2</c:v>
                </c:pt>
                <c:pt idx="5494">
                  <c:v>8.656785625486843E-2</c:v>
                </c:pt>
                <c:pt idx="5495">
                  <c:v>8.678128641725455E-2</c:v>
                </c:pt>
                <c:pt idx="5496">
                  <c:v>7.887155791528791E-2</c:v>
                </c:pt>
                <c:pt idx="5497">
                  <c:v>6.7263075772093575E-2</c:v>
                </c:pt>
                <c:pt idx="5498">
                  <c:v>7.3236000819699165E-2</c:v>
                </c:pt>
                <c:pt idx="5499">
                  <c:v>7.2834189321606943E-2</c:v>
                </c:pt>
                <c:pt idx="5500">
                  <c:v>7.0178680369104199E-2</c:v>
                </c:pt>
                <c:pt idx="5501">
                  <c:v>8.6766056505518219E-2</c:v>
                </c:pt>
                <c:pt idx="5502">
                  <c:v>7.7728924383622153E-2</c:v>
                </c:pt>
                <c:pt idx="5503">
                  <c:v>6.81569752672712E-2</c:v>
                </c:pt>
                <c:pt idx="5504">
                  <c:v>8.0998018929168761E-2</c:v>
                </c:pt>
                <c:pt idx="5505">
                  <c:v>7.5484141398953555E-2</c:v>
                </c:pt>
                <c:pt idx="5506">
                  <c:v>8.4508902658182936E-2</c:v>
                </c:pt>
                <c:pt idx="5507">
                  <c:v>7.7149674256960413E-2</c:v>
                </c:pt>
                <c:pt idx="5508">
                  <c:v>8.0295144598367937E-2</c:v>
                </c:pt>
                <c:pt idx="5509">
                  <c:v>8.2394948155691469E-2</c:v>
                </c:pt>
                <c:pt idx="5510">
                  <c:v>7.7297110737095151E-2</c:v>
                </c:pt>
                <c:pt idx="5511">
                  <c:v>7.12373220299959E-2</c:v>
                </c:pt>
                <c:pt idx="5512">
                  <c:v>8.7142475514667417E-2</c:v>
                </c:pt>
                <c:pt idx="5513">
                  <c:v>8.1901017463806708E-2</c:v>
                </c:pt>
                <c:pt idx="5514">
                  <c:v>7.5113487066892803E-2</c:v>
                </c:pt>
                <c:pt idx="5515">
                  <c:v>0.10020812760226502</c:v>
                </c:pt>
                <c:pt idx="5516">
                  <c:v>7.0045266676831239E-2</c:v>
                </c:pt>
                <c:pt idx="5517">
                  <c:v>7.7300260110003891E-2</c:v>
                </c:pt>
                <c:pt idx="5518">
                  <c:v>8.4718996359943191E-2</c:v>
                </c:pt>
                <c:pt idx="5519">
                  <c:v>7.4156124531012113E-2</c:v>
                </c:pt>
                <c:pt idx="5520">
                  <c:v>8.1452010868719338E-2</c:v>
                </c:pt>
                <c:pt idx="5521">
                  <c:v>8.6545999034969442E-2</c:v>
                </c:pt>
                <c:pt idx="5522">
                  <c:v>8.0799514994835092E-2</c:v>
                </c:pt>
                <c:pt idx="5523">
                  <c:v>7.9153442609285876E-2</c:v>
                </c:pt>
                <c:pt idx="5524">
                  <c:v>6.8084876004232478E-2</c:v>
                </c:pt>
                <c:pt idx="5525">
                  <c:v>8.7773518694011204E-2</c:v>
                </c:pt>
                <c:pt idx="5526">
                  <c:v>8.9939051045863375E-2</c:v>
                </c:pt>
                <c:pt idx="5527">
                  <c:v>8.4923279715168359E-2</c:v>
                </c:pt>
                <c:pt idx="5528">
                  <c:v>7.3654195642156181E-2</c:v>
                </c:pt>
                <c:pt idx="5529">
                  <c:v>9.4818139460352252E-2</c:v>
                </c:pt>
                <c:pt idx="5530">
                  <c:v>8.1015139552766263E-2</c:v>
                </c:pt>
                <c:pt idx="5531">
                  <c:v>8.91108804581143E-2</c:v>
                </c:pt>
                <c:pt idx="5532">
                  <c:v>9.3975468433090445E-2</c:v>
                </c:pt>
                <c:pt idx="5533">
                  <c:v>7.3793647025862316E-2</c:v>
                </c:pt>
                <c:pt idx="5534">
                  <c:v>7.4615070705620026E-2</c:v>
                </c:pt>
                <c:pt idx="5535">
                  <c:v>7.0774550392896859E-2</c:v>
                </c:pt>
                <c:pt idx="5536">
                  <c:v>8.6763693481720833E-2</c:v>
                </c:pt>
                <c:pt idx="5537">
                  <c:v>9.0490442712785793E-2</c:v>
                </c:pt>
                <c:pt idx="5538">
                  <c:v>8.6283974338850655E-2</c:v>
                </c:pt>
                <c:pt idx="5539">
                  <c:v>7.3332659199016575E-2</c:v>
                </c:pt>
                <c:pt idx="5540">
                  <c:v>8.4104996091539957E-2</c:v>
                </c:pt>
                <c:pt idx="5541">
                  <c:v>8.1052811504379388E-2</c:v>
                </c:pt>
                <c:pt idx="5542">
                  <c:v>7.1702548240956218E-2</c:v>
                </c:pt>
                <c:pt idx="5543">
                  <c:v>9.4653640282426094E-2</c:v>
                </c:pt>
                <c:pt idx="5544">
                  <c:v>8.7176407140457157E-2</c:v>
                </c:pt>
                <c:pt idx="5545">
                  <c:v>6.9333406208828607E-2</c:v>
                </c:pt>
                <c:pt idx="5546">
                  <c:v>7.2167407674468054E-2</c:v>
                </c:pt>
                <c:pt idx="5547">
                  <c:v>7.8267830631213731E-2</c:v>
                </c:pt>
                <c:pt idx="5548">
                  <c:v>7.7612696231848646E-2</c:v>
                </c:pt>
                <c:pt idx="5549">
                  <c:v>7.7855517959523168E-2</c:v>
                </c:pt>
                <c:pt idx="5550">
                  <c:v>7.6662844154931506E-2</c:v>
                </c:pt>
                <c:pt idx="5551">
                  <c:v>8.3581412352122103E-2</c:v>
                </c:pt>
                <c:pt idx="5552">
                  <c:v>8.62432329449032E-2</c:v>
                </c:pt>
                <c:pt idx="5553">
                  <c:v>7.927027295861426E-2</c:v>
                </c:pt>
                <c:pt idx="5554">
                  <c:v>8.1240176450890031E-2</c:v>
                </c:pt>
                <c:pt idx="5555">
                  <c:v>8.7814390506806089E-2</c:v>
                </c:pt>
                <c:pt idx="5556">
                  <c:v>8.6175475521965333E-2</c:v>
                </c:pt>
                <c:pt idx="5557">
                  <c:v>8.1685327714467126E-2</c:v>
                </c:pt>
                <c:pt idx="5558">
                  <c:v>7.3181348293539672E-2</c:v>
                </c:pt>
                <c:pt idx="5559">
                  <c:v>7.2902520115077141E-2</c:v>
                </c:pt>
                <c:pt idx="5560">
                  <c:v>7.9131077820402643E-2</c:v>
                </c:pt>
                <c:pt idx="5561">
                  <c:v>8.6668106357270389E-2</c:v>
                </c:pt>
                <c:pt idx="5562">
                  <c:v>8.065293096645533E-2</c:v>
                </c:pt>
                <c:pt idx="5563">
                  <c:v>7.2379599891788882E-2</c:v>
                </c:pt>
                <c:pt idx="5564">
                  <c:v>8.1814591269951706E-2</c:v>
                </c:pt>
                <c:pt idx="5565">
                  <c:v>7.9519528457359587E-2</c:v>
                </c:pt>
                <c:pt idx="5566">
                  <c:v>8.6022232501111698E-2</c:v>
                </c:pt>
                <c:pt idx="5567">
                  <c:v>8.2817184917820974E-2</c:v>
                </c:pt>
                <c:pt idx="5568">
                  <c:v>8.1050247813673537E-2</c:v>
                </c:pt>
                <c:pt idx="5569">
                  <c:v>8.2205424800865276E-2</c:v>
                </c:pt>
                <c:pt idx="5570">
                  <c:v>8.9833014122475685E-2</c:v>
                </c:pt>
                <c:pt idx="5571">
                  <c:v>8.4049680790334064E-2</c:v>
                </c:pt>
                <c:pt idx="5572">
                  <c:v>7.8801592369223378E-2</c:v>
                </c:pt>
                <c:pt idx="5573">
                  <c:v>8.9342832109954334E-2</c:v>
                </c:pt>
                <c:pt idx="5574">
                  <c:v>7.3946676028184138E-2</c:v>
                </c:pt>
                <c:pt idx="5575">
                  <c:v>8.5636883187778443E-2</c:v>
                </c:pt>
                <c:pt idx="5576">
                  <c:v>8.5758178462449389E-2</c:v>
                </c:pt>
                <c:pt idx="5577">
                  <c:v>7.4117008359045444E-2</c:v>
                </c:pt>
                <c:pt idx="5578">
                  <c:v>8.8710719662860385E-2</c:v>
                </c:pt>
                <c:pt idx="5579">
                  <c:v>7.9867434919020583E-2</c:v>
                </c:pt>
                <c:pt idx="5580">
                  <c:v>7.7184789685482216E-2</c:v>
                </c:pt>
                <c:pt idx="5581">
                  <c:v>8.7912640084008703E-2</c:v>
                </c:pt>
                <c:pt idx="5582">
                  <c:v>8.0584380831402846E-2</c:v>
                </c:pt>
                <c:pt idx="5583">
                  <c:v>9.5678913818762007E-2</c:v>
                </c:pt>
                <c:pt idx="5584">
                  <c:v>7.81306097574056E-2</c:v>
                </c:pt>
                <c:pt idx="5585">
                  <c:v>6.861655643042576E-2</c:v>
                </c:pt>
                <c:pt idx="5586">
                  <c:v>9.3802189302372496E-2</c:v>
                </c:pt>
                <c:pt idx="5587">
                  <c:v>7.9535418610707065E-2</c:v>
                </c:pt>
                <c:pt idx="5588">
                  <c:v>8.1668307025372727E-2</c:v>
                </c:pt>
                <c:pt idx="5589">
                  <c:v>9.5636451605873529E-2</c:v>
                </c:pt>
                <c:pt idx="5590">
                  <c:v>8.9946191101155717E-2</c:v>
                </c:pt>
                <c:pt idx="5591">
                  <c:v>8.0760501972327398E-2</c:v>
                </c:pt>
                <c:pt idx="5592">
                  <c:v>8.4204118403032907E-2</c:v>
                </c:pt>
                <c:pt idx="5593">
                  <c:v>8.8843621913037768E-2</c:v>
                </c:pt>
                <c:pt idx="5594">
                  <c:v>7.4888276915413304E-2</c:v>
                </c:pt>
                <c:pt idx="5595">
                  <c:v>7.806072987608377E-2</c:v>
                </c:pt>
                <c:pt idx="5596">
                  <c:v>7.962798874274328E-2</c:v>
                </c:pt>
                <c:pt idx="5597">
                  <c:v>7.769903986275481E-2</c:v>
                </c:pt>
                <c:pt idx="5598">
                  <c:v>9.0603884327408638E-2</c:v>
                </c:pt>
                <c:pt idx="5599">
                  <c:v>8.0224782591806196E-2</c:v>
                </c:pt>
                <c:pt idx="5600">
                  <c:v>9.073928646213901E-2</c:v>
                </c:pt>
                <c:pt idx="5601">
                  <c:v>8.6289625113923518E-2</c:v>
                </c:pt>
                <c:pt idx="5602">
                  <c:v>7.8882212002435989E-2</c:v>
                </c:pt>
                <c:pt idx="5603">
                  <c:v>7.6961987158788797E-2</c:v>
                </c:pt>
                <c:pt idx="5604">
                  <c:v>9.8240783030811518E-2</c:v>
                </c:pt>
                <c:pt idx="5605">
                  <c:v>9.1506103911611555E-2</c:v>
                </c:pt>
                <c:pt idx="5606">
                  <c:v>7.2267720532328064E-2</c:v>
                </c:pt>
                <c:pt idx="5607">
                  <c:v>8.2097663043877098E-2</c:v>
                </c:pt>
                <c:pt idx="5608">
                  <c:v>7.6866501879274879E-2</c:v>
                </c:pt>
                <c:pt idx="5609">
                  <c:v>8.2312051103859196E-2</c:v>
                </c:pt>
                <c:pt idx="5610">
                  <c:v>8.8511222635059172E-2</c:v>
                </c:pt>
                <c:pt idx="5611">
                  <c:v>7.874907473711884E-2</c:v>
                </c:pt>
                <c:pt idx="5612">
                  <c:v>8.5750370559409581E-2</c:v>
                </c:pt>
                <c:pt idx="5613">
                  <c:v>7.5246623900252871E-2</c:v>
                </c:pt>
                <c:pt idx="5614">
                  <c:v>7.8055972697335427E-2</c:v>
                </c:pt>
                <c:pt idx="5615">
                  <c:v>8.3000761330782519E-2</c:v>
                </c:pt>
                <c:pt idx="5616">
                  <c:v>7.3027951700948182E-2</c:v>
                </c:pt>
                <c:pt idx="5617">
                  <c:v>9.0357583862312671E-2</c:v>
                </c:pt>
                <c:pt idx="5618">
                  <c:v>8.4076510888372036E-2</c:v>
                </c:pt>
                <c:pt idx="5619">
                  <c:v>7.8515346520487167E-2</c:v>
                </c:pt>
                <c:pt idx="5620">
                  <c:v>8.2598149665207898E-2</c:v>
                </c:pt>
                <c:pt idx="5621">
                  <c:v>9.6869647973689452E-2</c:v>
                </c:pt>
                <c:pt idx="5622">
                  <c:v>6.913427745367004E-2</c:v>
                </c:pt>
                <c:pt idx="5623">
                  <c:v>9.0836698886030298E-2</c:v>
                </c:pt>
                <c:pt idx="5624">
                  <c:v>9.0417069439446343E-2</c:v>
                </c:pt>
                <c:pt idx="5625">
                  <c:v>7.8335177163800118E-2</c:v>
                </c:pt>
                <c:pt idx="5626">
                  <c:v>8.2510738580319681E-2</c:v>
                </c:pt>
                <c:pt idx="5627">
                  <c:v>7.7414805146776983E-2</c:v>
                </c:pt>
                <c:pt idx="5628">
                  <c:v>8.5177124133099968E-2</c:v>
                </c:pt>
                <c:pt idx="5629">
                  <c:v>8.7255508492510958E-2</c:v>
                </c:pt>
                <c:pt idx="5630">
                  <c:v>8.6595276906009086E-2</c:v>
                </c:pt>
                <c:pt idx="5631">
                  <c:v>7.2816572022476225E-2</c:v>
                </c:pt>
                <c:pt idx="5632">
                  <c:v>8.4285155185124722E-2</c:v>
                </c:pt>
                <c:pt idx="5633">
                  <c:v>7.1717168598343803E-2</c:v>
                </c:pt>
                <c:pt idx="5634">
                  <c:v>8.6117090105949756E-2</c:v>
                </c:pt>
                <c:pt idx="5635">
                  <c:v>8.0650733363718891E-2</c:v>
                </c:pt>
                <c:pt idx="5636">
                  <c:v>8.4385921837530478E-2</c:v>
                </c:pt>
                <c:pt idx="5637">
                  <c:v>7.1839811599814785E-2</c:v>
                </c:pt>
                <c:pt idx="5638">
                  <c:v>8.1699899265187004E-2</c:v>
                </c:pt>
                <c:pt idx="5639">
                  <c:v>8.2031909330408673E-2</c:v>
                </c:pt>
                <c:pt idx="5640">
                  <c:v>7.6484353366240682E-2</c:v>
                </c:pt>
                <c:pt idx="5641">
                  <c:v>8.0747404066821252E-2</c:v>
                </c:pt>
                <c:pt idx="5642">
                  <c:v>7.0661300115851075E-2</c:v>
                </c:pt>
                <c:pt idx="5643">
                  <c:v>8.3499832240716096E-2</c:v>
                </c:pt>
                <c:pt idx="5644">
                  <c:v>7.0984649527263452E-2</c:v>
                </c:pt>
                <c:pt idx="5645">
                  <c:v>8.0427318958540939E-2</c:v>
                </c:pt>
                <c:pt idx="5646">
                  <c:v>7.9940069817986084E-2</c:v>
                </c:pt>
                <c:pt idx="5647">
                  <c:v>8.9779901260784459E-2</c:v>
                </c:pt>
                <c:pt idx="5648">
                  <c:v>8.3989286015523287E-2</c:v>
                </c:pt>
                <c:pt idx="5649">
                  <c:v>7.0677943851616326E-2</c:v>
                </c:pt>
                <c:pt idx="5650">
                  <c:v>8.3136865532961041E-2</c:v>
                </c:pt>
                <c:pt idx="5651">
                  <c:v>8.7295098978926719E-2</c:v>
                </c:pt>
                <c:pt idx="5652">
                  <c:v>8.380863846998185E-2</c:v>
                </c:pt>
                <c:pt idx="5653">
                  <c:v>8.6368368203545806E-2</c:v>
                </c:pt>
                <c:pt idx="5654">
                  <c:v>6.8598033450336118E-2</c:v>
                </c:pt>
                <c:pt idx="5655">
                  <c:v>7.0292200271524038E-2</c:v>
                </c:pt>
                <c:pt idx="5656">
                  <c:v>7.8161946352848136E-2</c:v>
                </c:pt>
                <c:pt idx="5657">
                  <c:v>7.9242870219348949E-2</c:v>
                </c:pt>
                <c:pt idx="5658">
                  <c:v>7.0337533284225678E-2</c:v>
                </c:pt>
                <c:pt idx="5659">
                  <c:v>6.96933084067657E-2</c:v>
                </c:pt>
                <c:pt idx="5660">
                  <c:v>7.4693670626129374E-2</c:v>
                </c:pt>
                <c:pt idx="5661">
                  <c:v>8.7083919086316935E-2</c:v>
                </c:pt>
                <c:pt idx="5662">
                  <c:v>7.8619870605424372E-2</c:v>
                </c:pt>
                <c:pt idx="5663">
                  <c:v>8.1925661182313966E-2</c:v>
                </c:pt>
                <c:pt idx="5664">
                  <c:v>7.20421502946164E-2</c:v>
                </c:pt>
                <c:pt idx="5665">
                  <c:v>7.4735332800263649E-2</c:v>
                </c:pt>
                <c:pt idx="5666">
                  <c:v>7.5822800193248149E-2</c:v>
                </c:pt>
                <c:pt idx="5667">
                  <c:v>8.2996081180446019E-2</c:v>
                </c:pt>
                <c:pt idx="5668">
                  <c:v>8.0438862298672684E-2</c:v>
                </c:pt>
                <c:pt idx="5669">
                  <c:v>8.6009156229370484E-2</c:v>
                </c:pt>
                <c:pt idx="5670">
                  <c:v>7.6534717600322724E-2</c:v>
                </c:pt>
                <c:pt idx="5671">
                  <c:v>6.9704744271033334E-2</c:v>
                </c:pt>
                <c:pt idx="5672">
                  <c:v>9.0681452689551661E-2</c:v>
                </c:pt>
                <c:pt idx="5673">
                  <c:v>7.5815455978034893E-2</c:v>
                </c:pt>
                <c:pt idx="5674">
                  <c:v>7.7392866798869517E-2</c:v>
                </c:pt>
                <c:pt idx="5675">
                  <c:v>9.1451240597421948E-2</c:v>
                </c:pt>
                <c:pt idx="5676">
                  <c:v>8.0654935013745863E-2</c:v>
                </c:pt>
                <c:pt idx="5677">
                  <c:v>7.1473651285395456E-2</c:v>
                </c:pt>
                <c:pt idx="5678">
                  <c:v>7.4218050621266393E-2</c:v>
                </c:pt>
                <c:pt idx="5679">
                  <c:v>0.10401170772707877</c:v>
                </c:pt>
                <c:pt idx="5680">
                  <c:v>7.2303231320744496E-2</c:v>
                </c:pt>
                <c:pt idx="5681">
                  <c:v>7.311107876235072E-2</c:v>
                </c:pt>
                <c:pt idx="5682">
                  <c:v>8.8698981447210848E-2</c:v>
                </c:pt>
                <c:pt idx="5683">
                  <c:v>7.7213333823528102E-2</c:v>
                </c:pt>
                <c:pt idx="5684">
                  <c:v>7.1319338371757024E-2</c:v>
                </c:pt>
                <c:pt idx="5685">
                  <c:v>7.5843633859833157E-2</c:v>
                </c:pt>
                <c:pt idx="5686">
                  <c:v>7.8039124044662359E-2</c:v>
                </c:pt>
                <c:pt idx="5687">
                  <c:v>8.7393398025610441E-2</c:v>
                </c:pt>
                <c:pt idx="5688">
                  <c:v>7.0673156069103335E-2</c:v>
                </c:pt>
                <c:pt idx="5689">
                  <c:v>7.8759454245116226E-2</c:v>
                </c:pt>
                <c:pt idx="5690">
                  <c:v>8.2430215829923034E-2</c:v>
                </c:pt>
                <c:pt idx="5691">
                  <c:v>7.0114957888795959E-2</c:v>
                </c:pt>
                <c:pt idx="5692">
                  <c:v>7.7614943394253288E-2</c:v>
                </c:pt>
                <c:pt idx="5693">
                  <c:v>9.1846773351499475E-2</c:v>
                </c:pt>
                <c:pt idx="5694">
                  <c:v>8.0940820812609268E-2</c:v>
                </c:pt>
                <c:pt idx="5695">
                  <c:v>7.7836760598491553E-2</c:v>
                </c:pt>
                <c:pt idx="5696">
                  <c:v>7.9747392419897048E-2</c:v>
                </c:pt>
                <c:pt idx="5697">
                  <c:v>9.30605670286246E-2</c:v>
                </c:pt>
                <c:pt idx="5698">
                  <c:v>8.2151864003157007E-2</c:v>
                </c:pt>
                <c:pt idx="5699">
                  <c:v>7.5281713282937882E-2</c:v>
                </c:pt>
                <c:pt idx="5700">
                  <c:v>9.134504852273459E-2</c:v>
                </c:pt>
                <c:pt idx="5701">
                  <c:v>8.2661068426848228E-2</c:v>
                </c:pt>
                <c:pt idx="5702">
                  <c:v>8.0993055271400785E-2</c:v>
                </c:pt>
                <c:pt idx="5703">
                  <c:v>8.1990887817421587E-2</c:v>
                </c:pt>
                <c:pt idx="5704">
                  <c:v>7.6919288821750378E-2</c:v>
                </c:pt>
                <c:pt idx="5705">
                  <c:v>8.2173226070099498E-2</c:v>
                </c:pt>
                <c:pt idx="5706">
                  <c:v>8.5247103336740279E-2</c:v>
                </c:pt>
                <c:pt idx="5707">
                  <c:v>8.6135378028056209E-2</c:v>
                </c:pt>
                <c:pt idx="5708">
                  <c:v>9.306848403458895E-2</c:v>
                </c:pt>
                <c:pt idx="5709">
                  <c:v>7.1850003801465959E-2</c:v>
                </c:pt>
                <c:pt idx="5710">
                  <c:v>7.1813294132422323E-2</c:v>
                </c:pt>
                <c:pt idx="5711">
                  <c:v>8.2157644183340248E-2</c:v>
                </c:pt>
                <c:pt idx="5712">
                  <c:v>7.6717499620248347E-2</c:v>
                </c:pt>
                <c:pt idx="5713">
                  <c:v>8.1270258809079829E-2</c:v>
                </c:pt>
                <c:pt idx="5714">
                  <c:v>8.8521688897889042E-2</c:v>
                </c:pt>
                <c:pt idx="5715">
                  <c:v>7.693173412502112E-2</c:v>
                </c:pt>
                <c:pt idx="5716">
                  <c:v>7.0192824455584571E-2</c:v>
                </c:pt>
                <c:pt idx="5717">
                  <c:v>7.9085395400676523E-2</c:v>
                </c:pt>
                <c:pt idx="5718">
                  <c:v>6.8761803375439232E-2</c:v>
                </c:pt>
                <c:pt idx="5719">
                  <c:v>9.2317209718657423E-2</c:v>
                </c:pt>
                <c:pt idx="5720">
                  <c:v>7.8614218640754394E-2</c:v>
                </c:pt>
                <c:pt idx="5721">
                  <c:v>8.813278833920872E-2</c:v>
                </c:pt>
                <c:pt idx="5722">
                  <c:v>7.2945418037016527E-2</c:v>
                </c:pt>
                <c:pt idx="5723">
                  <c:v>0.10399233292278492</c:v>
                </c:pt>
                <c:pt idx="5724">
                  <c:v>7.0905261658372964E-2</c:v>
                </c:pt>
                <c:pt idx="5725">
                  <c:v>7.6063322817292167E-2</c:v>
                </c:pt>
                <c:pt idx="5726">
                  <c:v>7.8504645677728427E-2</c:v>
                </c:pt>
                <c:pt idx="5727">
                  <c:v>8.8890090810253342E-2</c:v>
                </c:pt>
                <c:pt idx="5728">
                  <c:v>7.4485387970384384E-2</c:v>
                </c:pt>
                <c:pt idx="5729">
                  <c:v>7.6611211122477624E-2</c:v>
                </c:pt>
                <c:pt idx="5730">
                  <c:v>7.4466644089035278E-2</c:v>
                </c:pt>
                <c:pt idx="5731">
                  <c:v>9.4391663341243423E-2</c:v>
                </c:pt>
                <c:pt idx="5732">
                  <c:v>7.614481703108969E-2</c:v>
                </c:pt>
                <c:pt idx="5733">
                  <c:v>7.8738483891353211E-2</c:v>
                </c:pt>
                <c:pt idx="5734">
                  <c:v>7.3670987046747904E-2</c:v>
                </c:pt>
                <c:pt idx="5735">
                  <c:v>8.5021460937750495E-2</c:v>
                </c:pt>
                <c:pt idx="5736">
                  <c:v>7.8740871423912451E-2</c:v>
                </c:pt>
                <c:pt idx="5737">
                  <c:v>8.433758657528137E-2</c:v>
                </c:pt>
                <c:pt idx="5738">
                  <c:v>8.4465140562279467E-2</c:v>
                </c:pt>
                <c:pt idx="5739">
                  <c:v>7.8862280736662974E-2</c:v>
                </c:pt>
                <c:pt idx="5740">
                  <c:v>9.4662163766689192E-2</c:v>
                </c:pt>
                <c:pt idx="5741">
                  <c:v>8.5416944727260122E-2</c:v>
                </c:pt>
                <c:pt idx="5742">
                  <c:v>6.8907969047508788E-2</c:v>
                </c:pt>
                <c:pt idx="5743">
                  <c:v>7.5839022882497609E-2</c:v>
                </c:pt>
                <c:pt idx="5744">
                  <c:v>7.5189851741056454E-2</c:v>
                </c:pt>
                <c:pt idx="5745">
                  <c:v>7.2792409705528985E-2</c:v>
                </c:pt>
                <c:pt idx="5746">
                  <c:v>7.6443591619159645E-2</c:v>
                </c:pt>
                <c:pt idx="5747">
                  <c:v>6.9024576323172868E-2</c:v>
                </c:pt>
                <c:pt idx="5748">
                  <c:v>7.853179312006027E-2</c:v>
                </c:pt>
                <c:pt idx="5749">
                  <c:v>9.1668130791065908E-2</c:v>
                </c:pt>
                <c:pt idx="5750">
                  <c:v>6.9496492108306468E-2</c:v>
                </c:pt>
                <c:pt idx="5751">
                  <c:v>8.4873010013090985E-2</c:v>
                </c:pt>
                <c:pt idx="5752">
                  <c:v>8.0473366191278359E-2</c:v>
                </c:pt>
                <c:pt idx="5753">
                  <c:v>7.7263704950808129E-2</c:v>
                </c:pt>
                <c:pt idx="5754">
                  <c:v>8.6422897763543463E-2</c:v>
                </c:pt>
                <c:pt idx="5755">
                  <c:v>7.1155396958963141E-2</c:v>
                </c:pt>
                <c:pt idx="5756">
                  <c:v>6.9627563726786718E-2</c:v>
                </c:pt>
                <c:pt idx="5757">
                  <c:v>8.9297203449411167E-2</c:v>
                </c:pt>
                <c:pt idx="5758">
                  <c:v>7.7838576047418409E-2</c:v>
                </c:pt>
                <c:pt idx="5759">
                  <c:v>7.1241216749024866E-2</c:v>
                </c:pt>
                <c:pt idx="5760">
                  <c:v>8.6764822499376018E-2</c:v>
                </c:pt>
                <c:pt idx="5761">
                  <c:v>7.3353282659113436E-2</c:v>
                </c:pt>
                <c:pt idx="5762">
                  <c:v>7.6064224275886716E-2</c:v>
                </c:pt>
                <c:pt idx="5763">
                  <c:v>8.603276445863467E-2</c:v>
                </c:pt>
                <c:pt idx="5764">
                  <c:v>8.5914794857321869E-2</c:v>
                </c:pt>
                <c:pt idx="5765">
                  <c:v>7.9700389355746096E-2</c:v>
                </c:pt>
                <c:pt idx="5766">
                  <c:v>8.7260681791442848E-2</c:v>
                </c:pt>
                <c:pt idx="5767">
                  <c:v>6.9174533787189837E-2</c:v>
                </c:pt>
                <c:pt idx="5768">
                  <c:v>7.790236887647628E-2</c:v>
                </c:pt>
                <c:pt idx="5769">
                  <c:v>7.4490777458306068E-2</c:v>
                </c:pt>
                <c:pt idx="5770">
                  <c:v>9.1192552451067735E-2</c:v>
                </c:pt>
                <c:pt idx="5771">
                  <c:v>6.7359790733395347E-2</c:v>
                </c:pt>
                <c:pt idx="5772">
                  <c:v>7.8836435015989789E-2</c:v>
                </c:pt>
                <c:pt idx="5773">
                  <c:v>0.10528669256218028</c:v>
                </c:pt>
                <c:pt idx="5774">
                  <c:v>8.9075673962237201E-2</c:v>
                </c:pt>
                <c:pt idx="5775">
                  <c:v>8.2791270424078606E-2</c:v>
                </c:pt>
                <c:pt idx="5776">
                  <c:v>8.93263826507842E-2</c:v>
                </c:pt>
                <c:pt idx="5777">
                  <c:v>8.0408663862509999E-2</c:v>
                </c:pt>
                <c:pt idx="5778">
                  <c:v>6.7638782083650012E-2</c:v>
                </c:pt>
                <c:pt idx="5779">
                  <c:v>8.7555085648733613E-2</c:v>
                </c:pt>
                <c:pt idx="5780">
                  <c:v>6.6918423010678643E-2</c:v>
                </c:pt>
                <c:pt idx="5781">
                  <c:v>8.8688581378320072E-2</c:v>
                </c:pt>
                <c:pt idx="5782">
                  <c:v>8.1931941536130232E-2</c:v>
                </c:pt>
                <c:pt idx="5783">
                  <c:v>8.186830565321869E-2</c:v>
                </c:pt>
                <c:pt idx="5784">
                  <c:v>8.25037250030696E-2</c:v>
                </c:pt>
                <c:pt idx="5785">
                  <c:v>8.1391127015496445E-2</c:v>
                </c:pt>
                <c:pt idx="5786">
                  <c:v>8.986225138383605E-2</c:v>
                </c:pt>
                <c:pt idx="5787">
                  <c:v>8.6535452344622732E-2</c:v>
                </c:pt>
                <c:pt idx="5788">
                  <c:v>7.7906038814816697E-2</c:v>
                </c:pt>
                <c:pt idx="5789">
                  <c:v>8.2154345275552668E-2</c:v>
                </c:pt>
                <c:pt idx="5790">
                  <c:v>7.6879708538312511E-2</c:v>
                </c:pt>
                <c:pt idx="5791">
                  <c:v>9.3059340548354977E-2</c:v>
                </c:pt>
                <c:pt idx="5792">
                  <c:v>6.9731491505732837E-2</c:v>
                </c:pt>
                <c:pt idx="5793">
                  <c:v>8.5791046809211166E-2</c:v>
                </c:pt>
                <c:pt idx="5794">
                  <c:v>8.5440645163064308E-2</c:v>
                </c:pt>
                <c:pt idx="5795">
                  <c:v>7.9867985175986811E-2</c:v>
                </c:pt>
                <c:pt idx="5796">
                  <c:v>8.5437795849067258E-2</c:v>
                </c:pt>
                <c:pt idx="5797">
                  <c:v>7.1178240297125439E-2</c:v>
                </c:pt>
                <c:pt idx="5798">
                  <c:v>6.9127007056039455E-2</c:v>
                </c:pt>
                <c:pt idx="5799">
                  <c:v>8.44748220975374E-2</c:v>
                </c:pt>
                <c:pt idx="5800">
                  <c:v>8.2822844457164022E-2</c:v>
                </c:pt>
                <c:pt idx="5801">
                  <c:v>8.1235524100740725E-2</c:v>
                </c:pt>
                <c:pt idx="5802">
                  <c:v>8.3678143945797048E-2</c:v>
                </c:pt>
                <c:pt idx="5803">
                  <c:v>7.6202986856803517E-2</c:v>
                </c:pt>
                <c:pt idx="5804">
                  <c:v>9.8271655146897785E-2</c:v>
                </c:pt>
                <c:pt idx="5805">
                  <c:v>6.8987285477141849E-2</c:v>
                </c:pt>
                <c:pt idx="5806">
                  <c:v>7.4933600470782138E-2</c:v>
                </c:pt>
                <c:pt idx="5807">
                  <c:v>7.8790720744495224E-2</c:v>
                </c:pt>
                <c:pt idx="5808">
                  <c:v>6.7127194755798786E-2</c:v>
                </c:pt>
                <c:pt idx="5809">
                  <c:v>7.9858581825932834E-2</c:v>
                </c:pt>
                <c:pt idx="5810">
                  <c:v>8.7630591570938873E-2</c:v>
                </c:pt>
                <c:pt idx="5811">
                  <c:v>7.3923739490518989E-2</c:v>
                </c:pt>
                <c:pt idx="5812">
                  <c:v>8.0226658246616483E-2</c:v>
                </c:pt>
                <c:pt idx="5813">
                  <c:v>9.3948827749753952E-2</c:v>
                </c:pt>
                <c:pt idx="5814">
                  <c:v>8.4700554459245223E-2</c:v>
                </c:pt>
                <c:pt idx="5815">
                  <c:v>8.2173254368222842E-2</c:v>
                </c:pt>
                <c:pt idx="5816">
                  <c:v>7.8443402505639095E-2</c:v>
                </c:pt>
                <c:pt idx="5817">
                  <c:v>7.7299055958537366E-2</c:v>
                </c:pt>
                <c:pt idx="5818">
                  <c:v>7.985887775250107E-2</c:v>
                </c:pt>
                <c:pt idx="5819">
                  <c:v>6.8187437814065263E-2</c:v>
                </c:pt>
                <c:pt idx="5820">
                  <c:v>6.9193319018087132E-2</c:v>
                </c:pt>
                <c:pt idx="5821">
                  <c:v>7.6445509370355644E-2</c:v>
                </c:pt>
                <c:pt idx="5822">
                  <c:v>8.9674775661658865E-2</c:v>
                </c:pt>
                <c:pt idx="5823">
                  <c:v>8.1701028323808045E-2</c:v>
                </c:pt>
                <c:pt idx="5824">
                  <c:v>8.3730540556791092E-2</c:v>
                </c:pt>
                <c:pt idx="5825">
                  <c:v>7.6871193663372125E-2</c:v>
                </c:pt>
                <c:pt idx="5826">
                  <c:v>7.1571412312078309E-2</c:v>
                </c:pt>
                <c:pt idx="5827">
                  <c:v>7.598323073757253E-2</c:v>
                </c:pt>
                <c:pt idx="5828">
                  <c:v>7.7858969867982894E-2</c:v>
                </c:pt>
                <c:pt idx="5829">
                  <c:v>7.5686410044302127E-2</c:v>
                </c:pt>
                <c:pt idx="5830">
                  <c:v>7.0891212732529074E-2</c:v>
                </c:pt>
                <c:pt idx="5831">
                  <c:v>8.3970774300589496E-2</c:v>
                </c:pt>
                <c:pt idx="5832">
                  <c:v>9.7422748580957369E-2</c:v>
                </c:pt>
                <c:pt idx="5833">
                  <c:v>0.10562122027792731</c:v>
                </c:pt>
                <c:pt idx="5834">
                  <c:v>7.0454201725255711E-2</c:v>
                </c:pt>
                <c:pt idx="5835">
                  <c:v>7.3398370868608231E-2</c:v>
                </c:pt>
                <c:pt idx="5836">
                  <c:v>8.4747870406488165E-2</c:v>
                </c:pt>
                <c:pt idx="5837">
                  <c:v>8.5763113288574749E-2</c:v>
                </c:pt>
                <c:pt idx="5838">
                  <c:v>9.0533848472957326E-2</c:v>
                </c:pt>
                <c:pt idx="5839">
                  <c:v>8.9081581406080107E-2</c:v>
                </c:pt>
                <c:pt idx="5840">
                  <c:v>8.5559473799136948E-2</c:v>
                </c:pt>
                <c:pt idx="5841">
                  <c:v>8.2465660106855673E-2</c:v>
                </c:pt>
                <c:pt idx="5842">
                  <c:v>7.1609249636620881E-2</c:v>
                </c:pt>
                <c:pt idx="5843">
                  <c:v>8.4139862110153923E-2</c:v>
                </c:pt>
                <c:pt idx="5844">
                  <c:v>7.7376333023570429E-2</c:v>
                </c:pt>
                <c:pt idx="5845">
                  <c:v>7.2509573534661587E-2</c:v>
                </c:pt>
                <c:pt idx="5846">
                  <c:v>8.07388910802605E-2</c:v>
                </c:pt>
                <c:pt idx="5847">
                  <c:v>7.1037859796161729E-2</c:v>
                </c:pt>
                <c:pt idx="5848">
                  <c:v>9.0034087058484702E-2</c:v>
                </c:pt>
                <c:pt idx="5849">
                  <c:v>7.1260217085297853E-2</c:v>
                </c:pt>
                <c:pt idx="5850">
                  <c:v>7.7316806274596722E-2</c:v>
                </c:pt>
                <c:pt idx="5851">
                  <c:v>0.10327070167965803</c:v>
                </c:pt>
                <c:pt idx="5852">
                  <c:v>7.5816169756144455E-2</c:v>
                </c:pt>
                <c:pt idx="5853">
                  <c:v>7.6824087352676262E-2</c:v>
                </c:pt>
                <c:pt idx="5854">
                  <c:v>8.1150654272009418E-2</c:v>
                </c:pt>
                <c:pt idx="5855">
                  <c:v>7.5194727997968572E-2</c:v>
                </c:pt>
                <c:pt idx="5856">
                  <c:v>9.2567584008984211E-2</c:v>
                </c:pt>
                <c:pt idx="5857">
                  <c:v>7.9779273570717985E-2</c:v>
                </c:pt>
                <c:pt idx="5858">
                  <c:v>8.6045711246111711E-2</c:v>
                </c:pt>
                <c:pt idx="5859">
                  <c:v>7.9327283879653404E-2</c:v>
                </c:pt>
                <c:pt idx="5860">
                  <c:v>8.5065412733836193E-2</c:v>
                </c:pt>
                <c:pt idx="5861">
                  <c:v>8.9867263945179257E-2</c:v>
                </c:pt>
                <c:pt idx="5862">
                  <c:v>7.1650859301623626E-2</c:v>
                </c:pt>
                <c:pt idx="5863">
                  <c:v>7.8592900005506311E-2</c:v>
                </c:pt>
                <c:pt idx="5864">
                  <c:v>7.2921138671753705E-2</c:v>
                </c:pt>
                <c:pt idx="5865">
                  <c:v>7.9167340452081805E-2</c:v>
                </c:pt>
                <c:pt idx="5866">
                  <c:v>9.4668081183592448E-2</c:v>
                </c:pt>
                <c:pt idx="5867">
                  <c:v>7.5552405011646298E-2</c:v>
                </c:pt>
                <c:pt idx="5868">
                  <c:v>8.128844398982786E-2</c:v>
                </c:pt>
                <c:pt idx="5869">
                  <c:v>8.0525617869758148E-2</c:v>
                </c:pt>
                <c:pt idx="5870">
                  <c:v>8.0396761276947337E-2</c:v>
                </c:pt>
                <c:pt idx="5871">
                  <c:v>7.8418830942341589E-2</c:v>
                </c:pt>
                <c:pt idx="5872">
                  <c:v>7.877616685933006E-2</c:v>
                </c:pt>
                <c:pt idx="5873">
                  <c:v>8.5555275622400034E-2</c:v>
                </c:pt>
                <c:pt idx="5874">
                  <c:v>9.7845364607003965E-2</c:v>
                </c:pt>
                <c:pt idx="5875">
                  <c:v>0.10166160771872788</c:v>
                </c:pt>
                <c:pt idx="5876">
                  <c:v>7.5891136228206854E-2</c:v>
                </c:pt>
                <c:pt idx="5877">
                  <c:v>7.4255666038816837E-2</c:v>
                </c:pt>
                <c:pt idx="5878">
                  <c:v>7.0315906889591717E-2</c:v>
                </c:pt>
                <c:pt idx="5879">
                  <c:v>7.8978377212765544E-2</c:v>
                </c:pt>
                <c:pt idx="5880">
                  <c:v>8.6454668815089994E-2</c:v>
                </c:pt>
                <c:pt idx="5881">
                  <c:v>6.5758602472013719E-2</c:v>
                </c:pt>
                <c:pt idx="5882">
                  <c:v>8.8509864767979576E-2</c:v>
                </c:pt>
                <c:pt idx="5883">
                  <c:v>7.3508060964834726E-2</c:v>
                </c:pt>
                <c:pt idx="5884">
                  <c:v>8.0748079057883435E-2</c:v>
                </c:pt>
                <c:pt idx="5885">
                  <c:v>7.5183733659324806E-2</c:v>
                </c:pt>
                <c:pt idx="5886">
                  <c:v>7.0693790348994701E-2</c:v>
                </c:pt>
                <c:pt idx="5887">
                  <c:v>8.0223880453073312E-2</c:v>
                </c:pt>
                <c:pt idx="5888">
                  <c:v>8.1309314341011171E-2</c:v>
                </c:pt>
                <c:pt idx="5889">
                  <c:v>9.2101589178930202E-2</c:v>
                </c:pt>
                <c:pt idx="5890">
                  <c:v>7.1882466131502287E-2</c:v>
                </c:pt>
                <c:pt idx="5891">
                  <c:v>8.7417226495151407E-2</c:v>
                </c:pt>
                <c:pt idx="5892">
                  <c:v>9.0897010768890341E-2</c:v>
                </c:pt>
                <c:pt idx="5893">
                  <c:v>7.0428212840912802E-2</c:v>
                </c:pt>
                <c:pt idx="5894">
                  <c:v>9.0626694801362401E-2</c:v>
                </c:pt>
                <c:pt idx="5895">
                  <c:v>7.1603697221088627E-2</c:v>
                </c:pt>
                <c:pt idx="5896">
                  <c:v>8.58880860604503E-2</c:v>
                </c:pt>
                <c:pt idx="5897">
                  <c:v>7.2584282393560851E-2</c:v>
                </c:pt>
                <c:pt idx="5898">
                  <c:v>8.3299779639492935E-2</c:v>
                </c:pt>
                <c:pt idx="5899">
                  <c:v>7.5773232947543942E-2</c:v>
                </c:pt>
                <c:pt idx="5900">
                  <c:v>8.4797813070694367E-2</c:v>
                </c:pt>
                <c:pt idx="5901">
                  <c:v>9.0035633393841186E-2</c:v>
                </c:pt>
                <c:pt idx="5902">
                  <c:v>7.4682682430138855E-2</c:v>
                </c:pt>
                <c:pt idx="5903">
                  <c:v>8.3431677926608855E-2</c:v>
                </c:pt>
                <c:pt idx="5904">
                  <c:v>8.8711726919379771E-2</c:v>
                </c:pt>
                <c:pt idx="5905">
                  <c:v>8.9512721018090102E-2</c:v>
                </c:pt>
                <c:pt idx="5906">
                  <c:v>6.7899224697115027E-2</c:v>
                </c:pt>
                <c:pt idx="5907">
                  <c:v>7.7452672769433573E-2</c:v>
                </c:pt>
                <c:pt idx="5908">
                  <c:v>8.9019234987318105E-2</c:v>
                </c:pt>
                <c:pt idx="5909">
                  <c:v>6.9324631642835921E-2</c:v>
                </c:pt>
                <c:pt idx="5910">
                  <c:v>7.5356519943608494E-2</c:v>
                </c:pt>
                <c:pt idx="5911">
                  <c:v>8.6721180137352083E-2</c:v>
                </c:pt>
                <c:pt idx="5912">
                  <c:v>8.755303548506535E-2</c:v>
                </c:pt>
                <c:pt idx="5913">
                  <c:v>7.1960454893526649E-2</c:v>
                </c:pt>
                <c:pt idx="5914">
                  <c:v>8.7189144736293508E-2</c:v>
                </c:pt>
                <c:pt idx="5915">
                  <c:v>8.5343322436941399E-2</c:v>
                </c:pt>
                <c:pt idx="5916">
                  <c:v>8.5758373942321026E-2</c:v>
                </c:pt>
                <c:pt idx="5917">
                  <c:v>8.0626554219109317E-2</c:v>
                </c:pt>
                <c:pt idx="5918">
                  <c:v>8.1099290381132075E-2</c:v>
                </c:pt>
                <c:pt idx="5919">
                  <c:v>8.9058207672838993E-2</c:v>
                </c:pt>
                <c:pt idx="5920">
                  <c:v>8.4802965844768333E-2</c:v>
                </c:pt>
                <c:pt idx="5921">
                  <c:v>7.9966430659014695E-2</c:v>
                </c:pt>
                <c:pt idx="5922">
                  <c:v>6.8953900878004959E-2</c:v>
                </c:pt>
                <c:pt idx="5923">
                  <c:v>8.5760434911598349E-2</c:v>
                </c:pt>
                <c:pt idx="5924">
                  <c:v>7.8562254280911833E-2</c:v>
                </c:pt>
                <c:pt idx="5925">
                  <c:v>7.3457710315050398E-2</c:v>
                </c:pt>
                <c:pt idx="5926">
                  <c:v>7.8511033747504247E-2</c:v>
                </c:pt>
                <c:pt idx="5927">
                  <c:v>7.0504925921443515E-2</c:v>
                </c:pt>
                <c:pt idx="5928">
                  <c:v>9.0009275936499406E-2</c:v>
                </c:pt>
                <c:pt idx="5929">
                  <c:v>7.2628588510548334E-2</c:v>
                </c:pt>
                <c:pt idx="5930">
                  <c:v>9.3888459810493569E-2</c:v>
                </c:pt>
                <c:pt idx="5931">
                  <c:v>7.5975988272170045E-2</c:v>
                </c:pt>
                <c:pt idx="5932">
                  <c:v>8.17617999390505E-2</c:v>
                </c:pt>
                <c:pt idx="5933">
                  <c:v>8.4213472596142716E-2</c:v>
                </c:pt>
                <c:pt idx="5934">
                  <c:v>7.7330163802205185E-2</c:v>
                </c:pt>
                <c:pt idx="5935">
                  <c:v>8.743796610964856E-2</c:v>
                </c:pt>
                <c:pt idx="5936">
                  <c:v>0.10972792049673784</c:v>
                </c:pt>
                <c:pt idx="5937">
                  <c:v>8.8788928988005167E-2</c:v>
                </c:pt>
                <c:pt idx="5938">
                  <c:v>7.5863630417601455E-2</c:v>
                </c:pt>
                <c:pt idx="5939">
                  <c:v>8.4065558639385973E-2</c:v>
                </c:pt>
                <c:pt idx="5940">
                  <c:v>7.4783121596548055E-2</c:v>
                </c:pt>
                <c:pt idx="5941">
                  <c:v>7.298157628116908E-2</c:v>
                </c:pt>
                <c:pt idx="5942">
                  <c:v>9.3606133563161539E-2</c:v>
                </c:pt>
                <c:pt idx="5943">
                  <c:v>7.8635178569548686E-2</c:v>
                </c:pt>
                <c:pt idx="5944">
                  <c:v>8.8149272655517572E-2</c:v>
                </c:pt>
                <c:pt idx="5945">
                  <c:v>7.2515266555924995E-2</c:v>
                </c:pt>
                <c:pt idx="5946">
                  <c:v>9.2531177043923885E-2</c:v>
                </c:pt>
                <c:pt idx="5947">
                  <c:v>7.539936314479645E-2</c:v>
                </c:pt>
                <c:pt idx="5948">
                  <c:v>8.338381244939129E-2</c:v>
                </c:pt>
                <c:pt idx="5949">
                  <c:v>7.969573489890891E-2</c:v>
                </c:pt>
                <c:pt idx="5950">
                  <c:v>8.3981529298006063E-2</c:v>
                </c:pt>
                <c:pt idx="5951">
                  <c:v>8.4486907725499008E-2</c:v>
                </c:pt>
                <c:pt idx="5952">
                  <c:v>7.8445477564014432E-2</c:v>
                </c:pt>
                <c:pt idx="5953">
                  <c:v>8.2707807724422697E-2</c:v>
                </c:pt>
                <c:pt idx="5954">
                  <c:v>7.8342905241939015E-2</c:v>
                </c:pt>
                <c:pt idx="5955">
                  <c:v>8.6929635724523974E-2</c:v>
                </c:pt>
                <c:pt idx="5956">
                  <c:v>7.7518463373710142E-2</c:v>
                </c:pt>
                <c:pt idx="5957">
                  <c:v>7.345293884263919E-2</c:v>
                </c:pt>
                <c:pt idx="5958">
                  <c:v>0.1035423408882561</c:v>
                </c:pt>
                <c:pt idx="5959">
                  <c:v>7.9125959821036332E-2</c:v>
                </c:pt>
                <c:pt idx="5960">
                  <c:v>8.3472531045019033E-2</c:v>
                </c:pt>
                <c:pt idx="5961">
                  <c:v>8.7085426536686356E-2</c:v>
                </c:pt>
                <c:pt idx="5962">
                  <c:v>7.4282366958835611E-2</c:v>
                </c:pt>
                <c:pt idx="5963">
                  <c:v>7.5561081764100493E-2</c:v>
                </c:pt>
                <c:pt idx="5964">
                  <c:v>7.4959923032311707E-2</c:v>
                </c:pt>
                <c:pt idx="5965">
                  <c:v>7.1891504645837545E-2</c:v>
                </c:pt>
                <c:pt idx="5966">
                  <c:v>6.9638626137945608E-2</c:v>
                </c:pt>
                <c:pt idx="5967">
                  <c:v>7.4058759241039079E-2</c:v>
                </c:pt>
                <c:pt idx="5968">
                  <c:v>6.8354529480418591E-2</c:v>
                </c:pt>
                <c:pt idx="5969">
                  <c:v>8.3699080123658995E-2</c:v>
                </c:pt>
                <c:pt idx="5970">
                  <c:v>7.9811102156438274E-2</c:v>
                </c:pt>
                <c:pt idx="5971">
                  <c:v>8.6323586280171408E-2</c:v>
                </c:pt>
                <c:pt idx="5972">
                  <c:v>9.2536105380700159E-2</c:v>
                </c:pt>
                <c:pt idx="5973">
                  <c:v>8.2915350405140337E-2</c:v>
                </c:pt>
                <c:pt idx="5974">
                  <c:v>8.5519033078746309E-2</c:v>
                </c:pt>
                <c:pt idx="5975">
                  <c:v>8.1495494054894868E-2</c:v>
                </c:pt>
                <c:pt idx="5976">
                  <c:v>8.7351206528567052E-2</c:v>
                </c:pt>
                <c:pt idx="5977">
                  <c:v>8.2588210674784127E-2</c:v>
                </c:pt>
                <c:pt idx="5978">
                  <c:v>7.2552964664238287E-2</c:v>
                </c:pt>
                <c:pt idx="5979">
                  <c:v>7.3938984731199128E-2</c:v>
                </c:pt>
                <c:pt idx="5980">
                  <c:v>7.3889605700328168E-2</c:v>
                </c:pt>
                <c:pt idx="5981">
                  <c:v>8.4864416881338153E-2</c:v>
                </c:pt>
                <c:pt idx="5982">
                  <c:v>9.2749949856667666E-2</c:v>
                </c:pt>
                <c:pt idx="5983">
                  <c:v>8.2027512351719054E-2</c:v>
                </c:pt>
                <c:pt idx="5984">
                  <c:v>7.4556539636983776E-2</c:v>
                </c:pt>
                <c:pt idx="5985">
                  <c:v>8.1148071633334359E-2</c:v>
                </c:pt>
                <c:pt idx="5986">
                  <c:v>8.4854602618429489E-2</c:v>
                </c:pt>
                <c:pt idx="5987">
                  <c:v>7.7019040958044974E-2</c:v>
                </c:pt>
                <c:pt idx="5988">
                  <c:v>7.3810371540030187E-2</c:v>
                </c:pt>
                <c:pt idx="5989">
                  <c:v>7.7015333002835515E-2</c:v>
                </c:pt>
                <c:pt idx="5990">
                  <c:v>8.0576285049097876E-2</c:v>
                </c:pt>
                <c:pt idx="5991">
                  <c:v>7.5696108642907406E-2</c:v>
                </c:pt>
                <c:pt idx="5992">
                  <c:v>7.0878398738392245E-2</c:v>
                </c:pt>
                <c:pt idx="5993">
                  <c:v>8.5389023490933497E-2</c:v>
                </c:pt>
                <c:pt idx="5994">
                  <c:v>7.3659217744293168E-2</c:v>
                </c:pt>
                <c:pt idx="5995">
                  <c:v>8.5764096369351256E-2</c:v>
                </c:pt>
                <c:pt idx="5996">
                  <c:v>8.0902594179247569E-2</c:v>
                </c:pt>
                <c:pt idx="5997">
                  <c:v>8.1346255060343362E-2</c:v>
                </c:pt>
                <c:pt idx="5998">
                  <c:v>7.495685784515603E-2</c:v>
                </c:pt>
                <c:pt idx="5999">
                  <c:v>7.2670329807227638E-2</c:v>
                </c:pt>
                <c:pt idx="6000">
                  <c:v>8.342481997710792E-2</c:v>
                </c:pt>
                <c:pt idx="6001">
                  <c:v>8.9045573027926289E-2</c:v>
                </c:pt>
                <c:pt idx="6002">
                  <c:v>7.3730008265505867E-2</c:v>
                </c:pt>
                <c:pt idx="6003">
                  <c:v>7.5090668087817405E-2</c:v>
                </c:pt>
                <c:pt idx="6004">
                  <c:v>7.4252322606495474E-2</c:v>
                </c:pt>
                <c:pt idx="6005">
                  <c:v>7.5159635765200961E-2</c:v>
                </c:pt>
                <c:pt idx="6006">
                  <c:v>8.9135386306931186E-2</c:v>
                </c:pt>
                <c:pt idx="6007">
                  <c:v>7.6765966565500623E-2</c:v>
                </c:pt>
                <c:pt idx="6008">
                  <c:v>7.7289173159141286E-2</c:v>
                </c:pt>
                <c:pt idx="6009">
                  <c:v>8.4552132442535441E-2</c:v>
                </c:pt>
                <c:pt idx="6010">
                  <c:v>8.7027136207990519E-2</c:v>
                </c:pt>
                <c:pt idx="6011">
                  <c:v>7.2197473475928517E-2</c:v>
                </c:pt>
                <c:pt idx="6012">
                  <c:v>7.5032675214526251E-2</c:v>
                </c:pt>
                <c:pt idx="6013">
                  <c:v>7.8542233236110398E-2</c:v>
                </c:pt>
                <c:pt idx="6014">
                  <c:v>7.911672405067062E-2</c:v>
                </c:pt>
                <c:pt idx="6015">
                  <c:v>7.7279182817553624E-2</c:v>
                </c:pt>
                <c:pt idx="6016">
                  <c:v>7.7836994597841533E-2</c:v>
                </c:pt>
                <c:pt idx="6017">
                  <c:v>8.6822420220260849E-2</c:v>
                </c:pt>
                <c:pt idx="6018">
                  <c:v>6.8639555751811451E-2</c:v>
                </c:pt>
                <c:pt idx="6019">
                  <c:v>7.6458030075267747E-2</c:v>
                </c:pt>
                <c:pt idx="6020">
                  <c:v>7.7760580789210554E-2</c:v>
                </c:pt>
                <c:pt idx="6021">
                  <c:v>8.4000832318304186E-2</c:v>
                </c:pt>
                <c:pt idx="6022">
                  <c:v>8.0829502348414267E-2</c:v>
                </c:pt>
                <c:pt idx="6023">
                  <c:v>8.1277617569466984E-2</c:v>
                </c:pt>
                <c:pt idx="6024">
                  <c:v>8.7748827900698614E-2</c:v>
                </c:pt>
                <c:pt idx="6025">
                  <c:v>6.7594625566425148E-2</c:v>
                </c:pt>
                <c:pt idx="6026">
                  <c:v>7.7492184955658558E-2</c:v>
                </c:pt>
                <c:pt idx="6027">
                  <c:v>9.0909626300120144E-2</c:v>
                </c:pt>
                <c:pt idx="6028">
                  <c:v>7.4711530007609508E-2</c:v>
                </c:pt>
                <c:pt idx="6029">
                  <c:v>8.7768662943743497E-2</c:v>
                </c:pt>
                <c:pt idx="6030">
                  <c:v>7.0918535758639434E-2</c:v>
                </c:pt>
                <c:pt idx="6031">
                  <c:v>7.7136687856602604E-2</c:v>
                </c:pt>
                <c:pt idx="6032">
                  <c:v>8.3980960249063041E-2</c:v>
                </c:pt>
                <c:pt idx="6033">
                  <c:v>9.7599088721847249E-2</c:v>
                </c:pt>
                <c:pt idx="6034">
                  <c:v>7.8247901185998614E-2</c:v>
                </c:pt>
                <c:pt idx="6035">
                  <c:v>8.0260438134537648E-2</c:v>
                </c:pt>
                <c:pt idx="6036">
                  <c:v>8.1169037213441084E-2</c:v>
                </c:pt>
                <c:pt idx="6037">
                  <c:v>9.7755080656026672E-2</c:v>
                </c:pt>
                <c:pt idx="6038">
                  <c:v>8.7508771573197336E-2</c:v>
                </c:pt>
                <c:pt idx="6039">
                  <c:v>6.9768487344570224E-2</c:v>
                </c:pt>
                <c:pt idx="6040">
                  <c:v>8.4116711779139208E-2</c:v>
                </c:pt>
                <c:pt idx="6041">
                  <c:v>8.153830764521075E-2</c:v>
                </c:pt>
                <c:pt idx="6042">
                  <c:v>8.6872025438005387E-2</c:v>
                </c:pt>
                <c:pt idx="6043">
                  <c:v>6.77027532553897E-2</c:v>
                </c:pt>
                <c:pt idx="6044">
                  <c:v>8.059099318542251E-2</c:v>
                </c:pt>
                <c:pt idx="6045">
                  <c:v>7.4959862376209926E-2</c:v>
                </c:pt>
                <c:pt idx="6046">
                  <c:v>7.6742006416952724E-2</c:v>
                </c:pt>
                <c:pt idx="6047">
                  <c:v>8.0711251508676932E-2</c:v>
                </c:pt>
                <c:pt idx="6048">
                  <c:v>9.4195742781083114E-2</c:v>
                </c:pt>
                <c:pt idx="6049">
                  <c:v>7.4644905999656855E-2</c:v>
                </c:pt>
                <c:pt idx="6050">
                  <c:v>7.0699068802735535E-2</c:v>
                </c:pt>
                <c:pt idx="6051">
                  <c:v>7.9206403964378086E-2</c:v>
                </c:pt>
                <c:pt idx="6052">
                  <c:v>8.1800509035558772E-2</c:v>
                </c:pt>
                <c:pt idx="6053">
                  <c:v>8.1567088386731837E-2</c:v>
                </c:pt>
                <c:pt idx="6054">
                  <c:v>8.4407031500022045E-2</c:v>
                </c:pt>
                <c:pt idx="6055">
                  <c:v>8.3862031274251181E-2</c:v>
                </c:pt>
                <c:pt idx="6056">
                  <c:v>8.1847943672027509E-2</c:v>
                </c:pt>
                <c:pt idx="6057">
                  <c:v>7.8711731293713269E-2</c:v>
                </c:pt>
                <c:pt idx="6058">
                  <c:v>8.759397057916693E-2</c:v>
                </c:pt>
                <c:pt idx="6059">
                  <c:v>8.6410174360033856E-2</c:v>
                </c:pt>
                <c:pt idx="6060">
                  <c:v>6.9005753925578714E-2</c:v>
                </c:pt>
                <c:pt idx="6061">
                  <c:v>7.3345800285545368E-2</c:v>
                </c:pt>
                <c:pt idx="6062">
                  <c:v>8.0503416855278245E-2</c:v>
                </c:pt>
                <c:pt idx="6063">
                  <c:v>6.8739043390144555E-2</c:v>
                </c:pt>
                <c:pt idx="6064">
                  <c:v>7.9379326211159937E-2</c:v>
                </c:pt>
                <c:pt idx="6065">
                  <c:v>7.0684771010886396E-2</c:v>
                </c:pt>
                <c:pt idx="6066">
                  <c:v>9.2104150002241814E-2</c:v>
                </c:pt>
                <c:pt idx="6067">
                  <c:v>7.9634555980169539E-2</c:v>
                </c:pt>
                <c:pt idx="6068">
                  <c:v>8.2535196179901196E-2</c:v>
                </c:pt>
                <c:pt idx="6069">
                  <c:v>8.0519871354318054E-2</c:v>
                </c:pt>
                <c:pt idx="6070">
                  <c:v>7.7453526249565405E-2</c:v>
                </c:pt>
                <c:pt idx="6071">
                  <c:v>7.5426058264818421E-2</c:v>
                </c:pt>
                <c:pt idx="6072">
                  <c:v>8.3046644984498874E-2</c:v>
                </c:pt>
                <c:pt idx="6073">
                  <c:v>7.4138745345478888E-2</c:v>
                </c:pt>
                <c:pt idx="6074">
                  <c:v>8.0097002024846264E-2</c:v>
                </c:pt>
                <c:pt idx="6075">
                  <c:v>8.4028085835213664E-2</c:v>
                </c:pt>
                <c:pt idx="6076">
                  <c:v>8.0205926410838541E-2</c:v>
                </c:pt>
                <c:pt idx="6077">
                  <c:v>9.0206773083570529E-2</c:v>
                </c:pt>
                <c:pt idx="6078">
                  <c:v>7.495741247930135E-2</c:v>
                </c:pt>
                <c:pt idx="6079">
                  <c:v>9.3870997848302343E-2</c:v>
                </c:pt>
                <c:pt idx="6080">
                  <c:v>6.6633787013590878E-2</c:v>
                </c:pt>
                <c:pt idx="6081">
                  <c:v>6.6734641896514818E-2</c:v>
                </c:pt>
                <c:pt idx="6082">
                  <c:v>6.8860216981793926E-2</c:v>
                </c:pt>
                <c:pt idx="6083">
                  <c:v>8.2504356014099542E-2</c:v>
                </c:pt>
                <c:pt idx="6084">
                  <c:v>7.6275465233651751E-2</c:v>
                </c:pt>
                <c:pt idx="6085">
                  <c:v>8.2260253621382673E-2</c:v>
                </c:pt>
                <c:pt idx="6086">
                  <c:v>7.3912920060862003E-2</c:v>
                </c:pt>
                <c:pt idx="6087">
                  <c:v>7.4612233438230022E-2</c:v>
                </c:pt>
                <c:pt idx="6088">
                  <c:v>7.2930974916249475E-2</c:v>
                </c:pt>
                <c:pt idx="6089">
                  <c:v>8.5695125823585933E-2</c:v>
                </c:pt>
                <c:pt idx="6090">
                  <c:v>8.5732334864362394E-2</c:v>
                </c:pt>
                <c:pt idx="6091">
                  <c:v>8.0006806377402997E-2</c:v>
                </c:pt>
                <c:pt idx="6092">
                  <c:v>7.7124002249689863E-2</c:v>
                </c:pt>
                <c:pt idx="6093">
                  <c:v>8.0256787991362002E-2</c:v>
                </c:pt>
                <c:pt idx="6094">
                  <c:v>7.6457329540706151E-2</c:v>
                </c:pt>
                <c:pt idx="6095">
                  <c:v>8.4505230407674867E-2</c:v>
                </c:pt>
                <c:pt idx="6096">
                  <c:v>8.0465900369772039E-2</c:v>
                </c:pt>
                <c:pt idx="6097">
                  <c:v>8.2674359257190758E-2</c:v>
                </c:pt>
                <c:pt idx="6098">
                  <c:v>8.0789482940493332E-2</c:v>
                </c:pt>
                <c:pt idx="6099">
                  <c:v>7.6071775585582591E-2</c:v>
                </c:pt>
                <c:pt idx="6100">
                  <c:v>8.182115727109579E-2</c:v>
                </c:pt>
                <c:pt idx="6101">
                  <c:v>7.2475915874956914E-2</c:v>
                </c:pt>
                <c:pt idx="6102">
                  <c:v>0.10587509655715878</c:v>
                </c:pt>
                <c:pt idx="6103">
                  <c:v>8.0827179544513073E-2</c:v>
                </c:pt>
                <c:pt idx="6104">
                  <c:v>8.8794681560610669E-2</c:v>
                </c:pt>
                <c:pt idx="6105">
                  <c:v>7.8444288927095415E-2</c:v>
                </c:pt>
                <c:pt idx="6106">
                  <c:v>7.7870442808975912E-2</c:v>
                </c:pt>
                <c:pt idx="6107">
                  <c:v>7.468686079849679E-2</c:v>
                </c:pt>
                <c:pt idx="6108">
                  <c:v>6.9692112878654539E-2</c:v>
                </c:pt>
                <c:pt idx="6109">
                  <c:v>7.2073868649627684E-2</c:v>
                </c:pt>
                <c:pt idx="6110">
                  <c:v>8.0728981022851226E-2</c:v>
                </c:pt>
                <c:pt idx="6111">
                  <c:v>8.1419584645714527E-2</c:v>
                </c:pt>
                <c:pt idx="6112">
                  <c:v>8.0726678258695242E-2</c:v>
                </c:pt>
                <c:pt idx="6113">
                  <c:v>7.4724392638349013E-2</c:v>
                </c:pt>
                <c:pt idx="6114">
                  <c:v>8.0784669090670627E-2</c:v>
                </c:pt>
                <c:pt idx="6115">
                  <c:v>9.5344596427902606E-2</c:v>
                </c:pt>
                <c:pt idx="6116">
                  <c:v>6.8871753512398756E-2</c:v>
                </c:pt>
                <c:pt idx="6117">
                  <c:v>8.0120621147047585E-2</c:v>
                </c:pt>
                <c:pt idx="6118">
                  <c:v>6.8880512667926511E-2</c:v>
                </c:pt>
                <c:pt idx="6119">
                  <c:v>7.0065227826488746E-2</c:v>
                </c:pt>
                <c:pt idx="6120">
                  <c:v>7.5861935511060657E-2</c:v>
                </c:pt>
                <c:pt idx="6121">
                  <c:v>7.6445991596781449E-2</c:v>
                </c:pt>
                <c:pt idx="6122">
                  <c:v>8.8615223829224599E-2</c:v>
                </c:pt>
                <c:pt idx="6123">
                  <c:v>7.5206690719071809E-2</c:v>
                </c:pt>
                <c:pt idx="6124">
                  <c:v>9.362011943350676E-2</c:v>
                </c:pt>
                <c:pt idx="6125">
                  <c:v>6.6008858941396853E-2</c:v>
                </c:pt>
                <c:pt idx="6126">
                  <c:v>8.5219528953813323E-2</c:v>
                </c:pt>
                <c:pt idx="6127">
                  <c:v>7.2440243291471293E-2</c:v>
                </c:pt>
                <c:pt idx="6128">
                  <c:v>7.6222029559210286E-2</c:v>
                </c:pt>
                <c:pt idx="6129">
                  <c:v>8.1302505974811798E-2</c:v>
                </c:pt>
                <c:pt idx="6130">
                  <c:v>8.1448362259554305E-2</c:v>
                </c:pt>
                <c:pt idx="6131">
                  <c:v>8.9755162175923886E-2</c:v>
                </c:pt>
                <c:pt idx="6132">
                  <c:v>8.9336758898153498E-2</c:v>
                </c:pt>
                <c:pt idx="6133">
                  <c:v>8.7374391159848588E-2</c:v>
                </c:pt>
                <c:pt idx="6134">
                  <c:v>8.9519327946888314E-2</c:v>
                </c:pt>
                <c:pt idx="6135">
                  <c:v>7.085752911250931E-2</c:v>
                </c:pt>
                <c:pt idx="6136">
                  <c:v>9.0432368122039281E-2</c:v>
                </c:pt>
                <c:pt idx="6137">
                  <c:v>7.006921377830802E-2</c:v>
                </c:pt>
                <c:pt idx="6138">
                  <c:v>8.5215949329398327E-2</c:v>
                </c:pt>
                <c:pt idx="6139">
                  <c:v>7.508094087772578E-2</c:v>
                </c:pt>
                <c:pt idx="6140">
                  <c:v>8.2568947427028652E-2</c:v>
                </c:pt>
                <c:pt idx="6141">
                  <c:v>8.1341366121333206E-2</c:v>
                </c:pt>
                <c:pt idx="6142">
                  <c:v>9.1389782163305969E-2</c:v>
                </c:pt>
                <c:pt idx="6143">
                  <c:v>8.167171850651235E-2</c:v>
                </c:pt>
                <c:pt idx="6144">
                  <c:v>8.3316512543289256E-2</c:v>
                </c:pt>
                <c:pt idx="6145">
                  <c:v>7.4174256553787815E-2</c:v>
                </c:pt>
                <c:pt idx="6146">
                  <c:v>7.9693401109891912E-2</c:v>
                </c:pt>
                <c:pt idx="6147">
                  <c:v>7.3670377078530788E-2</c:v>
                </c:pt>
                <c:pt idx="6148">
                  <c:v>8.1248266712910855E-2</c:v>
                </c:pt>
                <c:pt idx="6149">
                  <c:v>6.518583450032242E-2</c:v>
                </c:pt>
                <c:pt idx="6150">
                  <c:v>8.6297729769229073E-2</c:v>
                </c:pt>
                <c:pt idx="6151">
                  <c:v>6.7665366194509899E-2</c:v>
                </c:pt>
                <c:pt idx="6152">
                  <c:v>7.8422379506333045E-2</c:v>
                </c:pt>
                <c:pt idx="6153">
                  <c:v>6.5298476578251038E-2</c:v>
                </c:pt>
                <c:pt idx="6154">
                  <c:v>7.1207275323656394E-2</c:v>
                </c:pt>
                <c:pt idx="6155">
                  <c:v>0.10212966510936657</c:v>
                </c:pt>
                <c:pt idx="6156">
                  <c:v>9.2518110832424616E-2</c:v>
                </c:pt>
                <c:pt idx="6157">
                  <c:v>7.5307621316427653E-2</c:v>
                </c:pt>
                <c:pt idx="6158">
                  <c:v>8.2474677381439321E-2</c:v>
                </c:pt>
                <c:pt idx="6159">
                  <c:v>6.9800656018821794E-2</c:v>
                </c:pt>
                <c:pt idx="6160">
                  <c:v>7.7303831754388874E-2</c:v>
                </c:pt>
                <c:pt idx="6161">
                  <c:v>8.2265653593212029E-2</c:v>
                </c:pt>
                <c:pt idx="6162">
                  <c:v>7.7826472312815434E-2</c:v>
                </c:pt>
                <c:pt idx="6163">
                  <c:v>7.9329034060408754E-2</c:v>
                </c:pt>
                <c:pt idx="6164">
                  <c:v>6.8636555175220992E-2</c:v>
                </c:pt>
                <c:pt idx="6165">
                  <c:v>7.3594159415276125E-2</c:v>
                </c:pt>
                <c:pt idx="6166">
                  <c:v>7.796581904805687E-2</c:v>
                </c:pt>
                <c:pt idx="6167">
                  <c:v>7.9132436084339813E-2</c:v>
                </c:pt>
                <c:pt idx="6168">
                  <c:v>7.7164827958902102E-2</c:v>
                </c:pt>
                <c:pt idx="6169">
                  <c:v>7.8619009494093881E-2</c:v>
                </c:pt>
                <c:pt idx="6170">
                  <c:v>8.6676078298458067E-2</c:v>
                </c:pt>
                <c:pt idx="6171">
                  <c:v>7.5782412006652033E-2</c:v>
                </c:pt>
                <c:pt idx="6172">
                  <c:v>8.7049580553294814E-2</c:v>
                </c:pt>
                <c:pt idx="6173">
                  <c:v>7.1577396043486591E-2</c:v>
                </c:pt>
                <c:pt idx="6174">
                  <c:v>8.6909060911221747E-2</c:v>
                </c:pt>
                <c:pt idx="6175">
                  <c:v>7.9910900238422483E-2</c:v>
                </c:pt>
                <c:pt idx="6176">
                  <c:v>8.1408788796517514E-2</c:v>
                </c:pt>
                <c:pt idx="6177">
                  <c:v>8.3004137266194086E-2</c:v>
                </c:pt>
                <c:pt idx="6178">
                  <c:v>7.5855361686910011E-2</c:v>
                </c:pt>
                <c:pt idx="6179">
                  <c:v>9.7656072462473265E-2</c:v>
                </c:pt>
                <c:pt idx="6180">
                  <c:v>7.1785441385165849E-2</c:v>
                </c:pt>
                <c:pt idx="6181">
                  <c:v>8.1520309379720476E-2</c:v>
                </c:pt>
                <c:pt idx="6182">
                  <c:v>8.9509265792717216E-2</c:v>
                </c:pt>
                <c:pt idx="6183">
                  <c:v>7.5585183615509574E-2</c:v>
                </c:pt>
                <c:pt idx="6184">
                  <c:v>8.5428784983237221E-2</c:v>
                </c:pt>
                <c:pt idx="6185">
                  <c:v>7.4266675138415728E-2</c:v>
                </c:pt>
                <c:pt idx="6186">
                  <c:v>7.0045796337998678E-2</c:v>
                </c:pt>
                <c:pt idx="6187">
                  <c:v>9.4546861522365411E-2</c:v>
                </c:pt>
                <c:pt idx="6188">
                  <c:v>7.8849857212460461E-2</c:v>
                </c:pt>
                <c:pt idx="6189">
                  <c:v>8.6076511133819256E-2</c:v>
                </c:pt>
                <c:pt idx="6190">
                  <c:v>8.9547354168079296E-2</c:v>
                </c:pt>
                <c:pt idx="6191">
                  <c:v>6.9846293316214225E-2</c:v>
                </c:pt>
                <c:pt idx="6192">
                  <c:v>0.10144000163300369</c:v>
                </c:pt>
                <c:pt idx="6193">
                  <c:v>8.2512173431234501E-2</c:v>
                </c:pt>
                <c:pt idx="6194">
                  <c:v>7.4011430913474452E-2</c:v>
                </c:pt>
                <c:pt idx="6195">
                  <c:v>8.8581441618210938E-2</c:v>
                </c:pt>
                <c:pt idx="6196">
                  <c:v>8.1106241612554156E-2</c:v>
                </c:pt>
                <c:pt idx="6197">
                  <c:v>8.2518389903172507E-2</c:v>
                </c:pt>
                <c:pt idx="6198">
                  <c:v>7.6976304088798728E-2</c:v>
                </c:pt>
                <c:pt idx="6199">
                  <c:v>8.2334713695635789E-2</c:v>
                </c:pt>
                <c:pt idx="6200">
                  <c:v>7.6310495698427711E-2</c:v>
                </c:pt>
                <c:pt idx="6201">
                  <c:v>7.3417647444646586E-2</c:v>
                </c:pt>
                <c:pt idx="6202">
                  <c:v>8.3229707070647543E-2</c:v>
                </c:pt>
                <c:pt idx="6203">
                  <c:v>7.4506251380533628E-2</c:v>
                </c:pt>
                <c:pt idx="6204">
                  <c:v>8.2214366017742499E-2</c:v>
                </c:pt>
                <c:pt idx="6205">
                  <c:v>9.400413503213724E-2</c:v>
                </c:pt>
                <c:pt idx="6206">
                  <c:v>7.9151894110823046E-2</c:v>
                </c:pt>
                <c:pt idx="6207">
                  <c:v>8.2040940204843107E-2</c:v>
                </c:pt>
                <c:pt idx="6208">
                  <c:v>8.525884217631205E-2</c:v>
                </c:pt>
                <c:pt idx="6209">
                  <c:v>7.396379690001742E-2</c:v>
                </c:pt>
                <c:pt idx="6210">
                  <c:v>8.9526206547249729E-2</c:v>
                </c:pt>
                <c:pt idx="6211">
                  <c:v>6.9691565486006676E-2</c:v>
                </c:pt>
                <c:pt idx="6212">
                  <c:v>7.7897960569661931E-2</c:v>
                </c:pt>
                <c:pt idx="6213">
                  <c:v>9.8752522760026801E-2</c:v>
                </c:pt>
                <c:pt idx="6214">
                  <c:v>7.0366275278330809E-2</c:v>
                </c:pt>
                <c:pt idx="6215">
                  <c:v>7.405344896180846E-2</c:v>
                </c:pt>
                <c:pt idx="6216">
                  <c:v>6.8652799635112338E-2</c:v>
                </c:pt>
                <c:pt idx="6217">
                  <c:v>9.4713733836607139E-2</c:v>
                </c:pt>
                <c:pt idx="6218">
                  <c:v>9.717094818207965E-2</c:v>
                </c:pt>
                <c:pt idx="6219">
                  <c:v>7.207759694575798E-2</c:v>
                </c:pt>
                <c:pt idx="6220">
                  <c:v>7.9640376474686275E-2</c:v>
                </c:pt>
                <c:pt idx="6221">
                  <c:v>7.3571657768963822E-2</c:v>
                </c:pt>
                <c:pt idx="6222">
                  <c:v>8.0540107487608537E-2</c:v>
                </c:pt>
                <c:pt idx="6223">
                  <c:v>7.7431585448556231E-2</c:v>
                </c:pt>
                <c:pt idx="6224">
                  <c:v>7.4454261809784858E-2</c:v>
                </c:pt>
                <c:pt idx="6225">
                  <c:v>8.3284017329203472E-2</c:v>
                </c:pt>
                <c:pt idx="6226">
                  <c:v>7.9756826581002471E-2</c:v>
                </c:pt>
                <c:pt idx="6227">
                  <c:v>7.4450952897857983E-2</c:v>
                </c:pt>
                <c:pt idx="6228">
                  <c:v>8.7422252326304295E-2</c:v>
                </c:pt>
                <c:pt idx="6229">
                  <c:v>8.8066315116082067E-2</c:v>
                </c:pt>
                <c:pt idx="6230">
                  <c:v>8.780006880111102E-2</c:v>
                </c:pt>
                <c:pt idx="6231">
                  <c:v>7.8250830696769441E-2</c:v>
                </c:pt>
                <c:pt idx="6232">
                  <c:v>7.2219792215909587E-2</c:v>
                </c:pt>
                <c:pt idx="6233">
                  <c:v>7.9532373235288237E-2</c:v>
                </c:pt>
                <c:pt idx="6234">
                  <c:v>8.2010276598944706E-2</c:v>
                </c:pt>
                <c:pt idx="6235">
                  <c:v>7.8339850366105551E-2</c:v>
                </c:pt>
                <c:pt idx="6236">
                  <c:v>9.146870590285186E-2</c:v>
                </c:pt>
                <c:pt idx="6237">
                  <c:v>7.5076532665119086E-2</c:v>
                </c:pt>
                <c:pt idx="6238">
                  <c:v>7.3758895759283349E-2</c:v>
                </c:pt>
                <c:pt idx="6239">
                  <c:v>8.8542938089280182E-2</c:v>
                </c:pt>
                <c:pt idx="6240">
                  <c:v>8.712733466826332E-2</c:v>
                </c:pt>
                <c:pt idx="6241">
                  <c:v>9.7122101616738551E-2</c:v>
                </c:pt>
                <c:pt idx="6242">
                  <c:v>7.8837068234917609E-2</c:v>
                </c:pt>
                <c:pt idx="6243">
                  <c:v>8.0259721928701233E-2</c:v>
                </c:pt>
                <c:pt idx="6244">
                  <c:v>9.496938343588425E-2</c:v>
                </c:pt>
                <c:pt idx="6245">
                  <c:v>7.2952162608374241E-2</c:v>
                </c:pt>
                <c:pt idx="6246">
                  <c:v>9.4115007635843323E-2</c:v>
                </c:pt>
                <c:pt idx="6247">
                  <c:v>8.6493155543056921E-2</c:v>
                </c:pt>
                <c:pt idx="6248">
                  <c:v>8.4652588708587148E-2</c:v>
                </c:pt>
                <c:pt idx="6249">
                  <c:v>8.4722596020368676E-2</c:v>
                </c:pt>
                <c:pt idx="6250">
                  <c:v>9.0876728714583119E-2</c:v>
                </c:pt>
                <c:pt idx="6251">
                  <c:v>7.0765564716958079E-2</c:v>
                </c:pt>
                <c:pt idx="6252">
                  <c:v>8.5523070533352286E-2</c:v>
                </c:pt>
                <c:pt idx="6253">
                  <c:v>7.8007393595008218E-2</c:v>
                </c:pt>
                <c:pt idx="6254">
                  <c:v>8.8590641948711149E-2</c:v>
                </c:pt>
                <c:pt idx="6255">
                  <c:v>6.8335749940846707E-2</c:v>
                </c:pt>
                <c:pt idx="6256">
                  <c:v>8.4331015417870567E-2</c:v>
                </c:pt>
                <c:pt idx="6257">
                  <c:v>7.727817121905782E-2</c:v>
                </c:pt>
                <c:pt idx="6258">
                  <c:v>8.6159396856562639E-2</c:v>
                </c:pt>
                <c:pt idx="6259">
                  <c:v>7.6209406981120859E-2</c:v>
                </c:pt>
                <c:pt idx="6260">
                  <c:v>7.4522335371375703E-2</c:v>
                </c:pt>
                <c:pt idx="6261">
                  <c:v>7.3933908558850334E-2</c:v>
                </c:pt>
                <c:pt idx="6262">
                  <c:v>7.280182764521792E-2</c:v>
                </c:pt>
                <c:pt idx="6263">
                  <c:v>6.7634169934342084E-2</c:v>
                </c:pt>
                <c:pt idx="6264">
                  <c:v>6.7632734556532015E-2</c:v>
                </c:pt>
                <c:pt idx="6265">
                  <c:v>8.3806386681126763E-2</c:v>
                </c:pt>
                <c:pt idx="6266">
                  <c:v>7.9507100510378514E-2</c:v>
                </c:pt>
                <c:pt idx="6267">
                  <c:v>7.9010322620968271E-2</c:v>
                </c:pt>
                <c:pt idx="6268">
                  <c:v>9.6677027059888676E-2</c:v>
                </c:pt>
                <c:pt idx="6269">
                  <c:v>8.1783676029356697E-2</c:v>
                </c:pt>
                <c:pt idx="6270">
                  <c:v>7.1361546430094874E-2</c:v>
                </c:pt>
                <c:pt idx="6271">
                  <c:v>7.889156625581395E-2</c:v>
                </c:pt>
                <c:pt idx="6272">
                  <c:v>7.8531617741525173E-2</c:v>
                </c:pt>
                <c:pt idx="6273">
                  <c:v>8.5387579309852274E-2</c:v>
                </c:pt>
                <c:pt idx="6274">
                  <c:v>7.9128680634296455E-2</c:v>
                </c:pt>
                <c:pt idx="6275">
                  <c:v>7.0273724637530635E-2</c:v>
                </c:pt>
                <c:pt idx="6276">
                  <c:v>7.9307333398873012E-2</c:v>
                </c:pt>
                <c:pt idx="6277">
                  <c:v>8.8815535089598815E-2</c:v>
                </c:pt>
                <c:pt idx="6278">
                  <c:v>7.2313239190500381E-2</c:v>
                </c:pt>
                <c:pt idx="6279">
                  <c:v>7.2235130860893351E-2</c:v>
                </c:pt>
                <c:pt idx="6280">
                  <c:v>9.3334957935633997E-2</c:v>
                </c:pt>
                <c:pt idx="6281">
                  <c:v>8.0499877469555031E-2</c:v>
                </c:pt>
                <c:pt idx="6282">
                  <c:v>6.8459636255643927E-2</c:v>
                </c:pt>
                <c:pt idx="6283">
                  <c:v>8.4498397438199521E-2</c:v>
                </c:pt>
                <c:pt idx="6284">
                  <c:v>8.3025291568243509E-2</c:v>
                </c:pt>
                <c:pt idx="6285">
                  <c:v>8.7866739522723447E-2</c:v>
                </c:pt>
                <c:pt idx="6286">
                  <c:v>7.2553208838130503E-2</c:v>
                </c:pt>
                <c:pt idx="6287">
                  <c:v>8.6921844825023048E-2</c:v>
                </c:pt>
                <c:pt idx="6288">
                  <c:v>8.6836716457628221E-2</c:v>
                </c:pt>
                <c:pt idx="6289">
                  <c:v>7.5667569767373072E-2</c:v>
                </c:pt>
                <c:pt idx="6290">
                  <c:v>8.8589983867046695E-2</c:v>
                </c:pt>
                <c:pt idx="6291">
                  <c:v>7.7335654074592183E-2</c:v>
                </c:pt>
                <c:pt idx="6292">
                  <c:v>7.8882886957432508E-2</c:v>
                </c:pt>
                <c:pt idx="6293">
                  <c:v>9.2532080642789019E-2</c:v>
                </c:pt>
                <c:pt idx="6294">
                  <c:v>7.7554271461056673E-2</c:v>
                </c:pt>
                <c:pt idx="6295">
                  <c:v>7.2137402359025507E-2</c:v>
                </c:pt>
                <c:pt idx="6296">
                  <c:v>9.5285059934999805E-2</c:v>
                </c:pt>
                <c:pt idx="6297">
                  <c:v>7.7382628890130728E-2</c:v>
                </c:pt>
                <c:pt idx="6298">
                  <c:v>7.1504473229842561E-2</c:v>
                </c:pt>
                <c:pt idx="6299">
                  <c:v>9.9588252274012676E-2</c:v>
                </c:pt>
                <c:pt idx="6300">
                  <c:v>7.9302765086531876E-2</c:v>
                </c:pt>
                <c:pt idx="6301">
                  <c:v>7.3853163446659251E-2</c:v>
                </c:pt>
                <c:pt idx="6302">
                  <c:v>7.9684041824156199E-2</c:v>
                </c:pt>
                <c:pt idx="6303">
                  <c:v>7.7661759746542894E-2</c:v>
                </c:pt>
                <c:pt idx="6304">
                  <c:v>7.1689161980794849E-2</c:v>
                </c:pt>
                <c:pt idx="6305">
                  <c:v>7.4336184001388875E-2</c:v>
                </c:pt>
                <c:pt idx="6306">
                  <c:v>7.0174901450325983E-2</c:v>
                </c:pt>
                <c:pt idx="6307">
                  <c:v>7.7182150600849792E-2</c:v>
                </c:pt>
                <c:pt idx="6308">
                  <c:v>8.2911950544094712E-2</c:v>
                </c:pt>
                <c:pt idx="6309">
                  <c:v>7.9525660992653804E-2</c:v>
                </c:pt>
                <c:pt idx="6310">
                  <c:v>8.8311145075607778E-2</c:v>
                </c:pt>
                <c:pt idx="6311">
                  <c:v>8.2109379205442964E-2</c:v>
                </c:pt>
                <c:pt idx="6312">
                  <c:v>8.8372023811895517E-2</c:v>
                </c:pt>
                <c:pt idx="6313">
                  <c:v>8.0412478793012665E-2</c:v>
                </c:pt>
                <c:pt idx="6314">
                  <c:v>7.0786220658069623E-2</c:v>
                </c:pt>
                <c:pt idx="6315">
                  <c:v>8.4973966120935093E-2</c:v>
                </c:pt>
                <c:pt idx="6316">
                  <c:v>7.4776935992191068E-2</c:v>
                </c:pt>
                <c:pt idx="6317">
                  <c:v>8.4159018505412964E-2</c:v>
                </c:pt>
                <c:pt idx="6318">
                  <c:v>7.734928324493269E-2</c:v>
                </c:pt>
                <c:pt idx="6319">
                  <c:v>7.5058813293354995E-2</c:v>
                </c:pt>
                <c:pt idx="6320">
                  <c:v>8.5131850609459742E-2</c:v>
                </c:pt>
                <c:pt idx="6321">
                  <c:v>7.806050826925709E-2</c:v>
                </c:pt>
                <c:pt idx="6322">
                  <c:v>8.3714431618787319E-2</c:v>
                </c:pt>
                <c:pt idx="6323">
                  <c:v>9.9637153793866312E-2</c:v>
                </c:pt>
                <c:pt idx="6324">
                  <c:v>7.7941742461269378E-2</c:v>
                </c:pt>
                <c:pt idx="6325">
                  <c:v>8.6825535136742737E-2</c:v>
                </c:pt>
                <c:pt idx="6326">
                  <c:v>8.2027214914774577E-2</c:v>
                </c:pt>
                <c:pt idx="6327">
                  <c:v>8.5008544159947907E-2</c:v>
                </c:pt>
                <c:pt idx="6328">
                  <c:v>8.0718354287844199E-2</c:v>
                </c:pt>
                <c:pt idx="6329">
                  <c:v>8.2806205692569274E-2</c:v>
                </c:pt>
                <c:pt idx="6330">
                  <c:v>7.4060862059734334E-2</c:v>
                </c:pt>
                <c:pt idx="6331">
                  <c:v>8.3707188863427914E-2</c:v>
                </c:pt>
                <c:pt idx="6332">
                  <c:v>7.4746920990484134E-2</c:v>
                </c:pt>
                <c:pt idx="6333">
                  <c:v>7.1705678347058474E-2</c:v>
                </c:pt>
                <c:pt idx="6334">
                  <c:v>8.772039848004734E-2</c:v>
                </c:pt>
                <c:pt idx="6335">
                  <c:v>7.4364109006413603E-2</c:v>
                </c:pt>
                <c:pt idx="6336">
                  <c:v>7.770582551460356E-2</c:v>
                </c:pt>
                <c:pt idx="6337">
                  <c:v>8.722332273837724E-2</c:v>
                </c:pt>
                <c:pt idx="6338">
                  <c:v>6.7608047779421268E-2</c:v>
                </c:pt>
                <c:pt idx="6339">
                  <c:v>7.2089764271288354E-2</c:v>
                </c:pt>
                <c:pt idx="6340">
                  <c:v>8.6011533143415489E-2</c:v>
                </c:pt>
                <c:pt idx="6341">
                  <c:v>6.8189545860261977E-2</c:v>
                </c:pt>
                <c:pt idx="6342">
                  <c:v>9.3574924788923722E-2</c:v>
                </c:pt>
                <c:pt idx="6343">
                  <c:v>7.8454681971981882E-2</c:v>
                </c:pt>
                <c:pt idx="6344">
                  <c:v>7.7826403250010931E-2</c:v>
                </c:pt>
                <c:pt idx="6345">
                  <c:v>8.5667774608408354E-2</c:v>
                </c:pt>
                <c:pt idx="6346">
                  <c:v>8.6035477112998457E-2</c:v>
                </c:pt>
                <c:pt idx="6347">
                  <c:v>8.487951149839483E-2</c:v>
                </c:pt>
                <c:pt idx="6348">
                  <c:v>0.10386984920716956</c:v>
                </c:pt>
                <c:pt idx="6349">
                  <c:v>7.9956335305770954E-2</c:v>
                </c:pt>
                <c:pt idx="6350">
                  <c:v>6.8118199749184344E-2</c:v>
                </c:pt>
                <c:pt idx="6351">
                  <c:v>9.5317494500296487E-2</c:v>
                </c:pt>
                <c:pt idx="6352">
                  <c:v>7.2937708035308718E-2</c:v>
                </c:pt>
                <c:pt idx="6353">
                  <c:v>8.4525076934236679E-2</c:v>
                </c:pt>
                <c:pt idx="6354">
                  <c:v>7.4051527141844362E-2</c:v>
                </c:pt>
                <c:pt idx="6355">
                  <c:v>7.4594124345748233E-2</c:v>
                </c:pt>
                <c:pt idx="6356">
                  <c:v>6.8621104579658115E-2</c:v>
                </c:pt>
                <c:pt idx="6357">
                  <c:v>8.9179730716628353E-2</c:v>
                </c:pt>
                <c:pt idx="6358">
                  <c:v>6.7765566773701894E-2</c:v>
                </c:pt>
                <c:pt idx="6359">
                  <c:v>7.298258906848179E-2</c:v>
                </c:pt>
                <c:pt idx="6360">
                  <c:v>9.6428444694274751E-2</c:v>
                </c:pt>
                <c:pt idx="6361">
                  <c:v>9.2689068200486655E-2</c:v>
                </c:pt>
                <c:pt idx="6362">
                  <c:v>7.3522634669236225E-2</c:v>
                </c:pt>
                <c:pt idx="6363">
                  <c:v>6.9607873192862962E-2</c:v>
                </c:pt>
                <c:pt idx="6364">
                  <c:v>7.3517941854712401E-2</c:v>
                </c:pt>
                <c:pt idx="6365">
                  <c:v>8.5067511484784863E-2</c:v>
                </c:pt>
                <c:pt idx="6366">
                  <c:v>9.0271192012821855E-2</c:v>
                </c:pt>
                <c:pt idx="6367">
                  <c:v>8.6771792610009363E-2</c:v>
                </c:pt>
                <c:pt idx="6368">
                  <c:v>7.9494735101870731E-2</c:v>
                </c:pt>
                <c:pt idx="6369">
                  <c:v>7.4435460676180121E-2</c:v>
                </c:pt>
                <c:pt idx="6370">
                  <c:v>9.0131646394327164E-2</c:v>
                </c:pt>
                <c:pt idx="6371">
                  <c:v>7.1023544487375995E-2</c:v>
                </c:pt>
                <c:pt idx="6372">
                  <c:v>8.5287465890607927E-2</c:v>
                </c:pt>
                <c:pt idx="6373">
                  <c:v>7.7938890025139068E-2</c:v>
                </c:pt>
                <c:pt idx="6374">
                  <c:v>7.4092558299018604E-2</c:v>
                </c:pt>
                <c:pt idx="6375">
                  <c:v>8.1576630350603252E-2</c:v>
                </c:pt>
                <c:pt idx="6376">
                  <c:v>8.5345034669977102E-2</c:v>
                </c:pt>
                <c:pt idx="6377">
                  <c:v>8.1192615638989704E-2</c:v>
                </c:pt>
                <c:pt idx="6378">
                  <c:v>7.3869566081882165E-2</c:v>
                </c:pt>
                <c:pt idx="6379">
                  <c:v>8.7018930197863331E-2</c:v>
                </c:pt>
                <c:pt idx="6380">
                  <c:v>9.3771215683604692E-2</c:v>
                </c:pt>
                <c:pt idx="6381">
                  <c:v>8.5377387879382552E-2</c:v>
                </c:pt>
                <c:pt idx="6382">
                  <c:v>7.2351349108931914E-2</c:v>
                </c:pt>
                <c:pt idx="6383">
                  <c:v>8.8802303017610607E-2</c:v>
                </c:pt>
                <c:pt idx="6384">
                  <c:v>8.3602724047077567E-2</c:v>
                </c:pt>
                <c:pt idx="6385">
                  <c:v>7.8218945320862793E-2</c:v>
                </c:pt>
                <c:pt idx="6386">
                  <c:v>8.0543072638117455E-2</c:v>
                </c:pt>
                <c:pt idx="6387">
                  <c:v>8.2472382724883636E-2</c:v>
                </c:pt>
                <c:pt idx="6388">
                  <c:v>7.5528517035197029E-2</c:v>
                </c:pt>
                <c:pt idx="6389">
                  <c:v>8.3868651156263491E-2</c:v>
                </c:pt>
                <c:pt idx="6390">
                  <c:v>6.5569437916619386E-2</c:v>
                </c:pt>
                <c:pt idx="6391">
                  <c:v>8.0386199299729399E-2</c:v>
                </c:pt>
                <c:pt idx="6392">
                  <c:v>7.8045943778296531E-2</c:v>
                </c:pt>
                <c:pt idx="6393">
                  <c:v>8.2077613799334426E-2</c:v>
                </c:pt>
                <c:pt idx="6394">
                  <c:v>7.9320862018452787E-2</c:v>
                </c:pt>
                <c:pt idx="6395">
                  <c:v>7.0283789176761091E-2</c:v>
                </c:pt>
                <c:pt idx="6396">
                  <c:v>8.6935203311775316E-2</c:v>
                </c:pt>
                <c:pt idx="6397">
                  <c:v>7.8226372598169641E-2</c:v>
                </c:pt>
                <c:pt idx="6398">
                  <c:v>8.2489533052418476E-2</c:v>
                </c:pt>
                <c:pt idx="6399">
                  <c:v>7.2254883500222591E-2</c:v>
                </c:pt>
                <c:pt idx="6400">
                  <c:v>8.2583407693928537E-2</c:v>
                </c:pt>
                <c:pt idx="6401">
                  <c:v>8.8038560650214287E-2</c:v>
                </c:pt>
                <c:pt idx="6402">
                  <c:v>8.4199729077375135E-2</c:v>
                </c:pt>
                <c:pt idx="6403">
                  <c:v>8.9584691439648215E-2</c:v>
                </c:pt>
                <c:pt idx="6404">
                  <c:v>7.3582786669397354E-2</c:v>
                </c:pt>
                <c:pt idx="6405">
                  <c:v>7.8699904789592337E-2</c:v>
                </c:pt>
                <c:pt idx="6406">
                  <c:v>7.9422551951343789E-2</c:v>
                </c:pt>
                <c:pt idx="6407">
                  <c:v>8.7442438010046697E-2</c:v>
                </c:pt>
                <c:pt idx="6408">
                  <c:v>8.4815799816436471E-2</c:v>
                </c:pt>
                <c:pt idx="6409">
                  <c:v>8.5136801449133104E-2</c:v>
                </c:pt>
                <c:pt idx="6410">
                  <c:v>7.8850236063339532E-2</c:v>
                </c:pt>
                <c:pt idx="6411">
                  <c:v>7.2753678416283468E-2</c:v>
                </c:pt>
                <c:pt idx="6412">
                  <c:v>7.8987109416452483E-2</c:v>
                </c:pt>
                <c:pt idx="6413">
                  <c:v>0.10234910796088531</c:v>
                </c:pt>
                <c:pt idx="6414">
                  <c:v>6.5897912579808995E-2</c:v>
                </c:pt>
                <c:pt idx="6415">
                  <c:v>7.0832476460748264E-2</c:v>
                </c:pt>
                <c:pt idx="6416">
                  <c:v>8.2975255333118919E-2</c:v>
                </c:pt>
                <c:pt idx="6417">
                  <c:v>7.4912383854711689E-2</c:v>
                </c:pt>
                <c:pt idx="6418">
                  <c:v>9.1949398491666876E-2</c:v>
                </c:pt>
                <c:pt idx="6419">
                  <c:v>8.5100866217406354E-2</c:v>
                </c:pt>
                <c:pt idx="6420">
                  <c:v>8.1869805840913148E-2</c:v>
                </c:pt>
                <c:pt idx="6421">
                  <c:v>9.9644021880215136E-2</c:v>
                </c:pt>
                <c:pt idx="6422">
                  <c:v>7.2122045135456031E-2</c:v>
                </c:pt>
                <c:pt idx="6423">
                  <c:v>8.460452339770172E-2</c:v>
                </c:pt>
                <c:pt idx="6424">
                  <c:v>7.7349016465195264E-2</c:v>
                </c:pt>
                <c:pt idx="6425">
                  <c:v>8.4025628715380468E-2</c:v>
                </c:pt>
                <c:pt idx="6426">
                  <c:v>7.9438272290191611E-2</c:v>
                </c:pt>
                <c:pt idx="6427">
                  <c:v>8.6425587264749734E-2</c:v>
                </c:pt>
                <c:pt idx="6428">
                  <c:v>7.3585886722332489E-2</c:v>
                </c:pt>
                <c:pt idx="6429">
                  <c:v>7.0570068960248547E-2</c:v>
                </c:pt>
                <c:pt idx="6430">
                  <c:v>8.2969001113054344E-2</c:v>
                </c:pt>
                <c:pt idx="6431">
                  <c:v>8.3246330929046541E-2</c:v>
                </c:pt>
                <c:pt idx="6432">
                  <c:v>8.5717125647603476E-2</c:v>
                </c:pt>
                <c:pt idx="6433">
                  <c:v>8.4744704382956892E-2</c:v>
                </c:pt>
                <c:pt idx="6434">
                  <c:v>0.10131446868452387</c:v>
                </c:pt>
                <c:pt idx="6435">
                  <c:v>7.8110785188261783E-2</c:v>
                </c:pt>
                <c:pt idx="6436">
                  <c:v>7.5796120619818386E-2</c:v>
                </c:pt>
                <c:pt idx="6437">
                  <c:v>7.660388794268333E-2</c:v>
                </c:pt>
                <c:pt idx="6438">
                  <c:v>9.1278772925985074E-2</c:v>
                </c:pt>
                <c:pt idx="6439">
                  <c:v>8.2194958694005907E-2</c:v>
                </c:pt>
                <c:pt idx="6440">
                  <c:v>7.6598601264659449E-2</c:v>
                </c:pt>
                <c:pt idx="6441">
                  <c:v>7.9825088708095557E-2</c:v>
                </c:pt>
                <c:pt idx="6442">
                  <c:v>7.5906468887783296E-2</c:v>
                </c:pt>
                <c:pt idx="6443">
                  <c:v>8.5319376679499306E-2</c:v>
                </c:pt>
                <c:pt idx="6444">
                  <c:v>0.10183913509929636</c:v>
                </c:pt>
                <c:pt idx="6445">
                  <c:v>8.4043500962917975E-2</c:v>
                </c:pt>
                <c:pt idx="6446">
                  <c:v>8.9273074709031383E-2</c:v>
                </c:pt>
                <c:pt idx="6447">
                  <c:v>7.8670461929517141E-2</c:v>
                </c:pt>
                <c:pt idx="6448">
                  <c:v>7.3406658888183207E-2</c:v>
                </c:pt>
                <c:pt idx="6449">
                  <c:v>8.2383612411371612E-2</c:v>
                </c:pt>
                <c:pt idx="6450">
                  <c:v>7.2473893986355634E-2</c:v>
                </c:pt>
                <c:pt idx="6451">
                  <c:v>7.9527868024204987E-2</c:v>
                </c:pt>
                <c:pt idx="6452">
                  <c:v>8.1850357817087507E-2</c:v>
                </c:pt>
                <c:pt idx="6453">
                  <c:v>7.7472434469234089E-2</c:v>
                </c:pt>
                <c:pt idx="6454">
                  <c:v>7.8821588008980606E-2</c:v>
                </c:pt>
                <c:pt idx="6455">
                  <c:v>7.649630715943613E-2</c:v>
                </c:pt>
                <c:pt idx="6456">
                  <c:v>8.440071528743473E-2</c:v>
                </c:pt>
                <c:pt idx="6457">
                  <c:v>7.8680959840162795E-2</c:v>
                </c:pt>
                <c:pt idx="6458">
                  <c:v>8.1080455490573494E-2</c:v>
                </c:pt>
                <c:pt idx="6459">
                  <c:v>7.0615609745914104E-2</c:v>
                </c:pt>
                <c:pt idx="6460">
                  <c:v>8.5314764936300982E-2</c:v>
                </c:pt>
                <c:pt idx="6461">
                  <c:v>9.7081010802707077E-2</c:v>
                </c:pt>
                <c:pt idx="6462">
                  <c:v>8.0398656635149071E-2</c:v>
                </c:pt>
                <c:pt idx="6463">
                  <c:v>8.7749478357788416E-2</c:v>
                </c:pt>
                <c:pt idx="6464">
                  <c:v>8.5824183678302399E-2</c:v>
                </c:pt>
                <c:pt idx="6465">
                  <c:v>7.0903206428757554E-2</c:v>
                </c:pt>
                <c:pt idx="6466">
                  <c:v>7.0822372678227483E-2</c:v>
                </c:pt>
                <c:pt idx="6467">
                  <c:v>7.5182343158506346E-2</c:v>
                </c:pt>
                <c:pt idx="6468">
                  <c:v>7.5406054086878463E-2</c:v>
                </c:pt>
                <c:pt idx="6469">
                  <c:v>9.6869875917661455E-2</c:v>
                </c:pt>
                <c:pt idx="6470">
                  <c:v>7.3511850617120081E-2</c:v>
                </c:pt>
                <c:pt idx="6471">
                  <c:v>8.8127682746837466E-2</c:v>
                </c:pt>
                <c:pt idx="6472">
                  <c:v>7.8336914999759685E-2</c:v>
                </c:pt>
                <c:pt idx="6473">
                  <c:v>8.5714472636441691E-2</c:v>
                </c:pt>
                <c:pt idx="6474">
                  <c:v>6.6024972332926729E-2</c:v>
                </c:pt>
                <c:pt idx="6475">
                  <c:v>7.2115433195140619E-2</c:v>
                </c:pt>
                <c:pt idx="6476">
                  <c:v>7.6377134697649368E-2</c:v>
                </c:pt>
                <c:pt idx="6477">
                  <c:v>7.9731372701447228E-2</c:v>
                </c:pt>
                <c:pt idx="6478">
                  <c:v>7.049035036425777E-2</c:v>
                </c:pt>
                <c:pt idx="6479">
                  <c:v>7.0944318686736493E-2</c:v>
                </c:pt>
                <c:pt idx="6480">
                  <c:v>7.3135924138466132E-2</c:v>
                </c:pt>
                <c:pt idx="6481">
                  <c:v>7.4836247114763263E-2</c:v>
                </c:pt>
                <c:pt idx="6482">
                  <c:v>9.3247589984757767E-2</c:v>
                </c:pt>
                <c:pt idx="6483">
                  <c:v>9.7084888533976121E-2</c:v>
                </c:pt>
                <c:pt idx="6484">
                  <c:v>7.9485312240432732E-2</c:v>
                </c:pt>
                <c:pt idx="6485">
                  <c:v>7.4290865177722362E-2</c:v>
                </c:pt>
                <c:pt idx="6486">
                  <c:v>6.795995095531146E-2</c:v>
                </c:pt>
                <c:pt idx="6487">
                  <c:v>7.8987353624653561E-2</c:v>
                </c:pt>
                <c:pt idx="6488">
                  <c:v>7.8117925455931062E-2</c:v>
                </c:pt>
                <c:pt idx="6489">
                  <c:v>7.7631192607996169E-2</c:v>
                </c:pt>
                <c:pt idx="6490">
                  <c:v>7.409343958916545E-2</c:v>
                </c:pt>
                <c:pt idx="6491">
                  <c:v>9.3127426203812938E-2</c:v>
                </c:pt>
                <c:pt idx="6492">
                  <c:v>8.6709436299576378E-2</c:v>
                </c:pt>
                <c:pt idx="6493">
                  <c:v>8.6636252815430623E-2</c:v>
                </c:pt>
                <c:pt idx="6494">
                  <c:v>8.4274052112153511E-2</c:v>
                </c:pt>
                <c:pt idx="6495">
                  <c:v>7.7883991223198404E-2</c:v>
                </c:pt>
                <c:pt idx="6496">
                  <c:v>7.7240671633586264E-2</c:v>
                </c:pt>
                <c:pt idx="6497">
                  <c:v>7.6178466103741793E-2</c:v>
                </c:pt>
                <c:pt idx="6498">
                  <c:v>8.4723315172930511E-2</c:v>
                </c:pt>
                <c:pt idx="6499">
                  <c:v>8.2309754868633567E-2</c:v>
                </c:pt>
                <c:pt idx="6500">
                  <c:v>0.1092024019648388</c:v>
                </c:pt>
                <c:pt idx="6501">
                  <c:v>8.5978320674664446E-2</c:v>
                </c:pt>
                <c:pt idx="6502">
                  <c:v>8.3288899030612901E-2</c:v>
                </c:pt>
                <c:pt idx="6503">
                  <c:v>7.2844977897680643E-2</c:v>
                </c:pt>
                <c:pt idx="6504">
                  <c:v>8.4400582818106945E-2</c:v>
                </c:pt>
                <c:pt idx="6505">
                  <c:v>7.5486235232052279E-2</c:v>
                </c:pt>
                <c:pt idx="6506">
                  <c:v>9.4541185038832326E-2</c:v>
                </c:pt>
                <c:pt idx="6507">
                  <c:v>6.8612591247755261E-2</c:v>
                </c:pt>
                <c:pt idx="6508">
                  <c:v>8.3648331700743289E-2</c:v>
                </c:pt>
                <c:pt idx="6509">
                  <c:v>8.1983212420942614E-2</c:v>
                </c:pt>
                <c:pt idx="6510">
                  <c:v>7.5313745852631439E-2</c:v>
                </c:pt>
                <c:pt idx="6511">
                  <c:v>7.7305698556780295E-2</c:v>
                </c:pt>
                <c:pt idx="6512">
                  <c:v>7.3302731288303558E-2</c:v>
                </c:pt>
                <c:pt idx="6513">
                  <c:v>6.5752945139923386E-2</c:v>
                </c:pt>
                <c:pt idx="6514">
                  <c:v>7.4182481786047888E-2</c:v>
                </c:pt>
                <c:pt idx="6515">
                  <c:v>8.7030792822128542E-2</c:v>
                </c:pt>
                <c:pt idx="6516">
                  <c:v>7.6810797116965715E-2</c:v>
                </c:pt>
                <c:pt idx="6517">
                  <c:v>7.3548054337023328E-2</c:v>
                </c:pt>
                <c:pt idx="6518">
                  <c:v>7.4954223047643237E-2</c:v>
                </c:pt>
                <c:pt idx="6519">
                  <c:v>7.8441149281973918E-2</c:v>
                </c:pt>
                <c:pt idx="6520">
                  <c:v>9.6079288487835243E-2</c:v>
                </c:pt>
                <c:pt idx="6521">
                  <c:v>8.2287748587061338E-2</c:v>
                </c:pt>
                <c:pt idx="6522">
                  <c:v>7.9967366187086372E-2</c:v>
                </c:pt>
                <c:pt idx="6523">
                  <c:v>7.6998299056597691E-2</c:v>
                </c:pt>
                <c:pt idx="6524">
                  <c:v>8.1398002984601259E-2</c:v>
                </c:pt>
                <c:pt idx="6525">
                  <c:v>8.4894951333792018E-2</c:v>
                </c:pt>
                <c:pt idx="6526">
                  <c:v>7.6722359276924917E-2</c:v>
                </c:pt>
                <c:pt idx="6527">
                  <c:v>8.0354604651382777E-2</c:v>
                </c:pt>
                <c:pt idx="6528">
                  <c:v>7.9176744020113973E-2</c:v>
                </c:pt>
                <c:pt idx="6529">
                  <c:v>7.556444899793209E-2</c:v>
                </c:pt>
                <c:pt idx="6530">
                  <c:v>7.1743513160118191E-2</c:v>
                </c:pt>
                <c:pt idx="6531">
                  <c:v>8.5629339376713937E-2</c:v>
                </c:pt>
                <c:pt idx="6532">
                  <c:v>7.8288661651879851E-2</c:v>
                </c:pt>
                <c:pt idx="6533">
                  <c:v>8.7512577066180181E-2</c:v>
                </c:pt>
                <c:pt idx="6534">
                  <c:v>7.4820399205941454E-2</c:v>
                </c:pt>
                <c:pt idx="6535">
                  <c:v>6.9648640902490164E-2</c:v>
                </c:pt>
                <c:pt idx="6536">
                  <c:v>9.5355753389280123E-2</c:v>
                </c:pt>
                <c:pt idx="6537">
                  <c:v>7.4305475846331237E-2</c:v>
                </c:pt>
                <c:pt idx="6538">
                  <c:v>8.8276850892680045E-2</c:v>
                </c:pt>
                <c:pt idx="6539">
                  <c:v>8.0341770231759563E-2</c:v>
                </c:pt>
                <c:pt idx="6540">
                  <c:v>7.5822864227354375E-2</c:v>
                </c:pt>
                <c:pt idx="6541">
                  <c:v>7.4688624641946463E-2</c:v>
                </c:pt>
                <c:pt idx="6542">
                  <c:v>7.4589512066132957E-2</c:v>
                </c:pt>
                <c:pt idx="6543">
                  <c:v>8.2615008146689844E-2</c:v>
                </c:pt>
                <c:pt idx="6544">
                  <c:v>7.0397838355664807E-2</c:v>
                </c:pt>
                <c:pt idx="6545">
                  <c:v>8.1481805303737456E-2</c:v>
                </c:pt>
                <c:pt idx="6546">
                  <c:v>9.1093977746429564E-2</c:v>
                </c:pt>
                <c:pt idx="6547">
                  <c:v>7.6812910022787423E-2</c:v>
                </c:pt>
                <c:pt idx="6548">
                  <c:v>8.8530172944806126E-2</c:v>
                </c:pt>
                <c:pt idx="6549">
                  <c:v>8.9441815954677303E-2</c:v>
                </c:pt>
                <c:pt idx="6550">
                  <c:v>7.1753071202836805E-2</c:v>
                </c:pt>
                <c:pt idx="6551">
                  <c:v>7.2038323320871123E-2</c:v>
                </c:pt>
                <c:pt idx="6552">
                  <c:v>8.3793371936509056E-2</c:v>
                </c:pt>
                <c:pt idx="6553">
                  <c:v>7.389520747483623E-2</c:v>
                </c:pt>
                <c:pt idx="6554">
                  <c:v>6.6291133007253963E-2</c:v>
                </c:pt>
                <c:pt idx="6555">
                  <c:v>8.5782793358087264E-2</c:v>
                </c:pt>
                <c:pt idx="6556">
                  <c:v>7.1884822025884115E-2</c:v>
                </c:pt>
                <c:pt idx="6557">
                  <c:v>9.2699807861145053E-2</c:v>
                </c:pt>
                <c:pt idx="6558">
                  <c:v>6.9322768511579327E-2</c:v>
                </c:pt>
                <c:pt idx="6559">
                  <c:v>7.6472216816788396E-2</c:v>
                </c:pt>
                <c:pt idx="6560">
                  <c:v>8.7534728690967192E-2</c:v>
                </c:pt>
                <c:pt idx="6561">
                  <c:v>7.8306683470430613E-2</c:v>
                </c:pt>
                <c:pt idx="6562">
                  <c:v>8.7311142214637399E-2</c:v>
                </c:pt>
                <c:pt idx="6563">
                  <c:v>9.2400314164704497E-2</c:v>
                </c:pt>
                <c:pt idx="6564">
                  <c:v>8.5038195283658372E-2</c:v>
                </c:pt>
                <c:pt idx="6565">
                  <c:v>7.6917427954085224E-2</c:v>
                </c:pt>
                <c:pt idx="6566">
                  <c:v>7.436524638125408E-2</c:v>
                </c:pt>
                <c:pt idx="6567">
                  <c:v>7.6956732793435123E-2</c:v>
                </c:pt>
                <c:pt idx="6568">
                  <c:v>8.7392348992477956E-2</c:v>
                </c:pt>
                <c:pt idx="6569">
                  <c:v>8.5663018096931595E-2</c:v>
                </c:pt>
                <c:pt idx="6570">
                  <c:v>7.1020491839735078E-2</c:v>
                </c:pt>
                <c:pt idx="6571">
                  <c:v>8.0263783294545837E-2</c:v>
                </c:pt>
                <c:pt idx="6572">
                  <c:v>6.703496643915674E-2</c:v>
                </c:pt>
                <c:pt idx="6573">
                  <c:v>8.8176836754672028E-2</c:v>
                </c:pt>
                <c:pt idx="6574">
                  <c:v>8.7022252887381191E-2</c:v>
                </c:pt>
                <c:pt idx="6575">
                  <c:v>8.1349405115077295E-2</c:v>
                </c:pt>
                <c:pt idx="6576">
                  <c:v>8.1090810924804593E-2</c:v>
                </c:pt>
                <c:pt idx="6577">
                  <c:v>8.2528152978629005E-2</c:v>
                </c:pt>
                <c:pt idx="6578">
                  <c:v>6.6712765408622796E-2</c:v>
                </c:pt>
                <c:pt idx="6579">
                  <c:v>7.8818307876243943E-2</c:v>
                </c:pt>
                <c:pt idx="6580">
                  <c:v>8.6829638328289563E-2</c:v>
                </c:pt>
                <c:pt idx="6581">
                  <c:v>7.2076381735473899E-2</c:v>
                </c:pt>
                <c:pt idx="6582">
                  <c:v>7.362429110473491E-2</c:v>
                </c:pt>
                <c:pt idx="6583">
                  <c:v>6.5936118356342055E-2</c:v>
                </c:pt>
                <c:pt idx="6584">
                  <c:v>7.7096740400878994E-2</c:v>
                </c:pt>
                <c:pt idx="6585">
                  <c:v>6.6421175007106023E-2</c:v>
                </c:pt>
                <c:pt idx="6586">
                  <c:v>7.264206713331553E-2</c:v>
                </c:pt>
                <c:pt idx="6587">
                  <c:v>7.6790615887005309E-2</c:v>
                </c:pt>
                <c:pt idx="6588">
                  <c:v>8.5828484312969702E-2</c:v>
                </c:pt>
                <c:pt idx="6589">
                  <c:v>7.6790730224252104E-2</c:v>
                </c:pt>
                <c:pt idx="6590">
                  <c:v>8.6536308233290476E-2</c:v>
                </c:pt>
                <c:pt idx="6591">
                  <c:v>7.3710947491440318E-2</c:v>
                </c:pt>
                <c:pt idx="6592">
                  <c:v>7.7312618237863326E-2</c:v>
                </c:pt>
                <c:pt idx="6593">
                  <c:v>7.6324808441620665E-2</c:v>
                </c:pt>
                <c:pt idx="6594">
                  <c:v>8.1546322044939723E-2</c:v>
                </c:pt>
                <c:pt idx="6595">
                  <c:v>9.6742822225481084E-2</c:v>
                </c:pt>
                <c:pt idx="6596">
                  <c:v>7.9754192000192445E-2</c:v>
                </c:pt>
                <c:pt idx="6597">
                  <c:v>7.8338906900638272E-2</c:v>
                </c:pt>
                <c:pt idx="6598">
                  <c:v>8.4505143696681675E-2</c:v>
                </c:pt>
                <c:pt idx="6599">
                  <c:v>7.8863940435956625E-2</c:v>
                </c:pt>
                <c:pt idx="6600">
                  <c:v>9.0275394421773347E-2</c:v>
                </c:pt>
                <c:pt idx="6601">
                  <c:v>9.0003270767788759E-2</c:v>
                </c:pt>
                <c:pt idx="6602">
                  <c:v>8.3695038909808464E-2</c:v>
                </c:pt>
                <c:pt idx="6603">
                  <c:v>8.3523697510078709E-2</c:v>
                </c:pt>
                <c:pt idx="6604">
                  <c:v>7.1941991418718765E-2</c:v>
                </c:pt>
                <c:pt idx="6605">
                  <c:v>8.6204226652148372E-2</c:v>
                </c:pt>
                <c:pt idx="6606">
                  <c:v>9.6551132289266428E-2</c:v>
                </c:pt>
                <c:pt idx="6607">
                  <c:v>6.2533601667412814E-2</c:v>
                </c:pt>
                <c:pt idx="6608">
                  <c:v>7.8307737042266012E-2</c:v>
                </c:pt>
                <c:pt idx="6609">
                  <c:v>7.5116425686543323E-2</c:v>
                </c:pt>
                <c:pt idx="6610">
                  <c:v>7.7993910559280163E-2</c:v>
                </c:pt>
                <c:pt idx="6611">
                  <c:v>8.0758961067530138E-2</c:v>
                </c:pt>
                <c:pt idx="6612">
                  <c:v>7.4711236972862249E-2</c:v>
                </c:pt>
                <c:pt idx="6613">
                  <c:v>8.2256470361216305E-2</c:v>
                </c:pt>
                <c:pt idx="6614">
                  <c:v>9.2636853123240284E-2</c:v>
                </c:pt>
                <c:pt idx="6615">
                  <c:v>7.389811995909322E-2</c:v>
                </c:pt>
                <c:pt idx="6616">
                  <c:v>8.740977048987672E-2</c:v>
                </c:pt>
                <c:pt idx="6617">
                  <c:v>8.1308970719669221E-2</c:v>
                </c:pt>
                <c:pt idx="6618">
                  <c:v>7.7525992507257654E-2</c:v>
                </c:pt>
                <c:pt idx="6619">
                  <c:v>7.1831434437197403E-2</c:v>
                </c:pt>
                <c:pt idx="6620">
                  <c:v>7.2675732273576724E-2</c:v>
                </c:pt>
                <c:pt idx="6621">
                  <c:v>9.4789897685615437E-2</c:v>
                </c:pt>
                <c:pt idx="6622">
                  <c:v>7.7043199103506571E-2</c:v>
                </c:pt>
                <c:pt idx="6623">
                  <c:v>9.076768873836262E-2</c:v>
                </c:pt>
                <c:pt idx="6624">
                  <c:v>8.9180226001474627E-2</c:v>
                </c:pt>
                <c:pt idx="6625">
                  <c:v>7.5714793301978819E-2</c:v>
                </c:pt>
                <c:pt idx="6626">
                  <c:v>7.880683403970383E-2</c:v>
                </c:pt>
                <c:pt idx="6627">
                  <c:v>8.1166901841964845E-2</c:v>
                </c:pt>
                <c:pt idx="6628">
                  <c:v>7.9181157294925988E-2</c:v>
                </c:pt>
                <c:pt idx="6629">
                  <c:v>8.0326410101098866E-2</c:v>
                </c:pt>
                <c:pt idx="6630">
                  <c:v>8.3520026756476518E-2</c:v>
                </c:pt>
                <c:pt idx="6631">
                  <c:v>7.8602049069282448E-2</c:v>
                </c:pt>
                <c:pt idx="6632">
                  <c:v>8.6369174159118961E-2</c:v>
                </c:pt>
                <c:pt idx="6633">
                  <c:v>8.7784507928313882E-2</c:v>
                </c:pt>
                <c:pt idx="6634">
                  <c:v>8.8658960094894781E-2</c:v>
                </c:pt>
                <c:pt idx="6635">
                  <c:v>6.9055830480611577E-2</c:v>
                </c:pt>
                <c:pt idx="6636">
                  <c:v>7.9371314031749698E-2</c:v>
                </c:pt>
                <c:pt idx="6637">
                  <c:v>7.3391992744556322E-2</c:v>
                </c:pt>
                <c:pt idx="6638">
                  <c:v>8.1579701029394977E-2</c:v>
                </c:pt>
                <c:pt idx="6639">
                  <c:v>8.1637367795474897E-2</c:v>
                </c:pt>
                <c:pt idx="6640">
                  <c:v>8.3868974744185532E-2</c:v>
                </c:pt>
                <c:pt idx="6641">
                  <c:v>8.3579848704752782E-2</c:v>
                </c:pt>
                <c:pt idx="6642">
                  <c:v>7.3769538167347118E-2</c:v>
                </c:pt>
                <c:pt idx="6643">
                  <c:v>7.4719702766897725E-2</c:v>
                </c:pt>
                <c:pt idx="6644">
                  <c:v>6.6827236116113076E-2</c:v>
                </c:pt>
                <c:pt idx="6645">
                  <c:v>8.9515447784236063E-2</c:v>
                </c:pt>
                <c:pt idx="6646">
                  <c:v>9.4379870786698628E-2</c:v>
                </c:pt>
                <c:pt idx="6647">
                  <c:v>8.2290883322926181E-2</c:v>
                </c:pt>
                <c:pt idx="6648">
                  <c:v>7.3140647857634897E-2</c:v>
                </c:pt>
                <c:pt idx="6649">
                  <c:v>8.6222132293989048E-2</c:v>
                </c:pt>
                <c:pt idx="6650">
                  <c:v>7.3229955441875619E-2</c:v>
                </c:pt>
                <c:pt idx="6651">
                  <c:v>8.3573335814992225E-2</c:v>
                </c:pt>
                <c:pt idx="6652">
                  <c:v>8.1870527612404542E-2</c:v>
                </c:pt>
                <c:pt idx="6653">
                  <c:v>0.10142199744442797</c:v>
                </c:pt>
                <c:pt idx="6654">
                  <c:v>7.2792725772995309E-2</c:v>
                </c:pt>
                <c:pt idx="6655">
                  <c:v>9.6670571517961337E-2</c:v>
                </c:pt>
                <c:pt idx="6656">
                  <c:v>9.4067045528228421E-2</c:v>
                </c:pt>
                <c:pt idx="6657">
                  <c:v>9.0642665381917703E-2</c:v>
                </c:pt>
                <c:pt idx="6658">
                  <c:v>7.724522749373533E-2</c:v>
                </c:pt>
                <c:pt idx="6659">
                  <c:v>7.0539225348421969E-2</c:v>
                </c:pt>
                <c:pt idx="6660">
                  <c:v>7.8157786284693137E-2</c:v>
                </c:pt>
                <c:pt idx="6661">
                  <c:v>7.3955879140748262E-2</c:v>
                </c:pt>
                <c:pt idx="6662">
                  <c:v>7.7934196230670064E-2</c:v>
                </c:pt>
                <c:pt idx="6663">
                  <c:v>7.5902588559199305E-2</c:v>
                </c:pt>
                <c:pt idx="6664">
                  <c:v>8.916392111617899E-2</c:v>
                </c:pt>
                <c:pt idx="6665">
                  <c:v>7.0025952942263922E-2</c:v>
                </c:pt>
                <c:pt idx="6666">
                  <c:v>7.2379714456443978E-2</c:v>
                </c:pt>
                <c:pt idx="6667">
                  <c:v>7.005553288294529E-2</c:v>
                </c:pt>
                <c:pt idx="6668">
                  <c:v>8.9612062701871886E-2</c:v>
                </c:pt>
                <c:pt idx="6669">
                  <c:v>0.10920243399377703</c:v>
                </c:pt>
                <c:pt idx="6670">
                  <c:v>8.5850486146882662E-2</c:v>
                </c:pt>
                <c:pt idx="6671">
                  <c:v>7.3368869078116572E-2</c:v>
                </c:pt>
                <c:pt idx="6672">
                  <c:v>9.303841767618283E-2</c:v>
                </c:pt>
                <c:pt idx="6673">
                  <c:v>7.7753999702898632E-2</c:v>
                </c:pt>
                <c:pt idx="6674">
                  <c:v>9.3485015954846484E-2</c:v>
                </c:pt>
                <c:pt idx="6675">
                  <c:v>7.7629694091577925E-2</c:v>
                </c:pt>
                <c:pt idx="6676">
                  <c:v>7.6635028922258167E-2</c:v>
                </c:pt>
                <c:pt idx="6677">
                  <c:v>7.1090365813082992E-2</c:v>
                </c:pt>
                <c:pt idx="6678">
                  <c:v>7.2043164722902953E-2</c:v>
                </c:pt>
                <c:pt idx="6679">
                  <c:v>0.1001627941242155</c:v>
                </c:pt>
                <c:pt idx="6680">
                  <c:v>8.1743434470429352E-2</c:v>
                </c:pt>
                <c:pt idx="6681">
                  <c:v>8.8817047674050048E-2</c:v>
                </c:pt>
                <c:pt idx="6682">
                  <c:v>7.5328876744762005E-2</c:v>
                </c:pt>
                <c:pt idx="6683">
                  <c:v>7.4552259127031506E-2</c:v>
                </c:pt>
                <c:pt idx="6684">
                  <c:v>7.965095380969188E-2</c:v>
                </c:pt>
                <c:pt idx="6685">
                  <c:v>8.5714237232050877E-2</c:v>
                </c:pt>
                <c:pt idx="6686">
                  <c:v>7.6062145856891916E-2</c:v>
                </c:pt>
                <c:pt idx="6687">
                  <c:v>7.7520669872609665E-2</c:v>
                </c:pt>
                <c:pt idx="6688">
                  <c:v>8.7359592808334746E-2</c:v>
                </c:pt>
                <c:pt idx="6689">
                  <c:v>8.6675562777961013E-2</c:v>
                </c:pt>
                <c:pt idx="6690">
                  <c:v>8.2838614933894175E-2</c:v>
                </c:pt>
                <c:pt idx="6691">
                  <c:v>7.6261042374503013E-2</c:v>
                </c:pt>
                <c:pt idx="6692">
                  <c:v>8.2948804585037686E-2</c:v>
                </c:pt>
                <c:pt idx="6693">
                  <c:v>7.7817461564169202E-2</c:v>
                </c:pt>
                <c:pt idx="6694">
                  <c:v>7.5256475581096646E-2</c:v>
                </c:pt>
                <c:pt idx="6695">
                  <c:v>7.7051681529046206E-2</c:v>
                </c:pt>
                <c:pt idx="6696">
                  <c:v>8.1529758378268868E-2</c:v>
                </c:pt>
                <c:pt idx="6697">
                  <c:v>9.4632317677102187E-2</c:v>
                </c:pt>
                <c:pt idx="6698">
                  <c:v>7.6108221438419998E-2</c:v>
                </c:pt>
                <c:pt idx="6699">
                  <c:v>9.7223076797461019E-2</c:v>
                </c:pt>
                <c:pt idx="6700">
                  <c:v>8.0561464794196139E-2</c:v>
                </c:pt>
                <c:pt idx="6701">
                  <c:v>8.9179067899269812E-2</c:v>
                </c:pt>
                <c:pt idx="6702">
                  <c:v>9.0048491269520817E-2</c:v>
                </c:pt>
                <c:pt idx="6703">
                  <c:v>7.2304906940470065E-2</c:v>
                </c:pt>
                <c:pt idx="6704">
                  <c:v>6.4408895949247591E-2</c:v>
                </c:pt>
                <c:pt idx="6705">
                  <c:v>7.2110715573374229E-2</c:v>
                </c:pt>
                <c:pt idx="6706">
                  <c:v>9.5837274802402395E-2</c:v>
                </c:pt>
                <c:pt idx="6707">
                  <c:v>8.1507350454040658E-2</c:v>
                </c:pt>
                <c:pt idx="6708">
                  <c:v>7.3359868705477463E-2</c:v>
                </c:pt>
                <c:pt idx="6709">
                  <c:v>7.9976428750672346E-2</c:v>
                </c:pt>
                <c:pt idx="6710">
                  <c:v>7.7823459369311052E-2</c:v>
                </c:pt>
                <c:pt idx="6711">
                  <c:v>7.337225456605917E-2</c:v>
                </c:pt>
                <c:pt idx="6712">
                  <c:v>8.2701080985577727E-2</c:v>
                </c:pt>
                <c:pt idx="6713">
                  <c:v>7.1175102606124543E-2</c:v>
                </c:pt>
                <c:pt idx="6714">
                  <c:v>8.0786584680482318E-2</c:v>
                </c:pt>
                <c:pt idx="6715">
                  <c:v>7.3932955249655541E-2</c:v>
                </c:pt>
                <c:pt idx="6716">
                  <c:v>6.886237580745487E-2</c:v>
                </c:pt>
                <c:pt idx="6717">
                  <c:v>7.2809225060673485E-2</c:v>
                </c:pt>
                <c:pt idx="6718">
                  <c:v>7.2368095662120727E-2</c:v>
                </c:pt>
                <c:pt idx="6719">
                  <c:v>6.9932319434342818E-2</c:v>
                </c:pt>
                <c:pt idx="6720">
                  <c:v>8.8052119742733179E-2</c:v>
                </c:pt>
                <c:pt idx="6721">
                  <c:v>6.6213423546128594E-2</c:v>
                </c:pt>
                <c:pt idx="6722">
                  <c:v>7.2538020127010619E-2</c:v>
                </c:pt>
                <c:pt idx="6723">
                  <c:v>7.345652336181735E-2</c:v>
                </c:pt>
                <c:pt idx="6724">
                  <c:v>7.8319063483380816E-2</c:v>
                </c:pt>
                <c:pt idx="6725">
                  <c:v>8.0350361961497543E-2</c:v>
                </c:pt>
                <c:pt idx="6726">
                  <c:v>7.3481810357521618E-2</c:v>
                </c:pt>
                <c:pt idx="6727">
                  <c:v>7.3537115721955829E-2</c:v>
                </c:pt>
                <c:pt idx="6728">
                  <c:v>8.1389060774200647E-2</c:v>
                </c:pt>
                <c:pt idx="6729">
                  <c:v>7.4980930493098216E-2</c:v>
                </c:pt>
                <c:pt idx="6730">
                  <c:v>8.0433610561245344E-2</c:v>
                </c:pt>
                <c:pt idx="6731">
                  <c:v>7.3504847963302089E-2</c:v>
                </c:pt>
                <c:pt idx="6732">
                  <c:v>8.4591935055672307E-2</c:v>
                </c:pt>
                <c:pt idx="6733">
                  <c:v>7.568623318210968E-2</c:v>
                </c:pt>
                <c:pt idx="6734">
                  <c:v>8.7965983174310577E-2</c:v>
                </c:pt>
                <c:pt idx="6735">
                  <c:v>9.1794672733729946E-2</c:v>
                </c:pt>
                <c:pt idx="6736">
                  <c:v>7.822752220346077E-2</c:v>
                </c:pt>
                <c:pt idx="6737">
                  <c:v>7.1258699083660254E-2</c:v>
                </c:pt>
                <c:pt idx="6738">
                  <c:v>7.4797086634186535E-2</c:v>
                </c:pt>
                <c:pt idx="6739">
                  <c:v>7.3962520684111605E-2</c:v>
                </c:pt>
                <c:pt idx="6740">
                  <c:v>7.5091484069160164E-2</c:v>
                </c:pt>
                <c:pt idx="6741">
                  <c:v>8.7597342612000556E-2</c:v>
                </c:pt>
                <c:pt idx="6742">
                  <c:v>8.3711616143522988E-2</c:v>
                </c:pt>
                <c:pt idx="6743">
                  <c:v>7.4463620547283366E-2</c:v>
                </c:pt>
                <c:pt idx="6744">
                  <c:v>7.2392948344710467E-2</c:v>
                </c:pt>
                <c:pt idx="6745">
                  <c:v>8.0694521420904775E-2</c:v>
                </c:pt>
                <c:pt idx="6746">
                  <c:v>7.6670643630651542E-2</c:v>
                </c:pt>
                <c:pt idx="6747">
                  <c:v>7.056075445076522E-2</c:v>
                </c:pt>
                <c:pt idx="6748">
                  <c:v>7.9582376111636099E-2</c:v>
                </c:pt>
                <c:pt idx="6749">
                  <c:v>6.8043166814184042E-2</c:v>
                </c:pt>
                <c:pt idx="6750">
                  <c:v>7.9098180604526364E-2</c:v>
                </c:pt>
                <c:pt idx="6751">
                  <c:v>7.858259879693999E-2</c:v>
                </c:pt>
                <c:pt idx="6752">
                  <c:v>6.9478430957153697E-2</c:v>
                </c:pt>
                <c:pt idx="6753">
                  <c:v>8.8763026007007001E-2</c:v>
                </c:pt>
                <c:pt idx="6754">
                  <c:v>7.9741553010997543E-2</c:v>
                </c:pt>
                <c:pt idx="6755">
                  <c:v>8.7458927334154238E-2</c:v>
                </c:pt>
                <c:pt idx="6756">
                  <c:v>8.1122791182295206E-2</c:v>
                </c:pt>
                <c:pt idx="6757">
                  <c:v>6.6576738444031502E-2</c:v>
                </c:pt>
                <c:pt idx="6758">
                  <c:v>7.947694489553371E-2</c:v>
                </c:pt>
                <c:pt idx="6759">
                  <c:v>7.4565269995132299E-2</c:v>
                </c:pt>
                <c:pt idx="6760">
                  <c:v>8.0687282683700817E-2</c:v>
                </c:pt>
                <c:pt idx="6761">
                  <c:v>7.5537799339275652E-2</c:v>
                </c:pt>
                <c:pt idx="6762">
                  <c:v>8.5904788761159728E-2</c:v>
                </c:pt>
                <c:pt idx="6763">
                  <c:v>9.0095314803227883E-2</c:v>
                </c:pt>
                <c:pt idx="6764">
                  <c:v>7.7951262424071827E-2</c:v>
                </c:pt>
                <c:pt idx="6765">
                  <c:v>7.8582927779133088E-2</c:v>
                </c:pt>
                <c:pt idx="6766">
                  <c:v>7.9282192297578741E-2</c:v>
                </c:pt>
                <c:pt idx="6767">
                  <c:v>8.5864022367979756E-2</c:v>
                </c:pt>
                <c:pt idx="6768">
                  <c:v>8.2431614973086501E-2</c:v>
                </c:pt>
                <c:pt idx="6769">
                  <c:v>7.4257519534868893E-2</c:v>
                </c:pt>
                <c:pt idx="6770">
                  <c:v>6.8021101216961588E-2</c:v>
                </c:pt>
                <c:pt idx="6771">
                  <c:v>9.074714936905097E-2</c:v>
                </c:pt>
                <c:pt idx="6772">
                  <c:v>8.2519802100641304E-2</c:v>
                </c:pt>
                <c:pt idx="6773">
                  <c:v>8.2630916465032914E-2</c:v>
                </c:pt>
                <c:pt idx="6774">
                  <c:v>8.8958702818426105E-2</c:v>
                </c:pt>
                <c:pt idx="6775">
                  <c:v>8.5611138923120042E-2</c:v>
                </c:pt>
                <c:pt idx="6776">
                  <c:v>8.7531706249168575E-2</c:v>
                </c:pt>
                <c:pt idx="6777">
                  <c:v>7.4723560312785209E-2</c:v>
                </c:pt>
                <c:pt idx="6778">
                  <c:v>7.6984180019078377E-2</c:v>
                </c:pt>
                <c:pt idx="6779">
                  <c:v>7.4223881884621312E-2</c:v>
                </c:pt>
                <c:pt idx="6780">
                  <c:v>7.4624328125702952E-2</c:v>
                </c:pt>
                <c:pt idx="6781">
                  <c:v>8.0714121065367433E-2</c:v>
                </c:pt>
                <c:pt idx="6782">
                  <c:v>6.6148914971359704E-2</c:v>
                </c:pt>
                <c:pt idx="6783">
                  <c:v>8.5007360049730321E-2</c:v>
                </c:pt>
                <c:pt idx="6784">
                  <c:v>8.8768976518405915E-2</c:v>
                </c:pt>
                <c:pt idx="6785">
                  <c:v>7.8034418581306234E-2</c:v>
                </c:pt>
                <c:pt idx="6786">
                  <c:v>7.9696956803972388E-2</c:v>
                </c:pt>
                <c:pt idx="6787">
                  <c:v>0.10219988872981746</c:v>
                </c:pt>
                <c:pt idx="6788">
                  <c:v>7.9144955115834581E-2</c:v>
                </c:pt>
                <c:pt idx="6789">
                  <c:v>9.2315306415918258E-2</c:v>
                </c:pt>
                <c:pt idx="6790">
                  <c:v>8.5002236430828687E-2</c:v>
                </c:pt>
                <c:pt idx="6791">
                  <c:v>8.3375620362226538E-2</c:v>
                </c:pt>
                <c:pt idx="6792">
                  <c:v>7.3184367432739844E-2</c:v>
                </c:pt>
                <c:pt idx="6793">
                  <c:v>8.5352034375081515E-2</c:v>
                </c:pt>
                <c:pt idx="6794">
                  <c:v>8.5246551367305801E-2</c:v>
                </c:pt>
                <c:pt idx="6795">
                  <c:v>7.1752866099098617E-2</c:v>
                </c:pt>
                <c:pt idx="6796">
                  <c:v>7.3157124964654513E-2</c:v>
                </c:pt>
                <c:pt idx="6797">
                  <c:v>9.7879279147880513E-2</c:v>
                </c:pt>
                <c:pt idx="6798">
                  <c:v>7.4660799641448131E-2</c:v>
                </c:pt>
                <c:pt idx="6799">
                  <c:v>7.8878505171203178E-2</c:v>
                </c:pt>
                <c:pt idx="6800">
                  <c:v>7.5481724269552755E-2</c:v>
                </c:pt>
                <c:pt idx="6801">
                  <c:v>8.3360571796111643E-2</c:v>
                </c:pt>
                <c:pt idx="6802">
                  <c:v>7.2273066025450555E-2</c:v>
                </c:pt>
                <c:pt idx="6803">
                  <c:v>6.9182304318206878E-2</c:v>
                </c:pt>
                <c:pt idx="6804">
                  <c:v>7.5463953264013756E-2</c:v>
                </c:pt>
                <c:pt idx="6805">
                  <c:v>9.0952234909408E-2</c:v>
                </c:pt>
                <c:pt idx="6806">
                  <c:v>7.1625490156835753E-2</c:v>
                </c:pt>
                <c:pt idx="6807">
                  <c:v>8.690988729168754E-2</c:v>
                </c:pt>
                <c:pt idx="6808">
                  <c:v>8.5709969762510191E-2</c:v>
                </c:pt>
                <c:pt idx="6809">
                  <c:v>7.3345685119057036E-2</c:v>
                </c:pt>
                <c:pt idx="6810">
                  <c:v>8.7573631541964278E-2</c:v>
                </c:pt>
                <c:pt idx="6811">
                  <c:v>7.941586384949835E-2</c:v>
                </c:pt>
                <c:pt idx="6812">
                  <c:v>9.1487648801545737E-2</c:v>
                </c:pt>
                <c:pt idx="6813">
                  <c:v>8.9849607497651349E-2</c:v>
                </c:pt>
                <c:pt idx="6814">
                  <c:v>9.0425492424361875E-2</c:v>
                </c:pt>
                <c:pt idx="6815">
                  <c:v>8.9394079246774574E-2</c:v>
                </c:pt>
                <c:pt idx="6816">
                  <c:v>6.8063983501908662E-2</c:v>
                </c:pt>
                <c:pt idx="6817">
                  <c:v>7.6693152851926197E-2</c:v>
                </c:pt>
                <c:pt idx="6818">
                  <c:v>8.3355270985669083E-2</c:v>
                </c:pt>
                <c:pt idx="6819">
                  <c:v>7.3879020813698487E-2</c:v>
                </c:pt>
                <c:pt idx="6820">
                  <c:v>6.613787935114529E-2</c:v>
                </c:pt>
                <c:pt idx="6821">
                  <c:v>7.4087076843990768E-2</c:v>
                </c:pt>
                <c:pt idx="6822">
                  <c:v>7.8604629467539378E-2</c:v>
                </c:pt>
                <c:pt idx="6823">
                  <c:v>8.6271176190901272E-2</c:v>
                </c:pt>
                <c:pt idx="6824">
                  <c:v>8.0134882520702388E-2</c:v>
                </c:pt>
                <c:pt idx="6825">
                  <c:v>7.9673690030228408E-2</c:v>
                </c:pt>
                <c:pt idx="6826">
                  <c:v>7.9245578685360904E-2</c:v>
                </c:pt>
                <c:pt idx="6827">
                  <c:v>8.6537359487102103E-2</c:v>
                </c:pt>
                <c:pt idx="6828">
                  <c:v>8.6303239063484416E-2</c:v>
                </c:pt>
                <c:pt idx="6829">
                  <c:v>7.6694965151043043E-2</c:v>
                </c:pt>
                <c:pt idx="6830">
                  <c:v>8.1626354650361277E-2</c:v>
                </c:pt>
                <c:pt idx="6831">
                  <c:v>7.8966671716954567E-2</c:v>
                </c:pt>
                <c:pt idx="6832">
                  <c:v>6.9243892013056016E-2</c:v>
                </c:pt>
                <c:pt idx="6833">
                  <c:v>6.7329030686376093E-2</c:v>
                </c:pt>
                <c:pt idx="6834">
                  <c:v>8.9283668421341347E-2</c:v>
                </c:pt>
                <c:pt idx="6835">
                  <c:v>8.1892119216491144E-2</c:v>
                </c:pt>
                <c:pt idx="6836">
                  <c:v>7.0834454749528986E-2</c:v>
                </c:pt>
                <c:pt idx="6837">
                  <c:v>8.4415099995328841E-2</c:v>
                </c:pt>
                <c:pt idx="6838">
                  <c:v>8.1249429866497705E-2</c:v>
                </c:pt>
                <c:pt idx="6839">
                  <c:v>8.5475737857348438E-2</c:v>
                </c:pt>
                <c:pt idx="6840">
                  <c:v>9.0499979390852886E-2</c:v>
                </c:pt>
                <c:pt idx="6841">
                  <c:v>7.8300304854920108E-2</c:v>
                </c:pt>
                <c:pt idx="6842">
                  <c:v>9.400696276114856E-2</c:v>
                </c:pt>
                <c:pt idx="6843">
                  <c:v>7.4761829363132762E-2</c:v>
                </c:pt>
                <c:pt idx="6844">
                  <c:v>8.6232916536719065E-2</c:v>
                </c:pt>
                <c:pt idx="6845">
                  <c:v>7.7756940470897526E-2</c:v>
                </c:pt>
                <c:pt idx="6846">
                  <c:v>8.7209453299899806E-2</c:v>
                </c:pt>
                <c:pt idx="6847">
                  <c:v>0.10239719533841679</c:v>
                </c:pt>
                <c:pt idx="6848">
                  <c:v>7.1184147401036527E-2</c:v>
                </c:pt>
                <c:pt idx="6849">
                  <c:v>9.2252355417325113E-2</c:v>
                </c:pt>
                <c:pt idx="6850">
                  <c:v>7.7613060762457747E-2</c:v>
                </c:pt>
                <c:pt idx="6851">
                  <c:v>7.3909924138668426E-2</c:v>
                </c:pt>
                <c:pt idx="6852">
                  <c:v>8.1125760459678689E-2</c:v>
                </c:pt>
                <c:pt idx="6853">
                  <c:v>8.9262278079010285E-2</c:v>
                </c:pt>
                <c:pt idx="6854">
                  <c:v>6.7370537693724475E-2</c:v>
                </c:pt>
                <c:pt idx="6855">
                  <c:v>7.9148306635315344E-2</c:v>
                </c:pt>
                <c:pt idx="6856">
                  <c:v>6.5832936149396989E-2</c:v>
                </c:pt>
                <c:pt idx="6857">
                  <c:v>7.3712369625059199E-2</c:v>
                </c:pt>
                <c:pt idx="6858">
                  <c:v>8.1515572338664424E-2</c:v>
                </c:pt>
                <c:pt idx="6859">
                  <c:v>8.4767804981186828E-2</c:v>
                </c:pt>
                <c:pt idx="6860">
                  <c:v>8.4752244155252052E-2</c:v>
                </c:pt>
                <c:pt idx="6861">
                  <c:v>6.8210025515593825E-2</c:v>
                </c:pt>
                <c:pt idx="6862">
                  <c:v>7.5165545876986289E-2</c:v>
                </c:pt>
                <c:pt idx="6863">
                  <c:v>7.6178817300807652E-2</c:v>
                </c:pt>
                <c:pt idx="6864">
                  <c:v>7.8235993672027729E-2</c:v>
                </c:pt>
                <c:pt idx="6865">
                  <c:v>7.8476259542800839E-2</c:v>
                </c:pt>
                <c:pt idx="6866">
                  <c:v>7.9525453055480019E-2</c:v>
                </c:pt>
                <c:pt idx="6867">
                  <c:v>7.890881783899481E-2</c:v>
                </c:pt>
                <c:pt idx="6868">
                  <c:v>9.2986822651987933E-2</c:v>
                </c:pt>
                <c:pt idx="6869">
                  <c:v>7.6196005271398998E-2</c:v>
                </c:pt>
                <c:pt idx="6870">
                  <c:v>9.0884538489754751E-2</c:v>
                </c:pt>
                <c:pt idx="6871">
                  <c:v>6.6426422621320605E-2</c:v>
                </c:pt>
                <c:pt idx="6872">
                  <c:v>9.2711831474301468E-2</c:v>
                </c:pt>
                <c:pt idx="6873">
                  <c:v>7.2706638885743816E-2</c:v>
                </c:pt>
                <c:pt idx="6874">
                  <c:v>7.3222870087745098E-2</c:v>
                </c:pt>
                <c:pt idx="6875">
                  <c:v>7.8195306762862418E-2</c:v>
                </c:pt>
                <c:pt idx="6876">
                  <c:v>9.238817548003625E-2</c:v>
                </c:pt>
                <c:pt idx="6877">
                  <c:v>8.3642675554280357E-2</c:v>
                </c:pt>
                <c:pt idx="6878">
                  <c:v>7.3750412421125941E-2</c:v>
                </c:pt>
                <c:pt idx="6879">
                  <c:v>8.6999048493136596E-2</c:v>
                </c:pt>
                <c:pt idx="6880">
                  <c:v>7.615929415319668E-2</c:v>
                </c:pt>
                <c:pt idx="6881">
                  <c:v>7.980008932589025E-2</c:v>
                </c:pt>
                <c:pt idx="6882">
                  <c:v>8.0866801256219076E-2</c:v>
                </c:pt>
                <c:pt idx="6883">
                  <c:v>8.6030549692837827E-2</c:v>
                </c:pt>
                <c:pt idx="6884">
                  <c:v>6.8876248353698821E-2</c:v>
                </c:pt>
                <c:pt idx="6885">
                  <c:v>8.4509689503500934E-2</c:v>
                </c:pt>
                <c:pt idx="6886">
                  <c:v>8.6693673119487474E-2</c:v>
                </c:pt>
                <c:pt idx="6887">
                  <c:v>7.9467189273194308E-2</c:v>
                </c:pt>
                <c:pt idx="6888">
                  <c:v>7.7090165604640382E-2</c:v>
                </c:pt>
                <c:pt idx="6889">
                  <c:v>8.1086845699733789E-2</c:v>
                </c:pt>
                <c:pt idx="6890">
                  <c:v>7.6735310010659183E-2</c:v>
                </c:pt>
                <c:pt idx="6891">
                  <c:v>7.8767478878694105E-2</c:v>
                </c:pt>
                <c:pt idx="6892">
                  <c:v>9.8539619200222708E-2</c:v>
                </c:pt>
                <c:pt idx="6893">
                  <c:v>7.7515014687992378E-2</c:v>
                </c:pt>
                <c:pt idx="6894">
                  <c:v>8.2254472948390042E-2</c:v>
                </c:pt>
                <c:pt idx="6895">
                  <c:v>8.6628842450537633E-2</c:v>
                </c:pt>
                <c:pt idx="6896">
                  <c:v>7.326058154045216E-2</c:v>
                </c:pt>
                <c:pt idx="6897">
                  <c:v>8.3007056409597574E-2</c:v>
                </c:pt>
                <c:pt idx="6898">
                  <c:v>7.528013265335079E-2</c:v>
                </c:pt>
                <c:pt idx="6899">
                  <c:v>7.3536912414821659E-2</c:v>
                </c:pt>
                <c:pt idx="6900">
                  <c:v>7.6997623651352765E-2</c:v>
                </c:pt>
                <c:pt idx="6901">
                  <c:v>7.1664682806508895E-2</c:v>
                </c:pt>
                <c:pt idx="6902">
                  <c:v>6.835656720312823E-2</c:v>
                </c:pt>
                <c:pt idx="6903">
                  <c:v>7.5130873496606937E-2</c:v>
                </c:pt>
                <c:pt idx="6904">
                  <c:v>8.2842558467265834E-2</c:v>
                </c:pt>
                <c:pt idx="6905">
                  <c:v>7.9365835277599758E-2</c:v>
                </c:pt>
                <c:pt idx="6906">
                  <c:v>9.0691240273488766E-2</c:v>
                </c:pt>
                <c:pt idx="6907">
                  <c:v>7.7744631876553796E-2</c:v>
                </c:pt>
                <c:pt idx="6908">
                  <c:v>7.4792186045394213E-2</c:v>
                </c:pt>
                <c:pt idx="6909">
                  <c:v>7.7798886717645288E-2</c:v>
                </c:pt>
                <c:pt idx="6910">
                  <c:v>7.554398941269784E-2</c:v>
                </c:pt>
                <c:pt idx="6911">
                  <c:v>7.3754039911186786E-2</c:v>
                </c:pt>
                <c:pt idx="6912">
                  <c:v>8.508798857895318E-2</c:v>
                </c:pt>
                <c:pt idx="6913">
                  <c:v>7.9328138657137462E-2</c:v>
                </c:pt>
                <c:pt idx="6914">
                  <c:v>8.0341213981155749E-2</c:v>
                </c:pt>
                <c:pt idx="6915">
                  <c:v>8.1082173258531801E-2</c:v>
                </c:pt>
                <c:pt idx="6916">
                  <c:v>8.3504654734428779E-2</c:v>
                </c:pt>
                <c:pt idx="6917">
                  <c:v>6.7009193905643069E-2</c:v>
                </c:pt>
                <c:pt idx="6918">
                  <c:v>8.5857697479156822E-2</c:v>
                </c:pt>
                <c:pt idx="6919">
                  <c:v>7.5734845377771629E-2</c:v>
                </c:pt>
                <c:pt idx="6920">
                  <c:v>7.7286223160793102E-2</c:v>
                </c:pt>
                <c:pt idx="6921">
                  <c:v>7.2859078681238421E-2</c:v>
                </c:pt>
                <c:pt idx="6922">
                  <c:v>8.6798921704448959E-2</c:v>
                </c:pt>
                <c:pt idx="6923">
                  <c:v>6.9669466757535117E-2</c:v>
                </c:pt>
                <c:pt idx="6924">
                  <c:v>8.57630555024151E-2</c:v>
                </c:pt>
                <c:pt idx="6925">
                  <c:v>9.6923781563911765E-2</c:v>
                </c:pt>
                <c:pt idx="6926">
                  <c:v>8.7550601797560496E-2</c:v>
                </c:pt>
                <c:pt idx="6927">
                  <c:v>8.0899252610796113E-2</c:v>
                </c:pt>
                <c:pt idx="6928">
                  <c:v>8.3232743923099303E-2</c:v>
                </c:pt>
                <c:pt idx="6929">
                  <c:v>7.8021716976019589E-2</c:v>
                </c:pt>
                <c:pt idx="6930">
                  <c:v>7.3985760314017601E-2</c:v>
                </c:pt>
                <c:pt idx="6931">
                  <c:v>8.1316582138942703E-2</c:v>
                </c:pt>
                <c:pt idx="6932">
                  <c:v>7.1916936583411598E-2</c:v>
                </c:pt>
                <c:pt idx="6933">
                  <c:v>6.8811062232664325E-2</c:v>
                </c:pt>
                <c:pt idx="6934">
                  <c:v>7.7135025531606408E-2</c:v>
                </c:pt>
                <c:pt idx="6935">
                  <c:v>8.1096421706224747E-2</c:v>
                </c:pt>
                <c:pt idx="6936">
                  <c:v>8.0066378141913266E-2</c:v>
                </c:pt>
                <c:pt idx="6937">
                  <c:v>9.3061339024983827E-2</c:v>
                </c:pt>
                <c:pt idx="6938">
                  <c:v>7.1581162704779697E-2</c:v>
                </c:pt>
                <c:pt idx="6939">
                  <c:v>6.8128260349492126E-2</c:v>
                </c:pt>
                <c:pt idx="6940">
                  <c:v>8.1514012459764876E-2</c:v>
                </c:pt>
                <c:pt idx="6941">
                  <c:v>8.1976243788162262E-2</c:v>
                </c:pt>
                <c:pt idx="6942">
                  <c:v>7.8285578471370867E-2</c:v>
                </c:pt>
                <c:pt idx="6943">
                  <c:v>8.3008068062647336E-2</c:v>
                </c:pt>
                <c:pt idx="6944">
                  <c:v>7.910682744743433E-2</c:v>
                </c:pt>
                <c:pt idx="6945">
                  <c:v>8.2416257205296106E-2</c:v>
                </c:pt>
                <c:pt idx="6946">
                  <c:v>7.3122108514903847E-2</c:v>
                </c:pt>
                <c:pt idx="6947">
                  <c:v>7.2162969079543268E-2</c:v>
                </c:pt>
                <c:pt idx="6948">
                  <c:v>7.7475914484668618E-2</c:v>
                </c:pt>
                <c:pt idx="6949">
                  <c:v>7.6814924803533038E-2</c:v>
                </c:pt>
                <c:pt idx="6950">
                  <c:v>8.3883068859025842E-2</c:v>
                </c:pt>
                <c:pt idx="6951">
                  <c:v>8.7784906548493746E-2</c:v>
                </c:pt>
                <c:pt idx="6952">
                  <c:v>8.7325351615348767E-2</c:v>
                </c:pt>
                <c:pt idx="6953">
                  <c:v>8.0803719319366335E-2</c:v>
                </c:pt>
                <c:pt idx="6954">
                  <c:v>9.4575202777147482E-2</c:v>
                </c:pt>
                <c:pt idx="6955">
                  <c:v>8.2914729023706599E-2</c:v>
                </c:pt>
                <c:pt idx="6956">
                  <c:v>8.9814499073782222E-2</c:v>
                </c:pt>
                <c:pt idx="6957">
                  <c:v>7.5637966849228314E-2</c:v>
                </c:pt>
                <c:pt idx="6958">
                  <c:v>7.28000793444957E-2</c:v>
                </c:pt>
                <c:pt idx="6959">
                  <c:v>8.4514225213349961E-2</c:v>
                </c:pt>
                <c:pt idx="6960">
                  <c:v>9.489822278095375E-2</c:v>
                </c:pt>
                <c:pt idx="6961">
                  <c:v>8.0203682547172334E-2</c:v>
                </c:pt>
                <c:pt idx="6962">
                  <c:v>8.3708928006244743E-2</c:v>
                </c:pt>
                <c:pt idx="6963">
                  <c:v>7.8253248126354008E-2</c:v>
                </c:pt>
                <c:pt idx="6964">
                  <c:v>8.6007783579616248E-2</c:v>
                </c:pt>
                <c:pt idx="6965">
                  <c:v>7.6934968690724387E-2</c:v>
                </c:pt>
                <c:pt idx="6966">
                  <c:v>8.3458012784223268E-2</c:v>
                </c:pt>
                <c:pt idx="6967">
                  <c:v>8.8782818077207282E-2</c:v>
                </c:pt>
                <c:pt idx="6968">
                  <c:v>7.6233216411779478E-2</c:v>
                </c:pt>
                <c:pt idx="6969">
                  <c:v>7.0046089016704033E-2</c:v>
                </c:pt>
                <c:pt idx="6970">
                  <c:v>8.5045204917531467E-2</c:v>
                </c:pt>
                <c:pt idx="6971">
                  <c:v>8.3939547074908638E-2</c:v>
                </c:pt>
                <c:pt idx="6972">
                  <c:v>7.7063555906610737E-2</c:v>
                </c:pt>
                <c:pt idx="6973">
                  <c:v>8.0723019340766422E-2</c:v>
                </c:pt>
                <c:pt idx="6974">
                  <c:v>9.0471342988909839E-2</c:v>
                </c:pt>
                <c:pt idx="6975">
                  <c:v>8.2572494424634615E-2</c:v>
                </c:pt>
                <c:pt idx="6976">
                  <c:v>7.8829838496515481E-2</c:v>
                </c:pt>
                <c:pt idx="6977">
                  <c:v>9.3185158605363527E-2</c:v>
                </c:pt>
                <c:pt idx="6978">
                  <c:v>8.9281307924401226E-2</c:v>
                </c:pt>
                <c:pt idx="6979">
                  <c:v>7.9137674543210301E-2</c:v>
                </c:pt>
                <c:pt idx="6980">
                  <c:v>7.5056106070918296E-2</c:v>
                </c:pt>
                <c:pt idx="6981">
                  <c:v>7.4660223056516581E-2</c:v>
                </c:pt>
                <c:pt idx="6982">
                  <c:v>7.7325809871400045E-2</c:v>
                </c:pt>
                <c:pt idx="6983">
                  <c:v>7.8132056311511697E-2</c:v>
                </c:pt>
                <c:pt idx="6984">
                  <c:v>9.7618692213020802E-2</c:v>
                </c:pt>
                <c:pt idx="6985">
                  <c:v>7.5479184645020472E-2</c:v>
                </c:pt>
                <c:pt idx="6986">
                  <c:v>7.8498720223491608E-2</c:v>
                </c:pt>
                <c:pt idx="6987">
                  <c:v>8.5400088919325198E-2</c:v>
                </c:pt>
                <c:pt idx="6988">
                  <c:v>8.7804256437119185E-2</c:v>
                </c:pt>
                <c:pt idx="6989">
                  <c:v>7.3080944084407684E-2</c:v>
                </c:pt>
                <c:pt idx="6990">
                  <c:v>7.0884725884756861E-2</c:v>
                </c:pt>
                <c:pt idx="6991">
                  <c:v>7.3195273545407766E-2</c:v>
                </c:pt>
                <c:pt idx="6992">
                  <c:v>7.4323684584044994E-2</c:v>
                </c:pt>
                <c:pt idx="6993">
                  <c:v>8.748354882132843E-2</c:v>
                </c:pt>
                <c:pt idx="6994">
                  <c:v>7.0547695957360546E-2</c:v>
                </c:pt>
                <c:pt idx="6995">
                  <c:v>7.9127423762625132E-2</c:v>
                </c:pt>
                <c:pt idx="6996">
                  <c:v>8.9496783288842433E-2</c:v>
                </c:pt>
                <c:pt idx="6997">
                  <c:v>7.0118559029329883E-2</c:v>
                </c:pt>
                <c:pt idx="6998">
                  <c:v>8.7753859515882271E-2</c:v>
                </c:pt>
                <c:pt idx="6999">
                  <c:v>7.9242260886266763E-2</c:v>
                </c:pt>
                <c:pt idx="7000">
                  <c:v>0.10976613014227506</c:v>
                </c:pt>
                <c:pt idx="7001">
                  <c:v>0.10081033366945395</c:v>
                </c:pt>
                <c:pt idx="7002">
                  <c:v>8.2764547672530026E-2</c:v>
                </c:pt>
                <c:pt idx="7003">
                  <c:v>7.4117577925168848E-2</c:v>
                </c:pt>
                <c:pt idx="7004">
                  <c:v>8.3925016516170181E-2</c:v>
                </c:pt>
                <c:pt idx="7005">
                  <c:v>8.1671960888948458E-2</c:v>
                </c:pt>
                <c:pt idx="7006">
                  <c:v>7.5578710751915981E-2</c:v>
                </c:pt>
                <c:pt idx="7007">
                  <c:v>8.3926469316923824E-2</c:v>
                </c:pt>
                <c:pt idx="7008">
                  <c:v>7.768733792455107E-2</c:v>
                </c:pt>
                <c:pt idx="7009">
                  <c:v>8.4493942905049552E-2</c:v>
                </c:pt>
                <c:pt idx="7010">
                  <c:v>7.9334200347356595E-2</c:v>
                </c:pt>
                <c:pt idx="7011">
                  <c:v>8.5796360048847747E-2</c:v>
                </c:pt>
                <c:pt idx="7012">
                  <c:v>6.9242404490555687E-2</c:v>
                </c:pt>
                <c:pt idx="7013">
                  <c:v>8.7538388867352157E-2</c:v>
                </c:pt>
                <c:pt idx="7014">
                  <c:v>7.3281592388635283E-2</c:v>
                </c:pt>
                <c:pt idx="7015">
                  <c:v>8.0611823142026626E-2</c:v>
                </c:pt>
                <c:pt idx="7016">
                  <c:v>7.60165585146034E-2</c:v>
                </c:pt>
                <c:pt idx="7017">
                  <c:v>8.9421926741207552E-2</c:v>
                </c:pt>
                <c:pt idx="7018">
                  <c:v>7.2541970697105052E-2</c:v>
                </c:pt>
                <c:pt idx="7019">
                  <c:v>8.0453657694813316E-2</c:v>
                </c:pt>
                <c:pt idx="7020">
                  <c:v>8.642567584643937E-2</c:v>
                </c:pt>
                <c:pt idx="7021">
                  <c:v>9.0588953018031618E-2</c:v>
                </c:pt>
                <c:pt idx="7022">
                  <c:v>8.2094859162750611E-2</c:v>
                </c:pt>
                <c:pt idx="7023">
                  <c:v>9.4368630296882791E-2</c:v>
                </c:pt>
                <c:pt idx="7024">
                  <c:v>7.7857887895051089E-2</c:v>
                </c:pt>
                <c:pt idx="7025">
                  <c:v>8.1032142185290201E-2</c:v>
                </c:pt>
                <c:pt idx="7026">
                  <c:v>7.0580168912494162E-2</c:v>
                </c:pt>
                <c:pt idx="7027">
                  <c:v>7.6291608842372391E-2</c:v>
                </c:pt>
                <c:pt idx="7028">
                  <c:v>8.5097895827459344E-2</c:v>
                </c:pt>
                <c:pt idx="7029">
                  <c:v>7.2897027736438136E-2</c:v>
                </c:pt>
                <c:pt idx="7030">
                  <c:v>8.2553758474146088E-2</c:v>
                </c:pt>
                <c:pt idx="7031">
                  <c:v>7.8605907425346788E-2</c:v>
                </c:pt>
                <c:pt idx="7032">
                  <c:v>7.7232503448087075E-2</c:v>
                </c:pt>
                <c:pt idx="7033">
                  <c:v>8.7671528404932766E-2</c:v>
                </c:pt>
                <c:pt idx="7034">
                  <c:v>8.2579853116789823E-2</c:v>
                </c:pt>
                <c:pt idx="7035">
                  <c:v>8.2872779478202152E-2</c:v>
                </c:pt>
                <c:pt idx="7036">
                  <c:v>8.7951533458101125E-2</c:v>
                </c:pt>
                <c:pt idx="7037">
                  <c:v>0.11476930860427063</c:v>
                </c:pt>
                <c:pt idx="7038">
                  <c:v>8.1283366699236345E-2</c:v>
                </c:pt>
                <c:pt idx="7039">
                  <c:v>7.4025323217848549E-2</c:v>
                </c:pt>
                <c:pt idx="7040">
                  <c:v>9.1585103567222298E-2</c:v>
                </c:pt>
                <c:pt idx="7041">
                  <c:v>8.1260831626366242E-2</c:v>
                </c:pt>
                <c:pt idx="7042">
                  <c:v>7.1351047609896537E-2</c:v>
                </c:pt>
                <c:pt idx="7043">
                  <c:v>8.367226058147563E-2</c:v>
                </c:pt>
                <c:pt idx="7044">
                  <c:v>7.3810208362866753E-2</c:v>
                </c:pt>
                <c:pt idx="7045">
                  <c:v>9.7092677682559456E-2</c:v>
                </c:pt>
                <c:pt idx="7046">
                  <c:v>7.482328740348923E-2</c:v>
                </c:pt>
                <c:pt idx="7047">
                  <c:v>7.1743759545973895E-2</c:v>
                </c:pt>
                <c:pt idx="7048">
                  <c:v>8.1811128384238041E-2</c:v>
                </c:pt>
                <c:pt idx="7049">
                  <c:v>8.7101817682076102E-2</c:v>
                </c:pt>
                <c:pt idx="7050">
                  <c:v>7.2426314290890734E-2</c:v>
                </c:pt>
                <c:pt idx="7051">
                  <c:v>7.1432142234393745E-2</c:v>
                </c:pt>
                <c:pt idx="7052">
                  <c:v>8.8297705349570876E-2</c:v>
                </c:pt>
                <c:pt idx="7053">
                  <c:v>8.2686270475977167E-2</c:v>
                </c:pt>
                <c:pt idx="7054">
                  <c:v>8.0358508878293752E-2</c:v>
                </c:pt>
                <c:pt idx="7055">
                  <c:v>7.3497768224506418E-2</c:v>
                </c:pt>
                <c:pt idx="7056">
                  <c:v>7.6279902458824544E-2</c:v>
                </c:pt>
                <c:pt idx="7057">
                  <c:v>7.4658253155660936E-2</c:v>
                </c:pt>
                <c:pt idx="7058">
                  <c:v>7.8180824484772343E-2</c:v>
                </c:pt>
                <c:pt idx="7059">
                  <c:v>8.9075664544095684E-2</c:v>
                </c:pt>
                <c:pt idx="7060">
                  <c:v>7.9129244308498353E-2</c:v>
                </c:pt>
                <c:pt idx="7061">
                  <c:v>8.9170488186311056E-2</c:v>
                </c:pt>
                <c:pt idx="7062">
                  <c:v>8.1258837709384218E-2</c:v>
                </c:pt>
                <c:pt idx="7063">
                  <c:v>8.7393967271262155E-2</c:v>
                </c:pt>
                <c:pt idx="7064">
                  <c:v>7.6318954316670684E-2</c:v>
                </c:pt>
                <c:pt idx="7065">
                  <c:v>8.9835910430953597E-2</c:v>
                </c:pt>
                <c:pt idx="7066">
                  <c:v>7.6378774223072599E-2</c:v>
                </c:pt>
                <c:pt idx="7067">
                  <c:v>7.9734374101296676E-2</c:v>
                </c:pt>
                <c:pt idx="7068">
                  <c:v>8.1768573579333467E-2</c:v>
                </c:pt>
                <c:pt idx="7069">
                  <c:v>7.8284096164218067E-2</c:v>
                </c:pt>
                <c:pt idx="7070">
                  <c:v>9.7678787389855276E-2</c:v>
                </c:pt>
                <c:pt idx="7071">
                  <c:v>8.3053253147226169E-2</c:v>
                </c:pt>
                <c:pt idx="7072">
                  <c:v>9.6163966495528247E-2</c:v>
                </c:pt>
                <c:pt idx="7073">
                  <c:v>6.5979759780029207E-2</c:v>
                </c:pt>
                <c:pt idx="7074">
                  <c:v>8.304001285622184E-2</c:v>
                </c:pt>
                <c:pt idx="7075">
                  <c:v>7.9842733383852005E-2</c:v>
                </c:pt>
                <c:pt idx="7076">
                  <c:v>6.7864729678779268E-2</c:v>
                </c:pt>
                <c:pt idx="7077">
                  <c:v>8.4376422732897832E-2</c:v>
                </c:pt>
                <c:pt idx="7078">
                  <c:v>7.1361788243782545E-2</c:v>
                </c:pt>
                <c:pt idx="7079">
                  <c:v>8.6858804820952207E-2</c:v>
                </c:pt>
                <c:pt idx="7080">
                  <c:v>8.4408835366100471E-2</c:v>
                </c:pt>
                <c:pt idx="7081">
                  <c:v>8.626144442548013E-2</c:v>
                </c:pt>
                <c:pt idx="7082">
                  <c:v>7.5851494726541416E-2</c:v>
                </c:pt>
                <c:pt idx="7083">
                  <c:v>7.3905560110692395E-2</c:v>
                </c:pt>
                <c:pt idx="7084">
                  <c:v>7.000429347494129E-2</c:v>
                </c:pt>
                <c:pt idx="7085">
                  <c:v>8.6913694856090407E-2</c:v>
                </c:pt>
                <c:pt idx="7086">
                  <c:v>7.8943623188740916E-2</c:v>
                </c:pt>
                <c:pt idx="7087">
                  <c:v>8.9077746046342665E-2</c:v>
                </c:pt>
                <c:pt idx="7088">
                  <c:v>7.2713216413262019E-2</c:v>
                </c:pt>
                <c:pt idx="7089">
                  <c:v>7.9440459764856697E-2</c:v>
                </c:pt>
                <c:pt idx="7090">
                  <c:v>7.6993834778805254E-2</c:v>
                </c:pt>
                <c:pt idx="7091">
                  <c:v>7.9006869499503515E-2</c:v>
                </c:pt>
                <c:pt idx="7092">
                  <c:v>7.5688121284301982E-2</c:v>
                </c:pt>
                <c:pt idx="7093">
                  <c:v>9.1150531422667214E-2</c:v>
                </c:pt>
                <c:pt idx="7094">
                  <c:v>7.2348179787588854E-2</c:v>
                </c:pt>
                <c:pt idx="7095">
                  <c:v>6.7989706261526894E-2</c:v>
                </c:pt>
                <c:pt idx="7096">
                  <c:v>7.4812420967617824E-2</c:v>
                </c:pt>
                <c:pt idx="7097">
                  <c:v>7.1740157071913488E-2</c:v>
                </c:pt>
                <c:pt idx="7098">
                  <c:v>8.2588166600033389E-2</c:v>
                </c:pt>
                <c:pt idx="7099">
                  <c:v>9.1996122665236976E-2</c:v>
                </c:pt>
                <c:pt idx="7100">
                  <c:v>8.8629774879550455E-2</c:v>
                </c:pt>
                <c:pt idx="7101">
                  <c:v>9.4066831694123776E-2</c:v>
                </c:pt>
                <c:pt idx="7102">
                  <c:v>7.4343508900233252E-2</c:v>
                </c:pt>
                <c:pt idx="7103">
                  <c:v>8.6679610926530398E-2</c:v>
                </c:pt>
                <c:pt idx="7104">
                  <c:v>8.4819965170928893E-2</c:v>
                </c:pt>
                <c:pt idx="7105">
                  <c:v>6.758008798887695E-2</c:v>
                </c:pt>
                <c:pt idx="7106">
                  <c:v>8.0388716873203217E-2</c:v>
                </c:pt>
                <c:pt idx="7107">
                  <c:v>7.5126018783509108E-2</c:v>
                </c:pt>
                <c:pt idx="7108">
                  <c:v>9.130456301093276E-2</c:v>
                </c:pt>
                <c:pt idx="7109">
                  <c:v>8.3777943934806962E-2</c:v>
                </c:pt>
                <c:pt idx="7110">
                  <c:v>7.2396603501761095E-2</c:v>
                </c:pt>
                <c:pt idx="7111">
                  <c:v>8.1226555259181737E-2</c:v>
                </c:pt>
                <c:pt idx="7112">
                  <c:v>7.6905304687681975E-2</c:v>
                </c:pt>
                <c:pt idx="7113">
                  <c:v>8.6802226698183549E-2</c:v>
                </c:pt>
                <c:pt idx="7114">
                  <c:v>6.6367065155182398E-2</c:v>
                </c:pt>
                <c:pt idx="7115">
                  <c:v>7.4441612391366291E-2</c:v>
                </c:pt>
                <c:pt idx="7116">
                  <c:v>7.6330131394110601E-2</c:v>
                </c:pt>
                <c:pt idx="7117">
                  <c:v>7.0042741861046517E-2</c:v>
                </c:pt>
                <c:pt idx="7118">
                  <c:v>8.4087793926956991E-2</c:v>
                </c:pt>
                <c:pt idx="7119">
                  <c:v>6.5941741302337403E-2</c:v>
                </c:pt>
                <c:pt idx="7120">
                  <c:v>8.080048938169955E-2</c:v>
                </c:pt>
                <c:pt idx="7121">
                  <c:v>7.090317512799571E-2</c:v>
                </c:pt>
                <c:pt idx="7122">
                  <c:v>8.0792969848228674E-2</c:v>
                </c:pt>
                <c:pt idx="7123">
                  <c:v>7.0204991162976849E-2</c:v>
                </c:pt>
                <c:pt idx="7124">
                  <c:v>7.5506624057576827E-2</c:v>
                </c:pt>
                <c:pt idx="7125">
                  <c:v>8.0489985970389935E-2</c:v>
                </c:pt>
                <c:pt idx="7126">
                  <c:v>8.3780038176790986E-2</c:v>
                </c:pt>
                <c:pt idx="7127">
                  <c:v>7.3945476313415609E-2</c:v>
                </c:pt>
                <c:pt idx="7128">
                  <c:v>7.113933553135024E-2</c:v>
                </c:pt>
                <c:pt idx="7129">
                  <c:v>7.5502746479954613E-2</c:v>
                </c:pt>
                <c:pt idx="7130">
                  <c:v>7.450060947116105E-2</c:v>
                </c:pt>
                <c:pt idx="7131">
                  <c:v>7.127454048342674E-2</c:v>
                </c:pt>
                <c:pt idx="7132">
                  <c:v>7.9734239769578871E-2</c:v>
                </c:pt>
                <c:pt idx="7133">
                  <c:v>7.9206732351728495E-2</c:v>
                </c:pt>
                <c:pt idx="7134">
                  <c:v>7.8431326811343502E-2</c:v>
                </c:pt>
                <c:pt idx="7135">
                  <c:v>7.7229719355486587E-2</c:v>
                </c:pt>
                <c:pt idx="7136">
                  <c:v>0.1011450168510527</c:v>
                </c:pt>
                <c:pt idx="7137">
                  <c:v>7.5102094968147584E-2</c:v>
                </c:pt>
                <c:pt idx="7138">
                  <c:v>7.1719264535447233E-2</c:v>
                </c:pt>
                <c:pt idx="7139">
                  <c:v>7.0187481536612542E-2</c:v>
                </c:pt>
                <c:pt idx="7140">
                  <c:v>7.2459780512775254E-2</c:v>
                </c:pt>
                <c:pt idx="7141">
                  <c:v>7.5012340467550051E-2</c:v>
                </c:pt>
                <c:pt idx="7142">
                  <c:v>8.411701324877581E-2</c:v>
                </c:pt>
                <c:pt idx="7143">
                  <c:v>0.10250653115544955</c:v>
                </c:pt>
                <c:pt idx="7144">
                  <c:v>6.8946159295268081E-2</c:v>
                </c:pt>
                <c:pt idx="7145">
                  <c:v>6.770393347115515E-2</c:v>
                </c:pt>
                <c:pt idx="7146">
                  <c:v>7.4484009542309396E-2</c:v>
                </c:pt>
                <c:pt idx="7147">
                  <c:v>7.2950922016827957E-2</c:v>
                </c:pt>
                <c:pt idx="7148">
                  <c:v>7.5743205486911006E-2</c:v>
                </c:pt>
                <c:pt idx="7149">
                  <c:v>0.1102431145631852</c:v>
                </c:pt>
                <c:pt idx="7150">
                  <c:v>7.9230124259034265E-2</c:v>
                </c:pt>
                <c:pt idx="7151">
                  <c:v>8.4625329504663852E-2</c:v>
                </c:pt>
                <c:pt idx="7152">
                  <c:v>9.3708353500023114E-2</c:v>
                </c:pt>
                <c:pt idx="7153">
                  <c:v>7.0945255323443354E-2</c:v>
                </c:pt>
                <c:pt idx="7154">
                  <c:v>8.0499166005316175E-2</c:v>
                </c:pt>
                <c:pt idx="7155">
                  <c:v>9.1958675579034019E-2</c:v>
                </c:pt>
                <c:pt idx="7156">
                  <c:v>7.7374342013646541E-2</c:v>
                </c:pt>
                <c:pt idx="7157">
                  <c:v>8.4881893060051755E-2</c:v>
                </c:pt>
                <c:pt idx="7158">
                  <c:v>6.9256621444040364E-2</c:v>
                </c:pt>
                <c:pt idx="7159">
                  <c:v>6.6213330544646815E-2</c:v>
                </c:pt>
                <c:pt idx="7160">
                  <c:v>7.8519752073502203E-2</c:v>
                </c:pt>
                <c:pt idx="7161">
                  <c:v>7.8457982514766572E-2</c:v>
                </c:pt>
                <c:pt idx="7162">
                  <c:v>7.6701912467820488E-2</c:v>
                </c:pt>
                <c:pt idx="7163">
                  <c:v>8.033842346464827E-2</c:v>
                </c:pt>
                <c:pt idx="7164">
                  <c:v>7.6036675819913024E-2</c:v>
                </c:pt>
                <c:pt idx="7165">
                  <c:v>8.1549050362051692E-2</c:v>
                </c:pt>
                <c:pt idx="7166">
                  <c:v>8.8364777281189716E-2</c:v>
                </c:pt>
                <c:pt idx="7167">
                  <c:v>8.9820259549567752E-2</c:v>
                </c:pt>
                <c:pt idx="7168">
                  <c:v>0.10683770078539563</c:v>
                </c:pt>
                <c:pt idx="7169">
                  <c:v>6.9271901397102473E-2</c:v>
                </c:pt>
                <c:pt idx="7170">
                  <c:v>9.8200501736559878E-2</c:v>
                </c:pt>
                <c:pt idx="7171">
                  <c:v>7.4489881843432595E-2</c:v>
                </c:pt>
                <c:pt idx="7172">
                  <c:v>8.3425302653928349E-2</c:v>
                </c:pt>
                <c:pt idx="7173">
                  <c:v>8.6155400746164942E-2</c:v>
                </c:pt>
                <c:pt idx="7174">
                  <c:v>9.2996251743815039E-2</c:v>
                </c:pt>
                <c:pt idx="7175">
                  <c:v>7.8871227005718247E-2</c:v>
                </c:pt>
                <c:pt idx="7176">
                  <c:v>8.4965299573092332E-2</c:v>
                </c:pt>
                <c:pt idx="7177">
                  <c:v>9.7651336828926474E-2</c:v>
                </c:pt>
                <c:pt idx="7178">
                  <c:v>8.2110867190113276E-2</c:v>
                </c:pt>
                <c:pt idx="7179">
                  <c:v>7.9402431825911821E-2</c:v>
                </c:pt>
                <c:pt idx="7180">
                  <c:v>7.4626160800956354E-2</c:v>
                </c:pt>
                <c:pt idx="7181">
                  <c:v>7.6886805228743152E-2</c:v>
                </c:pt>
                <c:pt idx="7182">
                  <c:v>7.6457544787974688E-2</c:v>
                </c:pt>
                <c:pt idx="7183">
                  <c:v>8.7122364399113833E-2</c:v>
                </c:pt>
                <c:pt idx="7184">
                  <c:v>7.5088660645626706E-2</c:v>
                </c:pt>
                <c:pt idx="7185">
                  <c:v>9.2079997539851924E-2</c:v>
                </c:pt>
                <c:pt idx="7186">
                  <c:v>8.3372156310824855E-2</c:v>
                </c:pt>
                <c:pt idx="7187">
                  <c:v>9.0033122084332035E-2</c:v>
                </c:pt>
                <c:pt idx="7188">
                  <c:v>8.7343219445326803E-2</c:v>
                </c:pt>
                <c:pt idx="7189">
                  <c:v>8.2319568277707159E-2</c:v>
                </c:pt>
                <c:pt idx="7190">
                  <c:v>7.4325612149803169E-2</c:v>
                </c:pt>
                <c:pt idx="7191">
                  <c:v>8.9523916735671019E-2</c:v>
                </c:pt>
                <c:pt idx="7192">
                  <c:v>8.1605189114640625E-2</c:v>
                </c:pt>
                <c:pt idx="7193">
                  <c:v>8.0504959269911497E-2</c:v>
                </c:pt>
                <c:pt idx="7194">
                  <c:v>7.3595026815111E-2</c:v>
                </c:pt>
                <c:pt idx="7195">
                  <c:v>8.5875825894199537E-2</c:v>
                </c:pt>
                <c:pt idx="7196">
                  <c:v>7.9723510972534564E-2</c:v>
                </c:pt>
                <c:pt idx="7197">
                  <c:v>7.408739035299064E-2</c:v>
                </c:pt>
                <c:pt idx="7198">
                  <c:v>8.601134777003086E-2</c:v>
                </c:pt>
                <c:pt idx="7199">
                  <c:v>7.0538722233888754E-2</c:v>
                </c:pt>
                <c:pt idx="7200">
                  <c:v>7.217282711986063E-2</c:v>
                </c:pt>
                <c:pt idx="7201">
                  <c:v>7.1547709021916636E-2</c:v>
                </c:pt>
                <c:pt idx="7202">
                  <c:v>8.013332850259669E-2</c:v>
                </c:pt>
                <c:pt idx="7203">
                  <c:v>8.7087269407244511E-2</c:v>
                </c:pt>
                <c:pt idx="7204">
                  <c:v>6.6217491909436169E-2</c:v>
                </c:pt>
                <c:pt idx="7205">
                  <c:v>8.5477716588472946E-2</c:v>
                </c:pt>
                <c:pt idx="7206">
                  <c:v>7.2341744690920737E-2</c:v>
                </c:pt>
                <c:pt idx="7207">
                  <c:v>0.10368780879180785</c:v>
                </c:pt>
                <c:pt idx="7208">
                  <c:v>8.4364933778186324E-2</c:v>
                </c:pt>
                <c:pt idx="7209">
                  <c:v>7.6679922155731717E-2</c:v>
                </c:pt>
                <c:pt idx="7210">
                  <c:v>7.8518014267493233E-2</c:v>
                </c:pt>
                <c:pt idx="7211">
                  <c:v>8.6231321087721385E-2</c:v>
                </c:pt>
                <c:pt idx="7212">
                  <c:v>9.7991994686572145E-2</c:v>
                </c:pt>
                <c:pt idx="7213">
                  <c:v>8.1381769909121743E-2</c:v>
                </c:pt>
                <c:pt idx="7214">
                  <c:v>6.8465703401349318E-2</c:v>
                </c:pt>
                <c:pt idx="7215">
                  <c:v>7.6976059442187023E-2</c:v>
                </c:pt>
                <c:pt idx="7216">
                  <c:v>9.2905842614244671E-2</c:v>
                </c:pt>
                <c:pt idx="7217">
                  <c:v>7.7793887361214342E-2</c:v>
                </c:pt>
                <c:pt idx="7218">
                  <c:v>8.4315319442773623E-2</c:v>
                </c:pt>
                <c:pt idx="7219">
                  <c:v>8.3260525136134494E-2</c:v>
                </c:pt>
                <c:pt idx="7220">
                  <c:v>7.3206552948332837E-2</c:v>
                </c:pt>
                <c:pt idx="7221">
                  <c:v>8.3954390521287572E-2</c:v>
                </c:pt>
                <c:pt idx="7222">
                  <c:v>8.6788257223983006E-2</c:v>
                </c:pt>
                <c:pt idx="7223">
                  <c:v>8.5989844071173049E-2</c:v>
                </c:pt>
                <c:pt idx="7224">
                  <c:v>7.0920300592636529E-2</c:v>
                </c:pt>
                <c:pt idx="7225">
                  <c:v>7.3335319487492473E-2</c:v>
                </c:pt>
                <c:pt idx="7226">
                  <c:v>6.8725887544688807E-2</c:v>
                </c:pt>
                <c:pt idx="7227">
                  <c:v>8.9031526123857702E-2</c:v>
                </c:pt>
                <c:pt idx="7228">
                  <c:v>7.8483860051678234E-2</c:v>
                </c:pt>
                <c:pt idx="7229">
                  <c:v>7.3563903041073062E-2</c:v>
                </c:pt>
                <c:pt idx="7230">
                  <c:v>7.6524867740605906E-2</c:v>
                </c:pt>
                <c:pt idx="7231">
                  <c:v>7.2220366243224282E-2</c:v>
                </c:pt>
                <c:pt idx="7232">
                  <c:v>7.0151920598170422E-2</c:v>
                </c:pt>
                <c:pt idx="7233">
                  <c:v>9.4291235711863125E-2</c:v>
                </c:pt>
                <c:pt idx="7234">
                  <c:v>7.9616401841253945E-2</c:v>
                </c:pt>
                <c:pt idx="7235">
                  <c:v>8.4930107114937828E-2</c:v>
                </c:pt>
                <c:pt idx="7236">
                  <c:v>7.9012593864954184E-2</c:v>
                </c:pt>
                <c:pt idx="7237">
                  <c:v>8.7514585495959571E-2</c:v>
                </c:pt>
                <c:pt idx="7238">
                  <c:v>7.73329303041147E-2</c:v>
                </c:pt>
                <c:pt idx="7239">
                  <c:v>7.4347826390095434E-2</c:v>
                </c:pt>
                <c:pt idx="7240">
                  <c:v>8.5962184170218073E-2</c:v>
                </c:pt>
                <c:pt idx="7241">
                  <c:v>8.6594628361161649E-2</c:v>
                </c:pt>
                <c:pt idx="7242">
                  <c:v>7.4872725069953239E-2</c:v>
                </c:pt>
                <c:pt idx="7243">
                  <c:v>8.1802016949312245E-2</c:v>
                </c:pt>
                <c:pt idx="7244">
                  <c:v>9.8276934449288908E-2</c:v>
                </c:pt>
                <c:pt idx="7245">
                  <c:v>7.1683494801257991E-2</c:v>
                </c:pt>
                <c:pt idx="7246">
                  <c:v>8.5001855341603844E-2</c:v>
                </c:pt>
                <c:pt idx="7247">
                  <c:v>8.7212403103566899E-2</c:v>
                </c:pt>
                <c:pt idx="7248">
                  <c:v>8.590743618273991E-2</c:v>
                </c:pt>
                <c:pt idx="7249">
                  <c:v>7.6612936474804785E-2</c:v>
                </c:pt>
                <c:pt idx="7250">
                  <c:v>8.3964579615615348E-2</c:v>
                </c:pt>
                <c:pt idx="7251">
                  <c:v>8.6144036090592721E-2</c:v>
                </c:pt>
                <c:pt idx="7252">
                  <c:v>7.9298401566036861E-2</c:v>
                </c:pt>
                <c:pt idx="7253">
                  <c:v>8.1363630572523757E-2</c:v>
                </c:pt>
                <c:pt idx="7254">
                  <c:v>7.671679484686042E-2</c:v>
                </c:pt>
                <c:pt idx="7255">
                  <c:v>6.7856485616143408E-2</c:v>
                </c:pt>
                <c:pt idx="7256">
                  <c:v>7.7034632168684974E-2</c:v>
                </c:pt>
                <c:pt idx="7257">
                  <c:v>8.4924705268201922E-2</c:v>
                </c:pt>
                <c:pt idx="7258">
                  <c:v>8.6473758408780285E-2</c:v>
                </c:pt>
                <c:pt idx="7259">
                  <c:v>6.8443080108565493E-2</c:v>
                </c:pt>
                <c:pt idx="7260">
                  <c:v>9.426391846927791E-2</c:v>
                </c:pt>
                <c:pt idx="7261">
                  <c:v>8.186226085541673E-2</c:v>
                </c:pt>
                <c:pt idx="7262">
                  <c:v>7.6708342120818826E-2</c:v>
                </c:pt>
                <c:pt idx="7263">
                  <c:v>7.4077398470748776E-2</c:v>
                </c:pt>
                <c:pt idx="7264">
                  <c:v>6.9640789261470687E-2</c:v>
                </c:pt>
                <c:pt idx="7265">
                  <c:v>7.6594098726361706E-2</c:v>
                </c:pt>
                <c:pt idx="7266">
                  <c:v>8.4534058332901868E-2</c:v>
                </c:pt>
                <c:pt idx="7267">
                  <c:v>7.6351582406514018E-2</c:v>
                </c:pt>
                <c:pt idx="7268">
                  <c:v>8.6484085044632647E-2</c:v>
                </c:pt>
                <c:pt idx="7269">
                  <c:v>7.6345369910910121E-2</c:v>
                </c:pt>
                <c:pt idx="7270">
                  <c:v>8.9049756427550669E-2</c:v>
                </c:pt>
                <c:pt idx="7271">
                  <c:v>7.8122086057092699E-2</c:v>
                </c:pt>
                <c:pt idx="7272">
                  <c:v>7.0946123671169189E-2</c:v>
                </c:pt>
                <c:pt idx="7273">
                  <c:v>8.3907907760664924E-2</c:v>
                </c:pt>
                <c:pt idx="7274">
                  <c:v>6.9194294661256983E-2</c:v>
                </c:pt>
                <c:pt idx="7275">
                  <c:v>9.3941039035130805E-2</c:v>
                </c:pt>
                <c:pt idx="7276">
                  <c:v>7.7019218388590785E-2</c:v>
                </c:pt>
                <c:pt idx="7277">
                  <c:v>7.0435466985739478E-2</c:v>
                </c:pt>
                <c:pt idx="7278">
                  <c:v>7.9023351464274569E-2</c:v>
                </c:pt>
                <c:pt idx="7279">
                  <c:v>7.0603248682633291E-2</c:v>
                </c:pt>
                <c:pt idx="7280">
                  <c:v>7.2598854173433369E-2</c:v>
                </c:pt>
                <c:pt idx="7281">
                  <c:v>7.7261294453742385E-2</c:v>
                </c:pt>
                <c:pt idx="7282">
                  <c:v>8.8513732431869441E-2</c:v>
                </c:pt>
                <c:pt idx="7283">
                  <c:v>6.8185876367555853E-2</c:v>
                </c:pt>
                <c:pt idx="7284">
                  <c:v>7.5159091173692516E-2</c:v>
                </c:pt>
                <c:pt idx="7285">
                  <c:v>7.4975188794193626E-2</c:v>
                </c:pt>
                <c:pt idx="7286">
                  <c:v>7.2084977682620857E-2</c:v>
                </c:pt>
                <c:pt idx="7287">
                  <c:v>8.0661411859229204E-2</c:v>
                </c:pt>
                <c:pt idx="7288">
                  <c:v>6.9642082424018356E-2</c:v>
                </c:pt>
                <c:pt idx="7289">
                  <c:v>7.1311773462788122E-2</c:v>
                </c:pt>
                <c:pt idx="7290">
                  <c:v>7.5421767466509859E-2</c:v>
                </c:pt>
                <c:pt idx="7291">
                  <c:v>9.1098536001212205E-2</c:v>
                </c:pt>
                <c:pt idx="7292">
                  <c:v>8.1103979608150203E-2</c:v>
                </c:pt>
                <c:pt idx="7293">
                  <c:v>8.1885079979941336E-2</c:v>
                </c:pt>
                <c:pt idx="7294">
                  <c:v>9.0730292207865812E-2</c:v>
                </c:pt>
                <c:pt idx="7295">
                  <c:v>6.8709728515790935E-2</c:v>
                </c:pt>
                <c:pt idx="7296">
                  <c:v>8.7512325645376629E-2</c:v>
                </c:pt>
                <c:pt idx="7297">
                  <c:v>8.0653039708842356E-2</c:v>
                </c:pt>
                <c:pt idx="7298">
                  <c:v>8.3273167401814036E-2</c:v>
                </c:pt>
                <c:pt idx="7299">
                  <c:v>7.6567988465057635E-2</c:v>
                </c:pt>
                <c:pt idx="7300">
                  <c:v>8.9475703465968948E-2</c:v>
                </c:pt>
                <c:pt idx="7301">
                  <c:v>8.728857213169755E-2</c:v>
                </c:pt>
                <c:pt idx="7302">
                  <c:v>6.5590072229923024E-2</c:v>
                </c:pt>
                <c:pt idx="7303">
                  <c:v>8.1150288712017571E-2</c:v>
                </c:pt>
                <c:pt idx="7304">
                  <c:v>9.2907380310265658E-2</c:v>
                </c:pt>
                <c:pt idx="7305">
                  <c:v>7.2984877130218132E-2</c:v>
                </c:pt>
                <c:pt idx="7306">
                  <c:v>8.1762214314647197E-2</c:v>
                </c:pt>
                <c:pt idx="7307">
                  <c:v>7.10176571672783E-2</c:v>
                </c:pt>
                <c:pt idx="7308">
                  <c:v>8.5680873499851401E-2</c:v>
                </c:pt>
                <c:pt idx="7309">
                  <c:v>8.0803749563390523E-2</c:v>
                </c:pt>
                <c:pt idx="7310">
                  <c:v>7.6345909029532019E-2</c:v>
                </c:pt>
                <c:pt idx="7311">
                  <c:v>7.598517044338976E-2</c:v>
                </c:pt>
                <c:pt idx="7312">
                  <c:v>7.4774818747700103E-2</c:v>
                </c:pt>
                <c:pt idx="7313">
                  <c:v>7.0604335518399161E-2</c:v>
                </c:pt>
                <c:pt idx="7314">
                  <c:v>9.8515621156012562E-2</c:v>
                </c:pt>
                <c:pt idx="7315">
                  <c:v>9.2364954261571333E-2</c:v>
                </c:pt>
                <c:pt idx="7316">
                  <c:v>8.6608727097272395E-2</c:v>
                </c:pt>
                <c:pt idx="7317">
                  <c:v>7.5350848881622814E-2</c:v>
                </c:pt>
                <c:pt idx="7318">
                  <c:v>0.11685910050503957</c:v>
                </c:pt>
                <c:pt idx="7319">
                  <c:v>7.9373447414310599E-2</c:v>
                </c:pt>
                <c:pt idx="7320">
                  <c:v>8.7728724189708202E-2</c:v>
                </c:pt>
                <c:pt idx="7321">
                  <c:v>8.0974659621363257E-2</c:v>
                </c:pt>
                <c:pt idx="7322">
                  <c:v>7.5536495643353768E-2</c:v>
                </c:pt>
                <c:pt idx="7323">
                  <c:v>8.4133562077381194E-2</c:v>
                </c:pt>
                <c:pt idx="7324">
                  <c:v>7.2755493462840173E-2</c:v>
                </c:pt>
                <c:pt idx="7325">
                  <c:v>9.7552297304491706E-2</c:v>
                </c:pt>
                <c:pt idx="7326">
                  <c:v>7.063857014059774E-2</c:v>
                </c:pt>
                <c:pt idx="7327">
                  <c:v>8.8432282739477258E-2</c:v>
                </c:pt>
                <c:pt idx="7328">
                  <c:v>7.0514079754690387E-2</c:v>
                </c:pt>
                <c:pt idx="7329">
                  <c:v>6.8607393185296559E-2</c:v>
                </c:pt>
                <c:pt idx="7330">
                  <c:v>7.8654090596225412E-2</c:v>
                </c:pt>
                <c:pt idx="7331">
                  <c:v>8.4074314888619509E-2</c:v>
                </c:pt>
                <c:pt idx="7332">
                  <c:v>7.690827227138558E-2</c:v>
                </c:pt>
                <c:pt idx="7333">
                  <c:v>7.5488639107188865E-2</c:v>
                </c:pt>
                <c:pt idx="7334">
                  <c:v>9.292027303990906E-2</c:v>
                </c:pt>
                <c:pt idx="7335">
                  <c:v>7.9838554978390472E-2</c:v>
                </c:pt>
                <c:pt idx="7336">
                  <c:v>9.9722620391249905E-2</c:v>
                </c:pt>
                <c:pt idx="7337">
                  <c:v>9.0372195476316405E-2</c:v>
                </c:pt>
                <c:pt idx="7338">
                  <c:v>8.8723357814110559E-2</c:v>
                </c:pt>
                <c:pt idx="7339">
                  <c:v>7.3612948558632513E-2</c:v>
                </c:pt>
                <c:pt idx="7340">
                  <c:v>8.7510951947794111E-2</c:v>
                </c:pt>
                <c:pt idx="7341">
                  <c:v>7.1654967777513776E-2</c:v>
                </c:pt>
                <c:pt idx="7342">
                  <c:v>8.9258156254265891E-2</c:v>
                </c:pt>
                <c:pt idx="7343">
                  <c:v>7.7891244155550252E-2</c:v>
                </c:pt>
                <c:pt idx="7344">
                  <c:v>8.8464287420642745E-2</c:v>
                </c:pt>
                <c:pt idx="7345">
                  <c:v>7.895933099842331E-2</c:v>
                </c:pt>
                <c:pt idx="7346">
                  <c:v>7.9723460587503611E-2</c:v>
                </c:pt>
                <c:pt idx="7347">
                  <c:v>8.2119144121181292E-2</c:v>
                </c:pt>
                <c:pt idx="7348">
                  <c:v>7.2933556808081917E-2</c:v>
                </c:pt>
                <c:pt idx="7349">
                  <c:v>9.5279399952935925E-2</c:v>
                </c:pt>
                <c:pt idx="7350">
                  <c:v>9.6841888952501204E-2</c:v>
                </c:pt>
                <c:pt idx="7351">
                  <c:v>7.1091460997242409E-2</c:v>
                </c:pt>
                <c:pt idx="7352">
                  <c:v>8.8151392148533667E-2</c:v>
                </c:pt>
                <c:pt idx="7353">
                  <c:v>8.3272974013785958E-2</c:v>
                </c:pt>
                <c:pt idx="7354">
                  <c:v>7.2951923078177758E-2</c:v>
                </c:pt>
                <c:pt idx="7355">
                  <c:v>9.2829650520417473E-2</c:v>
                </c:pt>
                <c:pt idx="7356">
                  <c:v>7.2738674472923801E-2</c:v>
                </c:pt>
                <c:pt idx="7357">
                  <c:v>8.9001321223889318E-2</c:v>
                </c:pt>
                <c:pt idx="7358">
                  <c:v>7.3615057913478985E-2</c:v>
                </c:pt>
                <c:pt idx="7359">
                  <c:v>6.8630142996308652E-2</c:v>
                </c:pt>
                <c:pt idx="7360">
                  <c:v>7.0873980488862856E-2</c:v>
                </c:pt>
                <c:pt idx="7361">
                  <c:v>7.9847702845618013E-2</c:v>
                </c:pt>
                <c:pt idx="7362">
                  <c:v>7.1085421734678508E-2</c:v>
                </c:pt>
                <c:pt idx="7363">
                  <c:v>7.555641310325685E-2</c:v>
                </c:pt>
                <c:pt idx="7364">
                  <c:v>0.10199580125267163</c:v>
                </c:pt>
                <c:pt idx="7365">
                  <c:v>8.7330901779883952E-2</c:v>
                </c:pt>
                <c:pt idx="7366">
                  <c:v>8.9821340442798103E-2</c:v>
                </c:pt>
                <c:pt idx="7367">
                  <c:v>7.5375475426962268E-2</c:v>
                </c:pt>
                <c:pt idx="7368">
                  <c:v>6.7911924986730127E-2</c:v>
                </c:pt>
                <c:pt idx="7369">
                  <c:v>7.951275032620618E-2</c:v>
                </c:pt>
                <c:pt idx="7370">
                  <c:v>6.7750646787874139E-2</c:v>
                </c:pt>
                <c:pt idx="7371">
                  <c:v>7.3209023188959679E-2</c:v>
                </c:pt>
                <c:pt idx="7372">
                  <c:v>6.8628025743162679E-2</c:v>
                </c:pt>
                <c:pt idx="7373">
                  <c:v>7.5946063309459716E-2</c:v>
                </c:pt>
                <c:pt idx="7374">
                  <c:v>7.7637143811279063E-2</c:v>
                </c:pt>
                <c:pt idx="7375">
                  <c:v>6.6707887342813396E-2</c:v>
                </c:pt>
                <c:pt idx="7376">
                  <c:v>6.5260162923780438E-2</c:v>
                </c:pt>
                <c:pt idx="7377">
                  <c:v>7.0705965300568802E-2</c:v>
                </c:pt>
                <c:pt idx="7378">
                  <c:v>7.8263060274825533E-2</c:v>
                </c:pt>
                <c:pt idx="7379">
                  <c:v>8.3200192164413128E-2</c:v>
                </c:pt>
                <c:pt idx="7380">
                  <c:v>8.3027635094438682E-2</c:v>
                </c:pt>
                <c:pt idx="7381">
                  <c:v>7.913246294359598E-2</c:v>
                </c:pt>
                <c:pt idx="7382">
                  <c:v>6.9696249990326364E-2</c:v>
                </c:pt>
                <c:pt idx="7383">
                  <c:v>9.1961423141924861E-2</c:v>
                </c:pt>
                <c:pt idx="7384">
                  <c:v>7.5993683614535248E-2</c:v>
                </c:pt>
                <c:pt idx="7385">
                  <c:v>8.2472727929832818E-2</c:v>
                </c:pt>
                <c:pt idx="7386">
                  <c:v>8.3478400131035885E-2</c:v>
                </c:pt>
                <c:pt idx="7387">
                  <c:v>9.8042030470595357E-2</c:v>
                </c:pt>
                <c:pt idx="7388">
                  <c:v>9.3697367682609833E-2</c:v>
                </c:pt>
                <c:pt idx="7389">
                  <c:v>7.5050335663606846E-2</c:v>
                </c:pt>
                <c:pt idx="7390">
                  <c:v>7.0574872916108519E-2</c:v>
                </c:pt>
                <c:pt idx="7391">
                  <c:v>7.169444877172082E-2</c:v>
                </c:pt>
                <c:pt idx="7392">
                  <c:v>7.2580717243502083E-2</c:v>
                </c:pt>
                <c:pt idx="7393">
                  <c:v>6.8660375663526799E-2</c:v>
                </c:pt>
                <c:pt idx="7394">
                  <c:v>8.3154695270996587E-2</c:v>
                </c:pt>
                <c:pt idx="7395">
                  <c:v>7.2271405127976335E-2</c:v>
                </c:pt>
                <c:pt idx="7396">
                  <c:v>7.8902998144718517E-2</c:v>
                </c:pt>
                <c:pt idx="7397">
                  <c:v>8.3621744834929235E-2</c:v>
                </c:pt>
                <c:pt idx="7398">
                  <c:v>7.5198291552409868E-2</c:v>
                </c:pt>
                <c:pt idx="7399">
                  <c:v>8.9275356398745911E-2</c:v>
                </c:pt>
                <c:pt idx="7400">
                  <c:v>7.2210052925080648E-2</c:v>
                </c:pt>
                <c:pt idx="7401">
                  <c:v>0.1018532405733526</c:v>
                </c:pt>
                <c:pt idx="7402">
                  <c:v>8.6317000069818614E-2</c:v>
                </c:pt>
                <c:pt idx="7403">
                  <c:v>7.1846877369198925E-2</c:v>
                </c:pt>
                <c:pt idx="7404">
                  <c:v>8.1459408967044789E-2</c:v>
                </c:pt>
                <c:pt idx="7405">
                  <c:v>7.8605354960103624E-2</c:v>
                </c:pt>
                <c:pt idx="7406">
                  <c:v>8.5895928585893982E-2</c:v>
                </c:pt>
                <c:pt idx="7407">
                  <c:v>9.3122188054627589E-2</c:v>
                </c:pt>
                <c:pt idx="7408">
                  <c:v>7.8305156591743863E-2</c:v>
                </c:pt>
                <c:pt idx="7409">
                  <c:v>7.0876898788813161E-2</c:v>
                </c:pt>
                <c:pt idx="7410">
                  <c:v>7.9499810518868633E-2</c:v>
                </c:pt>
                <c:pt idx="7411">
                  <c:v>8.4200924645794539E-2</c:v>
                </c:pt>
                <c:pt idx="7412">
                  <c:v>6.4439113652082991E-2</c:v>
                </c:pt>
                <c:pt idx="7413">
                  <c:v>7.8467799785336009E-2</c:v>
                </c:pt>
                <c:pt idx="7414">
                  <c:v>8.743452796092413E-2</c:v>
                </c:pt>
                <c:pt idx="7415">
                  <c:v>6.8009154165300401E-2</c:v>
                </c:pt>
                <c:pt idx="7416">
                  <c:v>9.361236491740707E-2</c:v>
                </c:pt>
                <c:pt idx="7417">
                  <c:v>7.1839530140441588E-2</c:v>
                </c:pt>
                <c:pt idx="7418">
                  <c:v>7.9696004600379428E-2</c:v>
                </c:pt>
                <c:pt idx="7419">
                  <c:v>9.1000950900876287E-2</c:v>
                </c:pt>
                <c:pt idx="7420">
                  <c:v>8.9595521721803476E-2</c:v>
                </c:pt>
                <c:pt idx="7421">
                  <c:v>8.2518698625611758E-2</c:v>
                </c:pt>
                <c:pt idx="7422">
                  <c:v>7.1836940852789882E-2</c:v>
                </c:pt>
                <c:pt idx="7423">
                  <c:v>8.476844770422487E-2</c:v>
                </c:pt>
                <c:pt idx="7424">
                  <c:v>7.8459416603237159E-2</c:v>
                </c:pt>
                <c:pt idx="7425">
                  <c:v>8.4055828513243253E-2</c:v>
                </c:pt>
                <c:pt idx="7426">
                  <c:v>7.4449932276145964E-2</c:v>
                </c:pt>
                <c:pt idx="7427">
                  <c:v>7.8926798824302882E-2</c:v>
                </c:pt>
                <c:pt idx="7428">
                  <c:v>8.4672680290322086E-2</c:v>
                </c:pt>
                <c:pt idx="7429">
                  <c:v>7.0277805766977841E-2</c:v>
                </c:pt>
                <c:pt idx="7430">
                  <c:v>8.2774520714411701E-2</c:v>
                </c:pt>
                <c:pt idx="7431">
                  <c:v>8.0252273054777307E-2</c:v>
                </c:pt>
                <c:pt idx="7432">
                  <c:v>7.8871624429183926E-2</c:v>
                </c:pt>
                <c:pt idx="7433">
                  <c:v>6.9197293971286905E-2</c:v>
                </c:pt>
                <c:pt idx="7434">
                  <c:v>6.961654472664397E-2</c:v>
                </c:pt>
                <c:pt idx="7435">
                  <c:v>6.8059999426557494E-2</c:v>
                </c:pt>
                <c:pt idx="7436">
                  <c:v>8.4680484686679297E-2</c:v>
                </c:pt>
                <c:pt idx="7437">
                  <c:v>8.5495727698349192E-2</c:v>
                </c:pt>
                <c:pt idx="7438">
                  <c:v>9.6485596129530282E-2</c:v>
                </c:pt>
                <c:pt idx="7439">
                  <c:v>8.2496239893385614E-2</c:v>
                </c:pt>
                <c:pt idx="7440">
                  <c:v>7.3526485107358125E-2</c:v>
                </c:pt>
                <c:pt idx="7441">
                  <c:v>6.7516251958865597E-2</c:v>
                </c:pt>
                <c:pt idx="7442">
                  <c:v>7.7457551515886069E-2</c:v>
                </c:pt>
                <c:pt idx="7443">
                  <c:v>9.7656427931015491E-2</c:v>
                </c:pt>
                <c:pt idx="7444">
                  <c:v>8.1166721904170014E-2</c:v>
                </c:pt>
                <c:pt idx="7445">
                  <c:v>6.8435047150674624E-2</c:v>
                </c:pt>
                <c:pt idx="7446">
                  <c:v>8.5437867597760606E-2</c:v>
                </c:pt>
                <c:pt idx="7447">
                  <c:v>7.2173512047345581E-2</c:v>
                </c:pt>
                <c:pt idx="7448">
                  <c:v>7.4035432664216402E-2</c:v>
                </c:pt>
                <c:pt idx="7449">
                  <c:v>7.0078408898749722E-2</c:v>
                </c:pt>
                <c:pt idx="7450">
                  <c:v>7.3542835128556347E-2</c:v>
                </c:pt>
                <c:pt idx="7451">
                  <c:v>8.163294993212121E-2</c:v>
                </c:pt>
                <c:pt idx="7452">
                  <c:v>8.211366671319896E-2</c:v>
                </c:pt>
                <c:pt idx="7453">
                  <c:v>7.9021277890616429E-2</c:v>
                </c:pt>
                <c:pt idx="7454">
                  <c:v>7.3250696567063803E-2</c:v>
                </c:pt>
                <c:pt idx="7455">
                  <c:v>7.4377776219793731E-2</c:v>
                </c:pt>
                <c:pt idx="7456">
                  <c:v>8.6727294821231982E-2</c:v>
                </c:pt>
                <c:pt idx="7457">
                  <c:v>8.8475591879177334E-2</c:v>
                </c:pt>
                <c:pt idx="7458">
                  <c:v>6.926702538690277E-2</c:v>
                </c:pt>
                <c:pt idx="7459">
                  <c:v>8.8635875377082021E-2</c:v>
                </c:pt>
                <c:pt idx="7460">
                  <c:v>8.2227043467144684E-2</c:v>
                </c:pt>
                <c:pt idx="7461">
                  <c:v>8.8897661885963847E-2</c:v>
                </c:pt>
                <c:pt idx="7462">
                  <c:v>7.914427625414476E-2</c:v>
                </c:pt>
                <c:pt idx="7463">
                  <c:v>8.0589689865550138E-2</c:v>
                </c:pt>
                <c:pt idx="7464">
                  <c:v>8.0014638786790895E-2</c:v>
                </c:pt>
                <c:pt idx="7465">
                  <c:v>8.212416370664162E-2</c:v>
                </c:pt>
                <c:pt idx="7466">
                  <c:v>8.2091527870635284E-2</c:v>
                </c:pt>
                <c:pt idx="7467">
                  <c:v>8.8894764968503723E-2</c:v>
                </c:pt>
                <c:pt idx="7468">
                  <c:v>6.8275669432232303E-2</c:v>
                </c:pt>
                <c:pt idx="7469">
                  <c:v>8.957013704453172E-2</c:v>
                </c:pt>
                <c:pt idx="7470">
                  <c:v>7.3129068229158004E-2</c:v>
                </c:pt>
                <c:pt idx="7471">
                  <c:v>9.2439170045687358E-2</c:v>
                </c:pt>
                <c:pt idx="7472">
                  <c:v>8.7725032715295082E-2</c:v>
                </c:pt>
                <c:pt idx="7473">
                  <c:v>7.4393444240021103E-2</c:v>
                </c:pt>
                <c:pt idx="7474">
                  <c:v>8.4316159353503659E-2</c:v>
                </c:pt>
                <c:pt idx="7475">
                  <c:v>7.1416041968361557E-2</c:v>
                </c:pt>
                <c:pt idx="7476">
                  <c:v>6.8291727744495045E-2</c:v>
                </c:pt>
                <c:pt idx="7477">
                  <c:v>9.4042496287862792E-2</c:v>
                </c:pt>
                <c:pt idx="7478">
                  <c:v>9.0894741749446492E-2</c:v>
                </c:pt>
                <c:pt idx="7479">
                  <c:v>7.6119446436125407E-2</c:v>
                </c:pt>
                <c:pt idx="7480">
                  <c:v>8.460689263298804E-2</c:v>
                </c:pt>
                <c:pt idx="7481">
                  <c:v>8.5960870835014899E-2</c:v>
                </c:pt>
                <c:pt idx="7482">
                  <c:v>8.4580429742873608E-2</c:v>
                </c:pt>
                <c:pt idx="7483">
                  <c:v>7.8896362253681157E-2</c:v>
                </c:pt>
                <c:pt idx="7484">
                  <c:v>8.0271254541605649E-2</c:v>
                </c:pt>
                <c:pt idx="7485">
                  <c:v>8.8987765387580228E-2</c:v>
                </c:pt>
                <c:pt idx="7486">
                  <c:v>7.6385038916700052E-2</c:v>
                </c:pt>
                <c:pt idx="7487">
                  <c:v>8.3749970499379614E-2</c:v>
                </c:pt>
                <c:pt idx="7488">
                  <c:v>7.7253270914580716E-2</c:v>
                </c:pt>
                <c:pt idx="7489">
                  <c:v>8.1378068519976213E-2</c:v>
                </c:pt>
                <c:pt idx="7490">
                  <c:v>9.9687588702402088E-2</c:v>
                </c:pt>
                <c:pt idx="7491">
                  <c:v>7.7574176010241525E-2</c:v>
                </c:pt>
                <c:pt idx="7492">
                  <c:v>8.5347627566934148E-2</c:v>
                </c:pt>
                <c:pt idx="7493">
                  <c:v>7.9407182196354703E-2</c:v>
                </c:pt>
                <c:pt idx="7494">
                  <c:v>8.5359569643608912E-2</c:v>
                </c:pt>
                <c:pt idx="7495">
                  <c:v>6.9374859344139575E-2</c:v>
                </c:pt>
                <c:pt idx="7496">
                  <c:v>7.8961261290195886E-2</c:v>
                </c:pt>
                <c:pt idx="7497">
                  <c:v>8.7918632817659284E-2</c:v>
                </c:pt>
                <c:pt idx="7498">
                  <c:v>8.1778240305473898E-2</c:v>
                </c:pt>
                <c:pt idx="7499">
                  <c:v>7.5884250447893056E-2</c:v>
                </c:pt>
                <c:pt idx="7500">
                  <c:v>8.1474639001611254E-2</c:v>
                </c:pt>
                <c:pt idx="7501">
                  <c:v>9.9770404208211733E-2</c:v>
                </c:pt>
                <c:pt idx="7502">
                  <c:v>7.9114554387447439E-2</c:v>
                </c:pt>
                <c:pt idx="7503">
                  <c:v>6.997987652383085E-2</c:v>
                </c:pt>
                <c:pt idx="7504">
                  <c:v>7.4345182605280419E-2</c:v>
                </c:pt>
                <c:pt idx="7505">
                  <c:v>7.9161752021690401E-2</c:v>
                </c:pt>
                <c:pt idx="7506">
                  <c:v>8.6460386166129111E-2</c:v>
                </c:pt>
                <c:pt idx="7507">
                  <c:v>8.3979181430160921E-2</c:v>
                </c:pt>
                <c:pt idx="7508">
                  <c:v>7.9651164754114448E-2</c:v>
                </c:pt>
                <c:pt idx="7509">
                  <c:v>7.1591351754829252E-2</c:v>
                </c:pt>
                <c:pt idx="7510">
                  <c:v>9.4367996837513832E-2</c:v>
                </c:pt>
                <c:pt idx="7511">
                  <c:v>8.3395483710377291E-2</c:v>
                </c:pt>
                <c:pt idx="7512">
                  <c:v>7.4412998508933154E-2</c:v>
                </c:pt>
                <c:pt idx="7513">
                  <c:v>7.8012946938524744E-2</c:v>
                </c:pt>
                <c:pt idx="7514">
                  <c:v>7.6828857520909247E-2</c:v>
                </c:pt>
                <c:pt idx="7515">
                  <c:v>6.7951906232987358E-2</c:v>
                </c:pt>
                <c:pt idx="7516">
                  <c:v>9.7769882460217492E-2</c:v>
                </c:pt>
                <c:pt idx="7517">
                  <c:v>8.3097474383517334E-2</c:v>
                </c:pt>
                <c:pt idx="7518">
                  <c:v>8.3448999397569876E-2</c:v>
                </c:pt>
                <c:pt idx="7519">
                  <c:v>7.196485292747351E-2</c:v>
                </c:pt>
                <c:pt idx="7520">
                  <c:v>8.6103083940403308E-2</c:v>
                </c:pt>
                <c:pt idx="7521">
                  <c:v>8.0453238897822604E-2</c:v>
                </c:pt>
                <c:pt idx="7522">
                  <c:v>7.4298301591520455E-2</c:v>
                </c:pt>
                <c:pt idx="7523">
                  <c:v>7.7632076129082961E-2</c:v>
                </c:pt>
                <c:pt idx="7524">
                  <c:v>8.0889966751429287E-2</c:v>
                </c:pt>
                <c:pt idx="7525">
                  <c:v>8.7966717007337436E-2</c:v>
                </c:pt>
                <c:pt idx="7526">
                  <c:v>8.5774634811948344E-2</c:v>
                </c:pt>
                <c:pt idx="7527">
                  <c:v>9.0090928546614449E-2</c:v>
                </c:pt>
                <c:pt idx="7528">
                  <c:v>6.9318017684668665E-2</c:v>
                </c:pt>
                <c:pt idx="7529">
                  <c:v>8.6059481435539403E-2</c:v>
                </c:pt>
                <c:pt idx="7530">
                  <c:v>9.4441078479250054E-2</c:v>
                </c:pt>
                <c:pt idx="7531">
                  <c:v>8.2434695664903551E-2</c:v>
                </c:pt>
                <c:pt idx="7532">
                  <c:v>8.0710867194241406E-2</c:v>
                </c:pt>
                <c:pt idx="7533">
                  <c:v>8.2327001493036386E-2</c:v>
                </c:pt>
                <c:pt idx="7534">
                  <c:v>9.2787207933114971E-2</c:v>
                </c:pt>
                <c:pt idx="7535">
                  <c:v>8.3638966923095193E-2</c:v>
                </c:pt>
                <c:pt idx="7536">
                  <c:v>8.0821633176592869E-2</c:v>
                </c:pt>
                <c:pt idx="7537">
                  <c:v>6.4198314374963733E-2</c:v>
                </c:pt>
                <c:pt idx="7538">
                  <c:v>9.0037611316173327E-2</c:v>
                </c:pt>
                <c:pt idx="7539">
                  <c:v>8.7100691665068855E-2</c:v>
                </c:pt>
                <c:pt idx="7540">
                  <c:v>8.9754485763717862E-2</c:v>
                </c:pt>
                <c:pt idx="7541">
                  <c:v>8.0268773745408542E-2</c:v>
                </c:pt>
                <c:pt idx="7542">
                  <c:v>6.6430571681476439E-2</c:v>
                </c:pt>
                <c:pt idx="7543">
                  <c:v>7.6323799438334533E-2</c:v>
                </c:pt>
                <c:pt idx="7544">
                  <c:v>7.2911882855103805E-2</c:v>
                </c:pt>
                <c:pt idx="7545">
                  <c:v>8.6467899728879583E-2</c:v>
                </c:pt>
                <c:pt idx="7546">
                  <c:v>7.9590644690570325E-2</c:v>
                </c:pt>
                <c:pt idx="7547">
                  <c:v>8.2256514961165053E-2</c:v>
                </c:pt>
                <c:pt idx="7548">
                  <c:v>8.0538111931581793E-2</c:v>
                </c:pt>
                <c:pt idx="7549">
                  <c:v>8.3096722153228816E-2</c:v>
                </c:pt>
                <c:pt idx="7550">
                  <c:v>7.8085964092615034E-2</c:v>
                </c:pt>
                <c:pt idx="7551">
                  <c:v>7.6963038269258127E-2</c:v>
                </c:pt>
                <c:pt idx="7552">
                  <c:v>7.4179380166937453E-2</c:v>
                </c:pt>
                <c:pt idx="7553">
                  <c:v>7.9005884313380972E-2</c:v>
                </c:pt>
                <c:pt idx="7554">
                  <c:v>7.7984186421075713E-2</c:v>
                </c:pt>
                <c:pt idx="7555">
                  <c:v>8.0494644585606526E-2</c:v>
                </c:pt>
                <c:pt idx="7556">
                  <c:v>8.760741054262447E-2</c:v>
                </c:pt>
                <c:pt idx="7557">
                  <c:v>7.4353366203397678E-2</c:v>
                </c:pt>
                <c:pt idx="7558">
                  <c:v>6.3292968115827894E-2</c:v>
                </c:pt>
                <c:pt idx="7559">
                  <c:v>6.752322428391043E-2</c:v>
                </c:pt>
                <c:pt idx="7560">
                  <c:v>8.0408628398757176E-2</c:v>
                </c:pt>
                <c:pt idx="7561">
                  <c:v>8.2578193307500006E-2</c:v>
                </c:pt>
                <c:pt idx="7562">
                  <c:v>6.465773160430488E-2</c:v>
                </c:pt>
                <c:pt idx="7563">
                  <c:v>6.9313823281685227E-2</c:v>
                </c:pt>
                <c:pt idx="7564">
                  <c:v>8.3264713137819371E-2</c:v>
                </c:pt>
                <c:pt idx="7565">
                  <c:v>7.4679583627119336E-2</c:v>
                </c:pt>
                <c:pt idx="7566">
                  <c:v>7.0382018264567595E-2</c:v>
                </c:pt>
                <c:pt idx="7567">
                  <c:v>7.9303967036226705E-2</c:v>
                </c:pt>
                <c:pt idx="7568">
                  <c:v>8.7816850332130228E-2</c:v>
                </c:pt>
                <c:pt idx="7569">
                  <c:v>7.8699584492594149E-2</c:v>
                </c:pt>
                <c:pt idx="7570">
                  <c:v>7.8458963108856111E-2</c:v>
                </c:pt>
                <c:pt idx="7571">
                  <c:v>7.4575807605134631E-2</c:v>
                </c:pt>
                <c:pt idx="7572">
                  <c:v>8.1334474500841303E-2</c:v>
                </c:pt>
                <c:pt idx="7573">
                  <c:v>7.8889148545531154E-2</c:v>
                </c:pt>
                <c:pt idx="7574">
                  <c:v>8.9525134939796747E-2</c:v>
                </c:pt>
                <c:pt idx="7575">
                  <c:v>7.1260394260959578E-2</c:v>
                </c:pt>
                <c:pt idx="7576">
                  <c:v>7.7383758138376349E-2</c:v>
                </c:pt>
                <c:pt idx="7577">
                  <c:v>8.4341040071549231E-2</c:v>
                </c:pt>
                <c:pt idx="7578">
                  <c:v>9.2109160032511239E-2</c:v>
                </c:pt>
                <c:pt idx="7579">
                  <c:v>8.5081921969841143E-2</c:v>
                </c:pt>
                <c:pt idx="7580">
                  <c:v>8.0737661597134122E-2</c:v>
                </c:pt>
                <c:pt idx="7581">
                  <c:v>8.2387898937960682E-2</c:v>
                </c:pt>
                <c:pt idx="7582">
                  <c:v>7.5353384100233872E-2</c:v>
                </c:pt>
                <c:pt idx="7583">
                  <c:v>8.1007867382803606E-2</c:v>
                </c:pt>
                <c:pt idx="7584">
                  <c:v>8.1682309515072896E-2</c:v>
                </c:pt>
                <c:pt idx="7585">
                  <c:v>6.4299374157546899E-2</c:v>
                </c:pt>
                <c:pt idx="7586">
                  <c:v>7.35657491976415E-2</c:v>
                </c:pt>
                <c:pt idx="7587">
                  <c:v>7.3338945304683448E-2</c:v>
                </c:pt>
                <c:pt idx="7588">
                  <c:v>7.7006386763898912E-2</c:v>
                </c:pt>
                <c:pt idx="7589">
                  <c:v>6.9128482268631178E-2</c:v>
                </c:pt>
                <c:pt idx="7590">
                  <c:v>6.977002961153822E-2</c:v>
                </c:pt>
                <c:pt idx="7591">
                  <c:v>8.0305648206646998E-2</c:v>
                </c:pt>
                <c:pt idx="7592">
                  <c:v>7.7877160745227034E-2</c:v>
                </c:pt>
                <c:pt idx="7593">
                  <c:v>7.2886431064056512E-2</c:v>
                </c:pt>
                <c:pt idx="7594">
                  <c:v>7.3318872421688677E-2</c:v>
                </c:pt>
                <c:pt idx="7595">
                  <c:v>8.0192102119823264E-2</c:v>
                </c:pt>
                <c:pt idx="7596">
                  <c:v>7.120928199370688E-2</c:v>
                </c:pt>
                <c:pt idx="7597">
                  <c:v>8.0148062051558402E-2</c:v>
                </c:pt>
                <c:pt idx="7598">
                  <c:v>8.4387034849208828E-2</c:v>
                </c:pt>
                <c:pt idx="7599">
                  <c:v>7.6205445100764227E-2</c:v>
                </c:pt>
                <c:pt idx="7600">
                  <c:v>8.3017888475157814E-2</c:v>
                </c:pt>
                <c:pt idx="7601">
                  <c:v>9.6063317954346625E-2</c:v>
                </c:pt>
                <c:pt idx="7602">
                  <c:v>7.9606332206430541E-2</c:v>
                </c:pt>
                <c:pt idx="7603">
                  <c:v>8.4233485915219328E-2</c:v>
                </c:pt>
                <c:pt idx="7604">
                  <c:v>7.9632198575473587E-2</c:v>
                </c:pt>
                <c:pt idx="7605">
                  <c:v>8.178071037975311E-2</c:v>
                </c:pt>
                <c:pt idx="7606">
                  <c:v>7.4327203412934598E-2</c:v>
                </c:pt>
                <c:pt idx="7607">
                  <c:v>7.5257070360721282E-2</c:v>
                </c:pt>
                <c:pt idx="7608">
                  <c:v>7.6545712664392043E-2</c:v>
                </c:pt>
                <c:pt idx="7609">
                  <c:v>7.6194578796149784E-2</c:v>
                </c:pt>
                <c:pt idx="7610">
                  <c:v>9.2464834160887424E-2</c:v>
                </c:pt>
                <c:pt idx="7611">
                  <c:v>8.2090856711841978E-2</c:v>
                </c:pt>
                <c:pt idx="7612">
                  <c:v>6.8699508548473107E-2</c:v>
                </c:pt>
                <c:pt idx="7613">
                  <c:v>7.8137372522212506E-2</c:v>
                </c:pt>
                <c:pt idx="7614">
                  <c:v>8.7252569191683615E-2</c:v>
                </c:pt>
                <c:pt idx="7615">
                  <c:v>8.4527464821576373E-2</c:v>
                </c:pt>
                <c:pt idx="7616">
                  <c:v>7.3415470715902806E-2</c:v>
                </c:pt>
                <c:pt idx="7617">
                  <c:v>7.6287131615152631E-2</c:v>
                </c:pt>
                <c:pt idx="7618">
                  <c:v>7.6524389172807836E-2</c:v>
                </c:pt>
                <c:pt idx="7619">
                  <c:v>7.1101038558270616E-2</c:v>
                </c:pt>
                <c:pt idx="7620">
                  <c:v>8.4421759536628532E-2</c:v>
                </c:pt>
                <c:pt idx="7621">
                  <c:v>7.003997837287651E-2</c:v>
                </c:pt>
                <c:pt idx="7622">
                  <c:v>7.3984086140694183E-2</c:v>
                </c:pt>
                <c:pt idx="7623">
                  <c:v>7.9800180902103446E-2</c:v>
                </c:pt>
                <c:pt idx="7624">
                  <c:v>7.8216415272966258E-2</c:v>
                </c:pt>
                <c:pt idx="7625">
                  <c:v>7.1226903002945013E-2</c:v>
                </c:pt>
                <c:pt idx="7626">
                  <c:v>7.9441197744899439E-2</c:v>
                </c:pt>
                <c:pt idx="7627">
                  <c:v>8.1689331449359887E-2</c:v>
                </c:pt>
                <c:pt idx="7628">
                  <c:v>7.8477564921084514E-2</c:v>
                </c:pt>
                <c:pt idx="7629">
                  <c:v>8.2158356730421364E-2</c:v>
                </c:pt>
                <c:pt idx="7630">
                  <c:v>9.7618689468188663E-2</c:v>
                </c:pt>
                <c:pt idx="7631">
                  <c:v>8.5693972167598567E-2</c:v>
                </c:pt>
                <c:pt idx="7632">
                  <c:v>7.8010019558175575E-2</c:v>
                </c:pt>
                <c:pt idx="7633">
                  <c:v>7.7102185410993007E-2</c:v>
                </c:pt>
                <c:pt idx="7634">
                  <c:v>7.8374198612589888E-2</c:v>
                </c:pt>
                <c:pt idx="7635">
                  <c:v>7.1877874018074273E-2</c:v>
                </c:pt>
                <c:pt idx="7636">
                  <c:v>8.0061893091501732E-2</c:v>
                </c:pt>
                <c:pt idx="7637">
                  <c:v>8.6937709797614657E-2</c:v>
                </c:pt>
                <c:pt idx="7638">
                  <c:v>7.4050292498614528E-2</c:v>
                </c:pt>
                <c:pt idx="7639">
                  <c:v>8.8362458989246398E-2</c:v>
                </c:pt>
                <c:pt idx="7640">
                  <c:v>8.7661115511026635E-2</c:v>
                </c:pt>
                <c:pt idx="7641">
                  <c:v>7.8277528203169189E-2</c:v>
                </c:pt>
                <c:pt idx="7642">
                  <c:v>8.40700424102553E-2</c:v>
                </c:pt>
                <c:pt idx="7643">
                  <c:v>7.2126835982771836E-2</c:v>
                </c:pt>
                <c:pt idx="7644">
                  <c:v>7.397347275144367E-2</c:v>
                </c:pt>
                <c:pt idx="7645">
                  <c:v>7.0183577117158044E-2</c:v>
                </c:pt>
                <c:pt idx="7646">
                  <c:v>9.3205992175267663E-2</c:v>
                </c:pt>
                <c:pt idx="7647">
                  <c:v>7.1401741044047853E-2</c:v>
                </c:pt>
                <c:pt idx="7648">
                  <c:v>8.6427809157209726E-2</c:v>
                </c:pt>
                <c:pt idx="7649">
                  <c:v>7.9662137351539541E-2</c:v>
                </c:pt>
                <c:pt idx="7650">
                  <c:v>7.778825039721303E-2</c:v>
                </c:pt>
                <c:pt idx="7651">
                  <c:v>6.9652320652445671E-2</c:v>
                </c:pt>
                <c:pt idx="7652">
                  <c:v>7.1986060875958754E-2</c:v>
                </c:pt>
                <c:pt idx="7653">
                  <c:v>7.4048792342719216E-2</c:v>
                </c:pt>
                <c:pt idx="7654">
                  <c:v>7.0233942981614866E-2</c:v>
                </c:pt>
                <c:pt idx="7655">
                  <c:v>7.1940039304764211E-2</c:v>
                </c:pt>
                <c:pt idx="7656">
                  <c:v>7.5776776207132371E-2</c:v>
                </c:pt>
                <c:pt idx="7657">
                  <c:v>7.3648145254298067E-2</c:v>
                </c:pt>
                <c:pt idx="7658">
                  <c:v>7.7505525210033385E-2</c:v>
                </c:pt>
                <c:pt idx="7659">
                  <c:v>7.3012127132141419E-2</c:v>
                </c:pt>
                <c:pt idx="7660">
                  <c:v>7.919980905971255E-2</c:v>
                </c:pt>
                <c:pt idx="7661">
                  <c:v>8.5122078660009232E-2</c:v>
                </c:pt>
                <c:pt idx="7662">
                  <c:v>7.0036285187583078E-2</c:v>
                </c:pt>
                <c:pt idx="7663">
                  <c:v>9.2969659836903362E-2</c:v>
                </c:pt>
                <c:pt idx="7664">
                  <c:v>7.7811675787820681E-2</c:v>
                </c:pt>
                <c:pt idx="7665">
                  <c:v>8.2248198905583103E-2</c:v>
                </c:pt>
                <c:pt idx="7666">
                  <c:v>8.3733864271724162E-2</c:v>
                </c:pt>
                <c:pt idx="7667">
                  <c:v>8.3686280634317503E-2</c:v>
                </c:pt>
                <c:pt idx="7668">
                  <c:v>8.1523564527001366E-2</c:v>
                </c:pt>
                <c:pt idx="7669">
                  <c:v>7.3906400231913208E-2</c:v>
                </c:pt>
                <c:pt idx="7670">
                  <c:v>8.7940550792511382E-2</c:v>
                </c:pt>
                <c:pt idx="7671">
                  <c:v>7.3756940679165245E-2</c:v>
                </c:pt>
                <c:pt idx="7672">
                  <c:v>6.55845504628602E-2</c:v>
                </c:pt>
                <c:pt idx="7673">
                  <c:v>6.7957886738404624E-2</c:v>
                </c:pt>
                <c:pt idx="7674">
                  <c:v>8.1502038951562231E-2</c:v>
                </c:pt>
                <c:pt idx="7675">
                  <c:v>8.6243324599671614E-2</c:v>
                </c:pt>
                <c:pt idx="7676">
                  <c:v>7.987627113130065E-2</c:v>
                </c:pt>
                <c:pt idx="7677">
                  <c:v>7.340251730122864E-2</c:v>
                </c:pt>
                <c:pt idx="7678">
                  <c:v>7.6411085063489093E-2</c:v>
                </c:pt>
                <c:pt idx="7679">
                  <c:v>7.093225791436937E-2</c:v>
                </c:pt>
                <c:pt idx="7680">
                  <c:v>7.8861484840444071E-2</c:v>
                </c:pt>
                <c:pt idx="7681">
                  <c:v>7.9723972972707863E-2</c:v>
                </c:pt>
                <c:pt idx="7682">
                  <c:v>6.967081566393564E-2</c:v>
                </c:pt>
                <c:pt idx="7683">
                  <c:v>8.323636837428891E-2</c:v>
                </c:pt>
                <c:pt idx="7684">
                  <c:v>7.0181480584663072E-2</c:v>
                </c:pt>
                <c:pt idx="7685">
                  <c:v>9.4329726297923813E-2</c:v>
                </c:pt>
                <c:pt idx="7686">
                  <c:v>8.708686281771548E-2</c:v>
                </c:pt>
                <c:pt idx="7687">
                  <c:v>7.7992311323844571E-2</c:v>
                </c:pt>
                <c:pt idx="7688">
                  <c:v>7.895841432172461E-2</c:v>
                </c:pt>
                <c:pt idx="7689">
                  <c:v>7.1290145807541588E-2</c:v>
                </c:pt>
                <c:pt idx="7690">
                  <c:v>8.0272991973713945E-2</c:v>
                </c:pt>
                <c:pt idx="7691">
                  <c:v>7.7069065698927117E-2</c:v>
                </c:pt>
                <c:pt idx="7692">
                  <c:v>7.9178236305603736E-2</c:v>
                </c:pt>
                <c:pt idx="7693">
                  <c:v>8.4193459723817088E-2</c:v>
                </c:pt>
                <c:pt idx="7694">
                  <c:v>9.7033052481930171E-2</c:v>
                </c:pt>
                <c:pt idx="7695">
                  <c:v>8.9731789227094794E-2</c:v>
                </c:pt>
                <c:pt idx="7696">
                  <c:v>7.7633743404060193E-2</c:v>
                </c:pt>
                <c:pt idx="7697">
                  <c:v>9.3360583005137568E-2</c:v>
                </c:pt>
                <c:pt idx="7698">
                  <c:v>7.5499854420477602E-2</c:v>
                </c:pt>
                <c:pt idx="7699">
                  <c:v>7.0965196720449722E-2</c:v>
                </c:pt>
                <c:pt idx="7700">
                  <c:v>7.0836465830065087E-2</c:v>
                </c:pt>
                <c:pt idx="7701">
                  <c:v>9.2192700376564934E-2</c:v>
                </c:pt>
                <c:pt idx="7702">
                  <c:v>8.683646957236793E-2</c:v>
                </c:pt>
                <c:pt idx="7703">
                  <c:v>7.814066406964025E-2</c:v>
                </c:pt>
                <c:pt idx="7704">
                  <c:v>8.4179772961661251E-2</c:v>
                </c:pt>
                <c:pt idx="7705">
                  <c:v>9.9904651197137317E-2</c:v>
                </c:pt>
                <c:pt idx="7706">
                  <c:v>8.4843678506143244E-2</c:v>
                </c:pt>
                <c:pt idx="7707">
                  <c:v>7.045286146200086E-2</c:v>
                </c:pt>
                <c:pt idx="7708">
                  <c:v>9.7273188861274465E-2</c:v>
                </c:pt>
                <c:pt idx="7709">
                  <c:v>8.1786128684861514E-2</c:v>
                </c:pt>
                <c:pt idx="7710">
                  <c:v>7.3377915808873206E-2</c:v>
                </c:pt>
                <c:pt idx="7711">
                  <c:v>7.5913819349672729E-2</c:v>
                </c:pt>
                <c:pt idx="7712">
                  <c:v>6.9942504284933982E-2</c:v>
                </c:pt>
                <c:pt idx="7713">
                  <c:v>8.1335107574486934E-2</c:v>
                </c:pt>
                <c:pt idx="7714">
                  <c:v>8.6516067061009228E-2</c:v>
                </c:pt>
                <c:pt idx="7715">
                  <c:v>7.5776107373713417E-2</c:v>
                </c:pt>
                <c:pt idx="7716">
                  <c:v>6.46794826301582E-2</c:v>
                </c:pt>
                <c:pt idx="7717">
                  <c:v>8.9303467227792699E-2</c:v>
                </c:pt>
                <c:pt idx="7718">
                  <c:v>8.9829932007790714E-2</c:v>
                </c:pt>
                <c:pt idx="7719">
                  <c:v>8.0020102346971794E-2</c:v>
                </c:pt>
                <c:pt idx="7720">
                  <c:v>7.689684464793127E-2</c:v>
                </c:pt>
                <c:pt idx="7721">
                  <c:v>7.0277372413068986E-2</c:v>
                </c:pt>
                <c:pt idx="7722">
                  <c:v>7.4257501070772461E-2</c:v>
                </c:pt>
                <c:pt idx="7723">
                  <c:v>7.8164121780434997E-2</c:v>
                </c:pt>
                <c:pt idx="7724">
                  <c:v>6.821468585606251E-2</c:v>
                </c:pt>
                <c:pt idx="7725">
                  <c:v>6.7891013406255002E-2</c:v>
                </c:pt>
                <c:pt idx="7726">
                  <c:v>8.029134261292166E-2</c:v>
                </c:pt>
                <c:pt idx="7727">
                  <c:v>7.8816190120964427E-2</c:v>
                </c:pt>
                <c:pt idx="7728">
                  <c:v>7.6664906770122512E-2</c:v>
                </c:pt>
                <c:pt idx="7729">
                  <c:v>7.8633841721480607E-2</c:v>
                </c:pt>
                <c:pt idx="7730">
                  <c:v>8.6195791010397774E-2</c:v>
                </c:pt>
                <c:pt idx="7731">
                  <c:v>8.6976029075055805E-2</c:v>
                </c:pt>
                <c:pt idx="7732">
                  <c:v>7.9185677148458061E-2</c:v>
                </c:pt>
                <c:pt idx="7733">
                  <c:v>8.3478972294398171E-2</c:v>
                </c:pt>
                <c:pt idx="7734">
                  <c:v>7.0315137787504992E-2</c:v>
                </c:pt>
                <c:pt idx="7735">
                  <c:v>8.2163701709459122E-2</c:v>
                </c:pt>
                <c:pt idx="7736">
                  <c:v>8.1683955679475978E-2</c:v>
                </c:pt>
                <c:pt idx="7737">
                  <c:v>7.0324172950893341E-2</c:v>
                </c:pt>
                <c:pt idx="7738">
                  <c:v>9.1812344264589452E-2</c:v>
                </c:pt>
                <c:pt idx="7739">
                  <c:v>7.5310881603233432E-2</c:v>
                </c:pt>
                <c:pt idx="7740">
                  <c:v>8.4896027585302333E-2</c:v>
                </c:pt>
                <c:pt idx="7741">
                  <c:v>8.1033981683527379E-2</c:v>
                </c:pt>
                <c:pt idx="7742">
                  <c:v>7.9132937779992418E-2</c:v>
                </c:pt>
                <c:pt idx="7743">
                  <c:v>8.1198415489815767E-2</c:v>
                </c:pt>
                <c:pt idx="7744">
                  <c:v>9.0562270984464482E-2</c:v>
                </c:pt>
                <c:pt idx="7745">
                  <c:v>7.4701633917850452E-2</c:v>
                </c:pt>
                <c:pt idx="7746">
                  <c:v>8.144371820954327E-2</c:v>
                </c:pt>
                <c:pt idx="7747">
                  <c:v>8.1199090823957529E-2</c:v>
                </c:pt>
                <c:pt idx="7748">
                  <c:v>7.8778315631430743E-2</c:v>
                </c:pt>
                <c:pt idx="7749">
                  <c:v>7.027275769827511E-2</c:v>
                </c:pt>
                <c:pt idx="7750">
                  <c:v>6.6779577763822928E-2</c:v>
                </c:pt>
                <c:pt idx="7751">
                  <c:v>8.040361831307119E-2</c:v>
                </c:pt>
                <c:pt idx="7752">
                  <c:v>7.4099489055682435E-2</c:v>
                </c:pt>
                <c:pt idx="7753">
                  <c:v>8.3063776568085584E-2</c:v>
                </c:pt>
                <c:pt idx="7754">
                  <c:v>8.521728041110814E-2</c:v>
                </c:pt>
                <c:pt idx="7755">
                  <c:v>7.2362854732094542E-2</c:v>
                </c:pt>
                <c:pt idx="7756">
                  <c:v>6.8051828752506857E-2</c:v>
                </c:pt>
                <c:pt idx="7757">
                  <c:v>7.8328921363712153E-2</c:v>
                </c:pt>
                <c:pt idx="7758">
                  <c:v>8.0594348854860498E-2</c:v>
                </c:pt>
                <c:pt idx="7759">
                  <c:v>8.1748679489197326E-2</c:v>
                </c:pt>
                <c:pt idx="7760">
                  <c:v>7.7233968599044842E-2</c:v>
                </c:pt>
                <c:pt idx="7761">
                  <c:v>6.9957434086889175E-2</c:v>
                </c:pt>
                <c:pt idx="7762">
                  <c:v>7.8872909906003902E-2</c:v>
                </c:pt>
                <c:pt idx="7763">
                  <c:v>8.2596325705160831E-2</c:v>
                </c:pt>
                <c:pt idx="7764">
                  <c:v>7.7143475586511176E-2</c:v>
                </c:pt>
                <c:pt idx="7765">
                  <c:v>8.0688414992896612E-2</c:v>
                </c:pt>
                <c:pt idx="7766">
                  <c:v>7.4642504900530038E-2</c:v>
                </c:pt>
                <c:pt idx="7767">
                  <c:v>8.0051874655823349E-2</c:v>
                </c:pt>
                <c:pt idx="7768">
                  <c:v>7.2748247237425498E-2</c:v>
                </c:pt>
                <c:pt idx="7769">
                  <c:v>9.2461298798609662E-2</c:v>
                </c:pt>
                <c:pt idx="7770">
                  <c:v>7.3066638856283436E-2</c:v>
                </c:pt>
                <c:pt idx="7771">
                  <c:v>7.9737685402743938E-2</c:v>
                </c:pt>
                <c:pt idx="7772">
                  <c:v>7.369345402187627E-2</c:v>
                </c:pt>
                <c:pt idx="7773">
                  <c:v>6.6196917363780916E-2</c:v>
                </c:pt>
                <c:pt idx="7774">
                  <c:v>8.6994695616614215E-2</c:v>
                </c:pt>
                <c:pt idx="7775">
                  <c:v>8.3208860639617382E-2</c:v>
                </c:pt>
                <c:pt idx="7776">
                  <c:v>8.0305447664000301E-2</c:v>
                </c:pt>
                <c:pt idx="7777">
                  <c:v>7.0708682607339146E-2</c:v>
                </c:pt>
                <c:pt idx="7778">
                  <c:v>6.685707388890226E-2</c:v>
                </c:pt>
                <c:pt idx="7779">
                  <c:v>7.4278120524382332E-2</c:v>
                </c:pt>
                <c:pt idx="7780">
                  <c:v>9.2722135804050435E-2</c:v>
                </c:pt>
                <c:pt idx="7781">
                  <c:v>7.4087030325686767E-2</c:v>
                </c:pt>
                <c:pt idx="7782">
                  <c:v>7.5106687721119156E-2</c:v>
                </c:pt>
                <c:pt idx="7783">
                  <c:v>8.2685403540412622E-2</c:v>
                </c:pt>
                <c:pt idx="7784">
                  <c:v>8.5054260723655142E-2</c:v>
                </c:pt>
                <c:pt idx="7785">
                  <c:v>8.0188382259701402E-2</c:v>
                </c:pt>
                <c:pt idx="7786">
                  <c:v>8.0910377367337527E-2</c:v>
                </c:pt>
                <c:pt idx="7787">
                  <c:v>7.7514168887058477E-2</c:v>
                </c:pt>
                <c:pt idx="7788">
                  <c:v>9.0206892854986287E-2</c:v>
                </c:pt>
                <c:pt idx="7789">
                  <c:v>8.161954728126021E-2</c:v>
                </c:pt>
                <c:pt idx="7790">
                  <c:v>8.500388518051917E-2</c:v>
                </c:pt>
                <c:pt idx="7791">
                  <c:v>7.2571168247992535E-2</c:v>
                </c:pt>
                <c:pt idx="7792">
                  <c:v>7.812310375817752E-2</c:v>
                </c:pt>
                <c:pt idx="7793">
                  <c:v>8.2409457824041021E-2</c:v>
                </c:pt>
                <c:pt idx="7794">
                  <c:v>8.3270568177510523E-2</c:v>
                </c:pt>
                <c:pt idx="7795">
                  <c:v>8.5322169110524038E-2</c:v>
                </c:pt>
                <c:pt idx="7796">
                  <c:v>6.7562874166002554E-2</c:v>
                </c:pt>
                <c:pt idx="7797">
                  <c:v>6.7787275080374534E-2</c:v>
                </c:pt>
                <c:pt idx="7798">
                  <c:v>7.0856439447831307E-2</c:v>
                </c:pt>
                <c:pt idx="7799">
                  <c:v>7.3190049466578144E-2</c:v>
                </c:pt>
                <c:pt idx="7800">
                  <c:v>7.1750499257265024E-2</c:v>
                </c:pt>
                <c:pt idx="7801">
                  <c:v>7.8140149564237968E-2</c:v>
                </c:pt>
                <c:pt idx="7802">
                  <c:v>7.9955286492178257E-2</c:v>
                </c:pt>
                <c:pt idx="7803">
                  <c:v>6.4659578555153557E-2</c:v>
                </c:pt>
                <c:pt idx="7804">
                  <c:v>7.062310328282792E-2</c:v>
                </c:pt>
                <c:pt idx="7805">
                  <c:v>7.3523756642950744E-2</c:v>
                </c:pt>
                <c:pt idx="7806">
                  <c:v>8.8779535119926312E-2</c:v>
                </c:pt>
                <c:pt idx="7807">
                  <c:v>6.4906744344155901E-2</c:v>
                </c:pt>
                <c:pt idx="7808">
                  <c:v>8.0869916333895578E-2</c:v>
                </c:pt>
                <c:pt idx="7809">
                  <c:v>7.4373854065487091E-2</c:v>
                </c:pt>
                <c:pt idx="7810">
                  <c:v>6.7816855121689029E-2</c:v>
                </c:pt>
                <c:pt idx="7811">
                  <c:v>8.8132584723736557E-2</c:v>
                </c:pt>
                <c:pt idx="7812">
                  <c:v>8.400944059580108E-2</c:v>
                </c:pt>
                <c:pt idx="7813">
                  <c:v>7.0486988065179418E-2</c:v>
                </c:pt>
                <c:pt idx="7814">
                  <c:v>9.2153781936782656E-2</c:v>
                </c:pt>
                <c:pt idx="7815">
                  <c:v>8.3753768726079411E-2</c:v>
                </c:pt>
                <c:pt idx="7816">
                  <c:v>8.1974302782963443E-2</c:v>
                </c:pt>
                <c:pt idx="7817">
                  <c:v>7.8124934458321041E-2</c:v>
                </c:pt>
                <c:pt idx="7818">
                  <c:v>8.3895574793173791E-2</c:v>
                </c:pt>
                <c:pt idx="7819">
                  <c:v>7.8308069339546954E-2</c:v>
                </c:pt>
                <c:pt idx="7820">
                  <c:v>8.0171765827484961E-2</c:v>
                </c:pt>
                <c:pt idx="7821">
                  <c:v>7.3366987889141144E-2</c:v>
                </c:pt>
                <c:pt idx="7822">
                  <c:v>8.9990703693830845E-2</c:v>
                </c:pt>
                <c:pt idx="7823">
                  <c:v>7.4476198835614224E-2</c:v>
                </c:pt>
                <c:pt idx="7824">
                  <c:v>7.4036117459545386E-2</c:v>
                </c:pt>
                <c:pt idx="7825">
                  <c:v>7.3578539114065866E-2</c:v>
                </c:pt>
                <c:pt idx="7826">
                  <c:v>7.841550927452208E-2</c:v>
                </c:pt>
                <c:pt idx="7827">
                  <c:v>9.0099429215085194E-2</c:v>
                </c:pt>
                <c:pt idx="7828">
                  <c:v>7.6256695611422565E-2</c:v>
                </c:pt>
                <c:pt idx="7829">
                  <c:v>7.3084860188837197E-2</c:v>
                </c:pt>
                <c:pt idx="7830">
                  <c:v>7.4998698032277281E-2</c:v>
                </c:pt>
                <c:pt idx="7831">
                  <c:v>8.2770089381144024E-2</c:v>
                </c:pt>
                <c:pt idx="7832">
                  <c:v>9.2403669877664518E-2</c:v>
                </c:pt>
                <c:pt idx="7833">
                  <c:v>6.8267176243205094E-2</c:v>
                </c:pt>
                <c:pt idx="7834">
                  <c:v>7.4127382581881174E-2</c:v>
                </c:pt>
                <c:pt idx="7835">
                  <c:v>7.6201132543004493E-2</c:v>
                </c:pt>
                <c:pt idx="7836">
                  <c:v>8.8667299217630516E-2</c:v>
                </c:pt>
                <c:pt idx="7837">
                  <c:v>7.7423583642218172E-2</c:v>
                </c:pt>
                <c:pt idx="7838">
                  <c:v>7.0789584447016662E-2</c:v>
                </c:pt>
                <c:pt idx="7839">
                  <c:v>7.3153552462007554E-2</c:v>
                </c:pt>
                <c:pt idx="7840">
                  <c:v>7.8468693075722865E-2</c:v>
                </c:pt>
                <c:pt idx="7841">
                  <c:v>8.1319520923704508E-2</c:v>
                </c:pt>
                <c:pt idx="7842">
                  <c:v>7.614040350200689E-2</c:v>
                </c:pt>
                <c:pt idx="7843">
                  <c:v>7.4230935736569817E-2</c:v>
                </c:pt>
                <c:pt idx="7844">
                  <c:v>9.4363131093263733E-2</c:v>
                </c:pt>
                <c:pt idx="7845">
                  <c:v>8.79590710510776E-2</c:v>
                </c:pt>
                <c:pt idx="7846">
                  <c:v>7.4333137344967631E-2</c:v>
                </c:pt>
                <c:pt idx="7847">
                  <c:v>9.4165155772965373E-2</c:v>
                </c:pt>
                <c:pt idx="7848">
                  <c:v>7.7288917131900975E-2</c:v>
                </c:pt>
                <c:pt idx="7849">
                  <c:v>9.2002846230864563E-2</c:v>
                </c:pt>
                <c:pt idx="7850">
                  <c:v>6.9191333308131667E-2</c:v>
                </c:pt>
                <c:pt idx="7851">
                  <c:v>8.5382904902113782E-2</c:v>
                </c:pt>
                <c:pt idx="7852">
                  <c:v>8.2432900130934281E-2</c:v>
                </c:pt>
                <c:pt idx="7853">
                  <c:v>8.8597729767269567E-2</c:v>
                </c:pt>
                <c:pt idx="7854">
                  <c:v>7.5811820919219619E-2</c:v>
                </c:pt>
                <c:pt idx="7855">
                  <c:v>6.9558972500714925E-2</c:v>
                </c:pt>
                <c:pt idx="7856">
                  <c:v>7.4639532300911512E-2</c:v>
                </c:pt>
                <c:pt idx="7857">
                  <c:v>8.8265660012043987E-2</c:v>
                </c:pt>
                <c:pt idx="7858">
                  <c:v>7.8653858409349908E-2</c:v>
                </c:pt>
                <c:pt idx="7859">
                  <c:v>7.1033718846105862E-2</c:v>
                </c:pt>
                <c:pt idx="7860">
                  <c:v>8.8542144777524756E-2</c:v>
                </c:pt>
                <c:pt idx="7861">
                  <c:v>8.5077485791455673E-2</c:v>
                </c:pt>
                <c:pt idx="7862">
                  <c:v>6.907346224199562E-2</c:v>
                </c:pt>
                <c:pt idx="7863">
                  <c:v>7.1558070529194315E-2</c:v>
                </c:pt>
                <c:pt idx="7864">
                  <c:v>7.8124744418145181E-2</c:v>
                </c:pt>
                <c:pt idx="7865">
                  <c:v>8.3891891599757434E-2</c:v>
                </c:pt>
                <c:pt idx="7866">
                  <c:v>7.5692410103206223E-2</c:v>
                </c:pt>
                <c:pt idx="7867">
                  <c:v>7.8713908824280282E-2</c:v>
                </c:pt>
                <c:pt idx="7868">
                  <c:v>8.6907175765188735E-2</c:v>
                </c:pt>
                <c:pt idx="7869">
                  <c:v>8.5895488963142377E-2</c:v>
                </c:pt>
                <c:pt idx="7870">
                  <c:v>8.1655859628193703E-2</c:v>
                </c:pt>
                <c:pt idx="7871">
                  <c:v>8.62581738028141E-2</c:v>
                </c:pt>
                <c:pt idx="7872">
                  <c:v>9.291541077647103E-2</c:v>
                </c:pt>
                <c:pt idx="7873">
                  <c:v>7.2196944693135062E-2</c:v>
                </c:pt>
                <c:pt idx="7874">
                  <c:v>9.3977819515311478E-2</c:v>
                </c:pt>
                <c:pt idx="7875">
                  <c:v>8.6685213723925916E-2</c:v>
                </c:pt>
                <c:pt idx="7876">
                  <c:v>8.4653966760341412E-2</c:v>
                </c:pt>
                <c:pt idx="7877">
                  <c:v>8.0623370593665963E-2</c:v>
                </c:pt>
                <c:pt idx="7878">
                  <c:v>7.8236101114669138E-2</c:v>
                </c:pt>
                <c:pt idx="7879">
                  <c:v>7.1379316048879898E-2</c:v>
                </c:pt>
                <c:pt idx="7880">
                  <c:v>7.0537902880280196E-2</c:v>
                </c:pt>
                <c:pt idx="7881">
                  <c:v>7.6927139214357732E-2</c:v>
                </c:pt>
                <c:pt idx="7882">
                  <c:v>8.2821832385914812E-2</c:v>
                </c:pt>
                <c:pt idx="7883">
                  <c:v>7.27570807808465E-2</c:v>
                </c:pt>
                <c:pt idx="7884">
                  <c:v>8.0901632925671027E-2</c:v>
                </c:pt>
                <c:pt idx="7885">
                  <c:v>8.060305199698084E-2</c:v>
                </c:pt>
                <c:pt idx="7886">
                  <c:v>9.4564070096419262E-2</c:v>
                </c:pt>
                <c:pt idx="7887">
                  <c:v>7.9414737807916497E-2</c:v>
                </c:pt>
                <c:pt idx="7888">
                  <c:v>7.0386762952318424E-2</c:v>
                </c:pt>
                <c:pt idx="7889">
                  <c:v>9.3576398173775777E-2</c:v>
                </c:pt>
                <c:pt idx="7890">
                  <c:v>8.9428772858429137E-2</c:v>
                </c:pt>
                <c:pt idx="7891">
                  <c:v>8.4164735120119183E-2</c:v>
                </c:pt>
                <c:pt idx="7892">
                  <c:v>7.198795609239482E-2</c:v>
                </c:pt>
                <c:pt idx="7893">
                  <c:v>7.9639163461680568E-2</c:v>
                </c:pt>
                <c:pt idx="7894">
                  <c:v>8.8547386824533322E-2</c:v>
                </c:pt>
                <c:pt idx="7895">
                  <c:v>7.9740080539612596E-2</c:v>
                </c:pt>
                <c:pt idx="7896">
                  <c:v>8.0299351891767387E-2</c:v>
                </c:pt>
                <c:pt idx="7897">
                  <c:v>7.3522300755490391E-2</c:v>
                </c:pt>
                <c:pt idx="7898">
                  <c:v>7.2953747124947593E-2</c:v>
                </c:pt>
                <c:pt idx="7899">
                  <c:v>8.214433790075383E-2</c:v>
                </c:pt>
                <c:pt idx="7900">
                  <c:v>7.6206648275533348E-2</c:v>
                </c:pt>
                <c:pt idx="7901">
                  <c:v>8.3256269398343338E-2</c:v>
                </c:pt>
                <c:pt idx="7902">
                  <c:v>6.9709671345063617E-2</c:v>
                </c:pt>
                <c:pt idx="7903">
                  <c:v>8.2693721468589096E-2</c:v>
                </c:pt>
                <c:pt idx="7904">
                  <c:v>7.4026640121566109E-2</c:v>
                </c:pt>
                <c:pt idx="7905">
                  <c:v>7.0691406647440641E-2</c:v>
                </c:pt>
                <c:pt idx="7906">
                  <c:v>9.0145582396089496E-2</c:v>
                </c:pt>
                <c:pt idx="7907">
                  <c:v>8.3423756572736207E-2</c:v>
                </c:pt>
                <c:pt idx="7908">
                  <c:v>8.6081936087661473E-2</c:v>
                </c:pt>
                <c:pt idx="7909">
                  <c:v>7.0943970267126649E-2</c:v>
                </c:pt>
                <c:pt idx="7910">
                  <c:v>6.9640332393562487E-2</c:v>
                </c:pt>
                <c:pt idx="7911">
                  <c:v>7.7266125601308883E-2</c:v>
                </c:pt>
                <c:pt idx="7912">
                  <c:v>9.257229599549166E-2</c:v>
                </c:pt>
                <c:pt idx="7913">
                  <c:v>8.3126340337351376E-2</c:v>
                </c:pt>
                <c:pt idx="7914">
                  <c:v>8.3077277652086973E-2</c:v>
                </c:pt>
                <c:pt idx="7915">
                  <c:v>7.9140613527654322E-2</c:v>
                </c:pt>
                <c:pt idx="7916">
                  <c:v>6.9915924125997134E-2</c:v>
                </c:pt>
                <c:pt idx="7917">
                  <c:v>7.6787784630070494E-2</c:v>
                </c:pt>
                <c:pt idx="7918">
                  <c:v>7.4130098742418729E-2</c:v>
                </c:pt>
                <c:pt idx="7919">
                  <c:v>7.4335459007356927E-2</c:v>
                </c:pt>
                <c:pt idx="7920">
                  <c:v>7.9015576634927809E-2</c:v>
                </c:pt>
                <c:pt idx="7921">
                  <c:v>6.8750430696465401E-2</c:v>
                </c:pt>
                <c:pt idx="7922">
                  <c:v>7.6387192238904111E-2</c:v>
                </c:pt>
                <c:pt idx="7923">
                  <c:v>7.347287467895354E-2</c:v>
                </c:pt>
                <c:pt idx="7924">
                  <c:v>7.5862064280868252E-2</c:v>
                </c:pt>
                <c:pt idx="7925">
                  <c:v>7.8303029800656246E-2</c:v>
                </c:pt>
                <c:pt idx="7926">
                  <c:v>0.1009576566451013</c:v>
                </c:pt>
                <c:pt idx="7927">
                  <c:v>8.1864881800897446E-2</c:v>
                </c:pt>
                <c:pt idx="7928">
                  <c:v>7.0863421194173076E-2</c:v>
                </c:pt>
                <c:pt idx="7929">
                  <c:v>7.5853120535483806E-2</c:v>
                </c:pt>
                <c:pt idx="7930">
                  <c:v>7.9423773583759724E-2</c:v>
                </c:pt>
                <c:pt idx="7931">
                  <c:v>7.83211434638625E-2</c:v>
                </c:pt>
                <c:pt idx="7932">
                  <c:v>9.6428630673093901E-2</c:v>
                </c:pt>
                <c:pt idx="7933">
                  <c:v>9.1099953606593925E-2</c:v>
                </c:pt>
                <c:pt idx="7934">
                  <c:v>8.4300295596055341E-2</c:v>
                </c:pt>
                <c:pt idx="7935">
                  <c:v>7.2248081747620457E-2</c:v>
                </c:pt>
                <c:pt idx="7936">
                  <c:v>7.951718956694652E-2</c:v>
                </c:pt>
                <c:pt idx="7937">
                  <c:v>8.5823395648473064E-2</c:v>
                </c:pt>
                <c:pt idx="7938">
                  <c:v>8.0220798098065205E-2</c:v>
                </c:pt>
                <c:pt idx="7939">
                  <c:v>7.4902712896603232E-2</c:v>
                </c:pt>
                <c:pt idx="7940">
                  <c:v>7.5790310658864629E-2</c:v>
                </c:pt>
                <c:pt idx="7941">
                  <c:v>8.5677201758537783E-2</c:v>
                </c:pt>
                <c:pt idx="7942">
                  <c:v>8.951529298913799E-2</c:v>
                </c:pt>
                <c:pt idx="7943">
                  <c:v>7.424942453288963E-2</c:v>
                </c:pt>
                <c:pt idx="7944">
                  <c:v>7.8546050667120018E-2</c:v>
                </c:pt>
                <c:pt idx="7945">
                  <c:v>8.6549328644916601E-2</c:v>
                </c:pt>
                <c:pt idx="7946">
                  <c:v>8.9892720135660922E-2</c:v>
                </c:pt>
                <c:pt idx="7947">
                  <c:v>7.3277220149900055E-2</c:v>
                </c:pt>
                <c:pt idx="7948">
                  <c:v>8.2469057456250161E-2</c:v>
                </c:pt>
                <c:pt idx="7949">
                  <c:v>8.3647116281803033E-2</c:v>
                </c:pt>
                <c:pt idx="7950">
                  <c:v>0.11005194200887398</c:v>
                </c:pt>
                <c:pt idx="7951">
                  <c:v>7.3963756242424933E-2</c:v>
                </c:pt>
                <c:pt idx="7952">
                  <c:v>7.9945322591713858E-2</c:v>
                </c:pt>
                <c:pt idx="7953">
                  <c:v>8.081088399598943E-2</c:v>
                </c:pt>
                <c:pt idx="7954">
                  <c:v>8.4882805803532219E-2</c:v>
                </c:pt>
                <c:pt idx="7955">
                  <c:v>9.0975102943095562E-2</c:v>
                </c:pt>
                <c:pt idx="7956">
                  <c:v>8.3820534956229917E-2</c:v>
                </c:pt>
                <c:pt idx="7957">
                  <c:v>7.454182137512573E-2</c:v>
                </c:pt>
                <c:pt idx="7958">
                  <c:v>8.4798105991411035E-2</c:v>
                </c:pt>
                <c:pt idx="7959">
                  <c:v>7.75751474418164E-2</c:v>
                </c:pt>
                <c:pt idx="7960">
                  <c:v>8.0260382516685047E-2</c:v>
                </c:pt>
                <c:pt idx="7961">
                  <c:v>7.8714265300707811E-2</c:v>
                </c:pt>
                <c:pt idx="7962">
                  <c:v>7.9721635905231417E-2</c:v>
                </c:pt>
                <c:pt idx="7963">
                  <c:v>8.0850058430266436E-2</c:v>
                </c:pt>
                <c:pt idx="7964">
                  <c:v>8.6012170723538242E-2</c:v>
                </c:pt>
                <c:pt idx="7965">
                  <c:v>7.5355180711656061E-2</c:v>
                </c:pt>
                <c:pt idx="7966">
                  <c:v>8.0271378088716469E-2</c:v>
                </c:pt>
                <c:pt idx="7967">
                  <c:v>7.251029799355066E-2</c:v>
                </c:pt>
                <c:pt idx="7968">
                  <c:v>6.5935677244751356E-2</c:v>
                </c:pt>
                <c:pt idx="7969">
                  <c:v>9.6162221267034706E-2</c:v>
                </c:pt>
                <c:pt idx="7970">
                  <c:v>8.655066766492639E-2</c:v>
                </c:pt>
                <c:pt idx="7971">
                  <c:v>9.7696471668826432E-2</c:v>
                </c:pt>
                <c:pt idx="7972">
                  <c:v>8.9834641005641966E-2</c:v>
                </c:pt>
                <c:pt idx="7973">
                  <c:v>7.6941088872395813E-2</c:v>
                </c:pt>
                <c:pt idx="7974">
                  <c:v>7.7768121102541554E-2</c:v>
                </c:pt>
                <c:pt idx="7975">
                  <c:v>8.2071783854327771E-2</c:v>
                </c:pt>
                <c:pt idx="7976">
                  <c:v>7.6723696691083629E-2</c:v>
                </c:pt>
                <c:pt idx="7977">
                  <c:v>7.2249155508484958E-2</c:v>
                </c:pt>
                <c:pt idx="7978">
                  <c:v>7.9967033943013369E-2</c:v>
                </c:pt>
                <c:pt idx="7979">
                  <c:v>8.2250369896876577E-2</c:v>
                </c:pt>
                <c:pt idx="7980">
                  <c:v>7.6943578489632153E-2</c:v>
                </c:pt>
                <c:pt idx="7981">
                  <c:v>9.1535706069501427E-2</c:v>
                </c:pt>
                <c:pt idx="7982">
                  <c:v>7.5317573371272151E-2</c:v>
                </c:pt>
                <c:pt idx="7983">
                  <c:v>7.7874555544696911E-2</c:v>
                </c:pt>
                <c:pt idx="7984">
                  <c:v>8.3298275516905163E-2</c:v>
                </c:pt>
                <c:pt idx="7985">
                  <c:v>7.5844995239157026E-2</c:v>
                </c:pt>
                <c:pt idx="7986">
                  <c:v>7.213763782943014E-2</c:v>
                </c:pt>
                <c:pt idx="7987">
                  <c:v>7.4420803071614999E-2</c:v>
                </c:pt>
                <c:pt idx="7988">
                  <c:v>8.5343122198101778E-2</c:v>
                </c:pt>
                <c:pt idx="7989">
                  <c:v>7.3516348925374966E-2</c:v>
                </c:pt>
                <c:pt idx="7990">
                  <c:v>7.6882153754641899E-2</c:v>
                </c:pt>
                <c:pt idx="7991">
                  <c:v>7.0345356975698062E-2</c:v>
                </c:pt>
                <c:pt idx="7992">
                  <c:v>6.5686258517501386E-2</c:v>
                </c:pt>
                <c:pt idx="7993">
                  <c:v>7.1266959573545827E-2</c:v>
                </c:pt>
                <c:pt idx="7994">
                  <c:v>7.8231712392935193E-2</c:v>
                </c:pt>
                <c:pt idx="7995">
                  <c:v>8.0016163402101367E-2</c:v>
                </c:pt>
                <c:pt idx="7996">
                  <c:v>9.1836766898326302E-2</c:v>
                </c:pt>
                <c:pt idx="7997">
                  <c:v>8.3149878393161999E-2</c:v>
                </c:pt>
                <c:pt idx="7998">
                  <c:v>9.7500653686980243E-2</c:v>
                </c:pt>
                <c:pt idx="7999">
                  <c:v>8.5039791698091685E-2</c:v>
                </c:pt>
                <c:pt idx="8000">
                  <c:v>7.2133419441842123E-2</c:v>
                </c:pt>
                <c:pt idx="8001">
                  <c:v>7.5417736751310832E-2</c:v>
                </c:pt>
                <c:pt idx="8002">
                  <c:v>7.6511083011655504E-2</c:v>
                </c:pt>
                <c:pt idx="8003">
                  <c:v>7.4116579272564889E-2</c:v>
                </c:pt>
                <c:pt idx="8004">
                  <c:v>8.6481824098815621E-2</c:v>
                </c:pt>
                <c:pt idx="8005">
                  <c:v>7.6148141356615573E-2</c:v>
                </c:pt>
                <c:pt idx="8006">
                  <c:v>7.2241154543823932E-2</c:v>
                </c:pt>
                <c:pt idx="8007">
                  <c:v>6.9091368422609697E-2</c:v>
                </c:pt>
                <c:pt idx="8008">
                  <c:v>8.3838696431362422E-2</c:v>
                </c:pt>
                <c:pt idx="8009">
                  <c:v>7.7311884949304674E-2</c:v>
                </c:pt>
                <c:pt idx="8010">
                  <c:v>8.658080453613079E-2</c:v>
                </c:pt>
                <c:pt idx="8011">
                  <c:v>7.9275782854461768E-2</c:v>
                </c:pt>
                <c:pt idx="8012">
                  <c:v>8.005694706592556E-2</c:v>
                </c:pt>
                <c:pt idx="8013">
                  <c:v>7.0131882171418011E-2</c:v>
                </c:pt>
                <c:pt idx="8014">
                  <c:v>9.0499447395552851E-2</c:v>
                </c:pt>
                <c:pt idx="8015">
                  <c:v>6.7545343452011866E-2</c:v>
                </c:pt>
                <c:pt idx="8016">
                  <c:v>9.3832991910051122E-2</c:v>
                </c:pt>
                <c:pt idx="8017">
                  <c:v>8.3464992279172756E-2</c:v>
                </c:pt>
                <c:pt idx="8018">
                  <c:v>7.6104809651382443E-2</c:v>
                </c:pt>
                <c:pt idx="8019">
                  <c:v>8.8665627879616779E-2</c:v>
                </c:pt>
                <c:pt idx="8020">
                  <c:v>9.1756428487575037E-2</c:v>
                </c:pt>
                <c:pt idx="8021">
                  <c:v>8.2213938149580529E-2</c:v>
                </c:pt>
                <c:pt idx="8022">
                  <c:v>8.5614834384830932E-2</c:v>
                </c:pt>
                <c:pt idx="8023">
                  <c:v>7.6850195157972964E-2</c:v>
                </c:pt>
                <c:pt idx="8024">
                  <c:v>8.7482487482113666E-2</c:v>
                </c:pt>
                <c:pt idx="8025">
                  <c:v>6.7486467373066739E-2</c:v>
                </c:pt>
                <c:pt idx="8026">
                  <c:v>8.6480878853041676E-2</c:v>
                </c:pt>
                <c:pt idx="8027">
                  <c:v>7.6607070999291496E-2</c:v>
                </c:pt>
                <c:pt idx="8028">
                  <c:v>7.5477843915148543E-2</c:v>
                </c:pt>
                <c:pt idx="8029">
                  <c:v>7.276798776695273E-2</c:v>
                </c:pt>
                <c:pt idx="8030">
                  <c:v>8.0324572903305941E-2</c:v>
                </c:pt>
                <c:pt idx="8031">
                  <c:v>8.309273518870483E-2</c:v>
                </c:pt>
                <c:pt idx="8032">
                  <c:v>7.7122072783277998E-2</c:v>
                </c:pt>
                <c:pt idx="8033">
                  <c:v>7.7368044889475379E-2</c:v>
                </c:pt>
                <c:pt idx="8034">
                  <c:v>8.1834163527066489E-2</c:v>
                </c:pt>
                <c:pt idx="8035">
                  <c:v>7.0659315579728849E-2</c:v>
                </c:pt>
                <c:pt idx="8036">
                  <c:v>7.9498381044130872E-2</c:v>
                </c:pt>
                <c:pt idx="8037">
                  <c:v>7.6782159945369452E-2</c:v>
                </c:pt>
                <c:pt idx="8038">
                  <c:v>7.7695494906960649E-2</c:v>
                </c:pt>
                <c:pt idx="8039">
                  <c:v>8.3725799358220665E-2</c:v>
                </c:pt>
                <c:pt idx="8040">
                  <c:v>7.3549412241244214E-2</c:v>
                </c:pt>
                <c:pt idx="8041">
                  <c:v>7.9385275471525879E-2</c:v>
                </c:pt>
                <c:pt idx="8042">
                  <c:v>7.1434131491967728E-2</c:v>
                </c:pt>
                <c:pt idx="8043">
                  <c:v>0.10521423455751167</c:v>
                </c:pt>
                <c:pt idx="8044">
                  <c:v>7.8834167804256949E-2</c:v>
                </c:pt>
                <c:pt idx="8045">
                  <c:v>7.9753945735960785E-2</c:v>
                </c:pt>
                <c:pt idx="8046">
                  <c:v>8.607153807064416E-2</c:v>
                </c:pt>
                <c:pt idx="8047">
                  <c:v>6.824939894176657E-2</c:v>
                </c:pt>
                <c:pt idx="8048">
                  <c:v>7.1439026383890547E-2</c:v>
                </c:pt>
                <c:pt idx="8049">
                  <c:v>8.7027266866652547E-2</c:v>
                </c:pt>
                <c:pt idx="8050">
                  <c:v>8.2543992023396323E-2</c:v>
                </c:pt>
                <c:pt idx="8051">
                  <c:v>7.6065297747791041E-2</c:v>
                </c:pt>
                <c:pt idx="8052">
                  <c:v>7.3242043970619425E-2</c:v>
                </c:pt>
                <c:pt idx="8053">
                  <c:v>8.1306626751698571E-2</c:v>
                </c:pt>
                <c:pt idx="8054">
                  <c:v>0.10344916782894514</c:v>
                </c:pt>
                <c:pt idx="8055">
                  <c:v>8.7448261899373908E-2</c:v>
                </c:pt>
                <c:pt idx="8056">
                  <c:v>6.8463960435123164E-2</c:v>
                </c:pt>
                <c:pt idx="8057">
                  <c:v>7.2087285727993014E-2</c:v>
                </c:pt>
                <c:pt idx="8058">
                  <c:v>8.2815171995476861E-2</c:v>
                </c:pt>
                <c:pt idx="8059">
                  <c:v>6.7839231125590385E-2</c:v>
                </c:pt>
                <c:pt idx="8060">
                  <c:v>9.0966157968186134E-2</c:v>
                </c:pt>
                <c:pt idx="8061">
                  <c:v>8.2780100849599692E-2</c:v>
                </c:pt>
                <c:pt idx="8062">
                  <c:v>9.2490541598904949E-2</c:v>
                </c:pt>
                <c:pt idx="8063">
                  <c:v>8.0001675314144038E-2</c:v>
                </c:pt>
                <c:pt idx="8064">
                  <c:v>8.6147348526276202E-2</c:v>
                </c:pt>
                <c:pt idx="8065">
                  <c:v>8.4886060713391692E-2</c:v>
                </c:pt>
                <c:pt idx="8066">
                  <c:v>8.6104329449704808E-2</c:v>
                </c:pt>
                <c:pt idx="8067">
                  <c:v>8.5151673538765793E-2</c:v>
                </c:pt>
                <c:pt idx="8068">
                  <c:v>7.7785653127928012E-2</c:v>
                </c:pt>
                <c:pt idx="8069">
                  <c:v>8.2066477648748914E-2</c:v>
                </c:pt>
                <c:pt idx="8070">
                  <c:v>7.7708543491358015E-2</c:v>
                </c:pt>
                <c:pt idx="8071">
                  <c:v>7.9723912353587403E-2</c:v>
                </c:pt>
                <c:pt idx="8072">
                  <c:v>9.1021080335691007E-2</c:v>
                </c:pt>
                <c:pt idx="8073">
                  <c:v>8.1533779942208451E-2</c:v>
                </c:pt>
                <c:pt idx="8074">
                  <c:v>7.7456980980910833E-2</c:v>
                </c:pt>
                <c:pt idx="8075">
                  <c:v>7.821205971500407E-2</c:v>
                </c:pt>
                <c:pt idx="8076">
                  <c:v>9.7138129414204424E-2</c:v>
                </c:pt>
                <c:pt idx="8077">
                  <c:v>8.2763654364275477E-2</c:v>
                </c:pt>
                <c:pt idx="8078">
                  <c:v>8.7237424532351768E-2</c:v>
                </c:pt>
                <c:pt idx="8079">
                  <c:v>7.3932539030908836E-2</c:v>
                </c:pt>
                <c:pt idx="8080">
                  <c:v>8.7005481868252924E-2</c:v>
                </c:pt>
                <c:pt idx="8081">
                  <c:v>7.7906284447880489E-2</c:v>
                </c:pt>
                <c:pt idx="8082">
                  <c:v>8.8511651237300884E-2</c:v>
                </c:pt>
                <c:pt idx="8083">
                  <c:v>8.3569957515429338E-2</c:v>
                </c:pt>
                <c:pt idx="8084">
                  <c:v>7.1027095844482455E-2</c:v>
                </c:pt>
                <c:pt idx="8085">
                  <c:v>8.5835968652422351E-2</c:v>
                </c:pt>
                <c:pt idx="8086">
                  <c:v>8.2201558206071321E-2</c:v>
                </c:pt>
                <c:pt idx="8087">
                  <c:v>7.2862971144335764E-2</c:v>
                </c:pt>
                <c:pt idx="8088">
                  <c:v>7.649685686424762E-2</c:v>
                </c:pt>
                <c:pt idx="8089">
                  <c:v>9.7994464537986756E-2</c:v>
                </c:pt>
                <c:pt idx="8090">
                  <c:v>8.7170386872003597E-2</c:v>
                </c:pt>
                <c:pt idx="8091">
                  <c:v>7.0346744073748385E-2</c:v>
                </c:pt>
                <c:pt idx="8092">
                  <c:v>7.7536668791093846E-2</c:v>
                </c:pt>
                <c:pt idx="8093">
                  <c:v>8.3328479554082777E-2</c:v>
                </c:pt>
                <c:pt idx="8094">
                  <c:v>8.4323863803132962E-2</c:v>
                </c:pt>
                <c:pt idx="8095">
                  <c:v>7.6019768784946082E-2</c:v>
                </c:pt>
                <c:pt idx="8096">
                  <c:v>7.012793416790597E-2</c:v>
                </c:pt>
                <c:pt idx="8097">
                  <c:v>8.6698522252558363E-2</c:v>
                </c:pt>
                <c:pt idx="8098">
                  <c:v>7.8370612042444665E-2</c:v>
                </c:pt>
                <c:pt idx="8099">
                  <c:v>8.6975787410472655E-2</c:v>
                </c:pt>
                <c:pt idx="8100">
                  <c:v>7.7473436510248003E-2</c:v>
                </c:pt>
                <c:pt idx="8101">
                  <c:v>7.3311057513650926E-2</c:v>
                </c:pt>
                <c:pt idx="8102">
                  <c:v>8.1747120037386739E-2</c:v>
                </c:pt>
                <c:pt idx="8103">
                  <c:v>8.3001070644225641E-2</c:v>
                </c:pt>
                <c:pt idx="8104">
                  <c:v>8.0390701475778523E-2</c:v>
                </c:pt>
                <c:pt idx="8105">
                  <c:v>8.5009065815503243E-2</c:v>
                </c:pt>
                <c:pt idx="8106">
                  <c:v>7.5124289657362592E-2</c:v>
                </c:pt>
                <c:pt idx="8107">
                  <c:v>8.9455714977720535E-2</c:v>
                </c:pt>
                <c:pt idx="8108">
                  <c:v>8.5210424363843351E-2</c:v>
                </c:pt>
                <c:pt idx="8109">
                  <c:v>7.3695178146060705E-2</c:v>
                </c:pt>
                <c:pt idx="8110">
                  <c:v>8.0962268535029192E-2</c:v>
                </c:pt>
                <c:pt idx="8111">
                  <c:v>7.2359508896389854E-2</c:v>
                </c:pt>
                <c:pt idx="8112">
                  <c:v>7.2463630038208104E-2</c:v>
                </c:pt>
                <c:pt idx="8113">
                  <c:v>8.3526814686472203E-2</c:v>
                </c:pt>
                <c:pt idx="8114">
                  <c:v>7.3212317481566022E-2</c:v>
                </c:pt>
                <c:pt idx="8115">
                  <c:v>8.6479814202804831E-2</c:v>
                </c:pt>
                <c:pt idx="8116">
                  <c:v>7.931149017257999E-2</c:v>
                </c:pt>
                <c:pt idx="8117">
                  <c:v>6.9766794410666785E-2</c:v>
                </c:pt>
                <c:pt idx="8118">
                  <c:v>8.5587441604663916E-2</c:v>
                </c:pt>
                <c:pt idx="8119">
                  <c:v>7.4625690017202553E-2</c:v>
                </c:pt>
                <c:pt idx="8120">
                  <c:v>8.0198989530387926E-2</c:v>
                </c:pt>
                <c:pt idx="8121">
                  <c:v>7.5651435204756604E-2</c:v>
                </c:pt>
                <c:pt idx="8122">
                  <c:v>8.8935298616457423E-2</c:v>
                </c:pt>
                <c:pt idx="8123">
                  <c:v>8.824201704243062E-2</c:v>
                </c:pt>
                <c:pt idx="8124">
                  <c:v>8.4442802798213049E-2</c:v>
                </c:pt>
                <c:pt idx="8125">
                  <c:v>7.1152647906794875E-2</c:v>
                </c:pt>
                <c:pt idx="8126">
                  <c:v>7.2114295301610384E-2</c:v>
                </c:pt>
                <c:pt idx="8127">
                  <c:v>9.3181539550920969E-2</c:v>
                </c:pt>
                <c:pt idx="8128">
                  <c:v>8.2179549399272411E-2</c:v>
                </c:pt>
                <c:pt idx="8129">
                  <c:v>7.4821711736419536E-2</c:v>
                </c:pt>
                <c:pt idx="8130">
                  <c:v>7.0941250672713951E-2</c:v>
                </c:pt>
                <c:pt idx="8131">
                  <c:v>7.4076923983053169E-2</c:v>
                </c:pt>
                <c:pt idx="8132">
                  <c:v>8.2104265564651668E-2</c:v>
                </c:pt>
                <c:pt idx="8133">
                  <c:v>7.784915172592824E-2</c:v>
                </c:pt>
                <c:pt idx="8134">
                  <c:v>7.7823718635414735E-2</c:v>
                </c:pt>
                <c:pt idx="8135">
                  <c:v>8.6130824880204973E-2</c:v>
                </c:pt>
                <c:pt idx="8136">
                  <c:v>9.5915729128769833E-2</c:v>
                </c:pt>
                <c:pt idx="8137">
                  <c:v>8.2394238250193874E-2</c:v>
                </c:pt>
                <c:pt idx="8138">
                  <c:v>8.5064664607027857E-2</c:v>
                </c:pt>
                <c:pt idx="8139">
                  <c:v>8.3287344271443797E-2</c:v>
                </c:pt>
                <c:pt idx="8140">
                  <c:v>9.0023226081029001E-2</c:v>
                </c:pt>
                <c:pt idx="8141">
                  <c:v>9.4453964309122049E-2</c:v>
                </c:pt>
                <c:pt idx="8142">
                  <c:v>7.4413104024208018E-2</c:v>
                </c:pt>
                <c:pt idx="8143">
                  <c:v>7.5568167172725451E-2</c:v>
                </c:pt>
                <c:pt idx="8144">
                  <c:v>7.2876645428509773E-2</c:v>
                </c:pt>
                <c:pt idx="8145">
                  <c:v>9.1556022584149674E-2</c:v>
                </c:pt>
                <c:pt idx="8146">
                  <c:v>8.3447021378508263E-2</c:v>
                </c:pt>
                <c:pt idx="8147">
                  <c:v>6.9657633212404688E-2</c:v>
                </c:pt>
                <c:pt idx="8148">
                  <c:v>6.779524396203164E-2</c:v>
                </c:pt>
                <c:pt idx="8149">
                  <c:v>6.9062272968332256E-2</c:v>
                </c:pt>
                <c:pt idx="8150">
                  <c:v>9.8381737536138283E-2</c:v>
                </c:pt>
                <c:pt idx="8151">
                  <c:v>8.1975089700557335E-2</c:v>
                </c:pt>
                <c:pt idx="8152">
                  <c:v>8.7856593724878265E-2</c:v>
                </c:pt>
                <c:pt idx="8153">
                  <c:v>7.593359687969653E-2</c:v>
                </c:pt>
                <c:pt idx="8154">
                  <c:v>8.8606165757409677E-2</c:v>
                </c:pt>
                <c:pt idx="8155">
                  <c:v>9.5320548754322679E-2</c:v>
                </c:pt>
                <c:pt idx="8156">
                  <c:v>7.1595226432025622E-2</c:v>
                </c:pt>
                <c:pt idx="8157">
                  <c:v>8.6705345445551918E-2</c:v>
                </c:pt>
                <c:pt idx="8158">
                  <c:v>8.5616409685182471E-2</c:v>
                </c:pt>
                <c:pt idx="8159">
                  <c:v>8.8915414113686947E-2</c:v>
                </c:pt>
                <c:pt idx="8160">
                  <c:v>7.0271245520727763E-2</c:v>
                </c:pt>
                <c:pt idx="8161">
                  <c:v>7.5499728689167545E-2</c:v>
                </c:pt>
                <c:pt idx="8162">
                  <c:v>7.8230617372008676E-2</c:v>
                </c:pt>
                <c:pt idx="8163">
                  <c:v>7.3687650235464336E-2</c:v>
                </c:pt>
                <c:pt idx="8164">
                  <c:v>8.2701518064605309E-2</c:v>
                </c:pt>
                <c:pt idx="8165">
                  <c:v>7.8391759551096049E-2</c:v>
                </c:pt>
                <c:pt idx="8166">
                  <c:v>7.108001803335269E-2</c:v>
                </c:pt>
                <c:pt idx="8167">
                  <c:v>6.8420011037273465E-2</c:v>
                </c:pt>
                <c:pt idx="8168">
                  <c:v>6.6187048901206177E-2</c:v>
                </c:pt>
                <c:pt idx="8169">
                  <c:v>7.8336705780018348E-2</c:v>
                </c:pt>
                <c:pt idx="8170">
                  <c:v>8.3882685894282799E-2</c:v>
                </c:pt>
                <c:pt idx="8171">
                  <c:v>6.7825746984099863E-2</c:v>
                </c:pt>
                <c:pt idx="8172">
                  <c:v>7.477190481034289E-2</c:v>
                </c:pt>
                <c:pt idx="8173">
                  <c:v>7.5947830123973145E-2</c:v>
                </c:pt>
                <c:pt idx="8174">
                  <c:v>7.4385455242606896E-2</c:v>
                </c:pt>
                <c:pt idx="8175">
                  <c:v>8.7316936858266594E-2</c:v>
                </c:pt>
                <c:pt idx="8176">
                  <c:v>9.2903468183386226E-2</c:v>
                </c:pt>
                <c:pt idx="8177">
                  <c:v>7.5290531592428517E-2</c:v>
                </c:pt>
                <c:pt idx="8178">
                  <c:v>7.8252356687163876E-2</c:v>
                </c:pt>
                <c:pt idx="8179">
                  <c:v>7.3880884611426167E-2</c:v>
                </c:pt>
                <c:pt idx="8180">
                  <c:v>8.5511436906076654E-2</c:v>
                </c:pt>
                <c:pt idx="8181">
                  <c:v>7.2732968978258969E-2</c:v>
                </c:pt>
                <c:pt idx="8182">
                  <c:v>7.4874395688350637E-2</c:v>
                </c:pt>
                <c:pt idx="8183">
                  <c:v>7.2753467222751195E-2</c:v>
                </c:pt>
                <c:pt idx="8184">
                  <c:v>8.0731178304234388E-2</c:v>
                </c:pt>
                <c:pt idx="8185">
                  <c:v>7.551302533914242E-2</c:v>
                </c:pt>
                <c:pt idx="8186">
                  <c:v>9.720206591588347E-2</c:v>
                </c:pt>
                <c:pt idx="8187">
                  <c:v>7.849655407718302E-2</c:v>
                </c:pt>
                <c:pt idx="8188">
                  <c:v>7.9953135467346573E-2</c:v>
                </c:pt>
                <c:pt idx="8189">
                  <c:v>8.4406164425847224E-2</c:v>
                </c:pt>
                <c:pt idx="8190">
                  <c:v>7.5746122348119713E-2</c:v>
                </c:pt>
                <c:pt idx="8191">
                  <c:v>8.1505929599080554E-2</c:v>
                </c:pt>
                <c:pt idx="8192">
                  <c:v>7.3941864381641784E-2</c:v>
                </c:pt>
                <c:pt idx="8193">
                  <c:v>7.1581590623504471E-2</c:v>
                </c:pt>
                <c:pt idx="8194">
                  <c:v>7.9374420831567066E-2</c:v>
                </c:pt>
                <c:pt idx="8195">
                  <c:v>7.907876146344836E-2</c:v>
                </c:pt>
                <c:pt idx="8196">
                  <c:v>7.0898412902445543E-2</c:v>
                </c:pt>
                <c:pt idx="8197">
                  <c:v>8.2385687107430702E-2</c:v>
                </c:pt>
                <c:pt idx="8198">
                  <c:v>8.5008317310506107E-2</c:v>
                </c:pt>
                <c:pt idx="8199">
                  <c:v>8.8819890293184461E-2</c:v>
                </c:pt>
                <c:pt idx="8200">
                  <c:v>8.0583462266175729E-2</c:v>
                </c:pt>
                <c:pt idx="8201">
                  <c:v>6.8764627034043291E-2</c:v>
                </c:pt>
                <c:pt idx="8202">
                  <c:v>7.9962434764153545E-2</c:v>
                </c:pt>
                <c:pt idx="8203">
                  <c:v>7.7061786529732501E-2</c:v>
                </c:pt>
                <c:pt idx="8204">
                  <c:v>7.2764777323018753E-2</c:v>
                </c:pt>
                <c:pt idx="8205">
                  <c:v>7.8729937513038223E-2</c:v>
                </c:pt>
                <c:pt idx="8206">
                  <c:v>7.8809824050623783E-2</c:v>
                </c:pt>
                <c:pt idx="8207">
                  <c:v>7.2555489785531557E-2</c:v>
                </c:pt>
                <c:pt idx="8208">
                  <c:v>8.1156485986257382E-2</c:v>
                </c:pt>
                <c:pt idx="8209">
                  <c:v>7.7828969837063541E-2</c:v>
                </c:pt>
                <c:pt idx="8210">
                  <c:v>7.5210972887408606E-2</c:v>
                </c:pt>
                <c:pt idx="8211">
                  <c:v>8.3802406554926268E-2</c:v>
                </c:pt>
                <c:pt idx="8212">
                  <c:v>7.8519246923075034E-2</c:v>
                </c:pt>
                <c:pt idx="8213">
                  <c:v>9.0709673982661429E-2</c:v>
                </c:pt>
                <c:pt idx="8214">
                  <c:v>7.456155382986529E-2</c:v>
                </c:pt>
                <c:pt idx="8215">
                  <c:v>7.0002048104691572E-2</c:v>
                </c:pt>
                <c:pt idx="8216">
                  <c:v>9.2279862368342791E-2</c:v>
                </c:pt>
                <c:pt idx="8217">
                  <c:v>8.9707790358620587E-2</c:v>
                </c:pt>
                <c:pt idx="8218">
                  <c:v>7.4184383044169161E-2</c:v>
                </c:pt>
                <c:pt idx="8219">
                  <c:v>7.8624021643337469E-2</c:v>
                </c:pt>
                <c:pt idx="8220">
                  <c:v>8.5902969230610512E-2</c:v>
                </c:pt>
                <c:pt idx="8221">
                  <c:v>7.5186351240303428E-2</c:v>
                </c:pt>
                <c:pt idx="8222">
                  <c:v>7.4509055061412602E-2</c:v>
                </c:pt>
                <c:pt idx="8223">
                  <c:v>7.79739522009638E-2</c:v>
                </c:pt>
                <c:pt idx="8224">
                  <c:v>7.0268491507402706E-2</c:v>
                </c:pt>
                <c:pt idx="8225">
                  <c:v>7.6301156928606104E-2</c:v>
                </c:pt>
                <c:pt idx="8226">
                  <c:v>8.0490134634794222E-2</c:v>
                </c:pt>
                <c:pt idx="8227">
                  <c:v>7.1381177440996701E-2</c:v>
                </c:pt>
                <c:pt idx="8228">
                  <c:v>7.7253083975981462E-2</c:v>
                </c:pt>
                <c:pt idx="8229">
                  <c:v>7.6161265596836183E-2</c:v>
                </c:pt>
                <c:pt idx="8230">
                  <c:v>7.2688779964182035E-2</c:v>
                </c:pt>
                <c:pt idx="8231">
                  <c:v>8.2719430368123875E-2</c:v>
                </c:pt>
                <c:pt idx="8232">
                  <c:v>7.1381107024029472E-2</c:v>
                </c:pt>
                <c:pt idx="8233">
                  <c:v>7.9948042714553594E-2</c:v>
                </c:pt>
                <c:pt idx="8234">
                  <c:v>7.1828753183382499E-2</c:v>
                </c:pt>
                <c:pt idx="8235">
                  <c:v>7.342610896786736E-2</c:v>
                </c:pt>
                <c:pt idx="8236">
                  <c:v>9.4054317191182221E-2</c:v>
                </c:pt>
                <c:pt idx="8237">
                  <c:v>8.3087319906486143E-2</c:v>
                </c:pt>
                <c:pt idx="8238">
                  <c:v>7.3651085218379556E-2</c:v>
                </c:pt>
                <c:pt idx="8239">
                  <c:v>9.419174480079559E-2</c:v>
                </c:pt>
                <c:pt idx="8240">
                  <c:v>0.1016207077492126</c:v>
                </c:pt>
                <c:pt idx="8241">
                  <c:v>7.604823669808343E-2</c:v>
                </c:pt>
                <c:pt idx="8242">
                  <c:v>8.1356274050508645E-2</c:v>
                </c:pt>
                <c:pt idx="8243">
                  <c:v>7.5598248605580218E-2</c:v>
                </c:pt>
                <c:pt idx="8244">
                  <c:v>8.0838643928527742E-2</c:v>
                </c:pt>
                <c:pt idx="8245">
                  <c:v>7.2503032268699238E-2</c:v>
                </c:pt>
                <c:pt idx="8246">
                  <c:v>6.7881370259391116E-2</c:v>
                </c:pt>
                <c:pt idx="8247">
                  <c:v>7.8512465546846363E-2</c:v>
                </c:pt>
                <c:pt idx="8248">
                  <c:v>8.2140310131027072E-2</c:v>
                </c:pt>
                <c:pt idx="8249">
                  <c:v>7.6966721490391063E-2</c:v>
                </c:pt>
                <c:pt idx="8250">
                  <c:v>8.4779823429249487E-2</c:v>
                </c:pt>
                <c:pt idx="8251">
                  <c:v>8.0322378375263376E-2</c:v>
                </c:pt>
                <c:pt idx="8252">
                  <c:v>9.0959153263315703E-2</c:v>
                </c:pt>
                <c:pt idx="8253">
                  <c:v>7.5794896616497784E-2</c:v>
                </c:pt>
                <c:pt idx="8254">
                  <c:v>8.6091204542192837E-2</c:v>
                </c:pt>
                <c:pt idx="8255">
                  <c:v>8.8137319891011617E-2</c:v>
                </c:pt>
                <c:pt idx="8256">
                  <c:v>7.3467486539620167E-2</c:v>
                </c:pt>
                <c:pt idx="8257">
                  <c:v>7.4911909051657191E-2</c:v>
                </c:pt>
                <c:pt idx="8258">
                  <c:v>7.9784860228685639E-2</c:v>
                </c:pt>
                <c:pt idx="8259">
                  <c:v>7.2564773588249712E-2</c:v>
                </c:pt>
                <c:pt idx="8260">
                  <c:v>6.9638593998260917E-2</c:v>
                </c:pt>
                <c:pt idx="8261">
                  <c:v>7.5797189297306264E-2</c:v>
                </c:pt>
                <c:pt idx="8262">
                  <c:v>0.10066111457753533</c:v>
                </c:pt>
                <c:pt idx="8263">
                  <c:v>8.4925185265840933E-2</c:v>
                </c:pt>
                <c:pt idx="8264">
                  <c:v>8.2363083080217364E-2</c:v>
                </c:pt>
                <c:pt idx="8265">
                  <c:v>7.0556297722470684E-2</c:v>
                </c:pt>
                <c:pt idx="8266">
                  <c:v>7.7913212277144844E-2</c:v>
                </c:pt>
                <c:pt idx="8267">
                  <c:v>8.2877137746544038E-2</c:v>
                </c:pt>
                <c:pt idx="8268">
                  <c:v>8.1336577454718922E-2</c:v>
                </c:pt>
                <c:pt idx="8269">
                  <c:v>7.1037344450005702E-2</c:v>
                </c:pt>
                <c:pt idx="8270">
                  <c:v>7.9786762724375015E-2</c:v>
                </c:pt>
                <c:pt idx="8271">
                  <c:v>7.4045374913186177E-2</c:v>
                </c:pt>
                <c:pt idx="8272">
                  <c:v>8.4728116853382593E-2</c:v>
                </c:pt>
                <c:pt idx="8273">
                  <c:v>7.73672103121823E-2</c:v>
                </c:pt>
                <c:pt idx="8274">
                  <c:v>9.8662895467623052E-2</c:v>
                </c:pt>
                <c:pt idx="8275">
                  <c:v>8.0980837817716825E-2</c:v>
                </c:pt>
                <c:pt idx="8276">
                  <c:v>9.1232958762841959E-2</c:v>
                </c:pt>
                <c:pt idx="8277">
                  <c:v>7.7691295930290505E-2</c:v>
                </c:pt>
                <c:pt idx="8278">
                  <c:v>7.5472677645731068E-2</c:v>
                </c:pt>
                <c:pt idx="8279">
                  <c:v>8.570375021870924E-2</c:v>
                </c:pt>
                <c:pt idx="8280">
                  <c:v>0.10007144659117388</c:v>
                </c:pt>
                <c:pt idx="8281">
                  <c:v>6.8784644464753172E-2</c:v>
                </c:pt>
                <c:pt idx="8282">
                  <c:v>0.11003292935663679</c:v>
                </c:pt>
                <c:pt idx="8283">
                  <c:v>9.3412760630062069E-2</c:v>
                </c:pt>
                <c:pt idx="8284">
                  <c:v>6.9822170636206729E-2</c:v>
                </c:pt>
                <c:pt idx="8285">
                  <c:v>7.6522264934031609E-2</c:v>
                </c:pt>
                <c:pt idx="8286">
                  <c:v>7.9010414135435067E-2</c:v>
                </c:pt>
                <c:pt idx="8287">
                  <c:v>8.0208568183105081E-2</c:v>
                </c:pt>
                <c:pt idx="8288">
                  <c:v>7.4955224123436678E-2</c:v>
                </c:pt>
                <c:pt idx="8289">
                  <c:v>7.4879968294443919E-2</c:v>
                </c:pt>
                <c:pt idx="8290">
                  <c:v>6.6100359573568426E-2</c:v>
                </c:pt>
                <c:pt idx="8291">
                  <c:v>7.4491141253402421E-2</c:v>
                </c:pt>
                <c:pt idx="8292">
                  <c:v>8.3046628655263521E-2</c:v>
                </c:pt>
                <c:pt idx="8293">
                  <c:v>8.7813738252906212E-2</c:v>
                </c:pt>
                <c:pt idx="8294">
                  <c:v>8.0996066183793666E-2</c:v>
                </c:pt>
                <c:pt idx="8295">
                  <c:v>9.0980074259394819E-2</c:v>
                </c:pt>
                <c:pt idx="8296">
                  <c:v>9.1305717980437393E-2</c:v>
                </c:pt>
                <c:pt idx="8297">
                  <c:v>7.5677565163651872E-2</c:v>
                </c:pt>
                <c:pt idx="8298">
                  <c:v>9.0004302635694422E-2</c:v>
                </c:pt>
                <c:pt idx="8299">
                  <c:v>9.0851756752751867E-2</c:v>
                </c:pt>
                <c:pt idx="8300">
                  <c:v>9.9656601037320602E-2</c:v>
                </c:pt>
                <c:pt idx="8301">
                  <c:v>8.7576604203010597E-2</c:v>
                </c:pt>
                <c:pt idx="8302">
                  <c:v>7.240601004222906E-2</c:v>
                </c:pt>
                <c:pt idx="8303">
                  <c:v>0.10003614581456381</c:v>
                </c:pt>
                <c:pt idx="8304">
                  <c:v>8.7346527599221097E-2</c:v>
                </c:pt>
                <c:pt idx="8305">
                  <c:v>8.7650994471345736E-2</c:v>
                </c:pt>
                <c:pt idx="8306">
                  <c:v>8.6275186965805939E-2</c:v>
                </c:pt>
                <c:pt idx="8307">
                  <c:v>8.4670068483857816E-2</c:v>
                </c:pt>
                <c:pt idx="8308">
                  <c:v>8.6794912246288061E-2</c:v>
                </c:pt>
                <c:pt idx="8309">
                  <c:v>7.3127841476471681E-2</c:v>
                </c:pt>
                <c:pt idx="8310">
                  <c:v>8.4885066623071811E-2</c:v>
                </c:pt>
                <c:pt idx="8311">
                  <c:v>8.278051741899034E-2</c:v>
                </c:pt>
                <c:pt idx="8312">
                  <c:v>0.10416094046852022</c:v>
                </c:pt>
                <c:pt idx="8313">
                  <c:v>7.1297883793619871E-2</c:v>
                </c:pt>
                <c:pt idx="8314">
                  <c:v>8.6997236305875553E-2</c:v>
                </c:pt>
                <c:pt idx="8315">
                  <c:v>7.53666040978275E-2</c:v>
                </c:pt>
                <c:pt idx="8316">
                  <c:v>8.1720630919560805E-2</c:v>
                </c:pt>
                <c:pt idx="8317">
                  <c:v>7.6794495136855628E-2</c:v>
                </c:pt>
                <c:pt idx="8318">
                  <c:v>8.2802936426759677E-2</c:v>
                </c:pt>
                <c:pt idx="8319">
                  <c:v>9.184044002059577E-2</c:v>
                </c:pt>
                <c:pt idx="8320">
                  <c:v>7.715526897116684E-2</c:v>
                </c:pt>
                <c:pt idx="8321">
                  <c:v>7.7144172604931643E-2</c:v>
                </c:pt>
                <c:pt idx="8322">
                  <c:v>9.3480090541321934E-2</c:v>
                </c:pt>
                <c:pt idx="8323">
                  <c:v>8.367963997246744E-2</c:v>
                </c:pt>
                <c:pt idx="8324">
                  <c:v>7.9980531627133838E-2</c:v>
                </c:pt>
                <c:pt idx="8325">
                  <c:v>0.10530136680289162</c:v>
                </c:pt>
                <c:pt idx="8326">
                  <c:v>7.956181892568337E-2</c:v>
                </c:pt>
                <c:pt idx="8327">
                  <c:v>8.5454650560862266E-2</c:v>
                </c:pt>
                <c:pt idx="8328">
                  <c:v>8.5523014740930839E-2</c:v>
                </c:pt>
                <c:pt idx="8329">
                  <c:v>7.8921566750455294E-2</c:v>
                </c:pt>
                <c:pt idx="8330">
                  <c:v>7.5673427982545657E-2</c:v>
                </c:pt>
                <c:pt idx="8331">
                  <c:v>7.5312617874498208E-2</c:v>
                </c:pt>
                <c:pt idx="8332">
                  <c:v>7.5153523574330652E-2</c:v>
                </c:pt>
                <c:pt idx="8333">
                  <c:v>7.4624145339728637E-2</c:v>
                </c:pt>
                <c:pt idx="8334">
                  <c:v>9.0841700158473565E-2</c:v>
                </c:pt>
                <c:pt idx="8335">
                  <c:v>6.9552795500717038E-2</c:v>
                </c:pt>
                <c:pt idx="8336">
                  <c:v>7.5548272852796389E-2</c:v>
                </c:pt>
                <c:pt idx="8337">
                  <c:v>7.6768713498386223E-2</c:v>
                </c:pt>
                <c:pt idx="8338">
                  <c:v>8.5685168299774628E-2</c:v>
                </c:pt>
                <c:pt idx="8339">
                  <c:v>6.8467006124064325E-2</c:v>
                </c:pt>
                <c:pt idx="8340">
                  <c:v>7.5261485413877047E-2</c:v>
                </c:pt>
                <c:pt idx="8341">
                  <c:v>7.3372843223073872E-2</c:v>
                </c:pt>
                <c:pt idx="8342">
                  <c:v>7.0657057416970551E-2</c:v>
                </c:pt>
                <c:pt idx="8343">
                  <c:v>8.0404106128204825E-2</c:v>
                </c:pt>
                <c:pt idx="8344">
                  <c:v>7.7298375408515446E-2</c:v>
                </c:pt>
                <c:pt idx="8345">
                  <c:v>9.0711881088863647E-2</c:v>
                </c:pt>
                <c:pt idx="8346">
                  <c:v>8.7860756047650992E-2</c:v>
                </c:pt>
                <c:pt idx="8347">
                  <c:v>9.7286032559005656E-2</c:v>
                </c:pt>
                <c:pt idx="8348">
                  <c:v>7.0764374031292418E-2</c:v>
                </c:pt>
                <c:pt idx="8349">
                  <c:v>8.4766509845014118E-2</c:v>
                </c:pt>
                <c:pt idx="8350">
                  <c:v>7.4818710145565875E-2</c:v>
                </c:pt>
                <c:pt idx="8351">
                  <c:v>8.033106447157233E-2</c:v>
                </c:pt>
                <c:pt idx="8352">
                  <c:v>8.2710457638411408E-2</c:v>
                </c:pt>
                <c:pt idx="8353">
                  <c:v>6.8228470534596103E-2</c:v>
                </c:pt>
                <c:pt idx="8354">
                  <c:v>7.903057025623382E-2</c:v>
                </c:pt>
                <c:pt idx="8355">
                  <c:v>8.484370222219266E-2</c:v>
                </c:pt>
                <c:pt idx="8356">
                  <c:v>8.5714941198578823E-2</c:v>
                </c:pt>
                <c:pt idx="8357">
                  <c:v>7.9355167591275519E-2</c:v>
                </c:pt>
                <c:pt idx="8358">
                  <c:v>7.5887803186077019E-2</c:v>
                </c:pt>
                <c:pt idx="8359">
                  <c:v>7.2587373802550009E-2</c:v>
                </c:pt>
                <c:pt idx="8360">
                  <c:v>8.3853200704140402E-2</c:v>
                </c:pt>
                <c:pt idx="8361">
                  <c:v>7.9769059774494638E-2</c:v>
                </c:pt>
                <c:pt idx="8362">
                  <c:v>7.5449613300210314E-2</c:v>
                </c:pt>
                <c:pt idx="8363">
                  <c:v>6.9099399480990031E-2</c:v>
                </c:pt>
                <c:pt idx="8364">
                  <c:v>7.482572005897524E-2</c:v>
                </c:pt>
                <c:pt idx="8365">
                  <c:v>7.5910830304931606E-2</c:v>
                </c:pt>
                <c:pt idx="8366">
                  <c:v>8.3775267201052675E-2</c:v>
                </c:pt>
                <c:pt idx="8367">
                  <c:v>7.9588219390465023E-2</c:v>
                </c:pt>
                <c:pt idx="8368">
                  <c:v>9.5984579358300404E-2</c:v>
                </c:pt>
                <c:pt idx="8369">
                  <c:v>8.1736810973244325E-2</c:v>
                </c:pt>
                <c:pt idx="8370">
                  <c:v>7.7905825614585519E-2</c:v>
                </c:pt>
                <c:pt idx="8371">
                  <c:v>8.3563339914170295E-2</c:v>
                </c:pt>
                <c:pt idx="8372">
                  <c:v>7.0040904773518306E-2</c:v>
                </c:pt>
                <c:pt idx="8373">
                  <c:v>8.4874918943973102E-2</c:v>
                </c:pt>
                <c:pt idx="8374">
                  <c:v>8.499020549436391E-2</c:v>
                </c:pt>
                <c:pt idx="8375">
                  <c:v>8.4134764133081241E-2</c:v>
                </c:pt>
                <c:pt idx="8376">
                  <c:v>7.2055424979343044E-2</c:v>
                </c:pt>
                <c:pt idx="8377">
                  <c:v>7.4347206920969591E-2</c:v>
                </c:pt>
                <c:pt idx="8378">
                  <c:v>7.6442108809112327E-2</c:v>
                </c:pt>
                <c:pt idx="8379">
                  <c:v>7.8403605067427801E-2</c:v>
                </c:pt>
                <c:pt idx="8380">
                  <c:v>9.1496040472200002E-2</c:v>
                </c:pt>
                <c:pt idx="8381">
                  <c:v>9.6249799819637716E-2</c:v>
                </c:pt>
                <c:pt idx="8382">
                  <c:v>8.7814108298986532E-2</c:v>
                </c:pt>
                <c:pt idx="8383">
                  <c:v>8.4307710354897994E-2</c:v>
                </c:pt>
                <c:pt idx="8384">
                  <c:v>7.4627106136503113E-2</c:v>
                </c:pt>
                <c:pt idx="8385">
                  <c:v>7.7314703872480739E-2</c:v>
                </c:pt>
                <c:pt idx="8386">
                  <c:v>8.0663535226050825E-2</c:v>
                </c:pt>
                <c:pt idx="8387">
                  <c:v>7.3544700587987163E-2</c:v>
                </c:pt>
                <c:pt idx="8388">
                  <c:v>8.9887864287170979E-2</c:v>
                </c:pt>
                <c:pt idx="8389">
                  <c:v>8.925639180434361E-2</c:v>
                </c:pt>
                <c:pt idx="8390">
                  <c:v>7.6463878511797173E-2</c:v>
                </c:pt>
                <c:pt idx="8391">
                  <c:v>7.7641131293091054E-2</c:v>
                </c:pt>
                <c:pt idx="8392">
                  <c:v>7.9403985997867146E-2</c:v>
                </c:pt>
                <c:pt idx="8393">
                  <c:v>8.1840397782204477E-2</c:v>
                </c:pt>
                <c:pt idx="8394">
                  <c:v>8.0076176172991925E-2</c:v>
                </c:pt>
                <c:pt idx="8395">
                  <c:v>7.6758925211690518E-2</c:v>
                </c:pt>
                <c:pt idx="8396">
                  <c:v>7.1495867891782278E-2</c:v>
                </c:pt>
                <c:pt idx="8397">
                  <c:v>7.8112725923766502E-2</c:v>
                </c:pt>
                <c:pt idx="8398">
                  <c:v>7.6033676313088605E-2</c:v>
                </c:pt>
                <c:pt idx="8399">
                  <c:v>8.4859585046287087E-2</c:v>
                </c:pt>
                <c:pt idx="8400">
                  <c:v>7.3064121267412144E-2</c:v>
                </c:pt>
                <c:pt idx="8401">
                  <c:v>9.3016999573081002E-2</c:v>
                </c:pt>
                <c:pt idx="8402">
                  <c:v>9.1538102819085337E-2</c:v>
                </c:pt>
                <c:pt idx="8403">
                  <c:v>8.4052469580114295E-2</c:v>
                </c:pt>
                <c:pt idx="8404">
                  <c:v>9.5468924124981938E-2</c:v>
                </c:pt>
                <c:pt idx="8405">
                  <c:v>7.3083148698886075E-2</c:v>
                </c:pt>
                <c:pt idx="8406">
                  <c:v>7.5652850880542813E-2</c:v>
                </c:pt>
                <c:pt idx="8407">
                  <c:v>8.2860784521262568E-2</c:v>
                </c:pt>
                <c:pt idx="8408">
                  <c:v>8.8977057402460369E-2</c:v>
                </c:pt>
                <c:pt idx="8409">
                  <c:v>7.7867065508850059E-2</c:v>
                </c:pt>
                <c:pt idx="8410">
                  <c:v>7.9669830988899681E-2</c:v>
                </c:pt>
                <c:pt idx="8411">
                  <c:v>7.8350129647706684E-2</c:v>
                </c:pt>
                <c:pt idx="8412">
                  <c:v>8.8051903829467842E-2</c:v>
                </c:pt>
                <c:pt idx="8413">
                  <c:v>7.6284504077509613E-2</c:v>
                </c:pt>
                <c:pt idx="8414">
                  <c:v>7.3228189802828608E-2</c:v>
                </c:pt>
                <c:pt idx="8415">
                  <c:v>7.8741469416947471E-2</c:v>
                </c:pt>
                <c:pt idx="8416">
                  <c:v>8.8037255174964399E-2</c:v>
                </c:pt>
                <c:pt idx="8417">
                  <c:v>7.0578160935869758E-2</c:v>
                </c:pt>
                <c:pt idx="8418">
                  <c:v>7.7588329722403454E-2</c:v>
                </c:pt>
                <c:pt idx="8419">
                  <c:v>8.1697144200822094E-2</c:v>
                </c:pt>
                <c:pt idx="8420">
                  <c:v>7.735177976922486E-2</c:v>
                </c:pt>
                <c:pt idx="8421">
                  <c:v>7.7829432816234792E-2</c:v>
                </c:pt>
                <c:pt idx="8422">
                  <c:v>7.2377312025071666E-2</c:v>
                </c:pt>
                <c:pt idx="8423">
                  <c:v>7.941106121840262E-2</c:v>
                </c:pt>
                <c:pt idx="8424">
                  <c:v>8.8957213021346515E-2</c:v>
                </c:pt>
                <c:pt idx="8425">
                  <c:v>7.3520664988366444E-2</c:v>
                </c:pt>
                <c:pt idx="8426">
                  <c:v>8.2383213006685968E-2</c:v>
                </c:pt>
                <c:pt idx="8427">
                  <c:v>7.6249746945447811E-2</c:v>
                </c:pt>
                <c:pt idx="8428">
                  <c:v>8.0644937649640785E-2</c:v>
                </c:pt>
                <c:pt idx="8429">
                  <c:v>7.1359427980979565E-2</c:v>
                </c:pt>
                <c:pt idx="8430">
                  <c:v>8.4310398533957095E-2</c:v>
                </c:pt>
                <c:pt idx="8431">
                  <c:v>7.6230194018712616E-2</c:v>
                </c:pt>
                <c:pt idx="8432">
                  <c:v>8.894462334392722E-2</c:v>
                </c:pt>
                <c:pt idx="8433">
                  <c:v>7.6329536613317817E-2</c:v>
                </c:pt>
                <c:pt idx="8434">
                  <c:v>8.1658063278162663E-2</c:v>
                </c:pt>
                <c:pt idx="8435">
                  <c:v>8.0932951393892533E-2</c:v>
                </c:pt>
                <c:pt idx="8436">
                  <c:v>7.8561524540921066E-2</c:v>
                </c:pt>
                <c:pt idx="8437">
                  <c:v>8.3685805128890067E-2</c:v>
                </c:pt>
                <c:pt idx="8438">
                  <c:v>8.991527295106494E-2</c:v>
                </c:pt>
                <c:pt idx="8439">
                  <c:v>7.6199702884962792E-2</c:v>
                </c:pt>
                <c:pt idx="8440">
                  <c:v>8.7874521297070005E-2</c:v>
                </c:pt>
                <c:pt idx="8441">
                  <c:v>7.3796748779760488E-2</c:v>
                </c:pt>
                <c:pt idx="8442">
                  <c:v>8.2651158285702742E-2</c:v>
                </c:pt>
                <c:pt idx="8443">
                  <c:v>6.7835234769733369E-2</c:v>
                </c:pt>
                <c:pt idx="8444">
                  <c:v>8.3766463448528727E-2</c:v>
                </c:pt>
                <c:pt idx="8445">
                  <c:v>7.6081252639161809E-2</c:v>
                </c:pt>
                <c:pt idx="8446">
                  <c:v>7.9692034392121136E-2</c:v>
                </c:pt>
                <c:pt idx="8447">
                  <c:v>7.7213164043479124E-2</c:v>
                </c:pt>
                <c:pt idx="8448">
                  <c:v>7.9966147970824936E-2</c:v>
                </c:pt>
                <c:pt idx="8449">
                  <c:v>7.2615674126102633E-2</c:v>
                </c:pt>
                <c:pt idx="8450">
                  <c:v>8.6725636247615034E-2</c:v>
                </c:pt>
                <c:pt idx="8451">
                  <c:v>8.6218568668232756E-2</c:v>
                </c:pt>
                <c:pt idx="8452">
                  <c:v>7.5238352320295465E-2</c:v>
                </c:pt>
                <c:pt idx="8453">
                  <c:v>8.9631393619575478E-2</c:v>
                </c:pt>
                <c:pt idx="8454">
                  <c:v>7.720395878897543E-2</c:v>
                </c:pt>
                <c:pt idx="8455">
                  <c:v>8.9615550670224267E-2</c:v>
                </c:pt>
                <c:pt idx="8456">
                  <c:v>8.0769879928514948E-2</c:v>
                </c:pt>
                <c:pt idx="8457">
                  <c:v>8.3734032798948671E-2</c:v>
                </c:pt>
                <c:pt idx="8458">
                  <c:v>8.0167333171782623E-2</c:v>
                </c:pt>
                <c:pt idx="8459">
                  <c:v>8.1844895998418626E-2</c:v>
                </c:pt>
                <c:pt idx="8460">
                  <c:v>8.271907668853877E-2</c:v>
                </c:pt>
                <c:pt idx="8461">
                  <c:v>8.1515885719112405E-2</c:v>
                </c:pt>
                <c:pt idx="8462">
                  <c:v>9.2282508819221024E-2</c:v>
                </c:pt>
                <c:pt idx="8463">
                  <c:v>8.5034490894688217E-2</c:v>
                </c:pt>
                <c:pt idx="8464">
                  <c:v>7.9297986343170784E-2</c:v>
                </c:pt>
                <c:pt idx="8465">
                  <c:v>8.0089677848545815E-2</c:v>
                </c:pt>
                <c:pt idx="8466">
                  <c:v>6.9509273169500382E-2</c:v>
                </c:pt>
                <c:pt idx="8467">
                  <c:v>8.8215462497515149E-2</c:v>
                </c:pt>
                <c:pt idx="8468">
                  <c:v>6.7167671644390262E-2</c:v>
                </c:pt>
                <c:pt idx="8469">
                  <c:v>7.1125461970562187E-2</c:v>
                </c:pt>
                <c:pt idx="8470">
                  <c:v>7.4937972209871057E-2</c:v>
                </c:pt>
                <c:pt idx="8471">
                  <c:v>8.3324830541167696E-2</c:v>
                </c:pt>
                <c:pt idx="8472">
                  <c:v>8.5620517681394712E-2</c:v>
                </c:pt>
                <c:pt idx="8473">
                  <c:v>7.6857144921613704E-2</c:v>
                </c:pt>
                <c:pt idx="8474">
                  <c:v>9.2452496092897532E-2</c:v>
                </c:pt>
                <c:pt idx="8475">
                  <c:v>8.0218122267060724E-2</c:v>
                </c:pt>
                <c:pt idx="8476">
                  <c:v>8.8024443189378465E-2</c:v>
                </c:pt>
                <c:pt idx="8477">
                  <c:v>8.7689891679162371E-2</c:v>
                </c:pt>
                <c:pt idx="8478">
                  <c:v>8.0615958891974565E-2</c:v>
                </c:pt>
                <c:pt idx="8479">
                  <c:v>0.10735297505652618</c:v>
                </c:pt>
                <c:pt idx="8480">
                  <c:v>9.2404976660803911E-2</c:v>
                </c:pt>
                <c:pt idx="8481">
                  <c:v>7.7295401561568403E-2</c:v>
                </c:pt>
                <c:pt idx="8482">
                  <c:v>7.2554102143274402E-2</c:v>
                </c:pt>
                <c:pt idx="8483">
                  <c:v>8.0700237456783966E-2</c:v>
                </c:pt>
                <c:pt idx="8484">
                  <c:v>7.7531675905251951E-2</c:v>
                </c:pt>
                <c:pt idx="8485">
                  <c:v>7.0411004382066822E-2</c:v>
                </c:pt>
                <c:pt idx="8486">
                  <c:v>7.8868107632841286E-2</c:v>
                </c:pt>
                <c:pt idx="8487">
                  <c:v>8.3490753721781108E-2</c:v>
                </c:pt>
                <c:pt idx="8488">
                  <c:v>7.6754581307963823E-2</c:v>
                </c:pt>
                <c:pt idx="8489">
                  <c:v>7.134139827143432E-2</c:v>
                </c:pt>
                <c:pt idx="8490">
                  <c:v>9.0088119101342554E-2</c:v>
                </c:pt>
                <c:pt idx="8491">
                  <c:v>8.6671719974125039E-2</c:v>
                </c:pt>
                <c:pt idx="8492">
                  <c:v>6.59414826425858E-2</c:v>
                </c:pt>
                <c:pt idx="8493">
                  <c:v>7.6684534654400296E-2</c:v>
                </c:pt>
                <c:pt idx="8494">
                  <c:v>8.620685444684098E-2</c:v>
                </c:pt>
                <c:pt idx="8495">
                  <c:v>7.7081007636200224E-2</c:v>
                </c:pt>
                <c:pt idx="8496">
                  <c:v>8.0032296609383838E-2</c:v>
                </c:pt>
                <c:pt idx="8497">
                  <c:v>7.2975574676779301E-2</c:v>
                </c:pt>
                <c:pt idx="8498">
                  <c:v>8.0219910037222758E-2</c:v>
                </c:pt>
                <c:pt idx="8499">
                  <c:v>7.9376170595367015E-2</c:v>
                </c:pt>
                <c:pt idx="8500">
                  <c:v>8.5354021772333616E-2</c:v>
                </c:pt>
                <c:pt idx="8501">
                  <c:v>7.9554090998137886E-2</c:v>
                </c:pt>
                <c:pt idx="8502">
                  <c:v>7.8901359093317192E-2</c:v>
                </c:pt>
                <c:pt idx="8503">
                  <c:v>8.2876287460565523E-2</c:v>
                </c:pt>
                <c:pt idx="8504">
                  <c:v>8.4906349597916028E-2</c:v>
                </c:pt>
                <c:pt idx="8505">
                  <c:v>7.3046646432159898E-2</c:v>
                </c:pt>
                <c:pt idx="8506">
                  <c:v>8.4568842035777803E-2</c:v>
                </c:pt>
                <c:pt idx="8507">
                  <c:v>8.487308129888968E-2</c:v>
                </c:pt>
                <c:pt idx="8508">
                  <c:v>7.5919165096492394E-2</c:v>
                </c:pt>
                <c:pt idx="8509">
                  <c:v>7.6490344109152814E-2</c:v>
                </c:pt>
                <c:pt idx="8510">
                  <c:v>6.8995252997008677E-2</c:v>
                </c:pt>
                <c:pt idx="8511">
                  <c:v>7.1996066094268868E-2</c:v>
                </c:pt>
                <c:pt idx="8512">
                  <c:v>8.7859381251705587E-2</c:v>
                </c:pt>
                <c:pt idx="8513">
                  <c:v>7.3099242839066866E-2</c:v>
                </c:pt>
                <c:pt idx="8514">
                  <c:v>8.1023848410926608E-2</c:v>
                </c:pt>
                <c:pt idx="8515">
                  <c:v>7.9917363572655886E-2</c:v>
                </c:pt>
                <c:pt idx="8516">
                  <c:v>8.3980092143425639E-2</c:v>
                </c:pt>
                <c:pt idx="8517">
                  <c:v>9.0610005089664505E-2</c:v>
                </c:pt>
                <c:pt idx="8518">
                  <c:v>7.7743331656151077E-2</c:v>
                </c:pt>
                <c:pt idx="8519">
                  <c:v>7.4111224190547456E-2</c:v>
                </c:pt>
                <c:pt idx="8520">
                  <c:v>7.4883203037435231E-2</c:v>
                </c:pt>
                <c:pt idx="8521">
                  <c:v>8.2189670233807702E-2</c:v>
                </c:pt>
                <c:pt idx="8522">
                  <c:v>8.21330294836327E-2</c:v>
                </c:pt>
                <c:pt idx="8523">
                  <c:v>7.6083217324392077E-2</c:v>
                </c:pt>
                <c:pt idx="8524">
                  <c:v>8.6775330710997203E-2</c:v>
                </c:pt>
                <c:pt idx="8525">
                  <c:v>8.9166002028912672E-2</c:v>
                </c:pt>
                <c:pt idx="8526">
                  <c:v>8.21935255940444E-2</c:v>
                </c:pt>
                <c:pt idx="8527">
                  <c:v>7.9922254142654373E-2</c:v>
                </c:pt>
                <c:pt idx="8528">
                  <c:v>8.3169106173316867E-2</c:v>
                </c:pt>
                <c:pt idx="8529">
                  <c:v>7.5787166841588954E-2</c:v>
                </c:pt>
                <c:pt idx="8530">
                  <c:v>8.2648325493837577E-2</c:v>
                </c:pt>
                <c:pt idx="8531">
                  <c:v>9.8157225861503633E-2</c:v>
                </c:pt>
                <c:pt idx="8532">
                  <c:v>8.0932315428617216E-2</c:v>
                </c:pt>
                <c:pt idx="8533">
                  <c:v>8.166265657709855E-2</c:v>
                </c:pt>
                <c:pt idx="8534">
                  <c:v>7.2683893556807364E-2</c:v>
                </c:pt>
                <c:pt idx="8535">
                  <c:v>8.404096453987224E-2</c:v>
                </c:pt>
                <c:pt idx="8536">
                  <c:v>9.1493554529418028E-2</c:v>
                </c:pt>
                <c:pt idx="8537">
                  <c:v>7.0070083831489452E-2</c:v>
                </c:pt>
                <c:pt idx="8538">
                  <c:v>7.6743107698113947E-2</c:v>
                </c:pt>
                <c:pt idx="8539">
                  <c:v>7.5266969401013739E-2</c:v>
                </c:pt>
                <c:pt idx="8540">
                  <c:v>9.266986489429542E-2</c:v>
                </c:pt>
                <c:pt idx="8541">
                  <c:v>7.9004973443411619E-2</c:v>
                </c:pt>
                <c:pt idx="8542">
                  <c:v>7.9876139635277815E-2</c:v>
                </c:pt>
                <c:pt idx="8543">
                  <c:v>9.0475473727204422E-2</c:v>
                </c:pt>
                <c:pt idx="8544">
                  <c:v>7.3800113922220315E-2</c:v>
                </c:pt>
                <c:pt idx="8545">
                  <c:v>8.2439694601276231E-2</c:v>
                </c:pt>
                <c:pt idx="8546">
                  <c:v>7.8464758492198972E-2</c:v>
                </c:pt>
                <c:pt idx="8547">
                  <c:v>7.291086815024965E-2</c:v>
                </c:pt>
                <c:pt idx="8548">
                  <c:v>8.2343607994090656E-2</c:v>
                </c:pt>
                <c:pt idx="8549">
                  <c:v>8.9543825765184021E-2</c:v>
                </c:pt>
                <c:pt idx="8550">
                  <c:v>9.0331816107427784E-2</c:v>
                </c:pt>
                <c:pt idx="8551">
                  <c:v>9.1919347435479484E-2</c:v>
                </c:pt>
                <c:pt idx="8552">
                  <c:v>8.3639704655154926E-2</c:v>
                </c:pt>
                <c:pt idx="8553">
                  <c:v>9.2008014727835208E-2</c:v>
                </c:pt>
                <c:pt idx="8554">
                  <c:v>6.9931358857647424E-2</c:v>
                </c:pt>
                <c:pt idx="8555">
                  <c:v>9.6697387597488582E-2</c:v>
                </c:pt>
                <c:pt idx="8556">
                  <c:v>8.212618714479443E-2</c:v>
                </c:pt>
                <c:pt idx="8557">
                  <c:v>7.7036791318609479E-2</c:v>
                </c:pt>
                <c:pt idx="8558">
                  <c:v>8.1803485387755712E-2</c:v>
                </c:pt>
                <c:pt idx="8559">
                  <c:v>8.9975320591926158E-2</c:v>
                </c:pt>
                <c:pt idx="8560">
                  <c:v>0.10150078484788058</c:v>
                </c:pt>
                <c:pt idx="8561">
                  <c:v>7.2537183684776282E-2</c:v>
                </c:pt>
                <c:pt idx="8562">
                  <c:v>8.3601881534823771E-2</c:v>
                </c:pt>
                <c:pt idx="8563">
                  <c:v>8.0626004156211489E-2</c:v>
                </c:pt>
                <c:pt idx="8564">
                  <c:v>7.3207112706737104E-2</c:v>
                </c:pt>
                <c:pt idx="8565">
                  <c:v>8.0778621595113342E-2</c:v>
                </c:pt>
                <c:pt idx="8566">
                  <c:v>8.7259607308298237E-2</c:v>
                </c:pt>
                <c:pt idx="8567">
                  <c:v>7.5967445367832523E-2</c:v>
                </c:pt>
                <c:pt idx="8568">
                  <c:v>8.4968167662068189E-2</c:v>
                </c:pt>
                <c:pt idx="8569">
                  <c:v>7.9497681616056373E-2</c:v>
                </c:pt>
                <c:pt idx="8570">
                  <c:v>6.9840316448392586E-2</c:v>
                </c:pt>
                <c:pt idx="8571">
                  <c:v>8.2297802703892017E-2</c:v>
                </c:pt>
                <c:pt idx="8572">
                  <c:v>7.4434974679403534E-2</c:v>
                </c:pt>
                <c:pt idx="8573">
                  <c:v>7.4386127136595995E-2</c:v>
                </c:pt>
                <c:pt idx="8574">
                  <c:v>8.9825595782445797E-2</c:v>
                </c:pt>
                <c:pt idx="8575">
                  <c:v>8.890464305868509E-2</c:v>
                </c:pt>
                <c:pt idx="8576">
                  <c:v>9.9715695504501142E-2</c:v>
                </c:pt>
                <c:pt idx="8577">
                  <c:v>7.6940648883777052E-2</c:v>
                </c:pt>
                <c:pt idx="8578">
                  <c:v>7.5537808476671062E-2</c:v>
                </c:pt>
                <c:pt idx="8579">
                  <c:v>8.8879654898432137E-2</c:v>
                </c:pt>
                <c:pt idx="8580">
                  <c:v>8.8249951266472101E-2</c:v>
                </c:pt>
                <c:pt idx="8581">
                  <c:v>8.48074991062015E-2</c:v>
                </c:pt>
                <c:pt idx="8582">
                  <c:v>7.7856713535129046E-2</c:v>
                </c:pt>
                <c:pt idx="8583">
                  <c:v>8.9305068673592919E-2</c:v>
                </c:pt>
                <c:pt idx="8584">
                  <c:v>9.6743373803208951E-2</c:v>
                </c:pt>
                <c:pt idx="8585">
                  <c:v>8.2802701250555819E-2</c:v>
                </c:pt>
                <c:pt idx="8586">
                  <c:v>7.8741505885566318E-2</c:v>
                </c:pt>
                <c:pt idx="8587">
                  <c:v>8.1655966419197659E-2</c:v>
                </c:pt>
                <c:pt idx="8588">
                  <c:v>7.7554513858654903E-2</c:v>
                </c:pt>
                <c:pt idx="8589">
                  <c:v>8.4545515913937469E-2</c:v>
                </c:pt>
                <c:pt idx="8590">
                  <c:v>7.4593385835693055E-2</c:v>
                </c:pt>
                <c:pt idx="8591">
                  <c:v>7.3021653547674772E-2</c:v>
                </c:pt>
                <c:pt idx="8592">
                  <c:v>8.0445050738537582E-2</c:v>
                </c:pt>
                <c:pt idx="8593">
                  <c:v>8.0943133236491716E-2</c:v>
                </c:pt>
                <c:pt idx="8594">
                  <c:v>7.0022989797188212E-2</c:v>
                </c:pt>
                <c:pt idx="8595">
                  <c:v>8.5338535962793505E-2</c:v>
                </c:pt>
                <c:pt idx="8596">
                  <c:v>7.4097598336427442E-2</c:v>
                </c:pt>
                <c:pt idx="8597">
                  <c:v>6.8900913392958479E-2</c:v>
                </c:pt>
                <c:pt idx="8598">
                  <c:v>8.4949869817136342E-2</c:v>
                </c:pt>
                <c:pt idx="8599">
                  <c:v>7.0925917558457285E-2</c:v>
                </c:pt>
                <c:pt idx="8600">
                  <c:v>9.2446393771992943E-2</c:v>
                </c:pt>
                <c:pt idx="8601">
                  <c:v>8.1986691180635174E-2</c:v>
                </c:pt>
                <c:pt idx="8602">
                  <c:v>8.0202116780666702E-2</c:v>
                </c:pt>
                <c:pt idx="8603">
                  <c:v>7.5926601928137022E-2</c:v>
                </c:pt>
                <c:pt idx="8604">
                  <c:v>7.1931089055577754E-2</c:v>
                </c:pt>
                <c:pt idx="8605">
                  <c:v>8.4638012262068504E-2</c:v>
                </c:pt>
                <c:pt idx="8606">
                  <c:v>7.7379769411868457E-2</c:v>
                </c:pt>
                <c:pt idx="8607">
                  <c:v>7.8469136013415819E-2</c:v>
                </c:pt>
                <c:pt idx="8608">
                  <c:v>8.6403767823683433E-2</c:v>
                </c:pt>
                <c:pt idx="8609">
                  <c:v>7.7028846879341514E-2</c:v>
                </c:pt>
                <c:pt idx="8610">
                  <c:v>8.1849965061688193E-2</c:v>
                </c:pt>
                <c:pt idx="8611">
                  <c:v>8.1473960121338812E-2</c:v>
                </c:pt>
                <c:pt idx="8612">
                  <c:v>8.0213992970277939E-2</c:v>
                </c:pt>
                <c:pt idx="8613">
                  <c:v>8.0290317055653468E-2</c:v>
                </c:pt>
                <c:pt idx="8614">
                  <c:v>7.0521482627863091E-2</c:v>
                </c:pt>
                <c:pt idx="8615">
                  <c:v>8.0723694887652631E-2</c:v>
                </c:pt>
                <c:pt idx="8616">
                  <c:v>7.3926494797101686E-2</c:v>
                </c:pt>
                <c:pt idx="8617">
                  <c:v>7.474654026002496E-2</c:v>
                </c:pt>
                <c:pt idx="8618">
                  <c:v>7.4195943463566005E-2</c:v>
                </c:pt>
                <c:pt idx="8619">
                  <c:v>7.2034902190685743E-2</c:v>
                </c:pt>
                <c:pt idx="8620">
                  <c:v>7.9114098384122047E-2</c:v>
                </c:pt>
                <c:pt idx="8621">
                  <c:v>8.5148050700584663E-2</c:v>
                </c:pt>
                <c:pt idx="8622">
                  <c:v>8.0341663156025644E-2</c:v>
                </c:pt>
                <c:pt idx="8623">
                  <c:v>8.2783547440294702E-2</c:v>
                </c:pt>
                <c:pt idx="8624">
                  <c:v>7.712708005580643E-2</c:v>
                </c:pt>
                <c:pt idx="8625">
                  <c:v>7.2550731819736744E-2</c:v>
                </c:pt>
                <c:pt idx="8626">
                  <c:v>7.5264565956810067E-2</c:v>
                </c:pt>
                <c:pt idx="8627">
                  <c:v>8.0875546512167981E-2</c:v>
                </c:pt>
                <c:pt idx="8628">
                  <c:v>6.3295106075851079E-2</c:v>
                </c:pt>
                <c:pt idx="8629">
                  <c:v>8.4734253003208096E-2</c:v>
                </c:pt>
                <c:pt idx="8630">
                  <c:v>7.4555273276610365E-2</c:v>
                </c:pt>
                <c:pt idx="8631">
                  <c:v>8.6213945167348649E-2</c:v>
                </c:pt>
                <c:pt idx="8632">
                  <c:v>8.2205290108089524E-2</c:v>
                </c:pt>
                <c:pt idx="8633">
                  <c:v>9.4583401193818348E-2</c:v>
                </c:pt>
                <c:pt idx="8634">
                  <c:v>7.5652919463138915E-2</c:v>
                </c:pt>
                <c:pt idx="8635">
                  <c:v>7.4395469544749307E-2</c:v>
                </c:pt>
                <c:pt idx="8636">
                  <c:v>7.1341713157328845E-2</c:v>
                </c:pt>
                <c:pt idx="8637">
                  <c:v>8.4449647588501625E-2</c:v>
                </c:pt>
                <c:pt idx="8638">
                  <c:v>9.4415098263019567E-2</c:v>
                </c:pt>
                <c:pt idx="8639">
                  <c:v>8.6957193342566075E-2</c:v>
                </c:pt>
                <c:pt idx="8640">
                  <c:v>8.4719651672341703E-2</c:v>
                </c:pt>
                <c:pt idx="8641">
                  <c:v>8.1237300720799807E-2</c:v>
                </c:pt>
                <c:pt idx="8642">
                  <c:v>8.0056523988113137E-2</c:v>
                </c:pt>
                <c:pt idx="8643">
                  <c:v>8.096326373499714E-2</c:v>
                </c:pt>
                <c:pt idx="8644">
                  <c:v>7.7845807316013593E-2</c:v>
                </c:pt>
                <c:pt idx="8645">
                  <c:v>7.065822029461806E-2</c:v>
                </c:pt>
                <c:pt idx="8646">
                  <c:v>7.2966671499868033E-2</c:v>
                </c:pt>
                <c:pt idx="8647">
                  <c:v>7.46009091857123E-2</c:v>
                </c:pt>
                <c:pt idx="8648">
                  <c:v>8.7911670967416825E-2</c:v>
                </c:pt>
                <c:pt idx="8649">
                  <c:v>9.1798243322376016E-2</c:v>
                </c:pt>
                <c:pt idx="8650">
                  <c:v>9.6690986317143915E-2</c:v>
                </c:pt>
                <c:pt idx="8651">
                  <c:v>7.6250105658056205E-2</c:v>
                </c:pt>
                <c:pt idx="8652">
                  <c:v>8.1777997317177567E-2</c:v>
                </c:pt>
                <c:pt idx="8653">
                  <c:v>8.5723415031249417E-2</c:v>
                </c:pt>
                <c:pt idx="8654">
                  <c:v>9.0753669399253042E-2</c:v>
                </c:pt>
                <c:pt idx="8655">
                  <c:v>8.2522509297602617E-2</c:v>
                </c:pt>
                <c:pt idx="8656">
                  <c:v>9.5887166358390521E-2</c:v>
                </c:pt>
                <c:pt idx="8657">
                  <c:v>8.3039267223030774E-2</c:v>
                </c:pt>
                <c:pt idx="8658">
                  <c:v>9.3902836515020349E-2</c:v>
                </c:pt>
                <c:pt idx="8659">
                  <c:v>8.3426615050039871E-2</c:v>
                </c:pt>
                <c:pt idx="8660">
                  <c:v>7.2847136992671147E-2</c:v>
                </c:pt>
                <c:pt idx="8661">
                  <c:v>7.8969094650353733E-2</c:v>
                </c:pt>
                <c:pt idx="8662">
                  <c:v>7.1673265254898241E-2</c:v>
                </c:pt>
                <c:pt idx="8663">
                  <c:v>8.2642986667806728E-2</c:v>
                </c:pt>
                <c:pt idx="8664">
                  <c:v>8.6799259102375875E-2</c:v>
                </c:pt>
                <c:pt idx="8665">
                  <c:v>8.3321222551187138E-2</c:v>
                </c:pt>
                <c:pt idx="8666">
                  <c:v>8.0468147773255116E-2</c:v>
                </c:pt>
                <c:pt idx="8667">
                  <c:v>8.0941811672013517E-2</c:v>
                </c:pt>
                <c:pt idx="8668">
                  <c:v>7.7278243341983938E-2</c:v>
                </c:pt>
                <c:pt idx="8669">
                  <c:v>7.0930858683890222E-2</c:v>
                </c:pt>
                <c:pt idx="8670">
                  <c:v>8.3846870428038123E-2</c:v>
                </c:pt>
                <c:pt idx="8671">
                  <c:v>7.4241108330854191E-2</c:v>
                </c:pt>
                <c:pt idx="8672">
                  <c:v>6.7539965507092278E-2</c:v>
                </c:pt>
                <c:pt idx="8673">
                  <c:v>8.6023173201159112E-2</c:v>
                </c:pt>
                <c:pt idx="8674">
                  <c:v>7.7831690629747333E-2</c:v>
                </c:pt>
                <c:pt idx="8675">
                  <c:v>8.8523628367332019E-2</c:v>
                </c:pt>
                <c:pt idx="8676">
                  <c:v>7.7825076203928201E-2</c:v>
                </c:pt>
                <c:pt idx="8677">
                  <c:v>7.7905286165361853E-2</c:v>
                </c:pt>
                <c:pt idx="8678">
                  <c:v>6.7205739640459422E-2</c:v>
                </c:pt>
                <c:pt idx="8679">
                  <c:v>7.1548248428917299E-2</c:v>
                </c:pt>
                <c:pt idx="8680">
                  <c:v>7.6845780286082563E-2</c:v>
                </c:pt>
                <c:pt idx="8681">
                  <c:v>8.1031641502137611E-2</c:v>
                </c:pt>
                <c:pt idx="8682">
                  <c:v>7.1770532803683659E-2</c:v>
                </c:pt>
                <c:pt idx="8683">
                  <c:v>7.15548640481658E-2</c:v>
                </c:pt>
                <c:pt idx="8684">
                  <c:v>7.2904144890732867E-2</c:v>
                </c:pt>
                <c:pt idx="8685">
                  <c:v>8.1022838891063029E-2</c:v>
                </c:pt>
                <c:pt idx="8686">
                  <c:v>8.4511378172232324E-2</c:v>
                </c:pt>
                <c:pt idx="8687">
                  <c:v>8.2828491168283835E-2</c:v>
                </c:pt>
                <c:pt idx="8688">
                  <c:v>9.6140498489217824E-2</c:v>
                </c:pt>
                <c:pt idx="8689">
                  <c:v>7.2104819964127376E-2</c:v>
                </c:pt>
                <c:pt idx="8690">
                  <c:v>8.2547309686295908E-2</c:v>
                </c:pt>
                <c:pt idx="8691">
                  <c:v>7.6302052554913333E-2</c:v>
                </c:pt>
                <c:pt idx="8692">
                  <c:v>7.8979682714998001E-2</c:v>
                </c:pt>
                <c:pt idx="8693">
                  <c:v>8.8883772097319194E-2</c:v>
                </c:pt>
                <c:pt idx="8694">
                  <c:v>7.7952358136145122E-2</c:v>
                </c:pt>
                <c:pt idx="8695">
                  <c:v>8.7114422703002445E-2</c:v>
                </c:pt>
                <c:pt idx="8696">
                  <c:v>8.702719262225081E-2</c:v>
                </c:pt>
                <c:pt idx="8697">
                  <c:v>7.0721506247842611E-2</c:v>
                </c:pt>
                <c:pt idx="8698">
                  <c:v>7.7519261935629982E-2</c:v>
                </c:pt>
                <c:pt idx="8699">
                  <c:v>8.1432317428642473E-2</c:v>
                </c:pt>
                <c:pt idx="8700">
                  <c:v>0.12174159402407431</c:v>
                </c:pt>
                <c:pt idx="8701">
                  <c:v>8.5886073579005698E-2</c:v>
                </c:pt>
                <c:pt idx="8702">
                  <c:v>7.0275324044333162E-2</c:v>
                </c:pt>
                <c:pt idx="8703">
                  <c:v>7.2580231153089481E-2</c:v>
                </c:pt>
                <c:pt idx="8704">
                  <c:v>8.4730224743635146E-2</c:v>
                </c:pt>
                <c:pt idx="8705">
                  <c:v>9.255110695339025E-2</c:v>
                </c:pt>
                <c:pt idx="8706">
                  <c:v>7.8570298064709249E-2</c:v>
                </c:pt>
                <c:pt idx="8707">
                  <c:v>7.7372425042335477E-2</c:v>
                </c:pt>
                <c:pt idx="8708">
                  <c:v>8.6191819536250353E-2</c:v>
                </c:pt>
                <c:pt idx="8709">
                  <c:v>8.4471865221496467E-2</c:v>
                </c:pt>
                <c:pt idx="8710">
                  <c:v>8.8176145441763637E-2</c:v>
                </c:pt>
                <c:pt idx="8711">
                  <c:v>7.4132336055468803E-2</c:v>
                </c:pt>
                <c:pt idx="8712">
                  <c:v>8.8208663369056944E-2</c:v>
                </c:pt>
                <c:pt idx="8713">
                  <c:v>7.3515755622573273E-2</c:v>
                </c:pt>
                <c:pt idx="8714">
                  <c:v>8.3480175020798145E-2</c:v>
                </c:pt>
                <c:pt idx="8715">
                  <c:v>7.6925038418201488E-2</c:v>
                </c:pt>
                <c:pt idx="8716">
                  <c:v>7.3346909656339693E-2</c:v>
                </c:pt>
                <c:pt idx="8717">
                  <c:v>7.4132436900205864E-2</c:v>
                </c:pt>
                <c:pt idx="8718">
                  <c:v>7.7886087130316917E-2</c:v>
                </c:pt>
                <c:pt idx="8719">
                  <c:v>8.4171603411659149E-2</c:v>
                </c:pt>
                <c:pt idx="8720">
                  <c:v>7.9996691036795631E-2</c:v>
                </c:pt>
                <c:pt idx="8721">
                  <c:v>8.9180337534883136E-2</c:v>
                </c:pt>
                <c:pt idx="8722">
                  <c:v>7.1834377845028691E-2</c:v>
                </c:pt>
                <c:pt idx="8723">
                  <c:v>7.2113257266828434E-2</c:v>
                </c:pt>
                <c:pt idx="8724">
                  <c:v>7.7791906457662693E-2</c:v>
                </c:pt>
                <c:pt idx="8725">
                  <c:v>8.0153851169875459E-2</c:v>
                </c:pt>
                <c:pt idx="8726">
                  <c:v>8.5450847578266098E-2</c:v>
                </c:pt>
                <c:pt idx="8727">
                  <c:v>8.2498224696816419E-2</c:v>
                </c:pt>
                <c:pt idx="8728">
                  <c:v>8.4657613779708402E-2</c:v>
                </c:pt>
                <c:pt idx="8729">
                  <c:v>7.9470216842948374E-2</c:v>
                </c:pt>
                <c:pt idx="8730">
                  <c:v>7.8187422879624935E-2</c:v>
                </c:pt>
                <c:pt idx="8731">
                  <c:v>7.6595384798332819E-2</c:v>
                </c:pt>
                <c:pt idx="8732">
                  <c:v>7.8731732009146529E-2</c:v>
                </c:pt>
                <c:pt idx="8733">
                  <c:v>9.1460000474614972E-2</c:v>
                </c:pt>
                <c:pt idx="8734">
                  <c:v>7.792876282295734E-2</c:v>
                </c:pt>
                <c:pt idx="8735">
                  <c:v>7.047924246428415E-2</c:v>
                </c:pt>
                <c:pt idx="8736">
                  <c:v>6.978681724198578E-2</c:v>
                </c:pt>
                <c:pt idx="8737">
                  <c:v>8.6293006910312497E-2</c:v>
                </c:pt>
                <c:pt idx="8738">
                  <c:v>7.6361681136557141E-2</c:v>
                </c:pt>
                <c:pt idx="8739">
                  <c:v>7.1594969241052533E-2</c:v>
                </c:pt>
                <c:pt idx="8740">
                  <c:v>7.1665937669915455E-2</c:v>
                </c:pt>
                <c:pt idx="8741">
                  <c:v>7.6437489918277007E-2</c:v>
                </c:pt>
                <c:pt idx="8742">
                  <c:v>7.3166423262710945E-2</c:v>
                </c:pt>
                <c:pt idx="8743">
                  <c:v>8.5988297386612539E-2</c:v>
                </c:pt>
                <c:pt idx="8744">
                  <c:v>8.0762412048207027E-2</c:v>
                </c:pt>
                <c:pt idx="8745">
                  <c:v>7.4955304813213067E-2</c:v>
                </c:pt>
                <c:pt idx="8746">
                  <c:v>7.8041059843318925E-2</c:v>
                </c:pt>
                <c:pt idx="8747">
                  <c:v>9.0141203903029932E-2</c:v>
                </c:pt>
                <c:pt idx="8748">
                  <c:v>7.1455841771665377E-2</c:v>
                </c:pt>
                <c:pt idx="8749">
                  <c:v>7.0982968646661038E-2</c:v>
                </c:pt>
                <c:pt idx="8750">
                  <c:v>8.4514026456344024E-2</c:v>
                </c:pt>
                <c:pt idx="8751">
                  <c:v>7.1006715183933894E-2</c:v>
                </c:pt>
                <c:pt idx="8752">
                  <c:v>7.4104655627953195E-2</c:v>
                </c:pt>
                <c:pt idx="8753">
                  <c:v>7.9345788135067583E-2</c:v>
                </c:pt>
                <c:pt idx="8754">
                  <c:v>8.1238394368233491E-2</c:v>
                </c:pt>
                <c:pt idx="8755">
                  <c:v>8.3459541714568125E-2</c:v>
                </c:pt>
                <c:pt idx="8756">
                  <c:v>7.5530984407335244E-2</c:v>
                </c:pt>
                <c:pt idx="8757">
                  <c:v>7.7141034118970331E-2</c:v>
                </c:pt>
                <c:pt idx="8758">
                  <c:v>6.7750353348765266E-2</c:v>
                </c:pt>
                <c:pt idx="8759">
                  <c:v>7.245187152621746E-2</c:v>
                </c:pt>
                <c:pt idx="8760">
                  <c:v>9.6698750693487878E-2</c:v>
                </c:pt>
                <c:pt idx="8761">
                  <c:v>8.0639660467452745E-2</c:v>
                </c:pt>
                <c:pt idx="8762">
                  <c:v>7.2618620652743354E-2</c:v>
                </c:pt>
                <c:pt idx="8763">
                  <c:v>7.5017945407444345E-2</c:v>
                </c:pt>
                <c:pt idx="8764">
                  <c:v>8.5157323278356747E-2</c:v>
                </c:pt>
                <c:pt idx="8765">
                  <c:v>6.9645891200046189E-2</c:v>
                </c:pt>
                <c:pt idx="8766">
                  <c:v>7.6741692371977838E-2</c:v>
                </c:pt>
                <c:pt idx="8767">
                  <c:v>0.11031245206375981</c:v>
                </c:pt>
                <c:pt idx="8768">
                  <c:v>8.7246521795470142E-2</c:v>
                </c:pt>
                <c:pt idx="8769">
                  <c:v>8.1608629265144797E-2</c:v>
                </c:pt>
                <c:pt idx="8770">
                  <c:v>7.9415108377297081E-2</c:v>
                </c:pt>
                <c:pt idx="8771">
                  <c:v>8.0673119917719471E-2</c:v>
                </c:pt>
                <c:pt idx="8772">
                  <c:v>8.1716014746547036E-2</c:v>
                </c:pt>
                <c:pt idx="8773">
                  <c:v>7.6402029715202741E-2</c:v>
                </c:pt>
                <c:pt idx="8774">
                  <c:v>7.9950265974900181E-2</c:v>
                </c:pt>
                <c:pt idx="8775">
                  <c:v>9.2122114412991785E-2</c:v>
                </c:pt>
                <c:pt idx="8776">
                  <c:v>8.0475685644928879E-2</c:v>
                </c:pt>
                <c:pt idx="8777">
                  <c:v>8.6617763236662371E-2</c:v>
                </c:pt>
                <c:pt idx="8778">
                  <c:v>8.9012943774580799E-2</c:v>
                </c:pt>
                <c:pt idx="8779">
                  <c:v>8.2883198963961652E-2</c:v>
                </c:pt>
                <c:pt idx="8780">
                  <c:v>8.432001015775302E-2</c:v>
                </c:pt>
                <c:pt idx="8781">
                  <c:v>7.9299723736491148E-2</c:v>
                </c:pt>
                <c:pt idx="8782">
                  <c:v>8.7157193267522082E-2</c:v>
                </c:pt>
                <c:pt idx="8783">
                  <c:v>8.7534929524432703E-2</c:v>
                </c:pt>
                <c:pt idx="8784">
                  <c:v>8.392949004489228E-2</c:v>
                </c:pt>
                <c:pt idx="8785">
                  <c:v>8.7991692836418056E-2</c:v>
                </c:pt>
                <c:pt idx="8786">
                  <c:v>7.1610197878112319E-2</c:v>
                </c:pt>
                <c:pt idx="8787">
                  <c:v>7.5898699773295566E-2</c:v>
                </c:pt>
                <c:pt idx="8788">
                  <c:v>7.5449596562457796E-2</c:v>
                </c:pt>
                <c:pt idx="8789">
                  <c:v>7.1293318845119011E-2</c:v>
                </c:pt>
                <c:pt idx="8790">
                  <c:v>8.300287733381434E-2</c:v>
                </c:pt>
                <c:pt idx="8791">
                  <c:v>6.6722042012835089E-2</c:v>
                </c:pt>
                <c:pt idx="8792">
                  <c:v>8.6102352908578345E-2</c:v>
                </c:pt>
                <c:pt idx="8793">
                  <c:v>9.1077399984522869E-2</c:v>
                </c:pt>
                <c:pt idx="8794">
                  <c:v>8.1291740333981621E-2</c:v>
                </c:pt>
                <c:pt idx="8795">
                  <c:v>7.6389974576160924E-2</c:v>
                </c:pt>
                <c:pt idx="8796">
                  <c:v>7.2265815709263131E-2</c:v>
                </c:pt>
                <c:pt idx="8797">
                  <c:v>8.699848468425582E-2</c:v>
                </c:pt>
                <c:pt idx="8798">
                  <c:v>7.6505663849645772E-2</c:v>
                </c:pt>
                <c:pt idx="8799">
                  <c:v>7.4190610804021714E-2</c:v>
                </c:pt>
                <c:pt idx="8800">
                  <c:v>8.0583526588382276E-2</c:v>
                </c:pt>
                <c:pt idx="8801">
                  <c:v>8.7766149720551551E-2</c:v>
                </c:pt>
                <c:pt idx="8802">
                  <c:v>7.5576117334582582E-2</c:v>
                </c:pt>
                <c:pt idx="8803">
                  <c:v>8.1663223310827315E-2</c:v>
                </c:pt>
                <c:pt idx="8804">
                  <c:v>8.0922191188146975E-2</c:v>
                </c:pt>
                <c:pt idx="8805">
                  <c:v>7.0138695539436524E-2</c:v>
                </c:pt>
                <c:pt idx="8806">
                  <c:v>8.4700941974748561E-2</c:v>
                </c:pt>
                <c:pt idx="8807">
                  <c:v>7.3223989613923651E-2</c:v>
                </c:pt>
                <c:pt idx="8808">
                  <c:v>9.9002445994175778E-2</c:v>
                </c:pt>
                <c:pt idx="8809">
                  <c:v>0.10402328596293479</c:v>
                </c:pt>
                <c:pt idx="8810">
                  <c:v>6.7264123860657249E-2</c:v>
                </c:pt>
                <c:pt idx="8811">
                  <c:v>8.2168273376993936E-2</c:v>
                </c:pt>
                <c:pt idx="8812">
                  <c:v>7.7358818649056471E-2</c:v>
                </c:pt>
                <c:pt idx="8813">
                  <c:v>8.7462903513806464E-2</c:v>
                </c:pt>
                <c:pt idx="8814">
                  <c:v>8.6419750443547258E-2</c:v>
                </c:pt>
                <c:pt idx="8815">
                  <c:v>8.9408572939825653E-2</c:v>
                </c:pt>
                <c:pt idx="8816">
                  <c:v>8.1097699225606168E-2</c:v>
                </c:pt>
                <c:pt idx="8817">
                  <c:v>8.8391781889361032E-2</c:v>
                </c:pt>
                <c:pt idx="8818">
                  <c:v>7.8033433410531927E-2</c:v>
                </c:pt>
                <c:pt idx="8819">
                  <c:v>8.957052863356052E-2</c:v>
                </c:pt>
                <c:pt idx="8820">
                  <c:v>9.0718010126172297E-2</c:v>
                </c:pt>
                <c:pt idx="8821">
                  <c:v>7.7533461429521569E-2</c:v>
                </c:pt>
                <c:pt idx="8822">
                  <c:v>8.5602388378904007E-2</c:v>
                </c:pt>
                <c:pt idx="8823">
                  <c:v>6.9637880548825221E-2</c:v>
                </c:pt>
                <c:pt idx="8824">
                  <c:v>8.1585379559816512E-2</c:v>
                </c:pt>
                <c:pt idx="8825">
                  <c:v>7.7726564850457577E-2</c:v>
                </c:pt>
                <c:pt idx="8826">
                  <c:v>7.5892762493378896E-2</c:v>
                </c:pt>
                <c:pt idx="8827">
                  <c:v>7.3117362057134996E-2</c:v>
                </c:pt>
                <c:pt idx="8828">
                  <c:v>8.7126768321096462E-2</c:v>
                </c:pt>
                <c:pt idx="8829">
                  <c:v>6.4258828150906597E-2</c:v>
                </c:pt>
                <c:pt idx="8830">
                  <c:v>0.10515801898917872</c:v>
                </c:pt>
                <c:pt idx="8831">
                  <c:v>8.6411147158136886E-2</c:v>
                </c:pt>
                <c:pt idx="8832">
                  <c:v>7.0130308963174737E-2</c:v>
                </c:pt>
                <c:pt idx="8833">
                  <c:v>7.5425270073244455E-2</c:v>
                </c:pt>
                <c:pt idx="8834">
                  <c:v>8.3532012635641445E-2</c:v>
                </c:pt>
                <c:pt idx="8835">
                  <c:v>8.6134093953721222E-2</c:v>
                </c:pt>
                <c:pt idx="8836">
                  <c:v>7.3016787929325186E-2</c:v>
                </c:pt>
                <c:pt idx="8837">
                  <c:v>7.8045285449340224E-2</c:v>
                </c:pt>
                <c:pt idx="8838">
                  <c:v>6.9002443447324674E-2</c:v>
                </c:pt>
                <c:pt idx="8839">
                  <c:v>6.7764350685931951E-2</c:v>
                </c:pt>
                <c:pt idx="8840">
                  <c:v>8.3756189128835229E-2</c:v>
                </c:pt>
                <c:pt idx="8841">
                  <c:v>7.2530776551040899E-2</c:v>
                </c:pt>
                <c:pt idx="8842">
                  <c:v>7.3055425768998525E-2</c:v>
                </c:pt>
                <c:pt idx="8843">
                  <c:v>7.4649450899025166E-2</c:v>
                </c:pt>
                <c:pt idx="8844">
                  <c:v>8.5220473347318526E-2</c:v>
                </c:pt>
                <c:pt idx="8845">
                  <c:v>8.2420230483433943E-2</c:v>
                </c:pt>
                <c:pt idx="8846">
                  <c:v>7.146485917552646E-2</c:v>
                </c:pt>
                <c:pt idx="8847">
                  <c:v>7.8019828140606609E-2</c:v>
                </c:pt>
                <c:pt idx="8848">
                  <c:v>9.5261638391022987E-2</c:v>
                </c:pt>
                <c:pt idx="8849">
                  <c:v>7.599706428972694E-2</c:v>
                </c:pt>
                <c:pt idx="8850">
                  <c:v>8.3766743728438592E-2</c:v>
                </c:pt>
                <c:pt idx="8851">
                  <c:v>9.0031318763903051E-2</c:v>
                </c:pt>
                <c:pt idx="8852">
                  <c:v>8.43022245759497E-2</c:v>
                </c:pt>
                <c:pt idx="8853">
                  <c:v>6.4572832363712085E-2</c:v>
                </c:pt>
                <c:pt idx="8854">
                  <c:v>7.2966541612378755E-2</c:v>
                </c:pt>
                <c:pt idx="8855">
                  <c:v>9.4029076263958636E-2</c:v>
                </c:pt>
                <c:pt idx="8856">
                  <c:v>8.0606783846015287E-2</c:v>
                </c:pt>
                <c:pt idx="8857">
                  <c:v>7.9415631249741589E-2</c:v>
                </c:pt>
                <c:pt idx="8858">
                  <c:v>8.4900451003337651E-2</c:v>
                </c:pt>
                <c:pt idx="8859">
                  <c:v>7.6447026068125243E-2</c:v>
                </c:pt>
                <c:pt idx="8860">
                  <c:v>8.7137982448847864E-2</c:v>
                </c:pt>
                <c:pt idx="8861">
                  <c:v>8.7602897834028151E-2</c:v>
                </c:pt>
                <c:pt idx="8862">
                  <c:v>7.1209345983561378E-2</c:v>
                </c:pt>
                <c:pt idx="8863">
                  <c:v>7.1217638592571991E-2</c:v>
                </c:pt>
                <c:pt idx="8864">
                  <c:v>7.5068404170849562E-2</c:v>
                </c:pt>
                <c:pt idx="8865">
                  <c:v>7.9916522733043394E-2</c:v>
                </c:pt>
                <c:pt idx="8866">
                  <c:v>8.3464127155269685E-2</c:v>
                </c:pt>
                <c:pt idx="8867">
                  <c:v>7.3839846147056729E-2</c:v>
                </c:pt>
                <c:pt idx="8868">
                  <c:v>7.5262963907932648E-2</c:v>
                </c:pt>
                <c:pt idx="8869">
                  <c:v>9.4450804821823983E-2</c:v>
                </c:pt>
                <c:pt idx="8870">
                  <c:v>9.0650557606488547E-2</c:v>
                </c:pt>
                <c:pt idx="8871">
                  <c:v>7.5987550657967404E-2</c:v>
                </c:pt>
                <c:pt idx="8872">
                  <c:v>7.7152918246824298E-2</c:v>
                </c:pt>
                <c:pt idx="8873">
                  <c:v>7.4111759424431753E-2</c:v>
                </c:pt>
                <c:pt idx="8874">
                  <c:v>7.7726239721186002E-2</c:v>
                </c:pt>
                <c:pt idx="8875">
                  <c:v>7.1734627094619183E-2</c:v>
                </c:pt>
                <c:pt idx="8876">
                  <c:v>7.5341263253668175E-2</c:v>
                </c:pt>
                <c:pt idx="8877">
                  <c:v>6.682117233482332E-2</c:v>
                </c:pt>
                <c:pt idx="8878">
                  <c:v>8.8099005416582318E-2</c:v>
                </c:pt>
                <c:pt idx="8879">
                  <c:v>9.3161279004815564E-2</c:v>
                </c:pt>
                <c:pt idx="8880">
                  <c:v>7.3853807456982293E-2</c:v>
                </c:pt>
                <c:pt idx="8881">
                  <c:v>8.4929748448210524E-2</c:v>
                </c:pt>
                <c:pt idx="8882">
                  <c:v>7.9466895307658006E-2</c:v>
                </c:pt>
                <c:pt idx="8883">
                  <c:v>8.5841793178997441E-2</c:v>
                </c:pt>
                <c:pt idx="8884">
                  <c:v>7.1924729359504364E-2</c:v>
                </c:pt>
                <c:pt idx="8885">
                  <c:v>7.16460427360745E-2</c:v>
                </c:pt>
                <c:pt idx="8886">
                  <c:v>7.9167225969280441E-2</c:v>
                </c:pt>
                <c:pt idx="8887">
                  <c:v>6.74445694782006E-2</c:v>
                </c:pt>
                <c:pt idx="8888">
                  <c:v>8.5187891047773773E-2</c:v>
                </c:pt>
                <c:pt idx="8889">
                  <c:v>8.7589340118116268E-2</c:v>
                </c:pt>
                <c:pt idx="8890">
                  <c:v>7.2186931617048006E-2</c:v>
                </c:pt>
                <c:pt idx="8891">
                  <c:v>8.3531784373882187E-2</c:v>
                </c:pt>
                <c:pt idx="8892">
                  <c:v>8.6035497936071972E-2</c:v>
                </c:pt>
                <c:pt idx="8893">
                  <c:v>7.6779030034948209E-2</c:v>
                </c:pt>
                <c:pt idx="8894">
                  <c:v>0.10378048340239715</c:v>
                </c:pt>
                <c:pt idx="8895">
                  <c:v>8.6081670085540893E-2</c:v>
                </c:pt>
                <c:pt idx="8896">
                  <c:v>8.3970654497313904E-2</c:v>
                </c:pt>
                <c:pt idx="8897">
                  <c:v>8.0344353670811844E-2</c:v>
                </c:pt>
                <c:pt idx="8898">
                  <c:v>8.2960967259284715E-2</c:v>
                </c:pt>
                <c:pt idx="8899">
                  <c:v>8.1741405801917105E-2</c:v>
                </c:pt>
                <c:pt idx="8900">
                  <c:v>8.8267494900922283E-2</c:v>
                </c:pt>
                <c:pt idx="8901">
                  <c:v>8.0200455634814802E-2</c:v>
                </c:pt>
                <c:pt idx="8902">
                  <c:v>8.4496429634115397E-2</c:v>
                </c:pt>
                <c:pt idx="8903">
                  <c:v>8.1165575934251125E-2</c:v>
                </c:pt>
                <c:pt idx="8904">
                  <c:v>7.1314254452940776E-2</c:v>
                </c:pt>
                <c:pt idx="8905">
                  <c:v>7.1960956564526349E-2</c:v>
                </c:pt>
                <c:pt idx="8906">
                  <c:v>7.1660337345445052E-2</c:v>
                </c:pt>
                <c:pt idx="8907">
                  <c:v>7.9885992501463235E-2</c:v>
                </c:pt>
                <c:pt idx="8908">
                  <c:v>9.1095535709056319E-2</c:v>
                </c:pt>
                <c:pt idx="8909">
                  <c:v>8.0954389192287812E-2</c:v>
                </c:pt>
                <c:pt idx="8910">
                  <c:v>8.7810673239521436E-2</c:v>
                </c:pt>
                <c:pt idx="8911">
                  <c:v>7.5209419195179261E-2</c:v>
                </c:pt>
                <c:pt idx="8912">
                  <c:v>7.6898129090719636E-2</c:v>
                </c:pt>
                <c:pt idx="8913">
                  <c:v>8.3059796155787749E-2</c:v>
                </c:pt>
                <c:pt idx="8914">
                  <c:v>7.3342093878352388E-2</c:v>
                </c:pt>
                <c:pt idx="8915">
                  <c:v>8.2158568569091039E-2</c:v>
                </c:pt>
                <c:pt idx="8916">
                  <c:v>7.8359617843603666E-2</c:v>
                </c:pt>
                <c:pt idx="8917">
                  <c:v>6.9193285015343789E-2</c:v>
                </c:pt>
                <c:pt idx="8918">
                  <c:v>8.1844752037178017E-2</c:v>
                </c:pt>
                <c:pt idx="8919">
                  <c:v>8.5456384979201633E-2</c:v>
                </c:pt>
                <c:pt idx="8920">
                  <c:v>8.8554745027136658E-2</c:v>
                </c:pt>
                <c:pt idx="8921">
                  <c:v>7.6161869559188272E-2</c:v>
                </c:pt>
                <c:pt idx="8922">
                  <c:v>7.1724706809114261E-2</c:v>
                </c:pt>
                <c:pt idx="8923">
                  <c:v>8.1534799436653205E-2</c:v>
                </c:pt>
                <c:pt idx="8924">
                  <c:v>7.4269625762584016E-2</c:v>
                </c:pt>
                <c:pt idx="8925">
                  <c:v>7.4435447130324198E-2</c:v>
                </c:pt>
                <c:pt idx="8926">
                  <c:v>7.2716121656558941E-2</c:v>
                </c:pt>
                <c:pt idx="8927">
                  <c:v>8.3586013717089888E-2</c:v>
                </c:pt>
                <c:pt idx="8928">
                  <c:v>8.3339083909425737E-2</c:v>
                </c:pt>
                <c:pt idx="8929">
                  <c:v>8.3770273993114153E-2</c:v>
                </c:pt>
                <c:pt idx="8930">
                  <c:v>7.3520640651837221E-2</c:v>
                </c:pt>
                <c:pt idx="8931">
                  <c:v>8.6568819005849021E-2</c:v>
                </c:pt>
                <c:pt idx="8932">
                  <c:v>8.2877817317442065E-2</c:v>
                </c:pt>
                <c:pt idx="8933">
                  <c:v>8.2117260845711984E-2</c:v>
                </c:pt>
                <c:pt idx="8934">
                  <c:v>7.6015624749626337E-2</c:v>
                </c:pt>
                <c:pt idx="8935">
                  <c:v>8.1638048231697111E-2</c:v>
                </c:pt>
                <c:pt idx="8936">
                  <c:v>7.3298548627316912E-2</c:v>
                </c:pt>
                <c:pt idx="8937">
                  <c:v>7.6951334714877639E-2</c:v>
                </c:pt>
                <c:pt idx="8938">
                  <c:v>7.0419024253575713E-2</c:v>
                </c:pt>
                <c:pt idx="8939">
                  <c:v>7.0912324932511664E-2</c:v>
                </c:pt>
                <c:pt idx="8940">
                  <c:v>7.5631255601166819E-2</c:v>
                </c:pt>
                <c:pt idx="8941">
                  <c:v>7.004995586163168E-2</c:v>
                </c:pt>
                <c:pt idx="8942">
                  <c:v>7.6076623718978331E-2</c:v>
                </c:pt>
                <c:pt idx="8943">
                  <c:v>7.8573027161018841E-2</c:v>
                </c:pt>
                <c:pt idx="8944">
                  <c:v>8.2863152129065434E-2</c:v>
                </c:pt>
                <c:pt idx="8945">
                  <c:v>8.4622617135970052E-2</c:v>
                </c:pt>
                <c:pt idx="8946">
                  <c:v>8.2227074007645631E-2</c:v>
                </c:pt>
                <c:pt idx="8947">
                  <c:v>7.7543033691171617E-2</c:v>
                </c:pt>
                <c:pt idx="8948">
                  <c:v>7.2440843153246309E-2</c:v>
                </c:pt>
                <c:pt idx="8949">
                  <c:v>7.7466042781450348E-2</c:v>
                </c:pt>
                <c:pt idx="8950">
                  <c:v>8.0303750350603692E-2</c:v>
                </c:pt>
                <c:pt idx="8951">
                  <c:v>8.2858003797086993E-2</c:v>
                </c:pt>
                <c:pt idx="8952">
                  <c:v>7.4862198057462984E-2</c:v>
                </c:pt>
                <c:pt idx="8953">
                  <c:v>7.4713669183434459E-2</c:v>
                </c:pt>
                <c:pt idx="8954">
                  <c:v>8.0287939932396385E-2</c:v>
                </c:pt>
                <c:pt idx="8955">
                  <c:v>8.273353578566367E-2</c:v>
                </c:pt>
                <c:pt idx="8956">
                  <c:v>6.7340227877539016E-2</c:v>
                </c:pt>
                <c:pt idx="8957">
                  <c:v>8.4970412950779686E-2</c:v>
                </c:pt>
                <c:pt idx="8958">
                  <c:v>7.6608401675680435E-2</c:v>
                </c:pt>
                <c:pt idx="8959">
                  <c:v>7.4151592635997451E-2</c:v>
                </c:pt>
                <c:pt idx="8960">
                  <c:v>6.9233853605111181E-2</c:v>
                </c:pt>
                <c:pt idx="8961">
                  <c:v>7.3758966566744119E-2</c:v>
                </c:pt>
                <c:pt idx="8962">
                  <c:v>7.8466593635831167E-2</c:v>
                </c:pt>
                <c:pt idx="8963">
                  <c:v>8.9482931130294457E-2</c:v>
                </c:pt>
                <c:pt idx="8964">
                  <c:v>6.9694818810449824E-2</c:v>
                </c:pt>
                <c:pt idx="8965">
                  <c:v>6.9454438693083931E-2</c:v>
                </c:pt>
                <c:pt idx="8966">
                  <c:v>7.668811077384835E-2</c:v>
                </c:pt>
                <c:pt idx="8967">
                  <c:v>8.7683834381935763E-2</c:v>
                </c:pt>
                <c:pt idx="8968">
                  <c:v>7.4899865144613845E-2</c:v>
                </c:pt>
                <c:pt idx="8969">
                  <c:v>7.3374955911034961E-2</c:v>
                </c:pt>
                <c:pt idx="8970">
                  <c:v>7.63959779091926E-2</c:v>
                </c:pt>
                <c:pt idx="8971">
                  <c:v>6.8234320325587863E-2</c:v>
                </c:pt>
                <c:pt idx="8972">
                  <c:v>8.5158412816980902E-2</c:v>
                </c:pt>
                <c:pt idx="8973">
                  <c:v>7.3422795567166743E-2</c:v>
                </c:pt>
                <c:pt idx="8974">
                  <c:v>7.4054157961224318E-2</c:v>
                </c:pt>
                <c:pt idx="8975">
                  <c:v>8.6145039532432632E-2</c:v>
                </c:pt>
                <c:pt idx="8976">
                  <c:v>7.504989180892202E-2</c:v>
                </c:pt>
                <c:pt idx="8977">
                  <c:v>7.997095888476255E-2</c:v>
                </c:pt>
                <c:pt idx="8978">
                  <c:v>6.81048677024884E-2</c:v>
                </c:pt>
                <c:pt idx="8979">
                  <c:v>8.5285612910387443E-2</c:v>
                </c:pt>
                <c:pt idx="8980">
                  <c:v>7.5382045693209151E-2</c:v>
                </c:pt>
                <c:pt idx="8981">
                  <c:v>8.3191239840490025E-2</c:v>
                </c:pt>
                <c:pt idx="8982">
                  <c:v>8.3053764130835567E-2</c:v>
                </c:pt>
                <c:pt idx="8983">
                  <c:v>8.7743497492321132E-2</c:v>
                </c:pt>
                <c:pt idx="8984">
                  <c:v>8.8930379568446946E-2</c:v>
                </c:pt>
                <c:pt idx="8985">
                  <c:v>9.5867165584398992E-2</c:v>
                </c:pt>
                <c:pt idx="8986">
                  <c:v>7.6049931174248631E-2</c:v>
                </c:pt>
                <c:pt idx="8987">
                  <c:v>7.7630872955331151E-2</c:v>
                </c:pt>
                <c:pt idx="8988">
                  <c:v>8.0614920937831194E-2</c:v>
                </c:pt>
                <c:pt idx="8989">
                  <c:v>6.8489761823037648E-2</c:v>
                </c:pt>
                <c:pt idx="8990">
                  <c:v>8.0583144600680584E-2</c:v>
                </c:pt>
                <c:pt idx="8991">
                  <c:v>9.2129513229575008E-2</c:v>
                </c:pt>
                <c:pt idx="8992">
                  <c:v>8.5095405915665015E-2</c:v>
                </c:pt>
                <c:pt idx="8993">
                  <c:v>8.9084346571149747E-2</c:v>
                </c:pt>
                <c:pt idx="8994">
                  <c:v>8.0764253774481945E-2</c:v>
                </c:pt>
                <c:pt idx="8995">
                  <c:v>7.7781049050426626E-2</c:v>
                </c:pt>
                <c:pt idx="8996">
                  <c:v>7.3697689181184828E-2</c:v>
                </c:pt>
                <c:pt idx="8997">
                  <c:v>7.7842973191634468E-2</c:v>
                </c:pt>
                <c:pt idx="8998">
                  <c:v>7.3103006625541395E-2</c:v>
                </c:pt>
                <c:pt idx="8999">
                  <c:v>8.5422803560889549E-2</c:v>
                </c:pt>
                <c:pt idx="9000">
                  <c:v>6.950098284877966E-2</c:v>
                </c:pt>
                <c:pt idx="9001">
                  <c:v>9.3614935147709105E-2</c:v>
                </c:pt>
                <c:pt idx="9002">
                  <c:v>8.3594731182732807E-2</c:v>
                </c:pt>
                <c:pt idx="9003">
                  <c:v>7.4561169158595952E-2</c:v>
                </c:pt>
                <c:pt idx="9004">
                  <c:v>8.0620054012727566E-2</c:v>
                </c:pt>
                <c:pt idx="9005">
                  <c:v>7.2892316436719645E-2</c:v>
                </c:pt>
                <c:pt idx="9006">
                  <c:v>8.8758851493621838E-2</c:v>
                </c:pt>
                <c:pt idx="9007">
                  <c:v>7.540742376204157E-2</c:v>
                </c:pt>
                <c:pt idx="9008">
                  <c:v>7.117768464042562E-2</c:v>
                </c:pt>
                <c:pt idx="9009">
                  <c:v>7.8975654230613618E-2</c:v>
                </c:pt>
                <c:pt idx="9010">
                  <c:v>7.8360482424339115E-2</c:v>
                </c:pt>
                <c:pt idx="9011">
                  <c:v>7.7658760868439619E-2</c:v>
                </c:pt>
                <c:pt idx="9012">
                  <c:v>6.9072525002057975E-2</c:v>
                </c:pt>
                <c:pt idx="9013">
                  <c:v>6.9834623064222362E-2</c:v>
                </c:pt>
                <c:pt idx="9014">
                  <c:v>7.6260511328840777E-2</c:v>
                </c:pt>
                <c:pt idx="9015">
                  <c:v>7.6789281134061999E-2</c:v>
                </c:pt>
                <c:pt idx="9016">
                  <c:v>7.3873148081824755E-2</c:v>
                </c:pt>
                <c:pt idx="9017">
                  <c:v>7.0741994970864877E-2</c:v>
                </c:pt>
                <c:pt idx="9018">
                  <c:v>7.68113751571734E-2</c:v>
                </c:pt>
                <c:pt idx="9019">
                  <c:v>6.7425167858104637E-2</c:v>
                </c:pt>
                <c:pt idx="9020">
                  <c:v>8.7205853161355568E-2</c:v>
                </c:pt>
                <c:pt idx="9021">
                  <c:v>7.8184187981713005E-2</c:v>
                </c:pt>
                <c:pt idx="9022">
                  <c:v>7.9605819980558989E-2</c:v>
                </c:pt>
                <c:pt idx="9023">
                  <c:v>6.8846937078208215E-2</c:v>
                </c:pt>
                <c:pt idx="9024">
                  <c:v>9.2058548108634591E-2</c:v>
                </c:pt>
                <c:pt idx="9025">
                  <c:v>8.8242264705213402E-2</c:v>
                </c:pt>
                <c:pt idx="9026">
                  <c:v>7.5062278406553024E-2</c:v>
                </c:pt>
                <c:pt idx="9027">
                  <c:v>8.151524200341688E-2</c:v>
                </c:pt>
                <c:pt idx="9028">
                  <c:v>8.4273920204528549E-2</c:v>
                </c:pt>
                <c:pt idx="9029">
                  <c:v>6.8385001349188318E-2</c:v>
                </c:pt>
                <c:pt idx="9030">
                  <c:v>8.5370916296681532E-2</c:v>
                </c:pt>
                <c:pt idx="9031">
                  <c:v>7.9530276074635364E-2</c:v>
                </c:pt>
                <c:pt idx="9032">
                  <c:v>7.1917958449212546E-2</c:v>
                </c:pt>
                <c:pt idx="9033">
                  <c:v>8.3541115350713041E-2</c:v>
                </c:pt>
                <c:pt idx="9034">
                  <c:v>7.6568300101010012E-2</c:v>
                </c:pt>
                <c:pt idx="9035">
                  <c:v>7.6347583769368538E-2</c:v>
                </c:pt>
                <c:pt idx="9036">
                  <c:v>6.9065683415263673E-2</c:v>
                </c:pt>
                <c:pt idx="9037">
                  <c:v>8.8494085003922682E-2</c:v>
                </c:pt>
                <c:pt idx="9038">
                  <c:v>6.7850072239043074E-2</c:v>
                </c:pt>
                <c:pt idx="9039">
                  <c:v>7.7185351748443806E-2</c:v>
                </c:pt>
                <c:pt idx="9040">
                  <c:v>6.4287034327201661E-2</c:v>
                </c:pt>
                <c:pt idx="9041">
                  <c:v>7.0035747651609956E-2</c:v>
                </c:pt>
                <c:pt idx="9042">
                  <c:v>7.4035757208371453E-2</c:v>
                </c:pt>
                <c:pt idx="9043">
                  <c:v>7.8890484334220481E-2</c:v>
                </c:pt>
                <c:pt idx="9044">
                  <c:v>7.68306647909964E-2</c:v>
                </c:pt>
                <c:pt idx="9045">
                  <c:v>8.1066355679639379E-2</c:v>
                </c:pt>
                <c:pt idx="9046">
                  <c:v>6.775399645316707E-2</c:v>
                </c:pt>
                <c:pt idx="9047">
                  <c:v>8.2737245676032689E-2</c:v>
                </c:pt>
                <c:pt idx="9048">
                  <c:v>7.602400166338609E-2</c:v>
                </c:pt>
                <c:pt idx="9049">
                  <c:v>7.8657260784546865E-2</c:v>
                </c:pt>
                <c:pt idx="9050">
                  <c:v>6.8339923080387416E-2</c:v>
                </c:pt>
                <c:pt idx="9051">
                  <c:v>8.1432885991483822E-2</c:v>
                </c:pt>
                <c:pt idx="9052">
                  <c:v>7.5312718222532965E-2</c:v>
                </c:pt>
                <c:pt idx="9053">
                  <c:v>8.2834914844194821E-2</c:v>
                </c:pt>
                <c:pt idx="9054">
                  <c:v>0.10508543514449636</c:v>
                </c:pt>
                <c:pt idx="9055">
                  <c:v>7.0590591801761013E-2</c:v>
                </c:pt>
                <c:pt idx="9056">
                  <c:v>8.3830473370304526E-2</c:v>
                </c:pt>
                <c:pt idx="9057">
                  <c:v>7.5241745907714583E-2</c:v>
                </c:pt>
                <c:pt idx="9058">
                  <c:v>8.5434142858337447E-2</c:v>
                </c:pt>
                <c:pt idx="9059">
                  <c:v>7.5011084319502486E-2</c:v>
                </c:pt>
                <c:pt idx="9060">
                  <c:v>7.4747995491821234E-2</c:v>
                </c:pt>
                <c:pt idx="9061">
                  <c:v>8.9544896980666769E-2</c:v>
                </c:pt>
                <c:pt idx="9062">
                  <c:v>7.7451052845186483E-2</c:v>
                </c:pt>
                <c:pt idx="9063">
                  <c:v>8.2965852705686058E-2</c:v>
                </c:pt>
                <c:pt idx="9064">
                  <c:v>8.4115923770988532E-2</c:v>
                </c:pt>
                <c:pt idx="9065">
                  <c:v>7.946769103322443E-2</c:v>
                </c:pt>
                <c:pt idx="9066">
                  <c:v>6.9782007220754699E-2</c:v>
                </c:pt>
                <c:pt idx="9067">
                  <c:v>8.3372175085945077E-2</c:v>
                </c:pt>
                <c:pt idx="9068">
                  <c:v>8.4275092871279336E-2</c:v>
                </c:pt>
                <c:pt idx="9069">
                  <c:v>8.2800465605932572E-2</c:v>
                </c:pt>
                <c:pt idx="9070">
                  <c:v>8.66453993325111E-2</c:v>
                </c:pt>
                <c:pt idx="9071">
                  <c:v>7.6725510545345321E-2</c:v>
                </c:pt>
                <c:pt idx="9072">
                  <c:v>8.536988297382006E-2</c:v>
                </c:pt>
                <c:pt idx="9073">
                  <c:v>8.2819895582568595E-2</c:v>
                </c:pt>
                <c:pt idx="9074">
                  <c:v>8.1171047132269997E-2</c:v>
                </c:pt>
                <c:pt idx="9075">
                  <c:v>8.1702717919272902E-2</c:v>
                </c:pt>
                <c:pt idx="9076">
                  <c:v>8.0873134263687932E-2</c:v>
                </c:pt>
                <c:pt idx="9077">
                  <c:v>6.9355533179054518E-2</c:v>
                </c:pt>
                <c:pt idx="9078">
                  <c:v>7.5290731031189856E-2</c:v>
                </c:pt>
                <c:pt idx="9079">
                  <c:v>7.462099353654196E-2</c:v>
                </c:pt>
                <c:pt idx="9080">
                  <c:v>8.5745500684055315E-2</c:v>
                </c:pt>
                <c:pt idx="9081">
                  <c:v>7.6502325585184189E-2</c:v>
                </c:pt>
                <c:pt idx="9082">
                  <c:v>7.675377268233731E-2</c:v>
                </c:pt>
                <c:pt idx="9083">
                  <c:v>8.6638800665581758E-2</c:v>
                </c:pt>
                <c:pt idx="9084">
                  <c:v>7.0752888592453891E-2</c:v>
                </c:pt>
                <c:pt idx="9085">
                  <c:v>8.6208861497110795E-2</c:v>
                </c:pt>
                <c:pt idx="9086">
                  <c:v>7.1520330693011405E-2</c:v>
                </c:pt>
                <c:pt idx="9087">
                  <c:v>7.2060275922875866E-2</c:v>
                </c:pt>
                <c:pt idx="9088">
                  <c:v>8.3050723571153062E-2</c:v>
                </c:pt>
                <c:pt idx="9089">
                  <c:v>7.7198390957218088E-2</c:v>
                </c:pt>
                <c:pt idx="9090">
                  <c:v>9.1599487289024339E-2</c:v>
                </c:pt>
                <c:pt idx="9091">
                  <c:v>9.7221180537741009E-2</c:v>
                </c:pt>
                <c:pt idx="9092">
                  <c:v>7.8780664676773762E-2</c:v>
                </c:pt>
                <c:pt idx="9093">
                  <c:v>7.6190517816132911E-2</c:v>
                </c:pt>
                <c:pt idx="9094">
                  <c:v>8.0618747692382225E-2</c:v>
                </c:pt>
                <c:pt idx="9095">
                  <c:v>8.7358282454959191E-2</c:v>
                </c:pt>
                <c:pt idx="9096">
                  <c:v>7.6160170513765738E-2</c:v>
                </c:pt>
                <c:pt idx="9097">
                  <c:v>8.7137111074180679E-2</c:v>
                </c:pt>
                <c:pt idx="9098">
                  <c:v>7.8451758949408631E-2</c:v>
                </c:pt>
                <c:pt idx="9099">
                  <c:v>7.6741817669658596E-2</c:v>
                </c:pt>
                <c:pt idx="9100">
                  <c:v>7.0613006917477031E-2</c:v>
                </c:pt>
                <c:pt idx="9101">
                  <c:v>8.099934535548374E-2</c:v>
                </c:pt>
                <c:pt idx="9102">
                  <c:v>8.1961729429481892E-2</c:v>
                </c:pt>
                <c:pt idx="9103">
                  <c:v>7.3455552526098145E-2</c:v>
                </c:pt>
                <c:pt idx="9104">
                  <c:v>7.5057972281245389E-2</c:v>
                </c:pt>
                <c:pt idx="9105">
                  <c:v>8.06161054169163E-2</c:v>
                </c:pt>
                <c:pt idx="9106">
                  <c:v>7.6571773072399346E-2</c:v>
                </c:pt>
                <c:pt idx="9107">
                  <c:v>6.8489065219496062E-2</c:v>
                </c:pt>
                <c:pt idx="9108">
                  <c:v>7.7807452264429616E-2</c:v>
                </c:pt>
                <c:pt idx="9109">
                  <c:v>8.8986897913998428E-2</c:v>
                </c:pt>
                <c:pt idx="9110">
                  <c:v>8.0658870993314771E-2</c:v>
                </c:pt>
                <c:pt idx="9111">
                  <c:v>0.10102710757786316</c:v>
                </c:pt>
                <c:pt idx="9112">
                  <c:v>8.0120888044235297E-2</c:v>
                </c:pt>
                <c:pt idx="9113">
                  <c:v>8.5127926229366949E-2</c:v>
                </c:pt>
                <c:pt idx="9114">
                  <c:v>9.6135113365150696E-2</c:v>
                </c:pt>
                <c:pt idx="9115">
                  <c:v>7.3530331828768294E-2</c:v>
                </c:pt>
                <c:pt idx="9116">
                  <c:v>7.1200076739093995E-2</c:v>
                </c:pt>
                <c:pt idx="9117">
                  <c:v>8.6916382230682751E-2</c:v>
                </c:pt>
                <c:pt idx="9118">
                  <c:v>7.7304410741846519E-2</c:v>
                </c:pt>
                <c:pt idx="9119">
                  <c:v>0.10032115477727194</c:v>
                </c:pt>
                <c:pt idx="9120">
                  <c:v>8.7102825360160618E-2</c:v>
                </c:pt>
                <c:pt idx="9121">
                  <c:v>9.3033131794946849E-2</c:v>
                </c:pt>
                <c:pt idx="9122">
                  <c:v>7.3807500228752765E-2</c:v>
                </c:pt>
                <c:pt idx="9123">
                  <c:v>7.1253612163196423E-2</c:v>
                </c:pt>
                <c:pt idx="9124">
                  <c:v>7.8571621449722337E-2</c:v>
                </c:pt>
                <c:pt idx="9125">
                  <c:v>7.2695724155116853E-2</c:v>
                </c:pt>
                <c:pt idx="9126">
                  <c:v>7.3938756993000732E-2</c:v>
                </c:pt>
                <c:pt idx="9127">
                  <c:v>8.4439343959188895E-2</c:v>
                </c:pt>
                <c:pt idx="9128">
                  <c:v>0.10020774524474908</c:v>
                </c:pt>
                <c:pt idx="9129">
                  <c:v>8.3101483256496647E-2</c:v>
                </c:pt>
                <c:pt idx="9130">
                  <c:v>7.3249240965560389E-2</c:v>
                </c:pt>
                <c:pt idx="9131">
                  <c:v>7.2508203045425018E-2</c:v>
                </c:pt>
                <c:pt idx="9132">
                  <c:v>9.1334097187802707E-2</c:v>
                </c:pt>
                <c:pt idx="9133">
                  <c:v>8.4825793190030419E-2</c:v>
                </c:pt>
                <c:pt idx="9134">
                  <c:v>8.1493243423278863E-2</c:v>
                </c:pt>
                <c:pt idx="9135">
                  <c:v>7.9490210288774177E-2</c:v>
                </c:pt>
                <c:pt idx="9136">
                  <c:v>9.2206096000434723E-2</c:v>
                </c:pt>
                <c:pt idx="9137">
                  <c:v>8.3136766257514011E-2</c:v>
                </c:pt>
                <c:pt idx="9138">
                  <c:v>7.081015984153928E-2</c:v>
                </c:pt>
                <c:pt idx="9139">
                  <c:v>6.8701441706518138E-2</c:v>
                </c:pt>
                <c:pt idx="9140">
                  <c:v>7.3274365364192601E-2</c:v>
                </c:pt>
                <c:pt idx="9141">
                  <c:v>8.0014804142877136E-2</c:v>
                </c:pt>
                <c:pt idx="9142">
                  <c:v>7.3984309038277518E-2</c:v>
                </c:pt>
                <c:pt idx="9143">
                  <c:v>8.2719166527662494E-2</c:v>
                </c:pt>
                <c:pt idx="9144">
                  <c:v>6.781317291617131E-2</c:v>
                </c:pt>
                <c:pt idx="9145">
                  <c:v>9.1165540482916405E-2</c:v>
                </c:pt>
                <c:pt idx="9146">
                  <c:v>6.8823561252932708E-2</c:v>
                </c:pt>
                <c:pt idx="9147">
                  <c:v>7.8309682075696552E-2</c:v>
                </c:pt>
                <c:pt idx="9148">
                  <c:v>8.0520776190435461E-2</c:v>
                </c:pt>
                <c:pt idx="9149">
                  <c:v>6.9675766047001847E-2</c:v>
                </c:pt>
                <c:pt idx="9150">
                  <c:v>8.9235544214131837E-2</c:v>
                </c:pt>
                <c:pt idx="9151">
                  <c:v>7.3924902067485837E-2</c:v>
                </c:pt>
                <c:pt idx="9152">
                  <c:v>7.9312317557136622E-2</c:v>
                </c:pt>
                <c:pt idx="9153">
                  <c:v>8.3207950213001231E-2</c:v>
                </c:pt>
                <c:pt idx="9154">
                  <c:v>8.4717200851758753E-2</c:v>
                </c:pt>
                <c:pt idx="9155">
                  <c:v>7.8983899639582009E-2</c:v>
                </c:pt>
                <c:pt idx="9156">
                  <c:v>9.0409405628410128E-2</c:v>
                </c:pt>
                <c:pt idx="9157">
                  <c:v>8.5188693702787352E-2</c:v>
                </c:pt>
                <c:pt idx="9158">
                  <c:v>7.3077856318070331E-2</c:v>
                </c:pt>
                <c:pt idx="9159">
                  <c:v>8.4178392655096496E-2</c:v>
                </c:pt>
                <c:pt idx="9160">
                  <c:v>7.8064291675633488E-2</c:v>
                </c:pt>
                <c:pt idx="9161">
                  <c:v>7.7232925087940343E-2</c:v>
                </c:pt>
                <c:pt idx="9162">
                  <c:v>7.2356543053144207E-2</c:v>
                </c:pt>
                <c:pt idx="9163">
                  <c:v>6.5701144337352177E-2</c:v>
                </c:pt>
                <c:pt idx="9164">
                  <c:v>8.0050776580323155E-2</c:v>
                </c:pt>
                <c:pt idx="9165">
                  <c:v>8.516564591149664E-2</c:v>
                </c:pt>
                <c:pt idx="9166">
                  <c:v>7.6194779548864527E-2</c:v>
                </c:pt>
                <c:pt idx="9167">
                  <c:v>8.0124118167327868E-2</c:v>
                </c:pt>
                <c:pt idx="9168">
                  <c:v>9.1682663137979431E-2</c:v>
                </c:pt>
                <c:pt idx="9169">
                  <c:v>7.8333605032197592E-2</c:v>
                </c:pt>
                <c:pt idx="9170">
                  <c:v>9.0822454392656557E-2</c:v>
                </c:pt>
                <c:pt idx="9171">
                  <c:v>6.7697291011635685E-2</c:v>
                </c:pt>
                <c:pt idx="9172">
                  <c:v>8.5639027818663296E-2</c:v>
                </c:pt>
                <c:pt idx="9173">
                  <c:v>7.3506249463532305E-2</c:v>
                </c:pt>
                <c:pt idx="9174">
                  <c:v>7.8703740740118724E-2</c:v>
                </c:pt>
                <c:pt idx="9175">
                  <c:v>7.6060533582540724E-2</c:v>
                </c:pt>
                <c:pt idx="9176">
                  <c:v>7.0976417521269777E-2</c:v>
                </c:pt>
                <c:pt idx="9177">
                  <c:v>8.5242085237381318E-2</c:v>
                </c:pt>
                <c:pt idx="9178">
                  <c:v>8.1362818199718245E-2</c:v>
                </c:pt>
                <c:pt idx="9179">
                  <c:v>8.8803793608436335E-2</c:v>
                </c:pt>
                <c:pt idx="9180">
                  <c:v>8.0800306242700681E-2</c:v>
                </c:pt>
                <c:pt idx="9181">
                  <c:v>6.8707299854173107E-2</c:v>
                </c:pt>
                <c:pt idx="9182">
                  <c:v>8.2217768385439441E-2</c:v>
                </c:pt>
                <c:pt idx="9183">
                  <c:v>8.1819362500837572E-2</c:v>
                </c:pt>
                <c:pt idx="9184">
                  <c:v>7.692396204052554E-2</c:v>
                </c:pt>
                <c:pt idx="9185">
                  <c:v>6.8120164612609321E-2</c:v>
                </c:pt>
                <c:pt idx="9186">
                  <c:v>7.0345847166822781E-2</c:v>
                </c:pt>
                <c:pt idx="9187">
                  <c:v>8.1228689044549926E-2</c:v>
                </c:pt>
                <c:pt idx="9188">
                  <c:v>8.9773001081465451E-2</c:v>
                </c:pt>
                <c:pt idx="9189">
                  <c:v>7.5471075682400773E-2</c:v>
                </c:pt>
                <c:pt idx="9190">
                  <c:v>8.8866560825332494E-2</c:v>
                </c:pt>
                <c:pt idx="9191">
                  <c:v>6.9452447648448906E-2</c:v>
                </c:pt>
                <c:pt idx="9192">
                  <c:v>9.1485440335011325E-2</c:v>
                </c:pt>
                <c:pt idx="9193">
                  <c:v>7.1790480939842777E-2</c:v>
                </c:pt>
                <c:pt idx="9194">
                  <c:v>0.10317248377765406</c:v>
                </c:pt>
                <c:pt idx="9195">
                  <c:v>8.0902323952067631E-2</c:v>
                </c:pt>
                <c:pt idx="9196">
                  <c:v>7.0449705795009795E-2</c:v>
                </c:pt>
                <c:pt idx="9197">
                  <c:v>8.2462050816251756E-2</c:v>
                </c:pt>
                <c:pt idx="9198">
                  <c:v>7.0169026630902062E-2</c:v>
                </c:pt>
                <c:pt idx="9199">
                  <c:v>7.4705014189287142E-2</c:v>
                </c:pt>
                <c:pt idx="9200">
                  <c:v>8.3151351129632997E-2</c:v>
                </c:pt>
                <c:pt idx="9201">
                  <c:v>7.4323498393425072E-2</c:v>
                </c:pt>
                <c:pt idx="9202">
                  <c:v>9.232459747813769E-2</c:v>
                </c:pt>
                <c:pt idx="9203">
                  <c:v>8.0593220278125668E-2</c:v>
                </c:pt>
                <c:pt idx="9204">
                  <c:v>8.1592058690992994E-2</c:v>
                </c:pt>
                <c:pt idx="9205">
                  <c:v>8.0666551947649323E-2</c:v>
                </c:pt>
                <c:pt idx="9206">
                  <c:v>6.9460701848388373E-2</c:v>
                </c:pt>
                <c:pt idx="9207">
                  <c:v>6.7425275849890567E-2</c:v>
                </c:pt>
                <c:pt idx="9208">
                  <c:v>8.1407712051223297E-2</c:v>
                </c:pt>
                <c:pt idx="9209">
                  <c:v>8.6920304552272204E-2</c:v>
                </c:pt>
                <c:pt idx="9210">
                  <c:v>7.4391598677923859E-2</c:v>
                </c:pt>
                <c:pt idx="9211">
                  <c:v>8.4463998922683525E-2</c:v>
                </c:pt>
                <c:pt idx="9212">
                  <c:v>8.3921639471776874E-2</c:v>
                </c:pt>
                <c:pt idx="9213">
                  <c:v>8.9788762461840005E-2</c:v>
                </c:pt>
                <c:pt idx="9214">
                  <c:v>8.0627294074317499E-2</c:v>
                </c:pt>
                <c:pt idx="9215">
                  <c:v>7.1740009713639516E-2</c:v>
                </c:pt>
                <c:pt idx="9216">
                  <c:v>8.6618024615005867E-2</c:v>
                </c:pt>
                <c:pt idx="9217">
                  <c:v>8.5644537339226778E-2</c:v>
                </c:pt>
                <c:pt idx="9218">
                  <c:v>9.1397624619224557E-2</c:v>
                </c:pt>
                <c:pt idx="9219">
                  <c:v>8.8932287330380902E-2</c:v>
                </c:pt>
                <c:pt idx="9220">
                  <c:v>7.8329681054570333E-2</c:v>
                </c:pt>
                <c:pt idx="9221">
                  <c:v>7.4147177730766373E-2</c:v>
                </c:pt>
                <c:pt idx="9222">
                  <c:v>6.8276316861272487E-2</c:v>
                </c:pt>
                <c:pt idx="9223">
                  <c:v>9.0646270116008815E-2</c:v>
                </c:pt>
                <c:pt idx="9224">
                  <c:v>8.0333152086996013E-2</c:v>
                </c:pt>
                <c:pt idx="9225">
                  <c:v>7.7186045228339398E-2</c:v>
                </c:pt>
                <c:pt idx="9226">
                  <c:v>8.8840907050503348E-2</c:v>
                </c:pt>
                <c:pt idx="9227">
                  <c:v>8.4468600112562409E-2</c:v>
                </c:pt>
                <c:pt idx="9228">
                  <c:v>6.9756090968375026E-2</c:v>
                </c:pt>
                <c:pt idx="9229">
                  <c:v>8.1075193845806123E-2</c:v>
                </c:pt>
                <c:pt idx="9230">
                  <c:v>8.2002552902276968E-2</c:v>
                </c:pt>
                <c:pt idx="9231">
                  <c:v>7.6107222331837282E-2</c:v>
                </c:pt>
                <c:pt idx="9232">
                  <c:v>8.4758709946444188E-2</c:v>
                </c:pt>
                <c:pt idx="9233">
                  <c:v>8.0279207466094515E-2</c:v>
                </c:pt>
                <c:pt idx="9234">
                  <c:v>0.10229915514203539</c:v>
                </c:pt>
                <c:pt idx="9235">
                  <c:v>9.2423545887862862E-2</c:v>
                </c:pt>
                <c:pt idx="9236">
                  <c:v>7.8092174026064234E-2</c:v>
                </c:pt>
                <c:pt idx="9237">
                  <c:v>7.3090899880869212E-2</c:v>
                </c:pt>
                <c:pt idx="9238">
                  <c:v>9.539116770439697E-2</c:v>
                </c:pt>
                <c:pt idx="9239">
                  <c:v>7.5618417816525646E-2</c:v>
                </c:pt>
                <c:pt idx="9240">
                  <c:v>8.0519827516259607E-2</c:v>
                </c:pt>
                <c:pt idx="9241">
                  <c:v>7.8322653195860195E-2</c:v>
                </c:pt>
                <c:pt idx="9242">
                  <c:v>8.5740140788427815E-2</c:v>
                </c:pt>
                <c:pt idx="9243">
                  <c:v>8.1911239569806948E-2</c:v>
                </c:pt>
                <c:pt idx="9244">
                  <c:v>7.7446813748950252E-2</c:v>
                </c:pt>
                <c:pt idx="9245">
                  <c:v>7.3945193408176915E-2</c:v>
                </c:pt>
                <c:pt idx="9246">
                  <c:v>7.586303449584722E-2</c:v>
                </c:pt>
                <c:pt idx="9247">
                  <c:v>7.6206344832716544E-2</c:v>
                </c:pt>
                <c:pt idx="9248">
                  <c:v>8.1541468253618993E-2</c:v>
                </c:pt>
                <c:pt idx="9249">
                  <c:v>7.8997192447835263E-2</c:v>
                </c:pt>
                <c:pt idx="9250">
                  <c:v>8.4409026557363404E-2</c:v>
                </c:pt>
                <c:pt idx="9251">
                  <c:v>7.9545459808442895E-2</c:v>
                </c:pt>
                <c:pt idx="9252">
                  <c:v>7.6152877463745786E-2</c:v>
                </c:pt>
                <c:pt idx="9253">
                  <c:v>8.4917507672240766E-2</c:v>
                </c:pt>
                <c:pt idx="9254">
                  <c:v>7.7543547178646907E-2</c:v>
                </c:pt>
                <c:pt idx="9255">
                  <c:v>9.2920218809065397E-2</c:v>
                </c:pt>
                <c:pt idx="9256">
                  <c:v>8.3239624057267328E-2</c:v>
                </c:pt>
                <c:pt idx="9257">
                  <c:v>7.4697979311840718E-2</c:v>
                </c:pt>
                <c:pt idx="9258">
                  <c:v>7.6186273568360455E-2</c:v>
                </c:pt>
                <c:pt idx="9259">
                  <c:v>7.7036044692120761E-2</c:v>
                </c:pt>
                <c:pt idx="9260">
                  <c:v>8.27929363152385E-2</c:v>
                </c:pt>
                <c:pt idx="9261">
                  <c:v>7.9535821354116937E-2</c:v>
                </c:pt>
                <c:pt idx="9262">
                  <c:v>9.2720070060028262E-2</c:v>
                </c:pt>
                <c:pt idx="9263">
                  <c:v>9.603568646678598E-2</c:v>
                </c:pt>
                <c:pt idx="9264">
                  <c:v>7.9914605139767295E-2</c:v>
                </c:pt>
                <c:pt idx="9265">
                  <c:v>7.5677077485428984E-2</c:v>
                </c:pt>
                <c:pt idx="9266">
                  <c:v>9.114437418572037E-2</c:v>
                </c:pt>
                <c:pt idx="9267">
                  <c:v>7.6646840394384561E-2</c:v>
                </c:pt>
                <c:pt idx="9268">
                  <c:v>7.6704504015904798E-2</c:v>
                </c:pt>
                <c:pt idx="9269">
                  <c:v>8.663024890690893E-2</c:v>
                </c:pt>
                <c:pt idx="9270">
                  <c:v>8.1830974873539561E-2</c:v>
                </c:pt>
                <c:pt idx="9271">
                  <c:v>8.5928362696279195E-2</c:v>
                </c:pt>
                <c:pt idx="9272">
                  <c:v>8.4804403640737783E-2</c:v>
                </c:pt>
                <c:pt idx="9273">
                  <c:v>7.152338679789029E-2</c:v>
                </c:pt>
                <c:pt idx="9274">
                  <c:v>6.9137625319864629E-2</c:v>
                </c:pt>
                <c:pt idx="9275">
                  <c:v>7.134651953272507E-2</c:v>
                </c:pt>
                <c:pt idx="9276">
                  <c:v>6.8500526886054791E-2</c:v>
                </c:pt>
                <c:pt idx="9277">
                  <c:v>7.685566159951851E-2</c:v>
                </c:pt>
                <c:pt idx="9278">
                  <c:v>8.6707322870686845E-2</c:v>
                </c:pt>
                <c:pt idx="9279">
                  <c:v>7.0453333351083766E-2</c:v>
                </c:pt>
                <c:pt idx="9280">
                  <c:v>9.0207130337819366E-2</c:v>
                </c:pt>
                <c:pt idx="9281">
                  <c:v>7.7277532109122346E-2</c:v>
                </c:pt>
                <c:pt idx="9282">
                  <c:v>9.4351742504947614E-2</c:v>
                </c:pt>
                <c:pt idx="9283">
                  <c:v>8.3991185580551381E-2</c:v>
                </c:pt>
                <c:pt idx="9284">
                  <c:v>7.5592888206640452E-2</c:v>
                </c:pt>
                <c:pt idx="9285">
                  <c:v>8.0767722675067544E-2</c:v>
                </c:pt>
                <c:pt idx="9286">
                  <c:v>6.7612326029060282E-2</c:v>
                </c:pt>
                <c:pt idx="9287">
                  <c:v>7.5043083591704071E-2</c:v>
                </c:pt>
                <c:pt idx="9288">
                  <c:v>6.4092069093747678E-2</c:v>
                </c:pt>
                <c:pt idx="9289">
                  <c:v>7.7962838855217792E-2</c:v>
                </c:pt>
                <c:pt idx="9290">
                  <c:v>7.3668016579321566E-2</c:v>
                </c:pt>
                <c:pt idx="9291">
                  <c:v>8.3916281578371374E-2</c:v>
                </c:pt>
                <c:pt idx="9292">
                  <c:v>9.2938149996533381E-2</c:v>
                </c:pt>
                <c:pt idx="9293">
                  <c:v>7.4274792852171187E-2</c:v>
                </c:pt>
                <c:pt idx="9294">
                  <c:v>7.3276053835194074E-2</c:v>
                </c:pt>
                <c:pt idx="9295">
                  <c:v>7.1147525497793573E-2</c:v>
                </c:pt>
                <c:pt idx="9296">
                  <c:v>7.3026665561434667E-2</c:v>
                </c:pt>
                <c:pt idx="9297">
                  <c:v>8.8326196569684101E-2</c:v>
                </c:pt>
                <c:pt idx="9298">
                  <c:v>8.8011218741160094E-2</c:v>
                </c:pt>
                <c:pt idx="9299">
                  <c:v>8.1625557850520156E-2</c:v>
                </c:pt>
                <c:pt idx="9300">
                  <c:v>8.0500262047876595E-2</c:v>
                </c:pt>
                <c:pt idx="9301">
                  <c:v>7.6919399977064901E-2</c:v>
                </c:pt>
                <c:pt idx="9302">
                  <c:v>7.3772690502520374E-2</c:v>
                </c:pt>
                <c:pt idx="9303">
                  <c:v>9.4344915251437067E-2</c:v>
                </c:pt>
                <c:pt idx="9304">
                  <c:v>8.474584281553367E-2</c:v>
                </c:pt>
                <c:pt idx="9305">
                  <c:v>7.7519243087148137E-2</c:v>
                </c:pt>
                <c:pt idx="9306">
                  <c:v>7.9738989245510719E-2</c:v>
                </c:pt>
                <c:pt idx="9307">
                  <c:v>8.2064683707599048E-2</c:v>
                </c:pt>
                <c:pt idx="9308">
                  <c:v>7.3390469058238081E-2</c:v>
                </c:pt>
                <c:pt idx="9309">
                  <c:v>6.4359836178173924E-2</c:v>
                </c:pt>
                <c:pt idx="9310">
                  <c:v>7.2672371350896825E-2</c:v>
                </c:pt>
                <c:pt idx="9311">
                  <c:v>7.6661531735784341E-2</c:v>
                </c:pt>
                <c:pt idx="9312">
                  <c:v>8.8831924152244029E-2</c:v>
                </c:pt>
                <c:pt idx="9313">
                  <c:v>9.0968327452466011E-2</c:v>
                </c:pt>
                <c:pt idx="9314">
                  <c:v>6.991231872983468E-2</c:v>
                </c:pt>
                <c:pt idx="9315">
                  <c:v>7.6449821610581004E-2</c:v>
                </c:pt>
                <c:pt idx="9316">
                  <c:v>8.1254514057407246E-2</c:v>
                </c:pt>
                <c:pt idx="9317">
                  <c:v>6.9103646144063446E-2</c:v>
                </c:pt>
                <c:pt idx="9318">
                  <c:v>7.6448735513170246E-2</c:v>
                </c:pt>
                <c:pt idx="9319">
                  <c:v>7.7228986937194488E-2</c:v>
                </c:pt>
                <c:pt idx="9320">
                  <c:v>6.8883259034831473E-2</c:v>
                </c:pt>
                <c:pt idx="9321">
                  <c:v>8.2959437327595323E-2</c:v>
                </c:pt>
                <c:pt idx="9322">
                  <c:v>7.9136644017235303E-2</c:v>
                </c:pt>
                <c:pt idx="9323">
                  <c:v>7.9209228565885192E-2</c:v>
                </c:pt>
                <c:pt idx="9324">
                  <c:v>9.2985264094309905E-2</c:v>
                </c:pt>
                <c:pt idx="9325">
                  <c:v>8.298049883239926E-2</c:v>
                </c:pt>
                <c:pt idx="9326">
                  <c:v>8.1922320182268762E-2</c:v>
                </c:pt>
                <c:pt idx="9327">
                  <c:v>8.7357322396374809E-2</c:v>
                </c:pt>
                <c:pt idx="9328">
                  <c:v>8.2856586849024486E-2</c:v>
                </c:pt>
                <c:pt idx="9329">
                  <c:v>7.4526275997783512E-2</c:v>
                </c:pt>
                <c:pt idx="9330">
                  <c:v>7.5165669272293636E-2</c:v>
                </c:pt>
                <c:pt idx="9331">
                  <c:v>7.1927323381610009E-2</c:v>
                </c:pt>
                <c:pt idx="9332">
                  <c:v>7.4655232919322273E-2</c:v>
                </c:pt>
                <c:pt idx="9333">
                  <c:v>7.3381750469753357E-2</c:v>
                </c:pt>
                <c:pt idx="9334">
                  <c:v>7.1688464734172591E-2</c:v>
                </c:pt>
                <c:pt idx="9335">
                  <c:v>7.9895874685682114E-2</c:v>
                </c:pt>
                <c:pt idx="9336">
                  <c:v>0.10336598568521589</c:v>
                </c:pt>
                <c:pt idx="9337">
                  <c:v>9.0218875429565026E-2</c:v>
                </c:pt>
                <c:pt idx="9338">
                  <c:v>7.8988532740534273E-2</c:v>
                </c:pt>
                <c:pt idx="9339">
                  <c:v>7.0908453549770337E-2</c:v>
                </c:pt>
                <c:pt idx="9340">
                  <c:v>8.0416789190947968E-2</c:v>
                </c:pt>
                <c:pt idx="9341">
                  <c:v>8.1419765953846646E-2</c:v>
                </c:pt>
                <c:pt idx="9342">
                  <c:v>8.209496862831947E-2</c:v>
                </c:pt>
                <c:pt idx="9343">
                  <c:v>8.2530186669766775E-2</c:v>
                </c:pt>
                <c:pt idx="9344">
                  <c:v>7.6341612648060581E-2</c:v>
                </c:pt>
                <c:pt idx="9345">
                  <c:v>7.1883140585449187E-2</c:v>
                </c:pt>
                <c:pt idx="9346">
                  <c:v>7.5711981858313515E-2</c:v>
                </c:pt>
                <c:pt idx="9347">
                  <c:v>7.2015069755344663E-2</c:v>
                </c:pt>
                <c:pt idx="9348">
                  <c:v>7.1232632481542879E-2</c:v>
                </c:pt>
                <c:pt idx="9349">
                  <c:v>7.5458789043736235E-2</c:v>
                </c:pt>
                <c:pt idx="9350">
                  <c:v>7.8893370543672417E-2</c:v>
                </c:pt>
                <c:pt idx="9351">
                  <c:v>9.593480756008041E-2</c:v>
                </c:pt>
                <c:pt idx="9352">
                  <c:v>8.4936932564487186E-2</c:v>
                </c:pt>
                <c:pt idx="9353">
                  <c:v>7.3677809520093354E-2</c:v>
                </c:pt>
                <c:pt idx="9354">
                  <c:v>9.5084724049209757E-2</c:v>
                </c:pt>
                <c:pt idx="9355">
                  <c:v>8.0391833121413098E-2</c:v>
                </c:pt>
                <c:pt idx="9356">
                  <c:v>6.8313528104089152E-2</c:v>
                </c:pt>
                <c:pt idx="9357">
                  <c:v>8.1262813504705225E-2</c:v>
                </c:pt>
                <c:pt idx="9358">
                  <c:v>8.3555266753545673E-2</c:v>
                </c:pt>
                <c:pt idx="9359">
                  <c:v>8.1753866530813388E-2</c:v>
                </c:pt>
                <c:pt idx="9360">
                  <c:v>7.3738931763599663E-2</c:v>
                </c:pt>
                <c:pt idx="9361">
                  <c:v>7.9893484875112872E-2</c:v>
                </c:pt>
                <c:pt idx="9362">
                  <c:v>8.4864374514359658E-2</c:v>
                </c:pt>
                <c:pt idx="9363">
                  <c:v>7.661397544034855E-2</c:v>
                </c:pt>
                <c:pt idx="9364">
                  <c:v>8.1928472208032246E-2</c:v>
                </c:pt>
                <c:pt idx="9365">
                  <c:v>7.3915327125469513E-2</c:v>
                </c:pt>
                <c:pt idx="9366">
                  <c:v>7.8451059901932491E-2</c:v>
                </c:pt>
                <c:pt idx="9367">
                  <c:v>7.2216229475795132E-2</c:v>
                </c:pt>
                <c:pt idx="9368">
                  <c:v>8.36951490925118E-2</c:v>
                </c:pt>
                <c:pt idx="9369">
                  <c:v>8.1587818976108908E-2</c:v>
                </c:pt>
                <c:pt idx="9370">
                  <c:v>7.7402098968738051E-2</c:v>
                </c:pt>
                <c:pt idx="9371">
                  <c:v>8.2809017275308691E-2</c:v>
                </c:pt>
                <c:pt idx="9372">
                  <c:v>8.2903394717188911E-2</c:v>
                </c:pt>
                <c:pt idx="9373">
                  <c:v>7.326411550870357E-2</c:v>
                </c:pt>
                <c:pt idx="9374">
                  <c:v>8.6853741534626605E-2</c:v>
                </c:pt>
                <c:pt idx="9375">
                  <c:v>7.384534216562709E-2</c:v>
                </c:pt>
                <c:pt idx="9376">
                  <c:v>7.7546331447640185E-2</c:v>
                </c:pt>
                <c:pt idx="9377">
                  <c:v>9.1644607424313546E-2</c:v>
                </c:pt>
                <c:pt idx="9378">
                  <c:v>7.5772567395241575E-2</c:v>
                </c:pt>
                <c:pt idx="9379">
                  <c:v>8.770582858018941E-2</c:v>
                </c:pt>
                <c:pt idx="9380">
                  <c:v>9.1941877376216216E-2</c:v>
                </c:pt>
                <c:pt idx="9381">
                  <c:v>7.267661519585028E-2</c:v>
                </c:pt>
                <c:pt idx="9382">
                  <c:v>7.6995839824824941E-2</c:v>
                </c:pt>
                <c:pt idx="9383">
                  <c:v>7.6669946858187107E-2</c:v>
                </c:pt>
                <c:pt idx="9384">
                  <c:v>9.2240652636581655E-2</c:v>
                </c:pt>
                <c:pt idx="9385">
                  <c:v>7.3465032403553426E-2</c:v>
                </c:pt>
                <c:pt idx="9386">
                  <c:v>9.3150183262297043E-2</c:v>
                </c:pt>
                <c:pt idx="9387">
                  <c:v>8.2353527664281723E-2</c:v>
                </c:pt>
                <c:pt idx="9388">
                  <c:v>6.9075118354640863E-2</c:v>
                </c:pt>
                <c:pt idx="9389">
                  <c:v>7.0605999792010085E-2</c:v>
                </c:pt>
                <c:pt idx="9390">
                  <c:v>7.4528877399381216E-2</c:v>
                </c:pt>
                <c:pt idx="9391">
                  <c:v>7.8192159315496904E-2</c:v>
                </c:pt>
                <c:pt idx="9392">
                  <c:v>8.1077991164491756E-2</c:v>
                </c:pt>
                <c:pt idx="9393">
                  <c:v>8.238641256319916E-2</c:v>
                </c:pt>
                <c:pt idx="9394">
                  <c:v>8.0770381683911846E-2</c:v>
                </c:pt>
                <c:pt idx="9395">
                  <c:v>7.8234951308733688E-2</c:v>
                </c:pt>
                <c:pt idx="9396">
                  <c:v>7.2103729075117723E-2</c:v>
                </c:pt>
                <c:pt idx="9397">
                  <c:v>9.5238091472675354E-2</c:v>
                </c:pt>
                <c:pt idx="9398">
                  <c:v>9.149047066999591E-2</c:v>
                </c:pt>
                <c:pt idx="9399">
                  <c:v>8.0114054017512759E-2</c:v>
                </c:pt>
                <c:pt idx="9400">
                  <c:v>6.4709894292381359E-2</c:v>
                </c:pt>
                <c:pt idx="9401">
                  <c:v>7.3029866454700429E-2</c:v>
                </c:pt>
                <c:pt idx="9402">
                  <c:v>8.98454858581966E-2</c:v>
                </c:pt>
                <c:pt idx="9403">
                  <c:v>7.493994092958231E-2</c:v>
                </c:pt>
                <c:pt idx="9404">
                  <c:v>6.9716701721048449E-2</c:v>
                </c:pt>
                <c:pt idx="9405">
                  <c:v>7.9387328863308487E-2</c:v>
                </c:pt>
                <c:pt idx="9406">
                  <c:v>7.5263905209580137E-2</c:v>
                </c:pt>
                <c:pt idx="9407">
                  <c:v>7.6883810382918832E-2</c:v>
                </c:pt>
                <c:pt idx="9408">
                  <c:v>7.9290343276177414E-2</c:v>
                </c:pt>
                <c:pt idx="9409">
                  <c:v>8.6710616307725114E-2</c:v>
                </c:pt>
                <c:pt idx="9410">
                  <c:v>6.7974404134758956E-2</c:v>
                </c:pt>
                <c:pt idx="9411">
                  <c:v>7.7524749684959704E-2</c:v>
                </c:pt>
                <c:pt idx="9412">
                  <c:v>7.2992419061432043E-2</c:v>
                </c:pt>
                <c:pt idx="9413">
                  <c:v>9.1207100854180004E-2</c:v>
                </c:pt>
                <c:pt idx="9414">
                  <c:v>8.5606022344074814E-2</c:v>
                </c:pt>
                <c:pt idx="9415">
                  <c:v>7.5046563072812184E-2</c:v>
                </c:pt>
                <c:pt idx="9416">
                  <c:v>9.3789692013621306E-2</c:v>
                </c:pt>
                <c:pt idx="9417">
                  <c:v>0.10441742369217281</c:v>
                </c:pt>
                <c:pt idx="9418">
                  <c:v>6.7975778269501713E-2</c:v>
                </c:pt>
                <c:pt idx="9419">
                  <c:v>8.5131610678963077E-2</c:v>
                </c:pt>
                <c:pt idx="9420">
                  <c:v>7.9093724961895914E-2</c:v>
                </c:pt>
                <c:pt idx="9421">
                  <c:v>8.0483097098329279E-2</c:v>
                </c:pt>
                <c:pt idx="9422">
                  <c:v>7.498375134561093E-2</c:v>
                </c:pt>
                <c:pt idx="9423">
                  <c:v>9.549738595197961E-2</c:v>
                </c:pt>
                <c:pt idx="9424">
                  <c:v>9.1219437563464068E-2</c:v>
                </c:pt>
                <c:pt idx="9425">
                  <c:v>7.9730934220341568E-2</c:v>
                </c:pt>
                <c:pt idx="9426">
                  <c:v>7.412937993599103E-2</c:v>
                </c:pt>
                <c:pt idx="9427">
                  <c:v>9.1469891593439073E-2</c:v>
                </c:pt>
                <c:pt idx="9428">
                  <c:v>7.660570420028838E-2</c:v>
                </c:pt>
                <c:pt idx="9429">
                  <c:v>7.2152057774347439E-2</c:v>
                </c:pt>
                <c:pt idx="9430">
                  <c:v>9.4129700511931882E-2</c:v>
                </c:pt>
                <c:pt idx="9431">
                  <c:v>8.1619848326203379E-2</c:v>
                </c:pt>
                <c:pt idx="9432">
                  <c:v>6.954908069668729E-2</c:v>
                </c:pt>
                <c:pt idx="9433">
                  <c:v>9.1148598813813389E-2</c:v>
                </c:pt>
                <c:pt idx="9434">
                  <c:v>7.5467716038968222E-2</c:v>
                </c:pt>
                <c:pt idx="9435">
                  <c:v>8.1112197933910293E-2</c:v>
                </c:pt>
                <c:pt idx="9436">
                  <c:v>7.3297701463503409E-2</c:v>
                </c:pt>
                <c:pt idx="9437">
                  <c:v>7.7299706212843447E-2</c:v>
                </c:pt>
                <c:pt idx="9438">
                  <c:v>7.2148572429524271E-2</c:v>
                </c:pt>
                <c:pt idx="9439">
                  <c:v>7.5076400729974846E-2</c:v>
                </c:pt>
                <c:pt idx="9440">
                  <c:v>8.2212207539585788E-2</c:v>
                </c:pt>
                <c:pt idx="9441">
                  <c:v>7.9937643274005057E-2</c:v>
                </c:pt>
                <c:pt idx="9442">
                  <c:v>8.7781432188357503E-2</c:v>
                </c:pt>
                <c:pt idx="9443">
                  <c:v>8.5594197324056237E-2</c:v>
                </c:pt>
                <c:pt idx="9444">
                  <c:v>6.9217796345995397E-2</c:v>
                </c:pt>
                <c:pt idx="9445">
                  <c:v>9.3376169826573874E-2</c:v>
                </c:pt>
                <c:pt idx="9446">
                  <c:v>8.6082020844345422E-2</c:v>
                </c:pt>
                <c:pt idx="9447">
                  <c:v>9.1651162111361539E-2</c:v>
                </c:pt>
                <c:pt idx="9448">
                  <c:v>6.7823911014575231E-2</c:v>
                </c:pt>
                <c:pt idx="9449">
                  <c:v>8.7648373884673544E-2</c:v>
                </c:pt>
                <c:pt idx="9450">
                  <c:v>7.9575864844036157E-2</c:v>
                </c:pt>
                <c:pt idx="9451">
                  <c:v>7.3898169570018102E-2</c:v>
                </c:pt>
                <c:pt idx="9452">
                  <c:v>7.8577632722012278E-2</c:v>
                </c:pt>
                <c:pt idx="9453">
                  <c:v>8.2334322604641214E-2</c:v>
                </c:pt>
                <c:pt idx="9454">
                  <c:v>8.7354166268662936E-2</c:v>
                </c:pt>
                <c:pt idx="9455">
                  <c:v>7.6349261169533431E-2</c:v>
                </c:pt>
                <c:pt idx="9456">
                  <c:v>8.198342052292186E-2</c:v>
                </c:pt>
                <c:pt idx="9457">
                  <c:v>7.989062012050327E-2</c:v>
                </c:pt>
                <c:pt idx="9458">
                  <c:v>8.4399724777938001E-2</c:v>
                </c:pt>
                <c:pt idx="9459">
                  <c:v>8.2271881907186636E-2</c:v>
                </c:pt>
                <c:pt idx="9460">
                  <c:v>7.0541257868931936E-2</c:v>
                </c:pt>
                <c:pt idx="9461">
                  <c:v>6.8788202927974093E-2</c:v>
                </c:pt>
                <c:pt idx="9462">
                  <c:v>9.6923923246584137E-2</c:v>
                </c:pt>
                <c:pt idx="9463">
                  <c:v>8.8895882037816912E-2</c:v>
                </c:pt>
                <c:pt idx="9464">
                  <c:v>6.7983529444224713E-2</c:v>
                </c:pt>
                <c:pt idx="9465">
                  <c:v>8.6516788417597801E-2</c:v>
                </c:pt>
                <c:pt idx="9466">
                  <c:v>6.776280808886348E-2</c:v>
                </c:pt>
                <c:pt idx="9467">
                  <c:v>6.9453582492401397E-2</c:v>
                </c:pt>
                <c:pt idx="9468">
                  <c:v>7.7369362898850352E-2</c:v>
                </c:pt>
                <c:pt idx="9469">
                  <c:v>7.252448971750286E-2</c:v>
                </c:pt>
                <c:pt idx="9470">
                  <c:v>8.2743018105038812E-2</c:v>
                </c:pt>
                <c:pt idx="9471">
                  <c:v>7.9989235232650585E-2</c:v>
                </c:pt>
                <c:pt idx="9472">
                  <c:v>8.1885571001483429E-2</c:v>
                </c:pt>
                <c:pt idx="9473">
                  <c:v>6.3792934382823296E-2</c:v>
                </c:pt>
                <c:pt idx="9474">
                  <c:v>8.4591593541595206E-2</c:v>
                </c:pt>
                <c:pt idx="9475">
                  <c:v>7.1341667461111105E-2</c:v>
                </c:pt>
                <c:pt idx="9476">
                  <c:v>8.0870462705022406E-2</c:v>
                </c:pt>
                <c:pt idx="9477">
                  <c:v>8.4208349105411945E-2</c:v>
                </c:pt>
                <c:pt idx="9478">
                  <c:v>8.6627295471595311E-2</c:v>
                </c:pt>
                <c:pt idx="9479">
                  <c:v>7.5391083035879478E-2</c:v>
                </c:pt>
                <c:pt idx="9480">
                  <c:v>7.4628628948969336E-2</c:v>
                </c:pt>
                <c:pt idx="9481">
                  <c:v>7.1005405443681391E-2</c:v>
                </c:pt>
                <c:pt idx="9482">
                  <c:v>8.5724824701085542E-2</c:v>
                </c:pt>
                <c:pt idx="9483">
                  <c:v>7.5101447255070272E-2</c:v>
                </c:pt>
                <c:pt idx="9484">
                  <c:v>8.3116200794905046E-2</c:v>
                </c:pt>
                <c:pt idx="9485">
                  <c:v>7.1059762963727555E-2</c:v>
                </c:pt>
                <c:pt idx="9486">
                  <c:v>8.8210617019664442E-2</c:v>
                </c:pt>
                <c:pt idx="9487">
                  <c:v>7.216805827316003E-2</c:v>
                </c:pt>
                <c:pt idx="9488">
                  <c:v>8.7414177648490438E-2</c:v>
                </c:pt>
                <c:pt idx="9489">
                  <c:v>8.1030525477030144E-2</c:v>
                </c:pt>
                <c:pt idx="9490">
                  <c:v>7.6083576180408494E-2</c:v>
                </c:pt>
                <c:pt idx="9491">
                  <c:v>7.2499339132317375E-2</c:v>
                </c:pt>
                <c:pt idx="9492">
                  <c:v>7.746080288442031E-2</c:v>
                </c:pt>
                <c:pt idx="9493">
                  <c:v>7.7423202799368346E-2</c:v>
                </c:pt>
                <c:pt idx="9494">
                  <c:v>8.4090364067553394E-2</c:v>
                </c:pt>
                <c:pt idx="9495">
                  <c:v>7.3192744842695598E-2</c:v>
                </c:pt>
                <c:pt idx="9496">
                  <c:v>8.2591514172949881E-2</c:v>
                </c:pt>
                <c:pt idx="9497">
                  <c:v>7.6938130356117018E-2</c:v>
                </c:pt>
                <c:pt idx="9498">
                  <c:v>7.8594210855253699E-2</c:v>
                </c:pt>
                <c:pt idx="9499">
                  <c:v>8.0790292732874566E-2</c:v>
                </c:pt>
                <c:pt idx="9500">
                  <c:v>7.4793109655730161E-2</c:v>
                </c:pt>
                <c:pt idx="9501">
                  <c:v>7.5831768019424539E-2</c:v>
                </c:pt>
                <c:pt idx="9502">
                  <c:v>8.6804102772209804E-2</c:v>
                </c:pt>
                <c:pt idx="9503">
                  <c:v>6.9272357794833567E-2</c:v>
                </c:pt>
                <c:pt idx="9504">
                  <c:v>7.3508607276584412E-2</c:v>
                </c:pt>
                <c:pt idx="9505">
                  <c:v>8.7747973503599683E-2</c:v>
                </c:pt>
                <c:pt idx="9506">
                  <c:v>8.5023503696759622E-2</c:v>
                </c:pt>
                <c:pt idx="9507">
                  <c:v>7.5765281200237317E-2</c:v>
                </c:pt>
                <c:pt idx="9508">
                  <c:v>7.0273546621423946E-2</c:v>
                </c:pt>
                <c:pt idx="9509">
                  <c:v>7.9993731715341923E-2</c:v>
                </c:pt>
                <c:pt idx="9510">
                  <c:v>7.8171970180411957E-2</c:v>
                </c:pt>
                <c:pt idx="9511">
                  <c:v>7.531873113624285E-2</c:v>
                </c:pt>
                <c:pt idx="9512">
                  <c:v>7.6685702560614549E-2</c:v>
                </c:pt>
                <c:pt idx="9513">
                  <c:v>7.9784465952472183E-2</c:v>
                </c:pt>
                <c:pt idx="9514">
                  <c:v>7.5911786353792698E-2</c:v>
                </c:pt>
                <c:pt idx="9515">
                  <c:v>7.9555410873725418E-2</c:v>
                </c:pt>
                <c:pt idx="9516">
                  <c:v>8.1428419682549102E-2</c:v>
                </c:pt>
                <c:pt idx="9517">
                  <c:v>9.3636084721524307E-2</c:v>
                </c:pt>
                <c:pt idx="9518">
                  <c:v>8.1030382016511984E-2</c:v>
                </c:pt>
                <c:pt idx="9519">
                  <c:v>7.3895303244273472E-2</c:v>
                </c:pt>
                <c:pt idx="9520">
                  <c:v>8.6800195194525517E-2</c:v>
                </c:pt>
                <c:pt idx="9521">
                  <c:v>8.1073804967786517E-2</c:v>
                </c:pt>
                <c:pt idx="9522">
                  <c:v>6.8340202760257235E-2</c:v>
                </c:pt>
                <c:pt idx="9523">
                  <c:v>7.7874600023303153E-2</c:v>
                </c:pt>
                <c:pt idx="9524">
                  <c:v>7.7566981666831056E-2</c:v>
                </c:pt>
                <c:pt idx="9525">
                  <c:v>8.0296482724407647E-2</c:v>
                </c:pt>
                <c:pt idx="9526">
                  <c:v>9.4706250721673657E-2</c:v>
                </c:pt>
                <c:pt idx="9527">
                  <c:v>7.056452632122874E-2</c:v>
                </c:pt>
                <c:pt idx="9528">
                  <c:v>7.3742357621969332E-2</c:v>
                </c:pt>
                <c:pt idx="9529">
                  <c:v>8.4497353335014791E-2</c:v>
                </c:pt>
                <c:pt idx="9530">
                  <c:v>9.2270224496067713E-2</c:v>
                </c:pt>
                <c:pt idx="9531">
                  <c:v>7.1497887959841577E-2</c:v>
                </c:pt>
                <c:pt idx="9532">
                  <c:v>8.8070523145265048E-2</c:v>
                </c:pt>
                <c:pt idx="9533">
                  <c:v>7.9723141486898949E-2</c:v>
                </c:pt>
                <c:pt idx="9534">
                  <c:v>6.9708950933432504E-2</c:v>
                </c:pt>
                <c:pt idx="9535">
                  <c:v>7.7143026831355335E-2</c:v>
                </c:pt>
                <c:pt idx="9536">
                  <c:v>7.5993751942520421E-2</c:v>
                </c:pt>
                <c:pt idx="9537">
                  <c:v>7.2059850031236133E-2</c:v>
                </c:pt>
                <c:pt idx="9538">
                  <c:v>7.9826786053412049E-2</c:v>
                </c:pt>
                <c:pt idx="9539">
                  <c:v>6.8641791907429139E-2</c:v>
                </c:pt>
                <c:pt idx="9540">
                  <c:v>8.2679916856187377E-2</c:v>
                </c:pt>
                <c:pt idx="9541">
                  <c:v>8.0860852006564163E-2</c:v>
                </c:pt>
                <c:pt idx="9542">
                  <c:v>7.2954496810481259E-2</c:v>
                </c:pt>
                <c:pt idx="9543">
                  <c:v>8.1694902815002315E-2</c:v>
                </c:pt>
                <c:pt idx="9544">
                  <c:v>7.9356781119787154E-2</c:v>
                </c:pt>
                <c:pt idx="9545">
                  <c:v>9.7812412894354203E-2</c:v>
                </c:pt>
                <c:pt idx="9546">
                  <c:v>7.1804615970194524E-2</c:v>
                </c:pt>
                <c:pt idx="9547">
                  <c:v>7.1639204925966177E-2</c:v>
                </c:pt>
                <c:pt idx="9548">
                  <c:v>7.5795534021044983E-2</c:v>
                </c:pt>
                <c:pt idx="9549">
                  <c:v>8.2322645811813436E-2</c:v>
                </c:pt>
                <c:pt idx="9550">
                  <c:v>8.5408120037170382E-2</c:v>
                </c:pt>
                <c:pt idx="9551">
                  <c:v>8.6042142314949055E-2</c:v>
                </c:pt>
                <c:pt idx="9552">
                  <c:v>8.5406555717500957E-2</c:v>
                </c:pt>
                <c:pt idx="9553">
                  <c:v>9.7115866896479053E-2</c:v>
                </c:pt>
                <c:pt idx="9554">
                  <c:v>6.9692161473465242E-2</c:v>
                </c:pt>
                <c:pt idx="9555">
                  <c:v>8.4518577677809362E-2</c:v>
                </c:pt>
                <c:pt idx="9556">
                  <c:v>7.5308407439858199E-2</c:v>
                </c:pt>
                <c:pt idx="9557">
                  <c:v>8.6496805066599902E-2</c:v>
                </c:pt>
                <c:pt idx="9558">
                  <c:v>7.0794366443842724E-2</c:v>
                </c:pt>
                <c:pt idx="9559">
                  <c:v>7.4549220852970888E-2</c:v>
                </c:pt>
                <c:pt idx="9560">
                  <c:v>8.6955092875235951E-2</c:v>
                </c:pt>
                <c:pt idx="9561">
                  <c:v>8.2489500168157093E-2</c:v>
                </c:pt>
                <c:pt idx="9562">
                  <c:v>7.1825286230871144E-2</c:v>
                </c:pt>
                <c:pt idx="9563">
                  <c:v>6.9958221389532435E-2</c:v>
                </c:pt>
                <c:pt idx="9564">
                  <c:v>7.9388798849808595E-2</c:v>
                </c:pt>
                <c:pt idx="9565">
                  <c:v>6.8358066924383371E-2</c:v>
                </c:pt>
                <c:pt idx="9566">
                  <c:v>7.5738317583883705E-2</c:v>
                </c:pt>
                <c:pt idx="9567">
                  <c:v>8.2290347447736445E-2</c:v>
                </c:pt>
                <c:pt idx="9568">
                  <c:v>8.2669402679535237E-2</c:v>
                </c:pt>
                <c:pt idx="9569">
                  <c:v>7.9611198479267342E-2</c:v>
                </c:pt>
                <c:pt idx="9570">
                  <c:v>8.2083613557959234E-2</c:v>
                </c:pt>
                <c:pt idx="9571">
                  <c:v>7.3223639011608846E-2</c:v>
                </c:pt>
                <c:pt idx="9572">
                  <c:v>7.0298944755185874E-2</c:v>
                </c:pt>
                <c:pt idx="9573">
                  <c:v>8.6719570826087791E-2</c:v>
                </c:pt>
                <c:pt idx="9574">
                  <c:v>8.0968817896269057E-2</c:v>
                </c:pt>
                <c:pt idx="9575">
                  <c:v>7.8480350922461445E-2</c:v>
                </c:pt>
                <c:pt idx="9576">
                  <c:v>8.3499447383681286E-2</c:v>
                </c:pt>
                <c:pt idx="9577">
                  <c:v>9.0631375635268824E-2</c:v>
                </c:pt>
                <c:pt idx="9578">
                  <c:v>7.2526133865643619E-2</c:v>
                </c:pt>
                <c:pt idx="9579">
                  <c:v>7.9889514762889344E-2</c:v>
                </c:pt>
                <c:pt idx="9580">
                  <c:v>8.1055888940679333E-2</c:v>
                </c:pt>
                <c:pt idx="9581">
                  <c:v>8.0208666815807461E-2</c:v>
                </c:pt>
                <c:pt idx="9582">
                  <c:v>7.4805238422063894E-2</c:v>
                </c:pt>
                <c:pt idx="9583">
                  <c:v>7.4521627170831675E-2</c:v>
                </c:pt>
                <c:pt idx="9584">
                  <c:v>8.1194810792292169E-2</c:v>
                </c:pt>
                <c:pt idx="9585">
                  <c:v>9.2608465899771966E-2</c:v>
                </c:pt>
                <c:pt idx="9586">
                  <c:v>7.934932103822484E-2</c:v>
                </c:pt>
                <c:pt idx="9587">
                  <c:v>7.2076527844120386E-2</c:v>
                </c:pt>
                <c:pt idx="9588">
                  <c:v>8.9885567423365995E-2</c:v>
                </c:pt>
                <c:pt idx="9589">
                  <c:v>8.6903495982483536E-2</c:v>
                </c:pt>
                <c:pt idx="9590">
                  <c:v>6.9137203548033335E-2</c:v>
                </c:pt>
                <c:pt idx="9591">
                  <c:v>7.2421997774283348E-2</c:v>
                </c:pt>
                <c:pt idx="9592">
                  <c:v>9.1469141597251141E-2</c:v>
                </c:pt>
                <c:pt idx="9593">
                  <c:v>7.0601727219140653E-2</c:v>
                </c:pt>
                <c:pt idx="9594">
                  <c:v>7.450997235044271E-2</c:v>
                </c:pt>
                <c:pt idx="9595">
                  <c:v>7.8449981217694933E-2</c:v>
                </c:pt>
                <c:pt idx="9596">
                  <c:v>7.8830049532630467E-2</c:v>
                </c:pt>
                <c:pt idx="9597">
                  <c:v>7.822842715848434E-2</c:v>
                </c:pt>
                <c:pt idx="9598">
                  <c:v>8.4242054667825444E-2</c:v>
                </c:pt>
                <c:pt idx="9599">
                  <c:v>9.0690630863157123E-2</c:v>
                </c:pt>
                <c:pt idx="9600">
                  <c:v>6.9527009146558794E-2</c:v>
                </c:pt>
                <c:pt idx="9601">
                  <c:v>7.9133492456644111E-2</c:v>
                </c:pt>
                <c:pt idx="9602">
                  <c:v>7.6921724358443855E-2</c:v>
                </c:pt>
                <c:pt idx="9603">
                  <c:v>8.1122734720456641E-2</c:v>
                </c:pt>
                <c:pt idx="9604">
                  <c:v>7.7741264819612091E-2</c:v>
                </c:pt>
                <c:pt idx="9605">
                  <c:v>7.5015430303106381E-2</c:v>
                </c:pt>
                <c:pt idx="9606">
                  <c:v>8.4384959982705024E-2</c:v>
                </c:pt>
                <c:pt idx="9607">
                  <c:v>8.1824117256111009E-2</c:v>
                </c:pt>
                <c:pt idx="9608">
                  <c:v>8.9189824883590882E-2</c:v>
                </c:pt>
                <c:pt idx="9609">
                  <c:v>8.2449128542079225E-2</c:v>
                </c:pt>
                <c:pt idx="9610">
                  <c:v>9.9342045161782327E-2</c:v>
                </c:pt>
                <c:pt idx="9611">
                  <c:v>8.4188563444955608E-2</c:v>
                </c:pt>
                <c:pt idx="9612">
                  <c:v>7.9724103853834008E-2</c:v>
                </c:pt>
                <c:pt idx="9613">
                  <c:v>7.3551048136372241E-2</c:v>
                </c:pt>
                <c:pt idx="9614">
                  <c:v>7.6755736104268571E-2</c:v>
                </c:pt>
                <c:pt idx="9615">
                  <c:v>8.1540356144141277E-2</c:v>
                </c:pt>
                <c:pt idx="9616">
                  <c:v>8.6798725653983458E-2</c:v>
                </c:pt>
                <c:pt idx="9617">
                  <c:v>8.1435483711505205E-2</c:v>
                </c:pt>
                <c:pt idx="9618">
                  <c:v>7.3853292926493438E-2</c:v>
                </c:pt>
                <c:pt idx="9619">
                  <c:v>8.6491965033754989E-2</c:v>
                </c:pt>
                <c:pt idx="9620">
                  <c:v>8.1580605715507723E-2</c:v>
                </c:pt>
                <c:pt idx="9621">
                  <c:v>7.5231641566005675E-2</c:v>
                </c:pt>
                <c:pt idx="9622">
                  <c:v>7.1168275622329996E-2</c:v>
                </c:pt>
                <c:pt idx="9623">
                  <c:v>7.6092070460838504E-2</c:v>
                </c:pt>
                <c:pt idx="9624">
                  <c:v>8.9132840259039378E-2</c:v>
                </c:pt>
                <c:pt idx="9625">
                  <c:v>7.2248730212670254E-2</c:v>
                </c:pt>
                <c:pt idx="9626">
                  <c:v>7.6498880729074084E-2</c:v>
                </c:pt>
                <c:pt idx="9627">
                  <c:v>7.8837006992443323E-2</c:v>
                </c:pt>
                <c:pt idx="9628">
                  <c:v>8.0654796025657685E-2</c:v>
                </c:pt>
                <c:pt idx="9629">
                  <c:v>8.0863872306196405E-2</c:v>
                </c:pt>
                <c:pt idx="9630">
                  <c:v>7.8572124119817607E-2</c:v>
                </c:pt>
                <c:pt idx="9631">
                  <c:v>9.1543076555328978E-2</c:v>
                </c:pt>
                <c:pt idx="9632">
                  <c:v>8.9463382717936732E-2</c:v>
                </c:pt>
                <c:pt idx="9633">
                  <c:v>8.5512291864214468E-2</c:v>
                </c:pt>
                <c:pt idx="9634">
                  <c:v>8.742465421948413E-2</c:v>
                </c:pt>
                <c:pt idx="9635">
                  <c:v>8.0712672634513621E-2</c:v>
                </c:pt>
                <c:pt idx="9636">
                  <c:v>8.6293543607699044E-2</c:v>
                </c:pt>
                <c:pt idx="9637">
                  <c:v>7.2301927396335258E-2</c:v>
                </c:pt>
                <c:pt idx="9638">
                  <c:v>7.9924207674648903E-2</c:v>
                </c:pt>
                <c:pt idx="9639">
                  <c:v>8.1322529985673381E-2</c:v>
                </c:pt>
                <c:pt idx="9640">
                  <c:v>7.5682821335246259E-2</c:v>
                </c:pt>
                <c:pt idx="9641">
                  <c:v>8.5207885031826539E-2</c:v>
                </c:pt>
                <c:pt idx="9642">
                  <c:v>7.6727494787315803E-2</c:v>
                </c:pt>
                <c:pt idx="9643">
                  <c:v>8.7432253579594471E-2</c:v>
                </c:pt>
                <c:pt idx="9644">
                  <c:v>8.9601230291291231E-2</c:v>
                </c:pt>
                <c:pt idx="9645">
                  <c:v>8.2607928844997194E-2</c:v>
                </c:pt>
                <c:pt idx="9646">
                  <c:v>9.2777719621897181E-2</c:v>
                </c:pt>
                <c:pt idx="9647">
                  <c:v>8.4141588897322261E-2</c:v>
                </c:pt>
                <c:pt idx="9648">
                  <c:v>7.9489307932833708E-2</c:v>
                </c:pt>
                <c:pt idx="9649">
                  <c:v>7.6506521411586523E-2</c:v>
                </c:pt>
                <c:pt idx="9650">
                  <c:v>8.2119168001496892E-2</c:v>
                </c:pt>
                <c:pt idx="9651">
                  <c:v>7.8550160871764668E-2</c:v>
                </c:pt>
                <c:pt idx="9652">
                  <c:v>8.6541071001033226E-2</c:v>
                </c:pt>
                <c:pt idx="9653">
                  <c:v>8.1854516216603293E-2</c:v>
                </c:pt>
                <c:pt idx="9654">
                  <c:v>7.1772558636988573E-2</c:v>
                </c:pt>
                <c:pt idx="9655">
                  <c:v>8.0813295954951084E-2</c:v>
                </c:pt>
                <c:pt idx="9656">
                  <c:v>8.0310101588737165E-2</c:v>
                </c:pt>
                <c:pt idx="9657">
                  <c:v>8.4637083031096585E-2</c:v>
                </c:pt>
                <c:pt idx="9658">
                  <c:v>9.1966616237857304E-2</c:v>
                </c:pt>
                <c:pt idx="9659">
                  <c:v>8.4203522650916851E-2</c:v>
                </c:pt>
                <c:pt idx="9660">
                  <c:v>6.83009911841094E-2</c:v>
                </c:pt>
                <c:pt idx="9661">
                  <c:v>7.8271331827315924E-2</c:v>
                </c:pt>
                <c:pt idx="9662">
                  <c:v>8.8521797831554366E-2</c:v>
                </c:pt>
                <c:pt idx="9663">
                  <c:v>9.5934219229255643E-2</c:v>
                </c:pt>
                <c:pt idx="9664">
                  <c:v>8.6551060573415342E-2</c:v>
                </c:pt>
                <c:pt idx="9665">
                  <c:v>8.3462206446518847E-2</c:v>
                </c:pt>
                <c:pt idx="9666">
                  <c:v>7.9106958364603047E-2</c:v>
                </c:pt>
                <c:pt idx="9667">
                  <c:v>8.5889986861190176E-2</c:v>
                </c:pt>
                <c:pt idx="9668">
                  <c:v>7.8298891147008443E-2</c:v>
                </c:pt>
                <c:pt idx="9669">
                  <c:v>8.3997882233887169E-2</c:v>
                </c:pt>
                <c:pt idx="9670">
                  <c:v>7.6569629823525456E-2</c:v>
                </c:pt>
                <c:pt idx="9671">
                  <c:v>9.4253293909107125E-2</c:v>
                </c:pt>
                <c:pt idx="9672">
                  <c:v>7.0466550431624447E-2</c:v>
                </c:pt>
                <c:pt idx="9673">
                  <c:v>6.8638085669745816E-2</c:v>
                </c:pt>
                <c:pt idx="9674">
                  <c:v>7.9004864332847091E-2</c:v>
                </c:pt>
                <c:pt idx="9675">
                  <c:v>7.7589050228871956E-2</c:v>
                </c:pt>
                <c:pt idx="9676">
                  <c:v>7.6219589273487043E-2</c:v>
                </c:pt>
                <c:pt idx="9677">
                  <c:v>9.1258429021235599E-2</c:v>
                </c:pt>
                <c:pt idx="9678">
                  <c:v>7.6246608788613224E-2</c:v>
                </c:pt>
                <c:pt idx="9679">
                  <c:v>8.6890791344880772E-2</c:v>
                </c:pt>
                <c:pt idx="9680">
                  <c:v>7.4493240675018058E-2</c:v>
                </c:pt>
                <c:pt idx="9681">
                  <c:v>0.11279771407581204</c:v>
                </c:pt>
                <c:pt idx="9682">
                  <c:v>7.3005191174968342E-2</c:v>
                </c:pt>
                <c:pt idx="9683">
                  <c:v>8.4057863066568053E-2</c:v>
                </c:pt>
                <c:pt idx="9684">
                  <c:v>7.0061995756487278E-2</c:v>
                </c:pt>
                <c:pt idx="9685">
                  <c:v>8.1676684555859261E-2</c:v>
                </c:pt>
                <c:pt idx="9686">
                  <c:v>7.9047908673725784E-2</c:v>
                </c:pt>
                <c:pt idx="9687">
                  <c:v>8.7589223858710569E-2</c:v>
                </c:pt>
                <c:pt idx="9688">
                  <c:v>8.0311163824054191E-2</c:v>
                </c:pt>
                <c:pt idx="9689">
                  <c:v>8.8519162322741582E-2</c:v>
                </c:pt>
                <c:pt idx="9690">
                  <c:v>6.8555304032975536E-2</c:v>
                </c:pt>
                <c:pt idx="9691">
                  <c:v>7.7589828499717975E-2</c:v>
                </c:pt>
                <c:pt idx="9692">
                  <c:v>7.1383167948219639E-2</c:v>
                </c:pt>
                <c:pt idx="9693">
                  <c:v>7.101166516837909E-2</c:v>
                </c:pt>
                <c:pt idx="9694">
                  <c:v>7.9857210413837185E-2</c:v>
                </c:pt>
                <c:pt idx="9695">
                  <c:v>7.9333014603131732E-2</c:v>
                </c:pt>
                <c:pt idx="9696">
                  <c:v>8.0089746069563428E-2</c:v>
                </c:pt>
                <c:pt idx="9697">
                  <c:v>7.6046854500343944E-2</c:v>
                </c:pt>
                <c:pt idx="9698">
                  <c:v>7.8398026888958958E-2</c:v>
                </c:pt>
                <c:pt idx="9699">
                  <c:v>8.8880516069560961E-2</c:v>
                </c:pt>
                <c:pt idx="9700">
                  <c:v>8.5643494934311448E-2</c:v>
                </c:pt>
                <c:pt idx="9701">
                  <c:v>7.3232448923051613E-2</c:v>
                </c:pt>
                <c:pt idx="9702">
                  <c:v>6.8827708936256921E-2</c:v>
                </c:pt>
                <c:pt idx="9703">
                  <c:v>7.5727538444208806E-2</c:v>
                </c:pt>
                <c:pt idx="9704">
                  <c:v>8.9066201548902074E-2</c:v>
                </c:pt>
                <c:pt idx="9705">
                  <c:v>6.7834948353016608E-2</c:v>
                </c:pt>
                <c:pt idx="9706">
                  <c:v>7.3143985793054811E-2</c:v>
                </c:pt>
                <c:pt idx="9707">
                  <c:v>7.5151299552126058E-2</c:v>
                </c:pt>
                <c:pt idx="9708">
                  <c:v>0.11179988647734801</c:v>
                </c:pt>
                <c:pt idx="9709">
                  <c:v>7.2878426680553776E-2</c:v>
                </c:pt>
                <c:pt idx="9710">
                  <c:v>8.8122754454726823E-2</c:v>
                </c:pt>
                <c:pt idx="9711">
                  <c:v>7.3220240392331853E-2</c:v>
                </c:pt>
                <c:pt idx="9712">
                  <c:v>7.3566286459874106E-2</c:v>
                </c:pt>
                <c:pt idx="9713">
                  <c:v>7.8777201484874368E-2</c:v>
                </c:pt>
                <c:pt idx="9714">
                  <c:v>8.7071458727707884E-2</c:v>
                </c:pt>
                <c:pt idx="9715">
                  <c:v>7.5938610047383795E-2</c:v>
                </c:pt>
                <c:pt idx="9716">
                  <c:v>7.1106565093702737E-2</c:v>
                </c:pt>
                <c:pt idx="9717">
                  <c:v>8.2594744080708535E-2</c:v>
                </c:pt>
                <c:pt idx="9718">
                  <c:v>9.1397078397320447E-2</c:v>
                </c:pt>
                <c:pt idx="9719">
                  <c:v>7.4314072200486567E-2</c:v>
                </c:pt>
                <c:pt idx="9720">
                  <c:v>6.598539583984081E-2</c:v>
                </c:pt>
                <c:pt idx="9721">
                  <c:v>9.2064827876466707E-2</c:v>
                </c:pt>
                <c:pt idx="9722">
                  <c:v>7.1775107530897456E-2</c:v>
                </c:pt>
                <c:pt idx="9723">
                  <c:v>6.9417168044895908E-2</c:v>
                </c:pt>
                <c:pt idx="9724">
                  <c:v>6.8454318448527299E-2</c:v>
                </c:pt>
                <c:pt idx="9725">
                  <c:v>8.4594427048566484E-2</c:v>
                </c:pt>
                <c:pt idx="9726">
                  <c:v>7.5876698559939421E-2</c:v>
                </c:pt>
                <c:pt idx="9727">
                  <c:v>7.0265295464568708E-2</c:v>
                </c:pt>
                <c:pt idx="9728">
                  <c:v>8.0995330839984989E-2</c:v>
                </c:pt>
                <c:pt idx="9729">
                  <c:v>6.9884331598575045E-2</c:v>
                </c:pt>
                <c:pt idx="9730">
                  <c:v>7.011089080347313E-2</c:v>
                </c:pt>
                <c:pt idx="9731">
                  <c:v>9.2401277057624659E-2</c:v>
                </c:pt>
                <c:pt idx="9732">
                  <c:v>7.5989471869386066E-2</c:v>
                </c:pt>
                <c:pt idx="9733">
                  <c:v>8.0584777901634971E-2</c:v>
                </c:pt>
                <c:pt idx="9734">
                  <c:v>7.2282721345538578E-2</c:v>
                </c:pt>
                <c:pt idx="9735">
                  <c:v>7.7702786469809104E-2</c:v>
                </c:pt>
                <c:pt idx="9736">
                  <c:v>7.6508150494147747E-2</c:v>
                </c:pt>
                <c:pt idx="9737">
                  <c:v>6.8909442723223718E-2</c:v>
                </c:pt>
                <c:pt idx="9738">
                  <c:v>8.4859299445685543E-2</c:v>
                </c:pt>
                <c:pt idx="9739">
                  <c:v>9.0959235187487816E-2</c:v>
                </c:pt>
                <c:pt idx="9740">
                  <c:v>6.8394044636440415E-2</c:v>
                </c:pt>
                <c:pt idx="9741">
                  <c:v>8.3589626351237026E-2</c:v>
                </c:pt>
                <c:pt idx="9742">
                  <c:v>9.0978485107351847E-2</c:v>
                </c:pt>
                <c:pt idx="9743">
                  <c:v>7.9039561124837801E-2</c:v>
                </c:pt>
                <c:pt idx="9744">
                  <c:v>8.9534863216093621E-2</c:v>
                </c:pt>
                <c:pt idx="9745">
                  <c:v>8.5200292236497555E-2</c:v>
                </c:pt>
                <c:pt idx="9746">
                  <c:v>8.5055289275076829E-2</c:v>
                </c:pt>
                <c:pt idx="9747">
                  <c:v>9.370172218861586E-2</c:v>
                </c:pt>
                <c:pt idx="9748">
                  <c:v>7.6942414260518621E-2</c:v>
                </c:pt>
                <c:pt idx="9749">
                  <c:v>8.0518189963796449E-2</c:v>
                </c:pt>
                <c:pt idx="9750">
                  <c:v>7.699821568531233E-2</c:v>
                </c:pt>
                <c:pt idx="9751">
                  <c:v>8.7000813393883131E-2</c:v>
                </c:pt>
                <c:pt idx="9752">
                  <c:v>8.5791424593055374E-2</c:v>
                </c:pt>
                <c:pt idx="9753">
                  <c:v>7.6849047818629224E-2</c:v>
                </c:pt>
                <c:pt idx="9754">
                  <c:v>7.2327630909264973E-2</c:v>
                </c:pt>
                <c:pt idx="9755">
                  <c:v>7.2679795988903201E-2</c:v>
                </c:pt>
                <c:pt idx="9756">
                  <c:v>7.8425252081790159E-2</c:v>
                </c:pt>
                <c:pt idx="9757">
                  <c:v>6.4660912041308735E-2</c:v>
                </c:pt>
                <c:pt idx="9758">
                  <c:v>7.9571819767102814E-2</c:v>
                </c:pt>
                <c:pt idx="9759">
                  <c:v>7.1919856382336084E-2</c:v>
                </c:pt>
                <c:pt idx="9760">
                  <c:v>8.4178819760072868E-2</c:v>
                </c:pt>
                <c:pt idx="9761">
                  <c:v>9.2874545444575976E-2</c:v>
                </c:pt>
                <c:pt idx="9762">
                  <c:v>6.9314747011134173E-2</c:v>
                </c:pt>
                <c:pt idx="9763">
                  <c:v>8.3990112109690554E-2</c:v>
                </c:pt>
                <c:pt idx="9764">
                  <c:v>7.7007146215006164E-2</c:v>
                </c:pt>
                <c:pt idx="9765">
                  <c:v>7.282949415778453E-2</c:v>
                </c:pt>
                <c:pt idx="9766">
                  <c:v>6.6500506080322874E-2</c:v>
                </c:pt>
                <c:pt idx="9767">
                  <c:v>8.2156657455405083E-2</c:v>
                </c:pt>
                <c:pt idx="9768">
                  <c:v>8.2905618790437549E-2</c:v>
                </c:pt>
                <c:pt idx="9769">
                  <c:v>8.623976869394312E-2</c:v>
                </c:pt>
                <c:pt idx="9770">
                  <c:v>8.6858169256409379E-2</c:v>
                </c:pt>
                <c:pt idx="9771">
                  <c:v>8.1566174044250914E-2</c:v>
                </c:pt>
                <c:pt idx="9772">
                  <c:v>7.6142997478305163E-2</c:v>
                </c:pt>
                <c:pt idx="9773">
                  <c:v>8.2782348433140793E-2</c:v>
                </c:pt>
                <c:pt idx="9774">
                  <c:v>9.6552922650473869E-2</c:v>
                </c:pt>
                <c:pt idx="9775">
                  <c:v>7.3473719782349248E-2</c:v>
                </c:pt>
                <c:pt idx="9776">
                  <c:v>0.10725046536695787</c:v>
                </c:pt>
                <c:pt idx="9777">
                  <c:v>8.7441404731848499E-2</c:v>
                </c:pt>
                <c:pt idx="9778">
                  <c:v>8.4534021953641889E-2</c:v>
                </c:pt>
                <c:pt idx="9779">
                  <c:v>8.5336836212495937E-2</c:v>
                </c:pt>
                <c:pt idx="9780">
                  <c:v>8.249533243786776E-2</c:v>
                </c:pt>
                <c:pt idx="9781">
                  <c:v>9.1533842156867801E-2</c:v>
                </c:pt>
                <c:pt idx="9782">
                  <c:v>6.8353196468959571E-2</c:v>
                </c:pt>
                <c:pt idx="9783">
                  <c:v>7.9287282473918572E-2</c:v>
                </c:pt>
                <c:pt idx="9784">
                  <c:v>7.4099529546937007E-2</c:v>
                </c:pt>
                <c:pt idx="9785">
                  <c:v>7.5242419554409273E-2</c:v>
                </c:pt>
                <c:pt idx="9786">
                  <c:v>8.8393633299303359E-2</c:v>
                </c:pt>
                <c:pt idx="9787">
                  <c:v>7.8296567967738595E-2</c:v>
                </c:pt>
                <c:pt idx="9788">
                  <c:v>8.2884782585457159E-2</c:v>
                </c:pt>
                <c:pt idx="9789">
                  <c:v>7.8908130915707225E-2</c:v>
                </c:pt>
                <c:pt idx="9790">
                  <c:v>7.237550830689117E-2</c:v>
                </c:pt>
                <c:pt idx="9791">
                  <c:v>7.7900979046420821E-2</c:v>
                </c:pt>
                <c:pt idx="9792">
                  <c:v>8.3032559513043336E-2</c:v>
                </c:pt>
                <c:pt idx="9793">
                  <c:v>8.3425597128832449E-2</c:v>
                </c:pt>
                <c:pt idx="9794">
                  <c:v>8.4938391000967228E-2</c:v>
                </c:pt>
                <c:pt idx="9795">
                  <c:v>6.9414176736173533E-2</c:v>
                </c:pt>
                <c:pt idx="9796">
                  <c:v>8.2312849143457226E-2</c:v>
                </c:pt>
                <c:pt idx="9797">
                  <c:v>7.3093116953338672E-2</c:v>
                </c:pt>
                <c:pt idx="9798">
                  <c:v>8.2757457065088094E-2</c:v>
                </c:pt>
                <c:pt idx="9799">
                  <c:v>8.6460903377319306E-2</c:v>
                </c:pt>
                <c:pt idx="9800">
                  <c:v>7.7092652037114157E-2</c:v>
                </c:pt>
                <c:pt idx="9801">
                  <c:v>7.7720137109559134E-2</c:v>
                </c:pt>
                <c:pt idx="9802">
                  <c:v>8.2254460670295071E-2</c:v>
                </c:pt>
                <c:pt idx="9803">
                  <c:v>6.881717503834113E-2</c:v>
                </c:pt>
                <c:pt idx="9804">
                  <c:v>7.9064585230161522E-2</c:v>
                </c:pt>
                <c:pt idx="9805">
                  <c:v>7.9527455916662881E-2</c:v>
                </c:pt>
                <c:pt idx="9806">
                  <c:v>7.0003381322679761E-2</c:v>
                </c:pt>
                <c:pt idx="9807">
                  <c:v>0.10353370009180179</c:v>
                </c:pt>
                <c:pt idx="9808">
                  <c:v>6.9925033535104097E-2</c:v>
                </c:pt>
                <c:pt idx="9809">
                  <c:v>8.2489496980483246E-2</c:v>
                </c:pt>
                <c:pt idx="9810">
                  <c:v>8.3164520343130613E-2</c:v>
                </c:pt>
                <c:pt idx="9811">
                  <c:v>6.9733416501806464E-2</c:v>
                </c:pt>
                <c:pt idx="9812">
                  <c:v>8.2018272790918875E-2</c:v>
                </c:pt>
                <c:pt idx="9813">
                  <c:v>7.1649770932061402E-2</c:v>
                </c:pt>
                <c:pt idx="9814">
                  <c:v>7.6543181670848767E-2</c:v>
                </c:pt>
                <c:pt idx="9815">
                  <c:v>7.2263833958169418E-2</c:v>
                </c:pt>
                <c:pt idx="9816">
                  <c:v>7.8685753574700437E-2</c:v>
                </c:pt>
                <c:pt idx="9817">
                  <c:v>8.4134688496010884E-2</c:v>
                </c:pt>
                <c:pt idx="9818">
                  <c:v>8.10939945464213E-2</c:v>
                </c:pt>
                <c:pt idx="9819">
                  <c:v>7.4620614705158267E-2</c:v>
                </c:pt>
                <c:pt idx="9820">
                  <c:v>7.1275743472805617E-2</c:v>
                </c:pt>
                <c:pt idx="9821">
                  <c:v>7.4700491977879493E-2</c:v>
                </c:pt>
                <c:pt idx="9822">
                  <c:v>9.941209547655884E-2</c:v>
                </c:pt>
                <c:pt idx="9823">
                  <c:v>8.4164818665282012E-2</c:v>
                </c:pt>
                <c:pt idx="9824">
                  <c:v>8.458473769750928E-2</c:v>
                </c:pt>
                <c:pt idx="9825">
                  <c:v>8.7574823622587644E-2</c:v>
                </c:pt>
                <c:pt idx="9826">
                  <c:v>8.2330862475730321E-2</c:v>
                </c:pt>
                <c:pt idx="9827">
                  <c:v>7.8609296416469077E-2</c:v>
                </c:pt>
                <c:pt idx="9828">
                  <c:v>8.130740771099737E-2</c:v>
                </c:pt>
                <c:pt idx="9829">
                  <c:v>6.8827333960122125E-2</c:v>
                </c:pt>
                <c:pt idx="9830">
                  <c:v>9.0635230228413147E-2</c:v>
                </c:pt>
                <c:pt idx="9831">
                  <c:v>7.2273815081333681E-2</c:v>
                </c:pt>
                <c:pt idx="9832">
                  <c:v>9.8610008895614332E-2</c:v>
                </c:pt>
                <c:pt idx="9833">
                  <c:v>7.3124890373632928E-2</c:v>
                </c:pt>
                <c:pt idx="9834">
                  <c:v>7.4870771015877982E-2</c:v>
                </c:pt>
                <c:pt idx="9835">
                  <c:v>7.7796032466085102E-2</c:v>
                </c:pt>
                <c:pt idx="9836">
                  <c:v>7.4776406399372289E-2</c:v>
                </c:pt>
                <c:pt idx="9837">
                  <c:v>9.6833056659553426E-2</c:v>
                </c:pt>
                <c:pt idx="9838">
                  <c:v>8.6127879710381786E-2</c:v>
                </c:pt>
                <c:pt idx="9839">
                  <c:v>9.2222275461499706E-2</c:v>
                </c:pt>
                <c:pt idx="9840">
                  <c:v>6.7582470390140217E-2</c:v>
                </c:pt>
                <c:pt idx="9841">
                  <c:v>8.4206379536740442E-2</c:v>
                </c:pt>
                <c:pt idx="9842">
                  <c:v>7.704898955320981E-2</c:v>
                </c:pt>
                <c:pt idx="9843">
                  <c:v>7.5269136559588612E-2</c:v>
                </c:pt>
                <c:pt idx="9844">
                  <c:v>7.4320182706129209E-2</c:v>
                </c:pt>
                <c:pt idx="9845">
                  <c:v>7.5716414013027172E-2</c:v>
                </c:pt>
                <c:pt idx="9846">
                  <c:v>9.1893829418636358E-2</c:v>
                </c:pt>
                <c:pt idx="9847">
                  <c:v>7.5040651335102265E-2</c:v>
                </c:pt>
                <c:pt idx="9848">
                  <c:v>8.2645182156185062E-2</c:v>
                </c:pt>
                <c:pt idx="9849">
                  <c:v>8.5668024990163863E-2</c:v>
                </c:pt>
                <c:pt idx="9850">
                  <c:v>8.3082885263312506E-2</c:v>
                </c:pt>
                <c:pt idx="9851">
                  <c:v>8.6543082404817381E-2</c:v>
                </c:pt>
                <c:pt idx="9852">
                  <c:v>7.9789930641098794E-2</c:v>
                </c:pt>
                <c:pt idx="9853">
                  <c:v>7.7915985662460011E-2</c:v>
                </c:pt>
                <c:pt idx="9854">
                  <c:v>9.1382185226082421E-2</c:v>
                </c:pt>
                <c:pt idx="9855">
                  <c:v>8.8874961807077268E-2</c:v>
                </c:pt>
                <c:pt idx="9856">
                  <c:v>7.2681733314477595E-2</c:v>
                </c:pt>
                <c:pt idx="9857">
                  <c:v>7.5625094220218084E-2</c:v>
                </c:pt>
                <c:pt idx="9858">
                  <c:v>7.6331693773738288E-2</c:v>
                </c:pt>
                <c:pt idx="9859">
                  <c:v>8.8380255488036838E-2</c:v>
                </c:pt>
                <c:pt idx="9860">
                  <c:v>7.9556087879907672E-2</c:v>
                </c:pt>
                <c:pt idx="9861">
                  <c:v>8.0402340950389214E-2</c:v>
                </c:pt>
                <c:pt idx="9862">
                  <c:v>8.0407917673345181E-2</c:v>
                </c:pt>
                <c:pt idx="9863">
                  <c:v>7.8762155929043717E-2</c:v>
                </c:pt>
                <c:pt idx="9864">
                  <c:v>7.4089523921693975E-2</c:v>
                </c:pt>
                <c:pt idx="9865">
                  <c:v>6.7344842799616875E-2</c:v>
                </c:pt>
                <c:pt idx="9866">
                  <c:v>7.8422821815674421E-2</c:v>
                </c:pt>
                <c:pt idx="9867">
                  <c:v>6.7919463448035941E-2</c:v>
                </c:pt>
                <c:pt idx="9868">
                  <c:v>7.43104763255375E-2</c:v>
                </c:pt>
                <c:pt idx="9869">
                  <c:v>8.0854010493613029E-2</c:v>
                </c:pt>
                <c:pt idx="9870">
                  <c:v>8.6711676488367667E-2</c:v>
                </c:pt>
                <c:pt idx="9871">
                  <c:v>0.10200188773836699</c:v>
                </c:pt>
                <c:pt idx="9872">
                  <c:v>7.7541223627661512E-2</c:v>
                </c:pt>
                <c:pt idx="9873">
                  <c:v>8.0613448222857001E-2</c:v>
                </c:pt>
                <c:pt idx="9874">
                  <c:v>8.217001317174924E-2</c:v>
                </c:pt>
                <c:pt idx="9875">
                  <c:v>7.2471228634995222E-2</c:v>
                </c:pt>
                <c:pt idx="9876">
                  <c:v>8.3212601707636086E-2</c:v>
                </c:pt>
                <c:pt idx="9877">
                  <c:v>7.7962906175903249E-2</c:v>
                </c:pt>
                <c:pt idx="9878">
                  <c:v>8.0540147836953249E-2</c:v>
                </c:pt>
                <c:pt idx="9879">
                  <c:v>6.8985221831073945E-2</c:v>
                </c:pt>
                <c:pt idx="9880">
                  <c:v>6.8904804154324414E-2</c:v>
                </c:pt>
                <c:pt idx="9881">
                  <c:v>7.208856416651957E-2</c:v>
                </c:pt>
                <c:pt idx="9882">
                  <c:v>7.4581070569398639E-2</c:v>
                </c:pt>
                <c:pt idx="9883">
                  <c:v>7.3384316066960956E-2</c:v>
                </c:pt>
                <c:pt idx="9884">
                  <c:v>8.1104919412705562E-2</c:v>
                </c:pt>
                <c:pt idx="9885">
                  <c:v>7.1377705005949171E-2</c:v>
                </c:pt>
                <c:pt idx="9886">
                  <c:v>8.8284906791401829E-2</c:v>
                </c:pt>
                <c:pt idx="9887">
                  <c:v>9.0393652857296239E-2</c:v>
                </c:pt>
                <c:pt idx="9888">
                  <c:v>8.7035547136598501E-2</c:v>
                </c:pt>
                <c:pt idx="9889">
                  <c:v>8.6039523858419634E-2</c:v>
                </c:pt>
                <c:pt idx="9890">
                  <c:v>8.7045375473016606E-2</c:v>
                </c:pt>
                <c:pt idx="9891">
                  <c:v>7.4258671970627826E-2</c:v>
                </c:pt>
                <c:pt idx="9892">
                  <c:v>8.3067732455339702E-2</c:v>
                </c:pt>
                <c:pt idx="9893">
                  <c:v>7.832767314250777E-2</c:v>
                </c:pt>
                <c:pt idx="9894">
                  <c:v>7.4998781386612548E-2</c:v>
                </c:pt>
                <c:pt idx="9895">
                  <c:v>7.5949339681388117E-2</c:v>
                </c:pt>
                <c:pt idx="9896">
                  <c:v>7.1111482285399236E-2</c:v>
                </c:pt>
                <c:pt idx="9897">
                  <c:v>8.3311884039846906E-2</c:v>
                </c:pt>
                <c:pt idx="9898">
                  <c:v>9.0411703231570009E-2</c:v>
                </c:pt>
                <c:pt idx="9899">
                  <c:v>7.680347257694542E-2</c:v>
                </c:pt>
                <c:pt idx="9900">
                  <c:v>7.6505875991140865E-2</c:v>
                </c:pt>
                <c:pt idx="9901">
                  <c:v>7.5789824948951937E-2</c:v>
                </c:pt>
                <c:pt idx="9902">
                  <c:v>8.3909340103760735E-2</c:v>
                </c:pt>
                <c:pt idx="9903">
                  <c:v>8.6949559844304261E-2</c:v>
                </c:pt>
                <c:pt idx="9904">
                  <c:v>6.8004406172418166E-2</c:v>
                </c:pt>
                <c:pt idx="9905">
                  <c:v>8.2896544217574822E-2</c:v>
                </c:pt>
                <c:pt idx="9906">
                  <c:v>7.323841574809048E-2</c:v>
                </c:pt>
                <c:pt idx="9907">
                  <c:v>8.1336607217782325E-2</c:v>
                </c:pt>
                <c:pt idx="9908">
                  <c:v>7.5377954800657399E-2</c:v>
                </c:pt>
                <c:pt idx="9909">
                  <c:v>6.9810847396652789E-2</c:v>
                </c:pt>
                <c:pt idx="9910">
                  <c:v>8.1133804025370904E-2</c:v>
                </c:pt>
                <c:pt idx="9911">
                  <c:v>8.0995282690465964E-2</c:v>
                </c:pt>
                <c:pt idx="9912">
                  <c:v>7.4612898552703963E-2</c:v>
                </c:pt>
                <c:pt idx="9913">
                  <c:v>7.9633974322232737E-2</c:v>
                </c:pt>
                <c:pt idx="9914">
                  <c:v>7.5962019072597073E-2</c:v>
                </c:pt>
                <c:pt idx="9915">
                  <c:v>7.813683763720923E-2</c:v>
                </c:pt>
                <c:pt idx="9916">
                  <c:v>7.8569721516775215E-2</c:v>
                </c:pt>
                <c:pt idx="9917">
                  <c:v>7.4669681189601558E-2</c:v>
                </c:pt>
                <c:pt idx="9918">
                  <c:v>7.1832979703317923E-2</c:v>
                </c:pt>
                <c:pt idx="9919">
                  <c:v>8.8621379859894003E-2</c:v>
                </c:pt>
                <c:pt idx="9920">
                  <c:v>7.4298471891372841E-2</c:v>
                </c:pt>
                <c:pt idx="9921">
                  <c:v>6.9420138667279363E-2</c:v>
                </c:pt>
                <c:pt idx="9922">
                  <c:v>9.7083404846295962E-2</c:v>
                </c:pt>
                <c:pt idx="9923">
                  <c:v>7.6969973388151036E-2</c:v>
                </c:pt>
                <c:pt idx="9924">
                  <c:v>7.515352746710327E-2</c:v>
                </c:pt>
                <c:pt idx="9925">
                  <c:v>7.9725581968350515E-2</c:v>
                </c:pt>
                <c:pt idx="9926">
                  <c:v>8.4361149876921268E-2</c:v>
                </c:pt>
                <c:pt idx="9927">
                  <c:v>8.2796247945230689E-2</c:v>
                </c:pt>
                <c:pt idx="9928">
                  <c:v>7.7360429280663584E-2</c:v>
                </c:pt>
                <c:pt idx="9929">
                  <c:v>8.4866625561738296E-2</c:v>
                </c:pt>
                <c:pt idx="9930">
                  <c:v>8.0067055852488148E-2</c:v>
                </c:pt>
                <c:pt idx="9931">
                  <c:v>8.2380628601511546E-2</c:v>
                </c:pt>
                <c:pt idx="9932">
                  <c:v>9.1860427383667731E-2</c:v>
                </c:pt>
                <c:pt idx="9933">
                  <c:v>8.0491337621316605E-2</c:v>
                </c:pt>
                <c:pt idx="9934">
                  <c:v>7.7100155578319424E-2</c:v>
                </c:pt>
                <c:pt idx="9935">
                  <c:v>7.7955398741475043E-2</c:v>
                </c:pt>
                <c:pt idx="9936">
                  <c:v>7.8316249494472176E-2</c:v>
                </c:pt>
                <c:pt idx="9937">
                  <c:v>7.2508692875076539E-2</c:v>
                </c:pt>
                <c:pt idx="9938">
                  <c:v>8.7390355737663031E-2</c:v>
                </c:pt>
                <c:pt idx="9939">
                  <c:v>7.6382805770681211E-2</c:v>
                </c:pt>
                <c:pt idx="9940">
                  <c:v>7.3931387199912102E-2</c:v>
                </c:pt>
                <c:pt idx="9941">
                  <c:v>8.4267508702069421E-2</c:v>
                </c:pt>
                <c:pt idx="9942">
                  <c:v>7.9826171912301666E-2</c:v>
                </c:pt>
                <c:pt idx="9943">
                  <c:v>7.4238148358218237E-2</c:v>
                </c:pt>
                <c:pt idx="9944">
                  <c:v>7.190332622884113E-2</c:v>
                </c:pt>
                <c:pt idx="9945">
                  <c:v>7.4489808349075884E-2</c:v>
                </c:pt>
                <c:pt idx="9946">
                  <c:v>7.9356895057022425E-2</c:v>
                </c:pt>
                <c:pt idx="9947">
                  <c:v>7.5270437770477289E-2</c:v>
                </c:pt>
                <c:pt idx="9948">
                  <c:v>8.854537509935248E-2</c:v>
                </c:pt>
                <c:pt idx="9949">
                  <c:v>7.3697518814180032E-2</c:v>
                </c:pt>
                <c:pt idx="9950">
                  <c:v>6.8190550120117432E-2</c:v>
                </c:pt>
                <c:pt idx="9951">
                  <c:v>7.6875148429791942E-2</c:v>
                </c:pt>
                <c:pt idx="9952">
                  <c:v>9.4718127434570684E-2</c:v>
                </c:pt>
                <c:pt idx="9953">
                  <c:v>7.7289840994735001E-2</c:v>
                </c:pt>
                <c:pt idx="9954">
                  <c:v>7.5992938951737768E-2</c:v>
                </c:pt>
                <c:pt idx="9955">
                  <c:v>7.5689512862231745E-2</c:v>
                </c:pt>
                <c:pt idx="9956">
                  <c:v>8.7843334749646049E-2</c:v>
                </c:pt>
                <c:pt idx="9957">
                  <c:v>7.4626452604286228E-2</c:v>
                </c:pt>
                <c:pt idx="9958">
                  <c:v>8.056959923581937E-2</c:v>
                </c:pt>
                <c:pt idx="9959">
                  <c:v>8.3555281688056621E-2</c:v>
                </c:pt>
                <c:pt idx="9960">
                  <c:v>9.0602777433806334E-2</c:v>
                </c:pt>
                <c:pt idx="9961">
                  <c:v>7.1954198196557892E-2</c:v>
                </c:pt>
                <c:pt idx="9962">
                  <c:v>9.9773725508579131E-2</c:v>
                </c:pt>
                <c:pt idx="9963">
                  <c:v>8.5773698799707157E-2</c:v>
                </c:pt>
                <c:pt idx="9964">
                  <c:v>8.3917366208550712E-2</c:v>
                </c:pt>
                <c:pt idx="9965">
                  <c:v>7.7415402142576709E-2</c:v>
                </c:pt>
                <c:pt idx="9966">
                  <c:v>8.7763027584579489E-2</c:v>
                </c:pt>
                <c:pt idx="9967">
                  <c:v>9.7881721169567795E-2</c:v>
                </c:pt>
                <c:pt idx="9968">
                  <c:v>8.3683422508638694E-2</c:v>
                </c:pt>
                <c:pt idx="9969">
                  <c:v>8.5728664053620895E-2</c:v>
                </c:pt>
                <c:pt idx="9970">
                  <c:v>8.2221114706918966E-2</c:v>
                </c:pt>
                <c:pt idx="9971">
                  <c:v>7.948584521627719E-2</c:v>
                </c:pt>
                <c:pt idx="9972">
                  <c:v>9.1943030578870655E-2</c:v>
                </c:pt>
                <c:pt idx="9973">
                  <c:v>8.4321411676045829E-2</c:v>
                </c:pt>
                <c:pt idx="9974">
                  <c:v>8.1024846370199008E-2</c:v>
                </c:pt>
                <c:pt idx="9975">
                  <c:v>8.2478812665891188E-2</c:v>
                </c:pt>
                <c:pt idx="9976">
                  <c:v>8.6147041996972901E-2</c:v>
                </c:pt>
                <c:pt idx="9977">
                  <c:v>7.3437828941234157E-2</c:v>
                </c:pt>
                <c:pt idx="9978">
                  <c:v>7.4451928921618324E-2</c:v>
                </c:pt>
                <c:pt idx="9979">
                  <c:v>8.721733080074659E-2</c:v>
                </c:pt>
                <c:pt idx="9980">
                  <c:v>7.6305026903068854E-2</c:v>
                </c:pt>
                <c:pt idx="9981">
                  <c:v>8.447984401816519E-2</c:v>
                </c:pt>
                <c:pt idx="9982">
                  <c:v>7.5015450078661547E-2</c:v>
                </c:pt>
                <c:pt idx="9983">
                  <c:v>8.5666949746464424E-2</c:v>
                </c:pt>
                <c:pt idx="9984">
                  <c:v>8.0116963357932558E-2</c:v>
                </c:pt>
                <c:pt idx="9985">
                  <c:v>8.0374822881170094E-2</c:v>
                </c:pt>
                <c:pt idx="9986">
                  <c:v>7.8622121752432592E-2</c:v>
                </c:pt>
                <c:pt idx="9987">
                  <c:v>7.5140864035258076E-2</c:v>
                </c:pt>
                <c:pt idx="9988">
                  <c:v>7.748407529208852E-2</c:v>
                </c:pt>
                <c:pt idx="9989">
                  <c:v>7.6035073045175885E-2</c:v>
                </c:pt>
                <c:pt idx="9990">
                  <c:v>8.0331973862776171E-2</c:v>
                </c:pt>
                <c:pt idx="9991">
                  <c:v>6.880265202284401E-2</c:v>
                </c:pt>
                <c:pt idx="9992">
                  <c:v>8.1765031360018933E-2</c:v>
                </c:pt>
                <c:pt idx="9993">
                  <c:v>6.9942796996664738E-2</c:v>
                </c:pt>
                <c:pt idx="9994">
                  <c:v>7.9579013571330751E-2</c:v>
                </c:pt>
                <c:pt idx="9995">
                  <c:v>8.2700418519904104E-2</c:v>
                </c:pt>
                <c:pt idx="9996">
                  <c:v>6.9912170698798279E-2</c:v>
                </c:pt>
                <c:pt idx="9997">
                  <c:v>8.6958057181447904E-2</c:v>
                </c:pt>
                <c:pt idx="9998">
                  <c:v>9.0952031351434176E-2</c:v>
                </c:pt>
                <c:pt idx="9999">
                  <c:v>7.3704137027268399E-2</c:v>
                </c:pt>
                <c:pt idx="10000">
                  <c:v>7.2262022647745214E-2</c:v>
                </c:pt>
              </c:numCache>
            </c:numRef>
          </c:xVal>
          <c:yVal>
            <c:numRef>
              <c:f>X!$E$117:$E$10117</c:f>
              <c:numCache>
                <c:formatCode>_(* #,##0.00_);_(* \(#,##0.00\);_(* "-"??_);_(@_)</c:formatCode>
                <c:ptCount val="10001"/>
                <c:pt idx="0" formatCode="0.000%">
                  <c:v>2.1809675088699989E-2</c:v>
                </c:pt>
                <c:pt idx="1">
                  <c:v>2.5329911652457352E-2</c:v>
                </c:pt>
                <c:pt idx="2">
                  <c:v>3.2514607993086454E-2</c:v>
                </c:pt>
                <c:pt idx="3">
                  <c:v>2.7780316531644061E-2</c:v>
                </c:pt>
                <c:pt idx="4">
                  <c:v>3.0083168918950659E-2</c:v>
                </c:pt>
                <c:pt idx="5">
                  <c:v>3.929176195626595E-2</c:v>
                </c:pt>
                <c:pt idx="6">
                  <c:v>3.4378300442320278E-2</c:v>
                </c:pt>
                <c:pt idx="7">
                  <c:v>2.2770757437514624E-2</c:v>
                </c:pt>
                <c:pt idx="8">
                  <c:v>2.1957588379057008E-2</c:v>
                </c:pt>
                <c:pt idx="9">
                  <c:v>2.8100547712112778E-2</c:v>
                </c:pt>
                <c:pt idx="10">
                  <c:v>2.4753474940224434E-2</c:v>
                </c:pt>
                <c:pt idx="11">
                  <c:v>2.373155905178035E-2</c:v>
                </c:pt>
                <c:pt idx="12">
                  <c:v>4.3087529354197247E-2</c:v>
                </c:pt>
                <c:pt idx="13">
                  <c:v>4.038233371715659E-2</c:v>
                </c:pt>
                <c:pt idx="14">
                  <c:v>4.0710326473819072E-2</c:v>
                </c:pt>
                <c:pt idx="15">
                  <c:v>2.0208420551886326E-2</c:v>
                </c:pt>
                <c:pt idx="16">
                  <c:v>2.8318462426158847E-2</c:v>
                </c:pt>
                <c:pt idx="17">
                  <c:v>2.3232027658107401E-2</c:v>
                </c:pt>
                <c:pt idx="18">
                  <c:v>3.2497176098557255E-2</c:v>
                </c:pt>
                <c:pt idx="19">
                  <c:v>3.2791848504073635E-2</c:v>
                </c:pt>
                <c:pt idx="20">
                  <c:v>3.7268212931015794E-2</c:v>
                </c:pt>
                <c:pt idx="21">
                  <c:v>3.7267974302596305E-2</c:v>
                </c:pt>
                <c:pt idx="22">
                  <c:v>3.9023901436872371E-2</c:v>
                </c:pt>
                <c:pt idx="23">
                  <c:v>2.4952946640008286E-2</c:v>
                </c:pt>
                <c:pt idx="24">
                  <c:v>2.5863034792993529E-2</c:v>
                </c:pt>
                <c:pt idx="25">
                  <c:v>3.219870588454745E-2</c:v>
                </c:pt>
                <c:pt idx="26">
                  <c:v>3.5130964845501357E-2</c:v>
                </c:pt>
                <c:pt idx="27">
                  <c:v>3.4080349507608701E-2</c:v>
                </c:pt>
                <c:pt idx="28">
                  <c:v>2.29917589777444E-2</c:v>
                </c:pt>
                <c:pt idx="29">
                  <c:v>2.4045545030633556E-2</c:v>
                </c:pt>
                <c:pt idx="30">
                  <c:v>3.9538047168721793E-2</c:v>
                </c:pt>
                <c:pt idx="31">
                  <c:v>2.9564951386353649E-2</c:v>
                </c:pt>
                <c:pt idx="32">
                  <c:v>3.3183924419232291E-2</c:v>
                </c:pt>
                <c:pt idx="33">
                  <c:v>2.8442790987698072E-2</c:v>
                </c:pt>
                <c:pt idx="34">
                  <c:v>2.407824043073218E-2</c:v>
                </c:pt>
                <c:pt idx="35">
                  <c:v>2.2328768893872912E-2</c:v>
                </c:pt>
                <c:pt idx="36">
                  <c:v>2.69080247759781E-2</c:v>
                </c:pt>
                <c:pt idx="37">
                  <c:v>4.1308114049313137E-2</c:v>
                </c:pt>
                <c:pt idx="38">
                  <c:v>4.5477170184973617E-2</c:v>
                </c:pt>
                <c:pt idx="39">
                  <c:v>3.0002445744601824E-2</c:v>
                </c:pt>
                <c:pt idx="40">
                  <c:v>3.5301601456546372E-2</c:v>
                </c:pt>
                <c:pt idx="41">
                  <c:v>3.345235656532862E-2</c:v>
                </c:pt>
                <c:pt idx="42">
                  <c:v>3.3851926301152628E-2</c:v>
                </c:pt>
                <c:pt idx="43">
                  <c:v>2.5756752365982655E-2</c:v>
                </c:pt>
                <c:pt idx="44">
                  <c:v>3.4438636661883681E-2</c:v>
                </c:pt>
                <c:pt idx="45">
                  <c:v>3.6868732923924064E-2</c:v>
                </c:pt>
                <c:pt idx="46">
                  <c:v>3.0259884857217215E-2</c:v>
                </c:pt>
                <c:pt idx="47">
                  <c:v>3.3362469588915838E-2</c:v>
                </c:pt>
                <c:pt idx="48">
                  <c:v>2.9538915366296565E-2</c:v>
                </c:pt>
                <c:pt idx="49">
                  <c:v>3.2615622719542922E-2</c:v>
                </c:pt>
                <c:pt idx="50">
                  <c:v>2.847336306024768E-2</c:v>
                </c:pt>
                <c:pt idx="51">
                  <c:v>3.1296791588724865E-2</c:v>
                </c:pt>
                <c:pt idx="52">
                  <c:v>4.2218231778148617E-2</c:v>
                </c:pt>
                <c:pt idx="53">
                  <c:v>2.8711249798399521E-2</c:v>
                </c:pt>
                <c:pt idx="54">
                  <c:v>3.6731867517357748E-2</c:v>
                </c:pt>
                <c:pt idx="55">
                  <c:v>2.725806305843306E-2</c:v>
                </c:pt>
                <c:pt idx="56">
                  <c:v>2.8923717964567029E-2</c:v>
                </c:pt>
                <c:pt idx="57">
                  <c:v>3.4876432964100208E-2</c:v>
                </c:pt>
                <c:pt idx="58">
                  <c:v>2.7937069455316953E-2</c:v>
                </c:pt>
                <c:pt idx="59">
                  <c:v>3.5607282912453173E-2</c:v>
                </c:pt>
                <c:pt idx="60">
                  <c:v>3.518185879359971E-2</c:v>
                </c:pt>
                <c:pt idx="61">
                  <c:v>3.0701964807062259E-2</c:v>
                </c:pt>
                <c:pt idx="62">
                  <c:v>3.6396482676886742E-2</c:v>
                </c:pt>
                <c:pt idx="63">
                  <c:v>3.9060786174592271E-2</c:v>
                </c:pt>
                <c:pt idx="64">
                  <c:v>3.1628126453481391E-2</c:v>
                </c:pt>
                <c:pt idx="65">
                  <c:v>3.2406292047177147E-2</c:v>
                </c:pt>
                <c:pt idx="66">
                  <c:v>3.9570210158279918E-2</c:v>
                </c:pt>
                <c:pt idx="67">
                  <c:v>3.601966879472078E-2</c:v>
                </c:pt>
                <c:pt idx="68">
                  <c:v>3.451269857379536E-2</c:v>
                </c:pt>
                <c:pt idx="69">
                  <c:v>3.0414564941683136E-2</c:v>
                </c:pt>
                <c:pt idx="70">
                  <c:v>2.5136491869371079E-2</c:v>
                </c:pt>
                <c:pt idx="71">
                  <c:v>3.4392920744557541E-2</c:v>
                </c:pt>
                <c:pt idx="72">
                  <c:v>4.0594586743684775E-2</c:v>
                </c:pt>
                <c:pt idx="73">
                  <c:v>3.6536394265045007E-2</c:v>
                </c:pt>
                <c:pt idx="74">
                  <c:v>3.6726440392963723E-2</c:v>
                </c:pt>
                <c:pt idx="75">
                  <c:v>4.6500078809741073E-2</c:v>
                </c:pt>
                <c:pt idx="76">
                  <c:v>3.5256846969459715E-2</c:v>
                </c:pt>
                <c:pt idx="77">
                  <c:v>3.3779211481451236E-2</c:v>
                </c:pt>
                <c:pt idx="78">
                  <c:v>3.6419110956839293E-2</c:v>
                </c:pt>
                <c:pt idx="79">
                  <c:v>3.3135255773855232E-2</c:v>
                </c:pt>
                <c:pt idx="80">
                  <c:v>4.0579516738647202E-2</c:v>
                </c:pt>
                <c:pt idx="81">
                  <c:v>3.5832018450390149E-2</c:v>
                </c:pt>
                <c:pt idx="82">
                  <c:v>3.9310850582444358E-2</c:v>
                </c:pt>
                <c:pt idx="83">
                  <c:v>3.4754944164599649E-2</c:v>
                </c:pt>
                <c:pt idx="84">
                  <c:v>2.9448760969106969E-2</c:v>
                </c:pt>
                <c:pt idx="85">
                  <c:v>2.1368379747980948E-2</c:v>
                </c:pt>
                <c:pt idx="86">
                  <c:v>3.6003776364252907E-2</c:v>
                </c:pt>
                <c:pt idx="87">
                  <c:v>2.7539213904740758E-2</c:v>
                </c:pt>
                <c:pt idx="88">
                  <c:v>2.7799023782672683E-2</c:v>
                </c:pt>
                <c:pt idx="89">
                  <c:v>3.5572257324749106E-2</c:v>
                </c:pt>
                <c:pt idx="90">
                  <c:v>3.4810977441882024E-2</c:v>
                </c:pt>
                <c:pt idx="91">
                  <c:v>3.0607352994332038E-2</c:v>
                </c:pt>
                <c:pt idx="92">
                  <c:v>3.6724249010878125E-2</c:v>
                </c:pt>
                <c:pt idx="93">
                  <c:v>3.4981698472140547E-2</c:v>
                </c:pt>
                <c:pt idx="94">
                  <c:v>3.3194105850478085E-2</c:v>
                </c:pt>
                <c:pt idx="95">
                  <c:v>3.2056886020699241E-2</c:v>
                </c:pt>
                <c:pt idx="96">
                  <c:v>3.3988417674858842E-2</c:v>
                </c:pt>
                <c:pt idx="97">
                  <c:v>3.3160906842301906E-2</c:v>
                </c:pt>
                <c:pt idx="98">
                  <c:v>3.763303188318036E-2</c:v>
                </c:pt>
                <c:pt idx="99">
                  <c:v>3.4105916787667681E-2</c:v>
                </c:pt>
                <c:pt idx="100">
                  <c:v>3.0464385310480995E-2</c:v>
                </c:pt>
                <c:pt idx="101">
                  <c:v>2.3132986300825917E-2</c:v>
                </c:pt>
                <c:pt idx="102">
                  <c:v>3.6720122893211582E-2</c:v>
                </c:pt>
                <c:pt idx="103">
                  <c:v>3.1303920686743821E-2</c:v>
                </c:pt>
                <c:pt idx="104">
                  <c:v>3.6307868741394599E-2</c:v>
                </c:pt>
                <c:pt idx="105">
                  <c:v>3.2929272223112538E-2</c:v>
                </c:pt>
                <c:pt idx="106">
                  <c:v>3.0210497987059576E-2</c:v>
                </c:pt>
                <c:pt idx="107">
                  <c:v>3.4634889584877655E-2</c:v>
                </c:pt>
                <c:pt idx="108">
                  <c:v>3.8622783204749808E-2</c:v>
                </c:pt>
                <c:pt idx="109">
                  <c:v>3.3497880186604684E-2</c:v>
                </c:pt>
                <c:pt idx="110">
                  <c:v>3.1628828841568868E-2</c:v>
                </c:pt>
                <c:pt idx="111">
                  <c:v>2.5321872749412621E-2</c:v>
                </c:pt>
                <c:pt idx="112">
                  <c:v>3.3840107615527373E-2</c:v>
                </c:pt>
                <c:pt idx="113">
                  <c:v>3.269238982206607E-2</c:v>
                </c:pt>
                <c:pt idx="114">
                  <c:v>3.5016425851492707E-2</c:v>
                </c:pt>
                <c:pt idx="115">
                  <c:v>3.0004845697512748E-2</c:v>
                </c:pt>
                <c:pt idx="116">
                  <c:v>3.4430803025957982E-2</c:v>
                </c:pt>
                <c:pt idx="117">
                  <c:v>3.0888789455581357E-2</c:v>
                </c:pt>
                <c:pt idx="118">
                  <c:v>3.7530645186123208E-2</c:v>
                </c:pt>
                <c:pt idx="119">
                  <c:v>3.3204215812283722E-2</c:v>
                </c:pt>
                <c:pt idx="120">
                  <c:v>3.6701145053573983E-2</c:v>
                </c:pt>
                <c:pt idx="121">
                  <c:v>3.4052767420766399E-2</c:v>
                </c:pt>
                <c:pt idx="122">
                  <c:v>3.791695535821691E-2</c:v>
                </c:pt>
                <c:pt idx="123">
                  <c:v>3.182073157381389E-2</c:v>
                </c:pt>
                <c:pt idx="124">
                  <c:v>2.899431594039014E-2</c:v>
                </c:pt>
                <c:pt idx="125">
                  <c:v>3.3237615228382041E-2</c:v>
                </c:pt>
                <c:pt idx="126">
                  <c:v>2.9247187767538166E-2</c:v>
                </c:pt>
                <c:pt idx="127">
                  <c:v>3.2757751253468942E-2</c:v>
                </c:pt>
                <c:pt idx="128">
                  <c:v>2.9414041765239318E-2</c:v>
                </c:pt>
                <c:pt idx="129">
                  <c:v>3.3279658158650277E-2</c:v>
                </c:pt>
                <c:pt idx="130">
                  <c:v>2.8638687055187375E-2</c:v>
                </c:pt>
                <c:pt idx="131">
                  <c:v>2.9942136725869182E-2</c:v>
                </c:pt>
                <c:pt idx="132">
                  <c:v>3.7877704071034052E-2</c:v>
                </c:pt>
                <c:pt idx="133">
                  <c:v>2.8515294215644707E-2</c:v>
                </c:pt>
                <c:pt idx="134">
                  <c:v>3.2639175237354455E-2</c:v>
                </c:pt>
                <c:pt idx="135">
                  <c:v>2.5717476646159282E-2</c:v>
                </c:pt>
                <c:pt idx="136">
                  <c:v>2.5031873633401949E-2</c:v>
                </c:pt>
                <c:pt idx="137">
                  <c:v>3.9194203052400865E-2</c:v>
                </c:pt>
                <c:pt idx="138">
                  <c:v>2.7467480289137786E-2</c:v>
                </c:pt>
                <c:pt idx="139">
                  <c:v>3.0878664053212931E-2</c:v>
                </c:pt>
                <c:pt idx="140">
                  <c:v>4.5267210489318727E-2</c:v>
                </c:pt>
                <c:pt idx="141">
                  <c:v>4.2549386354038182E-2</c:v>
                </c:pt>
                <c:pt idx="142">
                  <c:v>3.5140434448464763E-2</c:v>
                </c:pt>
                <c:pt idx="143">
                  <c:v>3.0675693330612538E-2</c:v>
                </c:pt>
                <c:pt idx="144">
                  <c:v>3.7189379815714865E-2</c:v>
                </c:pt>
                <c:pt idx="145">
                  <c:v>2.7059157306117593E-2</c:v>
                </c:pt>
                <c:pt idx="146">
                  <c:v>3.0083169000322787E-2</c:v>
                </c:pt>
                <c:pt idx="147">
                  <c:v>4.3880553169448624E-2</c:v>
                </c:pt>
                <c:pt idx="148">
                  <c:v>3.7220852173679611E-2</c:v>
                </c:pt>
                <c:pt idx="149">
                  <c:v>2.6350313690629398E-2</c:v>
                </c:pt>
                <c:pt idx="150">
                  <c:v>3.4594915675149759E-2</c:v>
                </c:pt>
                <c:pt idx="151">
                  <c:v>3.0887020310475691E-2</c:v>
                </c:pt>
                <c:pt idx="152">
                  <c:v>2.8057904070382955E-2</c:v>
                </c:pt>
                <c:pt idx="153">
                  <c:v>2.7097678968586961E-2</c:v>
                </c:pt>
                <c:pt idx="154">
                  <c:v>4.1778362303104472E-2</c:v>
                </c:pt>
                <c:pt idx="155">
                  <c:v>2.3305017052880555E-2</c:v>
                </c:pt>
                <c:pt idx="156">
                  <c:v>2.7416363776535571E-2</c:v>
                </c:pt>
                <c:pt idx="157">
                  <c:v>3.8347366958538173E-2</c:v>
                </c:pt>
                <c:pt idx="158">
                  <c:v>3.7108351120924234E-2</c:v>
                </c:pt>
                <c:pt idx="159">
                  <c:v>3.5297296918126157E-2</c:v>
                </c:pt>
                <c:pt idx="160">
                  <c:v>3.5564451456553924E-2</c:v>
                </c:pt>
                <c:pt idx="161">
                  <c:v>3.367619660675443E-2</c:v>
                </c:pt>
                <c:pt idx="162">
                  <c:v>3.3972361546238214E-2</c:v>
                </c:pt>
                <c:pt idx="163">
                  <c:v>3.8828820946086119E-2</c:v>
                </c:pt>
                <c:pt idx="164">
                  <c:v>2.2603866334659307E-2</c:v>
                </c:pt>
                <c:pt idx="165">
                  <c:v>2.2232338421335981E-2</c:v>
                </c:pt>
                <c:pt idx="166">
                  <c:v>3.4731413342929313E-2</c:v>
                </c:pt>
                <c:pt idx="167">
                  <c:v>2.6985938324200924E-2</c:v>
                </c:pt>
                <c:pt idx="168">
                  <c:v>4.0638131777458085E-2</c:v>
                </c:pt>
                <c:pt idx="169">
                  <c:v>3.7192760823307129E-2</c:v>
                </c:pt>
                <c:pt idx="170">
                  <c:v>2.4362315758819433E-2</c:v>
                </c:pt>
                <c:pt idx="171">
                  <c:v>3.7443417163028507E-2</c:v>
                </c:pt>
                <c:pt idx="172">
                  <c:v>2.4050698124923293E-2</c:v>
                </c:pt>
                <c:pt idx="173">
                  <c:v>4.842015430703521E-2</c:v>
                </c:pt>
                <c:pt idx="174">
                  <c:v>3.8915954898410647E-2</c:v>
                </c:pt>
                <c:pt idx="175">
                  <c:v>2.5443670623092288E-2</c:v>
                </c:pt>
                <c:pt idx="176">
                  <c:v>3.913933422144214E-2</c:v>
                </c:pt>
                <c:pt idx="177">
                  <c:v>2.5552147812049137E-2</c:v>
                </c:pt>
                <c:pt idx="178">
                  <c:v>2.430131568665847E-2</c:v>
                </c:pt>
                <c:pt idx="179">
                  <c:v>3.4045608879601771E-2</c:v>
                </c:pt>
                <c:pt idx="180">
                  <c:v>2.4422253777819307E-2</c:v>
                </c:pt>
                <c:pt idx="181">
                  <c:v>2.3423397256277956E-2</c:v>
                </c:pt>
                <c:pt idx="182">
                  <c:v>3.6525530498132806E-2</c:v>
                </c:pt>
                <c:pt idx="183">
                  <c:v>4.0197393729224026E-2</c:v>
                </c:pt>
                <c:pt idx="184">
                  <c:v>3.4127326046971836E-2</c:v>
                </c:pt>
                <c:pt idx="185">
                  <c:v>3.5171700666636267E-2</c:v>
                </c:pt>
                <c:pt idx="186">
                  <c:v>3.8001043456788591E-2</c:v>
                </c:pt>
                <c:pt idx="187">
                  <c:v>2.906997538923034E-2</c:v>
                </c:pt>
                <c:pt idx="188">
                  <c:v>3.3536536519942289E-2</c:v>
                </c:pt>
                <c:pt idx="189">
                  <c:v>3.5997334563088117E-2</c:v>
                </c:pt>
                <c:pt idx="190">
                  <c:v>2.9946592721429761E-2</c:v>
                </c:pt>
                <c:pt idx="191">
                  <c:v>3.0459807618992613E-2</c:v>
                </c:pt>
                <c:pt idx="192">
                  <c:v>2.4140130752121035E-2</c:v>
                </c:pt>
                <c:pt idx="193">
                  <c:v>3.4557085301460712E-2</c:v>
                </c:pt>
                <c:pt idx="194">
                  <c:v>5.0018639902812898E-2</c:v>
                </c:pt>
                <c:pt idx="195">
                  <c:v>2.3660506488430488E-2</c:v>
                </c:pt>
                <c:pt idx="196">
                  <c:v>3.721121538125495E-2</c:v>
                </c:pt>
                <c:pt idx="197">
                  <c:v>3.3053225207928895E-2</c:v>
                </c:pt>
                <c:pt idx="198">
                  <c:v>2.7960236040601369E-2</c:v>
                </c:pt>
                <c:pt idx="199">
                  <c:v>3.2047900386897615E-2</c:v>
                </c:pt>
                <c:pt idx="200">
                  <c:v>3.4522347310602046E-2</c:v>
                </c:pt>
                <c:pt idx="201">
                  <c:v>2.739331569573596E-2</c:v>
                </c:pt>
                <c:pt idx="202">
                  <c:v>2.7681778014167328E-2</c:v>
                </c:pt>
                <c:pt idx="203">
                  <c:v>3.4854178238523999E-2</c:v>
                </c:pt>
                <c:pt idx="204">
                  <c:v>3.1553783682375804E-2</c:v>
                </c:pt>
                <c:pt idx="205">
                  <c:v>4.0395722281525562E-2</c:v>
                </c:pt>
                <c:pt idx="206">
                  <c:v>3.5655317697507342E-2</c:v>
                </c:pt>
                <c:pt idx="207">
                  <c:v>2.6176962429676282E-2</c:v>
                </c:pt>
                <c:pt idx="208">
                  <c:v>2.534514630914669E-2</c:v>
                </c:pt>
                <c:pt idx="209">
                  <c:v>4.134689673351314E-2</c:v>
                </c:pt>
                <c:pt idx="210">
                  <c:v>3.8134122040059774E-2</c:v>
                </c:pt>
                <c:pt idx="211">
                  <c:v>4.5626444722402924E-2</c:v>
                </c:pt>
                <c:pt idx="212">
                  <c:v>3.3243222210774172E-2</c:v>
                </c:pt>
                <c:pt idx="213">
                  <c:v>2.6084569999253841E-2</c:v>
                </c:pt>
                <c:pt idx="214">
                  <c:v>3.4700253633316698E-2</c:v>
                </c:pt>
                <c:pt idx="215">
                  <c:v>3.4796007065280354E-2</c:v>
                </c:pt>
                <c:pt idx="216">
                  <c:v>3.5608335520915836E-2</c:v>
                </c:pt>
                <c:pt idx="217">
                  <c:v>3.5142240176285963E-2</c:v>
                </c:pt>
                <c:pt idx="218">
                  <c:v>2.392844883726649E-2</c:v>
                </c:pt>
                <c:pt idx="219">
                  <c:v>3.0990482225030286E-2</c:v>
                </c:pt>
                <c:pt idx="220">
                  <c:v>3.15701828428641E-2</c:v>
                </c:pt>
                <c:pt idx="221">
                  <c:v>3.3183225406767811E-2</c:v>
                </c:pt>
                <c:pt idx="222">
                  <c:v>2.3476421429692695E-2</c:v>
                </c:pt>
                <c:pt idx="223">
                  <c:v>3.4940820529148778E-2</c:v>
                </c:pt>
                <c:pt idx="224">
                  <c:v>2.5438811850039978E-2</c:v>
                </c:pt>
                <c:pt idx="225">
                  <c:v>3.6243519363630038E-2</c:v>
                </c:pt>
                <c:pt idx="226">
                  <c:v>3.1704094446256763E-2</c:v>
                </c:pt>
                <c:pt idx="227">
                  <c:v>3.0817288043205212E-2</c:v>
                </c:pt>
                <c:pt idx="228">
                  <c:v>2.9506281732843795E-2</c:v>
                </c:pt>
                <c:pt idx="229">
                  <c:v>2.6182189593170001E-2</c:v>
                </c:pt>
                <c:pt idx="230">
                  <c:v>3.7039903598846687E-2</c:v>
                </c:pt>
                <c:pt idx="231">
                  <c:v>3.4780531823018664E-2</c:v>
                </c:pt>
                <c:pt idx="232">
                  <c:v>2.2611319489103471E-2</c:v>
                </c:pt>
                <c:pt idx="233">
                  <c:v>2.8477549285130972E-2</c:v>
                </c:pt>
                <c:pt idx="234">
                  <c:v>2.2329680549691755E-2</c:v>
                </c:pt>
                <c:pt idx="235">
                  <c:v>2.4225186769084191E-2</c:v>
                </c:pt>
                <c:pt idx="236">
                  <c:v>4.6046834750034238E-2</c:v>
                </c:pt>
                <c:pt idx="237">
                  <c:v>2.2875773792593881E-2</c:v>
                </c:pt>
                <c:pt idx="238">
                  <c:v>2.5028176645030726E-2</c:v>
                </c:pt>
                <c:pt idx="239">
                  <c:v>3.4468826037984707E-2</c:v>
                </c:pt>
                <c:pt idx="240">
                  <c:v>3.2334847469525814E-2</c:v>
                </c:pt>
                <c:pt idx="241">
                  <c:v>2.3771863538126447E-2</c:v>
                </c:pt>
                <c:pt idx="242">
                  <c:v>4.4927838099654574E-2</c:v>
                </c:pt>
                <c:pt idx="243">
                  <c:v>3.4280943528779348E-2</c:v>
                </c:pt>
                <c:pt idx="244">
                  <c:v>2.7704419017409592E-2</c:v>
                </c:pt>
                <c:pt idx="245">
                  <c:v>3.3795160155505419E-2</c:v>
                </c:pt>
                <c:pt idx="246">
                  <c:v>3.6523323542963088E-2</c:v>
                </c:pt>
                <c:pt idx="247">
                  <c:v>3.3885439875603579E-2</c:v>
                </c:pt>
                <c:pt idx="248">
                  <c:v>2.7801636695984348E-2</c:v>
                </c:pt>
                <c:pt idx="249">
                  <c:v>2.7967618167547087E-2</c:v>
                </c:pt>
                <c:pt idx="250">
                  <c:v>3.3196960273780635E-2</c:v>
                </c:pt>
                <c:pt idx="251">
                  <c:v>3.8976161178670088E-2</c:v>
                </c:pt>
                <c:pt idx="252">
                  <c:v>3.806988064936398E-2</c:v>
                </c:pt>
                <c:pt idx="253">
                  <c:v>2.3988362266005092E-2</c:v>
                </c:pt>
                <c:pt idx="254">
                  <c:v>3.154128293727209E-2</c:v>
                </c:pt>
                <c:pt idx="255">
                  <c:v>2.9314022677313374E-2</c:v>
                </c:pt>
                <c:pt idx="256">
                  <c:v>3.4305009082034828E-2</c:v>
                </c:pt>
                <c:pt idx="257">
                  <c:v>3.1456973420103555E-2</c:v>
                </c:pt>
                <c:pt idx="258">
                  <c:v>2.6859000692864423E-2</c:v>
                </c:pt>
                <c:pt idx="259">
                  <c:v>4.2704684064441646E-2</c:v>
                </c:pt>
                <c:pt idx="260">
                  <c:v>2.5280488799800674E-2</c:v>
                </c:pt>
                <c:pt idx="261">
                  <c:v>4.0241027081771824E-2</c:v>
                </c:pt>
                <c:pt idx="262">
                  <c:v>4.0182436270482513E-2</c:v>
                </c:pt>
                <c:pt idx="263">
                  <c:v>3.4493029605805928E-2</c:v>
                </c:pt>
                <c:pt idx="264">
                  <c:v>4.0093540800860299E-2</c:v>
                </c:pt>
                <c:pt idx="265">
                  <c:v>5.00816014849347E-2</c:v>
                </c:pt>
                <c:pt idx="266">
                  <c:v>2.7840566847412242E-2</c:v>
                </c:pt>
                <c:pt idx="267">
                  <c:v>2.306461529442631E-2</c:v>
                </c:pt>
                <c:pt idx="268">
                  <c:v>3.2439822542755563E-2</c:v>
                </c:pt>
                <c:pt idx="269">
                  <c:v>2.5305139219721898E-2</c:v>
                </c:pt>
                <c:pt idx="270">
                  <c:v>3.6551629171127552E-2</c:v>
                </c:pt>
                <c:pt idx="271">
                  <c:v>2.9550616134888137E-2</c:v>
                </c:pt>
                <c:pt idx="272">
                  <c:v>3.2591089521237286E-2</c:v>
                </c:pt>
                <c:pt idx="273">
                  <c:v>3.3079954074973286E-2</c:v>
                </c:pt>
                <c:pt idx="274">
                  <c:v>2.7674155599587486E-2</c:v>
                </c:pt>
                <c:pt idx="275">
                  <c:v>3.2595090037077508E-2</c:v>
                </c:pt>
                <c:pt idx="276">
                  <c:v>2.337139927328255E-2</c:v>
                </c:pt>
                <c:pt idx="277">
                  <c:v>2.6609252684223393E-2</c:v>
                </c:pt>
                <c:pt idx="278">
                  <c:v>3.7946680866697557E-2</c:v>
                </c:pt>
                <c:pt idx="279">
                  <c:v>3.4166575657613475E-2</c:v>
                </c:pt>
                <c:pt idx="280">
                  <c:v>3.4623031538763699E-2</c:v>
                </c:pt>
                <c:pt idx="281">
                  <c:v>3.6037293170988582E-2</c:v>
                </c:pt>
                <c:pt idx="282">
                  <c:v>2.7136522175898292E-2</c:v>
                </c:pt>
                <c:pt idx="283">
                  <c:v>3.3233109537803097E-2</c:v>
                </c:pt>
                <c:pt idx="284">
                  <c:v>2.8921628457328399E-2</c:v>
                </c:pt>
                <c:pt idx="285">
                  <c:v>2.9383042269824518E-2</c:v>
                </c:pt>
                <c:pt idx="286">
                  <c:v>3.8748703987151967E-2</c:v>
                </c:pt>
                <c:pt idx="287">
                  <c:v>3.6290113439025357E-2</c:v>
                </c:pt>
                <c:pt idx="288">
                  <c:v>2.9987622250354923E-2</c:v>
                </c:pt>
                <c:pt idx="289">
                  <c:v>3.6861467524788569E-2</c:v>
                </c:pt>
                <c:pt idx="290">
                  <c:v>2.3093658982376551E-2</c:v>
                </c:pt>
                <c:pt idx="291">
                  <c:v>2.5763180448768505E-2</c:v>
                </c:pt>
                <c:pt idx="292">
                  <c:v>2.8541072942403642E-2</c:v>
                </c:pt>
                <c:pt idx="293">
                  <c:v>2.6172358246698238E-2</c:v>
                </c:pt>
                <c:pt idx="294">
                  <c:v>2.962893057353766E-2</c:v>
                </c:pt>
                <c:pt idx="295">
                  <c:v>3.1039842305752432E-2</c:v>
                </c:pt>
                <c:pt idx="296">
                  <c:v>2.7391068558139026E-2</c:v>
                </c:pt>
                <c:pt idx="297">
                  <c:v>3.3331731828667943E-2</c:v>
                </c:pt>
                <c:pt idx="298">
                  <c:v>2.3343745474740343E-2</c:v>
                </c:pt>
                <c:pt idx="299">
                  <c:v>2.613404526127882E-2</c:v>
                </c:pt>
                <c:pt idx="300">
                  <c:v>3.0441852526802093E-2</c:v>
                </c:pt>
                <c:pt idx="301">
                  <c:v>2.3858866352445725E-2</c:v>
                </c:pt>
                <c:pt idx="302">
                  <c:v>3.219824682536683E-2</c:v>
                </c:pt>
                <c:pt idx="303">
                  <c:v>3.0588957182830945E-2</c:v>
                </c:pt>
                <c:pt idx="304">
                  <c:v>3.3340261140372772E-2</c:v>
                </c:pt>
                <c:pt idx="305">
                  <c:v>2.5748798974480503E-2</c:v>
                </c:pt>
                <c:pt idx="306">
                  <c:v>4.6181090660451278E-2</c:v>
                </c:pt>
                <c:pt idx="307">
                  <c:v>3.0478328891444362E-2</c:v>
                </c:pt>
                <c:pt idx="308">
                  <c:v>3.3498127541906141E-2</c:v>
                </c:pt>
                <c:pt idx="309">
                  <c:v>2.9566432885945213E-2</c:v>
                </c:pt>
                <c:pt idx="310">
                  <c:v>2.2508098465464914E-2</c:v>
                </c:pt>
                <c:pt idx="311">
                  <c:v>2.5517890793337869E-2</c:v>
                </c:pt>
                <c:pt idx="312">
                  <c:v>2.6633134989635314E-2</c:v>
                </c:pt>
                <c:pt idx="313">
                  <c:v>2.7884512776090886E-2</c:v>
                </c:pt>
                <c:pt idx="314">
                  <c:v>3.2948228017705916E-2</c:v>
                </c:pt>
                <c:pt idx="315">
                  <c:v>3.0907949416827379E-2</c:v>
                </c:pt>
                <c:pt idx="316">
                  <c:v>4.0623643862611761E-2</c:v>
                </c:pt>
                <c:pt idx="317">
                  <c:v>3.3979420603943329E-2</c:v>
                </c:pt>
                <c:pt idx="318">
                  <c:v>3.8544686899169581E-2</c:v>
                </c:pt>
                <c:pt idx="319">
                  <c:v>4.3857301979875501E-2</c:v>
                </c:pt>
                <c:pt idx="320">
                  <c:v>3.7382726821244792E-2</c:v>
                </c:pt>
                <c:pt idx="321">
                  <c:v>3.1126649546262472E-2</c:v>
                </c:pt>
                <c:pt idx="322">
                  <c:v>3.4575000649633106E-2</c:v>
                </c:pt>
                <c:pt idx="323">
                  <c:v>3.6897557895143852E-2</c:v>
                </c:pt>
                <c:pt idx="324">
                  <c:v>4.513232286464839E-2</c:v>
                </c:pt>
                <c:pt idx="325">
                  <c:v>2.922982528570597E-2</c:v>
                </c:pt>
                <c:pt idx="326">
                  <c:v>2.7142342592748392E-2</c:v>
                </c:pt>
                <c:pt idx="327">
                  <c:v>4.0916237254047715E-2</c:v>
                </c:pt>
                <c:pt idx="328">
                  <c:v>2.5409220320398856E-2</c:v>
                </c:pt>
                <c:pt idx="329">
                  <c:v>2.3369487559529896E-2</c:v>
                </c:pt>
                <c:pt idx="330">
                  <c:v>4.208574817510545E-2</c:v>
                </c:pt>
                <c:pt idx="331">
                  <c:v>3.2525947942568641E-2</c:v>
                </c:pt>
                <c:pt idx="332">
                  <c:v>2.9963561481515903E-2</c:v>
                </c:pt>
                <c:pt idx="333">
                  <c:v>4.1206074171849648E-2</c:v>
                </c:pt>
                <c:pt idx="334">
                  <c:v>3.1474387865826424E-2</c:v>
                </c:pt>
                <c:pt idx="335">
                  <c:v>4.1518531319271357E-2</c:v>
                </c:pt>
                <c:pt idx="336">
                  <c:v>3.1653693661237811E-2</c:v>
                </c:pt>
                <c:pt idx="337">
                  <c:v>3.3452097295393023E-2</c:v>
                </c:pt>
                <c:pt idx="338">
                  <c:v>3.9957417207941555E-2</c:v>
                </c:pt>
                <c:pt idx="339">
                  <c:v>2.6056152826933965E-2</c:v>
                </c:pt>
                <c:pt idx="340">
                  <c:v>3.46839087800805E-2</c:v>
                </c:pt>
                <c:pt idx="341">
                  <c:v>3.5493524473289663E-2</c:v>
                </c:pt>
                <c:pt idx="342">
                  <c:v>2.9793960905691336E-2</c:v>
                </c:pt>
                <c:pt idx="343">
                  <c:v>2.4669660816065479E-2</c:v>
                </c:pt>
                <c:pt idx="344">
                  <c:v>2.531877288795956E-2</c:v>
                </c:pt>
                <c:pt idx="345">
                  <c:v>2.429902031312714E-2</c:v>
                </c:pt>
                <c:pt idx="346">
                  <c:v>3.3310953785529E-2</c:v>
                </c:pt>
                <c:pt idx="347">
                  <c:v>2.5565258282311043E-2</c:v>
                </c:pt>
                <c:pt idx="348">
                  <c:v>3.9524406588393103E-2</c:v>
                </c:pt>
                <c:pt idx="349">
                  <c:v>2.9102498289658787E-2</c:v>
                </c:pt>
                <c:pt idx="350">
                  <c:v>3.7528758231283529E-2</c:v>
                </c:pt>
                <c:pt idx="351">
                  <c:v>2.7069410594733612E-2</c:v>
                </c:pt>
                <c:pt idx="352">
                  <c:v>2.4891223684011983E-2</c:v>
                </c:pt>
                <c:pt idx="353">
                  <c:v>2.9854036056261732E-2</c:v>
                </c:pt>
                <c:pt idx="354">
                  <c:v>2.4636346762167145E-2</c:v>
                </c:pt>
                <c:pt idx="355">
                  <c:v>4.5015430589999114E-2</c:v>
                </c:pt>
                <c:pt idx="356">
                  <c:v>3.8135072183439735E-2</c:v>
                </c:pt>
                <c:pt idx="357">
                  <c:v>2.5603920773499191E-2</c:v>
                </c:pt>
                <c:pt idx="358">
                  <c:v>2.9581380799697493E-2</c:v>
                </c:pt>
                <c:pt idx="359">
                  <c:v>2.4330034751447897E-2</c:v>
                </c:pt>
                <c:pt idx="360">
                  <c:v>2.267291255430938E-2</c:v>
                </c:pt>
                <c:pt idx="361">
                  <c:v>3.7193900564474879E-2</c:v>
                </c:pt>
                <c:pt idx="362">
                  <c:v>3.1238268138415307E-2</c:v>
                </c:pt>
                <c:pt idx="363">
                  <c:v>3.2383374793066737E-2</c:v>
                </c:pt>
                <c:pt idx="364">
                  <c:v>3.2794889655538499E-2</c:v>
                </c:pt>
                <c:pt idx="365">
                  <c:v>3.6341608659458638E-2</c:v>
                </c:pt>
                <c:pt idx="366">
                  <c:v>3.3507574116076869E-2</c:v>
                </c:pt>
                <c:pt idx="367">
                  <c:v>3.7463352518112766E-2</c:v>
                </c:pt>
                <c:pt idx="368">
                  <c:v>3.4845724934269726E-2</c:v>
                </c:pt>
                <c:pt idx="369">
                  <c:v>3.3766411795936355E-2</c:v>
                </c:pt>
                <c:pt idx="370">
                  <c:v>3.1654876918870443E-2</c:v>
                </c:pt>
                <c:pt idx="371">
                  <c:v>2.5145692671056253E-2</c:v>
                </c:pt>
                <c:pt idx="372">
                  <c:v>3.9242599407274745E-2</c:v>
                </c:pt>
                <c:pt idx="373">
                  <c:v>3.442737143349324E-2</c:v>
                </c:pt>
                <c:pt idx="374">
                  <c:v>4.4039456255508279E-2</c:v>
                </c:pt>
                <c:pt idx="375">
                  <c:v>3.0659985375246911E-2</c:v>
                </c:pt>
                <c:pt idx="376">
                  <c:v>2.8123263718955595E-2</c:v>
                </c:pt>
                <c:pt idx="377">
                  <c:v>2.4521177719399524E-2</c:v>
                </c:pt>
                <c:pt idx="378">
                  <c:v>3.8827711749501691E-2</c:v>
                </c:pt>
                <c:pt idx="379">
                  <c:v>2.7081897790176675E-2</c:v>
                </c:pt>
                <c:pt idx="380">
                  <c:v>3.7949653127693286E-2</c:v>
                </c:pt>
                <c:pt idx="381">
                  <c:v>2.4833267902782563E-2</c:v>
                </c:pt>
                <c:pt idx="382">
                  <c:v>2.7662347086576691E-2</c:v>
                </c:pt>
                <c:pt idx="383">
                  <c:v>3.295286771944983E-2</c:v>
                </c:pt>
                <c:pt idx="384">
                  <c:v>4.4464440580309753E-2</c:v>
                </c:pt>
                <c:pt idx="385">
                  <c:v>2.742067881737742E-2</c:v>
                </c:pt>
                <c:pt idx="386">
                  <c:v>3.6164065820835228E-2</c:v>
                </c:pt>
                <c:pt idx="387">
                  <c:v>2.9294673723771342E-2</c:v>
                </c:pt>
                <c:pt idx="388">
                  <c:v>3.2837636512557986E-2</c:v>
                </c:pt>
                <c:pt idx="389">
                  <c:v>2.4715107917843763E-2</c:v>
                </c:pt>
                <c:pt idx="390">
                  <c:v>2.5267755156653093E-2</c:v>
                </c:pt>
                <c:pt idx="391">
                  <c:v>3.7395671186113366E-2</c:v>
                </c:pt>
                <c:pt idx="392">
                  <c:v>3.8726856908547817E-2</c:v>
                </c:pt>
                <c:pt idx="393">
                  <c:v>2.9485046902630666E-2</c:v>
                </c:pt>
                <c:pt idx="394">
                  <c:v>3.3384537898418026E-2</c:v>
                </c:pt>
                <c:pt idx="395">
                  <c:v>2.1664845588489107E-2</c:v>
                </c:pt>
                <c:pt idx="396">
                  <c:v>4.0200844140215401E-2</c:v>
                </c:pt>
                <c:pt idx="397">
                  <c:v>2.8150086017016154E-2</c:v>
                </c:pt>
                <c:pt idx="398">
                  <c:v>3.4484553011052438E-2</c:v>
                </c:pt>
                <c:pt idx="399">
                  <c:v>2.5999758797645985E-2</c:v>
                </c:pt>
                <c:pt idx="400">
                  <c:v>3.2558336180765153E-2</c:v>
                </c:pt>
                <c:pt idx="401">
                  <c:v>2.8183007985625765E-2</c:v>
                </c:pt>
                <c:pt idx="402">
                  <c:v>3.6534970220192461E-2</c:v>
                </c:pt>
                <c:pt idx="403">
                  <c:v>3.584329539324474E-2</c:v>
                </c:pt>
                <c:pt idx="404">
                  <c:v>4.0220734902114627E-2</c:v>
                </c:pt>
                <c:pt idx="405">
                  <c:v>3.1556628548784882E-2</c:v>
                </c:pt>
                <c:pt idx="406">
                  <c:v>3.4742687249509227E-2</c:v>
                </c:pt>
                <c:pt idx="407">
                  <c:v>3.0304039288349138E-2</c:v>
                </c:pt>
                <c:pt idx="408">
                  <c:v>3.6567554154336539E-2</c:v>
                </c:pt>
                <c:pt idx="409">
                  <c:v>2.4939594190555497E-2</c:v>
                </c:pt>
                <c:pt idx="410">
                  <c:v>2.3341304997979862E-2</c:v>
                </c:pt>
                <c:pt idx="411">
                  <c:v>3.2265907345116841E-2</c:v>
                </c:pt>
                <c:pt idx="412">
                  <c:v>3.4316241022145276E-2</c:v>
                </c:pt>
                <c:pt idx="413">
                  <c:v>2.973862361199078E-2</c:v>
                </c:pt>
                <c:pt idx="414">
                  <c:v>3.4760544963407525E-2</c:v>
                </c:pt>
                <c:pt idx="415">
                  <c:v>3.6233285119247054E-2</c:v>
                </c:pt>
                <c:pt idx="416">
                  <c:v>3.0048006197972873E-2</c:v>
                </c:pt>
                <c:pt idx="417">
                  <c:v>2.9763685375791809E-2</c:v>
                </c:pt>
                <c:pt idx="418">
                  <c:v>3.538163563782095E-2</c:v>
                </c:pt>
                <c:pt idx="419">
                  <c:v>3.0270277613707392E-2</c:v>
                </c:pt>
                <c:pt idx="420">
                  <c:v>3.422980974061781E-2</c:v>
                </c:pt>
                <c:pt idx="421">
                  <c:v>3.080168486138183E-2</c:v>
                </c:pt>
                <c:pt idx="422">
                  <c:v>3.3803204605328679E-2</c:v>
                </c:pt>
                <c:pt idx="423">
                  <c:v>3.2842014787524972E-2</c:v>
                </c:pt>
                <c:pt idx="424">
                  <c:v>2.6570069666092152E-2</c:v>
                </c:pt>
                <c:pt idx="425">
                  <c:v>2.4924433865285107E-2</c:v>
                </c:pt>
                <c:pt idx="426">
                  <c:v>2.5678172171801864E-2</c:v>
                </c:pt>
                <c:pt idx="427">
                  <c:v>2.3388488654287928E-2</c:v>
                </c:pt>
                <c:pt idx="428">
                  <c:v>3.3050123512717224E-2</c:v>
                </c:pt>
                <c:pt idx="429">
                  <c:v>4.1020857473308844E-2</c:v>
                </c:pt>
                <c:pt idx="430">
                  <c:v>3.0945306683744143E-2</c:v>
                </c:pt>
                <c:pt idx="431">
                  <c:v>2.4923101272053272E-2</c:v>
                </c:pt>
                <c:pt idx="432">
                  <c:v>3.6377003388842935E-2</c:v>
                </c:pt>
                <c:pt idx="433">
                  <c:v>3.4434957843768946E-2</c:v>
                </c:pt>
                <c:pt idx="434">
                  <c:v>2.5444341644618874E-2</c:v>
                </c:pt>
                <c:pt idx="435">
                  <c:v>3.3000939025758382E-2</c:v>
                </c:pt>
                <c:pt idx="436">
                  <c:v>3.5907382568994589E-2</c:v>
                </c:pt>
                <c:pt idx="437">
                  <c:v>4.21308773007322E-2</c:v>
                </c:pt>
                <c:pt idx="438">
                  <c:v>2.9641399873478157E-2</c:v>
                </c:pt>
                <c:pt idx="439">
                  <c:v>3.7736810835061391E-2</c:v>
                </c:pt>
                <c:pt idx="440">
                  <c:v>2.3170826176838206E-2</c:v>
                </c:pt>
                <c:pt idx="441">
                  <c:v>3.358625490022752E-2</c:v>
                </c:pt>
                <c:pt idx="442">
                  <c:v>3.2925255725965503E-2</c:v>
                </c:pt>
                <c:pt idx="443">
                  <c:v>2.7366450743158924E-2</c:v>
                </c:pt>
                <c:pt idx="444">
                  <c:v>4.0586491754058943E-2</c:v>
                </c:pt>
                <c:pt idx="445">
                  <c:v>3.0723793956531551E-2</c:v>
                </c:pt>
                <c:pt idx="446">
                  <c:v>2.7559047088016268E-2</c:v>
                </c:pt>
                <c:pt idx="447">
                  <c:v>3.7407259380621255E-2</c:v>
                </c:pt>
                <c:pt idx="448">
                  <c:v>2.7641392085036715E-2</c:v>
                </c:pt>
                <c:pt idx="449">
                  <c:v>2.7601026404690192E-2</c:v>
                </c:pt>
                <c:pt idx="450">
                  <c:v>4.3613814541476705E-2</c:v>
                </c:pt>
                <c:pt idx="451">
                  <c:v>2.5454282086539371E-2</c:v>
                </c:pt>
                <c:pt idx="452">
                  <c:v>3.5468691849988451E-2</c:v>
                </c:pt>
                <c:pt idx="453">
                  <c:v>2.9117808749174825E-2</c:v>
                </c:pt>
                <c:pt idx="454">
                  <c:v>3.8518040147580819E-2</c:v>
                </c:pt>
                <c:pt idx="455">
                  <c:v>2.3732251251341065E-2</c:v>
                </c:pt>
                <c:pt idx="456">
                  <c:v>2.8209803763313425E-2</c:v>
                </c:pt>
                <c:pt idx="457">
                  <c:v>2.3264023149402336E-2</c:v>
                </c:pt>
                <c:pt idx="458">
                  <c:v>3.2126796025858245E-2</c:v>
                </c:pt>
                <c:pt idx="459">
                  <c:v>3.6211876451406062E-2</c:v>
                </c:pt>
                <c:pt idx="460">
                  <c:v>3.2839443644116978E-2</c:v>
                </c:pt>
                <c:pt idx="461">
                  <c:v>3.0379729916138395E-2</c:v>
                </c:pt>
                <c:pt idx="462">
                  <c:v>2.2926359062822969E-2</c:v>
                </c:pt>
                <c:pt idx="463">
                  <c:v>3.2775118225233678E-2</c:v>
                </c:pt>
                <c:pt idx="464">
                  <c:v>3.411057054148442E-2</c:v>
                </c:pt>
                <c:pt idx="465">
                  <c:v>2.1231750177479688E-2</c:v>
                </c:pt>
                <c:pt idx="466">
                  <c:v>3.6486247021148895E-2</c:v>
                </c:pt>
                <c:pt idx="467">
                  <c:v>3.1762467567928859E-2</c:v>
                </c:pt>
                <c:pt idx="468">
                  <c:v>2.6304481770209696E-2</c:v>
                </c:pt>
                <c:pt idx="469">
                  <c:v>2.9071184057827888E-2</c:v>
                </c:pt>
                <c:pt idx="470">
                  <c:v>3.5839567090691853E-2</c:v>
                </c:pt>
                <c:pt idx="471">
                  <c:v>4.0351875087631557E-2</c:v>
                </c:pt>
                <c:pt idx="472">
                  <c:v>3.8681218081263992E-2</c:v>
                </c:pt>
                <c:pt idx="473">
                  <c:v>3.2566404513302012E-2</c:v>
                </c:pt>
                <c:pt idx="474">
                  <c:v>3.4314550553989083E-2</c:v>
                </c:pt>
                <c:pt idx="475">
                  <c:v>2.5266150456858878E-2</c:v>
                </c:pt>
                <c:pt idx="476">
                  <c:v>3.1307063181830047E-2</c:v>
                </c:pt>
                <c:pt idx="477">
                  <c:v>3.6778493653410044E-2</c:v>
                </c:pt>
                <c:pt idx="478">
                  <c:v>3.4726118769942853E-2</c:v>
                </c:pt>
                <c:pt idx="479">
                  <c:v>3.8557510513770973E-2</c:v>
                </c:pt>
                <c:pt idx="480">
                  <c:v>2.871903589806233E-2</c:v>
                </c:pt>
                <c:pt idx="481">
                  <c:v>3.5689262992603374E-2</c:v>
                </c:pt>
                <c:pt idx="482">
                  <c:v>3.2135445472494473E-2</c:v>
                </c:pt>
                <c:pt idx="483">
                  <c:v>3.1154045115764924E-2</c:v>
                </c:pt>
                <c:pt idx="484">
                  <c:v>3.711141778871424E-2</c:v>
                </c:pt>
                <c:pt idx="485">
                  <c:v>2.8955559108722058E-2</c:v>
                </c:pt>
                <c:pt idx="486">
                  <c:v>2.8080351134654919E-2</c:v>
                </c:pt>
                <c:pt idx="487">
                  <c:v>2.7269180646805689E-2</c:v>
                </c:pt>
                <c:pt idx="488">
                  <c:v>3.3065406702424895E-2</c:v>
                </c:pt>
                <c:pt idx="489">
                  <c:v>3.6485796702857877E-2</c:v>
                </c:pt>
                <c:pt idx="490">
                  <c:v>2.2364965569656278E-2</c:v>
                </c:pt>
                <c:pt idx="491">
                  <c:v>3.5528557777382536E-2</c:v>
                </c:pt>
                <c:pt idx="492">
                  <c:v>3.0905589271442047E-2</c:v>
                </c:pt>
                <c:pt idx="493">
                  <c:v>3.6429509314176788E-2</c:v>
                </c:pt>
                <c:pt idx="494">
                  <c:v>3.2316610141806222E-2</c:v>
                </c:pt>
                <c:pt idx="495">
                  <c:v>3.2026853977645819E-2</c:v>
                </c:pt>
                <c:pt idx="496">
                  <c:v>2.3994532986270807E-2</c:v>
                </c:pt>
                <c:pt idx="497">
                  <c:v>2.2948234004982342E-2</c:v>
                </c:pt>
                <c:pt idx="498">
                  <c:v>3.5252186805895633E-2</c:v>
                </c:pt>
                <c:pt idx="499">
                  <c:v>2.9108660245143751E-2</c:v>
                </c:pt>
                <c:pt idx="500">
                  <c:v>3.4548919555761254E-2</c:v>
                </c:pt>
                <c:pt idx="501">
                  <c:v>2.3288596558568495E-2</c:v>
                </c:pt>
                <c:pt idx="502">
                  <c:v>2.7705948864556428E-2</c:v>
                </c:pt>
                <c:pt idx="503">
                  <c:v>2.8306801212456822E-2</c:v>
                </c:pt>
                <c:pt idx="504">
                  <c:v>3.638256900148526E-2</c:v>
                </c:pt>
                <c:pt idx="505">
                  <c:v>3.3454101677174254E-2</c:v>
                </c:pt>
                <c:pt idx="506">
                  <c:v>3.4319044988881053E-2</c:v>
                </c:pt>
                <c:pt idx="507">
                  <c:v>2.3743447141178979E-2</c:v>
                </c:pt>
                <c:pt idx="508">
                  <c:v>2.5470859434261313E-2</c:v>
                </c:pt>
                <c:pt idx="509">
                  <c:v>3.6504370997603473E-2</c:v>
                </c:pt>
                <c:pt idx="510">
                  <c:v>2.6840972597791612E-2</c:v>
                </c:pt>
                <c:pt idx="511">
                  <c:v>3.1035761137373902E-2</c:v>
                </c:pt>
                <c:pt idx="512">
                  <c:v>3.3907762463682323E-2</c:v>
                </c:pt>
                <c:pt idx="513">
                  <c:v>4.3389023014962516E-2</c:v>
                </c:pt>
                <c:pt idx="514">
                  <c:v>3.0909929966000952E-2</c:v>
                </c:pt>
                <c:pt idx="515">
                  <c:v>3.0133680541887736E-2</c:v>
                </c:pt>
                <c:pt idx="516">
                  <c:v>3.3074293982794642E-2</c:v>
                </c:pt>
                <c:pt idx="517">
                  <c:v>3.4973466511337342E-2</c:v>
                </c:pt>
                <c:pt idx="518">
                  <c:v>3.6631727755840782E-2</c:v>
                </c:pt>
                <c:pt idx="519">
                  <c:v>3.6440250732916381E-2</c:v>
                </c:pt>
                <c:pt idx="520">
                  <c:v>4.8256931982100397E-2</c:v>
                </c:pt>
                <c:pt idx="521">
                  <c:v>2.9363379702903994E-2</c:v>
                </c:pt>
                <c:pt idx="522">
                  <c:v>2.9892285950962265E-2</c:v>
                </c:pt>
                <c:pt idx="523">
                  <c:v>3.1955428365998406E-2</c:v>
                </c:pt>
                <c:pt idx="524">
                  <c:v>2.6989933649389567E-2</c:v>
                </c:pt>
                <c:pt idx="525">
                  <c:v>3.9001581246337763E-2</c:v>
                </c:pt>
                <c:pt idx="526">
                  <c:v>4.060598956132519E-2</c:v>
                </c:pt>
                <c:pt idx="527">
                  <c:v>3.6683583493936946E-2</c:v>
                </c:pt>
                <c:pt idx="528">
                  <c:v>3.1085394966955761E-2</c:v>
                </c:pt>
                <c:pt idx="529">
                  <c:v>2.2466980014220164E-2</c:v>
                </c:pt>
                <c:pt idx="530">
                  <c:v>2.7505650538118827E-2</c:v>
                </c:pt>
                <c:pt idx="531">
                  <c:v>3.8029889482294382E-2</c:v>
                </c:pt>
                <c:pt idx="532">
                  <c:v>2.5900784383551523E-2</c:v>
                </c:pt>
                <c:pt idx="533">
                  <c:v>3.426566492515188E-2</c:v>
                </c:pt>
                <c:pt idx="534">
                  <c:v>2.3085422667195273E-2</c:v>
                </c:pt>
                <c:pt idx="535">
                  <c:v>2.6052868056646965E-2</c:v>
                </c:pt>
                <c:pt idx="536">
                  <c:v>3.1425200925911868E-2</c:v>
                </c:pt>
                <c:pt idx="537">
                  <c:v>3.8780433870006646E-2</c:v>
                </c:pt>
                <c:pt idx="538">
                  <c:v>2.66301614870579E-2</c:v>
                </c:pt>
                <c:pt idx="539">
                  <c:v>3.6040466197905956E-2</c:v>
                </c:pt>
                <c:pt idx="540">
                  <c:v>2.4409311018751934E-2</c:v>
                </c:pt>
                <c:pt idx="541">
                  <c:v>3.5855709878607034E-2</c:v>
                </c:pt>
                <c:pt idx="542">
                  <c:v>3.5465443147888367E-2</c:v>
                </c:pt>
                <c:pt idx="543">
                  <c:v>2.530580781463403E-2</c:v>
                </c:pt>
                <c:pt idx="544">
                  <c:v>4.2899039759755384E-2</c:v>
                </c:pt>
                <c:pt idx="545">
                  <c:v>3.887561407394579E-2</c:v>
                </c:pt>
                <c:pt idx="546">
                  <c:v>3.4771897588699634E-2</c:v>
                </c:pt>
                <c:pt idx="547">
                  <c:v>2.1195474484428992E-2</c:v>
                </c:pt>
                <c:pt idx="548">
                  <c:v>2.7812222873234958E-2</c:v>
                </c:pt>
                <c:pt idx="549">
                  <c:v>2.6275248202083285E-2</c:v>
                </c:pt>
                <c:pt idx="550">
                  <c:v>3.0285439227622016E-2</c:v>
                </c:pt>
                <c:pt idx="551">
                  <c:v>3.2064090524370224E-2</c:v>
                </c:pt>
                <c:pt idx="552">
                  <c:v>3.8271752557793692E-2</c:v>
                </c:pt>
                <c:pt idx="553">
                  <c:v>2.7827635216986796E-2</c:v>
                </c:pt>
                <c:pt idx="554">
                  <c:v>3.5565369098262307E-2</c:v>
                </c:pt>
                <c:pt idx="555">
                  <c:v>3.791121377632737E-2</c:v>
                </c:pt>
                <c:pt idx="556">
                  <c:v>3.9049117426842313E-2</c:v>
                </c:pt>
                <c:pt idx="557">
                  <c:v>3.0313165801296532E-2</c:v>
                </c:pt>
                <c:pt idx="558">
                  <c:v>3.6186988245809334E-2</c:v>
                </c:pt>
                <c:pt idx="559">
                  <c:v>2.5251053288237579E-2</c:v>
                </c:pt>
                <c:pt idx="560">
                  <c:v>3.8934946484222563E-2</c:v>
                </c:pt>
                <c:pt idx="561">
                  <c:v>3.1709041674427146E-2</c:v>
                </c:pt>
                <c:pt idx="562">
                  <c:v>2.2124336186378331E-2</c:v>
                </c:pt>
                <c:pt idx="563">
                  <c:v>3.3084090010972581E-2</c:v>
                </c:pt>
                <c:pt idx="564">
                  <c:v>3.8124287242158175E-2</c:v>
                </c:pt>
                <c:pt idx="565">
                  <c:v>2.9286869447555191E-2</c:v>
                </c:pt>
                <c:pt idx="566">
                  <c:v>2.4236810620762616E-2</c:v>
                </c:pt>
                <c:pt idx="567">
                  <c:v>3.3138706737716191E-2</c:v>
                </c:pt>
                <c:pt idx="568">
                  <c:v>2.7685766523868071E-2</c:v>
                </c:pt>
                <c:pt idx="569">
                  <c:v>2.877246331998929E-2</c:v>
                </c:pt>
                <c:pt idx="570">
                  <c:v>3.4090375332376584E-2</c:v>
                </c:pt>
                <c:pt idx="571">
                  <c:v>2.8657947068845988E-2</c:v>
                </c:pt>
                <c:pt idx="572">
                  <c:v>2.8112020993903822E-2</c:v>
                </c:pt>
                <c:pt idx="573">
                  <c:v>2.7020703390077158E-2</c:v>
                </c:pt>
                <c:pt idx="574">
                  <c:v>3.4970356840484038E-2</c:v>
                </c:pt>
                <c:pt idx="575">
                  <c:v>2.0465569525483771E-2</c:v>
                </c:pt>
                <c:pt idx="576">
                  <c:v>3.4945441464048863E-2</c:v>
                </c:pt>
                <c:pt idx="577">
                  <c:v>3.4625039091236681E-2</c:v>
                </c:pt>
                <c:pt idx="578">
                  <c:v>2.7021571517936677E-2</c:v>
                </c:pt>
                <c:pt idx="579">
                  <c:v>3.7262397959356597E-2</c:v>
                </c:pt>
                <c:pt idx="580">
                  <c:v>4.4639216122290118E-2</c:v>
                </c:pt>
                <c:pt idx="581">
                  <c:v>2.4787784381952147E-2</c:v>
                </c:pt>
                <c:pt idx="582">
                  <c:v>2.6269018663306151E-2</c:v>
                </c:pt>
                <c:pt idx="583">
                  <c:v>2.9270041779570589E-2</c:v>
                </c:pt>
                <c:pt idx="584">
                  <c:v>3.8567578466473157E-2</c:v>
                </c:pt>
                <c:pt idx="585">
                  <c:v>3.2406746434968263E-2</c:v>
                </c:pt>
                <c:pt idx="586">
                  <c:v>2.130767667708821E-2</c:v>
                </c:pt>
                <c:pt idx="587">
                  <c:v>3.3536193969479662E-2</c:v>
                </c:pt>
                <c:pt idx="588">
                  <c:v>3.434635716935467E-2</c:v>
                </c:pt>
                <c:pt idx="589">
                  <c:v>2.7932986581592063E-2</c:v>
                </c:pt>
                <c:pt idx="590">
                  <c:v>3.883558477520805E-2</c:v>
                </c:pt>
                <c:pt idx="591">
                  <c:v>3.7893951271473415E-2</c:v>
                </c:pt>
                <c:pt idx="592">
                  <c:v>2.3148447345821926E-2</c:v>
                </c:pt>
                <c:pt idx="593">
                  <c:v>2.7906820141632926E-2</c:v>
                </c:pt>
                <c:pt idx="594">
                  <c:v>3.7917224568828636E-2</c:v>
                </c:pt>
                <c:pt idx="595">
                  <c:v>2.9714659276587174E-2</c:v>
                </c:pt>
                <c:pt idx="596">
                  <c:v>3.5765618485401281E-2</c:v>
                </c:pt>
                <c:pt idx="597">
                  <c:v>3.3833735241481429E-2</c:v>
                </c:pt>
                <c:pt idx="598">
                  <c:v>3.3195777292799662E-2</c:v>
                </c:pt>
                <c:pt idx="599">
                  <c:v>3.8034651863079638E-2</c:v>
                </c:pt>
                <c:pt idx="600">
                  <c:v>3.4115985818486093E-2</c:v>
                </c:pt>
                <c:pt idx="601">
                  <c:v>3.9256251901191003E-2</c:v>
                </c:pt>
                <c:pt idx="602">
                  <c:v>2.8414430147350553E-2</c:v>
                </c:pt>
                <c:pt idx="603">
                  <c:v>2.6291366198248033E-2</c:v>
                </c:pt>
                <c:pt idx="604">
                  <c:v>3.3555331964832798E-2</c:v>
                </c:pt>
                <c:pt idx="605">
                  <c:v>3.2689026032778103E-2</c:v>
                </c:pt>
                <c:pt idx="606">
                  <c:v>4.0979142150681734E-2</c:v>
                </c:pt>
                <c:pt idx="607">
                  <c:v>3.7348398112378521E-2</c:v>
                </c:pt>
                <c:pt idx="608">
                  <c:v>3.3656660920982379E-2</c:v>
                </c:pt>
                <c:pt idx="609">
                  <c:v>3.4649487094884079E-2</c:v>
                </c:pt>
                <c:pt idx="610">
                  <c:v>3.3509413709624049E-2</c:v>
                </c:pt>
                <c:pt idx="611">
                  <c:v>2.9476939675432572E-2</c:v>
                </c:pt>
                <c:pt idx="612">
                  <c:v>3.5536601356530285E-2</c:v>
                </c:pt>
                <c:pt idx="613">
                  <c:v>3.3600521180782141E-2</c:v>
                </c:pt>
                <c:pt idx="614">
                  <c:v>3.3286295992543485E-2</c:v>
                </c:pt>
                <c:pt idx="615">
                  <c:v>3.2968090730630728E-2</c:v>
                </c:pt>
                <c:pt idx="616">
                  <c:v>5.1801325060429664E-2</c:v>
                </c:pt>
                <c:pt idx="617">
                  <c:v>3.3659393084932807E-2</c:v>
                </c:pt>
                <c:pt idx="618">
                  <c:v>3.2679606410373305E-2</c:v>
                </c:pt>
                <c:pt idx="619">
                  <c:v>3.3026136024811414E-2</c:v>
                </c:pt>
                <c:pt idx="620">
                  <c:v>3.7708331049220375E-2</c:v>
                </c:pt>
                <c:pt idx="621">
                  <c:v>3.4032035590434419E-2</c:v>
                </c:pt>
                <c:pt idx="622">
                  <c:v>2.9923217425620714E-2</c:v>
                </c:pt>
                <c:pt idx="623">
                  <c:v>3.4166120537895514E-2</c:v>
                </c:pt>
                <c:pt idx="624">
                  <c:v>2.7955090278045738E-2</c:v>
                </c:pt>
                <c:pt idx="625">
                  <c:v>2.7634867195139211E-2</c:v>
                </c:pt>
                <c:pt idx="626">
                  <c:v>3.0146221149044226E-2</c:v>
                </c:pt>
                <c:pt idx="627">
                  <c:v>3.6216473105319426E-2</c:v>
                </c:pt>
                <c:pt idx="628">
                  <c:v>4.1474543931648365E-2</c:v>
                </c:pt>
                <c:pt idx="629">
                  <c:v>4.0977908613560897E-2</c:v>
                </c:pt>
                <c:pt idx="630">
                  <c:v>2.589397494321162E-2</c:v>
                </c:pt>
                <c:pt idx="631">
                  <c:v>2.9805418769139221E-2</c:v>
                </c:pt>
                <c:pt idx="632">
                  <c:v>2.8518194139207281E-2</c:v>
                </c:pt>
                <c:pt idx="633">
                  <c:v>2.1018215284283982E-2</c:v>
                </c:pt>
                <c:pt idx="634">
                  <c:v>2.9405738526164696E-2</c:v>
                </c:pt>
                <c:pt idx="635">
                  <c:v>4.4928399058141187E-2</c:v>
                </c:pt>
                <c:pt idx="636">
                  <c:v>3.4431393094224869E-2</c:v>
                </c:pt>
                <c:pt idx="637">
                  <c:v>3.9526017754908535E-2</c:v>
                </c:pt>
                <c:pt idx="638">
                  <c:v>3.0691070295185221E-2</c:v>
                </c:pt>
                <c:pt idx="639">
                  <c:v>2.8340996038627515E-2</c:v>
                </c:pt>
                <c:pt idx="640">
                  <c:v>3.4390918879032208E-2</c:v>
                </c:pt>
                <c:pt idx="641">
                  <c:v>3.3706543025823932E-2</c:v>
                </c:pt>
                <c:pt idx="642">
                  <c:v>3.6184286104739657E-2</c:v>
                </c:pt>
                <c:pt idx="643">
                  <c:v>2.6342597455219982E-2</c:v>
                </c:pt>
                <c:pt idx="644">
                  <c:v>2.7375448103126858E-2</c:v>
                </c:pt>
                <c:pt idx="645">
                  <c:v>3.3577212521039027E-2</c:v>
                </c:pt>
                <c:pt idx="646">
                  <c:v>3.6174290283747579E-2</c:v>
                </c:pt>
                <c:pt idx="647">
                  <c:v>2.9772984320430587E-2</c:v>
                </c:pt>
                <c:pt idx="648">
                  <c:v>2.9686426830250381E-2</c:v>
                </c:pt>
                <c:pt idx="649">
                  <c:v>3.7615131033761955E-2</c:v>
                </c:pt>
                <c:pt idx="650">
                  <c:v>3.0487013074790004E-2</c:v>
                </c:pt>
                <c:pt idx="651">
                  <c:v>3.5665005217709024E-2</c:v>
                </c:pt>
                <c:pt idx="652">
                  <c:v>3.3868753164109193E-2</c:v>
                </c:pt>
                <c:pt idx="653">
                  <c:v>2.7673741429237161E-2</c:v>
                </c:pt>
                <c:pt idx="654">
                  <c:v>3.6631203723493183E-2</c:v>
                </c:pt>
                <c:pt idx="655">
                  <c:v>3.569325413638149E-2</c:v>
                </c:pt>
                <c:pt idx="656">
                  <c:v>2.658735085002157E-2</c:v>
                </c:pt>
                <c:pt idx="657">
                  <c:v>2.5962941646421073E-2</c:v>
                </c:pt>
                <c:pt idx="658">
                  <c:v>3.1159063833556575E-2</c:v>
                </c:pt>
                <c:pt idx="659">
                  <c:v>3.0234384596281437E-2</c:v>
                </c:pt>
                <c:pt idx="660">
                  <c:v>4.5286304725719942E-2</c:v>
                </c:pt>
                <c:pt idx="661">
                  <c:v>3.3158952125140757E-2</c:v>
                </c:pt>
                <c:pt idx="662">
                  <c:v>4.101705873725444E-2</c:v>
                </c:pt>
                <c:pt idx="663">
                  <c:v>2.2114719900897646E-2</c:v>
                </c:pt>
                <c:pt idx="664">
                  <c:v>3.5951319914590274E-2</c:v>
                </c:pt>
                <c:pt idx="665">
                  <c:v>3.0755074633138365E-2</c:v>
                </c:pt>
                <c:pt idx="666">
                  <c:v>3.3783185434753976E-2</c:v>
                </c:pt>
                <c:pt idx="667">
                  <c:v>2.4927708356508996E-2</c:v>
                </c:pt>
                <c:pt idx="668">
                  <c:v>3.8255637469154356E-2</c:v>
                </c:pt>
                <c:pt idx="669">
                  <c:v>2.5791308921871786E-2</c:v>
                </c:pt>
                <c:pt idx="670">
                  <c:v>3.3050366831994617E-2</c:v>
                </c:pt>
                <c:pt idx="671">
                  <c:v>3.0383123567083389E-2</c:v>
                </c:pt>
                <c:pt idx="672">
                  <c:v>3.5272022034467138E-2</c:v>
                </c:pt>
                <c:pt idx="673">
                  <c:v>3.2786247101293908E-2</c:v>
                </c:pt>
                <c:pt idx="674">
                  <c:v>4.3722551785778344E-2</c:v>
                </c:pt>
                <c:pt idx="675">
                  <c:v>2.6053136521755855E-2</c:v>
                </c:pt>
                <c:pt idx="676">
                  <c:v>3.1887418261956707E-2</c:v>
                </c:pt>
                <c:pt idx="677">
                  <c:v>2.9539480095876987E-2</c:v>
                </c:pt>
                <c:pt idx="678">
                  <c:v>3.6245257440630764E-2</c:v>
                </c:pt>
                <c:pt idx="679">
                  <c:v>3.9446711770192773E-2</c:v>
                </c:pt>
                <c:pt idx="680">
                  <c:v>3.6074779054901029E-2</c:v>
                </c:pt>
                <c:pt idx="681">
                  <c:v>3.5719989854998017E-2</c:v>
                </c:pt>
                <c:pt idx="682">
                  <c:v>4.1202902198317307E-2</c:v>
                </c:pt>
                <c:pt idx="683">
                  <c:v>2.9024296427976635E-2</c:v>
                </c:pt>
                <c:pt idx="684">
                  <c:v>3.2143401555297456E-2</c:v>
                </c:pt>
                <c:pt idx="685">
                  <c:v>2.9587703819354574E-2</c:v>
                </c:pt>
                <c:pt idx="686">
                  <c:v>1.9304339489894844E-2</c:v>
                </c:pt>
                <c:pt idx="687">
                  <c:v>3.6560802247935148E-2</c:v>
                </c:pt>
                <c:pt idx="688">
                  <c:v>3.3543399919813914E-2</c:v>
                </c:pt>
                <c:pt idx="689">
                  <c:v>3.3399812907554907E-2</c:v>
                </c:pt>
                <c:pt idx="690">
                  <c:v>2.5048566390371653E-2</c:v>
                </c:pt>
                <c:pt idx="691">
                  <c:v>3.3327364841502338E-2</c:v>
                </c:pt>
                <c:pt idx="692">
                  <c:v>3.1068407843090329E-2</c:v>
                </c:pt>
                <c:pt idx="693">
                  <c:v>2.40503924197581E-2</c:v>
                </c:pt>
                <c:pt idx="694">
                  <c:v>3.8127154134741797E-2</c:v>
                </c:pt>
                <c:pt idx="695">
                  <c:v>2.7876506289255885E-2</c:v>
                </c:pt>
                <c:pt idx="696">
                  <c:v>3.243573221190945E-2</c:v>
                </c:pt>
                <c:pt idx="697">
                  <c:v>2.6394565015027033E-2</c:v>
                </c:pt>
                <c:pt idx="698">
                  <c:v>3.1814188189108514E-2</c:v>
                </c:pt>
                <c:pt idx="699">
                  <c:v>2.7594662691831397E-2</c:v>
                </c:pt>
                <c:pt idx="700">
                  <c:v>2.6665241402082554E-2</c:v>
                </c:pt>
                <c:pt idx="701">
                  <c:v>3.2427719551367584E-2</c:v>
                </c:pt>
                <c:pt idx="702">
                  <c:v>3.1266363454639859E-2</c:v>
                </c:pt>
                <c:pt idx="703">
                  <c:v>2.6343299214863475E-2</c:v>
                </c:pt>
                <c:pt idx="704">
                  <c:v>3.7070640818206491E-2</c:v>
                </c:pt>
                <c:pt idx="705">
                  <c:v>4.3162812232168155E-2</c:v>
                </c:pt>
                <c:pt idx="706">
                  <c:v>3.1976823588971394E-2</c:v>
                </c:pt>
                <c:pt idx="707">
                  <c:v>2.4238930741232151E-2</c:v>
                </c:pt>
                <c:pt idx="708">
                  <c:v>3.6389199300702793E-2</c:v>
                </c:pt>
                <c:pt idx="709">
                  <c:v>3.7028262784105426E-2</c:v>
                </c:pt>
                <c:pt idx="710">
                  <c:v>2.5993341127404989E-2</c:v>
                </c:pt>
                <c:pt idx="711">
                  <c:v>3.0076843247709331E-2</c:v>
                </c:pt>
                <c:pt idx="712">
                  <c:v>2.2759474210733509E-2</c:v>
                </c:pt>
                <c:pt idx="713">
                  <c:v>3.4139990445416192E-2</c:v>
                </c:pt>
                <c:pt idx="714">
                  <c:v>2.7092040345453455E-2</c:v>
                </c:pt>
                <c:pt idx="715">
                  <c:v>2.8408497861604948E-2</c:v>
                </c:pt>
                <c:pt idx="716">
                  <c:v>2.2347092164611608E-2</c:v>
                </c:pt>
                <c:pt idx="717">
                  <c:v>2.853249601105548E-2</c:v>
                </c:pt>
                <c:pt idx="718">
                  <c:v>3.0689933257530114E-2</c:v>
                </c:pt>
                <c:pt idx="719">
                  <c:v>2.8239898997611139E-2</c:v>
                </c:pt>
                <c:pt idx="720">
                  <c:v>3.3555716931702423E-2</c:v>
                </c:pt>
                <c:pt idx="721">
                  <c:v>3.94978199674434E-2</c:v>
                </c:pt>
                <c:pt idx="722">
                  <c:v>3.4801252617946442E-2</c:v>
                </c:pt>
                <c:pt idx="723">
                  <c:v>3.1548971213789072E-2</c:v>
                </c:pt>
                <c:pt idx="724">
                  <c:v>3.0760517288193606E-2</c:v>
                </c:pt>
                <c:pt idx="725">
                  <c:v>3.6798161048941409E-2</c:v>
                </c:pt>
                <c:pt idx="726">
                  <c:v>3.1924915049816524E-2</c:v>
                </c:pt>
                <c:pt idx="727">
                  <c:v>4.2943526156772244E-2</c:v>
                </c:pt>
                <c:pt idx="728">
                  <c:v>2.322082573708097E-2</c:v>
                </c:pt>
                <c:pt idx="729">
                  <c:v>3.4670924705597836E-2</c:v>
                </c:pt>
                <c:pt idx="730">
                  <c:v>3.6003180384281734E-2</c:v>
                </c:pt>
                <c:pt idx="731">
                  <c:v>2.1259309713113746E-2</c:v>
                </c:pt>
                <c:pt idx="732">
                  <c:v>2.3225393433421143E-2</c:v>
                </c:pt>
                <c:pt idx="733">
                  <c:v>3.0682002538958596E-2</c:v>
                </c:pt>
                <c:pt idx="734">
                  <c:v>3.026573456600383E-2</c:v>
                </c:pt>
                <c:pt idx="735">
                  <c:v>3.5015430133358061E-2</c:v>
                </c:pt>
                <c:pt idx="736">
                  <c:v>3.8787054802093296E-2</c:v>
                </c:pt>
                <c:pt idx="737">
                  <c:v>2.6353670104513623E-2</c:v>
                </c:pt>
                <c:pt idx="738">
                  <c:v>3.1780760139829993E-2</c:v>
                </c:pt>
                <c:pt idx="739">
                  <c:v>2.6251195600187242E-2</c:v>
                </c:pt>
                <c:pt idx="740">
                  <c:v>2.9279512675748725E-2</c:v>
                </c:pt>
                <c:pt idx="741">
                  <c:v>3.6170122654624971E-2</c:v>
                </c:pt>
                <c:pt idx="742">
                  <c:v>3.5937288602448457E-2</c:v>
                </c:pt>
                <c:pt idx="743">
                  <c:v>2.9618342596369869E-2</c:v>
                </c:pt>
                <c:pt idx="744">
                  <c:v>2.7991090136719462E-2</c:v>
                </c:pt>
                <c:pt idx="745">
                  <c:v>3.5096499766719962E-2</c:v>
                </c:pt>
                <c:pt idx="746">
                  <c:v>2.0023706044451479E-2</c:v>
                </c:pt>
                <c:pt idx="747">
                  <c:v>3.2260738615397036E-2</c:v>
                </c:pt>
                <c:pt idx="748">
                  <c:v>2.4530675011639677E-2</c:v>
                </c:pt>
                <c:pt idx="749">
                  <c:v>2.9511661535436832E-2</c:v>
                </c:pt>
                <c:pt idx="750">
                  <c:v>3.0244732166819228E-2</c:v>
                </c:pt>
                <c:pt idx="751">
                  <c:v>3.3491261419132029E-2</c:v>
                </c:pt>
                <c:pt idx="752">
                  <c:v>3.5696884537326161E-2</c:v>
                </c:pt>
                <c:pt idx="753">
                  <c:v>2.2376393748684664E-2</c:v>
                </c:pt>
                <c:pt idx="754">
                  <c:v>2.2806546481829993E-2</c:v>
                </c:pt>
                <c:pt idx="755">
                  <c:v>3.1017521668049407E-2</c:v>
                </c:pt>
                <c:pt idx="756">
                  <c:v>3.2644518785336911E-2</c:v>
                </c:pt>
                <c:pt idx="757">
                  <c:v>2.7650751201629496E-2</c:v>
                </c:pt>
                <c:pt idx="758">
                  <c:v>3.352344413282396E-2</c:v>
                </c:pt>
                <c:pt idx="759">
                  <c:v>4.3838212901979916E-2</c:v>
                </c:pt>
                <c:pt idx="760">
                  <c:v>2.7570537174322542E-2</c:v>
                </c:pt>
                <c:pt idx="761">
                  <c:v>2.8086710479691215E-2</c:v>
                </c:pt>
                <c:pt idx="762">
                  <c:v>3.653917562202913E-2</c:v>
                </c:pt>
                <c:pt idx="763">
                  <c:v>2.3221040761804951E-2</c:v>
                </c:pt>
                <c:pt idx="764">
                  <c:v>3.2527820903357332E-2</c:v>
                </c:pt>
                <c:pt idx="765">
                  <c:v>3.9395035805383623E-2</c:v>
                </c:pt>
                <c:pt idx="766">
                  <c:v>2.8101264472998481E-2</c:v>
                </c:pt>
                <c:pt idx="767">
                  <c:v>3.4128386632980831E-2</c:v>
                </c:pt>
                <c:pt idx="768">
                  <c:v>3.6206646271652765E-2</c:v>
                </c:pt>
                <c:pt idx="769">
                  <c:v>2.2760630319537525E-2</c:v>
                </c:pt>
                <c:pt idx="770">
                  <c:v>2.6939902210481658E-2</c:v>
                </c:pt>
                <c:pt idx="771">
                  <c:v>2.8067334402530283E-2</c:v>
                </c:pt>
                <c:pt idx="772">
                  <c:v>2.927017546691621E-2</c:v>
                </c:pt>
                <c:pt idx="773">
                  <c:v>3.0938015112147711E-2</c:v>
                </c:pt>
                <c:pt idx="774">
                  <c:v>2.9021454489930026E-2</c:v>
                </c:pt>
                <c:pt idx="775">
                  <c:v>2.9099019908742977E-2</c:v>
                </c:pt>
                <c:pt idx="776">
                  <c:v>3.1870820290118132E-2</c:v>
                </c:pt>
                <c:pt idx="777">
                  <c:v>2.962726862013456E-2</c:v>
                </c:pt>
                <c:pt idx="778">
                  <c:v>3.7352505712718302E-2</c:v>
                </c:pt>
                <c:pt idx="779">
                  <c:v>3.1458035704930783E-2</c:v>
                </c:pt>
                <c:pt idx="780">
                  <c:v>3.3491956464986011E-2</c:v>
                </c:pt>
                <c:pt idx="781">
                  <c:v>3.4954246913906549E-2</c:v>
                </c:pt>
                <c:pt idx="782">
                  <c:v>3.3153695860339102E-2</c:v>
                </c:pt>
                <c:pt idx="783">
                  <c:v>3.6744744336437617E-2</c:v>
                </c:pt>
                <c:pt idx="784">
                  <c:v>3.9315740416277951E-2</c:v>
                </c:pt>
                <c:pt idx="785">
                  <c:v>3.4116602428219074E-2</c:v>
                </c:pt>
                <c:pt idx="786">
                  <c:v>2.3438181556431504E-2</c:v>
                </c:pt>
                <c:pt idx="787">
                  <c:v>3.8094127957862142E-2</c:v>
                </c:pt>
                <c:pt idx="788">
                  <c:v>3.370423777474181E-2</c:v>
                </c:pt>
                <c:pt idx="789">
                  <c:v>4.1353912422671356E-2</c:v>
                </c:pt>
                <c:pt idx="790">
                  <c:v>3.3075898191638899E-2</c:v>
                </c:pt>
                <c:pt idx="791">
                  <c:v>2.5372958993874754E-2</c:v>
                </c:pt>
                <c:pt idx="792">
                  <c:v>3.1776060639536544E-2</c:v>
                </c:pt>
                <c:pt idx="793">
                  <c:v>4.0554837388393036E-2</c:v>
                </c:pt>
                <c:pt idx="794">
                  <c:v>3.8370682988715044E-2</c:v>
                </c:pt>
                <c:pt idx="795">
                  <c:v>3.1709913970301595E-2</c:v>
                </c:pt>
                <c:pt idx="796">
                  <c:v>2.6744281843938289E-2</c:v>
                </c:pt>
                <c:pt idx="797">
                  <c:v>3.7509076251241467E-2</c:v>
                </c:pt>
                <c:pt idx="798">
                  <c:v>3.4899642213311141E-2</c:v>
                </c:pt>
                <c:pt idx="799">
                  <c:v>3.7787780705919531E-2</c:v>
                </c:pt>
                <c:pt idx="800">
                  <c:v>3.0886544687176807E-2</c:v>
                </c:pt>
                <c:pt idx="801">
                  <c:v>3.3418720885927747E-2</c:v>
                </c:pt>
                <c:pt idx="802">
                  <c:v>2.5940927436243939E-2</c:v>
                </c:pt>
                <c:pt idx="803">
                  <c:v>2.5743868140364775E-2</c:v>
                </c:pt>
                <c:pt idx="804">
                  <c:v>2.9257152122704796E-2</c:v>
                </c:pt>
                <c:pt idx="805">
                  <c:v>3.8423632350702779E-2</c:v>
                </c:pt>
                <c:pt idx="806">
                  <c:v>2.987885062747038E-2</c:v>
                </c:pt>
                <c:pt idx="807">
                  <c:v>5.0020056804758774E-2</c:v>
                </c:pt>
                <c:pt idx="808">
                  <c:v>2.2149903104029069E-2</c:v>
                </c:pt>
                <c:pt idx="809">
                  <c:v>3.1586930915748462E-2</c:v>
                </c:pt>
                <c:pt idx="810">
                  <c:v>2.6856353533391233E-2</c:v>
                </c:pt>
                <c:pt idx="811">
                  <c:v>2.5351406192389483E-2</c:v>
                </c:pt>
                <c:pt idx="812">
                  <c:v>3.0609199181032932E-2</c:v>
                </c:pt>
                <c:pt idx="813">
                  <c:v>2.3560265709465567E-2</c:v>
                </c:pt>
                <c:pt idx="814">
                  <c:v>3.4771989033836118E-2</c:v>
                </c:pt>
                <c:pt idx="815">
                  <c:v>3.0427211959550129E-2</c:v>
                </c:pt>
                <c:pt idx="816">
                  <c:v>2.6985509749650173E-2</c:v>
                </c:pt>
                <c:pt idx="817">
                  <c:v>3.6866003850024587E-2</c:v>
                </c:pt>
                <c:pt idx="818">
                  <c:v>3.1247452669179984E-2</c:v>
                </c:pt>
                <c:pt idx="819">
                  <c:v>3.6678825445472157E-2</c:v>
                </c:pt>
                <c:pt idx="820">
                  <c:v>4.2210407597176335E-2</c:v>
                </c:pt>
                <c:pt idx="821">
                  <c:v>3.5321777202944014E-2</c:v>
                </c:pt>
                <c:pt idx="822">
                  <c:v>3.1488025767020089E-2</c:v>
                </c:pt>
                <c:pt idx="823">
                  <c:v>3.1901339905459729E-2</c:v>
                </c:pt>
                <c:pt idx="824">
                  <c:v>2.4404842386544754E-2</c:v>
                </c:pt>
                <c:pt idx="825">
                  <c:v>2.5543722738835234E-2</c:v>
                </c:pt>
                <c:pt idx="826">
                  <c:v>2.0282881376333117E-2</c:v>
                </c:pt>
                <c:pt idx="827">
                  <c:v>2.4594397037872209E-2</c:v>
                </c:pt>
                <c:pt idx="828">
                  <c:v>2.3199378608176585E-2</c:v>
                </c:pt>
                <c:pt idx="829">
                  <c:v>3.2809039851648368E-2</c:v>
                </c:pt>
                <c:pt idx="830">
                  <c:v>2.5196001227743944E-2</c:v>
                </c:pt>
                <c:pt idx="831">
                  <c:v>2.8127776367476081E-2</c:v>
                </c:pt>
                <c:pt idx="832">
                  <c:v>3.7748065833688546E-2</c:v>
                </c:pt>
                <c:pt idx="833">
                  <c:v>3.670707560062382E-2</c:v>
                </c:pt>
                <c:pt idx="834">
                  <c:v>3.1423829338480549E-2</c:v>
                </c:pt>
                <c:pt idx="835">
                  <c:v>3.2197464449949198E-2</c:v>
                </c:pt>
                <c:pt idx="836">
                  <c:v>3.6047727005319032E-2</c:v>
                </c:pt>
                <c:pt idx="837">
                  <c:v>2.5695693031943204E-2</c:v>
                </c:pt>
                <c:pt idx="838">
                  <c:v>2.6477141558832955E-2</c:v>
                </c:pt>
                <c:pt idx="839">
                  <c:v>2.700847490373609E-2</c:v>
                </c:pt>
                <c:pt idx="840">
                  <c:v>2.6542940330418461E-2</c:v>
                </c:pt>
                <c:pt idx="841">
                  <c:v>3.6610547281649308E-2</c:v>
                </c:pt>
                <c:pt idx="842">
                  <c:v>3.1778845202191049E-2</c:v>
                </c:pt>
                <c:pt idx="843">
                  <c:v>3.4452614506511811E-2</c:v>
                </c:pt>
                <c:pt idx="844">
                  <c:v>3.8047741903314981E-2</c:v>
                </c:pt>
                <c:pt idx="845">
                  <c:v>3.0875544182233927E-2</c:v>
                </c:pt>
                <c:pt idx="846">
                  <c:v>3.0103650694965959E-2</c:v>
                </c:pt>
                <c:pt idx="847">
                  <c:v>4.2419786633196913E-2</c:v>
                </c:pt>
                <c:pt idx="848">
                  <c:v>2.5906900200595474E-2</c:v>
                </c:pt>
                <c:pt idx="849">
                  <c:v>3.5932952621372999E-2</c:v>
                </c:pt>
                <c:pt idx="850">
                  <c:v>3.394745549181024E-2</c:v>
                </c:pt>
                <c:pt idx="851">
                  <c:v>2.2050965819516676E-2</c:v>
                </c:pt>
                <c:pt idx="852">
                  <c:v>2.1428425482810057E-2</c:v>
                </c:pt>
                <c:pt idx="853">
                  <c:v>2.9494198292487197E-2</c:v>
                </c:pt>
                <c:pt idx="854">
                  <c:v>4.5062775630435981E-2</c:v>
                </c:pt>
                <c:pt idx="855">
                  <c:v>3.5459479506046339E-2</c:v>
                </c:pt>
                <c:pt idx="856">
                  <c:v>3.2062716600415632E-2</c:v>
                </c:pt>
                <c:pt idx="857">
                  <c:v>3.5984276964174153E-2</c:v>
                </c:pt>
                <c:pt idx="858">
                  <c:v>4.3978599787703139E-2</c:v>
                </c:pt>
                <c:pt idx="859">
                  <c:v>3.5224890451930259E-2</c:v>
                </c:pt>
                <c:pt idx="860">
                  <c:v>2.8992354227467636E-2</c:v>
                </c:pt>
                <c:pt idx="861">
                  <c:v>3.3651766668052245E-2</c:v>
                </c:pt>
                <c:pt idx="862">
                  <c:v>2.4890691846923302E-2</c:v>
                </c:pt>
                <c:pt idx="863">
                  <c:v>2.4876942656864187E-2</c:v>
                </c:pt>
                <c:pt idx="864">
                  <c:v>2.747620154655039E-2</c:v>
                </c:pt>
                <c:pt idx="865">
                  <c:v>3.2509729818942977E-2</c:v>
                </c:pt>
                <c:pt idx="866">
                  <c:v>4.3843286905140375E-2</c:v>
                </c:pt>
                <c:pt idx="867">
                  <c:v>2.7883963216014024E-2</c:v>
                </c:pt>
                <c:pt idx="868">
                  <c:v>2.8288463198478692E-2</c:v>
                </c:pt>
                <c:pt idx="869">
                  <c:v>3.3284932826464698E-2</c:v>
                </c:pt>
                <c:pt idx="870">
                  <c:v>2.8747344847947158E-2</c:v>
                </c:pt>
                <c:pt idx="871">
                  <c:v>2.9513198908409578E-2</c:v>
                </c:pt>
                <c:pt idx="872">
                  <c:v>3.0125452947662515E-2</c:v>
                </c:pt>
                <c:pt idx="873">
                  <c:v>2.4522491923485913E-2</c:v>
                </c:pt>
                <c:pt idx="874">
                  <c:v>2.8484496875774847E-2</c:v>
                </c:pt>
                <c:pt idx="875">
                  <c:v>3.979258811930364E-2</c:v>
                </c:pt>
                <c:pt idx="876">
                  <c:v>3.5758402788001194E-2</c:v>
                </c:pt>
                <c:pt idx="877">
                  <c:v>2.5781336211258984E-2</c:v>
                </c:pt>
                <c:pt idx="878">
                  <c:v>3.1886164309377872E-2</c:v>
                </c:pt>
                <c:pt idx="879">
                  <c:v>3.6143063260324765E-2</c:v>
                </c:pt>
                <c:pt idx="880">
                  <c:v>2.7300599762959073E-2</c:v>
                </c:pt>
                <c:pt idx="881">
                  <c:v>2.4790656865631554E-2</c:v>
                </c:pt>
                <c:pt idx="882">
                  <c:v>2.9793280309912646E-2</c:v>
                </c:pt>
                <c:pt idx="883">
                  <c:v>2.3266883704506171E-2</c:v>
                </c:pt>
                <c:pt idx="884">
                  <c:v>3.1426748807446517E-2</c:v>
                </c:pt>
                <c:pt idx="885">
                  <c:v>2.6284958101660139E-2</c:v>
                </c:pt>
                <c:pt idx="886">
                  <c:v>3.0020950695594247E-2</c:v>
                </c:pt>
                <c:pt idx="887">
                  <c:v>4.0529366579559738E-2</c:v>
                </c:pt>
                <c:pt idx="888">
                  <c:v>2.2757848056672546E-2</c:v>
                </c:pt>
                <c:pt idx="889">
                  <c:v>3.7979236032705227E-2</c:v>
                </c:pt>
                <c:pt idx="890">
                  <c:v>2.8401210094149251E-2</c:v>
                </c:pt>
                <c:pt idx="891">
                  <c:v>2.7281600387969507E-2</c:v>
                </c:pt>
                <c:pt idx="892">
                  <c:v>2.8878119983271763E-2</c:v>
                </c:pt>
                <c:pt idx="893">
                  <c:v>3.0347705688215237E-2</c:v>
                </c:pt>
                <c:pt idx="894">
                  <c:v>3.2646273321805835E-2</c:v>
                </c:pt>
                <c:pt idx="895">
                  <c:v>2.3455195105099712E-2</c:v>
                </c:pt>
                <c:pt idx="896">
                  <c:v>2.9532394242914827E-2</c:v>
                </c:pt>
                <c:pt idx="897">
                  <c:v>3.5333274178672276E-2</c:v>
                </c:pt>
                <c:pt idx="898">
                  <c:v>3.5975997529940643E-2</c:v>
                </c:pt>
                <c:pt idx="899">
                  <c:v>3.0491151516916823E-2</c:v>
                </c:pt>
                <c:pt idx="900">
                  <c:v>4.2592647771916611E-2</c:v>
                </c:pt>
                <c:pt idx="901">
                  <c:v>3.9667318430733275E-2</c:v>
                </c:pt>
                <c:pt idx="902">
                  <c:v>2.7527897488439597E-2</c:v>
                </c:pt>
                <c:pt idx="903">
                  <c:v>2.9014396382469256E-2</c:v>
                </c:pt>
                <c:pt idx="904">
                  <c:v>2.346946291320361E-2</c:v>
                </c:pt>
                <c:pt idx="905">
                  <c:v>3.0808156255805366E-2</c:v>
                </c:pt>
                <c:pt idx="906">
                  <c:v>2.9910313251448443E-2</c:v>
                </c:pt>
                <c:pt idx="907">
                  <c:v>3.2353896702535544E-2</c:v>
                </c:pt>
                <c:pt idx="908">
                  <c:v>2.7803100537765642E-2</c:v>
                </c:pt>
                <c:pt idx="909">
                  <c:v>3.8561784831290517E-2</c:v>
                </c:pt>
                <c:pt idx="910">
                  <c:v>3.2415603774594882E-2</c:v>
                </c:pt>
                <c:pt idx="911">
                  <c:v>3.6300547693274891E-2</c:v>
                </c:pt>
                <c:pt idx="912">
                  <c:v>3.488159045184773E-2</c:v>
                </c:pt>
                <c:pt idx="913">
                  <c:v>2.9290780427066381E-2</c:v>
                </c:pt>
                <c:pt idx="914">
                  <c:v>4.2443859045005528E-2</c:v>
                </c:pt>
                <c:pt idx="915">
                  <c:v>3.0085077051358308E-2</c:v>
                </c:pt>
                <c:pt idx="916">
                  <c:v>2.8265957145778609E-2</c:v>
                </c:pt>
                <c:pt idx="917">
                  <c:v>2.9461053886375491E-2</c:v>
                </c:pt>
                <c:pt idx="918">
                  <c:v>4.2738933807806544E-2</c:v>
                </c:pt>
                <c:pt idx="919">
                  <c:v>3.2627083019262933E-2</c:v>
                </c:pt>
                <c:pt idx="920">
                  <c:v>3.1587071552921155E-2</c:v>
                </c:pt>
                <c:pt idx="921">
                  <c:v>3.3464104070645963E-2</c:v>
                </c:pt>
                <c:pt idx="922">
                  <c:v>2.740679613731814E-2</c:v>
                </c:pt>
                <c:pt idx="923">
                  <c:v>2.7592665619033837E-2</c:v>
                </c:pt>
                <c:pt idx="924">
                  <c:v>3.4596543196644979E-2</c:v>
                </c:pt>
                <c:pt idx="925">
                  <c:v>3.020486641143838E-2</c:v>
                </c:pt>
                <c:pt idx="926">
                  <c:v>2.4578759349969809E-2</c:v>
                </c:pt>
                <c:pt idx="927">
                  <c:v>4.4588817357816599E-2</c:v>
                </c:pt>
                <c:pt idx="928">
                  <c:v>3.179057687059076E-2</c:v>
                </c:pt>
                <c:pt idx="929">
                  <c:v>3.2815209654753492E-2</c:v>
                </c:pt>
                <c:pt idx="930">
                  <c:v>3.6795987751983492E-2</c:v>
                </c:pt>
                <c:pt idx="931">
                  <c:v>2.958727011488934E-2</c:v>
                </c:pt>
                <c:pt idx="932">
                  <c:v>2.476297784275118E-2</c:v>
                </c:pt>
                <c:pt idx="933">
                  <c:v>4.0939723655263993E-2</c:v>
                </c:pt>
                <c:pt idx="934">
                  <c:v>2.8329901492529376E-2</c:v>
                </c:pt>
                <c:pt idx="935">
                  <c:v>3.2649310495903694E-2</c:v>
                </c:pt>
                <c:pt idx="936">
                  <c:v>3.1442864701357563E-2</c:v>
                </c:pt>
                <c:pt idx="937">
                  <c:v>3.3665639526078199E-2</c:v>
                </c:pt>
                <c:pt idx="938">
                  <c:v>2.8097931697496512E-2</c:v>
                </c:pt>
                <c:pt idx="939">
                  <c:v>2.8275705035964875E-2</c:v>
                </c:pt>
                <c:pt idx="940">
                  <c:v>3.944590715968517E-2</c:v>
                </c:pt>
                <c:pt idx="941">
                  <c:v>3.2302988943561393E-2</c:v>
                </c:pt>
                <c:pt idx="942">
                  <c:v>3.8003198294921929E-2</c:v>
                </c:pt>
                <c:pt idx="943">
                  <c:v>4.2257071958469485E-2</c:v>
                </c:pt>
                <c:pt idx="944">
                  <c:v>3.1526080232728036E-2</c:v>
                </c:pt>
                <c:pt idx="945">
                  <c:v>2.9957739690603422E-2</c:v>
                </c:pt>
                <c:pt idx="946">
                  <c:v>2.7382421048188936E-2</c:v>
                </c:pt>
                <c:pt idx="947">
                  <c:v>2.7790067807446917E-2</c:v>
                </c:pt>
                <c:pt idx="948">
                  <c:v>3.768886283602027E-2</c:v>
                </c:pt>
                <c:pt idx="949">
                  <c:v>3.2615351611827763E-2</c:v>
                </c:pt>
                <c:pt idx="950">
                  <c:v>2.971057825752384E-2</c:v>
                </c:pt>
                <c:pt idx="951">
                  <c:v>2.1768389886397989E-2</c:v>
                </c:pt>
                <c:pt idx="952">
                  <c:v>2.7989661411482115E-2</c:v>
                </c:pt>
                <c:pt idx="953">
                  <c:v>3.6223582042462274E-2</c:v>
                </c:pt>
                <c:pt idx="954">
                  <c:v>3.2700785328133336E-2</c:v>
                </c:pt>
                <c:pt idx="955">
                  <c:v>3.1329534851585732E-2</c:v>
                </c:pt>
                <c:pt idx="956">
                  <c:v>3.0483489156284359E-2</c:v>
                </c:pt>
                <c:pt idx="957">
                  <c:v>3.5459261343976402E-2</c:v>
                </c:pt>
                <c:pt idx="958">
                  <c:v>3.7202161625981285E-2</c:v>
                </c:pt>
                <c:pt idx="959">
                  <c:v>3.9071384521854921E-2</c:v>
                </c:pt>
                <c:pt idx="960">
                  <c:v>3.7677124036761336E-2</c:v>
                </c:pt>
                <c:pt idx="961">
                  <c:v>3.312540619563771E-2</c:v>
                </c:pt>
                <c:pt idx="962">
                  <c:v>3.8961922809722861E-2</c:v>
                </c:pt>
                <c:pt idx="963">
                  <c:v>2.5799458448537919E-2</c:v>
                </c:pt>
                <c:pt idx="964">
                  <c:v>3.0965975342804035E-2</c:v>
                </c:pt>
                <c:pt idx="965">
                  <c:v>3.1286774184468437E-2</c:v>
                </c:pt>
                <c:pt idx="966">
                  <c:v>2.1782509601292792E-2</c:v>
                </c:pt>
                <c:pt idx="967">
                  <c:v>2.7675634227669776E-2</c:v>
                </c:pt>
                <c:pt idx="968">
                  <c:v>4.1510243464905353E-2</c:v>
                </c:pt>
                <c:pt idx="969">
                  <c:v>2.9621728742395138E-2</c:v>
                </c:pt>
                <c:pt idx="970">
                  <c:v>2.4487890171528449E-2</c:v>
                </c:pt>
                <c:pt idx="971">
                  <c:v>3.6290627874972468E-2</c:v>
                </c:pt>
                <c:pt idx="972">
                  <c:v>3.0023813294237318E-2</c:v>
                </c:pt>
                <c:pt idx="973">
                  <c:v>3.2965415569082994E-2</c:v>
                </c:pt>
                <c:pt idx="974">
                  <c:v>3.5902527279286479E-2</c:v>
                </c:pt>
                <c:pt idx="975">
                  <c:v>3.7760225584660502E-2</c:v>
                </c:pt>
                <c:pt idx="976">
                  <c:v>3.1198602014118951E-2</c:v>
                </c:pt>
                <c:pt idx="977">
                  <c:v>2.7975562023033949E-2</c:v>
                </c:pt>
                <c:pt idx="978">
                  <c:v>3.4941513745800006E-2</c:v>
                </c:pt>
                <c:pt idx="979">
                  <c:v>2.7637399463554209E-2</c:v>
                </c:pt>
                <c:pt idx="980">
                  <c:v>2.7968695465972134E-2</c:v>
                </c:pt>
                <c:pt idx="981">
                  <c:v>3.6056921950067121E-2</c:v>
                </c:pt>
                <c:pt idx="982">
                  <c:v>3.4087682755192354E-2</c:v>
                </c:pt>
                <c:pt idx="983">
                  <c:v>3.6460729618185604E-2</c:v>
                </c:pt>
                <c:pt idx="984">
                  <c:v>4.0170072569831489E-2</c:v>
                </c:pt>
                <c:pt idx="985">
                  <c:v>2.5049728591973942E-2</c:v>
                </c:pt>
                <c:pt idx="986">
                  <c:v>3.1415523011517649E-2</c:v>
                </c:pt>
                <c:pt idx="987">
                  <c:v>2.845417015128961E-2</c:v>
                </c:pt>
                <c:pt idx="988">
                  <c:v>2.8534852214281051E-2</c:v>
                </c:pt>
                <c:pt idx="989">
                  <c:v>4.0376717398891648E-2</c:v>
                </c:pt>
                <c:pt idx="990">
                  <c:v>3.1642719596615541E-2</c:v>
                </c:pt>
                <c:pt idx="991">
                  <c:v>4.65207864097784E-2</c:v>
                </c:pt>
                <c:pt idx="992">
                  <c:v>2.2389165265769086E-2</c:v>
                </c:pt>
                <c:pt idx="993">
                  <c:v>3.6184772781288913E-2</c:v>
                </c:pt>
                <c:pt idx="994">
                  <c:v>3.7328251386168403E-2</c:v>
                </c:pt>
                <c:pt idx="995">
                  <c:v>3.8498491827449577E-2</c:v>
                </c:pt>
                <c:pt idx="996">
                  <c:v>3.4538228412593297E-2</c:v>
                </c:pt>
                <c:pt idx="997">
                  <c:v>2.4756405359842484E-2</c:v>
                </c:pt>
                <c:pt idx="998">
                  <c:v>3.2768369700237762E-2</c:v>
                </c:pt>
                <c:pt idx="999">
                  <c:v>2.589264131071262E-2</c:v>
                </c:pt>
                <c:pt idx="1000">
                  <c:v>2.3189815390876247E-2</c:v>
                </c:pt>
                <c:pt idx="1001">
                  <c:v>3.0333812963604666E-2</c:v>
                </c:pt>
                <c:pt idx="1002">
                  <c:v>2.9799146057481168E-2</c:v>
                </c:pt>
                <c:pt idx="1003">
                  <c:v>2.6782630776612398E-2</c:v>
                </c:pt>
                <c:pt idx="1004">
                  <c:v>4.3385073227999664E-2</c:v>
                </c:pt>
                <c:pt idx="1005">
                  <c:v>3.2198061977483497E-2</c:v>
                </c:pt>
                <c:pt idx="1006">
                  <c:v>3.1492028731850454E-2</c:v>
                </c:pt>
                <c:pt idx="1007">
                  <c:v>2.963913383864946E-2</c:v>
                </c:pt>
                <c:pt idx="1008">
                  <c:v>3.7690017230592142E-2</c:v>
                </c:pt>
                <c:pt idx="1009">
                  <c:v>2.6455196070718959E-2</c:v>
                </c:pt>
                <c:pt idx="1010">
                  <c:v>3.510084877608162E-2</c:v>
                </c:pt>
                <c:pt idx="1011">
                  <c:v>3.1534606939268656E-2</c:v>
                </c:pt>
                <c:pt idx="1012">
                  <c:v>3.4760153355391711E-2</c:v>
                </c:pt>
                <c:pt idx="1013">
                  <c:v>2.9398705816998369E-2</c:v>
                </c:pt>
                <c:pt idx="1014">
                  <c:v>4.1139332462607953E-2</c:v>
                </c:pt>
                <c:pt idx="1015">
                  <c:v>3.2786941443883048E-2</c:v>
                </c:pt>
                <c:pt idx="1016">
                  <c:v>2.510016794416392E-2</c:v>
                </c:pt>
                <c:pt idx="1017">
                  <c:v>3.003522870634117E-2</c:v>
                </c:pt>
                <c:pt idx="1018">
                  <c:v>3.777872257550622E-2</c:v>
                </c:pt>
                <c:pt idx="1019">
                  <c:v>2.8167551432684259E-2</c:v>
                </c:pt>
                <c:pt idx="1020">
                  <c:v>3.5277417115462631E-2</c:v>
                </c:pt>
                <c:pt idx="1021">
                  <c:v>2.7152969828989702E-2</c:v>
                </c:pt>
                <c:pt idx="1022">
                  <c:v>3.2535221561828163E-2</c:v>
                </c:pt>
                <c:pt idx="1023">
                  <c:v>2.865493159678734E-2</c:v>
                </c:pt>
                <c:pt idx="1024">
                  <c:v>2.2966975126526831E-2</c:v>
                </c:pt>
                <c:pt idx="1025">
                  <c:v>3.8194820551240696E-2</c:v>
                </c:pt>
                <c:pt idx="1026">
                  <c:v>2.2485993417708589E-2</c:v>
                </c:pt>
                <c:pt idx="1027">
                  <c:v>3.2598886956503613E-2</c:v>
                </c:pt>
                <c:pt idx="1028">
                  <c:v>2.8303943705288496E-2</c:v>
                </c:pt>
                <c:pt idx="1029">
                  <c:v>3.1563117836379113E-2</c:v>
                </c:pt>
                <c:pt idx="1030">
                  <c:v>3.4631399366058545E-2</c:v>
                </c:pt>
                <c:pt idx="1031">
                  <c:v>2.1256693223507712E-2</c:v>
                </c:pt>
                <c:pt idx="1032">
                  <c:v>3.1418603728334882E-2</c:v>
                </c:pt>
                <c:pt idx="1033">
                  <c:v>4.1004593986379463E-2</c:v>
                </c:pt>
                <c:pt idx="1034">
                  <c:v>2.3394396649503289E-2</c:v>
                </c:pt>
                <c:pt idx="1035">
                  <c:v>4.067644131073922E-2</c:v>
                </c:pt>
                <c:pt idx="1036">
                  <c:v>4.9454526274941811E-2</c:v>
                </c:pt>
                <c:pt idx="1037">
                  <c:v>2.5438425984278243E-2</c:v>
                </c:pt>
                <c:pt idx="1038">
                  <c:v>3.2181830145216896E-2</c:v>
                </c:pt>
                <c:pt idx="1039">
                  <c:v>2.3942247840263994E-2</c:v>
                </c:pt>
                <c:pt idx="1040">
                  <c:v>3.0063012769047291E-2</c:v>
                </c:pt>
                <c:pt idx="1041">
                  <c:v>3.2945573578458232E-2</c:v>
                </c:pt>
                <c:pt idx="1042">
                  <c:v>2.9133851116602275E-2</c:v>
                </c:pt>
                <c:pt idx="1043">
                  <c:v>2.5622934818928859E-2</c:v>
                </c:pt>
                <c:pt idx="1044">
                  <c:v>3.4136707753330948E-2</c:v>
                </c:pt>
                <c:pt idx="1045">
                  <c:v>3.7964049103988248E-2</c:v>
                </c:pt>
                <c:pt idx="1046">
                  <c:v>2.8962719477674301E-2</c:v>
                </c:pt>
                <c:pt idx="1047">
                  <c:v>2.9377579755994435E-2</c:v>
                </c:pt>
                <c:pt idx="1048">
                  <c:v>3.6601419294117345E-2</c:v>
                </c:pt>
                <c:pt idx="1049">
                  <c:v>3.3869759216242357E-2</c:v>
                </c:pt>
                <c:pt idx="1050">
                  <c:v>3.1546628347127147E-2</c:v>
                </c:pt>
                <c:pt idx="1051">
                  <c:v>2.3529511643565239E-2</c:v>
                </c:pt>
                <c:pt idx="1052">
                  <c:v>3.138091704846898E-2</c:v>
                </c:pt>
                <c:pt idx="1053">
                  <c:v>2.9808265843393866E-2</c:v>
                </c:pt>
                <c:pt idx="1054">
                  <c:v>3.4749059454547516E-2</c:v>
                </c:pt>
                <c:pt idx="1055">
                  <c:v>2.2640588865358857E-2</c:v>
                </c:pt>
                <c:pt idx="1056">
                  <c:v>3.3106360925790397E-2</c:v>
                </c:pt>
                <c:pt idx="1057">
                  <c:v>2.606798059901708E-2</c:v>
                </c:pt>
                <c:pt idx="1058">
                  <c:v>2.5921124982971572E-2</c:v>
                </c:pt>
                <c:pt idx="1059">
                  <c:v>2.7833955055175254E-2</c:v>
                </c:pt>
                <c:pt idx="1060">
                  <c:v>2.6114213510101267E-2</c:v>
                </c:pt>
                <c:pt idx="1061">
                  <c:v>2.2326271928616824E-2</c:v>
                </c:pt>
                <c:pt idx="1062">
                  <c:v>3.0203715868724553E-2</c:v>
                </c:pt>
                <c:pt idx="1063">
                  <c:v>3.7013632130780065E-2</c:v>
                </c:pt>
                <c:pt idx="1064">
                  <c:v>2.7825703995544786E-2</c:v>
                </c:pt>
                <c:pt idx="1065">
                  <c:v>2.3606681661725689E-2</c:v>
                </c:pt>
                <c:pt idx="1066">
                  <c:v>2.645433376198288E-2</c:v>
                </c:pt>
                <c:pt idx="1067">
                  <c:v>2.8752743057213124E-2</c:v>
                </c:pt>
                <c:pt idx="1068">
                  <c:v>2.92478871110705E-2</c:v>
                </c:pt>
                <c:pt idx="1069">
                  <c:v>3.6742242421613037E-2</c:v>
                </c:pt>
                <c:pt idx="1070">
                  <c:v>4.0132607535465152E-2</c:v>
                </c:pt>
                <c:pt idx="1071">
                  <c:v>3.1440661343780082E-2</c:v>
                </c:pt>
                <c:pt idx="1072">
                  <c:v>3.002403846379632E-2</c:v>
                </c:pt>
                <c:pt idx="1073">
                  <c:v>3.8744066469062879E-2</c:v>
                </c:pt>
                <c:pt idx="1074">
                  <c:v>3.5986285567581447E-2</c:v>
                </c:pt>
                <c:pt idx="1075">
                  <c:v>2.8106030311517417E-2</c:v>
                </c:pt>
                <c:pt idx="1076">
                  <c:v>3.2484946521730673E-2</c:v>
                </c:pt>
                <c:pt idx="1077">
                  <c:v>3.4237252936400543E-2</c:v>
                </c:pt>
                <c:pt idx="1078">
                  <c:v>2.9721785951546145E-2</c:v>
                </c:pt>
                <c:pt idx="1079">
                  <c:v>2.2295921993590654E-2</c:v>
                </c:pt>
                <c:pt idx="1080">
                  <c:v>3.540729082799101E-2</c:v>
                </c:pt>
                <c:pt idx="1081">
                  <c:v>2.7053503487907127E-2</c:v>
                </c:pt>
                <c:pt idx="1082">
                  <c:v>2.6852922096710943E-2</c:v>
                </c:pt>
                <c:pt idx="1083">
                  <c:v>3.7294066983854277E-2</c:v>
                </c:pt>
                <c:pt idx="1084">
                  <c:v>3.3546796730763488E-2</c:v>
                </c:pt>
                <c:pt idx="1085">
                  <c:v>3.6325451415818416E-2</c:v>
                </c:pt>
                <c:pt idx="1086">
                  <c:v>3.0680008719773163E-2</c:v>
                </c:pt>
                <c:pt idx="1087">
                  <c:v>2.5275200674815364E-2</c:v>
                </c:pt>
                <c:pt idx="1088">
                  <c:v>3.1550833074182744E-2</c:v>
                </c:pt>
                <c:pt idx="1089">
                  <c:v>2.8318888249583504E-2</c:v>
                </c:pt>
                <c:pt idx="1090">
                  <c:v>3.8623842712841798E-2</c:v>
                </c:pt>
                <c:pt idx="1091">
                  <c:v>2.3637973936041244E-2</c:v>
                </c:pt>
                <c:pt idx="1092">
                  <c:v>3.6115053988307666E-2</c:v>
                </c:pt>
                <c:pt idx="1093">
                  <c:v>2.6514868011574159E-2</c:v>
                </c:pt>
                <c:pt idx="1094">
                  <c:v>2.6996483766982528E-2</c:v>
                </c:pt>
                <c:pt idx="1095">
                  <c:v>2.6939306541396202E-2</c:v>
                </c:pt>
                <c:pt idx="1096">
                  <c:v>2.8004794994142365E-2</c:v>
                </c:pt>
                <c:pt idx="1097">
                  <c:v>2.3071991013711546E-2</c:v>
                </c:pt>
                <c:pt idx="1098">
                  <c:v>3.0322899115978585E-2</c:v>
                </c:pt>
                <c:pt idx="1099">
                  <c:v>4.0111403380366263E-2</c:v>
                </c:pt>
                <c:pt idx="1100">
                  <c:v>2.4607278308857464E-2</c:v>
                </c:pt>
                <c:pt idx="1101">
                  <c:v>3.0838725049502021E-2</c:v>
                </c:pt>
                <c:pt idx="1102">
                  <c:v>3.9628368466560759E-2</c:v>
                </c:pt>
                <c:pt idx="1103">
                  <c:v>3.6470574229053601E-2</c:v>
                </c:pt>
                <c:pt idx="1104">
                  <c:v>4.0693058730083234E-2</c:v>
                </c:pt>
                <c:pt idx="1105">
                  <c:v>2.2626125189458373E-2</c:v>
                </c:pt>
                <c:pt idx="1106">
                  <c:v>2.4767766788751071E-2</c:v>
                </c:pt>
                <c:pt idx="1107">
                  <c:v>3.5797328015576044E-2</c:v>
                </c:pt>
                <c:pt idx="1108">
                  <c:v>2.5917438395723615E-2</c:v>
                </c:pt>
                <c:pt idx="1109">
                  <c:v>3.9992889706245191E-2</c:v>
                </c:pt>
                <c:pt idx="1110">
                  <c:v>3.9203425545592363E-2</c:v>
                </c:pt>
                <c:pt idx="1111">
                  <c:v>3.0682940455735906E-2</c:v>
                </c:pt>
                <c:pt idx="1112">
                  <c:v>2.659439826761496E-2</c:v>
                </c:pt>
                <c:pt idx="1113">
                  <c:v>2.7390420047168372E-2</c:v>
                </c:pt>
                <c:pt idx="1114">
                  <c:v>2.279213474032336E-2</c:v>
                </c:pt>
                <c:pt idx="1115">
                  <c:v>3.0735346953005581E-2</c:v>
                </c:pt>
                <c:pt idx="1116">
                  <c:v>3.6404614888945017E-2</c:v>
                </c:pt>
                <c:pt idx="1117">
                  <c:v>4.4135881506356188E-2</c:v>
                </c:pt>
                <c:pt idx="1118">
                  <c:v>3.7278334712967952E-2</c:v>
                </c:pt>
                <c:pt idx="1119">
                  <c:v>3.28307697685042E-2</c:v>
                </c:pt>
                <c:pt idx="1120">
                  <c:v>3.4738533825222503E-2</c:v>
                </c:pt>
                <c:pt idx="1121">
                  <c:v>2.6931876809551253E-2</c:v>
                </c:pt>
                <c:pt idx="1122">
                  <c:v>2.4418874683446688E-2</c:v>
                </c:pt>
                <c:pt idx="1123">
                  <c:v>2.7606786093714242E-2</c:v>
                </c:pt>
                <c:pt idx="1124">
                  <c:v>2.9175664536056415E-2</c:v>
                </c:pt>
                <c:pt idx="1125">
                  <c:v>2.3877206520619459E-2</c:v>
                </c:pt>
                <c:pt idx="1126">
                  <c:v>3.8882076522048663E-2</c:v>
                </c:pt>
                <c:pt idx="1127">
                  <c:v>3.1998760156741628E-2</c:v>
                </c:pt>
                <c:pt idx="1128">
                  <c:v>2.9459780306819453E-2</c:v>
                </c:pt>
                <c:pt idx="1129">
                  <c:v>2.5929610610343639E-2</c:v>
                </c:pt>
                <c:pt idx="1130">
                  <c:v>3.7823641162674101E-2</c:v>
                </c:pt>
                <c:pt idx="1131">
                  <c:v>2.9494041003950353E-2</c:v>
                </c:pt>
                <c:pt idx="1132">
                  <c:v>2.6817605215194301E-2</c:v>
                </c:pt>
                <c:pt idx="1133">
                  <c:v>3.2789305821329877E-2</c:v>
                </c:pt>
                <c:pt idx="1134">
                  <c:v>2.8273597437089997E-2</c:v>
                </c:pt>
                <c:pt idx="1135">
                  <c:v>3.030074514271108E-2</c:v>
                </c:pt>
                <c:pt idx="1136">
                  <c:v>2.9499029451630961E-2</c:v>
                </c:pt>
                <c:pt idx="1137">
                  <c:v>3.4182289203546164E-2</c:v>
                </c:pt>
                <c:pt idx="1138">
                  <c:v>3.1853327805993148E-2</c:v>
                </c:pt>
                <c:pt idx="1139">
                  <c:v>3.7238230150774321E-2</c:v>
                </c:pt>
                <c:pt idx="1140">
                  <c:v>2.0099789727557386E-2</c:v>
                </c:pt>
                <c:pt idx="1141">
                  <c:v>3.658998733228918E-2</c:v>
                </c:pt>
                <c:pt idx="1142">
                  <c:v>3.6639975069330817E-2</c:v>
                </c:pt>
                <c:pt idx="1143">
                  <c:v>3.6222806555706276E-2</c:v>
                </c:pt>
                <c:pt idx="1144">
                  <c:v>3.7117645387108322E-2</c:v>
                </c:pt>
                <c:pt idx="1145">
                  <c:v>3.2490414380855717E-2</c:v>
                </c:pt>
                <c:pt idx="1146">
                  <c:v>3.7350298197461287E-2</c:v>
                </c:pt>
                <c:pt idx="1147">
                  <c:v>3.6547120016773307E-2</c:v>
                </c:pt>
                <c:pt idx="1148">
                  <c:v>3.5273731668036025E-2</c:v>
                </c:pt>
                <c:pt idx="1149">
                  <c:v>3.5248048279473129E-2</c:v>
                </c:pt>
                <c:pt idx="1150">
                  <c:v>2.8313035677596618E-2</c:v>
                </c:pt>
                <c:pt idx="1151">
                  <c:v>2.6723560767242742E-2</c:v>
                </c:pt>
                <c:pt idx="1152">
                  <c:v>2.8988514850138397E-2</c:v>
                </c:pt>
                <c:pt idx="1153">
                  <c:v>3.1891147858588514E-2</c:v>
                </c:pt>
                <c:pt idx="1154">
                  <c:v>3.4559935015022331E-2</c:v>
                </c:pt>
                <c:pt idx="1155">
                  <c:v>2.5697213581572391E-2</c:v>
                </c:pt>
                <c:pt idx="1156">
                  <c:v>2.9295652459087648E-2</c:v>
                </c:pt>
                <c:pt idx="1157">
                  <c:v>2.4966418481404875E-2</c:v>
                </c:pt>
                <c:pt idx="1158">
                  <c:v>3.2476393515830634E-2</c:v>
                </c:pt>
                <c:pt idx="1159">
                  <c:v>3.4031449863493976E-2</c:v>
                </c:pt>
                <c:pt idx="1160">
                  <c:v>2.4719877616363725E-2</c:v>
                </c:pt>
                <c:pt idx="1161">
                  <c:v>2.2907626259104075E-2</c:v>
                </c:pt>
                <c:pt idx="1162">
                  <c:v>4.6683325786266022E-2</c:v>
                </c:pt>
                <c:pt idx="1163">
                  <c:v>2.7069513453738495E-2</c:v>
                </c:pt>
                <c:pt idx="1164">
                  <c:v>4.0299222028646782E-2</c:v>
                </c:pt>
                <c:pt idx="1165">
                  <c:v>4.1916389367133336E-2</c:v>
                </c:pt>
                <c:pt idx="1166">
                  <c:v>3.4825849065086435E-2</c:v>
                </c:pt>
                <c:pt idx="1167">
                  <c:v>3.6111405422570741E-2</c:v>
                </c:pt>
                <c:pt idx="1168">
                  <c:v>2.5102619580503461E-2</c:v>
                </c:pt>
                <c:pt idx="1169">
                  <c:v>4.5100850434680859E-2</c:v>
                </c:pt>
                <c:pt idx="1170">
                  <c:v>3.1475264893301318E-2</c:v>
                </c:pt>
                <c:pt idx="1171">
                  <c:v>2.594628546924042E-2</c:v>
                </c:pt>
                <c:pt idx="1172">
                  <c:v>3.3360879670931341E-2</c:v>
                </c:pt>
                <c:pt idx="1173">
                  <c:v>3.2036617275883812E-2</c:v>
                </c:pt>
                <c:pt idx="1174">
                  <c:v>4.1977573722018852E-2</c:v>
                </c:pt>
                <c:pt idx="1175">
                  <c:v>3.7622845226997957E-2</c:v>
                </c:pt>
                <c:pt idx="1176">
                  <c:v>3.8810599147470148E-2</c:v>
                </c:pt>
                <c:pt idx="1177">
                  <c:v>3.0510262643982336E-2</c:v>
                </c:pt>
                <c:pt idx="1178">
                  <c:v>3.3580370463341815E-2</c:v>
                </c:pt>
                <c:pt idx="1179">
                  <c:v>2.811783394996737E-2</c:v>
                </c:pt>
                <c:pt idx="1180">
                  <c:v>3.6397456632958868E-2</c:v>
                </c:pt>
                <c:pt idx="1181">
                  <c:v>3.0481656277706867E-2</c:v>
                </c:pt>
                <c:pt idx="1182">
                  <c:v>2.7059606562402947E-2</c:v>
                </c:pt>
                <c:pt idx="1183">
                  <c:v>3.0485751452112422E-2</c:v>
                </c:pt>
                <c:pt idx="1184">
                  <c:v>2.7017730098266843E-2</c:v>
                </c:pt>
                <c:pt idx="1185">
                  <c:v>2.8688243517162541E-2</c:v>
                </c:pt>
                <c:pt idx="1186">
                  <c:v>2.994265727659947E-2</c:v>
                </c:pt>
                <c:pt idx="1187">
                  <c:v>3.8953911522872073E-2</c:v>
                </c:pt>
                <c:pt idx="1188">
                  <c:v>3.1579539218767737E-2</c:v>
                </c:pt>
                <c:pt idx="1189">
                  <c:v>3.4488603149053394E-2</c:v>
                </c:pt>
                <c:pt idx="1190">
                  <c:v>2.4155026314850905E-2</c:v>
                </c:pt>
                <c:pt idx="1191">
                  <c:v>2.4805425952150125E-2</c:v>
                </c:pt>
                <c:pt idx="1192">
                  <c:v>2.962333313506129E-2</c:v>
                </c:pt>
                <c:pt idx="1193">
                  <c:v>2.9610720651752583E-2</c:v>
                </c:pt>
                <c:pt idx="1194">
                  <c:v>3.1803096216333294E-2</c:v>
                </c:pt>
                <c:pt idx="1195">
                  <c:v>3.5961544110631155E-2</c:v>
                </c:pt>
                <c:pt idx="1196">
                  <c:v>2.3280560343063396E-2</c:v>
                </c:pt>
                <c:pt idx="1197">
                  <c:v>3.2602347877784744E-2</c:v>
                </c:pt>
                <c:pt idx="1198">
                  <c:v>3.7736414737028788E-2</c:v>
                </c:pt>
                <c:pt idx="1199">
                  <c:v>3.4180172415924852E-2</c:v>
                </c:pt>
                <c:pt idx="1200">
                  <c:v>3.4761611812069319E-2</c:v>
                </c:pt>
                <c:pt idx="1201">
                  <c:v>3.6761426202253505E-2</c:v>
                </c:pt>
                <c:pt idx="1202">
                  <c:v>2.8304763398507966E-2</c:v>
                </c:pt>
                <c:pt idx="1203">
                  <c:v>3.3456498462610056E-2</c:v>
                </c:pt>
                <c:pt idx="1204">
                  <c:v>2.8764304318206084E-2</c:v>
                </c:pt>
                <c:pt idx="1205">
                  <c:v>2.9945512267132657E-2</c:v>
                </c:pt>
                <c:pt idx="1206">
                  <c:v>4.10456085171809E-2</c:v>
                </c:pt>
                <c:pt idx="1207">
                  <c:v>2.5208754796877186E-2</c:v>
                </c:pt>
                <c:pt idx="1208">
                  <c:v>3.1215048877952314E-2</c:v>
                </c:pt>
                <c:pt idx="1209">
                  <c:v>2.4707740325456203E-2</c:v>
                </c:pt>
                <c:pt idx="1210">
                  <c:v>2.9815002668604346E-2</c:v>
                </c:pt>
                <c:pt idx="1211">
                  <c:v>4.2934670386319013E-2</c:v>
                </c:pt>
                <c:pt idx="1212">
                  <c:v>2.8217084517139418E-2</c:v>
                </c:pt>
                <c:pt idx="1213">
                  <c:v>3.7889888053318284E-2</c:v>
                </c:pt>
                <c:pt idx="1214">
                  <c:v>3.0017665537205463E-2</c:v>
                </c:pt>
                <c:pt idx="1215">
                  <c:v>3.0595023347731863E-2</c:v>
                </c:pt>
                <c:pt idx="1216">
                  <c:v>3.9590582566269815E-2</c:v>
                </c:pt>
                <c:pt idx="1217">
                  <c:v>3.7678906001429403E-2</c:v>
                </c:pt>
                <c:pt idx="1218">
                  <c:v>3.3504042234743389E-2</c:v>
                </c:pt>
                <c:pt idx="1219">
                  <c:v>3.2148278383400425E-2</c:v>
                </c:pt>
                <c:pt idx="1220">
                  <c:v>3.2057477605223907E-2</c:v>
                </c:pt>
                <c:pt idx="1221">
                  <c:v>2.6653954424290291E-2</c:v>
                </c:pt>
                <c:pt idx="1222">
                  <c:v>3.3078300341334063E-2</c:v>
                </c:pt>
                <c:pt idx="1223">
                  <c:v>2.3336604886828177E-2</c:v>
                </c:pt>
                <c:pt idx="1224">
                  <c:v>3.2489657767203813E-2</c:v>
                </c:pt>
                <c:pt idx="1225">
                  <c:v>4.1274578243719821E-2</c:v>
                </c:pt>
                <c:pt idx="1226">
                  <c:v>3.3040449506806034E-2</c:v>
                </c:pt>
                <c:pt idx="1227">
                  <c:v>2.8740563137096792E-2</c:v>
                </c:pt>
                <c:pt idx="1228">
                  <c:v>3.7701666092369163E-2</c:v>
                </c:pt>
                <c:pt idx="1229">
                  <c:v>3.060327454445369E-2</c:v>
                </c:pt>
                <c:pt idx="1230">
                  <c:v>3.6058393860959076E-2</c:v>
                </c:pt>
                <c:pt idx="1231">
                  <c:v>2.273043161290822E-2</c:v>
                </c:pt>
                <c:pt idx="1232">
                  <c:v>4.1667549181527E-2</c:v>
                </c:pt>
                <c:pt idx="1233">
                  <c:v>2.5677349305633031E-2</c:v>
                </c:pt>
                <c:pt idx="1234">
                  <c:v>2.497947302768222E-2</c:v>
                </c:pt>
                <c:pt idx="1235">
                  <c:v>3.561621485215323E-2</c:v>
                </c:pt>
                <c:pt idx="1236">
                  <c:v>3.0086204036133463E-2</c:v>
                </c:pt>
                <c:pt idx="1237">
                  <c:v>3.7838214155300753E-2</c:v>
                </c:pt>
                <c:pt idx="1238">
                  <c:v>3.2348352427850016E-2</c:v>
                </c:pt>
                <c:pt idx="1239">
                  <c:v>3.3914787596437172E-2</c:v>
                </c:pt>
                <c:pt idx="1240">
                  <c:v>3.4719623550032545E-2</c:v>
                </c:pt>
                <c:pt idx="1241">
                  <c:v>3.005364140230701E-2</c:v>
                </c:pt>
                <c:pt idx="1242">
                  <c:v>3.269633536914518E-2</c:v>
                </c:pt>
                <c:pt idx="1243">
                  <c:v>3.6812627896137456E-2</c:v>
                </c:pt>
                <c:pt idx="1244">
                  <c:v>2.3572223601487582E-2</c:v>
                </c:pt>
                <c:pt idx="1245">
                  <c:v>3.0010567098053369E-2</c:v>
                </c:pt>
                <c:pt idx="1246">
                  <c:v>3.848015056936243E-2</c:v>
                </c:pt>
                <c:pt idx="1247">
                  <c:v>2.7608099433225411E-2</c:v>
                </c:pt>
                <c:pt idx="1248">
                  <c:v>4.000266393519987E-2</c:v>
                </c:pt>
                <c:pt idx="1249">
                  <c:v>3.8602959696371474E-2</c:v>
                </c:pt>
                <c:pt idx="1250">
                  <c:v>2.6601665838542822E-2</c:v>
                </c:pt>
                <c:pt idx="1251">
                  <c:v>3.0827263611672661E-2</c:v>
                </c:pt>
                <c:pt idx="1252">
                  <c:v>2.7195764726638996E-2</c:v>
                </c:pt>
                <c:pt idx="1253">
                  <c:v>2.9540676288014271E-2</c:v>
                </c:pt>
                <c:pt idx="1254">
                  <c:v>3.3842560786793388E-2</c:v>
                </c:pt>
                <c:pt idx="1255">
                  <c:v>3.121500761261975E-2</c:v>
                </c:pt>
                <c:pt idx="1256">
                  <c:v>3.4444986927548021E-2</c:v>
                </c:pt>
                <c:pt idx="1257">
                  <c:v>3.8290971276549464E-2</c:v>
                </c:pt>
                <c:pt idx="1258">
                  <c:v>3.2812027493546669E-2</c:v>
                </c:pt>
                <c:pt idx="1259">
                  <c:v>4.4250913824669662E-2</c:v>
                </c:pt>
                <c:pt idx="1260">
                  <c:v>2.4845739220405387E-2</c:v>
                </c:pt>
                <c:pt idx="1261">
                  <c:v>2.9991174684326494E-2</c:v>
                </c:pt>
                <c:pt idx="1262">
                  <c:v>3.4423436956791627E-2</c:v>
                </c:pt>
                <c:pt idx="1263">
                  <c:v>3.9385069305302361E-2</c:v>
                </c:pt>
                <c:pt idx="1264">
                  <c:v>2.8240662439128587E-2</c:v>
                </c:pt>
                <c:pt idx="1265">
                  <c:v>3.7632470335642744E-2</c:v>
                </c:pt>
                <c:pt idx="1266">
                  <c:v>3.8626253882255525E-2</c:v>
                </c:pt>
                <c:pt idx="1267">
                  <c:v>3.6535620145271328E-2</c:v>
                </c:pt>
                <c:pt idx="1268">
                  <c:v>2.9395924683815567E-2</c:v>
                </c:pt>
                <c:pt idx="1269">
                  <c:v>2.7398772532323576E-2</c:v>
                </c:pt>
                <c:pt idx="1270">
                  <c:v>3.9694911144668402E-2</c:v>
                </c:pt>
                <c:pt idx="1271">
                  <c:v>2.2324073549706922E-2</c:v>
                </c:pt>
                <c:pt idx="1272">
                  <c:v>2.9224310896907125E-2</c:v>
                </c:pt>
                <c:pt idx="1273">
                  <c:v>3.5812976860309001E-2</c:v>
                </c:pt>
                <c:pt idx="1274">
                  <c:v>2.4711462351883838E-2</c:v>
                </c:pt>
                <c:pt idx="1275">
                  <c:v>2.9035714529797994E-2</c:v>
                </c:pt>
                <c:pt idx="1276">
                  <c:v>2.4194715905187909E-2</c:v>
                </c:pt>
                <c:pt idx="1277">
                  <c:v>3.0751405007201246E-2</c:v>
                </c:pt>
                <c:pt idx="1278">
                  <c:v>3.1065513826104559E-2</c:v>
                </c:pt>
                <c:pt idx="1279">
                  <c:v>3.4127526200456552E-2</c:v>
                </c:pt>
                <c:pt idx="1280">
                  <c:v>2.7922435615075208E-2</c:v>
                </c:pt>
                <c:pt idx="1281">
                  <c:v>4.2198345001606727E-2</c:v>
                </c:pt>
                <c:pt idx="1282">
                  <c:v>3.3428589310396065E-2</c:v>
                </c:pt>
                <c:pt idx="1283">
                  <c:v>2.5424544439497751E-2</c:v>
                </c:pt>
                <c:pt idx="1284">
                  <c:v>2.8076329425018223E-2</c:v>
                </c:pt>
                <c:pt idx="1285">
                  <c:v>2.7909874415899608E-2</c:v>
                </c:pt>
                <c:pt idx="1286">
                  <c:v>2.4261976655942395E-2</c:v>
                </c:pt>
                <c:pt idx="1287">
                  <c:v>3.1963058848838155E-2</c:v>
                </c:pt>
                <c:pt idx="1288">
                  <c:v>3.4422370341845414E-2</c:v>
                </c:pt>
                <c:pt idx="1289">
                  <c:v>2.7254613125670225E-2</c:v>
                </c:pt>
                <c:pt idx="1290">
                  <c:v>3.537832368430862E-2</c:v>
                </c:pt>
                <c:pt idx="1291">
                  <c:v>3.8604113482778445E-2</c:v>
                </c:pt>
                <c:pt idx="1292">
                  <c:v>3.7151211106001093E-2</c:v>
                </c:pt>
                <c:pt idx="1293">
                  <c:v>3.7116259112648875E-2</c:v>
                </c:pt>
                <c:pt idx="1294">
                  <c:v>3.65319756614291E-2</c:v>
                </c:pt>
                <c:pt idx="1295">
                  <c:v>3.4599049855794643E-2</c:v>
                </c:pt>
                <c:pt idx="1296">
                  <c:v>3.4204704465934439E-2</c:v>
                </c:pt>
                <c:pt idx="1297">
                  <c:v>3.5518312415547142E-2</c:v>
                </c:pt>
                <c:pt idx="1298">
                  <c:v>2.6150184130360864E-2</c:v>
                </c:pt>
                <c:pt idx="1299">
                  <c:v>3.3564764768000223E-2</c:v>
                </c:pt>
                <c:pt idx="1300">
                  <c:v>3.0926305418399663E-2</c:v>
                </c:pt>
                <c:pt idx="1301">
                  <c:v>3.3929586875805884E-2</c:v>
                </c:pt>
                <c:pt idx="1302">
                  <c:v>3.3953531299214981E-2</c:v>
                </c:pt>
                <c:pt idx="1303">
                  <c:v>2.8589826695108945E-2</c:v>
                </c:pt>
                <c:pt idx="1304">
                  <c:v>3.5491406794931221E-2</c:v>
                </c:pt>
                <c:pt idx="1305">
                  <c:v>2.6294272188227476E-2</c:v>
                </c:pt>
                <c:pt idx="1306">
                  <c:v>2.9776936521986232E-2</c:v>
                </c:pt>
                <c:pt idx="1307">
                  <c:v>2.3273728026165612E-2</c:v>
                </c:pt>
                <c:pt idx="1308">
                  <c:v>2.9717648961967779E-2</c:v>
                </c:pt>
                <c:pt idx="1309">
                  <c:v>2.5433846045387058E-2</c:v>
                </c:pt>
                <c:pt idx="1310">
                  <c:v>3.1820192365313908E-2</c:v>
                </c:pt>
                <c:pt idx="1311">
                  <c:v>2.3706565700568318E-2</c:v>
                </c:pt>
                <c:pt idx="1312">
                  <c:v>3.5931859574174677E-2</c:v>
                </c:pt>
                <c:pt idx="1313">
                  <c:v>3.1462173162160038E-2</c:v>
                </c:pt>
                <c:pt idx="1314">
                  <c:v>2.6096844411338086E-2</c:v>
                </c:pt>
                <c:pt idx="1315">
                  <c:v>2.8599186576777052E-2</c:v>
                </c:pt>
                <c:pt idx="1316">
                  <c:v>2.755484895736118E-2</c:v>
                </c:pt>
                <c:pt idx="1317">
                  <c:v>4.0040727138507121E-2</c:v>
                </c:pt>
                <c:pt idx="1318">
                  <c:v>3.7982474795940233E-2</c:v>
                </c:pt>
                <c:pt idx="1319">
                  <c:v>4.2909831447899331E-2</c:v>
                </c:pt>
                <c:pt idx="1320">
                  <c:v>4.2690250216447137E-2</c:v>
                </c:pt>
                <c:pt idx="1321">
                  <c:v>2.6594637245386344E-2</c:v>
                </c:pt>
                <c:pt idx="1322">
                  <c:v>3.0180413909421201E-2</c:v>
                </c:pt>
                <c:pt idx="1323">
                  <c:v>4.4941314754065043E-2</c:v>
                </c:pt>
                <c:pt idx="1324">
                  <c:v>2.8486574663770886E-2</c:v>
                </c:pt>
                <c:pt idx="1325">
                  <c:v>3.6182285420743435E-2</c:v>
                </c:pt>
                <c:pt idx="1326">
                  <c:v>3.2278458308172282E-2</c:v>
                </c:pt>
                <c:pt idx="1327">
                  <c:v>3.601536564629329E-2</c:v>
                </c:pt>
                <c:pt idx="1328">
                  <c:v>3.5041626517183469E-2</c:v>
                </c:pt>
                <c:pt idx="1329">
                  <c:v>2.4018409281310174E-2</c:v>
                </c:pt>
                <c:pt idx="1330">
                  <c:v>3.2409811863151367E-2</c:v>
                </c:pt>
                <c:pt idx="1331">
                  <c:v>3.4420777253299818E-2</c:v>
                </c:pt>
                <c:pt idx="1332">
                  <c:v>3.1143623634726704E-2</c:v>
                </c:pt>
                <c:pt idx="1333">
                  <c:v>3.8345328250184038E-2</c:v>
                </c:pt>
                <c:pt idx="1334">
                  <c:v>3.0407999473320655E-2</c:v>
                </c:pt>
                <c:pt idx="1335">
                  <c:v>2.8733715004064193E-2</c:v>
                </c:pt>
                <c:pt idx="1336">
                  <c:v>2.8439406316292409E-2</c:v>
                </c:pt>
                <c:pt idx="1337">
                  <c:v>2.5956864948783187E-2</c:v>
                </c:pt>
                <c:pt idx="1338">
                  <c:v>3.0895258980729638E-2</c:v>
                </c:pt>
                <c:pt idx="1339">
                  <c:v>2.3850475520723717E-2</c:v>
                </c:pt>
                <c:pt idx="1340">
                  <c:v>3.2343697541091336E-2</c:v>
                </c:pt>
                <c:pt idx="1341">
                  <c:v>3.6017956487356367E-2</c:v>
                </c:pt>
                <c:pt idx="1342">
                  <c:v>3.7354784530490362E-2</c:v>
                </c:pt>
                <c:pt idx="1343">
                  <c:v>4.3659057533516177E-2</c:v>
                </c:pt>
                <c:pt idx="1344">
                  <c:v>3.6839209264548284E-2</c:v>
                </c:pt>
                <c:pt idx="1345">
                  <c:v>3.363439380623013E-2</c:v>
                </c:pt>
                <c:pt idx="1346">
                  <c:v>2.5513177429354005E-2</c:v>
                </c:pt>
                <c:pt idx="1347">
                  <c:v>3.0937372714848293E-2</c:v>
                </c:pt>
                <c:pt idx="1348">
                  <c:v>2.8907919802162351E-2</c:v>
                </c:pt>
                <c:pt idx="1349">
                  <c:v>2.7791053404771081E-2</c:v>
                </c:pt>
                <c:pt idx="1350">
                  <c:v>2.52756590546288E-2</c:v>
                </c:pt>
                <c:pt idx="1351">
                  <c:v>3.8206900688068854E-2</c:v>
                </c:pt>
                <c:pt idx="1352">
                  <c:v>2.989129924788881E-2</c:v>
                </c:pt>
                <c:pt idx="1353">
                  <c:v>2.5318929659968063E-2</c:v>
                </c:pt>
                <c:pt idx="1354">
                  <c:v>2.2414370984851113E-2</c:v>
                </c:pt>
                <c:pt idx="1355">
                  <c:v>2.741057528314771E-2</c:v>
                </c:pt>
                <c:pt idx="1356">
                  <c:v>4.8869631903307363E-2</c:v>
                </c:pt>
                <c:pt idx="1357">
                  <c:v>2.4645012985786759E-2</c:v>
                </c:pt>
                <c:pt idx="1358">
                  <c:v>3.8262392037509058E-2</c:v>
                </c:pt>
                <c:pt idx="1359">
                  <c:v>4.3782848114344443E-2</c:v>
                </c:pt>
                <c:pt idx="1360">
                  <c:v>3.6969830881498002E-2</c:v>
                </c:pt>
                <c:pt idx="1361">
                  <c:v>2.8339003225151569E-2</c:v>
                </c:pt>
                <c:pt idx="1362">
                  <c:v>2.5031634400810347E-2</c:v>
                </c:pt>
                <c:pt idx="1363">
                  <c:v>3.2607606197368751E-2</c:v>
                </c:pt>
                <c:pt idx="1364">
                  <c:v>4.3158831373112709E-2</c:v>
                </c:pt>
                <c:pt idx="1365">
                  <c:v>3.51226028101711E-2</c:v>
                </c:pt>
                <c:pt idx="1366">
                  <c:v>3.4731700214878196E-2</c:v>
                </c:pt>
                <c:pt idx="1367">
                  <c:v>2.2044813427667245E-2</c:v>
                </c:pt>
                <c:pt idx="1368">
                  <c:v>3.7454446587443999E-2</c:v>
                </c:pt>
                <c:pt idx="1369">
                  <c:v>3.4982748744553337E-2</c:v>
                </c:pt>
                <c:pt idx="1370">
                  <c:v>3.9710437837104463E-2</c:v>
                </c:pt>
                <c:pt idx="1371">
                  <c:v>2.8745412365437227E-2</c:v>
                </c:pt>
                <c:pt idx="1372">
                  <c:v>3.5149708353819122E-2</c:v>
                </c:pt>
                <c:pt idx="1373">
                  <c:v>3.0127781200320249E-2</c:v>
                </c:pt>
                <c:pt idx="1374">
                  <c:v>3.970973844373317E-2</c:v>
                </c:pt>
                <c:pt idx="1375">
                  <c:v>2.2542170457076682E-2</c:v>
                </c:pt>
                <c:pt idx="1376">
                  <c:v>4.0245284224117189E-2</c:v>
                </c:pt>
                <c:pt idx="1377">
                  <c:v>3.0680911897043923E-2</c:v>
                </c:pt>
                <c:pt idx="1378">
                  <c:v>3.1952476062922959E-2</c:v>
                </c:pt>
                <c:pt idx="1379">
                  <c:v>3.6652611808631282E-2</c:v>
                </c:pt>
                <c:pt idx="1380">
                  <c:v>2.5994847318459489E-2</c:v>
                </c:pt>
                <c:pt idx="1381">
                  <c:v>3.8640147264464852E-2</c:v>
                </c:pt>
                <c:pt idx="1382">
                  <c:v>3.917289556206284E-2</c:v>
                </c:pt>
                <c:pt idx="1383">
                  <c:v>2.6137721613580772E-2</c:v>
                </c:pt>
                <c:pt idx="1384">
                  <c:v>3.286348172589007E-2</c:v>
                </c:pt>
                <c:pt idx="1385">
                  <c:v>4.1504512771275211E-2</c:v>
                </c:pt>
                <c:pt idx="1386">
                  <c:v>2.3711769214057658E-2</c:v>
                </c:pt>
                <c:pt idx="1387">
                  <c:v>2.6883419201579509E-2</c:v>
                </c:pt>
                <c:pt idx="1388">
                  <c:v>3.3403127937384217E-2</c:v>
                </c:pt>
                <c:pt idx="1389">
                  <c:v>2.6968127231365914E-2</c:v>
                </c:pt>
                <c:pt idx="1390">
                  <c:v>2.9321649073792363E-2</c:v>
                </c:pt>
                <c:pt idx="1391">
                  <c:v>3.4259394620810166E-2</c:v>
                </c:pt>
                <c:pt idx="1392">
                  <c:v>2.5206405195965426E-2</c:v>
                </c:pt>
                <c:pt idx="1393">
                  <c:v>3.0989285830160335E-2</c:v>
                </c:pt>
                <c:pt idx="1394">
                  <c:v>2.8895007149155851E-2</c:v>
                </c:pt>
                <c:pt idx="1395">
                  <c:v>2.8994304733707447E-2</c:v>
                </c:pt>
                <c:pt idx="1396">
                  <c:v>3.2899861644634411E-2</c:v>
                </c:pt>
                <c:pt idx="1397">
                  <c:v>3.3243220157675092E-2</c:v>
                </c:pt>
                <c:pt idx="1398">
                  <c:v>3.5291088384384224E-2</c:v>
                </c:pt>
                <c:pt idx="1399">
                  <c:v>3.0098103423094186E-2</c:v>
                </c:pt>
                <c:pt idx="1400">
                  <c:v>2.7163505284908782E-2</c:v>
                </c:pt>
                <c:pt idx="1401">
                  <c:v>3.7322881826015238E-2</c:v>
                </c:pt>
                <c:pt idx="1402">
                  <c:v>3.4996270180183295E-2</c:v>
                </c:pt>
                <c:pt idx="1403">
                  <c:v>3.7857939583029201E-2</c:v>
                </c:pt>
                <c:pt idx="1404">
                  <c:v>2.816766124725887E-2</c:v>
                </c:pt>
                <c:pt idx="1405">
                  <c:v>3.0935221242160763E-2</c:v>
                </c:pt>
                <c:pt idx="1406">
                  <c:v>2.8271534019979137E-2</c:v>
                </c:pt>
                <c:pt idx="1407">
                  <c:v>3.2488950932307741E-2</c:v>
                </c:pt>
                <c:pt idx="1408">
                  <c:v>3.1858243909836874E-2</c:v>
                </c:pt>
                <c:pt idx="1409">
                  <c:v>3.3648846162536258E-2</c:v>
                </c:pt>
                <c:pt idx="1410">
                  <c:v>3.3776135351681336E-2</c:v>
                </c:pt>
                <c:pt idx="1411">
                  <c:v>3.0901256151435366E-2</c:v>
                </c:pt>
                <c:pt idx="1412">
                  <c:v>2.3084744753360517E-2</c:v>
                </c:pt>
                <c:pt idx="1413">
                  <c:v>2.5484409831311651E-2</c:v>
                </c:pt>
                <c:pt idx="1414">
                  <c:v>2.2497440797888228E-2</c:v>
                </c:pt>
                <c:pt idx="1415">
                  <c:v>2.6215378357150366E-2</c:v>
                </c:pt>
                <c:pt idx="1416">
                  <c:v>2.6821834326724029E-2</c:v>
                </c:pt>
                <c:pt idx="1417">
                  <c:v>3.1214514515488335E-2</c:v>
                </c:pt>
                <c:pt idx="1418">
                  <c:v>3.2324720784944042E-2</c:v>
                </c:pt>
                <c:pt idx="1419">
                  <c:v>3.4235413449847894E-2</c:v>
                </c:pt>
                <c:pt idx="1420">
                  <c:v>2.3743086602182596E-2</c:v>
                </c:pt>
                <c:pt idx="1421">
                  <c:v>4.370993283877659E-2</c:v>
                </c:pt>
                <c:pt idx="1422">
                  <c:v>3.4857858786290885E-2</c:v>
                </c:pt>
                <c:pt idx="1423">
                  <c:v>2.7645690487697883E-2</c:v>
                </c:pt>
                <c:pt idx="1424">
                  <c:v>3.7650953576391866E-2</c:v>
                </c:pt>
                <c:pt idx="1425">
                  <c:v>2.7837382524607643E-2</c:v>
                </c:pt>
                <c:pt idx="1426">
                  <c:v>2.4969212155050907E-2</c:v>
                </c:pt>
                <c:pt idx="1427">
                  <c:v>3.0713538735309576E-2</c:v>
                </c:pt>
                <c:pt idx="1428">
                  <c:v>2.9220738029446337E-2</c:v>
                </c:pt>
                <c:pt idx="1429">
                  <c:v>3.6074449110014624E-2</c:v>
                </c:pt>
                <c:pt idx="1430">
                  <c:v>2.8839753553330169E-2</c:v>
                </c:pt>
                <c:pt idx="1431">
                  <c:v>2.353704150079532E-2</c:v>
                </c:pt>
                <c:pt idx="1432">
                  <c:v>3.3294659130126823E-2</c:v>
                </c:pt>
                <c:pt idx="1433">
                  <c:v>3.8794702024376383E-2</c:v>
                </c:pt>
                <c:pt idx="1434">
                  <c:v>2.9129252892972485E-2</c:v>
                </c:pt>
                <c:pt idx="1435">
                  <c:v>3.4264810819087443E-2</c:v>
                </c:pt>
                <c:pt idx="1436">
                  <c:v>4.1932292697548973E-2</c:v>
                </c:pt>
                <c:pt idx="1437">
                  <c:v>2.4767220108690327E-2</c:v>
                </c:pt>
                <c:pt idx="1438">
                  <c:v>3.7269000640989557E-2</c:v>
                </c:pt>
                <c:pt idx="1439">
                  <c:v>3.6837805049314352E-2</c:v>
                </c:pt>
                <c:pt idx="1440">
                  <c:v>2.3150436839083348E-2</c:v>
                </c:pt>
                <c:pt idx="1441">
                  <c:v>3.5821559406369399E-2</c:v>
                </c:pt>
                <c:pt idx="1442">
                  <c:v>3.2918106754342855E-2</c:v>
                </c:pt>
                <c:pt idx="1443">
                  <c:v>2.8979275823365586E-2</c:v>
                </c:pt>
                <c:pt idx="1444">
                  <c:v>3.3509181517073085E-2</c:v>
                </c:pt>
                <c:pt idx="1445">
                  <c:v>3.192036058694725E-2</c:v>
                </c:pt>
                <c:pt idx="1446">
                  <c:v>2.4055765091607131E-2</c:v>
                </c:pt>
                <c:pt idx="1447">
                  <c:v>3.2797898406490562E-2</c:v>
                </c:pt>
                <c:pt idx="1448">
                  <c:v>3.5129832218131783E-2</c:v>
                </c:pt>
                <c:pt idx="1449">
                  <c:v>2.4061483418604958E-2</c:v>
                </c:pt>
                <c:pt idx="1450">
                  <c:v>3.1848006816810749E-2</c:v>
                </c:pt>
                <c:pt idx="1451">
                  <c:v>2.3344666414855348E-2</c:v>
                </c:pt>
                <c:pt idx="1452">
                  <c:v>2.6211420855332748E-2</c:v>
                </c:pt>
                <c:pt idx="1453">
                  <c:v>3.8100046017384009E-2</c:v>
                </c:pt>
                <c:pt idx="1454">
                  <c:v>3.3328965894961267E-2</c:v>
                </c:pt>
                <c:pt idx="1455">
                  <c:v>2.7160735638975576E-2</c:v>
                </c:pt>
                <c:pt idx="1456">
                  <c:v>3.6310402002771129E-2</c:v>
                </c:pt>
                <c:pt idx="1457">
                  <c:v>3.2790219905233217E-2</c:v>
                </c:pt>
                <c:pt idx="1458">
                  <c:v>2.8923404010373393E-2</c:v>
                </c:pt>
                <c:pt idx="1459">
                  <c:v>2.6736665074649165E-2</c:v>
                </c:pt>
                <c:pt idx="1460">
                  <c:v>2.7403727401507101E-2</c:v>
                </c:pt>
                <c:pt idx="1461">
                  <c:v>2.3874927348176374E-2</c:v>
                </c:pt>
                <c:pt idx="1462">
                  <c:v>2.3206243326632802E-2</c:v>
                </c:pt>
                <c:pt idx="1463">
                  <c:v>2.9272731203122956E-2</c:v>
                </c:pt>
                <c:pt idx="1464">
                  <c:v>2.704874017769662E-2</c:v>
                </c:pt>
                <c:pt idx="1465">
                  <c:v>4.7658687741130704E-2</c:v>
                </c:pt>
                <c:pt idx="1466">
                  <c:v>3.6715293245486273E-2</c:v>
                </c:pt>
                <c:pt idx="1467">
                  <c:v>2.7221881516095517E-2</c:v>
                </c:pt>
                <c:pt idx="1468">
                  <c:v>2.6323994006947932E-2</c:v>
                </c:pt>
                <c:pt idx="1469">
                  <c:v>3.7063429802941486E-2</c:v>
                </c:pt>
                <c:pt idx="1470">
                  <c:v>2.4815097025629649E-2</c:v>
                </c:pt>
                <c:pt idx="1471">
                  <c:v>2.5552074493817644E-2</c:v>
                </c:pt>
                <c:pt idx="1472">
                  <c:v>2.7283448470997659E-2</c:v>
                </c:pt>
                <c:pt idx="1473">
                  <c:v>3.038247790504995E-2</c:v>
                </c:pt>
                <c:pt idx="1474">
                  <c:v>4.1063454689114112E-2</c:v>
                </c:pt>
                <c:pt idx="1475">
                  <c:v>3.050884519262613E-2</c:v>
                </c:pt>
                <c:pt idx="1476">
                  <c:v>3.0688921352843429E-2</c:v>
                </c:pt>
                <c:pt idx="1477">
                  <c:v>2.7321051301952538E-2</c:v>
                </c:pt>
                <c:pt idx="1478">
                  <c:v>3.3047382635886031E-2</c:v>
                </c:pt>
                <c:pt idx="1479">
                  <c:v>2.9532736403411843E-2</c:v>
                </c:pt>
                <c:pt idx="1480">
                  <c:v>2.4265273257558857E-2</c:v>
                </c:pt>
                <c:pt idx="1481">
                  <c:v>3.126581461877919E-2</c:v>
                </c:pt>
                <c:pt idx="1482">
                  <c:v>3.8361701323146327E-2</c:v>
                </c:pt>
                <c:pt idx="1483">
                  <c:v>2.6395162012964948E-2</c:v>
                </c:pt>
                <c:pt idx="1484">
                  <c:v>3.0531486616148077E-2</c:v>
                </c:pt>
                <c:pt idx="1485">
                  <c:v>2.8664686189550603E-2</c:v>
                </c:pt>
                <c:pt idx="1486">
                  <c:v>3.5975010017505776E-2</c:v>
                </c:pt>
                <c:pt idx="1487">
                  <c:v>3.4747067937644649E-2</c:v>
                </c:pt>
                <c:pt idx="1488">
                  <c:v>3.2361795548841672E-2</c:v>
                </c:pt>
                <c:pt idx="1489">
                  <c:v>3.4114583369976394E-2</c:v>
                </c:pt>
                <c:pt idx="1490">
                  <c:v>3.189304879044709E-2</c:v>
                </c:pt>
                <c:pt idx="1491">
                  <c:v>3.9304599796088246E-2</c:v>
                </c:pt>
                <c:pt idx="1492">
                  <c:v>2.5305098844925329E-2</c:v>
                </c:pt>
                <c:pt idx="1493">
                  <c:v>2.7037823122498139E-2</c:v>
                </c:pt>
                <c:pt idx="1494">
                  <c:v>3.4986791274289698E-2</c:v>
                </c:pt>
                <c:pt idx="1495">
                  <c:v>3.1636282108784164E-2</c:v>
                </c:pt>
                <c:pt idx="1496">
                  <c:v>2.5483510071753646E-2</c:v>
                </c:pt>
                <c:pt idx="1497">
                  <c:v>2.9248765137660736E-2</c:v>
                </c:pt>
                <c:pt idx="1498">
                  <c:v>4.0307227139626756E-2</c:v>
                </c:pt>
                <c:pt idx="1499">
                  <c:v>3.9818170148757062E-2</c:v>
                </c:pt>
                <c:pt idx="1500">
                  <c:v>2.275051509416812E-2</c:v>
                </c:pt>
                <c:pt idx="1501">
                  <c:v>3.3274956539778626E-2</c:v>
                </c:pt>
                <c:pt idx="1502">
                  <c:v>2.7141309248397898E-2</c:v>
                </c:pt>
                <c:pt idx="1503">
                  <c:v>2.8949130357218904E-2</c:v>
                </c:pt>
                <c:pt idx="1504">
                  <c:v>2.4509008440876071E-2</c:v>
                </c:pt>
                <c:pt idx="1505">
                  <c:v>3.7082694250429635E-2</c:v>
                </c:pt>
                <c:pt idx="1506">
                  <c:v>2.70042511074313E-2</c:v>
                </c:pt>
                <c:pt idx="1507">
                  <c:v>4.174580298450116E-2</c:v>
                </c:pt>
                <c:pt idx="1508">
                  <c:v>4.1603331510297964E-2</c:v>
                </c:pt>
                <c:pt idx="1509">
                  <c:v>2.5891272438562117E-2</c:v>
                </c:pt>
                <c:pt idx="1510">
                  <c:v>2.7124554245812074E-2</c:v>
                </c:pt>
                <c:pt idx="1511">
                  <c:v>3.4425388550774004E-2</c:v>
                </c:pt>
                <c:pt idx="1512">
                  <c:v>3.27122731988621E-2</c:v>
                </c:pt>
                <c:pt idx="1513">
                  <c:v>3.4954358695619157E-2</c:v>
                </c:pt>
                <c:pt idx="1514">
                  <c:v>3.0264174390156107E-2</c:v>
                </c:pt>
                <c:pt idx="1515">
                  <c:v>2.3010046596503669E-2</c:v>
                </c:pt>
                <c:pt idx="1516">
                  <c:v>3.2703663900328805E-2</c:v>
                </c:pt>
                <c:pt idx="1517">
                  <c:v>3.1879314269694078E-2</c:v>
                </c:pt>
                <c:pt idx="1518">
                  <c:v>2.6901810751612871E-2</c:v>
                </c:pt>
                <c:pt idx="1519">
                  <c:v>2.6403742345906003E-2</c:v>
                </c:pt>
                <c:pt idx="1520">
                  <c:v>2.8478514457486795E-2</c:v>
                </c:pt>
                <c:pt idx="1521">
                  <c:v>2.9058841864755672E-2</c:v>
                </c:pt>
                <c:pt idx="1522">
                  <c:v>2.7080429916230084E-2</c:v>
                </c:pt>
                <c:pt idx="1523">
                  <c:v>3.3478944174392331E-2</c:v>
                </c:pt>
                <c:pt idx="1524">
                  <c:v>3.8113365183032953E-2</c:v>
                </c:pt>
                <c:pt idx="1525">
                  <c:v>2.490492271874999E-2</c:v>
                </c:pt>
                <c:pt idx="1526">
                  <c:v>2.4693694372759156E-2</c:v>
                </c:pt>
                <c:pt idx="1527">
                  <c:v>3.5998823052088957E-2</c:v>
                </c:pt>
                <c:pt idx="1528">
                  <c:v>2.6646611455129362E-2</c:v>
                </c:pt>
                <c:pt idx="1529">
                  <c:v>3.7060073008473277E-2</c:v>
                </c:pt>
                <c:pt idx="1530">
                  <c:v>3.1291509606899311E-2</c:v>
                </c:pt>
                <c:pt idx="1531">
                  <c:v>3.7572333515022184E-2</c:v>
                </c:pt>
                <c:pt idx="1532">
                  <c:v>3.4270957175129131E-2</c:v>
                </c:pt>
                <c:pt idx="1533">
                  <c:v>2.9523904113951453E-2</c:v>
                </c:pt>
                <c:pt idx="1534">
                  <c:v>2.5254438014676167E-2</c:v>
                </c:pt>
                <c:pt idx="1535">
                  <c:v>3.5660916610794076E-2</c:v>
                </c:pt>
                <c:pt idx="1536">
                  <c:v>2.2688509347204205E-2</c:v>
                </c:pt>
                <c:pt idx="1537">
                  <c:v>2.6030201798215663E-2</c:v>
                </c:pt>
                <c:pt idx="1538">
                  <c:v>2.9833970834278911E-2</c:v>
                </c:pt>
                <c:pt idx="1539">
                  <c:v>3.2964773846867024E-2</c:v>
                </c:pt>
                <c:pt idx="1540">
                  <c:v>3.2893049989823397E-2</c:v>
                </c:pt>
                <c:pt idx="1541">
                  <c:v>2.8007115233492336E-2</c:v>
                </c:pt>
                <c:pt idx="1542">
                  <c:v>2.6711813555503627E-2</c:v>
                </c:pt>
                <c:pt idx="1543">
                  <c:v>3.45642968474223E-2</c:v>
                </c:pt>
                <c:pt idx="1544">
                  <c:v>2.8429411825535843E-2</c:v>
                </c:pt>
                <c:pt idx="1545">
                  <c:v>2.1223806271945811E-2</c:v>
                </c:pt>
                <c:pt idx="1546">
                  <c:v>3.6355790075395841E-2</c:v>
                </c:pt>
                <c:pt idx="1547">
                  <c:v>3.2800337644244962E-2</c:v>
                </c:pt>
                <c:pt idx="1548">
                  <c:v>3.8292977850471852E-2</c:v>
                </c:pt>
                <c:pt idx="1549">
                  <c:v>3.8012921275069542E-2</c:v>
                </c:pt>
                <c:pt idx="1550">
                  <c:v>2.8922478210915478E-2</c:v>
                </c:pt>
                <c:pt idx="1551">
                  <c:v>3.2642226644273777E-2</c:v>
                </c:pt>
                <c:pt idx="1552">
                  <c:v>2.7421516851918942E-2</c:v>
                </c:pt>
                <c:pt idx="1553">
                  <c:v>2.946606305081801E-2</c:v>
                </c:pt>
                <c:pt idx="1554">
                  <c:v>2.7119325236703511E-2</c:v>
                </c:pt>
                <c:pt idx="1555">
                  <c:v>2.4790732897990518E-2</c:v>
                </c:pt>
                <c:pt idx="1556">
                  <c:v>2.3144804396529387E-2</c:v>
                </c:pt>
                <c:pt idx="1557">
                  <c:v>3.0410475943526444E-2</c:v>
                </c:pt>
                <c:pt idx="1558">
                  <c:v>3.5725316599086655E-2</c:v>
                </c:pt>
                <c:pt idx="1559">
                  <c:v>4.2367722858174459E-2</c:v>
                </c:pt>
                <c:pt idx="1560">
                  <c:v>3.572400326413893E-2</c:v>
                </c:pt>
                <c:pt idx="1561">
                  <c:v>3.3866283788026953E-2</c:v>
                </c:pt>
                <c:pt idx="1562">
                  <c:v>3.7283189332537978E-2</c:v>
                </c:pt>
                <c:pt idx="1563">
                  <c:v>3.1589393077152091E-2</c:v>
                </c:pt>
                <c:pt idx="1564">
                  <c:v>3.3124693030634582E-2</c:v>
                </c:pt>
                <c:pt idx="1565">
                  <c:v>3.7597883147000438E-2</c:v>
                </c:pt>
                <c:pt idx="1566">
                  <c:v>2.35529604246889E-2</c:v>
                </c:pt>
                <c:pt idx="1567">
                  <c:v>2.9970762480352353E-2</c:v>
                </c:pt>
                <c:pt idx="1568">
                  <c:v>3.3045679484414316E-2</c:v>
                </c:pt>
                <c:pt idx="1569">
                  <c:v>3.7366441971161693E-2</c:v>
                </c:pt>
                <c:pt idx="1570">
                  <c:v>3.6939133479996639E-2</c:v>
                </c:pt>
                <c:pt idx="1571">
                  <c:v>3.3499964986371596E-2</c:v>
                </c:pt>
                <c:pt idx="1572">
                  <c:v>2.7847788781052221E-2</c:v>
                </c:pt>
                <c:pt idx="1573">
                  <c:v>3.386608853901351E-2</c:v>
                </c:pt>
                <c:pt idx="1574">
                  <c:v>2.787974487847102E-2</c:v>
                </c:pt>
                <c:pt idx="1575">
                  <c:v>3.5851394762399444E-2</c:v>
                </c:pt>
                <c:pt idx="1576">
                  <c:v>4.1875759972486694E-2</c:v>
                </c:pt>
                <c:pt idx="1577">
                  <c:v>4.0411155933123263E-2</c:v>
                </c:pt>
                <c:pt idx="1578">
                  <c:v>4.9449715655828903E-2</c:v>
                </c:pt>
                <c:pt idx="1579">
                  <c:v>3.313982283865273E-2</c:v>
                </c:pt>
                <c:pt idx="1580">
                  <c:v>3.4560401258610617E-2</c:v>
                </c:pt>
                <c:pt idx="1581">
                  <c:v>2.7490667236102599E-2</c:v>
                </c:pt>
                <c:pt idx="1582">
                  <c:v>3.0672489660992584E-2</c:v>
                </c:pt>
                <c:pt idx="1583">
                  <c:v>2.3997107939800557E-2</c:v>
                </c:pt>
                <c:pt idx="1584">
                  <c:v>2.3509833500387781E-2</c:v>
                </c:pt>
                <c:pt idx="1585">
                  <c:v>3.5590738787062898E-2</c:v>
                </c:pt>
                <c:pt idx="1586">
                  <c:v>3.7385942063410109E-2</c:v>
                </c:pt>
                <c:pt idx="1587">
                  <c:v>3.6091584757720029E-2</c:v>
                </c:pt>
                <c:pt idx="1588">
                  <c:v>2.8159796892059615E-2</c:v>
                </c:pt>
                <c:pt idx="1589">
                  <c:v>3.7192309546517296E-2</c:v>
                </c:pt>
                <c:pt idx="1590">
                  <c:v>3.3352225375210563E-2</c:v>
                </c:pt>
                <c:pt idx="1591">
                  <c:v>3.3141089142264629E-2</c:v>
                </c:pt>
                <c:pt idx="1592">
                  <c:v>3.8003312653047357E-2</c:v>
                </c:pt>
                <c:pt idx="1593">
                  <c:v>3.060256108600504E-2</c:v>
                </c:pt>
                <c:pt idx="1594">
                  <c:v>2.4402853373646401E-2</c:v>
                </c:pt>
                <c:pt idx="1595">
                  <c:v>2.4433134648744442E-2</c:v>
                </c:pt>
                <c:pt idx="1596">
                  <c:v>3.6738826141631029E-2</c:v>
                </c:pt>
                <c:pt idx="1597">
                  <c:v>3.1954054164648985E-2</c:v>
                </c:pt>
                <c:pt idx="1598">
                  <c:v>2.7166556964010293E-2</c:v>
                </c:pt>
                <c:pt idx="1599">
                  <c:v>3.468382444789208E-2</c:v>
                </c:pt>
                <c:pt idx="1600">
                  <c:v>3.3636646524909726E-2</c:v>
                </c:pt>
                <c:pt idx="1601">
                  <c:v>3.8666847940080407E-2</c:v>
                </c:pt>
                <c:pt idx="1602">
                  <c:v>2.7808936083226685E-2</c:v>
                </c:pt>
                <c:pt idx="1603">
                  <c:v>3.7682336512920044E-2</c:v>
                </c:pt>
                <c:pt idx="1604">
                  <c:v>3.2392708673477079E-2</c:v>
                </c:pt>
                <c:pt idx="1605">
                  <c:v>2.2728507440253544E-2</c:v>
                </c:pt>
                <c:pt idx="1606">
                  <c:v>2.5884246215467862E-2</c:v>
                </c:pt>
                <c:pt idx="1607">
                  <c:v>3.7878361566304718E-2</c:v>
                </c:pt>
                <c:pt idx="1608">
                  <c:v>4.0166997328733627E-2</c:v>
                </c:pt>
                <c:pt idx="1609">
                  <c:v>2.4875474752304196E-2</c:v>
                </c:pt>
                <c:pt idx="1610">
                  <c:v>3.1190206046693827E-2</c:v>
                </c:pt>
                <c:pt idx="1611">
                  <c:v>2.7120407922345501E-2</c:v>
                </c:pt>
                <c:pt idx="1612">
                  <c:v>2.578695244021138E-2</c:v>
                </c:pt>
                <c:pt idx="1613">
                  <c:v>3.3792114693366557E-2</c:v>
                </c:pt>
                <c:pt idx="1614">
                  <c:v>2.6789621246371288E-2</c:v>
                </c:pt>
                <c:pt idx="1615">
                  <c:v>2.8415913339839321E-2</c:v>
                </c:pt>
                <c:pt idx="1616">
                  <c:v>3.4926354804564623E-2</c:v>
                </c:pt>
                <c:pt idx="1617">
                  <c:v>5.1086450938756037E-2</c:v>
                </c:pt>
                <c:pt idx="1618">
                  <c:v>3.4615782986579226E-2</c:v>
                </c:pt>
                <c:pt idx="1619">
                  <c:v>2.2436550820399859E-2</c:v>
                </c:pt>
                <c:pt idx="1620">
                  <c:v>4.2892771871823991E-2</c:v>
                </c:pt>
                <c:pt idx="1621">
                  <c:v>2.8258921074702511E-2</c:v>
                </c:pt>
                <c:pt idx="1622">
                  <c:v>2.4995645746272239E-2</c:v>
                </c:pt>
                <c:pt idx="1623">
                  <c:v>3.4338772165258977E-2</c:v>
                </c:pt>
                <c:pt idx="1624">
                  <c:v>2.5582904102061266E-2</c:v>
                </c:pt>
                <c:pt idx="1625">
                  <c:v>3.6870273083469678E-2</c:v>
                </c:pt>
                <c:pt idx="1626">
                  <c:v>3.4225669195646333E-2</c:v>
                </c:pt>
                <c:pt idx="1627">
                  <c:v>3.6890656532189377E-2</c:v>
                </c:pt>
                <c:pt idx="1628">
                  <c:v>4.2486986733601295E-2</c:v>
                </c:pt>
                <c:pt idx="1629">
                  <c:v>2.9562071754496738E-2</c:v>
                </c:pt>
                <c:pt idx="1630">
                  <c:v>2.849246180362466E-2</c:v>
                </c:pt>
                <c:pt idx="1631">
                  <c:v>2.918727262964245E-2</c:v>
                </c:pt>
                <c:pt idx="1632">
                  <c:v>4.2786487906437992E-2</c:v>
                </c:pt>
                <c:pt idx="1633">
                  <c:v>3.8210851758900266E-2</c:v>
                </c:pt>
                <c:pt idx="1634">
                  <c:v>3.211224303136688E-2</c:v>
                </c:pt>
                <c:pt idx="1635">
                  <c:v>3.6618421058667701E-2</c:v>
                </c:pt>
                <c:pt idx="1636">
                  <c:v>2.8779428529181347E-2</c:v>
                </c:pt>
                <c:pt idx="1637">
                  <c:v>2.4543525061895131E-2</c:v>
                </c:pt>
                <c:pt idx="1638">
                  <c:v>3.4776327083183123E-2</c:v>
                </c:pt>
                <c:pt idx="1639">
                  <c:v>4.1988428278061624E-2</c:v>
                </c:pt>
                <c:pt idx="1640">
                  <c:v>2.7029878080564014E-2</c:v>
                </c:pt>
                <c:pt idx="1641">
                  <c:v>3.0441402743391348E-2</c:v>
                </c:pt>
                <c:pt idx="1642">
                  <c:v>4.1481467951786373E-2</c:v>
                </c:pt>
                <c:pt idx="1643">
                  <c:v>2.3560872025081687E-2</c:v>
                </c:pt>
                <c:pt idx="1644">
                  <c:v>2.8283815481663564E-2</c:v>
                </c:pt>
                <c:pt idx="1645">
                  <c:v>2.1249207035673318E-2</c:v>
                </c:pt>
                <c:pt idx="1646">
                  <c:v>3.046228541223809E-2</c:v>
                </c:pt>
                <c:pt idx="1647">
                  <c:v>4.8599466197776921E-2</c:v>
                </c:pt>
                <c:pt idx="1648">
                  <c:v>2.5549126152021456E-2</c:v>
                </c:pt>
                <c:pt idx="1649">
                  <c:v>3.4329725341904899E-2</c:v>
                </c:pt>
                <c:pt idx="1650">
                  <c:v>2.5855961658861407E-2</c:v>
                </c:pt>
                <c:pt idx="1651">
                  <c:v>3.1209540264765107E-2</c:v>
                </c:pt>
                <c:pt idx="1652">
                  <c:v>3.9728604909638948E-2</c:v>
                </c:pt>
                <c:pt idx="1653">
                  <c:v>3.5389770510865316E-2</c:v>
                </c:pt>
                <c:pt idx="1654">
                  <c:v>2.3196181640639451E-2</c:v>
                </c:pt>
                <c:pt idx="1655">
                  <c:v>3.0506214952758692E-2</c:v>
                </c:pt>
                <c:pt idx="1656">
                  <c:v>3.5017222775867982E-2</c:v>
                </c:pt>
                <c:pt idx="1657">
                  <c:v>3.9198027926293191E-2</c:v>
                </c:pt>
                <c:pt idx="1658">
                  <c:v>3.6789496554219911E-2</c:v>
                </c:pt>
                <c:pt idx="1659">
                  <c:v>2.5078309255012199E-2</c:v>
                </c:pt>
                <c:pt idx="1660">
                  <c:v>3.3619331614586023E-2</c:v>
                </c:pt>
                <c:pt idx="1661">
                  <c:v>4.0209450957751101E-2</c:v>
                </c:pt>
                <c:pt idx="1662">
                  <c:v>2.6847411426416244E-2</c:v>
                </c:pt>
                <c:pt idx="1663">
                  <c:v>3.5816811929164978E-2</c:v>
                </c:pt>
                <c:pt idx="1664">
                  <c:v>4.7768819632670378E-2</c:v>
                </c:pt>
                <c:pt idx="1665">
                  <c:v>2.9604391158444154E-2</c:v>
                </c:pt>
                <c:pt idx="1666">
                  <c:v>3.3908071803195612E-2</c:v>
                </c:pt>
                <c:pt idx="1667">
                  <c:v>3.6900024053670544E-2</c:v>
                </c:pt>
                <c:pt idx="1668">
                  <c:v>3.8716461456710698E-2</c:v>
                </c:pt>
                <c:pt idx="1669">
                  <c:v>3.2922467044413012E-2</c:v>
                </c:pt>
                <c:pt idx="1670">
                  <c:v>3.4082936982575363E-2</c:v>
                </c:pt>
                <c:pt idx="1671">
                  <c:v>2.2905407177646286E-2</c:v>
                </c:pt>
                <c:pt idx="1672">
                  <c:v>3.7548432734024625E-2</c:v>
                </c:pt>
                <c:pt idx="1673">
                  <c:v>2.8546542550331094E-2</c:v>
                </c:pt>
                <c:pt idx="1674">
                  <c:v>3.3457054752971657E-2</c:v>
                </c:pt>
                <c:pt idx="1675">
                  <c:v>3.946283787445902E-2</c:v>
                </c:pt>
                <c:pt idx="1676">
                  <c:v>2.574974850813257E-2</c:v>
                </c:pt>
                <c:pt idx="1677">
                  <c:v>2.2427007441911142E-2</c:v>
                </c:pt>
                <c:pt idx="1678">
                  <c:v>2.7212154913347449E-2</c:v>
                </c:pt>
                <c:pt idx="1679">
                  <c:v>3.3124515082832276E-2</c:v>
                </c:pt>
                <c:pt idx="1680">
                  <c:v>2.9912498458634352E-2</c:v>
                </c:pt>
                <c:pt idx="1681">
                  <c:v>2.3660313853978428E-2</c:v>
                </c:pt>
                <c:pt idx="1682">
                  <c:v>4.1450230180466348E-2</c:v>
                </c:pt>
                <c:pt idx="1683">
                  <c:v>2.7728189617056379E-2</c:v>
                </c:pt>
                <c:pt idx="1684">
                  <c:v>2.619230705151018E-2</c:v>
                </c:pt>
                <c:pt idx="1685">
                  <c:v>2.4916409872278715E-2</c:v>
                </c:pt>
                <c:pt idx="1686">
                  <c:v>4.152524181520284E-2</c:v>
                </c:pt>
                <c:pt idx="1687">
                  <c:v>4.0566194234254303E-2</c:v>
                </c:pt>
                <c:pt idx="1688">
                  <c:v>3.4108083344252693E-2</c:v>
                </c:pt>
                <c:pt idx="1689">
                  <c:v>3.0795398017790528E-2</c:v>
                </c:pt>
                <c:pt idx="1690">
                  <c:v>3.1106063247902951E-2</c:v>
                </c:pt>
                <c:pt idx="1691">
                  <c:v>2.8992258059315986E-2</c:v>
                </c:pt>
                <c:pt idx="1692">
                  <c:v>2.6342331194656211E-2</c:v>
                </c:pt>
                <c:pt idx="1693">
                  <c:v>3.1747770563232552E-2</c:v>
                </c:pt>
                <c:pt idx="1694">
                  <c:v>2.864169023211928E-2</c:v>
                </c:pt>
                <c:pt idx="1695">
                  <c:v>3.5179625588694342E-2</c:v>
                </c:pt>
                <c:pt idx="1696">
                  <c:v>3.4004489233230677E-2</c:v>
                </c:pt>
                <c:pt idx="1697">
                  <c:v>3.436869507992598E-2</c:v>
                </c:pt>
                <c:pt idx="1698">
                  <c:v>2.3253721909669851E-2</c:v>
                </c:pt>
                <c:pt idx="1699">
                  <c:v>2.9560761045557271E-2</c:v>
                </c:pt>
                <c:pt idx="1700">
                  <c:v>2.4776996067061869E-2</c:v>
                </c:pt>
                <c:pt idx="1701">
                  <c:v>2.8183785634122025E-2</c:v>
                </c:pt>
                <c:pt idx="1702">
                  <c:v>3.3696801936429897E-2</c:v>
                </c:pt>
                <c:pt idx="1703">
                  <c:v>2.2222813862635721E-2</c:v>
                </c:pt>
                <c:pt idx="1704">
                  <c:v>2.1904067575010684E-2</c:v>
                </c:pt>
                <c:pt idx="1705">
                  <c:v>2.5493764867278772E-2</c:v>
                </c:pt>
                <c:pt idx="1706">
                  <c:v>2.1336530999611709E-2</c:v>
                </c:pt>
                <c:pt idx="1707">
                  <c:v>3.3190279981614321E-2</c:v>
                </c:pt>
                <c:pt idx="1708">
                  <c:v>3.2771987516444272E-2</c:v>
                </c:pt>
                <c:pt idx="1709">
                  <c:v>3.7565908933933863E-2</c:v>
                </c:pt>
                <c:pt idx="1710">
                  <c:v>3.2753109977013001E-2</c:v>
                </c:pt>
                <c:pt idx="1711">
                  <c:v>2.457764821433411E-2</c:v>
                </c:pt>
                <c:pt idx="1712">
                  <c:v>3.53492561772452E-2</c:v>
                </c:pt>
                <c:pt idx="1713">
                  <c:v>2.4490997739137918E-2</c:v>
                </c:pt>
                <c:pt idx="1714">
                  <c:v>3.2587430928899513E-2</c:v>
                </c:pt>
                <c:pt idx="1715">
                  <c:v>2.7708222703468371E-2</c:v>
                </c:pt>
                <c:pt idx="1716">
                  <c:v>3.032507638075602E-2</c:v>
                </c:pt>
                <c:pt idx="1717">
                  <c:v>3.0807464745765518E-2</c:v>
                </c:pt>
                <c:pt idx="1718">
                  <c:v>2.1440158730864741E-2</c:v>
                </c:pt>
                <c:pt idx="1719">
                  <c:v>2.8305870449276165E-2</c:v>
                </c:pt>
                <c:pt idx="1720">
                  <c:v>3.7728545913846272E-2</c:v>
                </c:pt>
                <c:pt idx="1721">
                  <c:v>2.9468215643772402E-2</c:v>
                </c:pt>
                <c:pt idx="1722">
                  <c:v>3.6621988630411169E-2</c:v>
                </c:pt>
                <c:pt idx="1723">
                  <c:v>2.5951167928667494E-2</c:v>
                </c:pt>
                <c:pt idx="1724">
                  <c:v>3.04408912535712E-2</c:v>
                </c:pt>
                <c:pt idx="1725">
                  <c:v>3.5679183021508451E-2</c:v>
                </c:pt>
                <c:pt idx="1726">
                  <c:v>2.4301166708244226E-2</c:v>
                </c:pt>
                <c:pt idx="1727">
                  <c:v>3.5768515870137088E-2</c:v>
                </c:pt>
                <c:pt idx="1728">
                  <c:v>3.456881339929975E-2</c:v>
                </c:pt>
                <c:pt idx="1729">
                  <c:v>2.5698450192625025E-2</c:v>
                </c:pt>
                <c:pt idx="1730">
                  <c:v>2.823163997797214E-2</c:v>
                </c:pt>
                <c:pt idx="1731">
                  <c:v>2.8058125474776666E-2</c:v>
                </c:pt>
                <c:pt idx="1732">
                  <c:v>4.2224086178412869E-2</c:v>
                </c:pt>
                <c:pt idx="1733">
                  <c:v>4.094598637723032E-2</c:v>
                </c:pt>
                <c:pt idx="1734">
                  <c:v>2.5275451157603004E-2</c:v>
                </c:pt>
                <c:pt idx="1735">
                  <c:v>3.0809655859108068E-2</c:v>
                </c:pt>
                <c:pt idx="1736">
                  <c:v>3.9979905503061762E-2</c:v>
                </c:pt>
                <c:pt idx="1737">
                  <c:v>3.8928434760558975E-2</c:v>
                </c:pt>
                <c:pt idx="1738">
                  <c:v>3.161483733880651E-2</c:v>
                </c:pt>
                <c:pt idx="1739">
                  <c:v>2.7932030601445331E-2</c:v>
                </c:pt>
                <c:pt idx="1740">
                  <c:v>3.195275691125761E-2</c:v>
                </c:pt>
                <c:pt idx="1741">
                  <c:v>3.4071457312934268E-2</c:v>
                </c:pt>
                <c:pt idx="1742">
                  <c:v>3.3125972515881404E-2</c:v>
                </c:pt>
                <c:pt idx="1743">
                  <c:v>3.4402064737712006E-2</c:v>
                </c:pt>
                <c:pt idx="1744">
                  <c:v>3.4782084080116564E-2</c:v>
                </c:pt>
                <c:pt idx="1745">
                  <c:v>3.1515007974488446E-2</c:v>
                </c:pt>
                <c:pt idx="1746">
                  <c:v>3.1072187344845372E-2</c:v>
                </c:pt>
                <c:pt idx="1747">
                  <c:v>2.3924919316371158E-2</c:v>
                </c:pt>
                <c:pt idx="1748">
                  <c:v>2.250213139153406E-2</c:v>
                </c:pt>
                <c:pt idx="1749">
                  <c:v>3.3656111041969423E-2</c:v>
                </c:pt>
                <c:pt idx="1750">
                  <c:v>3.53358827020364E-2</c:v>
                </c:pt>
                <c:pt idx="1751">
                  <c:v>3.570710931737088E-2</c:v>
                </c:pt>
                <c:pt idx="1752">
                  <c:v>3.130931254063949E-2</c:v>
                </c:pt>
                <c:pt idx="1753">
                  <c:v>4.0091618626637258E-2</c:v>
                </c:pt>
                <c:pt idx="1754">
                  <c:v>3.3065851845341283E-2</c:v>
                </c:pt>
                <c:pt idx="1755">
                  <c:v>2.2205207892830207E-2</c:v>
                </c:pt>
                <c:pt idx="1756">
                  <c:v>3.2081927884977345E-2</c:v>
                </c:pt>
                <c:pt idx="1757">
                  <c:v>3.1152742249029808E-2</c:v>
                </c:pt>
                <c:pt idx="1758">
                  <c:v>3.9568244241391208E-2</c:v>
                </c:pt>
                <c:pt idx="1759">
                  <c:v>3.1810200860305289E-2</c:v>
                </c:pt>
                <c:pt idx="1760">
                  <c:v>4.343992810754975E-2</c:v>
                </c:pt>
                <c:pt idx="1761">
                  <c:v>3.7705371309108705E-2</c:v>
                </c:pt>
                <c:pt idx="1762">
                  <c:v>3.1959935608175387E-2</c:v>
                </c:pt>
                <c:pt idx="1763">
                  <c:v>3.3597284184329917E-2</c:v>
                </c:pt>
                <c:pt idx="1764">
                  <c:v>2.9208210641466836E-2</c:v>
                </c:pt>
                <c:pt idx="1765">
                  <c:v>3.143057155081614E-2</c:v>
                </c:pt>
                <c:pt idx="1766">
                  <c:v>3.1579425741427032E-2</c:v>
                </c:pt>
                <c:pt idx="1767">
                  <c:v>2.987386940912919E-2</c:v>
                </c:pt>
                <c:pt idx="1768">
                  <c:v>4.493128719648274E-2</c:v>
                </c:pt>
                <c:pt idx="1769">
                  <c:v>3.1501499141287942E-2</c:v>
                </c:pt>
                <c:pt idx="1770">
                  <c:v>4.6379386338559335E-2</c:v>
                </c:pt>
                <c:pt idx="1771">
                  <c:v>2.7929302627982988E-2</c:v>
                </c:pt>
                <c:pt idx="1772">
                  <c:v>3.085156156132032E-2</c:v>
                </c:pt>
                <c:pt idx="1773">
                  <c:v>2.3909850868471694E-2</c:v>
                </c:pt>
                <c:pt idx="1774">
                  <c:v>3.5686784252433844E-2</c:v>
                </c:pt>
                <c:pt idx="1775">
                  <c:v>3.5626694183686983E-2</c:v>
                </c:pt>
                <c:pt idx="1776">
                  <c:v>4.5005768200143875E-2</c:v>
                </c:pt>
                <c:pt idx="1777">
                  <c:v>3.678102059167327E-2</c:v>
                </c:pt>
                <c:pt idx="1778">
                  <c:v>2.8923876932450999E-2</c:v>
                </c:pt>
                <c:pt idx="1779">
                  <c:v>2.4814529402039997E-2</c:v>
                </c:pt>
                <c:pt idx="1780">
                  <c:v>3.2207912075407442E-2</c:v>
                </c:pt>
                <c:pt idx="1781">
                  <c:v>2.5357287092290275E-2</c:v>
                </c:pt>
                <c:pt idx="1782">
                  <c:v>4.0607548400529887E-2</c:v>
                </c:pt>
                <c:pt idx="1783">
                  <c:v>3.3161701757495936E-2</c:v>
                </c:pt>
                <c:pt idx="1784">
                  <c:v>3.5359984584963644E-2</c:v>
                </c:pt>
                <c:pt idx="1785">
                  <c:v>2.8434463622490407E-2</c:v>
                </c:pt>
                <c:pt idx="1786">
                  <c:v>2.9531230737720907E-2</c:v>
                </c:pt>
                <c:pt idx="1787">
                  <c:v>2.7487314407600646E-2</c:v>
                </c:pt>
                <c:pt idx="1788">
                  <c:v>3.2104341260013561E-2</c:v>
                </c:pt>
                <c:pt idx="1789">
                  <c:v>4.1074831884612119E-2</c:v>
                </c:pt>
                <c:pt idx="1790">
                  <c:v>3.4884537979845594E-2</c:v>
                </c:pt>
                <c:pt idx="1791">
                  <c:v>2.1248485065047541E-2</c:v>
                </c:pt>
                <c:pt idx="1792">
                  <c:v>2.5442991485254137E-2</c:v>
                </c:pt>
                <c:pt idx="1793">
                  <c:v>3.272686542913688E-2</c:v>
                </c:pt>
                <c:pt idx="1794">
                  <c:v>3.1253777931376424E-2</c:v>
                </c:pt>
                <c:pt idx="1795">
                  <c:v>3.16668565758415E-2</c:v>
                </c:pt>
                <c:pt idx="1796">
                  <c:v>2.8343161339928764E-2</c:v>
                </c:pt>
                <c:pt idx="1797">
                  <c:v>3.4721176378393281E-2</c:v>
                </c:pt>
                <c:pt idx="1798">
                  <c:v>3.352628791946994E-2</c:v>
                </c:pt>
                <c:pt idx="1799">
                  <c:v>3.5482852425123647E-2</c:v>
                </c:pt>
                <c:pt idx="1800">
                  <c:v>3.0154196639929055E-2</c:v>
                </c:pt>
                <c:pt idx="1801">
                  <c:v>3.1849979932641291E-2</c:v>
                </c:pt>
                <c:pt idx="1802">
                  <c:v>3.0485203257611102E-2</c:v>
                </c:pt>
                <c:pt idx="1803">
                  <c:v>4.7775620399464175E-2</c:v>
                </c:pt>
                <c:pt idx="1804">
                  <c:v>3.0986506245187936E-2</c:v>
                </c:pt>
                <c:pt idx="1805">
                  <c:v>3.8738269928308477E-2</c:v>
                </c:pt>
                <c:pt idx="1806">
                  <c:v>3.1258562828735348E-2</c:v>
                </c:pt>
                <c:pt idx="1807">
                  <c:v>2.9464624997077013E-2</c:v>
                </c:pt>
                <c:pt idx="1808">
                  <c:v>3.3518885040148001E-2</c:v>
                </c:pt>
                <c:pt idx="1809">
                  <c:v>3.0049896365808536E-2</c:v>
                </c:pt>
                <c:pt idx="1810">
                  <c:v>2.5940466303916592E-2</c:v>
                </c:pt>
                <c:pt idx="1811">
                  <c:v>3.1416501693090418E-2</c:v>
                </c:pt>
                <c:pt idx="1812">
                  <c:v>4.6254751700083703E-2</c:v>
                </c:pt>
                <c:pt idx="1813">
                  <c:v>2.7918240889599665E-2</c:v>
                </c:pt>
                <c:pt idx="1814">
                  <c:v>3.0613064187394033E-2</c:v>
                </c:pt>
                <c:pt idx="1815">
                  <c:v>3.5009699013620402E-2</c:v>
                </c:pt>
                <c:pt idx="1816">
                  <c:v>2.2690081028261772E-2</c:v>
                </c:pt>
                <c:pt idx="1817">
                  <c:v>4.4548256707188164E-2</c:v>
                </c:pt>
                <c:pt idx="1818">
                  <c:v>2.8003260458983881E-2</c:v>
                </c:pt>
                <c:pt idx="1819">
                  <c:v>3.2062507762804421E-2</c:v>
                </c:pt>
                <c:pt idx="1820">
                  <c:v>3.2829905957067793E-2</c:v>
                </c:pt>
                <c:pt idx="1821">
                  <c:v>3.2240309451847936E-2</c:v>
                </c:pt>
                <c:pt idx="1822">
                  <c:v>2.9401005086305932E-2</c:v>
                </c:pt>
                <c:pt idx="1823">
                  <c:v>3.3632386491922676E-2</c:v>
                </c:pt>
                <c:pt idx="1824">
                  <c:v>3.0254131390427982E-2</c:v>
                </c:pt>
                <c:pt idx="1825">
                  <c:v>2.5110801912271837E-2</c:v>
                </c:pt>
                <c:pt idx="1826">
                  <c:v>2.5754582707883632E-2</c:v>
                </c:pt>
                <c:pt idx="1827">
                  <c:v>3.3582415252666739E-2</c:v>
                </c:pt>
                <c:pt idx="1828">
                  <c:v>3.3125663352224187E-2</c:v>
                </c:pt>
                <c:pt idx="1829">
                  <c:v>3.2864322891137318E-2</c:v>
                </c:pt>
                <c:pt idx="1830">
                  <c:v>3.4544937583422829E-2</c:v>
                </c:pt>
                <c:pt idx="1831">
                  <c:v>3.3766960999350261E-2</c:v>
                </c:pt>
                <c:pt idx="1832">
                  <c:v>3.8631199787421723E-2</c:v>
                </c:pt>
                <c:pt idx="1833">
                  <c:v>3.6223460133861754E-2</c:v>
                </c:pt>
                <c:pt idx="1834">
                  <c:v>2.7139927900876479E-2</c:v>
                </c:pt>
                <c:pt idx="1835">
                  <c:v>2.8703559835912308E-2</c:v>
                </c:pt>
                <c:pt idx="1836">
                  <c:v>3.2243242355583859E-2</c:v>
                </c:pt>
                <c:pt idx="1837">
                  <c:v>3.4562364007149481E-2</c:v>
                </c:pt>
                <c:pt idx="1838">
                  <c:v>3.1096685579390857E-2</c:v>
                </c:pt>
                <c:pt idx="1839">
                  <c:v>3.1492009986983836E-2</c:v>
                </c:pt>
                <c:pt idx="1840">
                  <c:v>3.8676426820724495E-2</c:v>
                </c:pt>
                <c:pt idx="1841">
                  <c:v>2.2209932991443103E-2</c:v>
                </c:pt>
                <c:pt idx="1842">
                  <c:v>3.1915334640915491E-2</c:v>
                </c:pt>
                <c:pt idx="1843">
                  <c:v>3.6493117167468378E-2</c:v>
                </c:pt>
                <c:pt idx="1844">
                  <c:v>2.9175220354458277E-2</c:v>
                </c:pt>
                <c:pt idx="1845">
                  <c:v>4.1255864783165869E-2</c:v>
                </c:pt>
                <c:pt idx="1846">
                  <c:v>3.1395717440292709E-2</c:v>
                </c:pt>
                <c:pt idx="1847">
                  <c:v>2.6995421476296952E-2</c:v>
                </c:pt>
                <c:pt idx="1848">
                  <c:v>3.020553241345493E-2</c:v>
                </c:pt>
                <c:pt idx="1849">
                  <c:v>3.0347471642147312E-2</c:v>
                </c:pt>
                <c:pt idx="1850">
                  <c:v>4.0206833003987932E-2</c:v>
                </c:pt>
                <c:pt idx="1851">
                  <c:v>3.7459366110673846E-2</c:v>
                </c:pt>
                <c:pt idx="1852">
                  <c:v>2.6631569625261965E-2</c:v>
                </c:pt>
                <c:pt idx="1853">
                  <c:v>2.9955735172546467E-2</c:v>
                </c:pt>
                <c:pt idx="1854">
                  <c:v>2.7554426156339056E-2</c:v>
                </c:pt>
                <c:pt idx="1855">
                  <c:v>3.1017643242548597E-2</c:v>
                </c:pt>
                <c:pt idx="1856">
                  <c:v>3.5518371419460029E-2</c:v>
                </c:pt>
                <c:pt idx="1857">
                  <c:v>3.1485739570511553E-2</c:v>
                </c:pt>
                <c:pt idx="1858">
                  <c:v>2.7631410875265584E-2</c:v>
                </c:pt>
                <c:pt idx="1859">
                  <c:v>3.391735444334279E-2</c:v>
                </c:pt>
                <c:pt idx="1860">
                  <c:v>2.0622424986346973E-2</c:v>
                </c:pt>
                <c:pt idx="1861">
                  <c:v>4.0098910903133916E-2</c:v>
                </c:pt>
                <c:pt idx="1862">
                  <c:v>3.2019102980798186E-2</c:v>
                </c:pt>
                <c:pt idx="1863">
                  <c:v>2.7749512641514981E-2</c:v>
                </c:pt>
                <c:pt idx="1864">
                  <c:v>2.5268095417458409E-2</c:v>
                </c:pt>
                <c:pt idx="1865">
                  <c:v>2.6932961223895654E-2</c:v>
                </c:pt>
                <c:pt idx="1866">
                  <c:v>3.7789811020633612E-2</c:v>
                </c:pt>
                <c:pt idx="1867">
                  <c:v>3.6476964156372665E-2</c:v>
                </c:pt>
                <c:pt idx="1868">
                  <c:v>3.437387106669388E-2</c:v>
                </c:pt>
                <c:pt idx="1869">
                  <c:v>3.7499136793926767E-2</c:v>
                </c:pt>
                <c:pt idx="1870">
                  <c:v>3.2860153894530154E-2</c:v>
                </c:pt>
                <c:pt idx="1871">
                  <c:v>3.8539669748308067E-2</c:v>
                </c:pt>
                <c:pt idx="1872">
                  <c:v>3.7286056401080583E-2</c:v>
                </c:pt>
                <c:pt idx="1873">
                  <c:v>3.7836278217259357E-2</c:v>
                </c:pt>
                <c:pt idx="1874">
                  <c:v>4.041215334543477E-2</c:v>
                </c:pt>
                <c:pt idx="1875">
                  <c:v>3.3486043307611325E-2</c:v>
                </c:pt>
                <c:pt idx="1876">
                  <c:v>2.6189168932262551E-2</c:v>
                </c:pt>
                <c:pt idx="1877">
                  <c:v>3.8806468080340904E-2</c:v>
                </c:pt>
                <c:pt idx="1878">
                  <c:v>3.8160951127234666E-2</c:v>
                </c:pt>
                <c:pt idx="1879">
                  <c:v>3.0364006409558709E-2</c:v>
                </c:pt>
                <c:pt idx="1880">
                  <c:v>4.5777531844333405E-2</c:v>
                </c:pt>
                <c:pt idx="1881">
                  <c:v>3.0287837898228354E-2</c:v>
                </c:pt>
                <c:pt idx="1882">
                  <c:v>3.7483427518091389E-2</c:v>
                </c:pt>
                <c:pt idx="1883">
                  <c:v>3.0467152608685093E-2</c:v>
                </c:pt>
                <c:pt idx="1884">
                  <c:v>2.8524677448836081E-2</c:v>
                </c:pt>
                <c:pt idx="1885">
                  <c:v>2.1650556409356411E-2</c:v>
                </c:pt>
                <c:pt idx="1886">
                  <c:v>3.0367539751810727E-2</c:v>
                </c:pt>
                <c:pt idx="1887">
                  <c:v>2.9157347773991964E-2</c:v>
                </c:pt>
                <c:pt idx="1888">
                  <c:v>2.7237639898965799E-2</c:v>
                </c:pt>
                <c:pt idx="1889">
                  <c:v>3.7537830206612645E-2</c:v>
                </c:pt>
                <c:pt idx="1890">
                  <c:v>3.0460134696547455E-2</c:v>
                </c:pt>
                <c:pt idx="1891">
                  <c:v>3.7309371476493484E-2</c:v>
                </c:pt>
                <c:pt idx="1892">
                  <c:v>3.9414629718216174E-2</c:v>
                </c:pt>
                <c:pt idx="1893">
                  <c:v>4.2028992497701305E-2</c:v>
                </c:pt>
                <c:pt idx="1894">
                  <c:v>3.1530414078759637E-2</c:v>
                </c:pt>
                <c:pt idx="1895">
                  <c:v>3.4248919434894928E-2</c:v>
                </c:pt>
                <c:pt idx="1896">
                  <c:v>3.0962195872484537E-2</c:v>
                </c:pt>
                <c:pt idx="1897">
                  <c:v>3.2348906765929525E-2</c:v>
                </c:pt>
                <c:pt idx="1898">
                  <c:v>4.0173162482036021E-2</c:v>
                </c:pt>
                <c:pt idx="1899">
                  <c:v>3.0156849786607091E-2</c:v>
                </c:pt>
                <c:pt idx="1900">
                  <c:v>2.7880674433998477E-2</c:v>
                </c:pt>
                <c:pt idx="1901">
                  <c:v>3.8409141189727339E-2</c:v>
                </c:pt>
                <c:pt idx="1902">
                  <c:v>4.6331261152265449E-2</c:v>
                </c:pt>
                <c:pt idx="1903">
                  <c:v>2.7450418340796961E-2</c:v>
                </c:pt>
                <c:pt idx="1904">
                  <c:v>2.82546957176424E-2</c:v>
                </c:pt>
                <c:pt idx="1905">
                  <c:v>3.8190363649638535E-2</c:v>
                </c:pt>
                <c:pt idx="1906">
                  <c:v>2.4567916931464269E-2</c:v>
                </c:pt>
                <c:pt idx="1907">
                  <c:v>3.6748408582423342E-2</c:v>
                </c:pt>
                <c:pt idx="1908">
                  <c:v>2.296810928627778E-2</c:v>
                </c:pt>
                <c:pt idx="1909">
                  <c:v>2.5183770525046511E-2</c:v>
                </c:pt>
                <c:pt idx="1910">
                  <c:v>3.6943051257184292E-2</c:v>
                </c:pt>
                <c:pt idx="1911">
                  <c:v>3.2753422839019469E-2</c:v>
                </c:pt>
                <c:pt idx="1912">
                  <c:v>3.5732193947413782E-2</c:v>
                </c:pt>
                <c:pt idx="1913">
                  <c:v>2.6795664072199937E-2</c:v>
                </c:pt>
                <c:pt idx="1914">
                  <c:v>2.9390357764499858E-2</c:v>
                </c:pt>
                <c:pt idx="1915">
                  <c:v>2.9120701334779283E-2</c:v>
                </c:pt>
                <c:pt idx="1916">
                  <c:v>2.5428120756379125E-2</c:v>
                </c:pt>
                <c:pt idx="1917">
                  <c:v>2.6766487661468216E-2</c:v>
                </c:pt>
                <c:pt idx="1918">
                  <c:v>2.9883027221297532E-2</c:v>
                </c:pt>
                <c:pt idx="1919">
                  <c:v>1.9886710083934379E-2</c:v>
                </c:pt>
                <c:pt idx="1920">
                  <c:v>3.4565361734186013E-2</c:v>
                </c:pt>
                <c:pt idx="1921">
                  <c:v>4.1919514545894342E-2</c:v>
                </c:pt>
                <c:pt idx="1922">
                  <c:v>2.4980956160151245E-2</c:v>
                </c:pt>
                <c:pt idx="1923">
                  <c:v>3.5233237969065169E-2</c:v>
                </c:pt>
                <c:pt idx="1924">
                  <c:v>2.7629275041531957E-2</c:v>
                </c:pt>
                <c:pt idx="1925">
                  <c:v>3.3045529533811943E-2</c:v>
                </c:pt>
                <c:pt idx="1926">
                  <c:v>3.506775100999536E-2</c:v>
                </c:pt>
                <c:pt idx="1927">
                  <c:v>2.7290627310946763E-2</c:v>
                </c:pt>
                <c:pt idx="1928">
                  <c:v>2.6327166909782092E-2</c:v>
                </c:pt>
                <c:pt idx="1929">
                  <c:v>3.3080449292100036E-2</c:v>
                </c:pt>
                <c:pt idx="1930">
                  <c:v>3.3719857358261343E-2</c:v>
                </c:pt>
                <c:pt idx="1931">
                  <c:v>4.4066511213648213E-2</c:v>
                </c:pt>
                <c:pt idx="1932">
                  <c:v>2.6984979158699903E-2</c:v>
                </c:pt>
                <c:pt idx="1933">
                  <c:v>3.2699637221365555E-2</c:v>
                </c:pt>
                <c:pt idx="1934">
                  <c:v>3.9604695791841671E-2</c:v>
                </c:pt>
                <c:pt idx="1935">
                  <c:v>2.2438444915151921E-2</c:v>
                </c:pt>
                <c:pt idx="1936">
                  <c:v>3.9553407945049399E-2</c:v>
                </c:pt>
                <c:pt idx="1937">
                  <c:v>3.5192619257099801E-2</c:v>
                </c:pt>
                <c:pt idx="1938">
                  <c:v>3.0597874243823854E-2</c:v>
                </c:pt>
                <c:pt idx="1939">
                  <c:v>3.8023778953054248E-2</c:v>
                </c:pt>
                <c:pt idx="1940">
                  <c:v>3.189840754707253E-2</c:v>
                </c:pt>
                <c:pt idx="1941">
                  <c:v>3.6723618664585289E-2</c:v>
                </c:pt>
                <c:pt idx="1942">
                  <c:v>3.6507930417189596E-2</c:v>
                </c:pt>
                <c:pt idx="1943">
                  <c:v>2.9098837181151357E-2</c:v>
                </c:pt>
                <c:pt idx="1944">
                  <c:v>2.4531271826263992E-2</c:v>
                </c:pt>
                <c:pt idx="1945">
                  <c:v>3.9984665184656654E-2</c:v>
                </c:pt>
                <c:pt idx="1946">
                  <c:v>2.5049949939720401E-2</c:v>
                </c:pt>
                <c:pt idx="1947">
                  <c:v>2.455297394100529E-2</c:v>
                </c:pt>
                <c:pt idx="1948">
                  <c:v>3.2367176824246363E-2</c:v>
                </c:pt>
                <c:pt idx="1949">
                  <c:v>3.6715410357420347E-2</c:v>
                </c:pt>
                <c:pt idx="1950">
                  <c:v>3.9916329859680418E-2</c:v>
                </c:pt>
                <c:pt idx="1951">
                  <c:v>2.8397158145649026E-2</c:v>
                </c:pt>
                <c:pt idx="1952">
                  <c:v>2.0812932239304145E-2</c:v>
                </c:pt>
                <c:pt idx="1953">
                  <c:v>2.8396361439516231E-2</c:v>
                </c:pt>
                <c:pt idx="1954">
                  <c:v>2.7614281770236473E-2</c:v>
                </c:pt>
                <c:pt idx="1955">
                  <c:v>2.9361400159960988E-2</c:v>
                </c:pt>
                <c:pt idx="1956">
                  <c:v>3.5145358294437698E-2</c:v>
                </c:pt>
                <c:pt idx="1957">
                  <c:v>2.3754606105665418E-2</c:v>
                </c:pt>
                <c:pt idx="1958">
                  <c:v>2.35569511780922E-2</c:v>
                </c:pt>
                <c:pt idx="1959">
                  <c:v>3.1216110348683504E-2</c:v>
                </c:pt>
                <c:pt idx="1960">
                  <c:v>3.6945405270137913E-2</c:v>
                </c:pt>
                <c:pt idx="1961">
                  <c:v>3.3335691411633131E-2</c:v>
                </c:pt>
                <c:pt idx="1962">
                  <c:v>5.3673447835213745E-2</c:v>
                </c:pt>
                <c:pt idx="1963">
                  <c:v>4.2664395113875271E-2</c:v>
                </c:pt>
                <c:pt idx="1964">
                  <c:v>2.6380030526442024E-2</c:v>
                </c:pt>
                <c:pt idx="1965">
                  <c:v>2.8240524428286631E-2</c:v>
                </c:pt>
                <c:pt idx="1966">
                  <c:v>3.66797745410554E-2</c:v>
                </c:pt>
                <c:pt idx="1967">
                  <c:v>3.0481602666221602E-2</c:v>
                </c:pt>
                <c:pt idx="1968">
                  <c:v>3.7273306094294557E-2</c:v>
                </c:pt>
                <c:pt idx="1969">
                  <c:v>3.229423121738606E-2</c:v>
                </c:pt>
                <c:pt idx="1970">
                  <c:v>2.3084241874475699E-2</c:v>
                </c:pt>
                <c:pt idx="1971">
                  <c:v>2.5073854411024374E-2</c:v>
                </c:pt>
                <c:pt idx="1972">
                  <c:v>3.1273320090283448E-2</c:v>
                </c:pt>
                <c:pt idx="1973">
                  <c:v>3.9261568774564638E-2</c:v>
                </c:pt>
                <c:pt idx="1974">
                  <c:v>2.9542185877420944E-2</c:v>
                </c:pt>
                <c:pt idx="1975">
                  <c:v>2.6655406234948085E-2</c:v>
                </c:pt>
                <c:pt idx="1976">
                  <c:v>3.8513178299640398E-2</c:v>
                </c:pt>
                <c:pt idx="1977">
                  <c:v>3.9798221028129202E-2</c:v>
                </c:pt>
                <c:pt idx="1978">
                  <c:v>3.3924829489962935E-2</c:v>
                </c:pt>
                <c:pt idx="1979">
                  <c:v>3.1851399261847116E-2</c:v>
                </c:pt>
                <c:pt idx="1980">
                  <c:v>2.9903826432624868E-2</c:v>
                </c:pt>
                <c:pt idx="1981">
                  <c:v>2.6012125295162003E-2</c:v>
                </c:pt>
                <c:pt idx="1982">
                  <c:v>2.8857976816569344E-2</c:v>
                </c:pt>
                <c:pt idx="1983">
                  <c:v>2.653453414517036E-2</c:v>
                </c:pt>
                <c:pt idx="1984">
                  <c:v>2.4247920560784435E-2</c:v>
                </c:pt>
                <c:pt idx="1985">
                  <c:v>2.6825184346401399E-2</c:v>
                </c:pt>
                <c:pt idx="1986">
                  <c:v>2.8443604543122749E-2</c:v>
                </c:pt>
                <c:pt idx="1987">
                  <c:v>3.2577892258658495E-2</c:v>
                </c:pt>
                <c:pt idx="1988">
                  <c:v>2.5150492663738387E-2</c:v>
                </c:pt>
                <c:pt idx="1989">
                  <c:v>2.9999258707797322E-2</c:v>
                </c:pt>
                <c:pt idx="1990">
                  <c:v>3.8576885604446137E-2</c:v>
                </c:pt>
                <c:pt idx="1991">
                  <c:v>3.4868295985492903E-2</c:v>
                </c:pt>
                <c:pt idx="1992">
                  <c:v>3.604110845539131E-2</c:v>
                </c:pt>
                <c:pt idx="1993">
                  <c:v>3.5011442342927593E-2</c:v>
                </c:pt>
                <c:pt idx="1994">
                  <c:v>3.5402662449727666E-2</c:v>
                </c:pt>
                <c:pt idx="1995">
                  <c:v>3.3807072970798588E-2</c:v>
                </c:pt>
                <c:pt idx="1996">
                  <c:v>2.2999338123432717E-2</c:v>
                </c:pt>
                <c:pt idx="1997">
                  <c:v>3.3422044017616559E-2</c:v>
                </c:pt>
                <c:pt idx="1998">
                  <c:v>3.3885630994371356E-2</c:v>
                </c:pt>
                <c:pt idx="1999">
                  <c:v>3.1214009742486969E-2</c:v>
                </c:pt>
                <c:pt idx="2000">
                  <c:v>3.2250574199929813E-2</c:v>
                </c:pt>
                <c:pt idx="2001">
                  <c:v>2.4504671771020295E-2</c:v>
                </c:pt>
                <c:pt idx="2002">
                  <c:v>2.2721317243638749E-2</c:v>
                </c:pt>
                <c:pt idx="2003">
                  <c:v>3.4159546560292596E-2</c:v>
                </c:pt>
                <c:pt idx="2004">
                  <c:v>2.7828812899135157E-2</c:v>
                </c:pt>
                <c:pt idx="2005">
                  <c:v>2.0542342425292986E-2</c:v>
                </c:pt>
                <c:pt idx="2006">
                  <c:v>3.075257233840932E-2</c:v>
                </c:pt>
                <c:pt idx="2007">
                  <c:v>3.7934131530448452E-2</c:v>
                </c:pt>
                <c:pt idx="2008">
                  <c:v>3.762928472287122E-2</c:v>
                </c:pt>
                <c:pt idx="2009">
                  <c:v>3.8387218161809157E-2</c:v>
                </c:pt>
                <c:pt idx="2010">
                  <c:v>4.1712066788700666E-2</c:v>
                </c:pt>
                <c:pt idx="2011">
                  <c:v>2.8940787274480559E-2</c:v>
                </c:pt>
                <c:pt idx="2012">
                  <c:v>4.3639614588631283E-2</c:v>
                </c:pt>
                <c:pt idx="2013">
                  <c:v>3.6082493514668641E-2</c:v>
                </c:pt>
                <c:pt idx="2014">
                  <c:v>3.1533715506289618E-2</c:v>
                </c:pt>
                <c:pt idx="2015">
                  <c:v>3.3921010727840033E-2</c:v>
                </c:pt>
                <c:pt idx="2016">
                  <c:v>3.4858889477612419E-2</c:v>
                </c:pt>
                <c:pt idx="2017">
                  <c:v>2.8423956179653698E-2</c:v>
                </c:pt>
                <c:pt idx="2018">
                  <c:v>2.4617415219300408E-2</c:v>
                </c:pt>
                <c:pt idx="2019">
                  <c:v>2.8337254317380853E-2</c:v>
                </c:pt>
                <c:pt idx="2020">
                  <c:v>2.5563731652289361E-2</c:v>
                </c:pt>
                <c:pt idx="2021">
                  <c:v>2.7643052023828878E-2</c:v>
                </c:pt>
                <c:pt idx="2022">
                  <c:v>2.5889841223430542E-2</c:v>
                </c:pt>
                <c:pt idx="2023">
                  <c:v>3.2060905554033993E-2</c:v>
                </c:pt>
                <c:pt idx="2024">
                  <c:v>3.3659692788412805E-2</c:v>
                </c:pt>
                <c:pt idx="2025">
                  <c:v>3.6985634852097479E-2</c:v>
                </c:pt>
                <c:pt idx="2026">
                  <c:v>2.7864841623863938E-2</c:v>
                </c:pt>
                <c:pt idx="2027">
                  <c:v>2.4681050582674467E-2</c:v>
                </c:pt>
                <c:pt idx="2028">
                  <c:v>2.7570612647958355E-2</c:v>
                </c:pt>
                <c:pt idx="2029">
                  <c:v>3.552929442680515E-2</c:v>
                </c:pt>
                <c:pt idx="2030">
                  <c:v>2.8776071155292033E-2</c:v>
                </c:pt>
                <c:pt idx="2031">
                  <c:v>3.3456159790468516E-2</c:v>
                </c:pt>
                <c:pt idx="2032">
                  <c:v>3.1109216597036912E-2</c:v>
                </c:pt>
                <c:pt idx="2033">
                  <c:v>3.7122912769774634E-2</c:v>
                </c:pt>
                <c:pt idx="2034">
                  <c:v>2.6663548609385787E-2</c:v>
                </c:pt>
                <c:pt idx="2035">
                  <c:v>4.125278267800362E-2</c:v>
                </c:pt>
                <c:pt idx="2036">
                  <c:v>3.0653538918552627E-2</c:v>
                </c:pt>
                <c:pt idx="2037">
                  <c:v>3.2289347343153134E-2</c:v>
                </c:pt>
                <c:pt idx="2038">
                  <c:v>3.202282521196799E-2</c:v>
                </c:pt>
                <c:pt idx="2039">
                  <c:v>2.7982659041463267E-2</c:v>
                </c:pt>
                <c:pt idx="2040">
                  <c:v>3.1119611304518499E-2</c:v>
                </c:pt>
                <c:pt idx="2041">
                  <c:v>2.8802046836672777E-2</c:v>
                </c:pt>
                <c:pt idx="2042">
                  <c:v>3.2650647128550064E-2</c:v>
                </c:pt>
                <c:pt idx="2043">
                  <c:v>2.6228577160406604E-2</c:v>
                </c:pt>
                <c:pt idx="2044">
                  <c:v>2.6388368877905823E-2</c:v>
                </c:pt>
                <c:pt idx="2045">
                  <c:v>3.634177515490436E-2</c:v>
                </c:pt>
                <c:pt idx="2046">
                  <c:v>3.1087287662199536E-2</c:v>
                </c:pt>
                <c:pt idx="2047">
                  <c:v>2.9372516468186501E-2</c:v>
                </c:pt>
                <c:pt idx="2048">
                  <c:v>4.33472164527949E-2</c:v>
                </c:pt>
                <c:pt idx="2049">
                  <c:v>2.4885331963208124E-2</c:v>
                </c:pt>
                <c:pt idx="2050">
                  <c:v>3.6980562617676599E-2</c:v>
                </c:pt>
                <c:pt idx="2051">
                  <c:v>3.4452760873616886E-2</c:v>
                </c:pt>
                <c:pt idx="2052">
                  <c:v>2.3178468006608326E-2</c:v>
                </c:pt>
                <c:pt idx="2053">
                  <c:v>3.7130453728783173E-2</c:v>
                </c:pt>
                <c:pt idx="2054">
                  <c:v>2.6521044409365431E-2</c:v>
                </c:pt>
                <c:pt idx="2055">
                  <c:v>3.4163599225060549E-2</c:v>
                </c:pt>
                <c:pt idx="2056">
                  <c:v>3.2535644356040123E-2</c:v>
                </c:pt>
                <c:pt idx="2057">
                  <c:v>4.6549309951289787E-2</c:v>
                </c:pt>
                <c:pt idx="2058">
                  <c:v>3.3239732375979172E-2</c:v>
                </c:pt>
                <c:pt idx="2059">
                  <c:v>3.0737167975563858E-2</c:v>
                </c:pt>
                <c:pt idx="2060">
                  <c:v>3.1801833833539316E-2</c:v>
                </c:pt>
                <c:pt idx="2061">
                  <c:v>3.8292749466227065E-2</c:v>
                </c:pt>
                <c:pt idx="2062">
                  <c:v>3.1748821670760527E-2</c:v>
                </c:pt>
                <c:pt idx="2063">
                  <c:v>2.7474811557053946E-2</c:v>
                </c:pt>
                <c:pt idx="2064">
                  <c:v>3.4184151988384801E-2</c:v>
                </c:pt>
                <c:pt idx="2065">
                  <c:v>3.8938490938709373E-2</c:v>
                </c:pt>
                <c:pt idx="2066">
                  <c:v>3.8174881332784509E-2</c:v>
                </c:pt>
                <c:pt idx="2067">
                  <c:v>3.9734421929345017E-2</c:v>
                </c:pt>
                <c:pt idx="2068">
                  <c:v>3.4336284295063225E-2</c:v>
                </c:pt>
                <c:pt idx="2069">
                  <c:v>2.6685565224294334E-2</c:v>
                </c:pt>
                <c:pt idx="2070">
                  <c:v>3.3923103400436909E-2</c:v>
                </c:pt>
                <c:pt idx="2071">
                  <c:v>3.0289397954636508E-2</c:v>
                </c:pt>
                <c:pt idx="2072">
                  <c:v>4.2913287619462885E-2</c:v>
                </c:pt>
                <c:pt idx="2073">
                  <c:v>3.3264739696701795E-2</c:v>
                </c:pt>
                <c:pt idx="2074">
                  <c:v>3.0694021939537609E-2</c:v>
                </c:pt>
                <c:pt idx="2075">
                  <c:v>2.574373289920634E-2</c:v>
                </c:pt>
                <c:pt idx="2076">
                  <c:v>2.8852510590924814E-2</c:v>
                </c:pt>
                <c:pt idx="2077">
                  <c:v>3.5596228078816107E-2</c:v>
                </c:pt>
                <c:pt idx="2078">
                  <c:v>2.2772304487890509E-2</c:v>
                </c:pt>
                <c:pt idx="2079">
                  <c:v>2.7461236363989328E-2</c:v>
                </c:pt>
                <c:pt idx="2080">
                  <c:v>2.8538001281833095E-2</c:v>
                </c:pt>
                <c:pt idx="2081">
                  <c:v>2.7968393736158378E-2</c:v>
                </c:pt>
                <c:pt idx="2082">
                  <c:v>2.4884722456733628E-2</c:v>
                </c:pt>
                <c:pt idx="2083">
                  <c:v>2.6086202767062281E-2</c:v>
                </c:pt>
                <c:pt idx="2084">
                  <c:v>2.9616213567204057E-2</c:v>
                </c:pt>
                <c:pt idx="2085">
                  <c:v>3.1928073771145517E-2</c:v>
                </c:pt>
                <c:pt idx="2086">
                  <c:v>2.7872724126135388E-2</c:v>
                </c:pt>
                <c:pt idx="2087">
                  <c:v>2.8788142534742142E-2</c:v>
                </c:pt>
                <c:pt idx="2088">
                  <c:v>2.4542151580880963E-2</c:v>
                </c:pt>
                <c:pt idx="2089">
                  <c:v>2.7266888200228493E-2</c:v>
                </c:pt>
                <c:pt idx="2090">
                  <c:v>3.0736283376758593E-2</c:v>
                </c:pt>
                <c:pt idx="2091">
                  <c:v>2.6599099669638408E-2</c:v>
                </c:pt>
                <c:pt idx="2092">
                  <c:v>3.8439366530329686E-2</c:v>
                </c:pt>
                <c:pt idx="2093">
                  <c:v>2.9163816684512234E-2</c:v>
                </c:pt>
                <c:pt idx="2094">
                  <c:v>3.4382346496827171E-2</c:v>
                </c:pt>
                <c:pt idx="2095">
                  <c:v>2.7690841713308281E-2</c:v>
                </c:pt>
                <c:pt idx="2096">
                  <c:v>3.2042082557008127E-2</c:v>
                </c:pt>
                <c:pt idx="2097">
                  <c:v>3.3333586718915634E-2</c:v>
                </c:pt>
                <c:pt idx="2098">
                  <c:v>3.0934648903223321E-2</c:v>
                </c:pt>
                <c:pt idx="2099">
                  <c:v>2.3552045944304635E-2</c:v>
                </c:pt>
                <c:pt idx="2100">
                  <c:v>3.1068619789744917E-2</c:v>
                </c:pt>
                <c:pt idx="2101">
                  <c:v>2.3791976148888002E-2</c:v>
                </c:pt>
                <c:pt idx="2102">
                  <c:v>2.9926062908505798E-2</c:v>
                </c:pt>
                <c:pt idx="2103">
                  <c:v>2.5885393024460843E-2</c:v>
                </c:pt>
                <c:pt idx="2104">
                  <c:v>2.3981730230126435E-2</c:v>
                </c:pt>
                <c:pt idx="2105">
                  <c:v>2.4149328786595911E-2</c:v>
                </c:pt>
                <c:pt idx="2106">
                  <c:v>3.4427271161241162E-2</c:v>
                </c:pt>
                <c:pt idx="2107">
                  <c:v>3.3545625076754841E-2</c:v>
                </c:pt>
                <c:pt idx="2108">
                  <c:v>2.651195409752052E-2</c:v>
                </c:pt>
                <c:pt idx="2109">
                  <c:v>2.7799869429225646E-2</c:v>
                </c:pt>
                <c:pt idx="2110">
                  <c:v>2.6821544494379984E-2</c:v>
                </c:pt>
                <c:pt idx="2111">
                  <c:v>3.0182045171262314E-2</c:v>
                </c:pt>
                <c:pt idx="2112">
                  <c:v>3.5465745336748504E-2</c:v>
                </c:pt>
                <c:pt idx="2113">
                  <c:v>3.5511039537574424E-2</c:v>
                </c:pt>
                <c:pt idx="2114">
                  <c:v>3.4770259354312438E-2</c:v>
                </c:pt>
                <c:pt idx="2115">
                  <c:v>2.3731305384442639E-2</c:v>
                </c:pt>
                <c:pt idx="2116">
                  <c:v>3.8990657986105119E-2</c:v>
                </c:pt>
                <c:pt idx="2117">
                  <c:v>2.4911347322851069E-2</c:v>
                </c:pt>
                <c:pt idx="2118">
                  <c:v>3.0057032749648827E-2</c:v>
                </c:pt>
                <c:pt idx="2119">
                  <c:v>3.2291645767541087E-2</c:v>
                </c:pt>
                <c:pt idx="2120">
                  <c:v>2.3907577602730466E-2</c:v>
                </c:pt>
                <c:pt idx="2121">
                  <c:v>3.0902400304859998E-2</c:v>
                </c:pt>
                <c:pt idx="2122">
                  <c:v>3.091355956306183E-2</c:v>
                </c:pt>
                <c:pt idx="2123">
                  <c:v>4.2732029774203012E-2</c:v>
                </c:pt>
                <c:pt idx="2124">
                  <c:v>1.968812432495691E-2</c:v>
                </c:pt>
                <c:pt idx="2125">
                  <c:v>3.5914070671500313E-2</c:v>
                </c:pt>
                <c:pt idx="2126">
                  <c:v>2.4248444293438108E-2</c:v>
                </c:pt>
                <c:pt idx="2127">
                  <c:v>2.9863724559638913E-2</c:v>
                </c:pt>
                <c:pt idx="2128">
                  <c:v>3.5080960471709534E-2</c:v>
                </c:pt>
                <c:pt idx="2129">
                  <c:v>2.4353341837878621E-2</c:v>
                </c:pt>
                <c:pt idx="2130">
                  <c:v>3.821105462020942E-2</c:v>
                </c:pt>
                <c:pt idx="2131">
                  <c:v>3.9594097316321387E-2</c:v>
                </c:pt>
                <c:pt idx="2132">
                  <c:v>3.7440249351562774E-2</c:v>
                </c:pt>
                <c:pt idx="2133">
                  <c:v>4.8948981996348055E-2</c:v>
                </c:pt>
                <c:pt idx="2134">
                  <c:v>3.6592606603548503E-2</c:v>
                </c:pt>
                <c:pt idx="2135">
                  <c:v>3.6183008011502087E-2</c:v>
                </c:pt>
                <c:pt idx="2136">
                  <c:v>3.0343983770755319E-2</c:v>
                </c:pt>
                <c:pt idx="2137">
                  <c:v>2.6332782670952831E-2</c:v>
                </c:pt>
                <c:pt idx="2138">
                  <c:v>3.6005422965623451E-2</c:v>
                </c:pt>
                <c:pt idx="2139">
                  <c:v>3.341017606065886E-2</c:v>
                </c:pt>
                <c:pt idx="2140">
                  <c:v>2.5117299027913112E-2</c:v>
                </c:pt>
                <c:pt idx="2141">
                  <c:v>3.148420243549549E-2</c:v>
                </c:pt>
                <c:pt idx="2142">
                  <c:v>3.0370506538334112E-2</c:v>
                </c:pt>
                <c:pt idx="2143">
                  <c:v>3.7463791467229036E-2</c:v>
                </c:pt>
                <c:pt idx="2144">
                  <c:v>3.8254236979337518E-2</c:v>
                </c:pt>
                <c:pt idx="2145">
                  <c:v>3.4310510406713152E-2</c:v>
                </c:pt>
                <c:pt idx="2146">
                  <c:v>3.0841231544079317E-2</c:v>
                </c:pt>
                <c:pt idx="2147">
                  <c:v>2.0653859745232095E-2</c:v>
                </c:pt>
                <c:pt idx="2148">
                  <c:v>2.2140768091268716E-2</c:v>
                </c:pt>
                <c:pt idx="2149">
                  <c:v>2.7624801370266676E-2</c:v>
                </c:pt>
                <c:pt idx="2150">
                  <c:v>3.1764399793568099E-2</c:v>
                </c:pt>
                <c:pt idx="2151">
                  <c:v>3.1685239535401019E-2</c:v>
                </c:pt>
                <c:pt idx="2152">
                  <c:v>3.5192735613176637E-2</c:v>
                </c:pt>
                <c:pt idx="2153">
                  <c:v>3.486039902901452E-2</c:v>
                </c:pt>
                <c:pt idx="2154">
                  <c:v>3.4527888390480911E-2</c:v>
                </c:pt>
                <c:pt idx="2155">
                  <c:v>3.0486099415229E-2</c:v>
                </c:pt>
                <c:pt idx="2156">
                  <c:v>3.3821077595710118E-2</c:v>
                </c:pt>
                <c:pt idx="2157">
                  <c:v>2.5834528363627905E-2</c:v>
                </c:pt>
                <c:pt idx="2158">
                  <c:v>2.4002998116827164E-2</c:v>
                </c:pt>
                <c:pt idx="2159">
                  <c:v>3.0440835943937178E-2</c:v>
                </c:pt>
                <c:pt idx="2160">
                  <c:v>2.7873191396903224E-2</c:v>
                </c:pt>
                <c:pt idx="2161">
                  <c:v>2.7643052279507328E-2</c:v>
                </c:pt>
                <c:pt idx="2162">
                  <c:v>4.3623276007508371E-2</c:v>
                </c:pt>
                <c:pt idx="2163">
                  <c:v>3.1486138890340583E-2</c:v>
                </c:pt>
                <c:pt idx="2164">
                  <c:v>4.1645514525868205E-2</c:v>
                </c:pt>
                <c:pt idx="2165">
                  <c:v>3.2724440490776815E-2</c:v>
                </c:pt>
                <c:pt idx="2166">
                  <c:v>3.4385136172918981E-2</c:v>
                </c:pt>
                <c:pt idx="2167">
                  <c:v>3.5144267197076827E-2</c:v>
                </c:pt>
                <c:pt idx="2168">
                  <c:v>3.7957382101911505E-2</c:v>
                </c:pt>
                <c:pt idx="2169">
                  <c:v>3.4112236765738234E-2</c:v>
                </c:pt>
                <c:pt idx="2170">
                  <c:v>3.6097845759089482E-2</c:v>
                </c:pt>
                <c:pt idx="2171">
                  <c:v>2.6721370086892418E-2</c:v>
                </c:pt>
                <c:pt idx="2172">
                  <c:v>2.8192086639011446E-2</c:v>
                </c:pt>
                <c:pt idx="2173">
                  <c:v>2.7217524315327712E-2</c:v>
                </c:pt>
                <c:pt idx="2174">
                  <c:v>3.5472025214539668E-2</c:v>
                </c:pt>
                <c:pt idx="2175">
                  <c:v>3.3361817807429042E-2</c:v>
                </c:pt>
                <c:pt idx="2176">
                  <c:v>3.0141797472187971E-2</c:v>
                </c:pt>
                <c:pt idx="2177">
                  <c:v>2.6103059145097886E-2</c:v>
                </c:pt>
                <c:pt idx="2178">
                  <c:v>3.9785362972122505E-2</c:v>
                </c:pt>
                <c:pt idx="2179">
                  <c:v>3.2057162103019295E-2</c:v>
                </c:pt>
                <c:pt idx="2180">
                  <c:v>3.0871822507218864E-2</c:v>
                </c:pt>
                <c:pt idx="2181">
                  <c:v>3.6668717547330858E-2</c:v>
                </c:pt>
                <c:pt idx="2182">
                  <c:v>3.3298898574675016E-2</c:v>
                </c:pt>
                <c:pt idx="2183">
                  <c:v>2.8226194804629734E-2</c:v>
                </c:pt>
                <c:pt idx="2184">
                  <c:v>2.8293273583018561E-2</c:v>
                </c:pt>
                <c:pt idx="2185">
                  <c:v>3.1644869700354926E-2</c:v>
                </c:pt>
                <c:pt idx="2186">
                  <c:v>2.9516235888311367E-2</c:v>
                </c:pt>
                <c:pt idx="2187">
                  <c:v>2.2134344204987812E-2</c:v>
                </c:pt>
                <c:pt idx="2188">
                  <c:v>2.5494215637453438E-2</c:v>
                </c:pt>
                <c:pt idx="2189">
                  <c:v>3.88946131100769E-2</c:v>
                </c:pt>
                <c:pt idx="2190">
                  <c:v>3.2134984734857722E-2</c:v>
                </c:pt>
                <c:pt idx="2191">
                  <c:v>3.7185305384820559E-2</c:v>
                </c:pt>
                <c:pt idx="2192">
                  <c:v>3.2854246148385204E-2</c:v>
                </c:pt>
                <c:pt idx="2193">
                  <c:v>2.2367544531115009E-2</c:v>
                </c:pt>
                <c:pt idx="2194">
                  <c:v>2.0484921866916223E-2</c:v>
                </c:pt>
                <c:pt idx="2195">
                  <c:v>3.2094568027956516E-2</c:v>
                </c:pt>
                <c:pt idx="2196">
                  <c:v>2.5643668510918857E-2</c:v>
                </c:pt>
                <c:pt idx="2197">
                  <c:v>2.7994237880839479E-2</c:v>
                </c:pt>
                <c:pt idx="2198">
                  <c:v>3.0200673394186715E-2</c:v>
                </c:pt>
                <c:pt idx="2199">
                  <c:v>2.5586566471208112E-2</c:v>
                </c:pt>
                <c:pt idx="2200">
                  <c:v>3.3980601876990126E-2</c:v>
                </c:pt>
                <c:pt idx="2201">
                  <c:v>2.7548696629199076E-2</c:v>
                </c:pt>
                <c:pt idx="2202">
                  <c:v>2.51468731896607E-2</c:v>
                </c:pt>
                <c:pt idx="2203">
                  <c:v>2.3762532369623789E-2</c:v>
                </c:pt>
                <c:pt idx="2204">
                  <c:v>4.1406643356106436E-2</c:v>
                </c:pt>
                <c:pt idx="2205">
                  <c:v>3.4417353743471005E-2</c:v>
                </c:pt>
                <c:pt idx="2206">
                  <c:v>3.9103026403808014E-2</c:v>
                </c:pt>
                <c:pt idx="2207">
                  <c:v>3.3636439918425722E-2</c:v>
                </c:pt>
                <c:pt idx="2208">
                  <c:v>3.0862188676572422E-2</c:v>
                </c:pt>
                <c:pt idx="2209">
                  <c:v>2.6785922243573457E-2</c:v>
                </c:pt>
                <c:pt idx="2210">
                  <c:v>3.1778042410355659E-2</c:v>
                </c:pt>
                <c:pt idx="2211">
                  <c:v>3.3984918879042883E-2</c:v>
                </c:pt>
                <c:pt idx="2212">
                  <c:v>2.1279666052183729E-2</c:v>
                </c:pt>
                <c:pt idx="2213">
                  <c:v>3.1589330299831339E-2</c:v>
                </c:pt>
                <c:pt idx="2214">
                  <c:v>2.4238489731947817E-2</c:v>
                </c:pt>
                <c:pt idx="2215">
                  <c:v>3.2772014860679911E-2</c:v>
                </c:pt>
                <c:pt idx="2216">
                  <c:v>3.4928274400713846E-2</c:v>
                </c:pt>
                <c:pt idx="2217">
                  <c:v>3.2229146931016826E-2</c:v>
                </c:pt>
                <c:pt idx="2218">
                  <c:v>2.5239283296770252E-2</c:v>
                </c:pt>
                <c:pt idx="2219">
                  <c:v>4.116745732968586E-2</c:v>
                </c:pt>
                <c:pt idx="2220">
                  <c:v>3.6441720008873274E-2</c:v>
                </c:pt>
                <c:pt idx="2221">
                  <c:v>2.5261681871056901E-2</c:v>
                </c:pt>
                <c:pt idx="2222">
                  <c:v>4.4215662776059844E-2</c:v>
                </c:pt>
                <c:pt idx="2223">
                  <c:v>3.3035675612474634E-2</c:v>
                </c:pt>
                <c:pt idx="2224">
                  <c:v>3.0799827665305569E-2</c:v>
                </c:pt>
                <c:pt idx="2225">
                  <c:v>3.2610806389666978E-2</c:v>
                </c:pt>
                <c:pt idx="2226">
                  <c:v>3.3676577066156253E-2</c:v>
                </c:pt>
                <c:pt idx="2227">
                  <c:v>3.3072625843952354E-2</c:v>
                </c:pt>
                <c:pt idx="2228">
                  <c:v>3.8457620884084512E-2</c:v>
                </c:pt>
                <c:pt idx="2229">
                  <c:v>3.107987490859648E-2</c:v>
                </c:pt>
                <c:pt idx="2230">
                  <c:v>3.4654990599609289E-2</c:v>
                </c:pt>
                <c:pt idx="2231">
                  <c:v>3.3329834117049151E-2</c:v>
                </c:pt>
                <c:pt idx="2232">
                  <c:v>2.8549940675571883E-2</c:v>
                </c:pt>
                <c:pt idx="2233">
                  <c:v>3.200969692127726E-2</c:v>
                </c:pt>
                <c:pt idx="2234">
                  <c:v>2.1819703948304309E-2</c:v>
                </c:pt>
                <c:pt idx="2235">
                  <c:v>3.0882134187828342E-2</c:v>
                </c:pt>
                <c:pt idx="2236">
                  <c:v>3.6226103487004911E-2</c:v>
                </c:pt>
                <c:pt idx="2237">
                  <c:v>2.6589872486928231E-2</c:v>
                </c:pt>
                <c:pt idx="2238">
                  <c:v>3.5341118166196929E-2</c:v>
                </c:pt>
                <c:pt idx="2239">
                  <c:v>3.9048410217377552E-2</c:v>
                </c:pt>
                <c:pt idx="2240">
                  <c:v>3.1115870493860925E-2</c:v>
                </c:pt>
                <c:pt idx="2241">
                  <c:v>3.2107329229028321E-2</c:v>
                </c:pt>
                <c:pt idx="2242">
                  <c:v>2.478355156314023E-2</c:v>
                </c:pt>
                <c:pt idx="2243">
                  <c:v>3.5880258199247658E-2</c:v>
                </c:pt>
                <c:pt idx="2244">
                  <c:v>2.8347267760395232E-2</c:v>
                </c:pt>
                <c:pt idx="2245">
                  <c:v>2.2682573902281962E-2</c:v>
                </c:pt>
                <c:pt idx="2246">
                  <c:v>2.3779160033270449E-2</c:v>
                </c:pt>
                <c:pt idx="2247">
                  <c:v>3.3437635686980501E-2</c:v>
                </c:pt>
                <c:pt idx="2248">
                  <c:v>3.6400516787253874E-2</c:v>
                </c:pt>
                <c:pt idx="2249">
                  <c:v>2.4877353043926805E-2</c:v>
                </c:pt>
                <c:pt idx="2250">
                  <c:v>3.9485456394141985E-2</c:v>
                </c:pt>
                <c:pt idx="2251">
                  <c:v>2.7666389086479809E-2</c:v>
                </c:pt>
                <c:pt idx="2252">
                  <c:v>3.1328909308414629E-2</c:v>
                </c:pt>
                <c:pt idx="2253">
                  <c:v>3.4261657501954021E-2</c:v>
                </c:pt>
                <c:pt idx="2254">
                  <c:v>2.6046798578751317E-2</c:v>
                </c:pt>
                <c:pt idx="2255">
                  <c:v>3.36227802774276E-2</c:v>
                </c:pt>
                <c:pt idx="2256">
                  <c:v>2.7376505779570619E-2</c:v>
                </c:pt>
                <c:pt idx="2257">
                  <c:v>2.8293717448765729E-2</c:v>
                </c:pt>
                <c:pt idx="2258">
                  <c:v>3.7512155617605104E-2</c:v>
                </c:pt>
                <c:pt idx="2259">
                  <c:v>3.0612972523547131E-2</c:v>
                </c:pt>
                <c:pt idx="2260">
                  <c:v>3.7022255457101381E-2</c:v>
                </c:pt>
                <c:pt idx="2261">
                  <c:v>3.8125581341509861E-2</c:v>
                </c:pt>
                <c:pt idx="2262">
                  <c:v>4.0395054176359781E-2</c:v>
                </c:pt>
                <c:pt idx="2263">
                  <c:v>2.7473587469605237E-2</c:v>
                </c:pt>
                <c:pt idx="2264">
                  <c:v>3.5092636056743232E-2</c:v>
                </c:pt>
                <c:pt idx="2265">
                  <c:v>4.9697213464768478E-2</c:v>
                </c:pt>
                <c:pt idx="2266">
                  <c:v>4.5694088046569312E-2</c:v>
                </c:pt>
                <c:pt idx="2267">
                  <c:v>3.256585946727332E-2</c:v>
                </c:pt>
                <c:pt idx="2268">
                  <c:v>4.047661622058351E-2</c:v>
                </c:pt>
                <c:pt idx="2269">
                  <c:v>3.1334978071091181E-2</c:v>
                </c:pt>
                <c:pt idx="2270">
                  <c:v>2.2283478953303796E-2</c:v>
                </c:pt>
                <c:pt idx="2271">
                  <c:v>2.6419177082938363E-2</c:v>
                </c:pt>
                <c:pt idx="2272">
                  <c:v>2.8202754421662698E-2</c:v>
                </c:pt>
                <c:pt idx="2273">
                  <c:v>3.4054879946589928E-2</c:v>
                </c:pt>
                <c:pt idx="2274">
                  <c:v>2.8358587850719014E-2</c:v>
                </c:pt>
                <c:pt idx="2275">
                  <c:v>3.7637552343971564E-2</c:v>
                </c:pt>
                <c:pt idx="2276">
                  <c:v>3.8055879287924178E-2</c:v>
                </c:pt>
                <c:pt idx="2277">
                  <c:v>2.5118498945726257E-2</c:v>
                </c:pt>
                <c:pt idx="2278">
                  <c:v>3.8469817324971324E-2</c:v>
                </c:pt>
                <c:pt idx="2279">
                  <c:v>4.0768884947636266E-2</c:v>
                </c:pt>
                <c:pt idx="2280">
                  <c:v>3.2926849116983667E-2</c:v>
                </c:pt>
                <c:pt idx="2281">
                  <c:v>3.2260623522388475E-2</c:v>
                </c:pt>
                <c:pt idx="2282">
                  <c:v>3.3396364589525523E-2</c:v>
                </c:pt>
                <c:pt idx="2283">
                  <c:v>3.2668357061668818E-2</c:v>
                </c:pt>
                <c:pt idx="2284">
                  <c:v>3.6306185660370346E-2</c:v>
                </c:pt>
                <c:pt idx="2285">
                  <c:v>2.8078848785700678E-2</c:v>
                </c:pt>
                <c:pt idx="2286">
                  <c:v>3.5415023467245316E-2</c:v>
                </c:pt>
                <c:pt idx="2287">
                  <c:v>2.5894984839069012E-2</c:v>
                </c:pt>
                <c:pt idx="2288">
                  <c:v>3.4029995521399341E-2</c:v>
                </c:pt>
                <c:pt idx="2289">
                  <c:v>3.4522474313123767E-2</c:v>
                </c:pt>
                <c:pt idx="2290">
                  <c:v>2.5667822284451049E-2</c:v>
                </c:pt>
                <c:pt idx="2291">
                  <c:v>3.2205174130352072E-2</c:v>
                </c:pt>
                <c:pt idx="2292">
                  <c:v>2.9987061776027762E-2</c:v>
                </c:pt>
                <c:pt idx="2293">
                  <c:v>3.1006264396978477E-2</c:v>
                </c:pt>
                <c:pt idx="2294">
                  <c:v>4.1864454746544835E-2</c:v>
                </c:pt>
                <c:pt idx="2295">
                  <c:v>3.6222233993813462E-2</c:v>
                </c:pt>
                <c:pt idx="2296">
                  <c:v>3.4393159245478172E-2</c:v>
                </c:pt>
                <c:pt idx="2297">
                  <c:v>2.5033044118526426E-2</c:v>
                </c:pt>
                <c:pt idx="2298">
                  <c:v>2.2818833487853168E-2</c:v>
                </c:pt>
                <c:pt idx="2299">
                  <c:v>3.3780100201017453E-2</c:v>
                </c:pt>
                <c:pt idx="2300">
                  <c:v>2.817427637848767E-2</c:v>
                </c:pt>
                <c:pt idx="2301">
                  <c:v>2.9519715543225088E-2</c:v>
                </c:pt>
                <c:pt idx="2302">
                  <c:v>4.0437790485764187E-2</c:v>
                </c:pt>
                <c:pt idx="2303">
                  <c:v>3.6730423148087513E-2</c:v>
                </c:pt>
                <c:pt idx="2304">
                  <c:v>4.5835274231357921E-2</c:v>
                </c:pt>
                <c:pt idx="2305">
                  <c:v>3.1622634786127528E-2</c:v>
                </c:pt>
                <c:pt idx="2306">
                  <c:v>2.570827307668028E-2</c:v>
                </c:pt>
                <c:pt idx="2307">
                  <c:v>3.4608360489684062E-2</c:v>
                </c:pt>
                <c:pt idx="2308">
                  <c:v>4.0358921755222397E-2</c:v>
                </c:pt>
                <c:pt idx="2309">
                  <c:v>3.1799608455333937E-2</c:v>
                </c:pt>
                <c:pt idx="2310">
                  <c:v>3.3305804804296645E-2</c:v>
                </c:pt>
                <c:pt idx="2311">
                  <c:v>3.0234643695119901E-2</c:v>
                </c:pt>
                <c:pt idx="2312">
                  <c:v>2.8727155029382383E-2</c:v>
                </c:pt>
                <c:pt idx="2313">
                  <c:v>5.0138823128181589E-2</c:v>
                </c:pt>
                <c:pt idx="2314">
                  <c:v>4.0936421427006646E-2</c:v>
                </c:pt>
                <c:pt idx="2315">
                  <c:v>3.8572631441727408E-2</c:v>
                </c:pt>
                <c:pt idx="2316">
                  <c:v>2.7557093814957252E-2</c:v>
                </c:pt>
                <c:pt idx="2317">
                  <c:v>3.7038578562320977E-2</c:v>
                </c:pt>
                <c:pt idx="2318">
                  <c:v>2.8250411399790051E-2</c:v>
                </c:pt>
                <c:pt idx="2319">
                  <c:v>3.8482211234781967E-2</c:v>
                </c:pt>
                <c:pt idx="2320">
                  <c:v>3.6087166345034144E-2</c:v>
                </c:pt>
                <c:pt idx="2321">
                  <c:v>2.4586135056559072E-2</c:v>
                </c:pt>
                <c:pt idx="2322">
                  <c:v>3.0754648269455471E-2</c:v>
                </c:pt>
                <c:pt idx="2323">
                  <c:v>2.8846697300956219E-2</c:v>
                </c:pt>
                <c:pt idx="2324">
                  <c:v>3.6444037181427316E-2</c:v>
                </c:pt>
                <c:pt idx="2325">
                  <c:v>2.4171750946686728E-2</c:v>
                </c:pt>
                <c:pt idx="2326">
                  <c:v>3.3401454038335443E-2</c:v>
                </c:pt>
                <c:pt idx="2327">
                  <c:v>2.4560015409766673E-2</c:v>
                </c:pt>
                <c:pt idx="2328">
                  <c:v>3.571620222875091E-2</c:v>
                </c:pt>
                <c:pt idx="2329">
                  <c:v>3.9147928669774172E-2</c:v>
                </c:pt>
                <c:pt idx="2330">
                  <c:v>3.9943355002787555E-2</c:v>
                </c:pt>
                <c:pt idx="2331">
                  <c:v>2.3829257866231107E-2</c:v>
                </c:pt>
                <c:pt idx="2332">
                  <c:v>3.3329518691904182E-2</c:v>
                </c:pt>
                <c:pt idx="2333">
                  <c:v>3.6629133113424021E-2</c:v>
                </c:pt>
                <c:pt idx="2334">
                  <c:v>3.7497578478960764E-2</c:v>
                </c:pt>
                <c:pt idx="2335">
                  <c:v>2.7201373005213813E-2</c:v>
                </c:pt>
                <c:pt idx="2336">
                  <c:v>2.75420596914446E-2</c:v>
                </c:pt>
                <c:pt idx="2337">
                  <c:v>3.2279800982360572E-2</c:v>
                </c:pt>
                <c:pt idx="2338">
                  <c:v>3.2727261743488785E-2</c:v>
                </c:pt>
                <c:pt idx="2339">
                  <c:v>3.6016477538674811E-2</c:v>
                </c:pt>
                <c:pt idx="2340">
                  <c:v>3.648713728230922E-2</c:v>
                </c:pt>
                <c:pt idx="2341">
                  <c:v>3.2906319022753823E-2</c:v>
                </c:pt>
                <c:pt idx="2342">
                  <c:v>3.5192976771925073E-2</c:v>
                </c:pt>
                <c:pt idx="2343">
                  <c:v>2.3756476224088635E-2</c:v>
                </c:pt>
                <c:pt idx="2344">
                  <c:v>3.274273068900329E-2</c:v>
                </c:pt>
                <c:pt idx="2345">
                  <c:v>3.4265019598640999E-2</c:v>
                </c:pt>
                <c:pt idx="2346">
                  <c:v>2.5396429704324919E-2</c:v>
                </c:pt>
                <c:pt idx="2347">
                  <c:v>3.3193926028398268E-2</c:v>
                </c:pt>
                <c:pt idx="2348">
                  <c:v>3.3800671400993514E-2</c:v>
                </c:pt>
                <c:pt idx="2349">
                  <c:v>2.9403622146877553E-2</c:v>
                </c:pt>
                <c:pt idx="2350">
                  <c:v>2.4153039927998714E-2</c:v>
                </c:pt>
                <c:pt idx="2351">
                  <c:v>3.703699627173869E-2</c:v>
                </c:pt>
                <c:pt idx="2352">
                  <c:v>2.5800808945802542E-2</c:v>
                </c:pt>
                <c:pt idx="2353">
                  <c:v>4.9048489569109531E-2</c:v>
                </c:pt>
                <c:pt idx="2354">
                  <c:v>3.8052149818963772E-2</c:v>
                </c:pt>
                <c:pt idx="2355">
                  <c:v>2.5117100601991123E-2</c:v>
                </c:pt>
                <c:pt idx="2356">
                  <c:v>3.6396910095988548E-2</c:v>
                </c:pt>
                <c:pt idx="2357">
                  <c:v>3.275555850408763E-2</c:v>
                </c:pt>
                <c:pt idx="2358">
                  <c:v>3.2617620630454383E-2</c:v>
                </c:pt>
                <c:pt idx="2359">
                  <c:v>3.4689087420444832E-2</c:v>
                </c:pt>
                <c:pt idx="2360">
                  <c:v>2.9805968707342593E-2</c:v>
                </c:pt>
                <c:pt idx="2361">
                  <c:v>3.5852346089298624E-2</c:v>
                </c:pt>
                <c:pt idx="2362">
                  <c:v>2.3145600121185494E-2</c:v>
                </c:pt>
                <c:pt idx="2363">
                  <c:v>2.570999812794612E-2</c:v>
                </c:pt>
                <c:pt idx="2364">
                  <c:v>3.615526200566372E-2</c:v>
                </c:pt>
                <c:pt idx="2365">
                  <c:v>3.6571870848159889E-2</c:v>
                </c:pt>
                <c:pt idx="2366">
                  <c:v>4.1947945143547126E-2</c:v>
                </c:pt>
                <c:pt idx="2367">
                  <c:v>2.7595995863584979E-2</c:v>
                </c:pt>
                <c:pt idx="2368">
                  <c:v>3.5933437864164253E-2</c:v>
                </c:pt>
                <c:pt idx="2369">
                  <c:v>2.7958142286821839E-2</c:v>
                </c:pt>
                <c:pt idx="2370">
                  <c:v>2.3379891213309436E-2</c:v>
                </c:pt>
                <c:pt idx="2371">
                  <c:v>4.1548437556660732E-2</c:v>
                </c:pt>
                <c:pt idx="2372">
                  <c:v>2.776156706720544E-2</c:v>
                </c:pt>
                <c:pt idx="2373">
                  <c:v>3.2336553780308627E-2</c:v>
                </c:pt>
                <c:pt idx="2374">
                  <c:v>4.3259215825316208E-2</c:v>
                </c:pt>
                <c:pt idx="2375">
                  <c:v>2.742619217242203E-2</c:v>
                </c:pt>
                <c:pt idx="2376">
                  <c:v>2.9111520017730735E-2</c:v>
                </c:pt>
                <c:pt idx="2377">
                  <c:v>3.6943823363045664E-2</c:v>
                </c:pt>
                <c:pt idx="2378">
                  <c:v>3.1519378956119323E-2</c:v>
                </c:pt>
                <c:pt idx="2379">
                  <c:v>3.957402139670195E-2</c:v>
                </c:pt>
                <c:pt idx="2380">
                  <c:v>2.7017989605457295E-2</c:v>
                </c:pt>
                <c:pt idx="2381">
                  <c:v>3.5808132560772157E-2</c:v>
                </c:pt>
                <c:pt idx="2382">
                  <c:v>2.8897448134625629E-2</c:v>
                </c:pt>
                <c:pt idx="2383">
                  <c:v>2.8473974755106591E-2</c:v>
                </c:pt>
                <c:pt idx="2384">
                  <c:v>2.9077070708017894E-2</c:v>
                </c:pt>
                <c:pt idx="2385">
                  <c:v>3.4612201470592151E-2</c:v>
                </c:pt>
                <c:pt idx="2386">
                  <c:v>3.0009710601408005E-2</c:v>
                </c:pt>
                <c:pt idx="2387">
                  <c:v>3.24649137863912E-2</c:v>
                </c:pt>
                <c:pt idx="2388">
                  <c:v>2.5872217792514703E-2</c:v>
                </c:pt>
                <c:pt idx="2389">
                  <c:v>2.3315655654134626E-2</c:v>
                </c:pt>
                <c:pt idx="2390">
                  <c:v>3.0067744278827597E-2</c:v>
                </c:pt>
                <c:pt idx="2391">
                  <c:v>3.4299747873533355E-2</c:v>
                </c:pt>
                <c:pt idx="2392">
                  <c:v>3.4596383658921995E-2</c:v>
                </c:pt>
                <c:pt idx="2393">
                  <c:v>3.4279404782186884E-2</c:v>
                </c:pt>
                <c:pt idx="2394">
                  <c:v>2.9598594459225816E-2</c:v>
                </c:pt>
                <c:pt idx="2395">
                  <c:v>3.4627429385649562E-2</c:v>
                </c:pt>
                <c:pt idx="2396">
                  <c:v>3.0703351764503874E-2</c:v>
                </c:pt>
                <c:pt idx="2397">
                  <c:v>2.8320079097729201E-2</c:v>
                </c:pt>
                <c:pt idx="2398">
                  <c:v>3.0029158365737635E-2</c:v>
                </c:pt>
                <c:pt idx="2399">
                  <c:v>2.9636879305227397E-2</c:v>
                </c:pt>
                <c:pt idx="2400">
                  <c:v>2.4890153567814901E-2</c:v>
                </c:pt>
                <c:pt idx="2401">
                  <c:v>3.3039576332958717E-2</c:v>
                </c:pt>
                <c:pt idx="2402">
                  <c:v>3.8433725172819511E-2</c:v>
                </c:pt>
                <c:pt idx="2403">
                  <c:v>3.5148353621914326E-2</c:v>
                </c:pt>
                <c:pt idx="2404">
                  <c:v>5.0371553331836912E-2</c:v>
                </c:pt>
                <c:pt idx="2405">
                  <c:v>3.6669234587262414E-2</c:v>
                </c:pt>
                <c:pt idx="2406">
                  <c:v>2.5931986704703248E-2</c:v>
                </c:pt>
                <c:pt idx="2407">
                  <c:v>3.5520205717734551E-2</c:v>
                </c:pt>
                <c:pt idx="2408">
                  <c:v>3.2745461045774402E-2</c:v>
                </c:pt>
                <c:pt idx="2409">
                  <c:v>2.8212474335239383E-2</c:v>
                </c:pt>
                <c:pt idx="2410">
                  <c:v>4.3769264904504744E-2</c:v>
                </c:pt>
                <c:pt idx="2411">
                  <c:v>3.4786453437185727E-2</c:v>
                </c:pt>
                <c:pt idx="2412">
                  <c:v>3.6297797130467054E-2</c:v>
                </c:pt>
                <c:pt idx="2413">
                  <c:v>2.3065640247575032E-2</c:v>
                </c:pt>
                <c:pt idx="2414">
                  <c:v>3.4450078978485128E-2</c:v>
                </c:pt>
                <c:pt idx="2415">
                  <c:v>3.229307852679221E-2</c:v>
                </c:pt>
                <c:pt idx="2416">
                  <c:v>2.5199699903102477E-2</c:v>
                </c:pt>
                <c:pt idx="2417">
                  <c:v>3.1375504376793366E-2</c:v>
                </c:pt>
                <c:pt idx="2418">
                  <c:v>2.3329833465339542E-2</c:v>
                </c:pt>
                <c:pt idx="2419">
                  <c:v>3.5761903461067557E-2</c:v>
                </c:pt>
                <c:pt idx="2420">
                  <c:v>3.8770497275584362E-2</c:v>
                </c:pt>
                <c:pt idx="2421">
                  <c:v>3.5099266092199946E-2</c:v>
                </c:pt>
                <c:pt idx="2422">
                  <c:v>3.9009400712240079E-2</c:v>
                </c:pt>
                <c:pt idx="2423">
                  <c:v>3.2153208414582288E-2</c:v>
                </c:pt>
                <c:pt idx="2424">
                  <c:v>3.1407835609929304E-2</c:v>
                </c:pt>
                <c:pt idx="2425">
                  <c:v>3.7379817346475552E-2</c:v>
                </c:pt>
                <c:pt idx="2426">
                  <c:v>3.6165745859629755E-2</c:v>
                </c:pt>
                <c:pt idx="2427">
                  <c:v>3.8041159783431942E-2</c:v>
                </c:pt>
                <c:pt idx="2428">
                  <c:v>2.1230164674623336E-2</c:v>
                </c:pt>
                <c:pt idx="2429">
                  <c:v>3.2394934146242407E-2</c:v>
                </c:pt>
                <c:pt idx="2430">
                  <c:v>3.4441410106742655E-2</c:v>
                </c:pt>
                <c:pt idx="2431">
                  <c:v>3.1537703337664764E-2</c:v>
                </c:pt>
                <c:pt idx="2432">
                  <c:v>3.2489511205946425E-2</c:v>
                </c:pt>
                <c:pt idx="2433">
                  <c:v>3.5866376120686494E-2</c:v>
                </c:pt>
                <c:pt idx="2434">
                  <c:v>2.8406590395974929E-2</c:v>
                </c:pt>
                <c:pt idx="2435">
                  <c:v>3.9744886582903205E-2</c:v>
                </c:pt>
                <c:pt idx="2436">
                  <c:v>4.0288989178806807E-2</c:v>
                </c:pt>
                <c:pt idx="2437">
                  <c:v>3.6630062068025743E-2</c:v>
                </c:pt>
                <c:pt idx="2438">
                  <c:v>2.98130577387004E-2</c:v>
                </c:pt>
                <c:pt idx="2439">
                  <c:v>3.4960678099318528E-2</c:v>
                </c:pt>
                <c:pt idx="2440">
                  <c:v>4.1487689233755502E-2</c:v>
                </c:pt>
                <c:pt idx="2441">
                  <c:v>3.4803353816899293E-2</c:v>
                </c:pt>
                <c:pt idx="2442">
                  <c:v>3.118903455211194E-2</c:v>
                </c:pt>
                <c:pt idx="2443">
                  <c:v>3.3935589080649455E-2</c:v>
                </c:pt>
                <c:pt idx="2444">
                  <c:v>2.3786168888743298E-2</c:v>
                </c:pt>
                <c:pt idx="2445">
                  <c:v>3.5233700955203034E-2</c:v>
                </c:pt>
                <c:pt idx="2446">
                  <c:v>3.2406290357590274E-2</c:v>
                </c:pt>
                <c:pt idx="2447">
                  <c:v>2.6663614632272032E-2</c:v>
                </c:pt>
                <c:pt idx="2448">
                  <c:v>3.9079263296908952E-2</c:v>
                </c:pt>
                <c:pt idx="2449">
                  <c:v>3.1673198515773403E-2</c:v>
                </c:pt>
                <c:pt idx="2450">
                  <c:v>3.9159306184502217E-2</c:v>
                </c:pt>
                <c:pt idx="2451">
                  <c:v>2.7491678136847945E-2</c:v>
                </c:pt>
                <c:pt idx="2452">
                  <c:v>3.5445339104584528E-2</c:v>
                </c:pt>
                <c:pt idx="2453">
                  <c:v>2.2533140875293491E-2</c:v>
                </c:pt>
                <c:pt idx="2454">
                  <c:v>3.1247023289481857E-2</c:v>
                </c:pt>
                <c:pt idx="2455">
                  <c:v>3.087745451140753E-2</c:v>
                </c:pt>
                <c:pt idx="2456">
                  <c:v>2.584828031293571E-2</c:v>
                </c:pt>
                <c:pt idx="2457">
                  <c:v>2.9699679344142697E-2</c:v>
                </c:pt>
                <c:pt idx="2458">
                  <c:v>3.0169864935017277E-2</c:v>
                </c:pt>
                <c:pt idx="2459">
                  <c:v>3.2889997572356874E-2</c:v>
                </c:pt>
                <c:pt idx="2460">
                  <c:v>2.5829708983192062E-2</c:v>
                </c:pt>
                <c:pt idx="2461">
                  <c:v>3.1646201465708304E-2</c:v>
                </c:pt>
                <c:pt idx="2462">
                  <c:v>5.2094730746960805E-2</c:v>
                </c:pt>
                <c:pt idx="2463">
                  <c:v>3.2026580131611075E-2</c:v>
                </c:pt>
                <c:pt idx="2464">
                  <c:v>3.5448668308805158E-2</c:v>
                </c:pt>
                <c:pt idx="2465">
                  <c:v>3.7113714877158768E-2</c:v>
                </c:pt>
                <c:pt idx="2466">
                  <c:v>2.5104060506889802E-2</c:v>
                </c:pt>
                <c:pt idx="2467">
                  <c:v>3.1720647018462313E-2</c:v>
                </c:pt>
                <c:pt idx="2468">
                  <c:v>4.9040859560161847E-2</c:v>
                </c:pt>
                <c:pt idx="2469">
                  <c:v>2.5841977097230573E-2</c:v>
                </c:pt>
                <c:pt idx="2470">
                  <c:v>2.7211395292654188E-2</c:v>
                </c:pt>
                <c:pt idx="2471">
                  <c:v>3.8086179830397374E-2</c:v>
                </c:pt>
                <c:pt idx="2472">
                  <c:v>2.7810006936938164E-2</c:v>
                </c:pt>
                <c:pt idx="2473">
                  <c:v>4.0009982341406333E-2</c:v>
                </c:pt>
                <c:pt idx="2474">
                  <c:v>2.2692401337410663E-2</c:v>
                </c:pt>
                <c:pt idx="2475">
                  <c:v>3.6627081059678337E-2</c:v>
                </c:pt>
                <c:pt idx="2476">
                  <c:v>3.4144055952308683E-2</c:v>
                </c:pt>
                <c:pt idx="2477">
                  <c:v>2.7241091832781856E-2</c:v>
                </c:pt>
                <c:pt idx="2478">
                  <c:v>3.5581235841537218E-2</c:v>
                </c:pt>
                <c:pt idx="2479">
                  <c:v>3.0886913687820854E-2</c:v>
                </c:pt>
                <c:pt idx="2480">
                  <c:v>2.3986315688133815E-2</c:v>
                </c:pt>
                <c:pt idx="2481">
                  <c:v>3.4027972668470616E-2</c:v>
                </c:pt>
                <c:pt idx="2482">
                  <c:v>4.1832558004681497E-2</c:v>
                </c:pt>
                <c:pt idx="2483">
                  <c:v>3.2566591169858834E-2</c:v>
                </c:pt>
                <c:pt idx="2484">
                  <c:v>2.878049839882342E-2</c:v>
                </c:pt>
                <c:pt idx="2485">
                  <c:v>2.7477064627347003E-2</c:v>
                </c:pt>
                <c:pt idx="2486">
                  <c:v>3.0770016572681299E-2</c:v>
                </c:pt>
                <c:pt idx="2487">
                  <c:v>3.6055739846620624E-2</c:v>
                </c:pt>
                <c:pt idx="2488">
                  <c:v>3.7529412395716805E-2</c:v>
                </c:pt>
                <c:pt idx="2489">
                  <c:v>3.1318809986391472E-2</c:v>
                </c:pt>
                <c:pt idx="2490">
                  <c:v>3.9446450373297179E-2</c:v>
                </c:pt>
                <c:pt idx="2491">
                  <c:v>2.768112093256829E-2</c:v>
                </c:pt>
                <c:pt idx="2492">
                  <c:v>2.7780737011285202E-2</c:v>
                </c:pt>
                <c:pt idx="2493">
                  <c:v>2.5731913074669786E-2</c:v>
                </c:pt>
                <c:pt idx="2494">
                  <c:v>2.722501127637568E-2</c:v>
                </c:pt>
                <c:pt idx="2495">
                  <c:v>2.5303742053191993E-2</c:v>
                </c:pt>
                <c:pt idx="2496">
                  <c:v>2.3236404087277281E-2</c:v>
                </c:pt>
                <c:pt idx="2497">
                  <c:v>2.9306825030305812E-2</c:v>
                </c:pt>
                <c:pt idx="2498">
                  <c:v>2.8752729488671636E-2</c:v>
                </c:pt>
                <c:pt idx="2499">
                  <c:v>3.4965364556429825E-2</c:v>
                </c:pt>
                <c:pt idx="2500">
                  <c:v>3.4935105376971275E-2</c:v>
                </c:pt>
                <c:pt idx="2501">
                  <c:v>2.0473731230258752E-2</c:v>
                </c:pt>
                <c:pt idx="2502">
                  <c:v>3.6357583938104863E-2</c:v>
                </c:pt>
                <c:pt idx="2503">
                  <c:v>3.9137153571747338E-2</c:v>
                </c:pt>
                <c:pt idx="2504">
                  <c:v>3.5786418962898262E-2</c:v>
                </c:pt>
                <c:pt idx="2505">
                  <c:v>2.8341565666498467E-2</c:v>
                </c:pt>
                <c:pt idx="2506">
                  <c:v>3.5129036423367906E-2</c:v>
                </c:pt>
                <c:pt idx="2507">
                  <c:v>2.5833924338780817E-2</c:v>
                </c:pt>
                <c:pt idx="2508">
                  <c:v>3.2951438349243786E-2</c:v>
                </c:pt>
                <c:pt idx="2509">
                  <c:v>2.683550917613339E-2</c:v>
                </c:pt>
                <c:pt idx="2510">
                  <c:v>3.7134731976403983E-2</c:v>
                </c:pt>
                <c:pt idx="2511">
                  <c:v>3.4986072237936476E-2</c:v>
                </c:pt>
                <c:pt idx="2512">
                  <c:v>2.8841561840843952E-2</c:v>
                </c:pt>
                <c:pt idx="2513">
                  <c:v>2.7274084017146122E-2</c:v>
                </c:pt>
                <c:pt idx="2514">
                  <c:v>3.1414939283846213E-2</c:v>
                </c:pt>
                <c:pt idx="2515">
                  <c:v>3.7038689821751479E-2</c:v>
                </c:pt>
                <c:pt idx="2516">
                  <c:v>2.3158934833392396E-2</c:v>
                </c:pt>
                <c:pt idx="2517">
                  <c:v>3.6414902128496636E-2</c:v>
                </c:pt>
                <c:pt idx="2518">
                  <c:v>3.8360988741994471E-2</c:v>
                </c:pt>
                <c:pt idx="2519">
                  <c:v>3.5895102663097631E-2</c:v>
                </c:pt>
                <c:pt idx="2520">
                  <c:v>3.4160396181861626E-2</c:v>
                </c:pt>
                <c:pt idx="2521">
                  <c:v>3.3543557091272443E-2</c:v>
                </c:pt>
                <c:pt idx="2522">
                  <c:v>3.5000547617447468E-2</c:v>
                </c:pt>
                <c:pt idx="2523">
                  <c:v>3.5313396726974408E-2</c:v>
                </c:pt>
                <c:pt idx="2524">
                  <c:v>4.9635972337594113E-2</c:v>
                </c:pt>
                <c:pt idx="2525">
                  <c:v>4.1491141422803322E-2</c:v>
                </c:pt>
                <c:pt idx="2526">
                  <c:v>4.5248411159901157E-2</c:v>
                </c:pt>
                <c:pt idx="2527">
                  <c:v>2.326524725335307E-2</c:v>
                </c:pt>
                <c:pt idx="2528">
                  <c:v>2.7649133042280567E-2</c:v>
                </c:pt>
                <c:pt idx="2529">
                  <c:v>3.7004179550675677E-2</c:v>
                </c:pt>
                <c:pt idx="2530">
                  <c:v>4.4375617745203225E-2</c:v>
                </c:pt>
                <c:pt idx="2531">
                  <c:v>2.5687503145350055E-2</c:v>
                </c:pt>
                <c:pt idx="2532">
                  <c:v>2.8928710460890263E-2</c:v>
                </c:pt>
                <c:pt idx="2533">
                  <c:v>3.1861232542788206E-2</c:v>
                </c:pt>
                <c:pt idx="2534">
                  <c:v>2.3177065574086563E-2</c:v>
                </c:pt>
                <c:pt idx="2535">
                  <c:v>2.3032199468158755E-2</c:v>
                </c:pt>
                <c:pt idx="2536">
                  <c:v>2.7608346059074907E-2</c:v>
                </c:pt>
                <c:pt idx="2537">
                  <c:v>3.3081153609667402E-2</c:v>
                </c:pt>
                <c:pt idx="2538">
                  <c:v>2.6908331221787436E-2</c:v>
                </c:pt>
                <c:pt idx="2539">
                  <c:v>3.0713213259134405E-2</c:v>
                </c:pt>
                <c:pt idx="2540">
                  <c:v>3.0390455142705729E-2</c:v>
                </c:pt>
                <c:pt idx="2541">
                  <c:v>2.3758078853579567E-2</c:v>
                </c:pt>
                <c:pt idx="2542">
                  <c:v>3.2658183572738197E-2</c:v>
                </c:pt>
                <c:pt idx="2543">
                  <c:v>2.8677368198395229E-2</c:v>
                </c:pt>
                <c:pt idx="2544">
                  <c:v>2.9351391204678209E-2</c:v>
                </c:pt>
                <c:pt idx="2545">
                  <c:v>2.5686873583703335E-2</c:v>
                </c:pt>
                <c:pt idx="2546">
                  <c:v>3.7435224130485847E-2</c:v>
                </c:pt>
                <c:pt idx="2547">
                  <c:v>3.1494378333666799E-2</c:v>
                </c:pt>
                <c:pt idx="2548">
                  <c:v>2.7416369676065342E-2</c:v>
                </c:pt>
                <c:pt idx="2549">
                  <c:v>4.0077134449428828E-2</c:v>
                </c:pt>
                <c:pt idx="2550">
                  <c:v>3.9452317026200889E-2</c:v>
                </c:pt>
                <c:pt idx="2551">
                  <c:v>2.8560970921823154E-2</c:v>
                </c:pt>
                <c:pt idx="2552">
                  <c:v>3.5223907423202382E-2</c:v>
                </c:pt>
                <c:pt idx="2553">
                  <c:v>3.5278803117544298E-2</c:v>
                </c:pt>
                <c:pt idx="2554">
                  <c:v>3.623526700655922E-2</c:v>
                </c:pt>
                <c:pt idx="2555">
                  <c:v>3.070979694086173E-2</c:v>
                </c:pt>
                <c:pt idx="2556">
                  <c:v>2.8160566659081246E-2</c:v>
                </c:pt>
                <c:pt idx="2557">
                  <c:v>3.3514034810373655E-2</c:v>
                </c:pt>
                <c:pt idx="2558">
                  <c:v>3.3483807664492701E-2</c:v>
                </c:pt>
                <c:pt idx="2559">
                  <c:v>3.0912333371057133E-2</c:v>
                </c:pt>
                <c:pt idx="2560">
                  <c:v>2.5011586645451691E-2</c:v>
                </c:pt>
                <c:pt idx="2561">
                  <c:v>3.8340814317601973E-2</c:v>
                </c:pt>
                <c:pt idx="2562">
                  <c:v>2.8900108851704288E-2</c:v>
                </c:pt>
                <c:pt idx="2563">
                  <c:v>2.2419386834526975E-2</c:v>
                </c:pt>
                <c:pt idx="2564">
                  <c:v>3.0822218796422239E-2</c:v>
                </c:pt>
                <c:pt idx="2565">
                  <c:v>3.4734219920489161E-2</c:v>
                </c:pt>
                <c:pt idx="2566">
                  <c:v>3.1187396316746448E-2</c:v>
                </c:pt>
                <c:pt idx="2567">
                  <c:v>2.3423409749973024E-2</c:v>
                </c:pt>
                <c:pt idx="2568">
                  <c:v>3.6749064356352459E-2</c:v>
                </c:pt>
                <c:pt idx="2569">
                  <c:v>3.5665925166945084E-2</c:v>
                </c:pt>
                <c:pt idx="2570">
                  <c:v>3.7690238033509918E-2</c:v>
                </c:pt>
                <c:pt idx="2571">
                  <c:v>3.8799403805032079E-2</c:v>
                </c:pt>
                <c:pt idx="2572">
                  <c:v>2.3384534931030158E-2</c:v>
                </c:pt>
                <c:pt idx="2573">
                  <c:v>3.0482679276673155E-2</c:v>
                </c:pt>
                <c:pt idx="2574">
                  <c:v>2.828463834684463E-2</c:v>
                </c:pt>
                <c:pt idx="2575">
                  <c:v>3.2233931355801854E-2</c:v>
                </c:pt>
                <c:pt idx="2576">
                  <c:v>3.565109261661039E-2</c:v>
                </c:pt>
                <c:pt idx="2577">
                  <c:v>3.833789574945802E-2</c:v>
                </c:pt>
                <c:pt idx="2578">
                  <c:v>3.5068849847088454E-2</c:v>
                </c:pt>
                <c:pt idx="2579">
                  <c:v>3.2666940131838525E-2</c:v>
                </c:pt>
                <c:pt idx="2580">
                  <c:v>3.1004904965867171E-2</c:v>
                </c:pt>
                <c:pt idx="2581">
                  <c:v>3.8215981380102938E-2</c:v>
                </c:pt>
                <c:pt idx="2582">
                  <c:v>3.5942929565128214E-2</c:v>
                </c:pt>
                <c:pt idx="2583">
                  <c:v>2.9778017058267346E-2</c:v>
                </c:pt>
                <c:pt idx="2584">
                  <c:v>3.5380078908685567E-2</c:v>
                </c:pt>
                <c:pt idx="2585">
                  <c:v>2.4820507342299299E-2</c:v>
                </c:pt>
                <c:pt idx="2586">
                  <c:v>3.2626421485494335E-2</c:v>
                </c:pt>
                <c:pt idx="2587">
                  <c:v>4.2277282178362824E-2</c:v>
                </c:pt>
                <c:pt idx="2588">
                  <c:v>3.1757819460337219E-2</c:v>
                </c:pt>
                <c:pt idx="2589">
                  <c:v>3.3464564618891822E-2</c:v>
                </c:pt>
                <c:pt idx="2590">
                  <c:v>4.1741598159396043E-2</c:v>
                </c:pt>
                <c:pt idx="2591">
                  <c:v>3.9044902017723329E-2</c:v>
                </c:pt>
                <c:pt idx="2592">
                  <c:v>2.571455137069447E-2</c:v>
                </c:pt>
                <c:pt idx="2593">
                  <c:v>4.3124444297360273E-2</c:v>
                </c:pt>
                <c:pt idx="2594">
                  <c:v>3.3652235290397001E-2</c:v>
                </c:pt>
                <c:pt idx="2595">
                  <c:v>3.345059054106795E-2</c:v>
                </c:pt>
                <c:pt idx="2596">
                  <c:v>2.4261262245213713E-2</c:v>
                </c:pt>
                <c:pt idx="2597">
                  <c:v>3.3423603369826776E-2</c:v>
                </c:pt>
                <c:pt idx="2598">
                  <c:v>2.6272385180729035E-2</c:v>
                </c:pt>
                <c:pt idx="2599">
                  <c:v>3.2409026005195816E-2</c:v>
                </c:pt>
                <c:pt idx="2600">
                  <c:v>2.6159300091266262E-2</c:v>
                </c:pt>
                <c:pt idx="2601">
                  <c:v>3.7050626625448176E-2</c:v>
                </c:pt>
                <c:pt idx="2602">
                  <c:v>4.170890895880603E-2</c:v>
                </c:pt>
                <c:pt idx="2603">
                  <c:v>3.257347845623533E-2</c:v>
                </c:pt>
                <c:pt idx="2604">
                  <c:v>3.3572911324125716E-2</c:v>
                </c:pt>
                <c:pt idx="2605">
                  <c:v>3.0472431421242067E-2</c:v>
                </c:pt>
                <c:pt idx="2606">
                  <c:v>2.6760406149863365E-2</c:v>
                </c:pt>
                <c:pt idx="2607">
                  <c:v>2.8520866247855072E-2</c:v>
                </c:pt>
                <c:pt idx="2608">
                  <c:v>2.8132522626868946E-2</c:v>
                </c:pt>
                <c:pt idx="2609">
                  <c:v>2.6476412583864541E-2</c:v>
                </c:pt>
                <c:pt idx="2610">
                  <c:v>3.732909618171943E-2</c:v>
                </c:pt>
                <c:pt idx="2611">
                  <c:v>2.6846415542800369E-2</c:v>
                </c:pt>
                <c:pt idx="2612">
                  <c:v>2.768248075123772E-2</c:v>
                </c:pt>
                <c:pt idx="2613">
                  <c:v>2.9828740377483034E-2</c:v>
                </c:pt>
                <c:pt idx="2614">
                  <c:v>2.4872196071145949E-2</c:v>
                </c:pt>
                <c:pt idx="2615">
                  <c:v>3.0269162734728548E-2</c:v>
                </c:pt>
                <c:pt idx="2616">
                  <c:v>3.0414819622647228E-2</c:v>
                </c:pt>
                <c:pt idx="2617">
                  <c:v>2.6574951092056806E-2</c:v>
                </c:pt>
                <c:pt idx="2618">
                  <c:v>3.3176751225749562E-2</c:v>
                </c:pt>
                <c:pt idx="2619">
                  <c:v>3.0389013275106385E-2</c:v>
                </c:pt>
                <c:pt idx="2620">
                  <c:v>3.296705787910887E-2</c:v>
                </c:pt>
                <c:pt idx="2621">
                  <c:v>2.4702419104150445E-2</c:v>
                </c:pt>
                <c:pt idx="2622">
                  <c:v>4.0066156708879412E-2</c:v>
                </c:pt>
                <c:pt idx="2623">
                  <c:v>3.7292789847456591E-2</c:v>
                </c:pt>
                <c:pt idx="2624">
                  <c:v>3.8880171876933406E-2</c:v>
                </c:pt>
                <c:pt idx="2625">
                  <c:v>2.8205205400013846E-2</c:v>
                </c:pt>
                <c:pt idx="2626">
                  <c:v>3.0137792871272221E-2</c:v>
                </c:pt>
                <c:pt idx="2627">
                  <c:v>3.3921626729469675E-2</c:v>
                </c:pt>
                <c:pt idx="2628">
                  <c:v>3.2418609808699254E-2</c:v>
                </c:pt>
                <c:pt idx="2629">
                  <c:v>3.8075620542172291E-2</c:v>
                </c:pt>
                <c:pt idx="2630">
                  <c:v>3.763488738461343E-2</c:v>
                </c:pt>
                <c:pt idx="2631">
                  <c:v>3.745972611677699E-2</c:v>
                </c:pt>
                <c:pt idx="2632">
                  <c:v>3.2335010254207132E-2</c:v>
                </c:pt>
                <c:pt idx="2633">
                  <c:v>2.473307114199761E-2</c:v>
                </c:pt>
                <c:pt idx="2634">
                  <c:v>2.9456324741087666E-2</c:v>
                </c:pt>
                <c:pt idx="2635">
                  <c:v>4.6421064253756174E-2</c:v>
                </c:pt>
                <c:pt idx="2636">
                  <c:v>3.868916647104511E-2</c:v>
                </c:pt>
                <c:pt idx="2637">
                  <c:v>3.3950462388925844E-2</c:v>
                </c:pt>
                <c:pt idx="2638">
                  <c:v>3.8211822313298754E-2</c:v>
                </c:pt>
                <c:pt idx="2639">
                  <c:v>2.5098826682711364E-2</c:v>
                </c:pt>
                <c:pt idx="2640">
                  <c:v>2.4427539374944796E-2</c:v>
                </c:pt>
                <c:pt idx="2641">
                  <c:v>2.8432761997936977E-2</c:v>
                </c:pt>
                <c:pt idx="2642">
                  <c:v>3.1504118995404166E-2</c:v>
                </c:pt>
                <c:pt idx="2643">
                  <c:v>2.6727493233641424E-2</c:v>
                </c:pt>
                <c:pt idx="2644">
                  <c:v>2.3454461834513139E-2</c:v>
                </c:pt>
                <c:pt idx="2645">
                  <c:v>4.6776831376518939E-2</c:v>
                </c:pt>
                <c:pt idx="2646">
                  <c:v>2.7692373018968059E-2</c:v>
                </c:pt>
                <c:pt idx="2647">
                  <c:v>3.0989683801059639E-2</c:v>
                </c:pt>
                <c:pt idx="2648">
                  <c:v>2.440640868736434E-2</c:v>
                </c:pt>
                <c:pt idx="2649">
                  <c:v>2.9005657453739078E-2</c:v>
                </c:pt>
                <c:pt idx="2650">
                  <c:v>3.640719754716553E-2</c:v>
                </c:pt>
                <c:pt idx="2651">
                  <c:v>3.9044275872977013E-2</c:v>
                </c:pt>
                <c:pt idx="2652">
                  <c:v>3.7932148801606703E-2</c:v>
                </c:pt>
                <c:pt idx="2653">
                  <c:v>3.4287862883659807E-2</c:v>
                </c:pt>
                <c:pt idx="2654">
                  <c:v>3.6502992369598621E-2</c:v>
                </c:pt>
                <c:pt idx="2655">
                  <c:v>2.8303517541557133E-2</c:v>
                </c:pt>
                <c:pt idx="2656">
                  <c:v>3.6448170305624798E-2</c:v>
                </c:pt>
                <c:pt idx="2657">
                  <c:v>3.2991875967424103E-2</c:v>
                </c:pt>
                <c:pt idx="2658">
                  <c:v>2.8648609506180023E-2</c:v>
                </c:pt>
                <c:pt idx="2659">
                  <c:v>2.0611179279715369E-2</c:v>
                </c:pt>
                <c:pt idx="2660">
                  <c:v>2.9880308972672676E-2</c:v>
                </c:pt>
                <c:pt idx="2661">
                  <c:v>3.0767106103874144E-2</c:v>
                </c:pt>
                <c:pt idx="2662">
                  <c:v>3.4989209594202791E-2</c:v>
                </c:pt>
                <c:pt idx="2663">
                  <c:v>3.8289510867807769E-2</c:v>
                </c:pt>
                <c:pt idx="2664">
                  <c:v>3.2058654863553374E-2</c:v>
                </c:pt>
                <c:pt idx="2665">
                  <c:v>3.6259631982335838E-2</c:v>
                </c:pt>
                <c:pt idx="2666">
                  <c:v>4.1620800875501185E-2</c:v>
                </c:pt>
                <c:pt idx="2667">
                  <c:v>3.5948507558523676E-2</c:v>
                </c:pt>
                <c:pt idx="2668">
                  <c:v>3.0616406263730689E-2</c:v>
                </c:pt>
                <c:pt idx="2669">
                  <c:v>2.9495674901897341E-2</c:v>
                </c:pt>
                <c:pt idx="2670">
                  <c:v>3.0874223709005638E-2</c:v>
                </c:pt>
                <c:pt idx="2671">
                  <c:v>2.7477756085304048E-2</c:v>
                </c:pt>
                <c:pt idx="2672">
                  <c:v>2.4163366563874578E-2</c:v>
                </c:pt>
                <c:pt idx="2673">
                  <c:v>3.6237987685525809E-2</c:v>
                </c:pt>
                <c:pt idx="2674">
                  <c:v>2.96962491619365E-2</c:v>
                </c:pt>
                <c:pt idx="2675">
                  <c:v>3.1739050623920954E-2</c:v>
                </c:pt>
                <c:pt idx="2676">
                  <c:v>2.9485036102191747E-2</c:v>
                </c:pt>
                <c:pt idx="2677">
                  <c:v>4.3789771512311684E-2</c:v>
                </c:pt>
                <c:pt idx="2678">
                  <c:v>3.7448032404766324E-2</c:v>
                </c:pt>
                <c:pt idx="2679">
                  <c:v>3.2999942799665019E-2</c:v>
                </c:pt>
                <c:pt idx="2680">
                  <c:v>2.7526185094937723E-2</c:v>
                </c:pt>
                <c:pt idx="2681">
                  <c:v>2.8641720731074658E-2</c:v>
                </c:pt>
                <c:pt idx="2682">
                  <c:v>3.2969144277297545E-2</c:v>
                </c:pt>
                <c:pt idx="2683">
                  <c:v>3.1606339596307022E-2</c:v>
                </c:pt>
                <c:pt idx="2684">
                  <c:v>2.8712877403020809E-2</c:v>
                </c:pt>
                <c:pt idx="2685">
                  <c:v>2.6149580930941961E-2</c:v>
                </c:pt>
                <c:pt idx="2686">
                  <c:v>2.4448924186032152E-2</c:v>
                </c:pt>
                <c:pt idx="2687">
                  <c:v>2.5470264264114219E-2</c:v>
                </c:pt>
                <c:pt idx="2688">
                  <c:v>2.9428487723340238E-2</c:v>
                </c:pt>
                <c:pt idx="2689">
                  <c:v>2.3030341568708972E-2</c:v>
                </c:pt>
                <c:pt idx="2690">
                  <c:v>3.6771801887023441E-2</c:v>
                </c:pt>
                <c:pt idx="2691">
                  <c:v>3.557768932585597E-2</c:v>
                </c:pt>
                <c:pt idx="2692">
                  <c:v>2.8836842291337924E-2</c:v>
                </c:pt>
                <c:pt idx="2693">
                  <c:v>3.349408186506736E-2</c:v>
                </c:pt>
                <c:pt idx="2694">
                  <c:v>3.1542806874473292E-2</c:v>
                </c:pt>
                <c:pt idx="2695">
                  <c:v>2.8875595270048415E-2</c:v>
                </c:pt>
                <c:pt idx="2696">
                  <c:v>3.2796617700165141E-2</c:v>
                </c:pt>
                <c:pt idx="2697">
                  <c:v>3.2094959372847662E-2</c:v>
                </c:pt>
                <c:pt idx="2698">
                  <c:v>2.3789898996401691E-2</c:v>
                </c:pt>
                <c:pt idx="2699">
                  <c:v>2.5666056710388602E-2</c:v>
                </c:pt>
                <c:pt idx="2700">
                  <c:v>2.3851599430081701E-2</c:v>
                </c:pt>
                <c:pt idx="2701">
                  <c:v>3.5993616982306131E-2</c:v>
                </c:pt>
                <c:pt idx="2702">
                  <c:v>2.5253437084112415E-2</c:v>
                </c:pt>
                <c:pt idx="2703">
                  <c:v>3.0270777067369609E-2</c:v>
                </c:pt>
                <c:pt idx="2704">
                  <c:v>2.7579423202660568E-2</c:v>
                </c:pt>
                <c:pt idx="2705">
                  <c:v>3.180768353797514E-2</c:v>
                </c:pt>
                <c:pt idx="2706">
                  <c:v>3.0414651278094781E-2</c:v>
                </c:pt>
                <c:pt idx="2707">
                  <c:v>2.968806153285275E-2</c:v>
                </c:pt>
                <c:pt idx="2708">
                  <c:v>2.8406529608430708E-2</c:v>
                </c:pt>
                <c:pt idx="2709">
                  <c:v>3.6091521891023007E-2</c:v>
                </c:pt>
                <c:pt idx="2710">
                  <c:v>2.5151011150608884E-2</c:v>
                </c:pt>
                <c:pt idx="2711">
                  <c:v>3.5883152209932948E-2</c:v>
                </c:pt>
                <c:pt idx="2712">
                  <c:v>3.8974495599832119E-2</c:v>
                </c:pt>
                <c:pt idx="2713">
                  <c:v>3.475141882640357E-2</c:v>
                </c:pt>
                <c:pt idx="2714">
                  <c:v>2.8698419738812968E-2</c:v>
                </c:pt>
                <c:pt idx="2715">
                  <c:v>3.2018867396320823E-2</c:v>
                </c:pt>
                <c:pt idx="2716">
                  <c:v>3.6335901958933277E-2</c:v>
                </c:pt>
                <c:pt idx="2717">
                  <c:v>3.6448663713011399E-2</c:v>
                </c:pt>
                <c:pt idx="2718">
                  <c:v>3.137790836574935E-2</c:v>
                </c:pt>
                <c:pt idx="2719">
                  <c:v>2.2087601017769347E-2</c:v>
                </c:pt>
                <c:pt idx="2720">
                  <c:v>3.5331867119561336E-2</c:v>
                </c:pt>
                <c:pt idx="2721">
                  <c:v>2.6148137439072506E-2</c:v>
                </c:pt>
                <c:pt idx="2722">
                  <c:v>3.2712006521969011E-2</c:v>
                </c:pt>
                <c:pt idx="2723">
                  <c:v>3.0643350744813069E-2</c:v>
                </c:pt>
                <c:pt idx="2724">
                  <c:v>2.3640716898352586E-2</c:v>
                </c:pt>
                <c:pt idx="2725">
                  <c:v>3.7622413314735759E-2</c:v>
                </c:pt>
                <c:pt idx="2726">
                  <c:v>3.6239778253896363E-2</c:v>
                </c:pt>
                <c:pt idx="2727">
                  <c:v>3.694385831551087E-2</c:v>
                </c:pt>
                <c:pt idx="2728">
                  <c:v>3.2011678939411696E-2</c:v>
                </c:pt>
                <c:pt idx="2729">
                  <c:v>3.7364701219737763E-2</c:v>
                </c:pt>
                <c:pt idx="2730">
                  <c:v>2.849116833098933E-2</c:v>
                </c:pt>
                <c:pt idx="2731">
                  <c:v>3.0787094067923369E-2</c:v>
                </c:pt>
                <c:pt idx="2732">
                  <c:v>3.2177793522662028E-2</c:v>
                </c:pt>
                <c:pt idx="2733">
                  <c:v>3.5387206689563973E-2</c:v>
                </c:pt>
                <c:pt idx="2734">
                  <c:v>2.7368177182715534E-2</c:v>
                </c:pt>
                <c:pt idx="2735">
                  <c:v>2.3825782362156815E-2</c:v>
                </c:pt>
                <c:pt idx="2736">
                  <c:v>2.4195914364569984E-2</c:v>
                </c:pt>
                <c:pt idx="2737">
                  <c:v>3.7349932844839083E-2</c:v>
                </c:pt>
                <c:pt idx="2738">
                  <c:v>3.1760857006089521E-2</c:v>
                </c:pt>
                <c:pt idx="2739">
                  <c:v>2.4704258637804052E-2</c:v>
                </c:pt>
                <c:pt idx="2740">
                  <c:v>4.0180482828315676E-2</c:v>
                </c:pt>
                <c:pt idx="2741">
                  <c:v>2.596213114342779E-2</c:v>
                </c:pt>
                <c:pt idx="2742">
                  <c:v>3.7579748885173368E-2</c:v>
                </c:pt>
                <c:pt idx="2743">
                  <c:v>3.3396269150778368E-2</c:v>
                </c:pt>
                <c:pt idx="2744">
                  <c:v>3.3926980439699418E-2</c:v>
                </c:pt>
                <c:pt idx="2745">
                  <c:v>4.2816277457242972E-2</c:v>
                </c:pt>
                <c:pt idx="2746">
                  <c:v>3.3343436397699468E-2</c:v>
                </c:pt>
                <c:pt idx="2747">
                  <c:v>4.0316825029606568E-2</c:v>
                </c:pt>
                <c:pt idx="2748">
                  <c:v>3.346156244920067E-2</c:v>
                </c:pt>
                <c:pt idx="2749">
                  <c:v>2.5835611488367664E-2</c:v>
                </c:pt>
                <c:pt idx="2750">
                  <c:v>4.1567815513858852E-2</c:v>
                </c:pt>
                <c:pt idx="2751">
                  <c:v>2.8066822542238096E-2</c:v>
                </c:pt>
                <c:pt idx="2752">
                  <c:v>2.70393257655346E-2</c:v>
                </c:pt>
                <c:pt idx="2753">
                  <c:v>3.0529405646069062E-2</c:v>
                </c:pt>
                <c:pt idx="2754">
                  <c:v>3.6491543513860143E-2</c:v>
                </c:pt>
                <c:pt idx="2755">
                  <c:v>3.6036933429681367E-2</c:v>
                </c:pt>
                <c:pt idx="2756">
                  <c:v>4.1530833889380517E-2</c:v>
                </c:pt>
                <c:pt idx="2757">
                  <c:v>4.5405038109121693E-2</c:v>
                </c:pt>
                <c:pt idx="2758">
                  <c:v>4.0271540395223709E-2</c:v>
                </c:pt>
                <c:pt idx="2759">
                  <c:v>3.4782092560846065E-2</c:v>
                </c:pt>
                <c:pt idx="2760">
                  <c:v>4.9504157136640886E-2</c:v>
                </c:pt>
                <c:pt idx="2761">
                  <c:v>2.1504667037108897E-2</c:v>
                </c:pt>
                <c:pt idx="2762">
                  <c:v>2.9910613987191109E-2</c:v>
                </c:pt>
                <c:pt idx="2763">
                  <c:v>3.4496564948399117E-2</c:v>
                </c:pt>
                <c:pt idx="2764">
                  <c:v>2.149014202663491E-2</c:v>
                </c:pt>
                <c:pt idx="2765">
                  <c:v>2.6398168568133904E-2</c:v>
                </c:pt>
                <c:pt idx="2766">
                  <c:v>4.0546517625075273E-2</c:v>
                </c:pt>
                <c:pt idx="2767">
                  <c:v>3.3601971920411811E-2</c:v>
                </c:pt>
                <c:pt idx="2768">
                  <c:v>3.2690774323095008E-2</c:v>
                </c:pt>
                <c:pt idx="2769">
                  <c:v>2.9596210545721299E-2</c:v>
                </c:pt>
                <c:pt idx="2770">
                  <c:v>3.2619404901176013E-2</c:v>
                </c:pt>
                <c:pt idx="2771">
                  <c:v>2.5174239966161971E-2</c:v>
                </c:pt>
                <c:pt idx="2772">
                  <c:v>3.2095361126972068E-2</c:v>
                </c:pt>
                <c:pt idx="2773">
                  <c:v>3.8757944532848303E-2</c:v>
                </c:pt>
                <c:pt idx="2774">
                  <c:v>3.1018908041228432E-2</c:v>
                </c:pt>
                <c:pt idx="2775">
                  <c:v>4.5636549145029189E-2</c:v>
                </c:pt>
                <c:pt idx="2776">
                  <c:v>2.3181502512172655E-2</c:v>
                </c:pt>
                <c:pt idx="2777">
                  <c:v>3.2167001768857242E-2</c:v>
                </c:pt>
                <c:pt idx="2778">
                  <c:v>2.8871759888810793E-2</c:v>
                </c:pt>
                <c:pt idx="2779">
                  <c:v>2.3378636274138768E-2</c:v>
                </c:pt>
                <c:pt idx="2780">
                  <c:v>2.2467804656916682E-2</c:v>
                </c:pt>
                <c:pt idx="2781">
                  <c:v>3.1592062475046936E-2</c:v>
                </c:pt>
                <c:pt idx="2782">
                  <c:v>2.6780179057538656E-2</c:v>
                </c:pt>
                <c:pt idx="2783">
                  <c:v>3.751319111211876E-2</c:v>
                </c:pt>
                <c:pt idx="2784">
                  <c:v>3.0420426349865724E-2</c:v>
                </c:pt>
                <c:pt idx="2785">
                  <c:v>3.3758817401135642E-2</c:v>
                </c:pt>
                <c:pt idx="2786">
                  <c:v>2.7965007978957186E-2</c:v>
                </c:pt>
                <c:pt idx="2787">
                  <c:v>2.3963870170016815E-2</c:v>
                </c:pt>
                <c:pt idx="2788">
                  <c:v>2.3859423756354099E-2</c:v>
                </c:pt>
                <c:pt idx="2789">
                  <c:v>2.8626668552439321E-2</c:v>
                </c:pt>
                <c:pt idx="2790">
                  <c:v>2.3855675839500011E-2</c:v>
                </c:pt>
                <c:pt idx="2791">
                  <c:v>2.9938512554447218E-2</c:v>
                </c:pt>
                <c:pt idx="2792">
                  <c:v>3.122583934365767E-2</c:v>
                </c:pt>
                <c:pt idx="2793">
                  <c:v>3.7736623389712134E-2</c:v>
                </c:pt>
                <c:pt idx="2794">
                  <c:v>3.0435165404954622E-2</c:v>
                </c:pt>
                <c:pt idx="2795">
                  <c:v>3.8405285864916539E-2</c:v>
                </c:pt>
                <c:pt idx="2796">
                  <c:v>4.3556422414123816E-2</c:v>
                </c:pt>
                <c:pt idx="2797">
                  <c:v>3.6451988521746956E-2</c:v>
                </c:pt>
                <c:pt idx="2798">
                  <c:v>2.6712261014398473E-2</c:v>
                </c:pt>
                <c:pt idx="2799">
                  <c:v>3.1921043992156721E-2</c:v>
                </c:pt>
                <c:pt idx="2800">
                  <c:v>3.4053427025047746E-2</c:v>
                </c:pt>
                <c:pt idx="2801">
                  <c:v>2.7325340426583494E-2</c:v>
                </c:pt>
                <c:pt idx="2802">
                  <c:v>2.9045356338513423E-2</c:v>
                </c:pt>
                <c:pt idx="2803">
                  <c:v>4.5017424988433433E-2</c:v>
                </c:pt>
                <c:pt idx="2804">
                  <c:v>3.349936681414812E-2</c:v>
                </c:pt>
                <c:pt idx="2805">
                  <c:v>3.4516305185640875E-2</c:v>
                </c:pt>
                <c:pt idx="2806">
                  <c:v>4.2432820254825872E-2</c:v>
                </c:pt>
                <c:pt idx="2807">
                  <c:v>2.7733484234145029E-2</c:v>
                </c:pt>
                <c:pt idx="2808">
                  <c:v>3.0373610215075838E-2</c:v>
                </c:pt>
                <c:pt idx="2809">
                  <c:v>2.2856849988239461E-2</c:v>
                </c:pt>
                <c:pt idx="2810">
                  <c:v>3.7191800048166551E-2</c:v>
                </c:pt>
                <c:pt idx="2811">
                  <c:v>3.2463687334274918E-2</c:v>
                </c:pt>
                <c:pt idx="2812">
                  <c:v>2.7196454352530475E-2</c:v>
                </c:pt>
                <c:pt idx="2813">
                  <c:v>2.1823906129725512E-2</c:v>
                </c:pt>
                <c:pt idx="2814">
                  <c:v>3.543885051256325E-2</c:v>
                </c:pt>
                <c:pt idx="2815">
                  <c:v>3.2180952064111784E-2</c:v>
                </c:pt>
                <c:pt idx="2816">
                  <c:v>3.2634077527911094E-2</c:v>
                </c:pt>
                <c:pt idx="2817">
                  <c:v>3.3397110783375747E-2</c:v>
                </c:pt>
                <c:pt idx="2818">
                  <c:v>2.6329834585003226E-2</c:v>
                </c:pt>
                <c:pt idx="2819">
                  <c:v>3.3690337095897326E-2</c:v>
                </c:pt>
                <c:pt idx="2820">
                  <c:v>3.6452351007294041E-2</c:v>
                </c:pt>
                <c:pt idx="2821">
                  <c:v>3.8875544919479511E-2</c:v>
                </c:pt>
                <c:pt idx="2822">
                  <c:v>3.7079564627396956E-2</c:v>
                </c:pt>
                <c:pt idx="2823">
                  <c:v>2.6359296354881722E-2</c:v>
                </c:pt>
                <c:pt idx="2824">
                  <c:v>2.7211490168586341E-2</c:v>
                </c:pt>
                <c:pt idx="2825">
                  <c:v>3.2467716989266565E-2</c:v>
                </c:pt>
                <c:pt idx="2826">
                  <c:v>3.6437019232843877E-2</c:v>
                </c:pt>
                <c:pt idx="2827">
                  <c:v>3.7518404031367511E-2</c:v>
                </c:pt>
                <c:pt idx="2828">
                  <c:v>2.4204231516005315E-2</c:v>
                </c:pt>
                <c:pt idx="2829">
                  <c:v>3.8804059881792648E-2</c:v>
                </c:pt>
                <c:pt idx="2830">
                  <c:v>3.8129134195155394E-2</c:v>
                </c:pt>
                <c:pt idx="2831">
                  <c:v>3.6317815555169497E-2</c:v>
                </c:pt>
                <c:pt idx="2832">
                  <c:v>3.3521186686930993E-2</c:v>
                </c:pt>
                <c:pt idx="2833">
                  <c:v>2.5264688140579437E-2</c:v>
                </c:pt>
                <c:pt idx="2834">
                  <c:v>3.2387971279132087E-2</c:v>
                </c:pt>
                <c:pt idx="2835">
                  <c:v>2.3718941065510188E-2</c:v>
                </c:pt>
                <c:pt idx="2836">
                  <c:v>3.8916277945948069E-2</c:v>
                </c:pt>
                <c:pt idx="2837">
                  <c:v>3.2458202425997042E-2</c:v>
                </c:pt>
                <c:pt idx="2838">
                  <c:v>3.6126648054346504E-2</c:v>
                </c:pt>
                <c:pt idx="2839">
                  <c:v>3.6913058598355308E-2</c:v>
                </c:pt>
                <c:pt idx="2840">
                  <c:v>3.937607087362411E-2</c:v>
                </c:pt>
                <c:pt idx="2841">
                  <c:v>3.1810168387424204E-2</c:v>
                </c:pt>
                <c:pt idx="2842">
                  <c:v>4.0112823204071009E-2</c:v>
                </c:pt>
                <c:pt idx="2843">
                  <c:v>2.9438887396841237E-2</c:v>
                </c:pt>
                <c:pt idx="2844">
                  <c:v>3.4386589502461193E-2</c:v>
                </c:pt>
                <c:pt idx="2845">
                  <c:v>3.4698730888965738E-2</c:v>
                </c:pt>
                <c:pt idx="2846">
                  <c:v>3.5627781159799587E-2</c:v>
                </c:pt>
                <c:pt idx="2847">
                  <c:v>3.6535521451911343E-2</c:v>
                </c:pt>
                <c:pt idx="2848">
                  <c:v>3.7168172685510745E-2</c:v>
                </c:pt>
                <c:pt idx="2849">
                  <c:v>3.0774760749652498E-2</c:v>
                </c:pt>
                <c:pt idx="2850">
                  <c:v>3.3595598343486806E-2</c:v>
                </c:pt>
                <c:pt idx="2851">
                  <c:v>2.9436561633288696E-2</c:v>
                </c:pt>
                <c:pt idx="2852">
                  <c:v>3.1161637924204965E-2</c:v>
                </c:pt>
                <c:pt idx="2853">
                  <c:v>3.1021569805364267E-2</c:v>
                </c:pt>
                <c:pt idx="2854">
                  <c:v>3.8793125809083409E-2</c:v>
                </c:pt>
                <c:pt idx="2855">
                  <c:v>3.2530587833845728E-2</c:v>
                </c:pt>
                <c:pt idx="2856">
                  <c:v>2.8125173628689618E-2</c:v>
                </c:pt>
                <c:pt idx="2857">
                  <c:v>2.703335889577279E-2</c:v>
                </c:pt>
                <c:pt idx="2858">
                  <c:v>3.7850877517594084E-2</c:v>
                </c:pt>
                <c:pt idx="2859">
                  <c:v>2.7132347257354226E-2</c:v>
                </c:pt>
                <c:pt idx="2860">
                  <c:v>2.1077240625720167E-2</c:v>
                </c:pt>
                <c:pt idx="2861">
                  <c:v>3.4593117431870893E-2</c:v>
                </c:pt>
                <c:pt idx="2862">
                  <c:v>4.0354845474414709E-2</c:v>
                </c:pt>
                <c:pt idx="2863">
                  <c:v>3.1127014193281954E-2</c:v>
                </c:pt>
                <c:pt idx="2864">
                  <c:v>2.4618197501836633E-2</c:v>
                </c:pt>
                <c:pt idx="2865">
                  <c:v>2.8395735576971285E-2</c:v>
                </c:pt>
                <c:pt idx="2866">
                  <c:v>3.6333291190608477E-2</c:v>
                </c:pt>
                <c:pt idx="2867">
                  <c:v>3.7809379759311298E-2</c:v>
                </c:pt>
                <c:pt idx="2868">
                  <c:v>3.6776064826050302E-2</c:v>
                </c:pt>
                <c:pt idx="2869">
                  <c:v>2.9660266948895418E-2</c:v>
                </c:pt>
                <c:pt idx="2870">
                  <c:v>3.2428354686746735E-2</c:v>
                </c:pt>
                <c:pt idx="2871">
                  <c:v>2.5933623337742545E-2</c:v>
                </c:pt>
                <c:pt idx="2872">
                  <c:v>2.4410445311690541E-2</c:v>
                </c:pt>
                <c:pt idx="2873">
                  <c:v>2.9672485453665094E-2</c:v>
                </c:pt>
                <c:pt idx="2874">
                  <c:v>3.5032884385362846E-2</c:v>
                </c:pt>
                <c:pt idx="2875">
                  <c:v>3.0927301119113661E-2</c:v>
                </c:pt>
                <c:pt idx="2876">
                  <c:v>3.090331438180428E-2</c:v>
                </c:pt>
                <c:pt idx="2877">
                  <c:v>3.1176406532943908E-2</c:v>
                </c:pt>
                <c:pt idx="2878">
                  <c:v>3.5691825231633952E-2</c:v>
                </c:pt>
                <c:pt idx="2879">
                  <c:v>3.4036774143372098E-2</c:v>
                </c:pt>
                <c:pt idx="2880">
                  <c:v>2.4566025306778566E-2</c:v>
                </c:pt>
                <c:pt idx="2881">
                  <c:v>3.618136241752732E-2</c:v>
                </c:pt>
                <c:pt idx="2882">
                  <c:v>3.2934648939860228E-2</c:v>
                </c:pt>
                <c:pt idx="2883">
                  <c:v>3.5086102851212393E-2</c:v>
                </c:pt>
                <c:pt idx="2884">
                  <c:v>2.4655039587925885E-2</c:v>
                </c:pt>
                <c:pt idx="2885">
                  <c:v>3.7495094570429627E-2</c:v>
                </c:pt>
                <c:pt idx="2886">
                  <c:v>2.9113259422548686E-2</c:v>
                </c:pt>
                <c:pt idx="2887">
                  <c:v>2.8954249472281153E-2</c:v>
                </c:pt>
                <c:pt idx="2888">
                  <c:v>3.3775491844261533E-2</c:v>
                </c:pt>
                <c:pt idx="2889">
                  <c:v>2.7929451038480577E-2</c:v>
                </c:pt>
                <c:pt idx="2890">
                  <c:v>3.2188723604472183E-2</c:v>
                </c:pt>
                <c:pt idx="2891">
                  <c:v>2.4234364510995171E-2</c:v>
                </c:pt>
                <c:pt idx="2892">
                  <c:v>3.4320677827646147E-2</c:v>
                </c:pt>
                <c:pt idx="2893">
                  <c:v>2.6105398815568719E-2</c:v>
                </c:pt>
                <c:pt idx="2894">
                  <c:v>2.3252540110391594E-2</c:v>
                </c:pt>
                <c:pt idx="2895">
                  <c:v>2.5494151410150399E-2</c:v>
                </c:pt>
                <c:pt idx="2896">
                  <c:v>3.0386575836047629E-2</c:v>
                </c:pt>
                <c:pt idx="2897">
                  <c:v>2.9353723843410572E-2</c:v>
                </c:pt>
                <c:pt idx="2898">
                  <c:v>3.2143900236283288E-2</c:v>
                </c:pt>
                <c:pt idx="2899">
                  <c:v>2.605141662134202E-2</c:v>
                </c:pt>
                <c:pt idx="2900">
                  <c:v>3.1026580964419532E-2</c:v>
                </c:pt>
                <c:pt idx="2901">
                  <c:v>3.6585953489782524E-2</c:v>
                </c:pt>
                <c:pt idx="2902">
                  <c:v>2.9909161490148259E-2</c:v>
                </c:pt>
                <c:pt idx="2903">
                  <c:v>2.5640448167226906E-2</c:v>
                </c:pt>
                <c:pt idx="2904">
                  <c:v>2.7685812559469915E-2</c:v>
                </c:pt>
                <c:pt idx="2905">
                  <c:v>3.30554524831125E-2</c:v>
                </c:pt>
                <c:pt idx="2906">
                  <c:v>3.2850697583818221E-2</c:v>
                </c:pt>
                <c:pt idx="2907">
                  <c:v>3.7790287659342302E-2</c:v>
                </c:pt>
                <c:pt idx="2908">
                  <c:v>4.1183017140894736E-2</c:v>
                </c:pt>
                <c:pt idx="2909">
                  <c:v>3.1243869374707505E-2</c:v>
                </c:pt>
                <c:pt idx="2910">
                  <c:v>2.6761005077313414E-2</c:v>
                </c:pt>
                <c:pt idx="2911">
                  <c:v>2.2596808041403398E-2</c:v>
                </c:pt>
                <c:pt idx="2912">
                  <c:v>4.1347618432768317E-2</c:v>
                </c:pt>
                <c:pt idx="2913">
                  <c:v>2.8725449101932678E-2</c:v>
                </c:pt>
                <c:pt idx="2914">
                  <c:v>3.4183763444101123E-2</c:v>
                </c:pt>
                <c:pt idx="2915">
                  <c:v>4.3461837563598685E-2</c:v>
                </c:pt>
                <c:pt idx="2916">
                  <c:v>2.9461902437683332E-2</c:v>
                </c:pt>
                <c:pt idx="2917">
                  <c:v>2.4111663368432554E-2</c:v>
                </c:pt>
                <c:pt idx="2918">
                  <c:v>3.259411819208969E-2</c:v>
                </c:pt>
                <c:pt idx="2919">
                  <c:v>3.4082260452564225E-2</c:v>
                </c:pt>
                <c:pt idx="2920">
                  <c:v>3.8794446440478081E-2</c:v>
                </c:pt>
                <c:pt idx="2921">
                  <c:v>3.3003688710808089E-2</c:v>
                </c:pt>
                <c:pt idx="2922">
                  <c:v>2.9883522478649099E-2</c:v>
                </c:pt>
                <c:pt idx="2923">
                  <c:v>2.8222681080420822E-2</c:v>
                </c:pt>
                <c:pt idx="2924">
                  <c:v>2.9771541294643045E-2</c:v>
                </c:pt>
                <c:pt idx="2925">
                  <c:v>2.4544839961352521E-2</c:v>
                </c:pt>
                <c:pt idx="2926">
                  <c:v>2.9673551813704416E-2</c:v>
                </c:pt>
                <c:pt idx="2927">
                  <c:v>4.108432467508448E-2</c:v>
                </c:pt>
                <c:pt idx="2928">
                  <c:v>2.2239833366750804E-2</c:v>
                </c:pt>
                <c:pt idx="2929">
                  <c:v>3.5374701444481287E-2</c:v>
                </c:pt>
                <c:pt idx="2930">
                  <c:v>2.9298781522159825E-2</c:v>
                </c:pt>
                <c:pt idx="2931">
                  <c:v>3.3285558933254078E-2</c:v>
                </c:pt>
                <c:pt idx="2932">
                  <c:v>3.2935304377569655E-2</c:v>
                </c:pt>
                <c:pt idx="2933">
                  <c:v>2.3942583515927859E-2</c:v>
                </c:pt>
                <c:pt idx="2934">
                  <c:v>2.6978783545367719E-2</c:v>
                </c:pt>
                <c:pt idx="2935">
                  <c:v>3.5600028887058675E-2</c:v>
                </c:pt>
                <c:pt idx="2936">
                  <c:v>4.017434045814864E-2</c:v>
                </c:pt>
                <c:pt idx="2937">
                  <c:v>2.7859537518856947E-2</c:v>
                </c:pt>
                <c:pt idx="2938">
                  <c:v>2.8471850125381254E-2</c:v>
                </c:pt>
                <c:pt idx="2939">
                  <c:v>2.3754331388514183E-2</c:v>
                </c:pt>
                <c:pt idx="2940">
                  <c:v>3.0904920007890833E-2</c:v>
                </c:pt>
                <c:pt idx="2941">
                  <c:v>3.8351169944586261E-2</c:v>
                </c:pt>
                <c:pt idx="2942">
                  <c:v>3.6870977623051242E-2</c:v>
                </c:pt>
                <c:pt idx="2943">
                  <c:v>3.8404297280346431E-2</c:v>
                </c:pt>
                <c:pt idx="2944">
                  <c:v>2.481096770586794E-2</c:v>
                </c:pt>
                <c:pt idx="2945">
                  <c:v>2.8920665249419407E-2</c:v>
                </c:pt>
                <c:pt idx="2946">
                  <c:v>3.0435743001799798E-2</c:v>
                </c:pt>
                <c:pt idx="2947">
                  <c:v>2.4137105076255935E-2</c:v>
                </c:pt>
                <c:pt idx="2948">
                  <c:v>3.1995347364517736E-2</c:v>
                </c:pt>
                <c:pt idx="2949">
                  <c:v>3.0427217617570331E-2</c:v>
                </c:pt>
                <c:pt idx="2950">
                  <c:v>3.3445575264803531E-2</c:v>
                </c:pt>
                <c:pt idx="2951">
                  <c:v>3.1437458381847416E-2</c:v>
                </c:pt>
                <c:pt idx="2952">
                  <c:v>3.0663816836161865E-2</c:v>
                </c:pt>
                <c:pt idx="2953">
                  <c:v>3.5958052841501748E-2</c:v>
                </c:pt>
                <c:pt idx="2954">
                  <c:v>2.7084640334953138E-2</c:v>
                </c:pt>
                <c:pt idx="2955">
                  <c:v>2.9643189987281243E-2</c:v>
                </c:pt>
                <c:pt idx="2956">
                  <c:v>2.9666688181586343E-2</c:v>
                </c:pt>
                <c:pt idx="2957">
                  <c:v>3.2652265761509362E-2</c:v>
                </c:pt>
                <c:pt idx="2958">
                  <c:v>2.2644008134837648E-2</c:v>
                </c:pt>
                <c:pt idx="2959">
                  <c:v>2.8192294533194235E-2</c:v>
                </c:pt>
                <c:pt idx="2960">
                  <c:v>3.782077191075383E-2</c:v>
                </c:pt>
                <c:pt idx="2961">
                  <c:v>3.2238737384747924E-2</c:v>
                </c:pt>
                <c:pt idx="2962">
                  <c:v>3.4783707860325176E-2</c:v>
                </c:pt>
                <c:pt idx="2963">
                  <c:v>3.4795016488930589E-2</c:v>
                </c:pt>
                <c:pt idx="2964">
                  <c:v>2.9504510554742992E-2</c:v>
                </c:pt>
                <c:pt idx="2965">
                  <c:v>3.7584528718930581E-2</c:v>
                </c:pt>
                <c:pt idx="2966">
                  <c:v>3.3742668217690584E-2</c:v>
                </c:pt>
                <c:pt idx="2967">
                  <c:v>2.1327599875732295E-2</c:v>
                </c:pt>
                <c:pt idx="2968">
                  <c:v>2.1867500437480543E-2</c:v>
                </c:pt>
                <c:pt idx="2969">
                  <c:v>3.2196333415304874E-2</c:v>
                </c:pt>
                <c:pt idx="2970">
                  <c:v>2.9577654283091108E-2</c:v>
                </c:pt>
                <c:pt idx="2971">
                  <c:v>2.3469466105798188E-2</c:v>
                </c:pt>
                <c:pt idx="2972">
                  <c:v>3.5486262671455659E-2</c:v>
                </c:pt>
                <c:pt idx="2973">
                  <c:v>2.5162213630642319E-2</c:v>
                </c:pt>
                <c:pt idx="2974">
                  <c:v>3.4034148049688247E-2</c:v>
                </c:pt>
                <c:pt idx="2975">
                  <c:v>2.8533113733776441E-2</c:v>
                </c:pt>
                <c:pt idx="2976">
                  <c:v>2.9177689740504682E-2</c:v>
                </c:pt>
                <c:pt idx="2977">
                  <c:v>2.4374103981815297E-2</c:v>
                </c:pt>
                <c:pt idx="2978">
                  <c:v>3.6800383744629232E-2</c:v>
                </c:pt>
                <c:pt idx="2979">
                  <c:v>3.2606615500082238E-2</c:v>
                </c:pt>
                <c:pt idx="2980">
                  <c:v>2.7780245751330084E-2</c:v>
                </c:pt>
                <c:pt idx="2981">
                  <c:v>3.4058191838546005E-2</c:v>
                </c:pt>
                <c:pt idx="2982">
                  <c:v>3.1965464411119415E-2</c:v>
                </c:pt>
                <c:pt idx="2983">
                  <c:v>3.260789307273386E-2</c:v>
                </c:pt>
                <c:pt idx="2984">
                  <c:v>2.8948507284819323E-2</c:v>
                </c:pt>
                <c:pt idx="2985">
                  <c:v>3.620513012025086E-2</c:v>
                </c:pt>
                <c:pt idx="2986">
                  <c:v>2.4613633896857896E-2</c:v>
                </c:pt>
                <c:pt idx="2987">
                  <c:v>2.3034469392841036E-2</c:v>
                </c:pt>
                <c:pt idx="2988">
                  <c:v>2.3817178509209249E-2</c:v>
                </c:pt>
                <c:pt idx="2989">
                  <c:v>2.6694344208603057E-2</c:v>
                </c:pt>
                <c:pt idx="2990">
                  <c:v>3.9590727305624344E-2</c:v>
                </c:pt>
                <c:pt idx="2991">
                  <c:v>2.9340903187327856E-2</c:v>
                </c:pt>
                <c:pt idx="2992">
                  <c:v>3.1050914456030178E-2</c:v>
                </c:pt>
                <c:pt idx="2993">
                  <c:v>4.1716632552779999E-2</c:v>
                </c:pt>
                <c:pt idx="2994">
                  <c:v>2.5890556423436954E-2</c:v>
                </c:pt>
                <c:pt idx="2995">
                  <c:v>3.2023235441865049E-2</c:v>
                </c:pt>
                <c:pt idx="2996">
                  <c:v>2.9710617899081606E-2</c:v>
                </c:pt>
                <c:pt idx="2997">
                  <c:v>3.0056761209535834E-2</c:v>
                </c:pt>
                <c:pt idx="2998">
                  <c:v>2.7766341914700288E-2</c:v>
                </c:pt>
                <c:pt idx="2999">
                  <c:v>4.3487634305248039E-2</c:v>
                </c:pt>
                <c:pt idx="3000">
                  <c:v>3.2899384427049094E-2</c:v>
                </c:pt>
                <c:pt idx="3001">
                  <c:v>3.4105164239028957E-2</c:v>
                </c:pt>
                <c:pt idx="3002">
                  <c:v>2.6579808235221252E-2</c:v>
                </c:pt>
                <c:pt idx="3003">
                  <c:v>2.4699596798612399E-2</c:v>
                </c:pt>
                <c:pt idx="3004">
                  <c:v>3.5948290639681676E-2</c:v>
                </c:pt>
                <c:pt idx="3005">
                  <c:v>2.5018312522803336E-2</c:v>
                </c:pt>
                <c:pt idx="3006">
                  <c:v>3.5526300442255597E-2</c:v>
                </c:pt>
                <c:pt idx="3007">
                  <c:v>4.5607578324443468E-2</c:v>
                </c:pt>
                <c:pt idx="3008">
                  <c:v>3.4187796767643358E-2</c:v>
                </c:pt>
                <c:pt idx="3009">
                  <c:v>3.0730577472504635E-2</c:v>
                </c:pt>
                <c:pt idx="3010">
                  <c:v>3.5741688285854042E-2</c:v>
                </c:pt>
                <c:pt idx="3011">
                  <c:v>3.0671211220175527E-2</c:v>
                </c:pt>
                <c:pt idx="3012">
                  <c:v>4.0505335585435842E-2</c:v>
                </c:pt>
                <c:pt idx="3013">
                  <c:v>3.0347581748522139E-2</c:v>
                </c:pt>
                <c:pt idx="3014">
                  <c:v>3.497493911909115E-2</c:v>
                </c:pt>
                <c:pt idx="3015">
                  <c:v>3.1378365719638146E-2</c:v>
                </c:pt>
                <c:pt idx="3016">
                  <c:v>2.5858119470351788E-2</c:v>
                </c:pt>
                <c:pt idx="3017">
                  <c:v>3.2109070597110004E-2</c:v>
                </c:pt>
                <c:pt idx="3018">
                  <c:v>3.1919134879147729E-2</c:v>
                </c:pt>
                <c:pt idx="3019">
                  <c:v>3.6694173052783684E-2</c:v>
                </c:pt>
                <c:pt idx="3020">
                  <c:v>3.0610964308516245E-2</c:v>
                </c:pt>
                <c:pt idx="3021">
                  <c:v>3.2597614317394413E-2</c:v>
                </c:pt>
                <c:pt idx="3022">
                  <c:v>3.358814068141576E-2</c:v>
                </c:pt>
                <c:pt idx="3023">
                  <c:v>3.1242763382127968E-2</c:v>
                </c:pt>
                <c:pt idx="3024">
                  <c:v>3.004723942739446E-2</c:v>
                </c:pt>
                <c:pt idx="3025">
                  <c:v>2.2577151742967295E-2</c:v>
                </c:pt>
                <c:pt idx="3026">
                  <c:v>3.0662286974948726E-2</c:v>
                </c:pt>
                <c:pt idx="3027">
                  <c:v>4.0146448157551778E-2</c:v>
                </c:pt>
                <c:pt idx="3028">
                  <c:v>3.9855834605075642E-2</c:v>
                </c:pt>
                <c:pt idx="3029">
                  <c:v>3.3338178691527345E-2</c:v>
                </c:pt>
                <c:pt idx="3030">
                  <c:v>2.5225800022978799E-2</c:v>
                </c:pt>
                <c:pt idx="3031">
                  <c:v>3.2921695744318351E-2</c:v>
                </c:pt>
                <c:pt idx="3032">
                  <c:v>3.520755861142727E-2</c:v>
                </c:pt>
                <c:pt idx="3033">
                  <c:v>3.521035346111856E-2</c:v>
                </c:pt>
                <c:pt idx="3034">
                  <c:v>2.4630078147533131E-2</c:v>
                </c:pt>
                <c:pt idx="3035">
                  <c:v>2.3183463030339992E-2</c:v>
                </c:pt>
                <c:pt idx="3036">
                  <c:v>2.3295805644873845E-2</c:v>
                </c:pt>
                <c:pt idx="3037">
                  <c:v>2.7165628718972778E-2</c:v>
                </c:pt>
                <c:pt idx="3038">
                  <c:v>3.0063703062435821E-2</c:v>
                </c:pt>
                <c:pt idx="3039">
                  <c:v>4.1288980936579338E-2</c:v>
                </c:pt>
                <c:pt idx="3040">
                  <c:v>3.0094085612880052E-2</c:v>
                </c:pt>
                <c:pt idx="3041">
                  <c:v>3.9928837161548415E-2</c:v>
                </c:pt>
                <c:pt idx="3042">
                  <c:v>2.9698266733454146E-2</c:v>
                </c:pt>
                <c:pt idx="3043">
                  <c:v>3.2993673747843302E-2</c:v>
                </c:pt>
                <c:pt idx="3044">
                  <c:v>3.0474920002715136E-2</c:v>
                </c:pt>
                <c:pt idx="3045">
                  <c:v>3.9935959292080409E-2</c:v>
                </c:pt>
                <c:pt idx="3046">
                  <c:v>3.9387832045789974E-2</c:v>
                </c:pt>
                <c:pt idx="3047">
                  <c:v>2.9394555436326159E-2</c:v>
                </c:pt>
                <c:pt idx="3048">
                  <c:v>3.4064193321778652E-2</c:v>
                </c:pt>
                <c:pt idx="3049">
                  <c:v>3.2477014987233842E-2</c:v>
                </c:pt>
                <c:pt idx="3050">
                  <c:v>3.3501854468848527E-2</c:v>
                </c:pt>
                <c:pt idx="3051">
                  <c:v>4.0067454759306093E-2</c:v>
                </c:pt>
                <c:pt idx="3052">
                  <c:v>3.3018750104413047E-2</c:v>
                </c:pt>
                <c:pt idx="3053">
                  <c:v>3.5431666423093797E-2</c:v>
                </c:pt>
                <c:pt idx="3054">
                  <c:v>3.5042056172868985E-2</c:v>
                </c:pt>
                <c:pt idx="3055">
                  <c:v>3.5779264139951826E-2</c:v>
                </c:pt>
                <c:pt idx="3056">
                  <c:v>3.5778199698140591E-2</c:v>
                </c:pt>
                <c:pt idx="3057">
                  <c:v>3.1405589667890373E-2</c:v>
                </c:pt>
                <c:pt idx="3058">
                  <c:v>4.0379415502837648E-2</c:v>
                </c:pt>
                <c:pt idx="3059">
                  <c:v>2.8565079567249806E-2</c:v>
                </c:pt>
                <c:pt idx="3060">
                  <c:v>2.392090352184726E-2</c:v>
                </c:pt>
                <c:pt idx="3061">
                  <c:v>4.2257657828198208E-2</c:v>
                </c:pt>
                <c:pt idx="3062">
                  <c:v>3.111600957712455E-2</c:v>
                </c:pt>
                <c:pt idx="3063">
                  <c:v>3.6316167345901242E-2</c:v>
                </c:pt>
                <c:pt idx="3064">
                  <c:v>2.8703588963559876E-2</c:v>
                </c:pt>
                <c:pt idx="3065">
                  <c:v>2.7151493986636528E-2</c:v>
                </c:pt>
                <c:pt idx="3066">
                  <c:v>2.5319084083466517E-2</c:v>
                </c:pt>
                <c:pt idx="3067">
                  <c:v>2.4197803916843376E-2</c:v>
                </c:pt>
                <c:pt idx="3068">
                  <c:v>4.3209247770087424E-2</c:v>
                </c:pt>
                <c:pt idx="3069">
                  <c:v>3.4303735576624889E-2</c:v>
                </c:pt>
                <c:pt idx="3070">
                  <c:v>2.3728323260907108E-2</c:v>
                </c:pt>
                <c:pt idx="3071">
                  <c:v>2.7775656913575891E-2</c:v>
                </c:pt>
                <c:pt idx="3072">
                  <c:v>3.2043517400273967E-2</c:v>
                </c:pt>
                <c:pt idx="3073">
                  <c:v>3.3725482716378201E-2</c:v>
                </c:pt>
                <c:pt idx="3074">
                  <c:v>3.5823695498064204E-2</c:v>
                </c:pt>
                <c:pt idx="3075">
                  <c:v>2.927290567396237E-2</c:v>
                </c:pt>
                <c:pt idx="3076">
                  <c:v>2.4206323948828327E-2</c:v>
                </c:pt>
                <c:pt idx="3077">
                  <c:v>3.2206733196610812E-2</c:v>
                </c:pt>
                <c:pt idx="3078">
                  <c:v>3.8670895651810415E-2</c:v>
                </c:pt>
                <c:pt idx="3079">
                  <c:v>2.9334635129027439E-2</c:v>
                </c:pt>
                <c:pt idx="3080">
                  <c:v>3.4932331531374226E-2</c:v>
                </c:pt>
                <c:pt idx="3081">
                  <c:v>3.2473576172115666E-2</c:v>
                </c:pt>
                <c:pt idx="3082">
                  <c:v>3.5533474423573297E-2</c:v>
                </c:pt>
                <c:pt idx="3083">
                  <c:v>3.7677880924051013E-2</c:v>
                </c:pt>
                <c:pt idx="3084">
                  <c:v>2.7301750783017869E-2</c:v>
                </c:pt>
                <c:pt idx="3085">
                  <c:v>2.730077437862833E-2</c:v>
                </c:pt>
                <c:pt idx="3086">
                  <c:v>2.1006167842384002E-2</c:v>
                </c:pt>
                <c:pt idx="3087">
                  <c:v>3.114957509605221E-2</c:v>
                </c:pt>
                <c:pt idx="3088">
                  <c:v>4.0353921559874537E-2</c:v>
                </c:pt>
                <c:pt idx="3089">
                  <c:v>4.3064396388783684E-2</c:v>
                </c:pt>
                <c:pt idx="3090">
                  <c:v>3.5798157384855853E-2</c:v>
                </c:pt>
                <c:pt idx="3091">
                  <c:v>3.7750111712399538E-2</c:v>
                </c:pt>
                <c:pt idx="3092">
                  <c:v>3.295833847046601E-2</c:v>
                </c:pt>
                <c:pt idx="3093">
                  <c:v>2.4944285019674127E-2</c:v>
                </c:pt>
                <c:pt idx="3094">
                  <c:v>2.4387892464705033E-2</c:v>
                </c:pt>
                <c:pt idx="3095">
                  <c:v>2.1851049042374296E-2</c:v>
                </c:pt>
                <c:pt idx="3096">
                  <c:v>2.1720538093185693E-2</c:v>
                </c:pt>
                <c:pt idx="3097">
                  <c:v>2.4340122782172499E-2</c:v>
                </c:pt>
                <c:pt idx="3098">
                  <c:v>2.548840690050224E-2</c:v>
                </c:pt>
                <c:pt idx="3099">
                  <c:v>2.966474220756446E-2</c:v>
                </c:pt>
                <c:pt idx="3100">
                  <c:v>3.2289209375516006E-2</c:v>
                </c:pt>
                <c:pt idx="3101">
                  <c:v>3.9441840569471261E-2</c:v>
                </c:pt>
                <c:pt idx="3102">
                  <c:v>3.5390170167208981E-2</c:v>
                </c:pt>
                <c:pt idx="3103">
                  <c:v>3.5423291611030951E-2</c:v>
                </c:pt>
                <c:pt idx="3104">
                  <c:v>2.9636769120264687E-2</c:v>
                </c:pt>
                <c:pt idx="3105">
                  <c:v>2.917310711951181E-2</c:v>
                </c:pt>
                <c:pt idx="3106">
                  <c:v>3.2746621154649019E-2</c:v>
                </c:pt>
                <c:pt idx="3107">
                  <c:v>2.381236705310006E-2</c:v>
                </c:pt>
                <c:pt idx="3108">
                  <c:v>3.9794075971605884E-2</c:v>
                </c:pt>
                <c:pt idx="3109">
                  <c:v>2.7272005980298289E-2</c:v>
                </c:pt>
                <c:pt idx="3110">
                  <c:v>2.1146881988458644E-2</c:v>
                </c:pt>
                <c:pt idx="3111">
                  <c:v>3.5903692329625668E-2</c:v>
                </c:pt>
                <c:pt idx="3112">
                  <c:v>4.0248882048182548E-2</c:v>
                </c:pt>
                <c:pt idx="3113">
                  <c:v>3.0871891411495649E-2</c:v>
                </c:pt>
                <c:pt idx="3114">
                  <c:v>3.5079456517558921E-2</c:v>
                </c:pt>
                <c:pt idx="3115">
                  <c:v>2.4288672783944143E-2</c:v>
                </c:pt>
                <c:pt idx="3116">
                  <c:v>2.4042524876000042E-2</c:v>
                </c:pt>
                <c:pt idx="3117">
                  <c:v>2.9083287141433413E-2</c:v>
                </c:pt>
                <c:pt idx="3118">
                  <c:v>3.5833358903766231E-2</c:v>
                </c:pt>
                <c:pt idx="3119">
                  <c:v>2.4304150212550772E-2</c:v>
                </c:pt>
                <c:pt idx="3120">
                  <c:v>2.3627894050068994E-2</c:v>
                </c:pt>
                <c:pt idx="3121">
                  <c:v>2.8379613685212295E-2</c:v>
                </c:pt>
                <c:pt idx="3122">
                  <c:v>2.9661673408556771E-2</c:v>
                </c:pt>
                <c:pt idx="3123">
                  <c:v>2.8866967746155429E-2</c:v>
                </c:pt>
                <c:pt idx="3124">
                  <c:v>2.5790161187587927E-2</c:v>
                </c:pt>
                <c:pt idx="3125">
                  <c:v>3.1070755481045095E-2</c:v>
                </c:pt>
                <c:pt idx="3126">
                  <c:v>3.6372177135652745E-2</c:v>
                </c:pt>
                <c:pt idx="3127">
                  <c:v>2.5635937467301688E-2</c:v>
                </c:pt>
                <c:pt idx="3128">
                  <c:v>2.2860561221588454E-2</c:v>
                </c:pt>
                <c:pt idx="3129">
                  <c:v>3.7061168014785199E-2</c:v>
                </c:pt>
                <c:pt idx="3130">
                  <c:v>3.5449409710978159E-2</c:v>
                </c:pt>
                <c:pt idx="3131">
                  <c:v>3.4025862508145058E-2</c:v>
                </c:pt>
                <c:pt idx="3132">
                  <c:v>3.9183117299182356E-2</c:v>
                </c:pt>
                <c:pt idx="3133">
                  <c:v>3.8087892038525882E-2</c:v>
                </c:pt>
                <c:pt idx="3134">
                  <c:v>3.3702148874783233E-2</c:v>
                </c:pt>
                <c:pt idx="3135">
                  <c:v>4.2640244963231828E-2</c:v>
                </c:pt>
                <c:pt idx="3136">
                  <c:v>2.7299377172025248E-2</c:v>
                </c:pt>
                <c:pt idx="3137">
                  <c:v>2.9711400116315685E-2</c:v>
                </c:pt>
                <c:pt idx="3138">
                  <c:v>3.1538569494624746E-2</c:v>
                </c:pt>
                <c:pt idx="3139">
                  <c:v>3.4498664834650306E-2</c:v>
                </c:pt>
                <c:pt idx="3140">
                  <c:v>2.9771270982934785E-2</c:v>
                </c:pt>
                <c:pt idx="3141">
                  <c:v>3.7669591655940735E-2</c:v>
                </c:pt>
                <c:pt idx="3142">
                  <c:v>2.4292392585968103E-2</c:v>
                </c:pt>
                <c:pt idx="3143">
                  <c:v>2.9224875139380265E-2</c:v>
                </c:pt>
                <c:pt idx="3144">
                  <c:v>3.5773937167863361E-2</c:v>
                </c:pt>
                <c:pt idx="3145">
                  <c:v>2.5783945728373357E-2</c:v>
                </c:pt>
                <c:pt idx="3146">
                  <c:v>3.7327004483590553E-2</c:v>
                </c:pt>
                <c:pt idx="3147">
                  <c:v>2.7858823710224932E-2</c:v>
                </c:pt>
                <c:pt idx="3148">
                  <c:v>2.3454005470949842E-2</c:v>
                </c:pt>
                <c:pt idx="3149">
                  <c:v>3.2720889019970591E-2</c:v>
                </c:pt>
                <c:pt idx="3150">
                  <c:v>2.4380322228978478E-2</c:v>
                </c:pt>
                <c:pt idx="3151">
                  <c:v>2.9559952781707838E-2</c:v>
                </c:pt>
                <c:pt idx="3152">
                  <c:v>3.2544239625277992E-2</c:v>
                </c:pt>
                <c:pt idx="3153">
                  <c:v>2.890769375942031E-2</c:v>
                </c:pt>
                <c:pt idx="3154">
                  <c:v>3.4445835572104025E-2</c:v>
                </c:pt>
                <c:pt idx="3155">
                  <c:v>4.0960436284428234E-2</c:v>
                </c:pt>
                <c:pt idx="3156">
                  <c:v>4.1316320864843527E-2</c:v>
                </c:pt>
                <c:pt idx="3157">
                  <c:v>3.403207061230526E-2</c:v>
                </c:pt>
                <c:pt idx="3158">
                  <c:v>2.8773016108070322E-2</c:v>
                </c:pt>
                <c:pt idx="3159">
                  <c:v>2.8900422071057197E-2</c:v>
                </c:pt>
                <c:pt idx="3160">
                  <c:v>3.2719056100000372E-2</c:v>
                </c:pt>
                <c:pt idx="3161">
                  <c:v>3.9335719027082147E-2</c:v>
                </c:pt>
                <c:pt idx="3162">
                  <c:v>3.026438170022305E-2</c:v>
                </c:pt>
                <c:pt idx="3163">
                  <c:v>3.7511119317608331E-2</c:v>
                </c:pt>
                <c:pt idx="3164">
                  <c:v>2.5905521545766256E-2</c:v>
                </c:pt>
                <c:pt idx="3165">
                  <c:v>2.8401860146676308E-2</c:v>
                </c:pt>
                <c:pt idx="3166">
                  <c:v>4.0159693090444537E-2</c:v>
                </c:pt>
                <c:pt idx="3167">
                  <c:v>2.868759061728544E-2</c:v>
                </c:pt>
                <c:pt idx="3168">
                  <c:v>2.5620415771501603E-2</c:v>
                </c:pt>
                <c:pt idx="3169">
                  <c:v>2.5772725976667313E-2</c:v>
                </c:pt>
                <c:pt idx="3170">
                  <c:v>3.3476658895755788E-2</c:v>
                </c:pt>
                <c:pt idx="3171">
                  <c:v>4.2444605414852482E-2</c:v>
                </c:pt>
                <c:pt idx="3172">
                  <c:v>4.0658574807923134E-2</c:v>
                </c:pt>
                <c:pt idx="3173">
                  <c:v>3.072337698736179E-2</c:v>
                </c:pt>
                <c:pt idx="3174">
                  <c:v>2.3709155034444845E-2</c:v>
                </c:pt>
                <c:pt idx="3175">
                  <c:v>3.7473436641411589E-2</c:v>
                </c:pt>
                <c:pt idx="3176">
                  <c:v>4.1890900964328459E-2</c:v>
                </c:pt>
                <c:pt idx="3177">
                  <c:v>3.7084624088159802E-2</c:v>
                </c:pt>
                <c:pt idx="3178">
                  <c:v>3.5377307971229531E-2</c:v>
                </c:pt>
                <c:pt idx="3179">
                  <c:v>3.0988256988724629E-2</c:v>
                </c:pt>
                <c:pt idx="3180">
                  <c:v>3.6974347942276317E-2</c:v>
                </c:pt>
                <c:pt idx="3181">
                  <c:v>2.6442478582586054E-2</c:v>
                </c:pt>
                <c:pt idx="3182">
                  <c:v>4.0826137702300688E-2</c:v>
                </c:pt>
                <c:pt idx="3183">
                  <c:v>3.0246628593641672E-2</c:v>
                </c:pt>
                <c:pt idx="3184">
                  <c:v>3.1231313564045366E-2</c:v>
                </c:pt>
                <c:pt idx="3185">
                  <c:v>2.6060722204025732E-2</c:v>
                </c:pt>
                <c:pt idx="3186">
                  <c:v>3.5874167212757248E-2</c:v>
                </c:pt>
                <c:pt idx="3187">
                  <c:v>3.3427136413599984E-2</c:v>
                </c:pt>
                <c:pt idx="3188">
                  <c:v>2.9460170502760875E-2</c:v>
                </c:pt>
                <c:pt idx="3189">
                  <c:v>2.8725109537284868E-2</c:v>
                </c:pt>
                <c:pt idx="3190">
                  <c:v>2.8061822671637187E-2</c:v>
                </c:pt>
                <c:pt idx="3191">
                  <c:v>2.8809373916665916E-2</c:v>
                </c:pt>
                <c:pt idx="3192">
                  <c:v>3.0990170587789696E-2</c:v>
                </c:pt>
                <c:pt idx="3193">
                  <c:v>2.8082134415489974E-2</c:v>
                </c:pt>
                <c:pt idx="3194">
                  <c:v>3.9244425386167105E-2</c:v>
                </c:pt>
                <c:pt idx="3195">
                  <c:v>2.6211628564205187E-2</c:v>
                </c:pt>
                <c:pt idx="3196">
                  <c:v>4.1079687020065668E-2</c:v>
                </c:pt>
                <c:pt idx="3197">
                  <c:v>3.6188141531625313E-2</c:v>
                </c:pt>
                <c:pt idx="3198">
                  <c:v>2.9961227631257713E-2</c:v>
                </c:pt>
                <c:pt idx="3199">
                  <c:v>3.097110542646565E-2</c:v>
                </c:pt>
                <c:pt idx="3200">
                  <c:v>3.668904499027037E-2</c:v>
                </c:pt>
                <c:pt idx="3201">
                  <c:v>3.9988741155030337E-2</c:v>
                </c:pt>
                <c:pt idx="3202">
                  <c:v>2.5087809674879044E-2</c:v>
                </c:pt>
                <c:pt idx="3203">
                  <c:v>3.5607370215427384E-2</c:v>
                </c:pt>
                <c:pt idx="3204">
                  <c:v>3.1560232553112036E-2</c:v>
                </c:pt>
                <c:pt idx="3205">
                  <c:v>3.2903278759666303E-2</c:v>
                </c:pt>
                <c:pt idx="3206">
                  <c:v>2.675489240590874E-2</c:v>
                </c:pt>
                <c:pt idx="3207">
                  <c:v>3.0393781145158085E-2</c:v>
                </c:pt>
                <c:pt idx="3208">
                  <c:v>3.2026824535379132E-2</c:v>
                </c:pt>
                <c:pt idx="3209">
                  <c:v>2.9492307002380758E-2</c:v>
                </c:pt>
                <c:pt idx="3210">
                  <c:v>3.0345721404513127E-2</c:v>
                </c:pt>
                <c:pt idx="3211">
                  <c:v>2.5090975678656931E-2</c:v>
                </c:pt>
                <c:pt idx="3212">
                  <c:v>3.5309751788563444E-2</c:v>
                </c:pt>
                <c:pt idx="3213">
                  <c:v>4.4645110041530253E-2</c:v>
                </c:pt>
                <c:pt idx="3214">
                  <c:v>3.5043222206899032E-2</c:v>
                </c:pt>
                <c:pt idx="3215">
                  <c:v>3.1542367091205295E-2</c:v>
                </c:pt>
                <c:pt idx="3216">
                  <c:v>3.3692178832522665E-2</c:v>
                </c:pt>
                <c:pt idx="3217">
                  <c:v>2.5667311844868323E-2</c:v>
                </c:pt>
                <c:pt idx="3218">
                  <c:v>2.9725472305455452E-2</c:v>
                </c:pt>
                <c:pt idx="3219">
                  <c:v>3.857086152593249E-2</c:v>
                </c:pt>
                <c:pt idx="3220">
                  <c:v>2.7878046420478392E-2</c:v>
                </c:pt>
                <c:pt idx="3221">
                  <c:v>2.3175411750885309E-2</c:v>
                </c:pt>
                <c:pt idx="3222">
                  <c:v>2.7270978814887225E-2</c:v>
                </c:pt>
                <c:pt idx="3223">
                  <c:v>2.9407765291909829E-2</c:v>
                </c:pt>
                <c:pt idx="3224">
                  <c:v>2.7045085937239765E-2</c:v>
                </c:pt>
                <c:pt idx="3225">
                  <c:v>3.6050277593367527E-2</c:v>
                </c:pt>
                <c:pt idx="3226">
                  <c:v>3.0458345391077619E-2</c:v>
                </c:pt>
                <c:pt idx="3227">
                  <c:v>3.3318274777734982E-2</c:v>
                </c:pt>
                <c:pt idx="3228">
                  <c:v>4.1516284989929889E-2</c:v>
                </c:pt>
                <c:pt idx="3229">
                  <c:v>3.7615020898797938E-2</c:v>
                </c:pt>
                <c:pt idx="3230">
                  <c:v>2.2125276472922156E-2</c:v>
                </c:pt>
                <c:pt idx="3231">
                  <c:v>3.9261043365344167E-2</c:v>
                </c:pt>
                <c:pt idx="3232">
                  <c:v>2.2606972521967455E-2</c:v>
                </c:pt>
                <c:pt idx="3233">
                  <c:v>4.123055909645932E-2</c:v>
                </c:pt>
                <c:pt idx="3234">
                  <c:v>3.788663936298383E-2</c:v>
                </c:pt>
                <c:pt idx="3235">
                  <c:v>3.3226809785507849E-2</c:v>
                </c:pt>
                <c:pt idx="3236">
                  <c:v>2.9932284076797773E-2</c:v>
                </c:pt>
                <c:pt idx="3237">
                  <c:v>3.0764924341243137E-2</c:v>
                </c:pt>
                <c:pt idx="3238">
                  <c:v>4.4209262417440963E-2</c:v>
                </c:pt>
                <c:pt idx="3239">
                  <c:v>2.2651850913176726E-2</c:v>
                </c:pt>
                <c:pt idx="3240">
                  <c:v>3.0982371311557139E-2</c:v>
                </c:pt>
                <c:pt idx="3241">
                  <c:v>3.3419547777713839E-2</c:v>
                </c:pt>
                <c:pt idx="3242">
                  <c:v>3.1523397204501466E-2</c:v>
                </c:pt>
                <c:pt idx="3243">
                  <c:v>3.5248302581400985E-2</c:v>
                </c:pt>
                <c:pt idx="3244">
                  <c:v>3.1595765475906736E-2</c:v>
                </c:pt>
                <c:pt idx="3245">
                  <c:v>2.5233309430411258E-2</c:v>
                </c:pt>
                <c:pt idx="3246">
                  <c:v>3.2985457810818582E-2</c:v>
                </c:pt>
                <c:pt idx="3247">
                  <c:v>2.9980186875935455E-2</c:v>
                </c:pt>
                <c:pt idx="3248">
                  <c:v>3.7189395212525719E-2</c:v>
                </c:pt>
                <c:pt idx="3249">
                  <c:v>2.4468271889012495E-2</c:v>
                </c:pt>
                <c:pt idx="3250">
                  <c:v>2.8768068970266757E-2</c:v>
                </c:pt>
                <c:pt idx="3251">
                  <c:v>2.9828166731919164E-2</c:v>
                </c:pt>
                <c:pt idx="3252">
                  <c:v>2.3522221323677026E-2</c:v>
                </c:pt>
                <c:pt idx="3253">
                  <c:v>3.1418837794057228E-2</c:v>
                </c:pt>
                <c:pt idx="3254">
                  <c:v>2.3457843770598091E-2</c:v>
                </c:pt>
                <c:pt idx="3255">
                  <c:v>3.7245794079047857E-2</c:v>
                </c:pt>
                <c:pt idx="3256">
                  <c:v>3.8818885252916484E-2</c:v>
                </c:pt>
                <c:pt idx="3257">
                  <c:v>2.9922202313763427E-2</c:v>
                </c:pt>
                <c:pt idx="3258">
                  <c:v>3.0078797603508782E-2</c:v>
                </c:pt>
                <c:pt idx="3259">
                  <c:v>2.7605122919088204E-2</c:v>
                </c:pt>
                <c:pt idx="3260">
                  <c:v>2.3243413163709363E-2</c:v>
                </c:pt>
                <c:pt idx="3261">
                  <c:v>2.0572343710529364E-2</c:v>
                </c:pt>
                <c:pt idx="3262">
                  <c:v>3.4668087998603041E-2</c:v>
                </c:pt>
                <c:pt idx="3263">
                  <c:v>3.6790185854292438E-2</c:v>
                </c:pt>
                <c:pt idx="3264">
                  <c:v>3.8285231439666494E-2</c:v>
                </c:pt>
                <c:pt idx="3265">
                  <c:v>2.7948342592790078E-2</c:v>
                </c:pt>
                <c:pt idx="3266">
                  <c:v>3.3142296419157509E-2</c:v>
                </c:pt>
                <c:pt idx="3267">
                  <c:v>3.129964997900743E-2</c:v>
                </c:pt>
                <c:pt idx="3268">
                  <c:v>3.2560049307831296E-2</c:v>
                </c:pt>
                <c:pt idx="3269">
                  <c:v>3.8974285780036699E-2</c:v>
                </c:pt>
                <c:pt idx="3270">
                  <c:v>3.9719652437857439E-2</c:v>
                </c:pt>
                <c:pt idx="3271">
                  <c:v>4.3461502619653841E-2</c:v>
                </c:pt>
                <c:pt idx="3272">
                  <c:v>3.6653762930761308E-2</c:v>
                </c:pt>
                <c:pt idx="3273">
                  <c:v>3.1988216630785153E-2</c:v>
                </c:pt>
                <c:pt idx="3274">
                  <c:v>3.6344488295094665E-2</c:v>
                </c:pt>
                <c:pt idx="3275">
                  <c:v>3.4216558379012059E-2</c:v>
                </c:pt>
                <c:pt idx="3276">
                  <c:v>2.4742152877957169E-2</c:v>
                </c:pt>
                <c:pt idx="3277">
                  <c:v>3.3637770972325523E-2</c:v>
                </c:pt>
                <c:pt idx="3278">
                  <c:v>3.1742604265156987E-2</c:v>
                </c:pt>
                <c:pt idx="3279">
                  <c:v>3.6757556713375932E-2</c:v>
                </c:pt>
                <c:pt idx="3280">
                  <c:v>3.5023012965233545E-2</c:v>
                </c:pt>
                <c:pt idx="3281">
                  <c:v>3.1618861969582676E-2</c:v>
                </c:pt>
                <c:pt idx="3282">
                  <c:v>2.5403792581857969E-2</c:v>
                </c:pt>
                <c:pt idx="3283">
                  <c:v>2.6851021197054611E-2</c:v>
                </c:pt>
                <c:pt idx="3284">
                  <c:v>4.3458687607041177E-2</c:v>
                </c:pt>
                <c:pt idx="3285">
                  <c:v>2.7193043347410285E-2</c:v>
                </c:pt>
                <c:pt idx="3286">
                  <c:v>3.4992225510151735E-2</c:v>
                </c:pt>
                <c:pt idx="3287">
                  <c:v>3.3567447384273308E-2</c:v>
                </c:pt>
                <c:pt idx="3288">
                  <c:v>3.5574223629396537E-2</c:v>
                </c:pt>
                <c:pt idx="3289">
                  <c:v>4.7070332503316409E-2</c:v>
                </c:pt>
                <c:pt idx="3290">
                  <c:v>2.2516889660921469E-2</c:v>
                </c:pt>
                <c:pt idx="3291">
                  <c:v>2.8448513342572916E-2</c:v>
                </c:pt>
                <c:pt idx="3292">
                  <c:v>3.2602478468210266E-2</c:v>
                </c:pt>
                <c:pt idx="3293">
                  <c:v>3.2284097763521459E-2</c:v>
                </c:pt>
                <c:pt idx="3294">
                  <c:v>2.9409224387781756E-2</c:v>
                </c:pt>
                <c:pt idx="3295">
                  <c:v>3.0812098634170226E-2</c:v>
                </c:pt>
                <c:pt idx="3296">
                  <c:v>5.6865305428794595E-2</c:v>
                </c:pt>
                <c:pt idx="3297">
                  <c:v>2.8046319307076746E-2</c:v>
                </c:pt>
                <c:pt idx="3298">
                  <c:v>2.8033993656537411E-2</c:v>
                </c:pt>
                <c:pt idx="3299">
                  <c:v>3.0489602242221438E-2</c:v>
                </c:pt>
                <c:pt idx="3300">
                  <c:v>2.3434250146241301E-2</c:v>
                </c:pt>
                <c:pt idx="3301">
                  <c:v>3.3955739317930007E-2</c:v>
                </c:pt>
                <c:pt idx="3302">
                  <c:v>3.6848251291552232E-2</c:v>
                </c:pt>
                <c:pt idx="3303">
                  <c:v>2.5084260681997643E-2</c:v>
                </c:pt>
                <c:pt idx="3304">
                  <c:v>3.3797525431120995E-2</c:v>
                </c:pt>
                <c:pt idx="3305">
                  <c:v>3.3720145722209778E-2</c:v>
                </c:pt>
                <c:pt idx="3306">
                  <c:v>1.9878867673322687E-2</c:v>
                </c:pt>
                <c:pt idx="3307">
                  <c:v>3.2216143205803668E-2</c:v>
                </c:pt>
                <c:pt idx="3308">
                  <c:v>3.4150780216421303E-2</c:v>
                </c:pt>
                <c:pt idx="3309">
                  <c:v>3.4752493426912688E-2</c:v>
                </c:pt>
                <c:pt idx="3310">
                  <c:v>2.9272526473529851E-2</c:v>
                </c:pt>
                <c:pt idx="3311">
                  <c:v>2.9064558804224844E-2</c:v>
                </c:pt>
                <c:pt idx="3312">
                  <c:v>2.175611809017626E-2</c:v>
                </c:pt>
                <c:pt idx="3313">
                  <c:v>3.1654172034719957E-2</c:v>
                </c:pt>
                <c:pt idx="3314">
                  <c:v>2.9526841809734576E-2</c:v>
                </c:pt>
                <c:pt idx="3315">
                  <c:v>3.5462016001412633E-2</c:v>
                </c:pt>
                <c:pt idx="3316">
                  <c:v>3.1110053544833611E-2</c:v>
                </c:pt>
                <c:pt idx="3317">
                  <c:v>3.1671915284142246E-2</c:v>
                </c:pt>
                <c:pt idx="3318">
                  <c:v>2.8996928378966964E-2</c:v>
                </c:pt>
                <c:pt idx="3319">
                  <c:v>3.2862464293941858E-2</c:v>
                </c:pt>
                <c:pt idx="3320">
                  <c:v>4.1408060670517756E-2</c:v>
                </c:pt>
                <c:pt idx="3321">
                  <c:v>3.6104091128434899E-2</c:v>
                </c:pt>
                <c:pt idx="3322">
                  <c:v>2.3466019102856079E-2</c:v>
                </c:pt>
                <c:pt idx="3323">
                  <c:v>3.4286959716798286E-2</c:v>
                </c:pt>
                <c:pt idx="3324">
                  <c:v>2.9740473935999757E-2</c:v>
                </c:pt>
                <c:pt idx="3325">
                  <c:v>3.4745836318197491E-2</c:v>
                </c:pt>
                <c:pt idx="3326">
                  <c:v>3.1509687944226428E-2</c:v>
                </c:pt>
                <c:pt idx="3327">
                  <c:v>2.7415324089423935E-2</c:v>
                </c:pt>
                <c:pt idx="3328">
                  <c:v>3.3547477889529727E-2</c:v>
                </c:pt>
                <c:pt idx="3329">
                  <c:v>3.4185091342774927E-2</c:v>
                </c:pt>
                <c:pt idx="3330">
                  <c:v>3.6906476424723646E-2</c:v>
                </c:pt>
                <c:pt idx="3331">
                  <c:v>3.5960353410701716E-2</c:v>
                </c:pt>
                <c:pt idx="3332">
                  <c:v>2.7541357124960864E-2</c:v>
                </c:pt>
                <c:pt idx="3333">
                  <c:v>3.3754667522971168E-2</c:v>
                </c:pt>
                <c:pt idx="3334">
                  <c:v>3.9900626414731043E-2</c:v>
                </c:pt>
                <c:pt idx="3335">
                  <c:v>3.512015572783074E-2</c:v>
                </c:pt>
                <c:pt idx="3336">
                  <c:v>3.6071382054323219E-2</c:v>
                </c:pt>
                <c:pt idx="3337">
                  <c:v>4.1327122176651361E-2</c:v>
                </c:pt>
                <c:pt idx="3338">
                  <c:v>3.3530811357057565E-2</c:v>
                </c:pt>
                <c:pt idx="3339">
                  <c:v>2.6690863496200284E-2</c:v>
                </c:pt>
                <c:pt idx="3340">
                  <c:v>3.2972299512198426E-2</c:v>
                </c:pt>
                <c:pt idx="3341">
                  <c:v>2.9835912528527946E-2</c:v>
                </c:pt>
                <c:pt idx="3342">
                  <c:v>3.2213982030604535E-2</c:v>
                </c:pt>
                <c:pt idx="3343">
                  <c:v>2.5329412853620975E-2</c:v>
                </c:pt>
                <c:pt idx="3344">
                  <c:v>2.8776984503918562E-2</c:v>
                </c:pt>
                <c:pt idx="3345">
                  <c:v>2.6495466202020368E-2</c:v>
                </c:pt>
                <c:pt idx="3346">
                  <c:v>3.6397726920374705E-2</c:v>
                </c:pt>
                <c:pt idx="3347">
                  <c:v>3.386732420927073E-2</c:v>
                </c:pt>
                <c:pt idx="3348">
                  <c:v>3.5159277509769223E-2</c:v>
                </c:pt>
                <c:pt idx="3349">
                  <c:v>3.4608199931784898E-2</c:v>
                </c:pt>
                <c:pt idx="3350">
                  <c:v>3.7400446335893636E-2</c:v>
                </c:pt>
                <c:pt idx="3351">
                  <c:v>3.2878208142298859E-2</c:v>
                </c:pt>
                <c:pt idx="3352">
                  <c:v>3.1597950944625128E-2</c:v>
                </c:pt>
                <c:pt idx="3353">
                  <c:v>2.19120120805305E-2</c:v>
                </c:pt>
                <c:pt idx="3354">
                  <c:v>2.7941810526579132E-2</c:v>
                </c:pt>
                <c:pt idx="3355">
                  <c:v>3.1254021898175333E-2</c:v>
                </c:pt>
                <c:pt idx="3356">
                  <c:v>3.3052534005737134E-2</c:v>
                </c:pt>
                <c:pt idx="3357">
                  <c:v>3.0188198806039953E-2</c:v>
                </c:pt>
                <c:pt idx="3358">
                  <c:v>2.9961271876709772E-2</c:v>
                </c:pt>
                <c:pt idx="3359">
                  <c:v>3.4104343398230187E-2</c:v>
                </c:pt>
                <c:pt idx="3360">
                  <c:v>2.5708678641815579E-2</c:v>
                </c:pt>
                <c:pt idx="3361">
                  <c:v>3.0209728352241162E-2</c:v>
                </c:pt>
                <c:pt idx="3362">
                  <c:v>2.8285062262821022E-2</c:v>
                </c:pt>
                <c:pt idx="3363">
                  <c:v>2.7624927882684863E-2</c:v>
                </c:pt>
                <c:pt idx="3364">
                  <c:v>3.7961628842690491E-2</c:v>
                </c:pt>
                <c:pt idx="3365">
                  <c:v>3.3934541086514364E-2</c:v>
                </c:pt>
                <c:pt idx="3366">
                  <c:v>3.6416429523065223E-2</c:v>
                </c:pt>
                <c:pt idx="3367">
                  <c:v>2.251921727152701E-2</c:v>
                </c:pt>
                <c:pt idx="3368">
                  <c:v>3.383549385280555E-2</c:v>
                </c:pt>
                <c:pt idx="3369">
                  <c:v>2.6264976963854745E-2</c:v>
                </c:pt>
                <c:pt idx="3370">
                  <c:v>3.2247945589770739E-2</c:v>
                </c:pt>
                <c:pt idx="3371">
                  <c:v>3.1240521993478959E-2</c:v>
                </c:pt>
                <c:pt idx="3372">
                  <c:v>2.9556878618906511E-2</c:v>
                </c:pt>
                <c:pt idx="3373">
                  <c:v>2.4616369981003198E-2</c:v>
                </c:pt>
                <c:pt idx="3374">
                  <c:v>4.1573753165053726E-2</c:v>
                </c:pt>
                <c:pt idx="3375">
                  <c:v>3.2714648111230572E-2</c:v>
                </c:pt>
                <c:pt idx="3376">
                  <c:v>2.5807455455167667E-2</c:v>
                </c:pt>
                <c:pt idx="3377">
                  <c:v>3.2284953694645152E-2</c:v>
                </c:pt>
                <c:pt idx="3378">
                  <c:v>2.7438380187371977E-2</c:v>
                </c:pt>
                <c:pt idx="3379">
                  <c:v>3.0983419487106142E-2</c:v>
                </c:pt>
                <c:pt idx="3380">
                  <c:v>3.5503339662844191E-2</c:v>
                </c:pt>
                <c:pt idx="3381">
                  <c:v>3.0825309015605415E-2</c:v>
                </c:pt>
                <c:pt idx="3382">
                  <c:v>3.0335844390439865E-2</c:v>
                </c:pt>
                <c:pt idx="3383">
                  <c:v>3.1308386243261412E-2</c:v>
                </c:pt>
                <c:pt idx="3384">
                  <c:v>2.3888951150315627E-2</c:v>
                </c:pt>
                <c:pt idx="3385">
                  <c:v>2.3587120440262725E-2</c:v>
                </c:pt>
                <c:pt idx="3386">
                  <c:v>3.6373688088259727E-2</c:v>
                </c:pt>
                <c:pt idx="3387">
                  <c:v>3.4576456439435181E-2</c:v>
                </c:pt>
                <c:pt idx="3388">
                  <c:v>2.7412498750186066E-2</c:v>
                </c:pt>
                <c:pt idx="3389">
                  <c:v>4.6018356326031865E-2</c:v>
                </c:pt>
                <c:pt idx="3390">
                  <c:v>2.7064236446281427E-2</c:v>
                </c:pt>
                <c:pt idx="3391">
                  <c:v>2.855661012635002E-2</c:v>
                </c:pt>
                <c:pt idx="3392">
                  <c:v>3.2361724345384708E-2</c:v>
                </c:pt>
                <c:pt idx="3393">
                  <c:v>2.1305940564860106E-2</c:v>
                </c:pt>
                <c:pt idx="3394">
                  <c:v>2.8894281374962773E-2</c:v>
                </c:pt>
                <c:pt idx="3395">
                  <c:v>3.8355127113078966E-2</c:v>
                </c:pt>
                <c:pt idx="3396">
                  <c:v>3.3736043203343558E-2</c:v>
                </c:pt>
                <c:pt idx="3397">
                  <c:v>3.3637846510361641E-2</c:v>
                </c:pt>
                <c:pt idx="3398">
                  <c:v>3.2810408869882082E-2</c:v>
                </c:pt>
                <c:pt idx="3399">
                  <c:v>3.2989792242007349E-2</c:v>
                </c:pt>
                <c:pt idx="3400">
                  <c:v>2.6078683250685179E-2</c:v>
                </c:pt>
                <c:pt idx="3401">
                  <c:v>2.5325804141699989E-2</c:v>
                </c:pt>
                <c:pt idx="3402">
                  <c:v>2.8757182844759831E-2</c:v>
                </c:pt>
                <c:pt idx="3403">
                  <c:v>3.0388097959127221E-2</c:v>
                </c:pt>
                <c:pt idx="3404">
                  <c:v>3.3270443080475068E-2</c:v>
                </c:pt>
                <c:pt idx="3405">
                  <c:v>2.9359372824531549E-2</c:v>
                </c:pt>
                <c:pt idx="3406">
                  <c:v>3.8036760433067383E-2</c:v>
                </c:pt>
                <c:pt idx="3407">
                  <c:v>3.5953434364196776E-2</c:v>
                </c:pt>
                <c:pt idx="3408">
                  <c:v>2.9047666979971316E-2</c:v>
                </c:pt>
                <c:pt idx="3409">
                  <c:v>3.1791129902872958E-2</c:v>
                </c:pt>
                <c:pt idx="3410">
                  <c:v>3.3305568587302388E-2</c:v>
                </c:pt>
                <c:pt idx="3411">
                  <c:v>2.5533451697778604E-2</c:v>
                </c:pt>
                <c:pt idx="3412">
                  <c:v>2.3625135191960085E-2</c:v>
                </c:pt>
                <c:pt idx="3413">
                  <c:v>3.4728476026793714E-2</c:v>
                </c:pt>
                <c:pt idx="3414">
                  <c:v>3.3492087301644359E-2</c:v>
                </c:pt>
                <c:pt idx="3415">
                  <c:v>3.1020915166348934E-2</c:v>
                </c:pt>
                <c:pt idx="3416">
                  <c:v>3.3079170248007744E-2</c:v>
                </c:pt>
                <c:pt idx="3417">
                  <c:v>2.8165847814787249E-2</c:v>
                </c:pt>
                <c:pt idx="3418">
                  <c:v>2.7666988184113405E-2</c:v>
                </c:pt>
                <c:pt idx="3419">
                  <c:v>4.4146035579747722E-2</c:v>
                </c:pt>
                <c:pt idx="3420">
                  <c:v>2.0785546391363426E-2</c:v>
                </c:pt>
                <c:pt idx="3421">
                  <c:v>2.2821022718168889E-2</c:v>
                </c:pt>
                <c:pt idx="3422">
                  <c:v>3.3794941886439701E-2</c:v>
                </c:pt>
                <c:pt idx="3423">
                  <c:v>2.969549952878376E-2</c:v>
                </c:pt>
                <c:pt idx="3424">
                  <c:v>2.8214246525055733E-2</c:v>
                </c:pt>
                <c:pt idx="3425">
                  <c:v>2.6518598027097232E-2</c:v>
                </c:pt>
                <c:pt idx="3426">
                  <c:v>3.0317851087455598E-2</c:v>
                </c:pt>
                <c:pt idx="3427">
                  <c:v>2.7789206202666564E-2</c:v>
                </c:pt>
                <c:pt idx="3428">
                  <c:v>2.9766872341828277E-2</c:v>
                </c:pt>
                <c:pt idx="3429">
                  <c:v>4.016093760984632E-2</c:v>
                </c:pt>
                <c:pt idx="3430">
                  <c:v>3.7351434433369697E-2</c:v>
                </c:pt>
                <c:pt idx="3431">
                  <c:v>3.4569680481039047E-2</c:v>
                </c:pt>
                <c:pt idx="3432">
                  <c:v>3.5252609167704126E-2</c:v>
                </c:pt>
                <c:pt idx="3433">
                  <c:v>3.0659540618212265E-2</c:v>
                </c:pt>
                <c:pt idx="3434">
                  <c:v>3.5944294729411963E-2</c:v>
                </c:pt>
                <c:pt idx="3435">
                  <c:v>2.7382572594163122E-2</c:v>
                </c:pt>
                <c:pt idx="3436">
                  <c:v>2.7758464204920608E-2</c:v>
                </c:pt>
                <c:pt idx="3437">
                  <c:v>3.2877479724490698E-2</c:v>
                </c:pt>
                <c:pt idx="3438">
                  <c:v>3.2861082982008571E-2</c:v>
                </c:pt>
                <c:pt idx="3439">
                  <c:v>3.1907442268442332E-2</c:v>
                </c:pt>
                <c:pt idx="3440">
                  <c:v>3.1000996182743254E-2</c:v>
                </c:pt>
                <c:pt idx="3441">
                  <c:v>3.8639693912202594E-2</c:v>
                </c:pt>
                <c:pt idx="3442">
                  <c:v>3.6409962512060828E-2</c:v>
                </c:pt>
                <c:pt idx="3443">
                  <c:v>2.5340652875872238E-2</c:v>
                </c:pt>
                <c:pt idx="3444">
                  <c:v>2.2474419153274014E-2</c:v>
                </c:pt>
                <c:pt idx="3445">
                  <c:v>3.4152464569866252E-2</c:v>
                </c:pt>
                <c:pt idx="3446">
                  <c:v>3.4738194015082227E-2</c:v>
                </c:pt>
                <c:pt idx="3447">
                  <c:v>3.3285574861495797E-2</c:v>
                </c:pt>
                <c:pt idx="3448">
                  <c:v>2.1758811458584257E-2</c:v>
                </c:pt>
                <c:pt idx="3449">
                  <c:v>3.0918076674874295E-2</c:v>
                </c:pt>
                <c:pt idx="3450">
                  <c:v>3.3934715785458529E-2</c:v>
                </c:pt>
                <c:pt idx="3451">
                  <c:v>2.7857972305510164E-2</c:v>
                </c:pt>
                <c:pt idx="3452">
                  <c:v>3.1940138186255747E-2</c:v>
                </c:pt>
                <c:pt idx="3453">
                  <c:v>2.5036512148189714E-2</c:v>
                </c:pt>
                <c:pt idx="3454">
                  <c:v>2.5391593151461812E-2</c:v>
                </c:pt>
                <c:pt idx="3455">
                  <c:v>3.7338375179324777E-2</c:v>
                </c:pt>
                <c:pt idx="3456">
                  <c:v>2.0955500532091016E-2</c:v>
                </c:pt>
                <c:pt idx="3457">
                  <c:v>2.2426619859249632E-2</c:v>
                </c:pt>
                <c:pt idx="3458">
                  <c:v>3.1887604743082339E-2</c:v>
                </c:pt>
                <c:pt idx="3459">
                  <c:v>2.7492010447333341E-2</c:v>
                </c:pt>
                <c:pt idx="3460">
                  <c:v>3.2328453023361618E-2</c:v>
                </c:pt>
                <c:pt idx="3461">
                  <c:v>2.9480340785413804E-2</c:v>
                </c:pt>
                <c:pt idx="3462">
                  <c:v>2.7937801756093759E-2</c:v>
                </c:pt>
                <c:pt idx="3463">
                  <c:v>2.784697246051537E-2</c:v>
                </c:pt>
                <c:pt idx="3464">
                  <c:v>3.6888944801947841E-2</c:v>
                </c:pt>
                <c:pt idx="3465">
                  <c:v>2.890254682242081E-2</c:v>
                </c:pt>
                <c:pt idx="3466">
                  <c:v>2.6037550401354932E-2</c:v>
                </c:pt>
                <c:pt idx="3467">
                  <c:v>2.3906649008229985E-2</c:v>
                </c:pt>
                <c:pt idx="3468">
                  <c:v>3.5915829725657648E-2</c:v>
                </c:pt>
                <c:pt idx="3469">
                  <c:v>3.5770470951838065E-2</c:v>
                </c:pt>
                <c:pt idx="3470">
                  <c:v>4.0777550615651498E-2</c:v>
                </c:pt>
                <c:pt idx="3471">
                  <c:v>3.4969136779494883E-2</c:v>
                </c:pt>
                <c:pt idx="3472">
                  <c:v>2.9792626957389295E-2</c:v>
                </c:pt>
                <c:pt idx="3473">
                  <c:v>3.143425576567585E-2</c:v>
                </c:pt>
                <c:pt idx="3474">
                  <c:v>2.735396802067044E-2</c:v>
                </c:pt>
                <c:pt idx="3475">
                  <c:v>2.588450860894986E-2</c:v>
                </c:pt>
                <c:pt idx="3476">
                  <c:v>2.899410679902318E-2</c:v>
                </c:pt>
                <c:pt idx="3477">
                  <c:v>2.3657865165624372E-2</c:v>
                </c:pt>
                <c:pt idx="3478">
                  <c:v>2.3600436054559852E-2</c:v>
                </c:pt>
                <c:pt idx="3479">
                  <c:v>2.5773084166626038E-2</c:v>
                </c:pt>
                <c:pt idx="3480">
                  <c:v>2.6015038993265668E-2</c:v>
                </c:pt>
                <c:pt idx="3481">
                  <c:v>2.7383590893335169E-2</c:v>
                </c:pt>
                <c:pt idx="3482">
                  <c:v>2.5638262747249421E-2</c:v>
                </c:pt>
                <c:pt idx="3483">
                  <c:v>3.5389201407908841E-2</c:v>
                </c:pt>
                <c:pt idx="3484">
                  <c:v>3.3117726877117663E-2</c:v>
                </c:pt>
                <c:pt idx="3485">
                  <c:v>3.5472781537564037E-2</c:v>
                </c:pt>
                <c:pt idx="3486">
                  <c:v>3.692254203519809E-2</c:v>
                </c:pt>
                <c:pt idx="3487">
                  <c:v>2.5796944055353203E-2</c:v>
                </c:pt>
                <c:pt idx="3488">
                  <c:v>3.38060673398419E-2</c:v>
                </c:pt>
                <c:pt idx="3489">
                  <c:v>3.3492720289374993E-2</c:v>
                </c:pt>
                <c:pt idx="3490">
                  <c:v>2.5878228928734277E-2</c:v>
                </c:pt>
                <c:pt idx="3491">
                  <c:v>2.7620753024330078E-2</c:v>
                </c:pt>
                <c:pt idx="3492">
                  <c:v>2.9497724903955615E-2</c:v>
                </c:pt>
                <c:pt idx="3493">
                  <c:v>2.7640678159562001E-2</c:v>
                </c:pt>
                <c:pt idx="3494">
                  <c:v>2.8215782157795365E-2</c:v>
                </c:pt>
                <c:pt idx="3495">
                  <c:v>3.0976824400002722E-2</c:v>
                </c:pt>
                <c:pt idx="3496">
                  <c:v>2.5817210299489746E-2</c:v>
                </c:pt>
                <c:pt idx="3497">
                  <c:v>2.7335847957682177E-2</c:v>
                </c:pt>
                <c:pt idx="3498">
                  <c:v>2.4209132276535976E-2</c:v>
                </c:pt>
                <c:pt idx="3499">
                  <c:v>3.593762593488712E-2</c:v>
                </c:pt>
                <c:pt idx="3500">
                  <c:v>2.3169630127771561E-2</c:v>
                </c:pt>
                <c:pt idx="3501">
                  <c:v>2.4267262356087338E-2</c:v>
                </c:pt>
                <c:pt idx="3502">
                  <c:v>2.5138437139157262E-2</c:v>
                </c:pt>
                <c:pt idx="3503">
                  <c:v>3.4902787641718683E-2</c:v>
                </c:pt>
                <c:pt idx="3504">
                  <c:v>3.3229647479907955E-2</c:v>
                </c:pt>
                <c:pt idx="3505">
                  <c:v>4.1759118697848506E-2</c:v>
                </c:pt>
                <c:pt idx="3506">
                  <c:v>2.9188116623061235E-2</c:v>
                </c:pt>
                <c:pt idx="3507">
                  <c:v>3.4226802633884515E-2</c:v>
                </c:pt>
                <c:pt idx="3508">
                  <c:v>3.5898639542568722E-2</c:v>
                </c:pt>
                <c:pt idx="3509">
                  <c:v>3.1166884145339926E-2</c:v>
                </c:pt>
                <c:pt idx="3510">
                  <c:v>2.6656499526188433E-2</c:v>
                </c:pt>
                <c:pt idx="3511">
                  <c:v>3.6033928666330622E-2</c:v>
                </c:pt>
                <c:pt idx="3512">
                  <c:v>3.1236582236559056E-2</c:v>
                </c:pt>
                <c:pt idx="3513">
                  <c:v>3.563686635140012E-2</c:v>
                </c:pt>
                <c:pt idx="3514">
                  <c:v>3.4826488873213712E-2</c:v>
                </c:pt>
                <c:pt idx="3515">
                  <c:v>3.2424522592838491E-2</c:v>
                </c:pt>
                <c:pt idx="3516">
                  <c:v>2.477407585433853E-2</c:v>
                </c:pt>
                <c:pt idx="3517">
                  <c:v>3.0161157498059189E-2</c:v>
                </c:pt>
                <c:pt idx="3518">
                  <c:v>3.2296601442433522E-2</c:v>
                </c:pt>
                <c:pt idx="3519">
                  <c:v>3.9513334265843532E-2</c:v>
                </c:pt>
                <c:pt idx="3520">
                  <c:v>3.3056292817478093E-2</c:v>
                </c:pt>
                <c:pt idx="3521">
                  <c:v>2.3901606567566232E-2</c:v>
                </c:pt>
                <c:pt idx="3522">
                  <c:v>3.8266895484726074E-2</c:v>
                </c:pt>
                <c:pt idx="3523">
                  <c:v>2.5799176920848786E-2</c:v>
                </c:pt>
                <c:pt idx="3524">
                  <c:v>2.5690623870912793E-2</c:v>
                </c:pt>
                <c:pt idx="3525">
                  <c:v>3.1621369989183384E-2</c:v>
                </c:pt>
                <c:pt idx="3526">
                  <c:v>3.4322406552166236E-2</c:v>
                </c:pt>
                <c:pt idx="3527">
                  <c:v>2.7886467293896502E-2</c:v>
                </c:pt>
                <c:pt idx="3528">
                  <c:v>2.7962307747623094E-2</c:v>
                </c:pt>
                <c:pt idx="3529">
                  <c:v>2.8859616104325102E-2</c:v>
                </c:pt>
                <c:pt idx="3530">
                  <c:v>3.0515613353565105E-2</c:v>
                </c:pt>
                <c:pt idx="3531">
                  <c:v>3.6125451305250508E-2</c:v>
                </c:pt>
                <c:pt idx="3532">
                  <c:v>3.4461532258126835E-2</c:v>
                </c:pt>
                <c:pt idx="3533">
                  <c:v>3.3343289191134377E-2</c:v>
                </c:pt>
                <c:pt idx="3534">
                  <c:v>3.5060825535824632E-2</c:v>
                </c:pt>
                <c:pt idx="3535">
                  <c:v>3.6473075483698894E-2</c:v>
                </c:pt>
                <c:pt idx="3536">
                  <c:v>3.3431306891354859E-2</c:v>
                </c:pt>
                <c:pt idx="3537">
                  <c:v>3.5972582413292119E-2</c:v>
                </c:pt>
                <c:pt idx="3538">
                  <c:v>3.4934637109307123E-2</c:v>
                </c:pt>
                <c:pt idx="3539">
                  <c:v>2.4402954858353986E-2</c:v>
                </c:pt>
                <c:pt idx="3540">
                  <c:v>4.8422049700311678E-2</c:v>
                </c:pt>
                <c:pt idx="3541">
                  <c:v>3.979089178051378E-2</c:v>
                </c:pt>
                <c:pt idx="3542">
                  <c:v>3.5460201070070745E-2</c:v>
                </c:pt>
                <c:pt idx="3543">
                  <c:v>2.8882050009762877E-2</c:v>
                </c:pt>
                <c:pt idx="3544">
                  <c:v>4.256092833431184E-2</c:v>
                </c:pt>
                <c:pt idx="3545">
                  <c:v>3.1618646001731539E-2</c:v>
                </c:pt>
                <c:pt idx="3546">
                  <c:v>3.0434764718523088E-2</c:v>
                </c:pt>
                <c:pt idx="3547">
                  <c:v>2.7398785460553757E-2</c:v>
                </c:pt>
                <c:pt idx="3548">
                  <c:v>3.1539408738910972E-2</c:v>
                </c:pt>
                <c:pt idx="3549">
                  <c:v>3.5519151904585579E-2</c:v>
                </c:pt>
                <c:pt idx="3550">
                  <c:v>3.1060585755841117E-2</c:v>
                </c:pt>
                <c:pt idx="3551">
                  <c:v>2.983804187596896E-2</c:v>
                </c:pt>
                <c:pt idx="3552">
                  <c:v>4.2527389066911982E-2</c:v>
                </c:pt>
                <c:pt idx="3553">
                  <c:v>3.1854171024521719E-2</c:v>
                </c:pt>
                <c:pt idx="3554">
                  <c:v>2.941104655466031E-2</c:v>
                </c:pt>
                <c:pt idx="3555">
                  <c:v>2.7548249504821869E-2</c:v>
                </c:pt>
                <c:pt idx="3556">
                  <c:v>3.778712188322475E-2</c:v>
                </c:pt>
                <c:pt idx="3557">
                  <c:v>3.1300690344604226E-2</c:v>
                </c:pt>
                <c:pt idx="3558">
                  <c:v>3.6927621479782138E-2</c:v>
                </c:pt>
                <c:pt idx="3559">
                  <c:v>3.3591661011129197E-2</c:v>
                </c:pt>
                <c:pt idx="3560">
                  <c:v>2.398044623221984E-2</c:v>
                </c:pt>
                <c:pt idx="3561">
                  <c:v>2.9619392949155804E-2</c:v>
                </c:pt>
                <c:pt idx="3562">
                  <c:v>3.302071349173992E-2</c:v>
                </c:pt>
                <c:pt idx="3563">
                  <c:v>3.6945628535411709E-2</c:v>
                </c:pt>
                <c:pt idx="3564">
                  <c:v>2.6046249635843545E-2</c:v>
                </c:pt>
                <c:pt idx="3565">
                  <c:v>3.6883723051164649E-2</c:v>
                </c:pt>
                <c:pt idx="3566">
                  <c:v>2.9494788196370633E-2</c:v>
                </c:pt>
                <c:pt idx="3567">
                  <c:v>3.3832296452527957E-2</c:v>
                </c:pt>
                <c:pt idx="3568">
                  <c:v>3.7266361160307244E-2</c:v>
                </c:pt>
                <c:pt idx="3569">
                  <c:v>3.3270214760577663E-2</c:v>
                </c:pt>
                <c:pt idx="3570">
                  <c:v>3.7836736475033203E-2</c:v>
                </c:pt>
                <c:pt idx="3571">
                  <c:v>2.3038247670606669E-2</c:v>
                </c:pt>
                <c:pt idx="3572">
                  <c:v>3.2235049763640021E-2</c:v>
                </c:pt>
                <c:pt idx="3573">
                  <c:v>3.9332974189669301E-2</c:v>
                </c:pt>
                <c:pt idx="3574">
                  <c:v>3.2617731605657375E-2</c:v>
                </c:pt>
                <c:pt idx="3575">
                  <c:v>2.9749072041257575E-2</c:v>
                </c:pt>
                <c:pt idx="3576">
                  <c:v>3.9284935346459042E-2</c:v>
                </c:pt>
                <c:pt idx="3577">
                  <c:v>3.6078598088783893E-2</c:v>
                </c:pt>
                <c:pt idx="3578">
                  <c:v>2.1890015612903747E-2</c:v>
                </c:pt>
                <c:pt idx="3579">
                  <c:v>2.7658068688249139E-2</c:v>
                </c:pt>
                <c:pt idx="3580">
                  <c:v>3.1353595348488042E-2</c:v>
                </c:pt>
                <c:pt idx="3581">
                  <c:v>2.8461477826343094E-2</c:v>
                </c:pt>
                <c:pt idx="3582">
                  <c:v>3.5067840191774502E-2</c:v>
                </c:pt>
                <c:pt idx="3583">
                  <c:v>3.8322928085361009E-2</c:v>
                </c:pt>
                <c:pt idx="3584">
                  <c:v>3.3364247412709082E-2</c:v>
                </c:pt>
                <c:pt idx="3585">
                  <c:v>4.2063477727647021E-2</c:v>
                </c:pt>
                <c:pt idx="3586">
                  <c:v>2.4965785874956993E-2</c:v>
                </c:pt>
                <c:pt idx="3587">
                  <c:v>3.3804122157368686E-2</c:v>
                </c:pt>
                <c:pt idx="3588">
                  <c:v>3.2066462818831291E-2</c:v>
                </c:pt>
                <c:pt idx="3589">
                  <c:v>3.3408531808261276E-2</c:v>
                </c:pt>
                <c:pt idx="3590">
                  <c:v>3.420135068264802E-2</c:v>
                </c:pt>
                <c:pt idx="3591">
                  <c:v>3.7333470258567501E-2</c:v>
                </c:pt>
                <c:pt idx="3592">
                  <c:v>2.652520402627798E-2</c:v>
                </c:pt>
                <c:pt idx="3593">
                  <c:v>3.5693702593811202E-2</c:v>
                </c:pt>
                <c:pt idx="3594">
                  <c:v>3.278456685728072E-2</c:v>
                </c:pt>
                <c:pt idx="3595">
                  <c:v>3.1132800190730194E-2</c:v>
                </c:pt>
                <c:pt idx="3596">
                  <c:v>2.3380786316777383E-2</c:v>
                </c:pt>
                <c:pt idx="3597">
                  <c:v>2.3737356185245726E-2</c:v>
                </c:pt>
                <c:pt idx="3598">
                  <c:v>2.0074770205805413E-2</c:v>
                </c:pt>
                <c:pt idx="3599">
                  <c:v>2.8915934567190819E-2</c:v>
                </c:pt>
                <c:pt idx="3600">
                  <c:v>2.7404570711825602E-2</c:v>
                </c:pt>
                <c:pt idx="3601">
                  <c:v>4.4486640218058149E-2</c:v>
                </c:pt>
                <c:pt idx="3602">
                  <c:v>3.3554346425974685E-2</c:v>
                </c:pt>
                <c:pt idx="3603">
                  <c:v>3.7427433607492962E-2</c:v>
                </c:pt>
                <c:pt idx="3604">
                  <c:v>3.5431764885394033E-2</c:v>
                </c:pt>
                <c:pt idx="3605">
                  <c:v>3.9754844605079234E-2</c:v>
                </c:pt>
                <c:pt idx="3606">
                  <c:v>1.9253093250781381E-2</c:v>
                </c:pt>
                <c:pt idx="3607">
                  <c:v>3.6572677750816157E-2</c:v>
                </c:pt>
                <c:pt idx="3608">
                  <c:v>3.0583941627779242E-2</c:v>
                </c:pt>
                <c:pt idx="3609">
                  <c:v>2.744349254065612E-2</c:v>
                </c:pt>
                <c:pt idx="3610">
                  <c:v>3.3725738666534111E-2</c:v>
                </c:pt>
                <c:pt idx="3611">
                  <c:v>4.480955636765363E-2</c:v>
                </c:pt>
                <c:pt idx="3612">
                  <c:v>3.1814507222133089E-2</c:v>
                </c:pt>
                <c:pt idx="3613">
                  <c:v>3.4185630751613717E-2</c:v>
                </c:pt>
                <c:pt idx="3614">
                  <c:v>2.2443574756729215E-2</c:v>
                </c:pt>
                <c:pt idx="3615">
                  <c:v>3.3533473654525664E-2</c:v>
                </c:pt>
                <c:pt idx="3616">
                  <c:v>4.2480234018529649E-2</c:v>
                </c:pt>
                <c:pt idx="3617">
                  <c:v>2.8569783638436843E-2</c:v>
                </c:pt>
                <c:pt idx="3618">
                  <c:v>3.1653007565388545E-2</c:v>
                </c:pt>
                <c:pt idx="3619">
                  <c:v>2.8147197045440442E-2</c:v>
                </c:pt>
                <c:pt idx="3620">
                  <c:v>2.4983619084877548E-2</c:v>
                </c:pt>
                <c:pt idx="3621">
                  <c:v>2.6396944505663485E-2</c:v>
                </c:pt>
                <c:pt idx="3622">
                  <c:v>3.2264867779439405E-2</c:v>
                </c:pt>
                <c:pt idx="3623">
                  <c:v>3.0804110805744481E-2</c:v>
                </c:pt>
                <c:pt idx="3624">
                  <c:v>3.1654178642598015E-2</c:v>
                </c:pt>
                <c:pt idx="3625">
                  <c:v>2.4866019241108817E-2</c:v>
                </c:pt>
                <c:pt idx="3626">
                  <c:v>2.8761525859826449E-2</c:v>
                </c:pt>
                <c:pt idx="3627">
                  <c:v>3.157747317628163E-2</c:v>
                </c:pt>
                <c:pt idx="3628">
                  <c:v>3.377702672556171E-2</c:v>
                </c:pt>
                <c:pt idx="3629">
                  <c:v>3.4729963565474857E-2</c:v>
                </c:pt>
                <c:pt idx="3630">
                  <c:v>2.5037112687236983E-2</c:v>
                </c:pt>
                <c:pt idx="3631">
                  <c:v>2.2744633230727122E-2</c:v>
                </c:pt>
                <c:pt idx="3632">
                  <c:v>3.4246893974659381E-2</c:v>
                </c:pt>
                <c:pt idx="3633">
                  <c:v>2.8093577673851497E-2</c:v>
                </c:pt>
                <c:pt idx="3634">
                  <c:v>3.4011793159364354E-2</c:v>
                </c:pt>
                <c:pt idx="3635">
                  <c:v>4.1344949160556164E-2</c:v>
                </c:pt>
                <c:pt idx="3636">
                  <c:v>3.8143200548872172E-2</c:v>
                </c:pt>
                <c:pt idx="3637">
                  <c:v>2.354570226328026E-2</c:v>
                </c:pt>
                <c:pt idx="3638">
                  <c:v>5.0606798859878704E-2</c:v>
                </c:pt>
                <c:pt idx="3639">
                  <c:v>3.4654539278740897E-2</c:v>
                </c:pt>
                <c:pt idx="3640">
                  <c:v>3.1756253278463376E-2</c:v>
                </c:pt>
                <c:pt idx="3641">
                  <c:v>3.1819650635343963E-2</c:v>
                </c:pt>
                <c:pt idx="3642">
                  <c:v>3.3711657977495223E-2</c:v>
                </c:pt>
                <c:pt idx="3643">
                  <c:v>2.9483571599676867E-2</c:v>
                </c:pt>
                <c:pt idx="3644">
                  <c:v>3.5692581100950159E-2</c:v>
                </c:pt>
                <c:pt idx="3645">
                  <c:v>3.6700269221194924E-2</c:v>
                </c:pt>
                <c:pt idx="3646">
                  <c:v>2.4559429980705573E-2</c:v>
                </c:pt>
                <c:pt idx="3647">
                  <c:v>3.7287399295975882E-2</c:v>
                </c:pt>
                <c:pt idx="3648">
                  <c:v>3.3698148356457847E-2</c:v>
                </c:pt>
                <c:pt idx="3649">
                  <c:v>2.4090251628590666E-2</c:v>
                </c:pt>
                <c:pt idx="3650">
                  <c:v>2.5129401912433201E-2</c:v>
                </c:pt>
                <c:pt idx="3651">
                  <c:v>3.8489865009203816E-2</c:v>
                </c:pt>
                <c:pt idx="3652">
                  <c:v>3.9869408592775157E-2</c:v>
                </c:pt>
                <c:pt idx="3653">
                  <c:v>2.4530494425247476E-2</c:v>
                </c:pt>
                <c:pt idx="3654">
                  <c:v>2.9497439984646365E-2</c:v>
                </c:pt>
                <c:pt idx="3655">
                  <c:v>3.5508346305959913E-2</c:v>
                </c:pt>
                <c:pt idx="3656">
                  <c:v>2.6695922078222391E-2</c:v>
                </c:pt>
                <c:pt idx="3657">
                  <c:v>3.7231939059991878E-2</c:v>
                </c:pt>
                <c:pt idx="3658">
                  <c:v>3.4229130931789385E-2</c:v>
                </c:pt>
                <c:pt idx="3659">
                  <c:v>2.6895542564673396E-2</c:v>
                </c:pt>
                <c:pt idx="3660">
                  <c:v>3.4353551870074668E-2</c:v>
                </c:pt>
                <c:pt idx="3661">
                  <c:v>2.8050778865207533E-2</c:v>
                </c:pt>
                <c:pt idx="3662">
                  <c:v>2.6446038343306482E-2</c:v>
                </c:pt>
                <c:pt idx="3663">
                  <c:v>2.9470041128117828E-2</c:v>
                </c:pt>
                <c:pt idx="3664">
                  <c:v>3.5288728608367098E-2</c:v>
                </c:pt>
                <c:pt idx="3665">
                  <c:v>2.4290387613890844E-2</c:v>
                </c:pt>
                <c:pt idx="3666">
                  <c:v>2.7868752261764124E-2</c:v>
                </c:pt>
                <c:pt idx="3667">
                  <c:v>3.2176725208541736E-2</c:v>
                </c:pt>
                <c:pt idx="3668">
                  <c:v>3.4792665420874232E-2</c:v>
                </c:pt>
                <c:pt idx="3669">
                  <c:v>2.6228690415827247E-2</c:v>
                </c:pt>
                <c:pt idx="3670">
                  <c:v>3.6166269265221838E-2</c:v>
                </c:pt>
                <c:pt idx="3671">
                  <c:v>4.1788567209189956E-2</c:v>
                </c:pt>
                <c:pt idx="3672">
                  <c:v>3.1920788395890916E-2</c:v>
                </c:pt>
                <c:pt idx="3673">
                  <c:v>2.6481185405757508E-2</c:v>
                </c:pt>
                <c:pt idx="3674">
                  <c:v>3.0021864941506111E-2</c:v>
                </c:pt>
                <c:pt idx="3675">
                  <c:v>2.6521741033683727E-2</c:v>
                </c:pt>
                <c:pt idx="3676">
                  <c:v>2.3581129741547066E-2</c:v>
                </c:pt>
                <c:pt idx="3677">
                  <c:v>2.4446596355409172E-2</c:v>
                </c:pt>
                <c:pt idx="3678">
                  <c:v>2.7167132151537488E-2</c:v>
                </c:pt>
                <c:pt idx="3679">
                  <c:v>2.7467173438104515E-2</c:v>
                </c:pt>
                <c:pt idx="3680">
                  <c:v>3.4474651829934783E-2</c:v>
                </c:pt>
                <c:pt idx="3681">
                  <c:v>3.4580356510427263E-2</c:v>
                </c:pt>
                <c:pt idx="3682">
                  <c:v>3.4958096448006397E-2</c:v>
                </c:pt>
                <c:pt idx="3683">
                  <c:v>2.96553020864911E-2</c:v>
                </c:pt>
                <c:pt idx="3684">
                  <c:v>3.707452435957654E-2</c:v>
                </c:pt>
                <c:pt idx="3685">
                  <c:v>3.2837255839574357E-2</c:v>
                </c:pt>
                <c:pt idx="3686">
                  <c:v>3.1124336092552302E-2</c:v>
                </c:pt>
                <c:pt idx="3687">
                  <c:v>2.1243222833952823E-2</c:v>
                </c:pt>
                <c:pt idx="3688">
                  <c:v>3.7286446879733988E-2</c:v>
                </c:pt>
                <c:pt idx="3689">
                  <c:v>2.2802712557721462E-2</c:v>
                </c:pt>
                <c:pt idx="3690">
                  <c:v>3.1244748297796165E-2</c:v>
                </c:pt>
                <c:pt idx="3691">
                  <c:v>3.2869861122426396E-2</c:v>
                </c:pt>
                <c:pt idx="3692">
                  <c:v>3.3053981518716712E-2</c:v>
                </c:pt>
                <c:pt idx="3693">
                  <c:v>2.7760320769529018E-2</c:v>
                </c:pt>
                <c:pt idx="3694">
                  <c:v>3.0337873575531263E-2</c:v>
                </c:pt>
                <c:pt idx="3695">
                  <c:v>2.8673539187000587E-2</c:v>
                </c:pt>
                <c:pt idx="3696">
                  <c:v>3.6311892282439542E-2</c:v>
                </c:pt>
                <c:pt idx="3697">
                  <c:v>3.6906517142025537E-2</c:v>
                </c:pt>
                <c:pt idx="3698">
                  <c:v>2.561605020294527E-2</c:v>
                </c:pt>
                <c:pt idx="3699">
                  <c:v>2.8013110134503322E-2</c:v>
                </c:pt>
                <c:pt idx="3700">
                  <c:v>2.4216281220446969E-2</c:v>
                </c:pt>
                <c:pt idx="3701">
                  <c:v>3.0187132063742655E-2</c:v>
                </c:pt>
                <c:pt idx="3702">
                  <c:v>3.7299190077554042E-2</c:v>
                </c:pt>
                <c:pt idx="3703">
                  <c:v>2.3817577302223374E-2</c:v>
                </c:pt>
                <c:pt idx="3704">
                  <c:v>3.7706218201455172E-2</c:v>
                </c:pt>
                <c:pt idx="3705">
                  <c:v>3.1490167503571455E-2</c:v>
                </c:pt>
                <c:pt idx="3706">
                  <c:v>4.0399061493682997E-2</c:v>
                </c:pt>
                <c:pt idx="3707">
                  <c:v>3.5822048998649741E-2</c:v>
                </c:pt>
                <c:pt idx="3708">
                  <c:v>2.6268056136530934E-2</c:v>
                </c:pt>
                <c:pt idx="3709">
                  <c:v>2.1882385558481168E-2</c:v>
                </c:pt>
                <c:pt idx="3710">
                  <c:v>2.6694143910721568E-2</c:v>
                </c:pt>
                <c:pt idx="3711">
                  <c:v>3.4251800913939118E-2</c:v>
                </c:pt>
                <c:pt idx="3712">
                  <c:v>2.4706345731536336E-2</c:v>
                </c:pt>
                <c:pt idx="3713">
                  <c:v>2.5782154126040846E-2</c:v>
                </c:pt>
                <c:pt idx="3714">
                  <c:v>3.205675249332348E-2</c:v>
                </c:pt>
                <c:pt idx="3715">
                  <c:v>2.8043849192168055E-2</c:v>
                </c:pt>
                <c:pt idx="3716">
                  <c:v>3.1651875512013067E-2</c:v>
                </c:pt>
                <c:pt idx="3717">
                  <c:v>2.4686820574256939E-2</c:v>
                </c:pt>
                <c:pt idx="3718">
                  <c:v>3.3209558749214191E-2</c:v>
                </c:pt>
                <c:pt idx="3719">
                  <c:v>3.156076614894656E-2</c:v>
                </c:pt>
                <c:pt idx="3720">
                  <c:v>2.7952572396995296E-2</c:v>
                </c:pt>
                <c:pt idx="3721">
                  <c:v>3.2770151657296916E-2</c:v>
                </c:pt>
                <c:pt idx="3722">
                  <c:v>3.4237616867103852E-2</c:v>
                </c:pt>
                <c:pt idx="3723">
                  <c:v>2.694351247895807E-2</c:v>
                </c:pt>
                <c:pt idx="3724">
                  <c:v>3.2612220340645502E-2</c:v>
                </c:pt>
                <c:pt idx="3725">
                  <c:v>3.0460742782017727E-2</c:v>
                </c:pt>
                <c:pt idx="3726">
                  <c:v>2.2977172350020645E-2</c:v>
                </c:pt>
                <c:pt idx="3727">
                  <c:v>3.9372476260206138E-2</c:v>
                </c:pt>
                <c:pt idx="3728">
                  <c:v>2.1445470457128357E-2</c:v>
                </c:pt>
                <c:pt idx="3729">
                  <c:v>4.3021700265921968E-2</c:v>
                </c:pt>
                <c:pt idx="3730">
                  <c:v>3.2409351961461295E-2</c:v>
                </c:pt>
                <c:pt idx="3731">
                  <c:v>4.3703257716202884E-2</c:v>
                </c:pt>
                <c:pt idx="3732">
                  <c:v>3.5099407435375901E-2</c:v>
                </c:pt>
                <c:pt idx="3733">
                  <c:v>3.2799223898502039E-2</c:v>
                </c:pt>
                <c:pt idx="3734">
                  <c:v>3.4503329657000925E-2</c:v>
                </c:pt>
                <c:pt idx="3735">
                  <c:v>4.3243541954990042E-2</c:v>
                </c:pt>
                <c:pt idx="3736">
                  <c:v>4.2045517657131465E-2</c:v>
                </c:pt>
                <c:pt idx="3737">
                  <c:v>3.1422125117528836E-2</c:v>
                </c:pt>
                <c:pt idx="3738">
                  <c:v>3.1005724661693414E-2</c:v>
                </c:pt>
                <c:pt idx="3739">
                  <c:v>2.8031735449695915E-2</c:v>
                </c:pt>
                <c:pt idx="3740">
                  <c:v>3.0767534589851434E-2</c:v>
                </c:pt>
                <c:pt idx="3741">
                  <c:v>3.1262866355094017E-2</c:v>
                </c:pt>
                <c:pt idx="3742">
                  <c:v>2.6809731337572373E-2</c:v>
                </c:pt>
                <c:pt idx="3743">
                  <c:v>3.505787127489951E-2</c:v>
                </c:pt>
                <c:pt idx="3744">
                  <c:v>3.0754631961262966E-2</c:v>
                </c:pt>
                <c:pt idx="3745">
                  <c:v>3.4611076657160317E-2</c:v>
                </c:pt>
                <c:pt idx="3746">
                  <c:v>4.5082542723264306E-2</c:v>
                </c:pt>
                <c:pt idx="3747">
                  <c:v>2.4788652110510168E-2</c:v>
                </c:pt>
                <c:pt idx="3748">
                  <c:v>3.4878764519579011E-2</c:v>
                </c:pt>
                <c:pt idx="3749">
                  <c:v>3.3854781963993198E-2</c:v>
                </c:pt>
                <c:pt idx="3750">
                  <c:v>3.1760986945156944E-2</c:v>
                </c:pt>
                <c:pt idx="3751">
                  <c:v>3.5827620749944271E-2</c:v>
                </c:pt>
                <c:pt idx="3752">
                  <c:v>2.750565515007521E-2</c:v>
                </c:pt>
                <c:pt idx="3753">
                  <c:v>2.4612606473808616E-2</c:v>
                </c:pt>
                <c:pt idx="3754">
                  <c:v>3.5157686453926973E-2</c:v>
                </c:pt>
                <c:pt idx="3755">
                  <c:v>3.5007583853079796E-2</c:v>
                </c:pt>
                <c:pt idx="3756">
                  <c:v>3.2711542305524588E-2</c:v>
                </c:pt>
                <c:pt idx="3757">
                  <c:v>3.4137782404937568E-2</c:v>
                </c:pt>
                <c:pt idx="3758">
                  <c:v>2.884691747819015E-2</c:v>
                </c:pt>
                <c:pt idx="3759">
                  <c:v>3.6120360566610145E-2</c:v>
                </c:pt>
                <c:pt idx="3760">
                  <c:v>3.6385265316569743E-2</c:v>
                </c:pt>
                <c:pt idx="3761">
                  <c:v>3.0177485846615618E-2</c:v>
                </c:pt>
                <c:pt idx="3762">
                  <c:v>3.3598218629772178E-2</c:v>
                </c:pt>
                <c:pt idx="3763">
                  <c:v>2.7792309916974126E-2</c:v>
                </c:pt>
                <c:pt idx="3764">
                  <c:v>3.2704128737273547E-2</c:v>
                </c:pt>
                <c:pt idx="3765">
                  <c:v>3.6476017470389289E-2</c:v>
                </c:pt>
                <c:pt idx="3766">
                  <c:v>3.6308344987992507E-2</c:v>
                </c:pt>
                <c:pt idx="3767">
                  <c:v>2.8166767470313613E-2</c:v>
                </c:pt>
                <c:pt idx="3768">
                  <c:v>3.5849410850968502E-2</c:v>
                </c:pt>
                <c:pt idx="3769">
                  <c:v>2.5775832629747163E-2</c:v>
                </c:pt>
                <c:pt idx="3770">
                  <c:v>4.226789734941637E-2</c:v>
                </c:pt>
                <c:pt idx="3771">
                  <c:v>2.9160348861674602E-2</c:v>
                </c:pt>
                <c:pt idx="3772">
                  <c:v>3.7845892542195315E-2</c:v>
                </c:pt>
                <c:pt idx="3773">
                  <c:v>2.7002585017804944E-2</c:v>
                </c:pt>
                <c:pt idx="3774">
                  <c:v>3.8996010295985317E-2</c:v>
                </c:pt>
                <c:pt idx="3775">
                  <c:v>2.6338576909150667E-2</c:v>
                </c:pt>
                <c:pt idx="3776">
                  <c:v>2.3585041965327527E-2</c:v>
                </c:pt>
                <c:pt idx="3777">
                  <c:v>2.9351680945427366E-2</c:v>
                </c:pt>
                <c:pt idx="3778">
                  <c:v>3.2669471031294667E-2</c:v>
                </c:pt>
                <c:pt idx="3779">
                  <c:v>2.5261483666819084E-2</c:v>
                </c:pt>
                <c:pt idx="3780">
                  <c:v>3.3675739225474073E-2</c:v>
                </c:pt>
                <c:pt idx="3781">
                  <c:v>2.7582555698369062E-2</c:v>
                </c:pt>
                <c:pt idx="3782">
                  <c:v>2.5802835285878886E-2</c:v>
                </c:pt>
                <c:pt idx="3783">
                  <c:v>4.6526456762989207E-2</c:v>
                </c:pt>
                <c:pt idx="3784">
                  <c:v>2.460039976626853E-2</c:v>
                </c:pt>
                <c:pt idx="3785">
                  <c:v>3.1464280283732653E-2</c:v>
                </c:pt>
                <c:pt idx="3786">
                  <c:v>3.0051222604986227E-2</c:v>
                </c:pt>
                <c:pt idx="3787">
                  <c:v>4.4684111301016724E-2</c:v>
                </c:pt>
                <c:pt idx="3788">
                  <c:v>2.6732401139388753E-2</c:v>
                </c:pt>
                <c:pt idx="3789">
                  <c:v>3.4554241918376347E-2</c:v>
                </c:pt>
                <c:pt idx="3790">
                  <c:v>4.0247922727995718E-2</c:v>
                </c:pt>
                <c:pt idx="3791">
                  <c:v>3.5953279466634631E-2</c:v>
                </c:pt>
                <c:pt idx="3792">
                  <c:v>2.9953247732195761E-2</c:v>
                </c:pt>
                <c:pt idx="3793">
                  <c:v>3.7779511809096909E-2</c:v>
                </c:pt>
                <c:pt idx="3794">
                  <c:v>3.3062927474599393E-2</c:v>
                </c:pt>
                <c:pt idx="3795">
                  <c:v>2.8573430759566091E-2</c:v>
                </c:pt>
                <c:pt idx="3796">
                  <c:v>2.1002830420492089E-2</c:v>
                </c:pt>
                <c:pt idx="3797">
                  <c:v>3.9773184611086733E-2</c:v>
                </c:pt>
                <c:pt idx="3798">
                  <c:v>3.3462259279541572E-2</c:v>
                </c:pt>
                <c:pt idx="3799">
                  <c:v>3.0455486862076601E-2</c:v>
                </c:pt>
                <c:pt idx="3800">
                  <c:v>3.8316867133019385E-2</c:v>
                </c:pt>
                <c:pt idx="3801">
                  <c:v>4.5722502275539652E-2</c:v>
                </c:pt>
                <c:pt idx="3802">
                  <c:v>3.9909431713864164E-2</c:v>
                </c:pt>
                <c:pt idx="3803">
                  <c:v>3.7169375743224903E-2</c:v>
                </c:pt>
                <c:pt idx="3804">
                  <c:v>3.1316833498698932E-2</c:v>
                </c:pt>
                <c:pt idx="3805">
                  <c:v>3.1193834824900343E-2</c:v>
                </c:pt>
                <c:pt idx="3806">
                  <c:v>2.3106747174418324E-2</c:v>
                </c:pt>
                <c:pt idx="3807">
                  <c:v>3.7841263887759553E-2</c:v>
                </c:pt>
                <c:pt idx="3808">
                  <c:v>3.7680028387844233E-2</c:v>
                </c:pt>
                <c:pt idx="3809">
                  <c:v>3.5235697804537933E-2</c:v>
                </c:pt>
                <c:pt idx="3810">
                  <c:v>2.7666826953289918E-2</c:v>
                </c:pt>
                <c:pt idx="3811">
                  <c:v>4.4261079907613923E-2</c:v>
                </c:pt>
                <c:pt idx="3812">
                  <c:v>2.937583891372627E-2</c:v>
                </c:pt>
                <c:pt idx="3813">
                  <c:v>3.8959227704155427E-2</c:v>
                </c:pt>
                <c:pt idx="3814">
                  <c:v>3.5857523013139658E-2</c:v>
                </c:pt>
                <c:pt idx="3815">
                  <c:v>3.3627770199725147E-2</c:v>
                </c:pt>
                <c:pt idx="3816">
                  <c:v>3.2226062824901432E-2</c:v>
                </c:pt>
                <c:pt idx="3817">
                  <c:v>3.1559256164477106E-2</c:v>
                </c:pt>
                <c:pt idx="3818">
                  <c:v>4.1395849846279309E-2</c:v>
                </c:pt>
                <c:pt idx="3819">
                  <c:v>2.3722268605308711E-2</c:v>
                </c:pt>
                <c:pt idx="3820">
                  <c:v>3.1163449025363495E-2</c:v>
                </c:pt>
                <c:pt idx="3821">
                  <c:v>3.687498176745458E-2</c:v>
                </c:pt>
                <c:pt idx="3822">
                  <c:v>3.1785332705346094E-2</c:v>
                </c:pt>
                <c:pt idx="3823">
                  <c:v>2.9920783351789094E-2</c:v>
                </c:pt>
                <c:pt idx="3824">
                  <c:v>2.5651468395212956E-2</c:v>
                </c:pt>
                <c:pt idx="3825">
                  <c:v>3.357779022553805E-2</c:v>
                </c:pt>
                <c:pt idx="3826">
                  <c:v>3.5712402669367697E-2</c:v>
                </c:pt>
                <c:pt idx="3827">
                  <c:v>3.171433630012898E-2</c:v>
                </c:pt>
                <c:pt idx="3828">
                  <c:v>3.0615916378424434E-2</c:v>
                </c:pt>
                <c:pt idx="3829">
                  <c:v>3.7961603396851631E-2</c:v>
                </c:pt>
                <c:pt idx="3830">
                  <c:v>2.8601591411448399E-2</c:v>
                </c:pt>
                <c:pt idx="3831">
                  <c:v>3.5461182618284945E-2</c:v>
                </c:pt>
                <c:pt idx="3832">
                  <c:v>2.2886582220471567E-2</c:v>
                </c:pt>
                <c:pt idx="3833">
                  <c:v>3.1852493001340486E-2</c:v>
                </c:pt>
                <c:pt idx="3834">
                  <c:v>3.1827600721860264E-2</c:v>
                </c:pt>
                <c:pt idx="3835">
                  <c:v>2.8477335889265439E-2</c:v>
                </c:pt>
                <c:pt idx="3836">
                  <c:v>3.3140385329859766E-2</c:v>
                </c:pt>
                <c:pt idx="3837">
                  <c:v>3.6616852809525598E-2</c:v>
                </c:pt>
                <c:pt idx="3838">
                  <c:v>2.4754393775363162E-2</c:v>
                </c:pt>
                <c:pt idx="3839">
                  <c:v>3.9150004749535179E-2</c:v>
                </c:pt>
                <c:pt idx="3840">
                  <c:v>3.6571545884595144E-2</c:v>
                </c:pt>
                <c:pt idx="3841">
                  <c:v>3.1229032885351591E-2</c:v>
                </c:pt>
                <c:pt idx="3842">
                  <c:v>3.7308599558319652E-2</c:v>
                </c:pt>
                <c:pt idx="3843">
                  <c:v>3.0803197136148618E-2</c:v>
                </c:pt>
                <c:pt idx="3844">
                  <c:v>2.5864213902144453E-2</c:v>
                </c:pt>
                <c:pt idx="3845">
                  <c:v>3.6921261242392152E-2</c:v>
                </c:pt>
                <c:pt idx="3846">
                  <c:v>2.8640162013346279E-2</c:v>
                </c:pt>
                <c:pt idx="3847">
                  <c:v>3.0407859958007159E-2</c:v>
                </c:pt>
                <c:pt idx="3848">
                  <c:v>3.1503831579704503E-2</c:v>
                </c:pt>
                <c:pt idx="3849">
                  <c:v>2.6806849103465528E-2</c:v>
                </c:pt>
                <c:pt idx="3850">
                  <c:v>3.7386990555602621E-2</c:v>
                </c:pt>
                <c:pt idx="3851">
                  <c:v>3.980543629903268E-2</c:v>
                </c:pt>
                <c:pt idx="3852">
                  <c:v>1.9907382335771981E-2</c:v>
                </c:pt>
                <c:pt idx="3853">
                  <c:v>2.4057901544024478E-2</c:v>
                </c:pt>
                <c:pt idx="3854">
                  <c:v>4.6085869116121253E-2</c:v>
                </c:pt>
                <c:pt idx="3855">
                  <c:v>3.2582777708690058E-2</c:v>
                </c:pt>
                <c:pt idx="3856">
                  <c:v>3.9236160297520535E-2</c:v>
                </c:pt>
                <c:pt idx="3857">
                  <c:v>2.3588888986164121E-2</c:v>
                </c:pt>
                <c:pt idx="3858">
                  <c:v>3.0400424498578597E-2</c:v>
                </c:pt>
                <c:pt idx="3859">
                  <c:v>3.6132169262795499E-2</c:v>
                </c:pt>
                <c:pt idx="3860">
                  <c:v>2.5809682146278864E-2</c:v>
                </c:pt>
                <c:pt idx="3861">
                  <c:v>4.3814121123479835E-2</c:v>
                </c:pt>
                <c:pt idx="3862">
                  <c:v>2.6833784222503588E-2</c:v>
                </c:pt>
                <c:pt idx="3863">
                  <c:v>4.247004875577217E-2</c:v>
                </c:pt>
                <c:pt idx="3864">
                  <c:v>2.3908304481716654E-2</c:v>
                </c:pt>
                <c:pt idx="3865">
                  <c:v>2.6226340240053655E-2</c:v>
                </c:pt>
                <c:pt idx="3866">
                  <c:v>3.1782779107801598E-2</c:v>
                </c:pt>
                <c:pt idx="3867">
                  <c:v>3.3915912119230472E-2</c:v>
                </c:pt>
                <c:pt idx="3868">
                  <c:v>2.9918210911067809E-2</c:v>
                </c:pt>
                <c:pt idx="3869">
                  <c:v>3.7181995706935256E-2</c:v>
                </c:pt>
                <c:pt idx="3870">
                  <c:v>3.5460795333155756E-2</c:v>
                </c:pt>
                <c:pt idx="3871">
                  <c:v>3.4237859959310939E-2</c:v>
                </c:pt>
                <c:pt idx="3872">
                  <c:v>3.0037613647107927E-2</c:v>
                </c:pt>
                <c:pt idx="3873">
                  <c:v>3.9804460889574504E-2</c:v>
                </c:pt>
                <c:pt idx="3874">
                  <c:v>3.7331825883751953E-2</c:v>
                </c:pt>
                <c:pt idx="3875">
                  <c:v>2.8374951178506289E-2</c:v>
                </c:pt>
                <c:pt idx="3876">
                  <c:v>3.5962433729515443E-2</c:v>
                </c:pt>
                <c:pt idx="3877">
                  <c:v>2.4836770815843595E-2</c:v>
                </c:pt>
                <c:pt idx="3878">
                  <c:v>3.666749207377016E-2</c:v>
                </c:pt>
                <c:pt idx="3879">
                  <c:v>2.3926527110939236E-2</c:v>
                </c:pt>
                <c:pt idx="3880">
                  <c:v>2.6462753310147111E-2</c:v>
                </c:pt>
                <c:pt idx="3881">
                  <c:v>2.5597448187713187E-2</c:v>
                </c:pt>
                <c:pt idx="3882">
                  <c:v>3.7153436703055549E-2</c:v>
                </c:pt>
                <c:pt idx="3883">
                  <c:v>3.8524605118395568E-2</c:v>
                </c:pt>
                <c:pt idx="3884">
                  <c:v>3.9164302635955911E-2</c:v>
                </c:pt>
                <c:pt idx="3885">
                  <c:v>3.3559153784954804E-2</c:v>
                </c:pt>
                <c:pt idx="3886">
                  <c:v>3.4483082955574049E-2</c:v>
                </c:pt>
                <c:pt idx="3887">
                  <c:v>3.9030693598613074E-2</c:v>
                </c:pt>
                <c:pt idx="3888">
                  <c:v>2.8126353519674272E-2</c:v>
                </c:pt>
                <c:pt idx="3889">
                  <c:v>2.5371470079972421E-2</c:v>
                </c:pt>
                <c:pt idx="3890">
                  <c:v>4.0422122931618933E-2</c:v>
                </c:pt>
                <c:pt idx="3891">
                  <c:v>2.9086590684362579E-2</c:v>
                </c:pt>
                <c:pt idx="3892">
                  <c:v>2.9641475437232889E-2</c:v>
                </c:pt>
                <c:pt idx="3893">
                  <c:v>3.0431286678094287E-2</c:v>
                </c:pt>
                <c:pt idx="3894">
                  <c:v>3.1923777453606479E-2</c:v>
                </c:pt>
                <c:pt idx="3895">
                  <c:v>2.7873488593481793E-2</c:v>
                </c:pt>
                <c:pt idx="3896">
                  <c:v>2.8380233189572827E-2</c:v>
                </c:pt>
                <c:pt idx="3897">
                  <c:v>2.7283190543462538E-2</c:v>
                </c:pt>
                <c:pt idx="3898">
                  <c:v>3.2297532110639161E-2</c:v>
                </c:pt>
                <c:pt idx="3899">
                  <c:v>2.4744637999266829E-2</c:v>
                </c:pt>
                <c:pt idx="3900">
                  <c:v>2.4441008763255678E-2</c:v>
                </c:pt>
                <c:pt idx="3901">
                  <c:v>3.0339099413982537E-2</c:v>
                </c:pt>
                <c:pt idx="3902">
                  <c:v>2.8414629759575066E-2</c:v>
                </c:pt>
                <c:pt idx="3903">
                  <c:v>4.7524798320223792E-2</c:v>
                </c:pt>
                <c:pt idx="3904">
                  <c:v>2.5917475192129728E-2</c:v>
                </c:pt>
                <c:pt idx="3905">
                  <c:v>3.3283498833408434E-2</c:v>
                </c:pt>
                <c:pt idx="3906">
                  <c:v>2.5524797338258638E-2</c:v>
                </c:pt>
                <c:pt idx="3907">
                  <c:v>3.5511129373095772E-2</c:v>
                </c:pt>
                <c:pt idx="3908">
                  <c:v>3.1210047539923885E-2</c:v>
                </c:pt>
                <c:pt idx="3909">
                  <c:v>4.2242553522908864E-2</c:v>
                </c:pt>
                <c:pt idx="3910">
                  <c:v>2.434372573963554E-2</c:v>
                </c:pt>
                <c:pt idx="3911">
                  <c:v>3.3970769919976593E-2</c:v>
                </c:pt>
                <c:pt idx="3912">
                  <c:v>3.3552024783430875E-2</c:v>
                </c:pt>
                <c:pt idx="3913">
                  <c:v>3.6642470954346543E-2</c:v>
                </c:pt>
                <c:pt idx="3914">
                  <c:v>2.5827158354599138E-2</c:v>
                </c:pt>
                <c:pt idx="3915">
                  <c:v>3.6268676752858726E-2</c:v>
                </c:pt>
                <c:pt idx="3916">
                  <c:v>3.4274838517826742E-2</c:v>
                </c:pt>
                <c:pt idx="3917">
                  <c:v>3.7112806739284424E-2</c:v>
                </c:pt>
                <c:pt idx="3918">
                  <c:v>2.7459129416728748E-2</c:v>
                </c:pt>
                <c:pt idx="3919">
                  <c:v>3.3215558567373217E-2</c:v>
                </c:pt>
                <c:pt idx="3920">
                  <c:v>2.5984010640035825E-2</c:v>
                </c:pt>
                <c:pt idx="3921">
                  <c:v>3.8545036135010098E-2</c:v>
                </c:pt>
                <c:pt idx="3922">
                  <c:v>3.277031421440349E-2</c:v>
                </c:pt>
                <c:pt idx="3923">
                  <c:v>4.113288537220372E-2</c:v>
                </c:pt>
                <c:pt idx="3924">
                  <c:v>3.7752656917918216E-2</c:v>
                </c:pt>
                <c:pt idx="3925">
                  <c:v>3.0791075451684195E-2</c:v>
                </c:pt>
                <c:pt idx="3926">
                  <c:v>2.8487512696308722E-2</c:v>
                </c:pt>
                <c:pt idx="3927">
                  <c:v>2.4464946323897143E-2</c:v>
                </c:pt>
                <c:pt idx="3928">
                  <c:v>2.7869710239237882E-2</c:v>
                </c:pt>
                <c:pt idx="3929">
                  <c:v>2.4319720932486213E-2</c:v>
                </c:pt>
                <c:pt idx="3930">
                  <c:v>3.4836508707497736E-2</c:v>
                </c:pt>
                <c:pt idx="3931">
                  <c:v>2.9365961356298702E-2</c:v>
                </c:pt>
                <c:pt idx="3932">
                  <c:v>3.6660118795455089E-2</c:v>
                </c:pt>
                <c:pt idx="3933">
                  <c:v>3.4756801785329458E-2</c:v>
                </c:pt>
                <c:pt idx="3934">
                  <c:v>3.6748692176217179E-2</c:v>
                </c:pt>
                <c:pt idx="3935">
                  <c:v>3.2526394844760179E-2</c:v>
                </c:pt>
                <c:pt idx="3936">
                  <c:v>3.2728390555540263E-2</c:v>
                </c:pt>
                <c:pt idx="3937">
                  <c:v>3.1962041448993526E-2</c:v>
                </c:pt>
                <c:pt idx="3938">
                  <c:v>4.5908744720451769E-2</c:v>
                </c:pt>
                <c:pt idx="3939">
                  <c:v>3.2988739514917008E-2</c:v>
                </c:pt>
                <c:pt idx="3940">
                  <c:v>2.677759154385817E-2</c:v>
                </c:pt>
                <c:pt idx="3941">
                  <c:v>3.7563675116476403E-2</c:v>
                </c:pt>
                <c:pt idx="3942">
                  <c:v>3.0207858533769453E-2</c:v>
                </c:pt>
                <c:pt idx="3943">
                  <c:v>3.8124658775653797E-2</c:v>
                </c:pt>
                <c:pt idx="3944">
                  <c:v>3.631619981955584E-2</c:v>
                </c:pt>
                <c:pt idx="3945">
                  <c:v>3.0769231917278865E-2</c:v>
                </c:pt>
                <c:pt idx="3946">
                  <c:v>3.1025848783393369E-2</c:v>
                </c:pt>
                <c:pt idx="3947">
                  <c:v>4.4530328707240115E-2</c:v>
                </c:pt>
                <c:pt idx="3948">
                  <c:v>3.1413263966342211E-2</c:v>
                </c:pt>
                <c:pt idx="3949">
                  <c:v>3.5837731133511776E-2</c:v>
                </c:pt>
                <c:pt idx="3950">
                  <c:v>2.2815539837849029E-2</c:v>
                </c:pt>
                <c:pt idx="3951">
                  <c:v>3.5634434794699285E-2</c:v>
                </c:pt>
                <c:pt idx="3952">
                  <c:v>2.5109465876208867E-2</c:v>
                </c:pt>
                <c:pt idx="3953">
                  <c:v>3.642662297716124E-2</c:v>
                </c:pt>
                <c:pt idx="3954">
                  <c:v>3.3854295786158228E-2</c:v>
                </c:pt>
                <c:pt idx="3955">
                  <c:v>3.070081930743674E-2</c:v>
                </c:pt>
                <c:pt idx="3956">
                  <c:v>2.9816614969528518E-2</c:v>
                </c:pt>
                <c:pt idx="3957">
                  <c:v>3.7507988441695297E-2</c:v>
                </c:pt>
                <c:pt idx="3958">
                  <c:v>3.2317322678656224E-2</c:v>
                </c:pt>
                <c:pt idx="3959">
                  <c:v>3.1359052756763317E-2</c:v>
                </c:pt>
                <c:pt idx="3960">
                  <c:v>3.7139752933240677E-2</c:v>
                </c:pt>
                <c:pt idx="3961">
                  <c:v>3.2707109467038128E-2</c:v>
                </c:pt>
                <c:pt idx="3962">
                  <c:v>2.5452337323871994E-2</c:v>
                </c:pt>
                <c:pt idx="3963">
                  <c:v>3.0924874654896899E-2</c:v>
                </c:pt>
                <c:pt idx="3964">
                  <c:v>2.3057604229548806E-2</c:v>
                </c:pt>
                <c:pt idx="3965">
                  <c:v>2.9071718132886625E-2</c:v>
                </c:pt>
                <c:pt idx="3966">
                  <c:v>3.3901441656204817E-2</c:v>
                </c:pt>
                <c:pt idx="3967">
                  <c:v>2.5204319337210512E-2</c:v>
                </c:pt>
                <c:pt idx="3968">
                  <c:v>3.7720171168469055E-2</c:v>
                </c:pt>
                <c:pt idx="3969">
                  <c:v>2.6463815905086799E-2</c:v>
                </c:pt>
                <c:pt idx="3970">
                  <c:v>3.1647915624128074E-2</c:v>
                </c:pt>
                <c:pt idx="3971">
                  <c:v>2.3848952592329751E-2</c:v>
                </c:pt>
                <c:pt idx="3972">
                  <c:v>2.6949297820545854E-2</c:v>
                </c:pt>
                <c:pt idx="3973">
                  <c:v>2.7967951461532789E-2</c:v>
                </c:pt>
                <c:pt idx="3974">
                  <c:v>3.9874556318433715E-2</c:v>
                </c:pt>
                <c:pt idx="3975">
                  <c:v>4.2662596694906518E-2</c:v>
                </c:pt>
                <c:pt idx="3976">
                  <c:v>2.0353830425567904E-2</c:v>
                </c:pt>
                <c:pt idx="3977">
                  <c:v>3.0157331493428897E-2</c:v>
                </c:pt>
                <c:pt idx="3978">
                  <c:v>2.5642413690091521E-2</c:v>
                </c:pt>
                <c:pt idx="3979">
                  <c:v>3.4343335088723857E-2</c:v>
                </c:pt>
                <c:pt idx="3980">
                  <c:v>3.6835408568759609E-2</c:v>
                </c:pt>
                <c:pt idx="3981">
                  <c:v>3.2531291707495476E-2</c:v>
                </c:pt>
                <c:pt idx="3982">
                  <c:v>2.9215491685445162E-2</c:v>
                </c:pt>
                <c:pt idx="3983">
                  <c:v>3.460452590443485E-2</c:v>
                </c:pt>
                <c:pt idx="3984">
                  <c:v>2.901390500662088E-2</c:v>
                </c:pt>
                <c:pt idx="3985">
                  <c:v>2.7284983557407654E-2</c:v>
                </c:pt>
                <c:pt idx="3986">
                  <c:v>2.2347305679229913E-2</c:v>
                </c:pt>
                <c:pt idx="3987">
                  <c:v>3.6860238479465186E-2</c:v>
                </c:pt>
                <c:pt idx="3988">
                  <c:v>3.2488922817706489E-2</c:v>
                </c:pt>
                <c:pt idx="3989">
                  <c:v>3.7399473520589109E-2</c:v>
                </c:pt>
                <c:pt idx="3990">
                  <c:v>5.0276581656568578E-2</c:v>
                </c:pt>
                <c:pt idx="3991">
                  <c:v>2.6310465226670895E-2</c:v>
                </c:pt>
                <c:pt idx="3992">
                  <c:v>3.8553851337424866E-2</c:v>
                </c:pt>
                <c:pt idx="3993">
                  <c:v>2.6434041440236852E-2</c:v>
                </c:pt>
                <c:pt idx="3994">
                  <c:v>2.9723633821253131E-2</c:v>
                </c:pt>
                <c:pt idx="3995">
                  <c:v>3.6226998404985708E-2</c:v>
                </c:pt>
                <c:pt idx="3996">
                  <c:v>2.8828078675335649E-2</c:v>
                </c:pt>
                <c:pt idx="3997">
                  <c:v>3.4801488722369649E-2</c:v>
                </c:pt>
                <c:pt idx="3998">
                  <c:v>3.5821376625806568E-2</c:v>
                </c:pt>
                <c:pt idx="3999">
                  <c:v>2.3706456224262588E-2</c:v>
                </c:pt>
                <c:pt idx="4000">
                  <c:v>3.4255595805680369E-2</c:v>
                </c:pt>
                <c:pt idx="4001">
                  <c:v>3.0571730947010607E-2</c:v>
                </c:pt>
                <c:pt idx="4002">
                  <c:v>2.4465651692692013E-2</c:v>
                </c:pt>
                <c:pt idx="4003">
                  <c:v>2.3978487960350348E-2</c:v>
                </c:pt>
                <c:pt idx="4004">
                  <c:v>3.0165617251668601E-2</c:v>
                </c:pt>
                <c:pt idx="4005">
                  <c:v>4.8207846569430543E-2</c:v>
                </c:pt>
                <c:pt idx="4006">
                  <c:v>3.7198999257091699E-2</c:v>
                </c:pt>
                <c:pt idx="4007">
                  <c:v>2.3005613311708119E-2</c:v>
                </c:pt>
                <c:pt idx="4008">
                  <c:v>2.8502985761411911E-2</c:v>
                </c:pt>
                <c:pt idx="4009">
                  <c:v>2.4807547048085743E-2</c:v>
                </c:pt>
                <c:pt idx="4010">
                  <c:v>3.3595331558344349E-2</c:v>
                </c:pt>
                <c:pt idx="4011">
                  <c:v>2.9588224945406937E-2</c:v>
                </c:pt>
                <c:pt idx="4012">
                  <c:v>3.0571926244874367E-2</c:v>
                </c:pt>
                <c:pt idx="4013">
                  <c:v>3.4634979428170336E-2</c:v>
                </c:pt>
                <c:pt idx="4014">
                  <c:v>3.2272379798331856E-2</c:v>
                </c:pt>
                <c:pt idx="4015">
                  <c:v>2.7993482430701631E-2</c:v>
                </c:pt>
                <c:pt idx="4016">
                  <c:v>3.2119073118428043E-2</c:v>
                </c:pt>
                <c:pt idx="4017">
                  <c:v>2.7473355220298052E-2</c:v>
                </c:pt>
                <c:pt idx="4018">
                  <c:v>2.2348296912682128E-2</c:v>
                </c:pt>
                <c:pt idx="4019">
                  <c:v>2.3453535483574171E-2</c:v>
                </c:pt>
                <c:pt idx="4020">
                  <c:v>3.6291368900456901E-2</c:v>
                </c:pt>
                <c:pt idx="4021">
                  <c:v>2.9382356924874772E-2</c:v>
                </c:pt>
                <c:pt idx="4022">
                  <c:v>2.7296791352699773E-2</c:v>
                </c:pt>
                <c:pt idx="4023">
                  <c:v>2.6913669593749807E-2</c:v>
                </c:pt>
                <c:pt idx="4024">
                  <c:v>3.4014620816518189E-2</c:v>
                </c:pt>
                <c:pt idx="4025">
                  <c:v>3.5930301800318885E-2</c:v>
                </c:pt>
                <c:pt idx="4026">
                  <c:v>3.9503934599696061E-2</c:v>
                </c:pt>
                <c:pt idx="4027">
                  <c:v>3.503375842404495E-2</c:v>
                </c:pt>
                <c:pt idx="4028">
                  <c:v>3.0890830099756152E-2</c:v>
                </c:pt>
                <c:pt idx="4029">
                  <c:v>3.7114067985698003E-2</c:v>
                </c:pt>
                <c:pt idx="4030">
                  <c:v>3.8340646874785063E-2</c:v>
                </c:pt>
                <c:pt idx="4031">
                  <c:v>4.1540123920205306E-2</c:v>
                </c:pt>
                <c:pt idx="4032">
                  <c:v>2.8389089234187783E-2</c:v>
                </c:pt>
                <c:pt idx="4033">
                  <c:v>3.1682415281257821E-2</c:v>
                </c:pt>
                <c:pt idx="4034">
                  <c:v>3.4341390478480137E-2</c:v>
                </c:pt>
                <c:pt idx="4035">
                  <c:v>2.4308201526359079E-2</c:v>
                </c:pt>
                <c:pt idx="4036">
                  <c:v>2.5716654997910995E-2</c:v>
                </c:pt>
                <c:pt idx="4037">
                  <c:v>3.3457091651381263E-2</c:v>
                </c:pt>
                <c:pt idx="4038">
                  <c:v>2.5000097269820491E-2</c:v>
                </c:pt>
                <c:pt idx="4039">
                  <c:v>3.715769986630791E-2</c:v>
                </c:pt>
                <c:pt idx="4040">
                  <c:v>3.5576147030604181E-2</c:v>
                </c:pt>
                <c:pt idx="4041">
                  <c:v>2.2644226349130891E-2</c:v>
                </c:pt>
                <c:pt idx="4042">
                  <c:v>3.1138110157221441E-2</c:v>
                </c:pt>
                <c:pt idx="4043">
                  <c:v>2.9412442275340608E-2</c:v>
                </c:pt>
                <c:pt idx="4044">
                  <c:v>3.2020473247861822E-2</c:v>
                </c:pt>
                <c:pt idx="4045">
                  <c:v>2.5761844031448166E-2</c:v>
                </c:pt>
                <c:pt idx="4046">
                  <c:v>4.9320366684949705E-2</c:v>
                </c:pt>
                <c:pt idx="4047">
                  <c:v>2.6573219325878375E-2</c:v>
                </c:pt>
                <c:pt idx="4048">
                  <c:v>3.5459900639820373E-2</c:v>
                </c:pt>
                <c:pt idx="4049">
                  <c:v>3.9179642223608084E-2</c:v>
                </c:pt>
                <c:pt idx="4050">
                  <c:v>3.2215185797867439E-2</c:v>
                </c:pt>
                <c:pt idx="4051">
                  <c:v>2.3022789152227403E-2</c:v>
                </c:pt>
                <c:pt idx="4052">
                  <c:v>3.395296663000702E-2</c:v>
                </c:pt>
                <c:pt idx="4053">
                  <c:v>4.2869166301685593E-2</c:v>
                </c:pt>
                <c:pt idx="4054">
                  <c:v>2.3048237687904472E-2</c:v>
                </c:pt>
                <c:pt idx="4055">
                  <c:v>3.1006237931999994E-2</c:v>
                </c:pt>
                <c:pt idx="4056">
                  <c:v>3.4335777154751959E-2</c:v>
                </c:pt>
                <c:pt idx="4057">
                  <c:v>2.4641070221026271E-2</c:v>
                </c:pt>
                <c:pt idx="4058">
                  <c:v>2.690292338942241E-2</c:v>
                </c:pt>
                <c:pt idx="4059">
                  <c:v>2.8056066023069263E-2</c:v>
                </c:pt>
                <c:pt idx="4060">
                  <c:v>2.8344758138076603E-2</c:v>
                </c:pt>
                <c:pt idx="4061">
                  <c:v>2.3628034599942831E-2</c:v>
                </c:pt>
                <c:pt idx="4062">
                  <c:v>3.2285336328587322E-2</c:v>
                </c:pt>
                <c:pt idx="4063">
                  <c:v>3.9311773837603342E-2</c:v>
                </c:pt>
                <c:pt idx="4064">
                  <c:v>3.7807938229431536E-2</c:v>
                </c:pt>
                <c:pt idx="4065">
                  <c:v>2.7350355662789212E-2</c:v>
                </c:pt>
                <c:pt idx="4066">
                  <c:v>2.8454847084995471E-2</c:v>
                </c:pt>
                <c:pt idx="4067">
                  <c:v>3.2677861804346217E-2</c:v>
                </c:pt>
                <c:pt idx="4068">
                  <c:v>2.9034622697452439E-2</c:v>
                </c:pt>
                <c:pt idx="4069">
                  <c:v>2.387937749761361E-2</c:v>
                </c:pt>
                <c:pt idx="4070">
                  <c:v>2.523668715078612E-2</c:v>
                </c:pt>
                <c:pt idx="4071">
                  <c:v>2.7691955591446275E-2</c:v>
                </c:pt>
                <c:pt idx="4072">
                  <c:v>3.4084190546253605E-2</c:v>
                </c:pt>
                <c:pt idx="4073">
                  <c:v>3.0363477670812263E-2</c:v>
                </c:pt>
                <c:pt idx="4074">
                  <c:v>2.6558881060297666E-2</c:v>
                </c:pt>
                <c:pt idx="4075">
                  <c:v>4.0655510608370422E-2</c:v>
                </c:pt>
                <c:pt idx="4076">
                  <c:v>3.4367432190628509E-2</c:v>
                </c:pt>
                <c:pt idx="4077">
                  <c:v>3.8444380314935266E-2</c:v>
                </c:pt>
                <c:pt idx="4078">
                  <c:v>2.6203764825599506E-2</c:v>
                </c:pt>
                <c:pt idx="4079">
                  <c:v>3.5825994664290997E-2</c:v>
                </c:pt>
                <c:pt idx="4080">
                  <c:v>2.6595532685462043E-2</c:v>
                </c:pt>
                <c:pt idx="4081">
                  <c:v>3.210125925930226E-2</c:v>
                </c:pt>
                <c:pt idx="4082">
                  <c:v>3.1886268132328574E-2</c:v>
                </c:pt>
                <c:pt idx="4083">
                  <c:v>3.786590987483026E-2</c:v>
                </c:pt>
                <c:pt idx="4084">
                  <c:v>2.3341640613449531E-2</c:v>
                </c:pt>
                <c:pt idx="4085">
                  <c:v>4.3785645598661334E-2</c:v>
                </c:pt>
                <c:pt idx="4086">
                  <c:v>3.5125137638170982E-2</c:v>
                </c:pt>
                <c:pt idx="4087">
                  <c:v>3.1453866759185968E-2</c:v>
                </c:pt>
                <c:pt idx="4088">
                  <c:v>3.3734486489235535E-2</c:v>
                </c:pt>
                <c:pt idx="4089">
                  <c:v>3.1095731388968192E-2</c:v>
                </c:pt>
                <c:pt idx="4090">
                  <c:v>3.0509868007489754E-2</c:v>
                </c:pt>
                <c:pt idx="4091">
                  <c:v>2.9314523593473689E-2</c:v>
                </c:pt>
                <c:pt idx="4092">
                  <c:v>3.1216481192602466E-2</c:v>
                </c:pt>
                <c:pt idx="4093">
                  <c:v>3.2054374856498299E-2</c:v>
                </c:pt>
                <c:pt idx="4094">
                  <c:v>2.2929462060163691E-2</c:v>
                </c:pt>
                <c:pt idx="4095">
                  <c:v>3.0126303304549264E-2</c:v>
                </c:pt>
                <c:pt idx="4096">
                  <c:v>2.6067335266258009E-2</c:v>
                </c:pt>
                <c:pt idx="4097">
                  <c:v>2.6275280657008328E-2</c:v>
                </c:pt>
                <c:pt idx="4098">
                  <c:v>3.2966707322532859E-2</c:v>
                </c:pt>
                <c:pt idx="4099">
                  <c:v>3.140281308386874E-2</c:v>
                </c:pt>
                <c:pt idx="4100">
                  <c:v>2.55345667781748E-2</c:v>
                </c:pt>
                <c:pt idx="4101">
                  <c:v>3.0714234514879625E-2</c:v>
                </c:pt>
                <c:pt idx="4102">
                  <c:v>2.1398070032122511E-2</c:v>
                </c:pt>
                <c:pt idx="4103">
                  <c:v>3.9379445867605091E-2</c:v>
                </c:pt>
                <c:pt idx="4104">
                  <c:v>2.7811660511597846E-2</c:v>
                </c:pt>
                <c:pt idx="4105">
                  <c:v>2.2987452465240178E-2</c:v>
                </c:pt>
                <c:pt idx="4106">
                  <c:v>3.0311222700016269E-2</c:v>
                </c:pt>
                <c:pt idx="4107">
                  <c:v>2.4952023306193082E-2</c:v>
                </c:pt>
                <c:pt idx="4108">
                  <c:v>3.6355240137748372E-2</c:v>
                </c:pt>
                <c:pt idx="4109">
                  <c:v>3.0650286943207976E-2</c:v>
                </c:pt>
                <c:pt idx="4110">
                  <c:v>3.2233191494882879E-2</c:v>
                </c:pt>
                <c:pt idx="4111">
                  <c:v>3.2273336585857203E-2</c:v>
                </c:pt>
                <c:pt idx="4112">
                  <c:v>3.1035605756316736E-2</c:v>
                </c:pt>
                <c:pt idx="4113">
                  <c:v>3.052773420451968E-2</c:v>
                </c:pt>
                <c:pt idx="4114">
                  <c:v>3.8965153664824968E-2</c:v>
                </c:pt>
                <c:pt idx="4115">
                  <c:v>3.5280365930203228E-2</c:v>
                </c:pt>
                <c:pt idx="4116">
                  <c:v>3.0638041395770234E-2</c:v>
                </c:pt>
                <c:pt idx="4117">
                  <c:v>2.4256220894841425E-2</c:v>
                </c:pt>
                <c:pt idx="4118">
                  <c:v>3.3819819894977302E-2</c:v>
                </c:pt>
                <c:pt idx="4119">
                  <c:v>3.0410270291112224E-2</c:v>
                </c:pt>
                <c:pt idx="4120">
                  <c:v>2.9922139919292615E-2</c:v>
                </c:pt>
                <c:pt idx="4121">
                  <c:v>3.535870387932858E-2</c:v>
                </c:pt>
                <c:pt idx="4122">
                  <c:v>3.2350560595189849E-2</c:v>
                </c:pt>
                <c:pt idx="4123">
                  <c:v>2.822965968753656E-2</c:v>
                </c:pt>
                <c:pt idx="4124">
                  <c:v>3.4127092270480039E-2</c:v>
                </c:pt>
                <c:pt idx="4125">
                  <c:v>3.6115430817630412E-2</c:v>
                </c:pt>
                <c:pt idx="4126">
                  <c:v>2.5169984514701156E-2</c:v>
                </c:pt>
                <c:pt idx="4127">
                  <c:v>4.0565764595607214E-2</c:v>
                </c:pt>
                <c:pt idx="4128">
                  <c:v>3.325945486275679E-2</c:v>
                </c:pt>
                <c:pt idx="4129">
                  <c:v>2.9415784081746558E-2</c:v>
                </c:pt>
                <c:pt idx="4130">
                  <c:v>2.7654957849413814E-2</c:v>
                </c:pt>
                <c:pt idx="4131">
                  <c:v>2.9652500501337165E-2</c:v>
                </c:pt>
                <c:pt idx="4132">
                  <c:v>3.0230574173049876E-2</c:v>
                </c:pt>
                <c:pt idx="4133">
                  <c:v>3.2112741556714758E-2</c:v>
                </c:pt>
                <c:pt idx="4134">
                  <c:v>3.3213451500102541E-2</c:v>
                </c:pt>
                <c:pt idx="4135">
                  <c:v>2.8474741344363008E-2</c:v>
                </c:pt>
                <c:pt idx="4136">
                  <c:v>4.0062759509085791E-2</c:v>
                </c:pt>
                <c:pt idx="4137">
                  <c:v>3.3078051756901108E-2</c:v>
                </c:pt>
                <c:pt idx="4138">
                  <c:v>2.0355844007877603E-2</c:v>
                </c:pt>
                <c:pt idx="4139">
                  <c:v>3.0578617800738245E-2</c:v>
                </c:pt>
                <c:pt idx="4140">
                  <c:v>3.5969896462441239E-2</c:v>
                </c:pt>
                <c:pt idx="4141">
                  <c:v>2.7954973246512568E-2</c:v>
                </c:pt>
                <c:pt idx="4142">
                  <c:v>3.277135415842123E-2</c:v>
                </c:pt>
                <c:pt idx="4143">
                  <c:v>3.4288872989516647E-2</c:v>
                </c:pt>
                <c:pt idx="4144">
                  <c:v>2.9409648070850312E-2</c:v>
                </c:pt>
                <c:pt idx="4145">
                  <c:v>3.3506177377145771E-2</c:v>
                </c:pt>
                <c:pt idx="4146">
                  <c:v>3.387080967992509E-2</c:v>
                </c:pt>
                <c:pt idx="4147">
                  <c:v>3.9877118489386076E-2</c:v>
                </c:pt>
                <c:pt idx="4148">
                  <c:v>2.298096924072995E-2</c:v>
                </c:pt>
                <c:pt idx="4149">
                  <c:v>3.5138012000105426E-2</c:v>
                </c:pt>
                <c:pt idx="4150">
                  <c:v>3.6907893989866117E-2</c:v>
                </c:pt>
                <c:pt idx="4151">
                  <c:v>3.205799800839574E-2</c:v>
                </c:pt>
                <c:pt idx="4152">
                  <c:v>3.399666683970852E-2</c:v>
                </c:pt>
                <c:pt idx="4153">
                  <c:v>2.5042237390437649E-2</c:v>
                </c:pt>
                <c:pt idx="4154">
                  <c:v>3.0482599153018826E-2</c:v>
                </c:pt>
                <c:pt idx="4155">
                  <c:v>3.7552113245577626E-2</c:v>
                </c:pt>
                <c:pt idx="4156">
                  <c:v>2.487720348777819E-2</c:v>
                </c:pt>
                <c:pt idx="4157">
                  <c:v>4.2586578558995648E-2</c:v>
                </c:pt>
                <c:pt idx="4158">
                  <c:v>3.1510598753886267E-2</c:v>
                </c:pt>
                <c:pt idx="4159">
                  <c:v>2.8752338325445742E-2</c:v>
                </c:pt>
                <c:pt idx="4160">
                  <c:v>3.7094912572147844E-2</c:v>
                </c:pt>
                <c:pt idx="4161">
                  <c:v>2.5683824907233404E-2</c:v>
                </c:pt>
                <c:pt idx="4162">
                  <c:v>3.804487225404049E-2</c:v>
                </c:pt>
                <c:pt idx="4163">
                  <c:v>2.8295411650414964E-2</c:v>
                </c:pt>
                <c:pt idx="4164">
                  <c:v>3.3713103399778323E-2</c:v>
                </c:pt>
                <c:pt idx="4165">
                  <c:v>2.941426899008194E-2</c:v>
                </c:pt>
                <c:pt idx="4166">
                  <c:v>3.0950376547781211E-2</c:v>
                </c:pt>
                <c:pt idx="4167">
                  <c:v>3.4091315120412434E-2</c:v>
                </c:pt>
                <c:pt idx="4168">
                  <c:v>3.5525489485546673E-2</c:v>
                </c:pt>
                <c:pt idx="4169">
                  <c:v>3.743860110748147E-2</c:v>
                </c:pt>
                <c:pt idx="4170">
                  <c:v>4.5286058193486751E-2</c:v>
                </c:pt>
                <c:pt idx="4171">
                  <c:v>3.3847570201127948E-2</c:v>
                </c:pt>
                <c:pt idx="4172">
                  <c:v>3.3559866204184427E-2</c:v>
                </c:pt>
                <c:pt idx="4173">
                  <c:v>3.3492146234165777E-2</c:v>
                </c:pt>
                <c:pt idx="4174">
                  <c:v>2.9401487385670971E-2</c:v>
                </c:pt>
                <c:pt idx="4175">
                  <c:v>2.8263951794008198E-2</c:v>
                </c:pt>
                <c:pt idx="4176">
                  <c:v>3.6756350835424771E-2</c:v>
                </c:pt>
                <c:pt idx="4177">
                  <c:v>2.8561925918415988E-2</c:v>
                </c:pt>
                <c:pt idx="4178">
                  <c:v>2.4007873815839183E-2</c:v>
                </c:pt>
                <c:pt idx="4179">
                  <c:v>3.3126711254174081E-2</c:v>
                </c:pt>
                <c:pt idx="4180">
                  <c:v>3.7824988652910903E-2</c:v>
                </c:pt>
                <c:pt idx="4181">
                  <c:v>3.6161393292341054E-2</c:v>
                </c:pt>
                <c:pt idx="4182">
                  <c:v>2.4411872070793962E-2</c:v>
                </c:pt>
                <c:pt idx="4183">
                  <c:v>4.2316285232909395E-2</c:v>
                </c:pt>
                <c:pt idx="4184">
                  <c:v>2.4363068338426608E-2</c:v>
                </c:pt>
                <c:pt idx="4185">
                  <c:v>3.2472672788330645E-2</c:v>
                </c:pt>
                <c:pt idx="4186">
                  <c:v>2.7763769979480702E-2</c:v>
                </c:pt>
                <c:pt idx="4187">
                  <c:v>3.7664016739352373E-2</c:v>
                </c:pt>
                <c:pt idx="4188">
                  <c:v>2.8429240454756234E-2</c:v>
                </c:pt>
                <c:pt idx="4189">
                  <c:v>3.3894955248716815E-2</c:v>
                </c:pt>
                <c:pt idx="4190">
                  <c:v>2.9993006937172832E-2</c:v>
                </c:pt>
                <c:pt idx="4191">
                  <c:v>4.0812270238601595E-2</c:v>
                </c:pt>
                <c:pt idx="4192">
                  <c:v>3.2115715625284168E-2</c:v>
                </c:pt>
                <c:pt idx="4193">
                  <c:v>2.7521505182447819E-2</c:v>
                </c:pt>
                <c:pt idx="4194">
                  <c:v>3.0242469152484602E-2</c:v>
                </c:pt>
                <c:pt idx="4195">
                  <c:v>3.5093098359978599E-2</c:v>
                </c:pt>
                <c:pt idx="4196">
                  <c:v>3.4366451450745808E-2</c:v>
                </c:pt>
                <c:pt idx="4197">
                  <c:v>2.9626728746999051E-2</c:v>
                </c:pt>
                <c:pt idx="4198">
                  <c:v>2.6382934999821459E-2</c:v>
                </c:pt>
                <c:pt idx="4199">
                  <c:v>2.6476949622451684E-2</c:v>
                </c:pt>
                <c:pt idx="4200">
                  <c:v>2.6258115446999158E-2</c:v>
                </c:pt>
                <c:pt idx="4201">
                  <c:v>3.5296544962767545E-2</c:v>
                </c:pt>
                <c:pt idx="4202">
                  <c:v>2.6908026195717437E-2</c:v>
                </c:pt>
                <c:pt idx="4203">
                  <c:v>3.0719526575567008E-2</c:v>
                </c:pt>
                <c:pt idx="4204">
                  <c:v>2.4066126054002625E-2</c:v>
                </c:pt>
                <c:pt idx="4205">
                  <c:v>2.3236448668681086E-2</c:v>
                </c:pt>
                <c:pt idx="4206">
                  <c:v>3.2821563030504181E-2</c:v>
                </c:pt>
                <c:pt idx="4207">
                  <c:v>4.5229690282563711E-2</c:v>
                </c:pt>
                <c:pt idx="4208">
                  <c:v>3.184562687989765E-2</c:v>
                </c:pt>
                <c:pt idx="4209">
                  <c:v>3.1270018784655199E-2</c:v>
                </c:pt>
                <c:pt idx="4210">
                  <c:v>2.5475675221493802E-2</c:v>
                </c:pt>
                <c:pt idx="4211">
                  <c:v>4.9524835715770946E-2</c:v>
                </c:pt>
                <c:pt idx="4212">
                  <c:v>4.504072300934045E-2</c:v>
                </c:pt>
                <c:pt idx="4213">
                  <c:v>3.5822093656013347E-2</c:v>
                </c:pt>
                <c:pt idx="4214">
                  <c:v>2.8198961642381309E-2</c:v>
                </c:pt>
                <c:pt idx="4215">
                  <c:v>2.7277672750716582E-2</c:v>
                </c:pt>
                <c:pt idx="4216">
                  <c:v>3.6208255177891668E-2</c:v>
                </c:pt>
                <c:pt idx="4217">
                  <c:v>3.5174050245151675E-2</c:v>
                </c:pt>
                <c:pt idx="4218">
                  <c:v>3.2568848387040973E-2</c:v>
                </c:pt>
                <c:pt idx="4219">
                  <c:v>3.7410866598773906E-2</c:v>
                </c:pt>
                <c:pt idx="4220">
                  <c:v>3.3069997106076388E-2</c:v>
                </c:pt>
                <c:pt idx="4221">
                  <c:v>3.8372992803387206E-2</c:v>
                </c:pt>
                <c:pt idx="4222">
                  <c:v>2.9091296429996683E-2</c:v>
                </c:pt>
                <c:pt idx="4223">
                  <c:v>3.7110367354138939E-2</c:v>
                </c:pt>
                <c:pt idx="4224">
                  <c:v>3.2023743761828413E-2</c:v>
                </c:pt>
                <c:pt idx="4225">
                  <c:v>3.3325024939411779E-2</c:v>
                </c:pt>
                <c:pt idx="4226">
                  <c:v>3.5748759351833165E-2</c:v>
                </c:pt>
                <c:pt idx="4227">
                  <c:v>3.2288652845250045E-2</c:v>
                </c:pt>
                <c:pt idx="4228">
                  <c:v>3.7619036912749586E-2</c:v>
                </c:pt>
                <c:pt idx="4229">
                  <c:v>3.8675525778986426E-2</c:v>
                </c:pt>
                <c:pt idx="4230">
                  <c:v>3.3716161805299003E-2</c:v>
                </c:pt>
                <c:pt idx="4231">
                  <c:v>2.8906092410208532E-2</c:v>
                </c:pt>
                <c:pt idx="4232">
                  <c:v>3.7975729006734751E-2</c:v>
                </c:pt>
                <c:pt idx="4233">
                  <c:v>2.9743166371895224E-2</c:v>
                </c:pt>
                <c:pt idx="4234">
                  <c:v>4.6980086252192237E-2</c:v>
                </c:pt>
                <c:pt idx="4235">
                  <c:v>3.6468746312315628E-2</c:v>
                </c:pt>
                <c:pt idx="4236">
                  <c:v>2.6141136883346273E-2</c:v>
                </c:pt>
                <c:pt idx="4237">
                  <c:v>2.4213891269903948E-2</c:v>
                </c:pt>
                <c:pt idx="4238">
                  <c:v>2.6633976474451631E-2</c:v>
                </c:pt>
                <c:pt idx="4239">
                  <c:v>3.810020995895938E-2</c:v>
                </c:pt>
                <c:pt idx="4240">
                  <c:v>3.4545414624056532E-2</c:v>
                </c:pt>
                <c:pt idx="4241">
                  <c:v>4.2980131054034303E-2</c:v>
                </c:pt>
                <c:pt idx="4242">
                  <c:v>2.4335507107767176E-2</c:v>
                </c:pt>
                <c:pt idx="4243">
                  <c:v>2.6306996404123557E-2</c:v>
                </c:pt>
                <c:pt idx="4244">
                  <c:v>2.9337523964259819E-2</c:v>
                </c:pt>
                <c:pt idx="4245">
                  <c:v>3.6203266927113162E-2</c:v>
                </c:pt>
                <c:pt idx="4246">
                  <c:v>4.0711067389957188E-2</c:v>
                </c:pt>
                <c:pt idx="4247">
                  <c:v>2.3287124755882134E-2</c:v>
                </c:pt>
                <c:pt idx="4248">
                  <c:v>2.8466561951325072E-2</c:v>
                </c:pt>
                <c:pt idx="4249">
                  <c:v>2.8450596438911367E-2</c:v>
                </c:pt>
                <c:pt idx="4250">
                  <c:v>2.6460119496395054E-2</c:v>
                </c:pt>
                <c:pt idx="4251">
                  <c:v>3.0532147323044191E-2</c:v>
                </c:pt>
                <c:pt idx="4252">
                  <c:v>3.7985180765760795E-2</c:v>
                </c:pt>
                <c:pt idx="4253">
                  <c:v>3.6803805889880276E-2</c:v>
                </c:pt>
                <c:pt idx="4254">
                  <c:v>3.7632340134729714E-2</c:v>
                </c:pt>
                <c:pt idx="4255">
                  <c:v>3.186198713626856E-2</c:v>
                </c:pt>
                <c:pt idx="4256">
                  <c:v>3.0508597554731388E-2</c:v>
                </c:pt>
                <c:pt idx="4257">
                  <c:v>2.5368764214091878E-2</c:v>
                </c:pt>
                <c:pt idx="4258">
                  <c:v>3.2261148141615015E-2</c:v>
                </c:pt>
                <c:pt idx="4259">
                  <c:v>2.9495146428701404E-2</c:v>
                </c:pt>
                <c:pt idx="4260">
                  <c:v>2.9558923543137897E-2</c:v>
                </c:pt>
                <c:pt idx="4261">
                  <c:v>2.3596028530125462E-2</c:v>
                </c:pt>
                <c:pt idx="4262">
                  <c:v>2.8920193463184956E-2</c:v>
                </c:pt>
                <c:pt idx="4263">
                  <c:v>2.1948659227164435E-2</c:v>
                </c:pt>
                <c:pt idx="4264">
                  <c:v>4.4445640960886809E-2</c:v>
                </c:pt>
                <c:pt idx="4265">
                  <c:v>3.0842011163494738E-2</c:v>
                </c:pt>
                <c:pt idx="4266">
                  <c:v>3.3239744553821837E-2</c:v>
                </c:pt>
                <c:pt idx="4267">
                  <c:v>3.316564358217948E-2</c:v>
                </c:pt>
                <c:pt idx="4268">
                  <c:v>3.2764022235592216E-2</c:v>
                </c:pt>
                <c:pt idx="4269">
                  <c:v>2.8333894058171931E-2</c:v>
                </c:pt>
                <c:pt idx="4270">
                  <c:v>2.5576619858211507E-2</c:v>
                </c:pt>
                <c:pt idx="4271">
                  <c:v>5.06027436505685E-2</c:v>
                </c:pt>
                <c:pt idx="4272">
                  <c:v>2.814930382645638E-2</c:v>
                </c:pt>
                <c:pt idx="4273">
                  <c:v>3.8012362257935764E-2</c:v>
                </c:pt>
                <c:pt idx="4274">
                  <c:v>3.0810102234372978E-2</c:v>
                </c:pt>
                <c:pt idx="4275">
                  <c:v>2.9007843225445425E-2</c:v>
                </c:pt>
                <c:pt idx="4276">
                  <c:v>3.3814667674930986E-2</c:v>
                </c:pt>
                <c:pt idx="4277">
                  <c:v>3.3407883841261879E-2</c:v>
                </c:pt>
                <c:pt idx="4278">
                  <c:v>4.1416800536750294E-2</c:v>
                </c:pt>
                <c:pt idx="4279">
                  <c:v>3.367414861198046E-2</c:v>
                </c:pt>
                <c:pt idx="4280">
                  <c:v>2.5707682281459181E-2</c:v>
                </c:pt>
                <c:pt idx="4281">
                  <c:v>3.4517704471088539E-2</c:v>
                </c:pt>
                <c:pt idx="4282">
                  <c:v>2.6870474118508906E-2</c:v>
                </c:pt>
                <c:pt idx="4283">
                  <c:v>3.1343283051427376E-2</c:v>
                </c:pt>
                <c:pt idx="4284">
                  <c:v>3.0879102492378512E-2</c:v>
                </c:pt>
                <c:pt idx="4285">
                  <c:v>3.0571706373883616E-2</c:v>
                </c:pt>
                <c:pt idx="4286">
                  <c:v>3.0245487385679792E-2</c:v>
                </c:pt>
                <c:pt idx="4287">
                  <c:v>2.4449207351026746E-2</c:v>
                </c:pt>
                <c:pt idx="4288">
                  <c:v>3.0228701036968075E-2</c:v>
                </c:pt>
                <c:pt idx="4289">
                  <c:v>3.1769881940314854E-2</c:v>
                </c:pt>
                <c:pt idx="4290">
                  <c:v>3.6735045155421267E-2</c:v>
                </c:pt>
                <c:pt idx="4291">
                  <c:v>3.5294405997594765E-2</c:v>
                </c:pt>
                <c:pt idx="4292">
                  <c:v>2.8284213947645371E-2</c:v>
                </c:pt>
                <c:pt idx="4293">
                  <c:v>3.8981956120979849E-2</c:v>
                </c:pt>
                <c:pt idx="4294">
                  <c:v>3.4312346513059852E-2</c:v>
                </c:pt>
                <c:pt idx="4295">
                  <c:v>3.8998958282539443E-2</c:v>
                </c:pt>
                <c:pt idx="4296">
                  <c:v>3.2973518998440657E-2</c:v>
                </c:pt>
                <c:pt idx="4297">
                  <c:v>3.3358662256252503E-2</c:v>
                </c:pt>
                <c:pt idx="4298">
                  <c:v>3.223861506932682E-2</c:v>
                </c:pt>
                <c:pt idx="4299">
                  <c:v>3.478648206253996E-2</c:v>
                </c:pt>
                <c:pt idx="4300">
                  <c:v>3.1072190673664957E-2</c:v>
                </c:pt>
                <c:pt idx="4301">
                  <c:v>2.3215959900878019E-2</c:v>
                </c:pt>
                <c:pt idx="4302">
                  <c:v>2.8525936124780132E-2</c:v>
                </c:pt>
                <c:pt idx="4303">
                  <c:v>2.6533052228144016E-2</c:v>
                </c:pt>
                <c:pt idx="4304">
                  <c:v>2.782690541996214E-2</c:v>
                </c:pt>
                <c:pt idx="4305">
                  <c:v>2.8622849000017124E-2</c:v>
                </c:pt>
                <c:pt idx="4306">
                  <c:v>3.2461131238461803E-2</c:v>
                </c:pt>
                <c:pt idx="4307">
                  <c:v>3.5914508242712861E-2</c:v>
                </c:pt>
                <c:pt idx="4308">
                  <c:v>2.9408819292026014E-2</c:v>
                </c:pt>
                <c:pt idx="4309">
                  <c:v>3.1568498838004701E-2</c:v>
                </c:pt>
                <c:pt idx="4310">
                  <c:v>3.6821409857507856E-2</c:v>
                </c:pt>
                <c:pt idx="4311">
                  <c:v>3.437442784767418E-2</c:v>
                </c:pt>
                <c:pt idx="4312">
                  <c:v>3.3603023010722162E-2</c:v>
                </c:pt>
                <c:pt idx="4313">
                  <c:v>2.7112184593565063E-2</c:v>
                </c:pt>
                <c:pt idx="4314">
                  <c:v>4.0918297676883854E-2</c:v>
                </c:pt>
                <c:pt idx="4315">
                  <c:v>2.5049316571547301E-2</c:v>
                </c:pt>
                <c:pt idx="4316">
                  <c:v>3.0301253621206468E-2</c:v>
                </c:pt>
                <c:pt idx="4317">
                  <c:v>3.538261919137313E-2</c:v>
                </c:pt>
                <c:pt idx="4318">
                  <c:v>4.2824570731286114E-2</c:v>
                </c:pt>
                <c:pt idx="4319">
                  <c:v>3.2661403634185147E-2</c:v>
                </c:pt>
                <c:pt idx="4320">
                  <c:v>2.3899784437449577E-2</c:v>
                </c:pt>
                <c:pt idx="4321">
                  <c:v>3.0825137137691389E-2</c:v>
                </c:pt>
                <c:pt idx="4322">
                  <c:v>3.0898869128861486E-2</c:v>
                </c:pt>
                <c:pt idx="4323">
                  <c:v>3.5100310905860729E-2</c:v>
                </c:pt>
                <c:pt idx="4324">
                  <c:v>2.6561354389012817E-2</c:v>
                </c:pt>
                <c:pt idx="4325">
                  <c:v>3.2849436200731823E-2</c:v>
                </c:pt>
                <c:pt idx="4326">
                  <c:v>3.5166313577476842E-2</c:v>
                </c:pt>
                <c:pt idx="4327">
                  <c:v>2.7324478489077004E-2</c:v>
                </c:pt>
                <c:pt idx="4328">
                  <c:v>2.3757105405357963E-2</c:v>
                </c:pt>
                <c:pt idx="4329">
                  <c:v>2.9055448969725711E-2</c:v>
                </c:pt>
                <c:pt idx="4330">
                  <c:v>3.2619849595352524E-2</c:v>
                </c:pt>
                <c:pt idx="4331">
                  <c:v>2.4605732621154272E-2</c:v>
                </c:pt>
                <c:pt idx="4332">
                  <c:v>3.7965826764052177E-2</c:v>
                </c:pt>
                <c:pt idx="4333">
                  <c:v>3.6721358034061208E-2</c:v>
                </c:pt>
                <c:pt idx="4334">
                  <c:v>3.6280455079752846E-2</c:v>
                </c:pt>
                <c:pt idx="4335">
                  <c:v>3.6286121795008106E-2</c:v>
                </c:pt>
                <c:pt idx="4336">
                  <c:v>2.7306230616652102E-2</c:v>
                </c:pt>
                <c:pt idx="4337">
                  <c:v>2.7227625610501977E-2</c:v>
                </c:pt>
                <c:pt idx="4338">
                  <c:v>4.4416464278930659E-2</c:v>
                </c:pt>
                <c:pt idx="4339">
                  <c:v>2.875739956289735E-2</c:v>
                </c:pt>
                <c:pt idx="4340">
                  <c:v>3.3116753712551412E-2</c:v>
                </c:pt>
                <c:pt idx="4341">
                  <c:v>3.3367702265278756E-2</c:v>
                </c:pt>
                <c:pt idx="4342">
                  <c:v>3.8925277734751067E-2</c:v>
                </c:pt>
                <c:pt idx="4343">
                  <c:v>3.5928953566726769E-2</c:v>
                </c:pt>
                <c:pt idx="4344">
                  <c:v>3.2801160229173072E-2</c:v>
                </c:pt>
                <c:pt idx="4345">
                  <c:v>2.5392982790648003E-2</c:v>
                </c:pt>
                <c:pt idx="4346">
                  <c:v>3.2840029748943296E-2</c:v>
                </c:pt>
                <c:pt idx="4347">
                  <c:v>2.4602427515529809E-2</c:v>
                </c:pt>
                <c:pt idx="4348">
                  <c:v>1.9820216050374269E-2</c:v>
                </c:pt>
                <c:pt idx="4349">
                  <c:v>3.4165083670235984E-2</c:v>
                </c:pt>
                <c:pt idx="4350">
                  <c:v>2.6889596878937848E-2</c:v>
                </c:pt>
                <c:pt idx="4351">
                  <c:v>3.6301098280941191E-2</c:v>
                </c:pt>
                <c:pt idx="4352">
                  <c:v>3.6032436363873391E-2</c:v>
                </c:pt>
                <c:pt idx="4353">
                  <c:v>3.4954014105263095E-2</c:v>
                </c:pt>
                <c:pt idx="4354">
                  <c:v>4.4035589117653991E-2</c:v>
                </c:pt>
                <c:pt idx="4355">
                  <c:v>2.4256846239380264E-2</c:v>
                </c:pt>
                <c:pt idx="4356">
                  <c:v>3.0862938868111235E-2</c:v>
                </c:pt>
                <c:pt idx="4357">
                  <c:v>3.4974761602510937E-2</c:v>
                </c:pt>
                <c:pt idx="4358">
                  <c:v>2.405362157034523E-2</c:v>
                </c:pt>
                <c:pt idx="4359">
                  <c:v>3.5355089288808414E-2</c:v>
                </c:pt>
                <c:pt idx="4360">
                  <c:v>3.6284994691673948E-2</c:v>
                </c:pt>
                <c:pt idx="4361">
                  <c:v>3.0528416606490222E-2</c:v>
                </c:pt>
                <c:pt idx="4362">
                  <c:v>3.2426562534631491E-2</c:v>
                </c:pt>
                <c:pt idx="4363">
                  <c:v>2.8091570789382937E-2</c:v>
                </c:pt>
                <c:pt idx="4364">
                  <c:v>2.9170543159905731E-2</c:v>
                </c:pt>
                <c:pt idx="4365">
                  <c:v>3.1777907892793215E-2</c:v>
                </c:pt>
                <c:pt idx="4366">
                  <c:v>3.87612272182941E-2</c:v>
                </c:pt>
                <c:pt idx="4367">
                  <c:v>3.4578422160068227E-2</c:v>
                </c:pt>
                <c:pt idx="4368">
                  <c:v>3.2352205281643676E-2</c:v>
                </c:pt>
                <c:pt idx="4369">
                  <c:v>3.1185305456669504E-2</c:v>
                </c:pt>
                <c:pt idx="4370">
                  <c:v>3.0526462606432124E-2</c:v>
                </c:pt>
                <c:pt idx="4371">
                  <c:v>2.9221452883459238E-2</c:v>
                </c:pt>
                <c:pt idx="4372">
                  <c:v>3.2301551260597014E-2</c:v>
                </c:pt>
                <c:pt idx="4373">
                  <c:v>3.9464986682055149E-2</c:v>
                </c:pt>
                <c:pt idx="4374">
                  <c:v>3.2375477209590837E-2</c:v>
                </c:pt>
                <c:pt idx="4375">
                  <c:v>2.6131188384627864E-2</c:v>
                </c:pt>
                <c:pt idx="4376">
                  <c:v>3.3621083470571772E-2</c:v>
                </c:pt>
                <c:pt idx="4377">
                  <c:v>2.4496323085228738E-2</c:v>
                </c:pt>
                <c:pt idx="4378">
                  <c:v>3.2118424573483337E-2</c:v>
                </c:pt>
                <c:pt idx="4379">
                  <c:v>2.8311797699700561E-2</c:v>
                </c:pt>
                <c:pt idx="4380">
                  <c:v>3.9211571598808094E-2</c:v>
                </c:pt>
                <c:pt idx="4381">
                  <c:v>3.4630227609038604E-2</c:v>
                </c:pt>
                <c:pt idx="4382">
                  <c:v>3.3893406049132359E-2</c:v>
                </c:pt>
                <c:pt idx="4383">
                  <c:v>3.4209494661679843E-2</c:v>
                </c:pt>
                <c:pt idx="4384">
                  <c:v>4.9427874981538153E-2</c:v>
                </c:pt>
                <c:pt idx="4385">
                  <c:v>3.782381607098511E-2</c:v>
                </c:pt>
                <c:pt idx="4386">
                  <c:v>3.1486519494138707E-2</c:v>
                </c:pt>
                <c:pt idx="4387">
                  <c:v>2.6774813132760106E-2</c:v>
                </c:pt>
                <c:pt idx="4388">
                  <c:v>3.3133051289792374E-2</c:v>
                </c:pt>
                <c:pt idx="4389">
                  <c:v>3.9787214665882219E-2</c:v>
                </c:pt>
                <c:pt idx="4390">
                  <c:v>3.190733801763778E-2</c:v>
                </c:pt>
                <c:pt idx="4391">
                  <c:v>2.6076706544853934E-2</c:v>
                </c:pt>
                <c:pt idx="4392">
                  <c:v>4.2208692993466648E-2</c:v>
                </c:pt>
                <c:pt idx="4393">
                  <c:v>2.8073780574451257E-2</c:v>
                </c:pt>
                <c:pt idx="4394">
                  <c:v>2.9448724761828606E-2</c:v>
                </c:pt>
                <c:pt idx="4395">
                  <c:v>2.8911618541393912E-2</c:v>
                </c:pt>
                <c:pt idx="4396">
                  <c:v>3.7205505268961131E-2</c:v>
                </c:pt>
                <c:pt idx="4397">
                  <c:v>3.7033886241801518E-2</c:v>
                </c:pt>
                <c:pt idx="4398">
                  <c:v>3.1481625317684052E-2</c:v>
                </c:pt>
                <c:pt idx="4399">
                  <c:v>3.8544255351093737E-2</c:v>
                </c:pt>
                <c:pt idx="4400">
                  <c:v>2.7039852068647147E-2</c:v>
                </c:pt>
                <c:pt idx="4401">
                  <c:v>3.0734818042539427E-2</c:v>
                </c:pt>
                <c:pt idx="4402">
                  <c:v>3.0540434640115518E-2</c:v>
                </c:pt>
                <c:pt idx="4403">
                  <c:v>3.1735613745907623E-2</c:v>
                </c:pt>
                <c:pt idx="4404">
                  <c:v>2.5698413272351235E-2</c:v>
                </c:pt>
                <c:pt idx="4405">
                  <c:v>4.5429101620841843E-2</c:v>
                </c:pt>
                <c:pt idx="4406">
                  <c:v>3.2056680178879568E-2</c:v>
                </c:pt>
                <c:pt idx="4407">
                  <c:v>3.2293383089814338E-2</c:v>
                </c:pt>
                <c:pt idx="4408">
                  <c:v>2.8295596530603498E-2</c:v>
                </c:pt>
                <c:pt idx="4409">
                  <c:v>4.2937081419882103E-2</c:v>
                </c:pt>
                <c:pt idx="4410">
                  <c:v>4.5714658681964691E-2</c:v>
                </c:pt>
                <c:pt idx="4411">
                  <c:v>3.4135316936168718E-2</c:v>
                </c:pt>
                <c:pt idx="4412">
                  <c:v>2.7716058530835936E-2</c:v>
                </c:pt>
                <c:pt idx="4413">
                  <c:v>2.8667885826271396E-2</c:v>
                </c:pt>
                <c:pt idx="4414">
                  <c:v>3.1765832712294134E-2</c:v>
                </c:pt>
                <c:pt idx="4415">
                  <c:v>4.6509714038321479E-2</c:v>
                </c:pt>
                <c:pt idx="4416">
                  <c:v>3.8551622907056805E-2</c:v>
                </c:pt>
                <c:pt idx="4417">
                  <c:v>3.1610988488094766E-2</c:v>
                </c:pt>
                <c:pt idx="4418">
                  <c:v>2.8255419133517212E-2</c:v>
                </c:pt>
                <c:pt idx="4419">
                  <c:v>3.3353344321445141E-2</c:v>
                </c:pt>
                <c:pt idx="4420">
                  <c:v>2.9673089276256295E-2</c:v>
                </c:pt>
                <c:pt idx="4421">
                  <c:v>2.3582923408439333E-2</c:v>
                </c:pt>
                <c:pt idx="4422">
                  <c:v>4.5056099166280075E-2</c:v>
                </c:pt>
                <c:pt idx="4423">
                  <c:v>2.3224728062673162E-2</c:v>
                </c:pt>
                <c:pt idx="4424">
                  <c:v>4.2121228998682307E-2</c:v>
                </c:pt>
                <c:pt idx="4425">
                  <c:v>3.7129275544192659E-2</c:v>
                </c:pt>
                <c:pt idx="4426">
                  <c:v>3.9247584272187448E-2</c:v>
                </c:pt>
                <c:pt idx="4427">
                  <c:v>2.94065547956355E-2</c:v>
                </c:pt>
                <c:pt idx="4428">
                  <c:v>3.5508284073287474E-2</c:v>
                </c:pt>
                <c:pt idx="4429">
                  <c:v>4.3256890578105917E-2</c:v>
                </c:pt>
                <c:pt idx="4430">
                  <c:v>3.6374025492603518E-2</c:v>
                </c:pt>
                <c:pt idx="4431">
                  <c:v>2.4671829330113158E-2</c:v>
                </c:pt>
                <c:pt idx="4432">
                  <c:v>3.3876602561331931E-2</c:v>
                </c:pt>
                <c:pt idx="4433">
                  <c:v>3.392989197105617E-2</c:v>
                </c:pt>
                <c:pt idx="4434">
                  <c:v>3.0319548887300152E-2</c:v>
                </c:pt>
                <c:pt idx="4435">
                  <c:v>4.5420800964786866E-2</c:v>
                </c:pt>
                <c:pt idx="4436">
                  <c:v>2.3442729826929E-2</c:v>
                </c:pt>
                <c:pt idx="4437">
                  <c:v>3.1283202106300818E-2</c:v>
                </c:pt>
                <c:pt idx="4438">
                  <c:v>3.6351411399218908E-2</c:v>
                </c:pt>
                <c:pt idx="4439">
                  <c:v>3.0124184827056488E-2</c:v>
                </c:pt>
                <c:pt idx="4440">
                  <c:v>3.5131948530991358E-2</c:v>
                </c:pt>
                <c:pt idx="4441">
                  <c:v>3.2884171007342387E-2</c:v>
                </c:pt>
                <c:pt idx="4442">
                  <c:v>2.741441510192448E-2</c:v>
                </c:pt>
                <c:pt idx="4443">
                  <c:v>2.7531079123111861E-2</c:v>
                </c:pt>
                <c:pt idx="4444">
                  <c:v>3.1104712486664923E-2</c:v>
                </c:pt>
                <c:pt idx="4445">
                  <c:v>3.5406814568650496E-2</c:v>
                </c:pt>
                <c:pt idx="4446">
                  <c:v>3.6265795371859304E-2</c:v>
                </c:pt>
                <c:pt idx="4447">
                  <c:v>2.6343658423018869E-2</c:v>
                </c:pt>
                <c:pt idx="4448">
                  <c:v>3.5779749979935792E-2</c:v>
                </c:pt>
                <c:pt idx="4449">
                  <c:v>3.3258696416337878E-2</c:v>
                </c:pt>
                <c:pt idx="4450">
                  <c:v>2.1976541864990359E-2</c:v>
                </c:pt>
                <c:pt idx="4451">
                  <c:v>3.8682053840961031E-2</c:v>
                </c:pt>
                <c:pt idx="4452">
                  <c:v>3.8337903591668894E-2</c:v>
                </c:pt>
                <c:pt idx="4453">
                  <c:v>3.2728546981738417E-2</c:v>
                </c:pt>
                <c:pt idx="4454">
                  <c:v>3.6583956622580717E-2</c:v>
                </c:pt>
                <c:pt idx="4455">
                  <c:v>2.8340958253089962E-2</c:v>
                </c:pt>
                <c:pt idx="4456">
                  <c:v>3.1587082527214386E-2</c:v>
                </c:pt>
                <c:pt idx="4457">
                  <c:v>3.7457236283530891E-2</c:v>
                </c:pt>
                <c:pt idx="4458">
                  <c:v>3.2194932549846719E-2</c:v>
                </c:pt>
                <c:pt idx="4459">
                  <c:v>2.6845161222251473E-2</c:v>
                </c:pt>
                <c:pt idx="4460">
                  <c:v>2.3797188770488489E-2</c:v>
                </c:pt>
                <c:pt idx="4461">
                  <c:v>3.279406267557182E-2</c:v>
                </c:pt>
                <c:pt idx="4462">
                  <c:v>3.2107309428337928E-2</c:v>
                </c:pt>
                <c:pt idx="4463">
                  <c:v>2.9846608964037069E-2</c:v>
                </c:pt>
                <c:pt idx="4464">
                  <c:v>3.6496213571252156E-2</c:v>
                </c:pt>
                <c:pt idx="4465">
                  <c:v>3.3176439763098101E-2</c:v>
                </c:pt>
                <c:pt idx="4466">
                  <c:v>2.2883045460303446E-2</c:v>
                </c:pt>
                <c:pt idx="4467">
                  <c:v>2.2627199104671595E-2</c:v>
                </c:pt>
                <c:pt idx="4468">
                  <c:v>2.8189214120415047E-2</c:v>
                </c:pt>
                <c:pt idx="4469">
                  <c:v>2.484886554262429E-2</c:v>
                </c:pt>
                <c:pt idx="4470">
                  <c:v>3.4025927782097544E-2</c:v>
                </c:pt>
                <c:pt idx="4471">
                  <c:v>2.5909013401287231E-2</c:v>
                </c:pt>
                <c:pt idx="4472">
                  <c:v>4.2413418988615524E-2</c:v>
                </c:pt>
                <c:pt idx="4473">
                  <c:v>3.9377184275022702E-2</c:v>
                </c:pt>
                <c:pt idx="4474">
                  <c:v>3.2124775746044075E-2</c:v>
                </c:pt>
                <c:pt idx="4475">
                  <c:v>3.5353623345875419E-2</c:v>
                </c:pt>
                <c:pt idx="4476">
                  <c:v>2.2615863840544398E-2</c:v>
                </c:pt>
                <c:pt idx="4477">
                  <c:v>3.5862600552134714E-2</c:v>
                </c:pt>
                <c:pt idx="4478">
                  <c:v>3.5833919189166057E-2</c:v>
                </c:pt>
                <c:pt idx="4479">
                  <c:v>2.3900147514330495E-2</c:v>
                </c:pt>
                <c:pt idx="4480">
                  <c:v>4.1100023503039082E-2</c:v>
                </c:pt>
                <c:pt idx="4481">
                  <c:v>3.5240549613934732E-2</c:v>
                </c:pt>
                <c:pt idx="4482">
                  <c:v>2.7612588025199326E-2</c:v>
                </c:pt>
                <c:pt idx="4483">
                  <c:v>3.7719810847141148E-2</c:v>
                </c:pt>
                <c:pt idx="4484">
                  <c:v>2.9542002108251347E-2</c:v>
                </c:pt>
                <c:pt idx="4485">
                  <c:v>3.4051503733187966E-2</c:v>
                </c:pt>
                <c:pt idx="4486">
                  <c:v>4.1047841047304828E-2</c:v>
                </c:pt>
                <c:pt idx="4487">
                  <c:v>3.3002292656012941E-2</c:v>
                </c:pt>
                <c:pt idx="4488">
                  <c:v>2.9370419310924645E-2</c:v>
                </c:pt>
                <c:pt idx="4489">
                  <c:v>3.2474405563302715E-2</c:v>
                </c:pt>
                <c:pt idx="4490">
                  <c:v>2.8118913671393117E-2</c:v>
                </c:pt>
                <c:pt idx="4491">
                  <c:v>4.0210127197204647E-2</c:v>
                </c:pt>
                <c:pt idx="4492">
                  <c:v>2.8374510143387582E-2</c:v>
                </c:pt>
                <c:pt idx="4493">
                  <c:v>2.6137919548229614E-2</c:v>
                </c:pt>
                <c:pt idx="4494">
                  <c:v>3.5698411999985011E-2</c:v>
                </c:pt>
                <c:pt idx="4495">
                  <c:v>4.344733815421329E-2</c:v>
                </c:pt>
                <c:pt idx="4496">
                  <c:v>3.5412890100541626E-2</c:v>
                </c:pt>
                <c:pt idx="4497">
                  <c:v>2.4075966663903242E-2</c:v>
                </c:pt>
                <c:pt idx="4498">
                  <c:v>3.0441217828687715E-2</c:v>
                </c:pt>
                <c:pt idx="4499">
                  <c:v>3.8342650529204998E-2</c:v>
                </c:pt>
                <c:pt idx="4500">
                  <c:v>2.981514270241974E-2</c:v>
                </c:pt>
                <c:pt idx="4501">
                  <c:v>3.299601933707684E-2</c:v>
                </c:pt>
                <c:pt idx="4502">
                  <c:v>3.130311330648438E-2</c:v>
                </c:pt>
                <c:pt idx="4503">
                  <c:v>2.3797980372535513E-2</c:v>
                </c:pt>
                <c:pt idx="4504">
                  <c:v>2.3671031707504505E-2</c:v>
                </c:pt>
                <c:pt idx="4505">
                  <c:v>2.6959396588510702E-2</c:v>
                </c:pt>
                <c:pt idx="4506">
                  <c:v>3.5361177521024537E-2</c:v>
                </c:pt>
                <c:pt idx="4507">
                  <c:v>2.2446627121086346E-2</c:v>
                </c:pt>
                <c:pt idx="4508">
                  <c:v>2.2545615618530839E-2</c:v>
                </c:pt>
                <c:pt idx="4509">
                  <c:v>5.7568926261945555E-2</c:v>
                </c:pt>
                <c:pt idx="4510">
                  <c:v>3.8678523914514915E-2</c:v>
                </c:pt>
                <c:pt idx="4511">
                  <c:v>2.413028983935353E-2</c:v>
                </c:pt>
                <c:pt idx="4512">
                  <c:v>3.1781079977565685E-2</c:v>
                </c:pt>
                <c:pt idx="4513">
                  <c:v>3.5365717518239109E-2</c:v>
                </c:pt>
                <c:pt idx="4514">
                  <c:v>3.4693056615972905E-2</c:v>
                </c:pt>
                <c:pt idx="4515">
                  <c:v>3.5903140859832136E-2</c:v>
                </c:pt>
                <c:pt idx="4516">
                  <c:v>3.0946683575926916E-2</c:v>
                </c:pt>
                <c:pt idx="4517">
                  <c:v>2.3795717484287868E-2</c:v>
                </c:pt>
                <c:pt idx="4518">
                  <c:v>3.3972305014618509E-2</c:v>
                </c:pt>
                <c:pt idx="4519">
                  <c:v>3.6007854225830728E-2</c:v>
                </c:pt>
                <c:pt idx="4520">
                  <c:v>2.749265693220674E-2</c:v>
                </c:pt>
                <c:pt idx="4521">
                  <c:v>3.429247995320657E-2</c:v>
                </c:pt>
                <c:pt idx="4522">
                  <c:v>3.4138931665280085E-2</c:v>
                </c:pt>
                <c:pt idx="4523">
                  <c:v>2.3560780153208234E-2</c:v>
                </c:pt>
                <c:pt idx="4524">
                  <c:v>3.8845927501100323E-2</c:v>
                </c:pt>
                <c:pt idx="4525">
                  <c:v>2.3731188676887695E-2</c:v>
                </c:pt>
                <c:pt idx="4526">
                  <c:v>4.8108875743524973E-2</c:v>
                </c:pt>
                <c:pt idx="4527">
                  <c:v>3.5270689406347214E-2</c:v>
                </c:pt>
                <c:pt idx="4528">
                  <c:v>2.2179134064280053E-2</c:v>
                </c:pt>
                <c:pt idx="4529">
                  <c:v>3.6600690849276807E-2</c:v>
                </c:pt>
                <c:pt idx="4530">
                  <c:v>3.0748824976204715E-2</c:v>
                </c:pt>
                <c:pt idx="4531">
                  <c:v>2.8294326500484988E-2</c:v>
                </c:pt>
                <c:pt idx="4532">
                  <c:v>3.5393977503748841E-2</c:v>
                </c:pt>
                <c:pt idx="4533">
                  <c:v>3.3817682990728529E-2</c:v>
                </c:pt>
                <c:pt idx="4534">
                  <c:v>2.6680150653109982E-2</c:v>
                </c:pt>
                <c:pt idx="4535">
                  <c:v>4.2008902492236919E-2</c:v>
                </c:pt>
                <c:pt idx="4536">
                  <c:v>3.0248464008442437E-2</c:v>
                </c:pt>
                <c:pt idx="4537">
                  <c:v>3.7453139915178263E-2</c:v>
                </c:pt>
                <c:pt idx="4538">
                  <c:v>3.5192131532125477E-2</c:v>
                </c:pt>
                <c:pt idx="4539">
                  <c:v>2.4299577176714677E-2</c:v>
                </c:pt>
                <c:pt idx="4540">
                  <c:v>3.7073352254853378E-2</c:v>
                </c:pt>
                <c:pt idx="4541">
                  <c:v>2.9411854895112704E-2</c:v>
                </c:pt>
                <c:pt idx="4542">
                  <c:v>3.192963760175084E-2</c:v>
                </c:pt>
                <c:pt idx="4543">
                  <c:v>3.4903610454030495E-2</c:v>
                </c:pt>
                <c:pt idx="4544">
                  <c:v>3.0902479409771772E-2</c:v>
                </c:pt>
                <c:pt idx="4545">
                  <c:v>3.3298929806034105E-2</c:v>
                </c:pt>
                <c:pt idx="4546">
                  <c:v>3.1761620441802599E-2</c:v>
                </c:pt>
                <c:pt idx="4547">
                  <c:v>2.475619687641243E-2</c:v>
                </c:pt>
                <c:pt idx="4548">
                  <c:v>3.0597557062187624E-2</c:v>
                </c:pt>
                <c:pt idx="4549">
                  <c:v>3.6448050453425473E-2</c:v>
                </c:pt>
                <c:pt idx="4550">
                  <c:v>2.7922944954570181E-2</c:v>
                </c:pt>
                <c:pt idx="4551">
                  <c:v>4.2725811111424858E-2</c:v>
                </c:pt>
                <c:pt idx="4552">
                  <c:v>3.0253030803739655E-2</c:v>
                </c:pt>
                <c:pt idx="4553">
                  <c:v>4.0094555634956709E-2</c:v>
                </c:pt>
                <c:pt idx="4554">
                  <c:v>2.3688614875964995E-2</c:v>
                </c:pt>
                <c:pt idx="4555">
                  <c:v>2.7469620343176182E-2</c:v>
                </c:pt>
                <c:pt idx="4556">
                  <c:v>3.325732392180198E-2</c:v>
                </c:pt>
                <c:pt idx="4557">
                  <c:v>2.2043706842754224E-2</c:v>
                </c:pt>
                <c:pt idx="4558">
                  <c:v>3.0842573729695875E-2</c:v>
                </c:pt>
                <c:pt idx="4559">
                  <c:v>3.4880079562090119E-2</c:v>
                </c:pt>
                <c:pt idx="4560">
                  <c:v>2.5197659403906638E-2</c:v>
                </c:pt>
                <c:pt idx="4561">
                  <c:v>3.135640508221841E-2</c:v>
                </c:pt>
                <c:pt idx="4562">
                  <c:v>4.1810799129319051E-2</c:v>
                </c:pt>
                <c:pt idx="4563">
                  <c:v>3.0828902089814675E-2</c:v>
                </c:pt>
                <c:pt idx="4564">
                  <c:v>3.563859742311179E-2</c:v>
                </c:pt>
                <c:pt idx="4565">
                  <c:v>3.010015818737953E-2</c:v>
                </c:pt>
                <c:pt idx="4566">
                  <c:v>3.2495459418309523E-2</c:v>
                </c:pt>
                <c:pt idx="4567">
                  <c:v>2.8841913929669265E-2</c:v>
                </c:pt>
                <c:pt idx="4568">
                  <c:v>3.3930551162431072E-2</c:v>
                </c:pt>
                <c:pt idx="4569">
                  <c:v>2.3424879693309676E-2</c:v>
                </c:pt>
                <c:pt idx="4570">
                  <c:v>3.959189358327065E-2</c:v>
                </c:pt>
                <c:pt idx="4571">
                  <c:v>3.214722231753088E-2</c:v>
                </c:pt>
                <c:pt idx="4572">
                  <c:v>4.5991359370499807E-2</c:v>
                </c:pt>
                <c:pt idx="4573">
                  <c:v>4.0632409181091227E-2</c:v>
                </c:pt>
                <c:pt idx="4574">
                  <c:v>2.3452036021997233E-2</c:v>
                </c:pt>
                <c:pt idx="4575">
                  <c:v>3.684736288318987E-2</c:v>
                </c:pt>
                <c:pt idx="4576">
                  <c:v>3.0532115957589853E-2</c:v>
                </c:pt>
                <c:pt idx="4577">
                  <c:v>3.4012508709843528E-2</c:v>
                </c:pt>
                <c:pt idx="4578">
                  <c:v>2.6000204581910446E-2</c:v>
                </c:pt>
                <c:pt idx="4579">
                  <c:v>3.405635782581555E-2</c:v>
                </c:pt>
                <c:pt idx="4580">
                  <c:v>3.5334508076983552E-2</c:v>
                </c:pt>
                <c:pt idx="4581">
                  <c:v>3.4204424086402112E-2</c:v>
                </c:pt>
                <c:pt idx="4582">
                  <c:v>3.5888390372126378E-2</c:v>
                </c:pt>
                <c:pt idx="4583">
                  <c:v>3.1215652048685857E-2</c:v>
                </c:pt>
                <c:pt idx="4584">
                  <c:v>2.8703148489411637E-2</c:v>
                </c:pt>
                <c:pt idx="4585">
                  <c:v>2.7268096158537914E-2</c:v>
                </c:pt>
                <c:pt idx="4586">
                  <c:v>2.5514360130379696E-2</c:v>
                </c:pt>
                <c:pt idx="4587">
                  <c:v>3.6857858179127428E-2</c:v>
                </c:pt>
                <c:pt idx="4588">
                  <c:v>3.3223451068553733E-2</c:v>
                </c:pt>
                <c:pt idx="4589">
                  <c:v>2.4620496670541361E-2</c:v>
                </c:pt>
                <c:pt idx="4590">
                  <c:v>3.394987826793832E-2</c:v>
                </c:pt>
                <c:pt idx="4591">
                  <c:v>2.9782269492992175E-2</c:v>
                </c:pt>
                <c:pt idx="4592">
                  <c:v>3.2758663673472597E-2</c:v>
                </c:pt>
                <c:pt idx="4593">
                  <c:v>3.912254970898691E-2</c:v>
                </c:pt>
                <c:pt idx="4594">
                  <c:v>3.2044051510046391E-2</c:v>
                </c:pt>
                <c:pt idx="4595">
                  <c:v>3.0352112630637116E-2</c:v>
                </c:pt>
                <c:pt idx="4596">
                  <c:v>2.8760424121897488E-2</c:v>
                </c:pt>
                <c:pt idx="4597">
                  <c:v>3.1434158819764552E-2</c:v>
                </c:pt>
                <c:pt idx="4598">
                  <c:v>3.7091650058570881E-2</c:v>
                </c:pt>
                <c:pt idx="4599">
                  <c:v>2.6981722746988714E-2</c:v>
                </c:pt>
                <c:pt idx="4600">
                  <c:v>4.1105066008600269E-2</c:v>
                </c:pt>
                <c:pt idx="4601">
                  <c:v>3.1719896212001816E-2</c:v>
                </c:pt>
                <c:pt idx="4602">
                  <c:v>3.68423288600985E-2</c:v>
                </c:pt>
                <c:pt idx="4603">
                  <c:v>2.5469378223519759E-2</c:v>
                </c:pt>
                <c:pt idx="4604">
                  <c:v>3.1382601685400448E-2</c:v>
                </c:pt>
                <c:pt idx="4605">
                  <c:v>3.05497926094133E-2</c:v>
                </c:pt>
                <c:pt idx="4606">
                  <c:v>2.623470509255716E-2</c:v>
                </c:pt>
                <c:pt idx="4607">
                  <c:v>2.711285320971376E-2</c:v>
                </c:pt>
                <c:pt idx="4608">
                  <c:v>2.4357060807635025E-2</c:v>
                </c:pt>
                <c:pt idx="4609">
                  <c:v>4.0880641260128185E-2</c:v>
                </c:pt>
                <c:pt idx="4610">
                  <c:v>3.6051119977249184E-2</c:v>
                </c:pt>
                <c:pt idx="4611">
                  <c:v>3.8200115655706295E-2</c:v>
                </c:pt>
                <c:pt idx="4612">
                  <c:v>3.0420638887119378E-2</c:v>
                </c:pt>
                <c:pt idx="4613">
                  <c:v>2.9909403670178289E-2</c:v>
                </c:pt>
                <c:pt idx="4614">
                  <c:v>2.9682608543278501E-2</c:v>
                </c:pt>
                <c:pt idx="4615">
                  <c:v>3.3265424329345906E-2</c:v>
                </c:pt>
                <c:pt idx="4616">
                  <c:v>3.7940878992999111E-2</c:v>
                </c:pt>
                <c:pt idx="4617">
                  <c:v>3.4811044714815102E-2</c:v>
                </c:pt>
                <c:pt idx="4618">
                  <c:v>2.970688927674248E-2</c:v>
                </c:pt>
                <c:pt idx="4619">
                  <c:v>2.7732350389445416E-2</c:v>
                </c:pt>
                <c:pt idx="4620">
                  <c:v>2.0713191315056046E-2</c:v>
                </c:pt>
                <c:pt idx="4621">
                  <c:v>3.7116504267634569E-2</c:v>
                </c:pt>
                <c:pt idx="4622">
                  <c:v>2.7045573938379648E-2</c:v>
                </c:pt>
                <c:pt idx="4623">
                  <c:v>2.1642515282550182E-2</c:v>
                </c:pt>
                <c:pt idx="4624">
                  <c:v>2.764256705241943E-2</c:v>
                </c:pt>
                <c:pt idx="4625">
                  <c:v>4.1073916085082707E-2</c:v>
                </c:pt>
                <c:pt idx="4626">
                  <c:v>2.3962728285456092E-2</c:v>
                </c:pt>
                <c:pt idx="4627">
                  <c:v>3.1794651811031784E-2</c:v>
                </c:pt>
                <c:pt idx="4628">
                  <c:v>3.1962685729746247E-2</c:v>
                </c:pt>
                <c:pt idx="4629">
                  <c:v>2.5048817138989338E-2</c:v>
                </c:pt>
                <c:pt idx="4630">
                  <c:v>3.579960854771852E-2</c:v>
                </c:pt>
                <c:pt idx="4631">
                  <c:v>2.5840297248582975E-2</c:v>
                </c:pt>
                <c:pt idx="4632">
                  <c:v>3.7596900427810359E-2</c:v>
                </c:pt>
                <c:pt idx="4633">
                  <c:v>3.8678437657402094E-2</c:v>
                </c:pt>
                <c:pt idx="4634">
                  <c:v>3.6058594876608084E-2</c:v>
                </c:pt>
                <c:pt idx="4635">
                  <c:v>2.9821079253704103E-2</c:v>
                </c:pt>
                <c:pt idx="4636">
                  <c:v>2.3889892659789032E-2</c:v>
                </c:pt>
                <c:pt idx="4637">
                  <c:v>3.4678740566009295E-2</c:v>
                </c:pt>
                <c:pt idx="4638">
                  <c:v>2.7976644665040594E-2</c:v>
                </c:pt>
                <c:pt idx="4639">
                  <c:v>3.7322274630930019E-2</c:v>
                </c:pt>
                <c:pt idx="4640">
                  <c:v>3.1273671238509652E-2</c:v>
                </c:pt>
                <c:pt idx="4641">
                  <c:v>2.8515851752994932E-2</c:v>
                </c:pt>
                <c:pt idx="4642">
                  <c:v>2.4493310609855629E-2</c:v>
                </c:pt>
                <c:pt idx="4643">
                  <c:v>3.7508430820876015E-2</c:v>
                </c:pt>
                <c:pt idx="4644">
                  <c:v>3.427036261625574E-2</c:v>
                </c:pt>
                <c:pt idx="4645">
                  <c:v>3.7467497435590372E-2</c:v>
                </c:pt>
                <c:pt idx="4646">
                  <c:v>3.276035427258002E-2</c:v>
                </c:pt>
                <c:pt idx="4647">
                  <c:v>3.355972421731538E-2</c:v>
                </c:pt>
                <c:pt idx="4648">
                  <c:v>2.6699488924863696E-2</c:v>
                </c:pt>
                <c:pt idx="4649">
                  <c:v>2.5903081603935809E-2</c:v>
                </c:pt>
                <c:pt idx="4650">
                  <c:v>4.0237908676208703E-2</c:v>
                </c:pt>
                <c:pt idx="4651">
                  <c:v>3.1041054305531505E-2</c:v>
                </c:pt>
                <c:pt idx="4652">
                  <c:v>3.9043305166510202E-2</c:v>
                </c:pt>
                <c:pt idx="4653">
                  <c:v>3.5968998749055472E-2</c:v>
                </c:pt>
                <c:pt idx="4654">
                  <c:v>2.4366002720380288E-2</c:v>
                </c:pt>
                <c:pt idx="4655">
                  <c:v>3.0071713038843956E-2</c:v>
                </c:pt>
                <c:pt idx="4656">
                  <c:v>2.7921173903057088E-2</c:v>
                </c:pt>
                <c:pt idx="4657">
                  <c:v>3.53387808244916E-2</c:v>
                </c:pt>
                <c:pt idx="4658">
                  <c:v>3.59665016424855E-2</c:v>
                </c:pt>
                <c:pt idx="4659">
                  <c:v>3.2428102201151443E-2</c:v>
                </c:pt>
                <c:pt idx="4660">
                  <c:v>3.7995737526270584E-2</c:v>
                </c:pt>
                <c:pt idx="4661">
                  <c:v>3.6748733186618379E-2</c:v>
                </c:pt>
                <c:pt idx="4662">
                  <c:v>2.772733242792683E-2</c:v>
                </c:pt>
                <c:pt idx="4663">
                  <c:v>3.6988919870234158E-2</c:v>
                </c:pt>
                <c:pt idx="4664">
                  <c:v>3.5740828227163159E-2</c:v>
                </c:pt>
                <c:pt idx="4665">
                  <c:v>2.6187481532077686E-2</c:v>
                </c:pt>
                <c:pt idx="4666">
                  <c:v>3.1215770376313456E-2</c:v>
                </c:pt>
                <c:pt idx="4667">
                  <c:v>2.4619517040572306E-2</c:v>
                </c:pt>
                <c:pt idx="4668">
                  <c:v>2.8676002720690204E-2</c:v>
                </c:pt>
                <c:pt idx="4669">
                  <c:v>2.9748239902630882E-2</c:v>
                </c:pt>
                <c:pt idx="4670">
                  <c:v>3.8182168195018712E-2</c:v>
                </c:pt>
                <c:pt idx="4671">
                  <c:v>3.5991349097811903E-2</c:v>
                </c:pt>
                <c:pt idx="4672">
                  <c:v>2.3355313603081476E-2</c:v>
                </c:pt>
                <c:pt idx="4673">
                  <c:v>2.6225897813701878E-2</c:v>
                </c:pt>
                <c:pt idx="4674">
                  <c:v>3.922522330981304E-2</c:v>
                </c:pt>
                <c:pt idx="4675">
                  <c:v>3.4153518161438828E-2</c:v>
                </c:pt>
                <c:pt idx="4676">
                  <c:v>2.6770826530169968E-2</c:v>
                </c:pt>
                <c:pt idx="4677">
                  <c:v>2.3604866188626897E-2</c:v>
                </c:pt>
                <c:pt idx="4678">
                  <c:v>2.966481589369278E-2</c:v>
                </c:pt>
                <c:pt idx="4679">
                  <c:v>3.679693632376254E-2</c:v>
                </c:pt>
                <c:pt idx="4680">
                  <c:v>3.987041217909168E-2</c:v>
                </c:pt>
                <c:pt idx="4681">
                  <c:v>3.6481642619469574E-2</c:v>
                </c:pt>
                <c:pt idx="4682">
                  <c:v>3.1582504053540968E-2</c:v>
                </c:pt>
                <c:pt idx="4683">
                  <c:v>3.1637501117444206E-2</c:v>
                </c:pt>
                <c:pt idx="4684">
                  <c:v>3.2309266501497722E-2</c:v>
                </c:pt>
                <c:pt idx="4685">
                  <c:v>2.5977549956065746E-2</c:v>
                </c:pt>
                <c:pt idx="4686">
                  <c:v>3.3522469545587102E-2</c:v>
                </c:pt>
                <c:pt idx="4687">
                  <c:v>2.4459229033011145E-2</c:v>
                </c:pt>
                <c:pt idx="4688">
                  <c:v>3.0476293164515618E-2</c:v>
                </c:pt>
                <c:pt idx="4689">
                  <c:v>2.974793756931185E-2</c:v>
                </c:pt>
                <c:pt idx="4690">
                  <c:v>3.4357214829857895E-2</c:v>
                </c:pt>
                <c:pt idx="4691">
                  <c:v>3.3381848523148495E-2</c:v>
                </c:pt>
                <c:pt idx="4692">
                  <c:v>3.0881574053768162E-2</c:v>
                </c:pt>
                <c:pt idx="4693">
                  <c:v>2.6174372006254165E-2</c:v>
                </c:pt>
                <c:pt idx="4694">
                  <c:v>3.3350154592420654E-2</c:v>
                </c:pt>
                <c:pt idx="4695">
                  <c:v>3.9387255326491781E-2</c:v>
                </c:pt>
                <c:pt idx="4696">
                  <c:v>2.8465922210879745E-2</c:v>
                </c:pt>
                <c:pt idx="4697">
                  <c:v>3.2388082675699918E-2</c:v>
                </c:pt>
                <c:pt idx="4698">
                  <c:v>3.6037261213037283E-2</c:v>
                </c:pt>
                <c:pt idx="4699">
                  <c:v>3.5896885757233057E-2</c:v>
                </c:pt>
                <c:pt idx="4700">
                  <c:v>3.0120849247529759E-2</c:v>
                </c:pt>
                <c:pt idx="4701">
                  <c:v>3.8139686490336541E-2</c:v>
                </c:pt>
                <c:pt idx="4702">
                  <c:v>2.9185748322848468E-2</c:v>
                </c:pt>
                <c:pt idx="4703">
                  <c:v>4.6323842562536091E-2</c:v>
                </c:pt>
                <c:pt idx="4704">
                  <c:v>3.1241102120171074E-2</c:v>
                </c:pt>
                <c:pt idx="4705">
                  <c:v>3.1298055037142447E-2</c:v>
                </c:pt>
                <c:pt idx="4706">
                  <c:v>2.5886939496558112E-2</c:v>
                </c:pt>
                <c:pt idx="4707">
                  <c:v>2.817944876805345E-2</c:v>
                </c:pt>
                <c:pt idx="4708">
                  <c:v>4.6403602962913709E-2</c:v>
                </c:pt>
                <c:pt idx="4709">
                  <c:v>2.7525084653022447E-2</c:v>
                </c:pt>
                <c:pt idx="4710">
                  <c:v>3.5827563020322313E-2</c:v>
                </c:pt>
                <c:pt idx="4711">
                  <c:v>3.5724364319098881E-2</c:v>
                </c:pt>
                <c:pt idx="4712">
                  <c:v>2.1567414757570916E-2</c:v>
                </c:pt>
                <c:pt idx="4713">
                  <c:v>2.3451163495215151E-2</c:v>
                </c:pt>
                <c:pt idx="4714">
                  <c:v>3.6378219848913491E-2</c:v>
                </c:pt>
                <c:pt idx="4715">
                  <c:v>2.8949999826221835E-2</c:v>
                </c:pt>
                <c:pt idx="4716">
                  <c:v>2.5861983964582117E-2</c:v>
                </c:pt>
                <c:pt idx="4717">
                  <c:v>3.5765845546292641E-2</c:v>
                </c:pt>
                <c:pt idx="4718">
                  <c:v>2.3641985749484385E-2</c:v>
                </c:pt>
                <c:pt idx="4719">
                  <c:v>2.8025090715573336E-2</c:v>
                </c:pt>
                <c:pt idx="4720">
                  <c:v>5.1037963723550545E-2</c:v>
                </c:pt>
                <c:pt idx="4721">
                  <c:v>3.4085220444260239E-2</c:v>
                </c:pt>
                <c:pt idx="4722">
                  <c:v>3.3730806926018021E-2</c:v>
                </c:pt>
                <c:pt idx="4723">
                  <c:v>2.4465199356223644E-2</c:v>
                </c:pt>
                <c:pt idx="4724">
                  <c:v>3.2419944647425772E-2</c:v>
                </c:pt>
                <c:pt idx="4725">
                  <c:v>3.4964578093993677E-2</c:v>
                </c:pt>
                <c:pt idx="4726">
                  <c:v>3.2632269311475788E-2</c:v>
                </c:pt>
                <c:pt idx="4727">
                  <c:v>2.618759144467557E-2</c:v>
                </c:pt>
                <c:pt idx="4728">
                  <c:v>4.2023465668161834E-2</c:v>
                </c:pt>
                <c:pt idx="4729">
                  <c:v>3.9074709906758008E-2</c:v>
                </c:pt>
                <c:pt idx="4730">
                  <c:v>2.6922540295254573E-2</c:v>
                </c:pt>
                <c:pt idx="4731">
                  <c:v>4.251341282882698E-2</c:v>
                </c:pt>
                <c:pt idx="4732">
                  <c:v>3.0005156632276778E-2</c:v>
                </c:pt>
                <c:pt idx="4733">
                  <c:v>3.0202016336766904E-2</c:v>
                </c:pt>
                <c:pt idx="4734">
                  <c:v>2.3154268518526134E-2</c:v>
                </c:pt>
                <c:pt idx="4735">
                  <c:v>3.219853443869862E-2</c:v>
                </c:pt>
                <c:pt idx="4736">
                  <c:v>3.0087264105366739E-2</c:v>
                </c:pt>
                <c:pt idx="4737">
                  <c:v>4.2086158562614696E-2</c:v>
                </c:pt>
                <c:pt idx="4738">
                  <c:v>3.2683186195513518E-2</c:v>
                </c:pt>
                <c:pt idx="4739">
                  <c:v>3.2671443729952336E-2</c:v>
                </c:pt>
                <c:pt idx="4740">
                  <c:v>2.508155251711983E-2</c:v>
                </c:pt>
                <c:pt idx="4741">
                  <c:v>2.9124664736315219E-2</c:v>
                </c:pt>
                <c:pt idx="4742">
                  <c:v>4.0672774929351257E-2</c:v>
                </c:pt>
                <c:pt idx="4743">
                  <c:v>3.9595230868065968E-2</c:v>
                </c:pt>
                <c:pt idx="4744">
                  <c:v>3.7358503623886478E-2</c:v>
                </c:pt>
                <c:pt idx="4745">
                  <c:v>2.5934755558957259E-2</c:v>
                </c:pt>
                <c:pt idx="4746">
                  <c:v>2.9928489552065528E-2</c:v>
                </c:pt>
                <c:pt idx="4747">
                  <c:v>2.346062530417942E-2</c:v>
                </c:pt>
                <c:pt idx="4748">
                  <c:v>3.414675835325235E-2</c:v>
                </c:pt>
                <c:pt idx="4749">
                  <c:v>3.9479478515446094E-2</c:v>
                </c:pt>
                <c:pt idx="4750">
                  <c:v>2.6792844597227469E-2</c:v>
                </c:pt>
                <c:pt idx="4751">
                  <c:v>4.0942504393902616E-2</c:v>
                </c:pt>
                <c:pt idx="4752">
                  <c:v>4.0886102479657682E-2</c:v>
                </c:pt>
                <c:pt idx="4753">
                  <c:v>2.5899808401508437E-2</c:v>
                </c:pt>
                <c:pt idx="4754">
                  <c:v>4.1580141094546226E-2</c:v>
                </c:pt>
                <c:pt idx="4755">
                  <c:v>2.8027587110069911E-2</c:v>
                </c:pt>
                <c:pt idx="4756">
                  <c:v>2.3369426773918726E-2</c:v>
                </c:pt>
                <c:pt idx="4757">
                  <c:v>3.4877316871588529E-2</c:v>
                </c:pt>
                <c:pt idx="4758">
                  <c:v>3.381253804461147E-2</c:v>
                </c:pt>
                <c:pt idx="4759">
                  <c:v>3.3851243234071474E-2</c:v>
                </c:pt>
                <c:pt idx="4760">
                  <c:v>2.2893351942974625E-2</c:v>
                </c:pt>
                <c:pt idx="4761">
                  <c:v>2.3163842450967496E-2</c:v>
                </c:pt>
                <c:pt idx="4762">
                  <c:v>3.4276802938020268E-2</c:v>
                </c:pt>
                <c:pt idx="4763">
                  <c:v>3.3335689795317557E-2</c:v>
                </c:pt>
                <c:pt idx="4764">
                  <c:v>3.1179675427214695E-2</c:v>
                </c:pt>
                <c:pt idx="4765">
                  <c:v>3.5019628480844056E-2</c:v>
                </c:pt>
                <c:pt idx="4766">
                  <c:v>2.9872149668531269E-2</c:v>
                </c:pt>
                <c:pt idx="4767">
                  <c:v>4.2885548858146612E-2</c:v>
                </c:pt>
                <c:pt idx="4768">
                  <c:v>2.2832129542274308E-2</c:v>
                </c:pt>
                <c:pt idx="4769">
                  <c:v>3.8152631304344722E-2</c:v>
                </c:pt>
                <c:pt idx="4770">
                  <c:v>2.3220999513685728E-2</c:v>
                </c:pt>
                <c:pt idx="4771">
                  <c:v>3.1364863381872721E-2</c:v>
                </c:pt>
                <c:pt idx="4772">
                  <c:v>3.1377420949510224E-2</c:v>
                </c:pt>
                <c:pt idx="4773">
                  <c:v>3.9623009597575129E-2</c:v>
                </c:pt>
                <c:pt idx="4774">
                  <c:v>2.6199154956308712E-2</c:v>
                </c:pt>
                <c:pt idx="4775">
                  <c:v>3.250089212015074E-2</c:v>
                </c:pt>
                <c:pt idx="4776">
                  <c:v>2.8852054612358263E-2</c:v>
                </c:pt>
                <c:pt idx="4777">
                  <c:v>4.1991660274178264E-2</c:v>
                </c:pt>
                <c:pt idx="4778">
                  <c:v>3.3763841126645371E-2</c:v>
                </c:pt>
                <c:pt idx="4779">
                  <c:v>3.4003130792966144E-2</c:v>
                </c:pt>
                <c:pt idx="4780">
                  <c:v>2.7812413136720879E-2</c:v>
                </c:pt>
                <c:pt idx="4781">
                  <c:v>4.2229921111948614E-2</c:v>
                </c:pt>
                <c:pt idx="4782">
                  <c:v>3.9613726721778104E-2</c:v>
                </c:pt>
                <c:pt idx="4783">
                  <c:v>3.5342610625810726E-2</c:v>
                </c:pt>
                <c:pt idx="4784">
                  <c:v>3.1584796900756114E-2</c:v>
                </c:pt>
                <c:pt idx="4785">
                  <c:v>2.5762694459065434E-2</c:v>
                </c:pt>
                <c:pt idx="4786">
                  <c:v>3.8475945533030666E-2</c:v>
                </c:pt>
                <c:pt idx="4787">
                  <c:v>3.5867092912635207E-2</c:v>
                </c:pt>
                <c:pt idx="4788">
                  <c:v>2.6914277728514988E-2</c:v>
                </c:pt>
                <c:pt idx="4789">
                  <c:v>3.6235289002711626E-2</c:v>
                </c:pt>
                <c:pt idx="4790">
                  <c:v>2.989460391976085E-2</c:v>
                </c:pt>
                <c:pt idx="4791">
                  <c:v>3.1144021386874773E-2</c:v>
                </c:pt>
                <c:pt idx="4792">
                  <c:v>4.0311568945771918E-2</c:v>
                </c:pt>
                <c:pt idx="4793">
                  <c:v>3.5607254841294393E-2</c:v>
                </c:pt>
                <c:pt idx="4794">
                  <c:v>3.8175963790328678E-2</c:v>
                </c:pt>
                <c:pt idx="4795">
                  <c:v>3.6347807075374612E-2</c:v>
                </c:pt>
                <c:pt idx="4796">
                  <c:v>3.5321478456858985E-2</c:v>
                </c:pt>
                <c:pt idx="4797">
                  <c:v>3.7990146649686134E-2</c:v>
                </c:pt>
                <c:pt idx="4798">
                  <c:v>3.012890930389147E-2</c:v>
                </c:pt>
                <c:pt idx="4799">
                  <c:v>3.3060091663873324E-2</c:v>
                </c:pt>
                <c:pt idx="4800">
                  <c:v>4.7884758611037893E-2</c:v>
                </c:pt>
                <c:pt idx="4801">
                  <c:v>2.8742088975516028E-2</c:v>
                </c:pt>
                <c:pt idx="4802">
                  <c:v>3.1163012440867749E-2</c:v>
                </c:pt>
                <c:pt idx="4803">
                  <c:v>3.288404498303038E-2</c:v>
                </c:pt>
                <c:pt idx="4804">
                  <c:v>2.2205045796078259E-2</c:v>
                </c:pt>
                <c:pt idx="4805">
                  <c:v>2.8556745664318612E-2</c:v>
                </c:pt>
                <c:pt idx="4806">
                  <c:v>3.5965876070828871E-2</c:v>
                </c:pt>
                <c:pt idx="4807">
                  <c:v>2.8624517589416854E-2</c:v>
                </c:pt>
                <c:pt idx="4808">
                  <c:v>3.4255113601108444E-2</c:v>
                </c:pt>
                <c:pt idx="4809">
                  <c:v>3.1390425539538573E-2</c:v>
                </c:pt>
                <c:pt idx="4810">
                  <c:v>4.654297216354196E-2</c:v>
                </c:pt>
                <c:pt idx="4811">
                  <c:v>3.0588440419418116E-2</c:v>
                </c:pt>
                <c:pt idx="4812">
                  <c:v>2.5090086052618657E-2</c:v>
                </c:pt>
                <c:pt idx="4813">
                  <c:v>3.8725524758909634E-2</c:v>
                </c:pt>
                <c:pt idx="4814">
                  <c:v>2.5175102102944782E-2</c:v>
                </c:pt>
                <c:pt idx="4815">
                  <c:v>3.8917215474928817E-2</c:v>
                </c:pt>
                <c:pt idx="4816">
                  <c:v>2.9304072598545953E-2</c:v>
                </c:pt>
                <c:pt idx="4817">
                  <c:v>2.9203434281634279E-2</c:v>
                </c:pt>
                <c:pt idx="4818">
                  <c:v>3.8966337087912174E-2</c:v>
                </c:pt>
                <c:pt idx="4819">
                  <c:v>2.3191413233783979E-2</c:v>
                </c:pt>
                <c:pt idx="4820">
                  <c:v>3.6623192596308404E-2</c:v>
                </c:pt>
                <c:pt idx="4821">
                  <c:v>3.3766208693932383E-2</c:v>
                </c:pt>
                <c:pt idx="4822">
                  <c:v>3.0692837857372816E-2</c:v>
                </c:pt>
                <c:pt idx="4823">
                  <c:v>3.1976360467229667E-2</c:v>
                </c:pt>
                <c:pt idx="4824">
                  <c:v>2.6084015350162221E-2</c:v>
                </c:pt>
                <c:pt idx="4825">
                  <c:v>3.040146304237356E-2</c:v>
                </c:pt>
                <c:pt idx="4826">
                  <c:v>3.3855255067324203E-2</c:v>
                </c:pt>
                <c:pt idx="4827">
                  <c:v>4.4057684123418671E-2</c:v>
                </c:pt>
                <c:pt idx="4828">
                  <c:v>3.0203690513773074E-2</c:v>
                </c:pt>
                <c:pt idx="4829">
                  <c:v>2.79784953641159E-2</c:v>
                </c:pt>
                <c:pt idx="4830">
                  <c:v>2.5326001487317056E-2</c:v>
                </c:pt>
                <c:pt idx="4831">
                  <c:v>2.9004795566490254E-2</c:v>
                </c:pt>
                <c:pt idx="4832">
                  <c:v>3.3299782900277852E-2</c:v>
                </c:pt>
                <c:pt idx="4833">
                  <c:v>3.5253268319354512E-2</c:v>
                </c:pt>
                <c:pt idx="4834">
                  <c:v>2.9132688676168254E-2</c:v>
                </c:pt>
                <c:pt idx="4835">
                  <c:v>2.9768329161870985E-2</c:v>
                </c:pt>
                <c:pt idx="4836">
                  <c:v>2.9348244103150047E-2</c:v>
                </c:pt>
                <c:pt idx="4837">
                  <c:v>2.917797844789655E-2</c:v>
                </c:pt>
                <c:pt idx="4838">
                  <c:v>2.3586782484055289E-2</c:v>
                </c:pt>
                <c:pt idx="4839">
                  <c:v>2.8107101880280323E-2</c:v>
                </c:pt>
                <c:pt idx="4840">
                  <c:v>3.112553961613438E-2</c:v>
                </c:pt>
                <c:pt idx="4841">
                  <c:v>3.7012540217808851E-2</c:v>
                </c:pt>
                <c:pt idx="4842">
                  <c:v>2.9110136669345477E-2</c:v>
                </c:pt>
                <c:pt idx="4843">
                  <c:v>3.5212162636530361E-2</c:v>
                </c:pt>
                <c:pt idx="4844">
                  <c:v>4.1068947704504991E-2</c:v>
                </c:pt>
                <c:pt idx="4845">
                  <c:v>2.5415833946665693E-2</c:v>
                </c:pt>
                <c:pt idx="4846">
                  <c:v>3.4546372337221395E-2</c:v>
                </c:pt>
                <c:pt idx="4847">
                  <c:v>3.5113780395437812E-2</c:v>
                </c:pt>
                <c:pt idx="4848">
                  <c:v>3.5500384764635073E-2</c:v>
                </c:pt>
                <c:pt idx="4849">
                  <c:v>2.284582886998679E-2</c:v>
                </c:pt>
                <c:pt idx="4850">
                  <c:v>2.6157312150270555E-2</c:v>
                </c:pt>
                <c:pt idx="4851">
                  <c:v>3.6823905312888427E-2</c:v>
                </c:pt>
                <c:pt idx="4852">
                  <c:v>2.9661582807310936E-2</c:v>
                </c:pt>
                <c:pt idx="4853">
                  <c:v>3.7759906533193457E-2</c:v>
                </c:pt>
                <c:pt idx="4854">
                  <c:v>2.925990550094482E-2</c:v>
                </c:pt>
                <c:pt idx="4855">
                  <c:v>4.2338369011431537E-2</c:v>
                </c:pt>
                <c:pt idx="4856">
                  <c:v>3.8744302162551141E-2</c:v>
                </c:pt>
                <c:pt idx="4857">
                  <c:v>2.5518053180342642E-2</c:v>
                </c:pt>
                <c:pt idx="4858">
                  <c:v>3.1288373769182608E-2</c:v>
                </c:pt>
                <c:pt idx="4859">
                  <c:v>3.3923136487257782E-2</c:v>
                </c:pt>
                <c:pt idx="4860">
                  <c:v>3.5275050709499572E-2</c:v>
                </c:pt>
                <c:pt idx="4861">
                  <c:v>4.0716921499017525E-2</c:v>
                </c:pt>
                <c:pt idx="4862">
                  <c:v>3.3891517806705379E-2</c:v>
                </c:pt>
                <c:pt idx="4863">
                  <c:v>3.2822108199879109E-2</c:v>
                </c:pt>
                <c:pt idx="4864">
                  <c:v>2.7258941468040969E-2</c:v>
                </c:pt>
                <c:pt idx="4865">
                  <c:v>3.3844982954151795E-2</c:v>
                </c:pt>
                <c:pt idx="4866">
                  <c:v>3.329514762644048E-2</c:v>
                </c:pt>
                <c:pt idx="4867">
                  <c:v>4.2415858123912825E-2</c:v>
                </c:pt>
                <c:pt idx="4868">
                  <c:v>3.3111160047508546E-2</c:v>
                </c:pt>
                <c:pt idx="4869">
                  <c:v>3.419258713728205E-2</c:v>
                </c:pt>
                <c:pt idx="4870">
                  <c:v>2.5154527243338283E-2</c:v>
                </c:pt>
                <c:pt idx="4871">
                  <c:v>2.6269037517494973E-2</c:v>
                </c:pt>
                <c:pt idx="4872">
                  <c:v>3.4673804035310521E-2</c:v>
                </c:pt>
                <c:pt idx="4873">
                  <c:v>3.4875960645733298E-2</c:v>
                </c:pt>
                <c:pt idx="4874">
                  <c:v>2.4796683033376891E-2</c:v>
                </c:pt>
                <c:pt idx="4875">
                  <c:v>4.0155042261400625E-2</c:v>
                </c:pt>
                <c:pt idx="4876">
                  <c:v>3.6316051082712845E-2</c:v>
                </c:pt>
                <c:pt idx="4877">
                  <c:v>3.352124243784587E-2</c:v>
                </c:pt>
                <c:pt idx="4878">
                  <c:v>2.6562447041296507E-2</c:v>
                </c:pt>
                <c:pt idx="4879">
                  <c:v>2.5990023625570374E-2</c:v>
                </c:pt>
                <c:pt idx="4880">
                  <c:v>2.1669336641893518E-2</c:v>
                </c:pt>
                <c:pt idx="4881">
                  <c:v>3.8943668601741865E-2</c:v>
                </c:pt>
                <c:pt idx="4882">
                  <c:v>2.2452439897589153E-2</c:v>
                </c:pt>
                <c:pt idx="4883">
                  <c:v>2.4891213894684606E-2</c:v>
                </c:pt>
                <c:pt idx="4884">
                  <c:v>3.3036647604341919E-2</c:v>
                </c:pt>
                <c:pt idx="4885">
                  <c:v>3.37566060065543E-2</c:v>
                </c:pt>
                <c:pt idx="4886">
                  <c:v>3.10316637341671E-2</c:v>
                </c:pt>
                <c:pt idx="4887">
                  <c:v>3.2261896325544222E-2</c:v>
                </c:pt>
                <c:pt idx="4888">
                  <c:v>3.8236949659901022E-2</c:v>
                </c:pt>
                <c:pt idx="4889">
                  <c:v>2.6647005310451801E-2</c:v>
                </c:pt>
                <c:pt idx="4890">
                  <c:v>2.8716774457819633E-2</c:v>
                </c:pt>
                <c:pt idx="4891">
                  <c:v>3.2132647114886691E-2</c:v>
                </c:pt>
                <c:pt idx="4892">
                  <c:v>3.2049955372532288E-2</c:v>
                </c:pt>
                <c:pt idx="4893">
                  <c:v>4.0657356652078196E-2</c:v>
                </c:pt>
                <c:pt idx="4894">
                  <c:v>2.582281096895548E-2</c:v>
                </c:pt>
                <c:pt idx="4895">
                  <c:v>4.0272708698959173E-2</c:v>
                </c:pt>
                <c:pt idx="4896">
                  <c:v>2.5710502671242318E-2</c:v>
                </c:pt>
                <c:pt idx="4897">
                  <c:v>3.563608657252143E-2</c:v>
                </c:pt>
                <c:pt idx="4898">
                  <c:v>2.9560530249861831E-2</c:v>
                </c:pt>
                <c:pt idx="4899">
                  <c:v>3.2737214465813617E-2</c:v>
                </c:pt>
                <c:pt idx="4900">
                  <c:v>3.5523277745539289E-2</c:v>
                </c:pt>
                <c:pt idx="4901">
                  <c:v>3.0511219040974844E-2</c:v>
                </c:pt>
                <c:pt idx="4902">
                  <c:v>3.8971160866254288E-2</c:v>
                </c:pt>
                <c:pt idx="4903">
                  <c:v>3.3463626803600967E-2</c:v>
                </c:pt>
                <c:pt idx="4904">
                  <c:v>2.1406109597829896E-2</c:v>
                </c:pt>
                <c:pt idx="4905">
                  <c:v>3.1228284793047147E-2</c:v>
                </c:pt>
                <c:pt idx="4906">
                  <c:v>2.8936709726263582E-2</c:v>
                </c:pt>
                <c:pt idx="4907">
                  <c:v>3.2834981411000858E-2</c:v>
                </c:pt>
                <c:pt idx="4908">
                  <c:v>3.3933237462847689E-2</c:v>
                </c:pt>
                <c:pt idx="4909">
                  <c:v>3.9014282322085279E-2</c:v>
                </c:pt>
                <c:pt idx="4910">
                  <c:v>3.1475486789335858E-2</c:v>
                </c:pt>
                <c:pt idx="4911">
                  <c:v>2.4006651794686203E-2</c:v>
                </c:pt>
                <c:pt idx="4912">
                  <c:v>3.1555555151715695E-2</c:v>
                </c:pt>
                <c:pt idx="4913">
                  <c:v>2.6403321494463533E-2</c:v>
                </c:pt>
                <c:pt idx="4914">
                  <c:v>2.8030607074146022E-2</c:v>
                </c:pt>
                <c:pt idx="4915">
                  <c:v>3.6531525976538921E-2</c:v>
                </c:pt>
                <c:pt idx="4916">
                  <c:v>3.4283857434681368E-2</c:v>
                </c:pt>
                <c:pt idx="4917">
                  <c:v>3.6375608837622239E-2</c:v>
                </c:pt>
                <c:pt idx="4918">
                  <c:v>3.5380141405692046E-2</c:v>
                </c:pt>
                <c:pt idx="4919">
                  <c:v>3.5791063154926354E-2</c:v>
                </c:pt>
                <c:pt idx="4920">
                  <c:v>2.4886010889966288E-2</c:v>
                </c:pt>
                <c:pt idx="4921">
                  <c:v>3.6511898004152617E-2</c:v>
                </c:pt>
                <c:pt idx="4922">
                  <c:v>3.5057372155634266E-2</c:v>
                </c:pt>
                <c:pt idx="4923">
                  <c:v>3.235850689198385E-2</c:v>
                </c:pt>
                <c:pt idx="4924">
                  <c:v>3.131688301306023E-2</c:v>
                </c:pt>
                <c:pt idx="4925">
                  <c:v>3.5039239717851292E-2</c:v>
                </c:pt>
                <c:pt idx="4926">
                  <c:v>2.7246783275097827E-2</c:v>
                </c:pt>
                <c:pt idx="4927">
                  <c:v>3.5959674153162292E-2</c:v>
                </c:pt>
                <c:pt idx="4928">
                  <c:v>3.026452260754765E-2</c:v>
                </c:pt>
                <c:pt idx="4929">
                  <c:v>3.5688924422751983E-2</c:v>
                </c:pt>
                <c:pt idx="4930">
                  <c:v>2.5729376279420915E-2</c:v>
                </c:pt>
                <c:pt idx="4931">
                  <c:v>2.602042281536926E-2</c:v>
                </c:pt>
                <c:pt idx="4932">
                  <c:v>2.6377368236484497E-2</c:v>
                </c:pt>
                <c:pt idx="4933">
                  <c:v>3.7656011989616385E-2</c:v>
                </c:pt>
                <c:pt idx="4934">
                  <c:v>3.0245911103224946E-2</c:v>
                </c:pt>
                <c:pt idx="4935">
                  <c:v>2.3425014507626733E-2</c:v>
                </c:pt>
                <c:pt idx="4936">
                  <c:v>2.8260313637360458E-2</c:v>
                </c:pt>
                <c:pt idx="4937">
                  <c:v>4.3895962812740892E-2</c:v>
                </c:pt>
                <c:pt idx="4938">
                  <c:v>3.4129536892188492E-2</c:v>
                </c:pt>
                <c:pt idx="4939">
                  <c:v>2.7307790182148586E-2</c:v>
                </c:pt>
                <c:pt idx="4940">
                  <c:v>3.5353411346717038E-2</c:v>
                </c:pt>
                <c:pt idx="4941">
                  <c:v>3.3028215973283523E-2</c:v>
                </c:pt>
                <c:pt idx="4942">
                  <c:v>3.1240737800742942E-2</c:v>
                </c:pt>
                <c:pt idx="4943">
                  <c:v>3.1824516650225065E-2</c:v>
                </c:pt>
                <c:pt idx="4944">
                  <c:v>2.6680430113252818E-2</c:v>
                </c:pt>
                <c:pt idx="4945">
                  <c:v>3.0654572084165145E-2</c:v>
                </c:pt>
                <c:pt idx="4946">
                  <c:v>3.9514594047496375E-2</c:v>
                </c:pt>
                <c:pt idx="4947">
                  <c:v>3.1462061207385213E-2</c:v>
                </c:pt>
                <c:pt idx="4948">
                  <c:v>3.2402785660299735E-2</c:v>
                </c:pt>
                <c:pt idx="4949">
                  <c:v>3.8453729105091372E-2</c:v>
                </c:pt>
                <c:pt idx="4950">
                  <c:v>3.4143206544994024E-2</c:v>
                </c:pt>
                <c:pt idx="4951">
                  <c:v>3.3556123636228459E-2</c:v>
                </c:pt>
                <c:pt idx="4952">
                  <c:v>3.2475544621190323E-2</c:v>
                </c:pt>
                <c:pt idx="4953">
                  <c:v>2.6164501310430917E-2</c:v>
                </c:pt>
                <c:pt idx="4954">
                  <c:v>3.6097246084357625E-2</c:v>
                </c:pt>
                <c:pt idx="4955">
                  <c:v>3.0596864141827329E-2</c:v>
                </c:pt>
                <c:pt idx="4956">
                  <c:v>2.798171427376258E-2</c:v>
                </c:pt>
                <c:pt idx="4957">
                  <c:v>3.0215079824674272E-2</c:v>
                </c:pt>
                <c:pt idx="4958">
                  <c:v>4.796229800550119E-2</c:v>
                </c:pt>
                <c:pt idx="4959">
                  <c:v>3.2693896166833721E-2</c:v>
                </c:pt>
                <c:pt idx="4960">
                  <c:v>3.7495276089772996E-2</c:v>
                </c:pt>
                <c:pt idx="4961">
                  <c:v>4.7559705340525248E-2</c:v>
                </c:pt>
                <c:pt idx="4962">
                  <c:v>3.1732975821844617E-2</c:v>
                </c:pt>
                <c:pt idx="4963">
                  <c:v>3.1211906825521368E-2</c:v>
                </c:pt>
                <c:pt idx="4964">
                  <c:v>4.2896627243641378E-2</c:v>
                </c:pt>
                <c:pt idx="4965">
                  <c:v>2.7604188946765546E-2</c:v>
                </c:pt>
                <c:pt idx="4966">
                  <c:v>2.4274330618277395E-2</c:v>
                </c:pt>
                <c:pt idx="4967">
                  <c:v>3.6518549414206222E-2</c:v>
                </c:pt>
                <c:pt idx="4968">
                  <c:v>2.245823181564113E-2</c:v>
                </c:pt>
                <c:pt idx="4969">
                  <c:v>3.3367586997240621E-2</c:v>
                </c:pt>
                <c:pt idx="4970">
                  <c:v>2.8345387035305564E-2</c:v>
                </c:pt>
                <c:pt idx="4971">
                  <c:v>3.5985610641421285E-2</c:v>
                </c:pt>
                <c:pt idx="4972">
                  <c:v>2.6122132531985597E-2</c:v>
                </c:pt>
                <c:pt idx="4973">
                  <c:v>4.0395588801752987E-2</c:v>
                </c:pt>
                <c:pt idx="4974">
                  <c:v>3.2389415071097896E-2</c:v>
                </c:pt>
                <c:pt idx="4975">
                  <c:v>3.9221488306224427E-2</c:v>
                </c:pt>
                <c:pt idx="4976">
                  <c:v>2.7960285525491929E-2</c:v>
                </c:pt>
                <c:pt idx="4977">
                  <c:v>2.7841744214243451E-2</c:v>
                </c:pt>
                <c:pt idx="4978">
                  <c:v>2.494385428064802E-2</c:v>
                </c:pt>
                <c:pt idx="4979">
                  <c:v>3.7256749785400806E-2</c:v>
                </c:pt>
                <c:pt idx="4980">
                  <c:v>2.2515615015177112E-2</c:v>
                </c:pt>
                <c:pt idx="4981">
                  <c:v>2.670694455914651E-2</c:v>
                </c:pt>
                <c:pt idx="4982">
                  <c:v>3.9915041018795283E-2</c:v>
                </c:pt>
                <c:pt idx="4983">
                  <c:v>2.4622981023587214E-2</c:v>
                </c:pt>
                <c:pt idx="4984">
                  <c:v>3.2467616855079255E-2</c:v>
                </c:pt>
                <c:pt idx="4985">
                  <c:v>2.5253442289946373E-2</c:v>
                </c:pt>
                <c:pt idx="4986">
                  <c:v>2.6767771892861104E-2</c:v>
                </c:pt>
                <c:pt idx="4987">
                  <c:v>2.7965219653310738E-2</c:v>
                </c:pt>
                <c:pt idx="4988">
                  <c:v>2.514291253461258E-2</c:v>
                </c:pt>
                <c:pt idx="4989">
                  <c:v>2.8078874513811226E-2</c:v>
                </c:pt>
                <c:pt idx="4990">
                  <c:v>2.842007798362374E-2</c:v>
                </c:pt>
                <c:pt idx="4991">
                  <c:v>2.800493202510158E-2</c:v>
                </c:pt>
                <c:pt idx="4992">
                  <c:v>3.8319678342099685E-2</c:v>
                </c:pt>
                <c:pt idx="4993">
                  <c:v>3.2642152477397296E-2</c:v>
                </c:pt>
                <c:pt idx="4994">
                  <c:v>3.4031862703349597E-2</c:v>
                </c:pt>
                <c:pt idx="4995">
                  <c:v>3.9299015052569927E-2</c:v>
                </c:pt>
                <c:pt idx="4996">
                  <c:v>3.0919556288177049E-2</c:v>
                </c:pt>
                <c:pt idx="4997">
                  <c:v>3.8304754577113305E-2</c:v>
                </c:pt>
                <c:pt idx="4998">
                  <c:v>2.8336299668602617E-2</c:v>
                </c:pt>
                <c:pt idx="4999">
                  <c:v>2.2958888520221973E-2</c:v>
                </c:pt>
                <c:pt idx="5000">
                  <c:v>3.6704109526245025E-2</c:v>
                </c:pt>
                <c:pt idx="5001">
                  <c:v>3.7025177445309532E-2</c:v>
                </c:pt>
                <c:pt idx="5002">
                  <c:v>2.6796270357325354E-2</c:v>
                </c:pt>
                <c:pt idx="5003">
                  <c:v>2.586956487432988E-2</c:v>
                </c:pt>
                <c:pt idx="5004">
                  <c:v>3.3747277941269437E-2</c:v>
                </c:pt>
                <c:pt idx="5005">
                  <c:v>4.2099242850035398E-2</c:v>
                </c:pt>
                <c:pt idx="5006">
                  <c:v>3.1834119893941679E-2</c:v>
                </c:pt>
                <c:pt idx="5007">
                  <c:v>3.2970849041145063E-2</c:v>
                </c:pt>
                <c:pt idx="5008">
                  <c:v>4.1315032571135731E-2</c:v>
                </c:pt>
                <c:pt idx="5009">
                  <c:v>3.1617533236107817E-2</c:v>
                </c:pt>
                <c:pt idx="5010">
                  <c:v>2.8245082293406408E-2</c:v>
                </c:pt>
                <c:pt idx="5011">
                  <c:v>3.2444701350096812E-2</c:v>
                </c:pt>
                <c:pt idx="5012">
                  <c:v>2.930031105563825E-2</c:v>
                </c:pt>
                <c:pt idx="5013">
                  <c:v>2.7348266395953606E-2</c:v>
                </c:pt>
                <c:pt idx="5014">
                  <c:v>3.6065634675205432E-2</c:v>
                </c:pt>
                <c:pt idx="5015">
                  <c:v>2.9190269032724713E-2</c:v>
                </c:pt>
                <c:pt idx="5016">
                  <c:v>3.4062809927631887E-2</c:v>
                </c:pt>
                <c:pt idx="5017">
                  <c:v>2.9194650920124205E-2</c:v>
                </c:pt>
                <c:pt idx="5018">
                  <c:v>2.7583630788881999E-2</c:v>
                </c:pt>
                <c:pt idx="5019">
                  <c:v>3.7330578978702039E-2</c:v>
                </c:pt>
                <c:pt idx="5020">
                  <c:v>3.4037734997698237E-2</c:v>
                </c:pt>
                <c:pt idx="5021">
                  <c:v>3.4881575689933442E-2</c:v>
                </c:pt>
                <c:pt idx="5022">
                  <c:v>3.6747890050780926E-2</c:v>
                </c:pt>
                <c:pt idx="5023">
                  <c:v>4.1024768224745711E-2</c:v>
                </c:pt>
                <c:pt idx="5024">
                  <c:v>3.3310875505272834E-2</c:v>
                </c:pt>
                <c:pt idx="5025">
                  <c:v>3.1714320044639914E-2</c:v>
                </c:pt>
                <c:pt idx="5026">
                  <c:v>2.783151600715764E-2</c:v>
                </c:pt>
                <c:pt idx="5027">
                  <c:v>3.42968843295074E-2</c:v>
                </c:pt>
                <c:pt idx="5028">
                  <c:v>3.5622785265129291E-2</c:v>
                </c:pt>
                <c:pt idx="5029">
                  <c:v>3.2468252943341151E-2</c:v>
                </c:pt>
                <c:pt idx="5030">
                  <c:v>2.9349470266812176E-2</c:v>
                </c:pt>
                <c:pt idx="5031">
                  <c:v>3.4304093529875936E-2</c:v>
                </c:pt>
                <c:pt idx="5032">
                  <c:v>4.1377324327078066E-2</c:v>
                </c:pt>
                <c:pt idx="5033">
                  <c:v>3.3289822199660243E-2</c:v>
                </c:pt>
                <c:pt idx="5034">
                  <c:v>3.953953888754784E-2</c:v>
                </c:pt>
                <c:pt idx="5035">
                  <c:v>2.3696696058561457E-2</c:v>
                </c:pt>
                <c:pt idx="5036">
                  <c:v>2.9769302566738223E-2</c:v>
                </c:pt>
                <c:pt idx="5037">
                  <c:v>2.8352753073662217E-2</c:v>
                </c:pt>
                <c:pt idx="5038">
                  <c:v>2.5217482830304061E-2</c:v>
                </c:pt>
                <c:pt idx="5039">
                  <c:v>2.4203666153827449E-2</c:v>
                </c:pt>
                <c:pt idx="5040">
                  <c:v>3.1578414630172087E-2</c:v>
                </c:pt>
                <c:pt idx="5041">
                  <c:v>3.1328326904980226E-2</c:v>
                </c:pt>
                <c:pt idx="5042">
                  <c:v>4.2327721062798536E-2</c:v>
                </c:pt>
                <c:pt idx="5043">
                  <c:v>2.6236365345186398E-2</c:v>
                </c:pt>
                <c:pt idx="5044">
                  <c:v>3.2898560470315794E-2</c:v>
                </c:pt>
                <c:pt idx="5045">
                  <c:v>3.5549545484914305E-2</c:v>
                </c:pt>
                <c:pt idx="5046">
                  <c:v>3.5574369378516053E-2</c:v>
                </c:pt>
                <c:pt idx="5047">
                  <c:v>3.3380554992582051E-2</c:v>
                </c:pt>
                <c:pt idx="5048">
                  <c:v>2.8941923552709102E-2</c:v>
                </c:pt>
                <c:pt idx="5049">
                  <c:v>3.4989602745989376E-2</c:v>
                </c:pt>
                <c:pt idx="5050">
                  <c:v>3.6798368176601433E-2</c:v>
                </c:pt>
                <c:pt idx="5051">
                  <c:v>3.362024389193552E-2</c:v>
                </c:pt>
                <c:pt idx="5052">
                  <c:v>2.42840723518702E-2</c:v>
                </c:pt>
                <c:pt idx="5053">
                  <c:v>2.3115036849441259E-2</c:v>
                </c:pt>
                <c:pt idx="5054">
                  <c:v>3.3001784788371513E-2</c:v>
                </c:pt>
                <c:pt idx="5055">
                  <c:v>2.5426008704627037E-2</c:v>
                </c:pt>
                <c:pt idx="5056">
                  <c:v>3.4938680801787546E-2</c:v>
                </c:pt>
                <c:pt idx="5057">
                  <c:v>3.3169054387408338E-2</c:v>
                </c:pt>
                <c:pt idx="5058">
                  <c:v>2.4072758405578005E-2</c:v>
                </c:pt>
                <c:pt idx="5059">
                  <c:v>3.6538247238109597E-2</c:v>
                </c:pt>
                <c:pt idx="5060">
                  <c:v>2.79264387700499E-2</c:v>
                </c:pt>
                <c:pt idx="5061">
                  <c:v>2.4148553292201613E-2</c:v>
                </c:pt>
                <c:pt idx="5062">
                  <c:v>3.5784140676045094E-2</c:v>
                </c:pt>
                <c:pt idx="5063">
                  <c:v>3.7609655763978615E-2</c:v>
                </c:pt>
                <c:pt idx="5064">
                  <c:v>3.0894179413319182E-2</c:v>
                </c:pt>
                <c:pt idx="5065">
                  <c:v>3.4764685154427245E-2</c:v>
                </c:pt>
                <c:pt idx="5066">
                  <c:v>4.2691023452589981E-2</c:v>
                </c:pt>
                <c:pt idx="5067">
                  <c:v>2.3407971452732941E-2</c:v>
                </c:pt>
                <c:pt idx="5068">
                  <c:v>2.8011429719354049E-2</c:v>
                </c:pt>
                <c:pt idx="5069">
                  <c:v>3.5038951200172856E-2</c:v>
                </c:pt>
                <c:pt idx="5070">
                  <c:v>2.31330393329022E-2</c:v>
                </c:pt>
                <c:pt idx="5071">
                  <c:v>3.2907662822913741E-2</c:v>
                </c:pt>
                <c:pt idx="5072">
                  <c:v>3.0314827465950985E-2</c:v>
                </c:pt>
                <c:pt idx="5073">
                  <c:v>3.3846363523513681E-2</c:v>
                </c:pt>
                <c:pt idx="5074">
                  <c:v>3.671152492957902E-2</c:v>
                </c:pt>
                <c:pt idx="5075">
                  <c:v>2.7876608207665389E-2</c:v>
                </c:pt>
                <c:pt idx="5076">
                  <c:v>3.5438718153534686E-2</c:v>
                </c:pt>
                <c:pt idx="5077">
                  <c:v>3.0611426934616805E-2</c:v>
                </c:pt>
                <c:pt idx="5078">
                  <c:v>3.8107696068824699E-2</c:v>
                </c:pt>
                <c:pt idx="5079">
                  <c:v>3.4400136952386598E-2</c:v>
                </c:pt>
                <c:pt idx="5080">
                  <c:v>3.3803427986293738E-2</c:v>
                </c:pt>
                <c:pt idx="5081">
                  <c:v>2.5133982434174945E-2</c:v>
                </c:pt>
                <c:pt idx="5082">
                  <c:v>3.4732399795248191E-2</c:v>
                </c:pt>
                <c:pt idx="5083">
                  <c:v>2.6344998971847302E-2</c:v>
                </c:pt>
                <c:pt idx="5084">
                  <c:v>3.1548451613878391E-2</c:v>
                </c:pt>
                <c:pt idx="5085">
                  <c:v>3.1928788440367936E-2</c:v>
                </c:pt>
                <c:pt idx="5086">
                  <c:v>2.6216252048589787E-2</c:v>
                </c:pt>
                <c:pt idx="5087">
                  <c:v>2.3973317893609743E-2</c:v>
                </c:pt>
                <c:pt idx="5088">
                  <c:v>2.2372755083512538E-2</c:v>
                </c:pt>
                <c:pt idx="5089">
                  <c:v>2.807823185783484E-2</c:v>
                </c:pt>
                <c:pt idx="5090">
                  <c:v>3.1157169080508418E-2</c:v>
                </c:pt>
                <c:pt idx="5091">
                  <c:v>3.5877902391555132E-2</c:v>
                </c:pt>
                <c:pt idx="5092">
                  <c:v>3.3008040953857058E-2</c:v>
                </c:pt>
                <c:pt idx="5093">
                  <c:v>3.4980914021398322E-2</c:v>
                </c:pt>
                <c:pt idx="5094">
                  <c:v>3.3122904351746162E-2</c:v>
                </c:pt>
                <c:pt idx="5095">
                  <c:v>3.3546554430816847E-2</c:v>
                </c:pt>
                <c:pt idx="5096">
                  <c:v>3.3490757122387298E-2</c:v>
                </c:pt>
                <c:pt idx="5097">
                  <c:v>3.3887783069793675E-2</c:v>
                </c:pt>
                <c:pt idx="5098">
                  <c:v>2.8749628511223403E-2</c:v>
                </c:pt>
                <c:pt idx="5099">
                  <c:v>3.8519664090373988E-2</c:v>
                </c:pt>
                <c:pt idx="5100">
                  <c:v>3.5149082867463391E-2</c:v>
                </c:pt>
                <c:pt idx="5101">
                  <c:v>2.6036470313360809E-2</c:v>
                </c:pt>
                <c:pt idx="5102">
                  <c:v>3.6257545805008673E-2</c:v>
                </c:pt>
                <c:pt idx="5103">
                  <c:v>4.2472235891260084E-2</c:v>
                </c:pt>
                <c:pt idx="5104">
                  <c:v>3.7907063510404279E-2</c:v>
                </c:pt>
                <c:pt idx="5105">
                  <c:v>4.0849548850273559E-2</c:v>
                </c:pt>
                <c:pt idx="5106">
                  <c:v>2.5753091563608978E-2</c:v>
                </c:pt>
                <c:pt idx="5107">
                  <c:v>3.4402590736218701E-2</c:v>
                </c:pt>
                <c:pt idx="5108">
                  <c:v>2.5025499288801642E-2</c:v>
                </c:pt>
                <c:pt idx="5109">
                  <c:v>3.1065472143353111E-2</c:v>
                </c:pt>
                <c:pt idx="5110">
                  <c:v>3.3457615859327723E-2</c:v>
                </c:pt>
                <c:pt idx="5111">
                  <c:v>3.7923895543813382E-2</c:v>
                </c:pt>
                <c:pt idx="5112">
                  <c:v>2.4069229416357071E-2</c:v>
                </c:pt>
                <c:pt idx="5113">
                  <c:v>4.3603266663923369E-2</c:v>
                </c:pt>
                <c:pt idx="5114">
                  <c:v>3.6607963919887493E-2</c:v>
                </c:pt>
                <c:pt idx="5115">
                  <c:v>3.7780135884169168E-2</c:v>
                </c:pt>
                <c:pt idx="5116">
                  <c:v>4.3132791843815133E-2</c:v>
                </c:pt>
                <c:pt idx="5117">
                  <c:v>2.6093726542629602E-2</c:v>
                </c:pt>
                <c:pt idx="5118">
                  <c:v>3.5759010045617635E-2</c:v>
                </c:pt>
                <c:pt idx="5119">
                  <c:v>3.5216901356358118E-2</c:v>
                </c:pt>
                <c:pt idx="5120">
                  <c:v>3.0212767958962355E-2</c:v>
                </c:pt>
                <c:pt idx="5121">
                  <c:v>3.1420057862442424E-2</c:v>
                </c:pt>
                <c:pt idx="5122">
                  <c:v>3.5345208526018961E-2</c:v>
                </c:pt>
                <c:pt idx="5123">
                  <c:v>2.6952180677218305E-2</c:v>
                </c:pt>
                <c:pt idx="5124">
                  <c:v>2.5710904576044368E-2</c:v>
                </c:pt>
                <c:pt idx="5125">
                  <c:v>3.334561390582183E-2</c:v>
                </c:pt>
                <c:pt idx="5126">
                  <c:v>2.7624103211806618E-2</c:v>
                </c:pt>
                <c:pt idx="5127">
                  <c:v>3.1259590216146084E-2</c:v>
                </c:pt>
                <c:pt idx="5128">
                  <c:v>3.2787106977026338E-2</c:v>
                </c:pt>
                <c:pt idx="5129">
                  <c:v>3.6043931682951919E-2</c:v>
                </c:pt>
                <c:pt idx="5130">
                  <c:v>3.555386981645859E-2</c:v>
                </c:pt>
                <c:pt idx="5131">
                  <c:v>2.3843980748985815E-2</c:v>
                </c:pt>
                <c:pt idx="5132">
                  <c:v>2.8396069115520145E-2</c:v>
                </c:pt>
                <c:pt idx="5133">
                  <c:v>2.3782919950644299E-2</c:v>
                </c:pt>
                <c:pt idx="5134">
                  <c:v>3.1503976219555738E-2</c:v>
                </c:pt>
                <c:pt idx="5135">
                  <c:v>3.4954353536221047E-2</c:v>
                </c:pt>
                <c:pt idx="5136">
                  <c:v>2.7514545556391136E-2</c:v>
                </c:pt>
                <c:pt idx="5137">
                  <c:v>2.6142456285695122E-2</c:v>
                </c:pt>
                <c:pt idx="5138">
                  <c:v>3.998965185859002E-2</c:v>
                </c:pt>
                <c:pt idx="5139">
                  <c:v>4.0008575083846767E-2</c:v>
                </c:pt>
                <c:pt idx="5140">
                  <c:v>3.7696592586734232E-2</c:v>
                </c:pt>
                <c:pt idx="5141">
                  <c:v>2.8995735619775961E-2</c:v>
                </c:pt>
                <c:pt idx="5142">
                  <c:v>2.4425160334774605E-2</c:v>
                </c:pt>
                <c:pt idx="5143">
                  <c:v>3.514444291700089E-2</c:v>
                </c:pt>
                <c:pt idx="5144">
                  <c:v>2.4982373251546636E-2</c:v>
                </c:pt>
                <c:pt idx="5145">
                  <c:v>2.9589411851289476E-2</c:v>
                </c:pt>
                <c:pt idx="5146">
                  <c:v>3.3458944036875021E-2</c:v>
                </c:pt>
                <c:pt idx="5147">
                  <c:v>3.1459738564796599E-2</c:v>
                </c:pt>
                <c:pt idx="5148">
                  <c:v>3.1140580426552506E-2</c:v>
                </c:pt>
                <c:pt idx="5149">
                  <c:v>3.2837061179498486E-2</c:v>
                </c:pt>
                <c:pt idx="5150">
                  <c:v>3.9017205805298993E-2</c:v>
                </c:pt>
                <c:pt idx="5151">
                  <c:v>2.9922304838129587E-2</c:v>
                </c:pt>
                <c:pt idx="5152">
                  <c:v>3.9658930249728198E-2</c:v>
                </c:pt>
                <c:pt idx="5153">
                  <c:v>3.7892204885814761E-2</c:v>
                </c:pt>
                <c:pt idx="5154">
                  <c:v>4.0781626714846045E-2</c:v>
                </c:pt>
                <c:pt idx="5155">
                  <c:v>3.093082474012766E-2</c:v>
                </c:pt>
                <c:pt idx="5156">
                  <c:v>2.7605678905880032E-2</c:v>
                </c:pt>
                <c:pt idx="5157">
                  <c:v>3.3832995947352312E-2</c:v>
                </c:pt>
                <c:pt idx="5158">
                  <c:v>4.8065596649639698E-2</c:v>
                </c:pt>
                <c:pt idx="5159">
                  <c:v>3.5052328090785047E-2</c:v>
                </c:pt>
                <c:pt idx="5160">
                  <c:v>4.7954426579338544E-2</c:v>
                </c:pt>
                <c:pt idx="5161">
                  <c:v>2.4931979592523929E-2</c:v>
                </c:pt>
                <c:pt idx="5162">
                  <c:v>2.9657919692710085E-2</c:v>
                </c:pt>
                <c:pt idx="5163">
                  <c:v>3.1548605484604302E-2</c:v>
                </c:pt>
                <c:pt idx="5164">
                  <c:v>3.3380703764152087E-2</c:v>
                </c:pt>
                <c:pt idx="5165">
                  <c:v>4.3168410786002274E-2</c:v>
                </c:pt>
                <c:pt idx="5166">
                  <c:v>4.5885801984428216E-2</c:v>
                </c:pt>
                <c:pt idx="5167">
                  <c:v>3.0934851228043066E-2</c:v>
                </c:pt>
                <c:pt idx="5168">
                  <c:v>2.7849118529696796E-2</c:v>
                </c:pt>
                <c:pt idx="5169">
                  <c:v>3.7724513010185153E-2</c:v>
                </c:pt>
                <c:pt idx="5170">
                  <c:v>3.0591538003646463E-2</c:v>
                </c:pt>
                <c:pt idx="5171">
                  <c:v>3.369854453541922E-2</c:v>
                </c:pt>
                <c:pt idx="5172">
                  <c:v>2.941538203707483E-2</c:v>
                </c:pt>
                <c:pt idx="5173">
                  <c:v>3.7587099923586387E-2</c:v>
                </c:pt>
                <c:pt idx="5174">
                  <c:v>2.5377810991891001E-2</c:v>
                </c:pt>
                <c:pt idx="5175">
                  <c:v>3.5390845764494444E-2</c:v>
                </c:pt>
                <c:pt idx="5176">
                  <c:v>2.9659193768747229E-2</c:v>
                </c:pt>
                <c:pt idx="5177">
                  <c:v>2.8661356472723699E-2</c:v>
                </c:pt>
                <c:pt idx="5178">
                  <c:v>3.1890179912113979E-2</c:v>
                </c:pt>
                <c:pt idx="5179">
                  <c:v>2.8235630714280778E-2</c:v>
                </c:pt>
                <c:pt idx="5180">
                  <c:v>3.1920791400040262E-2</c:v>
                </c:pt>
                <c:pt idx="5181">
                  <c:v>3.2995719013471592E-2</c:v>
                </c:pt>
                <c:pt idx="5182">
                  <c:v>2.3588713894574766E-2</c:v>
                </c:pt>
                <c:pt idx="5183">
                  <c:v>2.6228524759690775E-2</c:v>
                </c:pt>
                <c:pt idx="5184">
                  <c:v>3.2404330770740071E-2</c:v>
                </c:pt>
                <c:pt idx="5185">
                  <c:v>4.4736909945989181E-2</c:v>
                </c:pt>
                <c:pt idx="5186">
                  <c:v>3.2771286129363891E-2</c:v>
                </c:pt>
                <c:pt idx="5187">
                  <c:v>3.2140596460898702E-2</c:v>
                </c:pt>
                <c:pt idx="5188">
                  <c:v>3.540668079520394E-2</c:v>
                </c:pt>
                <c:pt idx="5189">
                  <c:v>3.0972829050548656E-2</c:v>
                </c:pt>
                <c:pt idx="5190">
                  <c:v>2.8774990715511959E-2</c:v>
                </c:pt>
                <c:pt idx="5191">
                  <c:v>3.7269624886927616E-2</c:v>
                </c:pt>
                <c:pt idx="5192">
                  <c:v>2.4052841518525308E-2</c:v>
                </c:pt>
                <c:pt idx="5193">
                  <c:v>3.4724567802124975E-2</c:v>
                </c:pt>
                <c:pt idx="5194">
                  <c:v>1.9577821484386651E-2</c:v>
                </c:pt>
                <c:pt idx="5195">
                  <c:v>3.3259717410195358E-2</c:v>
                </c:pt>
                <c:pt idx="5196">
                  <c:v>3.1925641270609373E-2</c:v>
                </c:pt>
                <c:pt idx="5197">
                  <c:v>2.8996015861106599E-2</c:v>
                </c:pt>
                <c:pt idx="5198">
                  <c:v>3.2438386893744502E-2</c:v>
                </c:pt>
                <c:pt idx="5199">
                  <c:v>3.5332227058501295E-2</c:v>
                </c:pt>
                <c:pt idx="5200">
                  <c:v>3.0444117962197311E-2</c:v>
                </c:pt>
                <c:pt idx="5201">
                  <c:v>3.7681248079318587E-2</c:v>
                </c:pt>
                <c:pt idx="5202">
                  <c:v>2.8989062374783558E-2</c:v>
                </c:pt>
                <c:pt idx="5203">
                  <c:v>2.1854526717065781E-2</c:v>
                </c:pt>
                <c:pt idx="5204">
                  <c:v>2.3706223194944604E-2</c:v>
                </c:pt>
                <c:pt idx="5205">
                  <c:v>3.4824868021851536E-2</c:v>
                </c:pt>
                <c:pt idx="5206">
                  <c:v>3.5377144257930634E-2</c:v>
                </c:pt>
                <c:pt idx="5207">
                  <c:v>4.3273172873946664E-2</c:v>
                </c:pt>
                <c:pt idx="5208">
                  <c:v>2.194164419590271E-2</c:v>
                </c:pt>
                <c:pt idx="5209">
                  <c:v>3.3219194657205742E-2</c:v>
                </c:pt>
                <c:pt idx="5210">
                  <c:v>2.953231211300221E-2</c:v>
                </c:pt>
                <c:pt idx="5211">
                  <c:v>4.6213392547857508E-2</c:v>
                </c:pt>
                <c:pt idx="5212">
                  <c:v>2.5874138518728478E-2</c:v>
                </c:pt>
                <c:pt idx="5213">
                  <c:v>3.0239660853492591E-2</c:v>
                </c:pt>
                <c:pt idx="5214">
                  <c:v>3.7138043866206276E-2</c:v>
                </c:pt>
                <c:pt idx="5215">
                  <c:v>2.4079081079390153E-2</c:v>
                </c:pt>
                <c:pt idx="5216">
                  <c:v>2.4965217341519221E-2</c:v>
                </c:pt>
                <c:pt idx="5217">
                  <c:v>4.0904674177778717E-2</c:v>
                </c:pt>
                <c:pt idx="5218">
                  <c:v>4.3427646761251014E-2</c:v>
                </c:pt>
                <c:pt idx="5219">
                  <c:v>3.4251945154717668E-2</c:v>
                </c:pt>
                <c:pt idx="5220">
                  <c:v>3.3813920615087555E-2</c:v>
                </c:pt>
                <c:pt idx="5221">
                  <c:v>2.9331759473209006E-2</c:v>
                </c:pt>
                <c:pt idx="5222">
                  <c:v>3.0930432129032123E-2</c:v>
                </c:pt>
                <c:pt idx="5223">
                  <c:v>3.5931169741480522E-2</c:v>
                </c:pt>
                <c:pt idx="5224">
                  <c:v>4.1879498771050946E-2</c:v>
                </c:pt>
                <c:pt idx="5225">
                  <c:v>3.0910773563215737E-2</c:v>
                </c:pt>
                <c:pt idx="5226">
                  <c:v>3.0676765415817431E-2</c:v>
                </c:pt>
                <c:pt idx="5227">
                  <c:v>3.4515529582288804E-2</c:v>
                </c:pt>
                <c:pt idx="5228">
                  <c:v>4.1704432708928554E-2</c:v>
                </c:pt>
                <c:pt idx="5229">
                  <c:v>3.5807338025378617E-2</c:v>
                </c:pt>
                <c:pt idx="5230">
                  <c:v>3.1743546143145604E-2</c:v>
                </c:pt>
                <c:pt idx="5231">
                  <c:v>3.3913465515495747E-2</c:v>
                </c:pt>
                <c:pt idx="5232">
                  <c:v>2.7072681351152289E-2</c:v>
                </c:pt>
                <c:pt idx="5233">
                  <c:v>2.4219857886424601E-2</c:v>
                </c:pt>
                <c:pt idx="5234">
                  <c:v>2.4317600200584415E-2</c:v>
                </c:pt>
                <c:pt idx="5235">
                  <c:v>3.6809778483497584E-2</c:v>
                </c:pt>
                <c:pt idx="5236">
                  <c:v>4.1360162893890891E-2</c:v>
                </c:pt>
                <c:pt idx="5237">
                  <c:v>3.6041740031144569E-2</c:v>
                </c:pt>
                <c:pt idx="5238">
                  <c:v>3.0919316728707798E-2</c:v>
                </c:pt>
                <c:pt idx="5239">
                  <c:v>2.8669890467451289E-2</c:v>
                </c:pt>
                <c:pt idx="5240">
                  <c:v>3.5991550171091964E-2</c:v>
                </c:pt>
                <c:pt idx="5241">
                  <c:v>3.3296121020477402E-2</c:v>
                </c:pt>
                <c:pt idx="5242">
                  <c:v>2.9129005036607952E-2</c:v>
                </c:pt>
                <c:pt idx="5243">
                  <c:v>2.3261043391488337E-2</c:v>
                </c:pt>
                <c:pt idx="5244">
                  <c:v>2.9410690434705969E-2</c:v>
                </c:pt>
                <c:pt idx="5245">
                  <c:v>2.5194971821055595E-2</c:v>
                </c:pt>
                <c:pt idx="5246">
                  <c:v>2.6736513771971865E-2</c:v>
                </c:pt>
                <c:pt idx="5247">
                  <c:v>3.0296908292433509E-2</c:v>
                </c:pt>
                <c:pt idx="5248">
                  <c:v>3.2988123490545723E-2</c:v>
                </c:pt>
                <c:pt idx="5249">
                  <c:v>3.0591436569380633E-2</c:v>
                </c:pt>
                <c:pt idx="5250">
                  <c:v>3.6884494879654291E-2</c:v>
                </c:pt>
                <c:pt idx="5251">
                  <c:v>3.7149372507863015E-2</c:v>
                </c:pt>
                <c:pt idx="5252">
                  <c:v>3.2288542483426101E-2</c:v>
                </c:pt>
                <c:pt idx="5253">
                  <c:v>3.4049290548474401E-2</c:v>
                </c:pt>
                <c:pt idx="5254">
                  <c:v>4.5390305086248209E-2</c:v>
                </c:pt>
                <c:pt idx="5255">
                  <c:v>3.2560172004730548E-2</c:v>
                </c:pt>
                <c:pt idx="5256">
                  <c:v>3.7574882173892529E-2</c:v>
                </c:pt>
                <c:pt idx="5257">
                  <c:v>3.8197522345794245E-2</c:v>
                </c:pt>
                <c:pt idx="5258">
                  <c:v>3.2743542121694558E-2</c:v>
                </c:pt>
                <c:pt idx="5259">
                  <c:v>4.3833890518981816E-2</c:v>
                </c:pt>
                <c:pt idx="5260">
                  <c:v>3.2475496301402285E-2</c:v>
                </c:pt>
                <c:pt idx="5261">
                  <c:v>2.6674973985223345E-2</c:v>
                </c:pt>
                <c:pt idx="5262">
                  <c:v>3.5813015580816399E-2</c:v>
                </c:pt>
                <c:pt idx="5263">
                  <c:v>3.8748816754895977E-2</c:v>
                </c:pt>
                <c:pt idx="5264">
                  <c:v>3.1646554554371854E-2</c:v>
                </c:pt>
                <c:pt idx="5265">
                  <c:v>2.8782081571959012E-2</c:v>
                </c:pt>
                <c:pt idx="5266">
                  <c:v>3.7635377885550436E-2</c:v>
                </c:pt>
                <c:pt idx="5267">
                  <c:v>3.6808433804334004E-2</c:v>
                </c:pt>
                <c:pt idx="5268">
                  <c:v>3.6221026209479465E-2</c:v>
                </c:pt>
                <c:pt idx="5269">
                  <c:v>3.5057760917975911E-2</c:v>
                </c:pt>
                <c:pt idx="5270">
                  <c:v>2.8579989959848492E-2</c:v>
                </c:pt>
                <c:pt idx="5271">
                  <c:v>3.41654380059601E-2</c:v>
                </c:pt>
                <c:pt idx="5272">
                  <c:v>2.9314948774956093E-2</c:v>
                </c:pt>
                <c:pt idx="5273">
                  <c:v>3.5621998225232127E-2</c:v>
                </c:pt>
                <c:pt idx="5274">
                  <c:v>2.471835648448872E-2</c:v>
                </c:pt>
                <c:pt idx="5275">
                  <c:v>3.602979144824027E-2</c:v>
                </c:pt>
                <c:pt idx="5276">
                  <c:v>3.1271250287919876E-2</c:v>
                </c:pt>
                <c:pt idx="5277">
                  <c:v>2.9786619173836043E-2</c:v>
                </c:pt>
                <c:pt idx="5278">
                  <c:v>3.019741155391489E-2</c:v>
                </c:pt>
                <c:pt idx="5279">
                  <c:v>3.7870927549461447E-2</c:v>
                </c:pt>
                <c:pt idx="5280">
                  <c:v>2.2489144119899697E-2</c:v>
                </c:pt>
                <c:pt idx="5281">
                  <c:v>3.578214002839248E-2</c:v>
                </c:pt>
                <c:pt idx="5282">
                  <c:v>3.4826504277164431E-2</c:v>
                </c:pt>
                <c:pt idx="5283">
                  <c:v>3.8873454127364142E-2</c:v>
                </c:pt>
                <c:pt idx="5284">
                  <c:v>2.1399101091673162E-2</c:v>
                </c:pt>
                <c:pt idx="5285">
                  <c:v>3.1032025332455901E-2</c:v>
                </c:pt>
                <c:pt idx="5286">
                  <c:v>2.5662371578707831E-2</c:v>
                </c:pt>
                <c:pt idx="5287">
                  <c:v>2.53581721477396E-2</c:v>
                </c:pt>
                <c:pt idx="5288">
                  <c:v>2.3551363029329409E-2</c:v>
                </c:pt>
                <c:pt idx="5289">
                  <c:v>3.66255825836449E-2</c:v>
                </c:pt>
                <c:pt idx="5290">
                  <c:v>2.7497918297626048E-2</c:v>
                </c:pt>
                <c:pt idx="5291">
                  <c:v>2.0569178624376641E-2</c:v>
                </c:pt>
                <c:pt idx="5292">
                  <c:v>3.7036800477974079E-2</c:v>
                </c:pt>
                <c:pt idx="5293">
                  <c:v>3.6272885093823683E-2</c:v>
                </c:pt>
                <c:pt idx="5294">
                  <c:v>2.9724211326896975E-2</c:v>
                </c:pt>
                <c:pt idx="5295">
                  <c:v>3.7070637589402981E-2</c:v>
                </c:pt>
                <c:pt idx="5296">
                  <c:v>2.4629794742854712E-2</c:v>
                </c:pt>
                <c:pt idx="5297">
                  <c:v>3.0485041943448542E-2</c:v>
                </c:pt>
                <c:pt idx="5298">
                  <c:v>3.6942091182036951E-2</c:v>
                </c:pt>
                <c:pt idx="5299">
                  <c:v>2.6511520373831237E-2</c:v>
                </c:pt>
                <c:pt idx="5300">
                  <c:v>2.8407638246189748E-2</c:v>
                </c:pt>
                <c:pt idx="5301">
                  <c:v>2.2825362313618727E-2</c:v>
                </c:pt>
                <c:pt idx="5302">
                  <c:v>2.5883194566267677E-2</c:v>
                </c:pt>
                <c:pt idx="5303">
                  <c:v>3.9242289977179712E-2</c:v>
                </c:pt>
                <c:pt idx="5304">
                  <c:v>4.1407425804925312E-2</c:v>
                </c:pt>
                <c:pt idx="5305">
                  <c:v>3.7018406418333372E-2</c:v>
                </c:pt>
                <c:pt idx="5306">
                  <c:v>2.1505140561025489E-2</c:v>
                </c:pt>
                <c:pt idx="5307">
                  <c:v>2.9047958917755658E-2</c:v>
                </c:pt>
                <c:pt idx="5308">
                  <c:v>3.2621894005282405E-2</c:v>
                </c:pt>
                <c:pt idx="5309">
                  <c:v>3.1794864935323623E-2</c:v>
                </c:pt>
                <c:pt idx="5310">
                  <c:v>2.9582121951050189E-2</c:v>
                </c:pt>
                <c:pt idx="5311">
                  <c:v>2.6287749940800114E-2</c:v>
                </c:pt>
                <c:pt idx="5312">
                  <c:v>3.6656194922291857E-2</c:v>
                </c:pt>
                <c:pt idx="5313">
                  <c:v>3.6179541298534637E-2</c:v>
                </c:pt>
                <c:pt idx="5314">
                  <c:v>2.2665603414276824E-2</c:v>
                </c:pt>
                <c:pt idx="5315">
                  <c:v>3.5524695971654641E-2</c:v>
                </c:pt>
                <c:pt idx="5316">
                  <c:v>2.8942279160971768E-2</c:v>
                </c:pt>
                <c:pt idx="5317">
                  <c:v>2.5330451143559318E-2</c:v>
                </c:pt>
                <c:pt idx="5318">
                  <c:v>2.8613435578080566E-2</c:v>
                </c:pt>
                <c:pt idx="5319">
                  <c:v>3.5249234088996668E-2</c:v>
                </c:pt>
                <c:pt idx="5320">
                  <c:v>2.3700685951975276E-2</c:v>
                </c:pt>
                <c:pt idx="5321">
                  <c:v>2.9588763176327464E-2</c:v>
                </c:pt>
                <c:pt idx="5322">
                  <c:v>3.1855473707290013E-2</c:v>
                </c:pt>
                <c:pt idx="5323">
                  <c:v>2.8021297979659708E-2</c:v>
                </c:pt>
                <c:pt idx="5324">
                  <c:v>4.0259435394049782E-2</c:v>
                </c:pt>
                <c:pt idx="5325">
                  <c:v>2.6093013551731253E-2</c:v>
                </c:pt>
                <c:pt idx="5326">
                  <c:v>3.7199321949104643E-2</c:v>
                </c:pt>
                <c:pt idx="5327">
                  <c:v>2.9271393145218767E-2</c:v>
                </c:pt>
                <c:pt idx="5328">
                  <c:v>3.2821674945043434E-2</c:v>
                </c:pt>
                <c:pt idx="5329">
                  <c:v>3.0482158765508055E-2</c:v>
                </c:pt>
                <c:pt idx="5330">
                  <c:v>2.9388071681974631E-2</c:v>
                </c:pt>
                <c:pt idx="5331">
                  <c:v>3.5450336191459687E-2</c:v>
                </c:pt>
                <c:pt idx="5332">
                  <c:v>3.0029856217843615E-2</c:v>
                </c:pt>
                <c:pt idx="5333">
                  <c:v>2.5182868378356947E-2</c:v>
                </c:pt>
                <c:pt idx="5334">
                  <c:v>2.8961294363176973E-2</c:v>
                </c:pt>
                <c:pt idx="5335">
                  <c:v>3.6282143626701728E-2</c:v>
                </c:pt>
                <c:pt idx="5336">
                  <c:v>3.5842543962804688E-2</c:v>
                </c:pt>
                <c:pt idx="5337">
                  <c:v>3.3452498281593079E-2</c:v>
                </c:pt>
                <c:pt idx="5338">
                  <c:v>2.9166075867973755E-2</c:v>
                </c:pt>
                <c:pt idx="5339">
                  <c:v>4.1984563343388341E-2</c:v>
                </c:pt>
                <c:pt idx="5340">
                  <c:v>3.8818223023166336E-2</c:v>
                </c:pt>
                <c:pt idx="5341">
                  <c:v>2.4297965572655657E-2</c:v>
                </c:pt>
                <c:pt idx="5342">
                  <c:v>3.2112923502658222E-2</c:v>
                </c:pt>
                <c:pt idx="5343">
                  <c:v>3.943684721046558E-2</c:v>
                </c:pt>
                <c:pt idx="5344">
                  <c:v>3.2797071239256875E-2</c:v>
                </c:pt>
                <c:pt idx="5345">
                  <c:v>3.1364305662153626E-2</c:v>
                </c:pt>
                <c:pt idx="5346">
                  <c:v>2.5840451815376409E-2</c:v>
                </c:pt>
                <c:pt idx="5347">
                  <c:v>3.2063720602107215E-2</c:v>
                </c:pt>
                <c:pt idx="5348">
                  <c:v>2.5462575937380657E-2</c:v>
                </c:pt>
                <c:pt idx="5349">
                  <c:v>2.6785871498544386E-2</c:v>
                </c:pt>
                <c:pt idx="5350">
                  <c:v>3.1244588161474011E-2</c:v>
                </c:pt>
                <c:pt idx="5351">
                  <c:v>3.2131965870217716E-2</c:v>
                </c:pt>
                <c:pt idx="5352">
                  <c:v>2.9080025883874247E-2</c:v>
                </c:pt>
                <c:pt idx="5353">
                  <c:v>3.3439231375886717E-2</c:v>
                </c:pt>
                <c:pt idx="5354">
                  <c:v>2.7928313172166253E-2</c:v>
                </c:pt>
                <c:pt idx="5355">
                  <c:v>3.2911293098677824E-2</c:v>
                </c:pt>
                <c:pt idx="5356">
                  <c:v>3.2691839445602187E-2</c:v>
                </c:pt>
                <c:pt idx="5357">
                  <c:v>2.9209277913172627E-2</c:v>
                </c:pt>
                <c:pt idx="5358">
                  <c:v>2.8187120241194942E-2</c:v>
                </c:pt>
                <c:pt idx="5359">
                  <c:v>4.4328093550184793E-2</c:v>
                </c:pt>
                <c:pt idx="5360">
                  <c:v>2.3816218868509265E-2</c:v>
                </c:pt>
                <c:pt idx="5361">
                  <c:v>2.4530670795218076E-2</c:v>
                </c:pt>
                <c:pt idx="5362">
                  <c:v>3.9309256932906919E-2</c:v>
                </c:pt>
                <c:pt idx="5363">
                  <c:v>2.4625203948277337E-2</c:v>
                </c:pt>
                <c:pt idx="5364">
                  <c:v>3.8141119949620217E-2</c:v>
                </c:pt>
                <c:pt idx="5365">
                  <c:v>3.824585928703951E-2</c:v>
                </c:pt>
                <c:pt idx="5366">
                  <c:v>3.2916392998856597E-2</c:v>
                </c:pt>
                <c:pt idx="5367">
                  <c:v>2.6701068416854185E-2</c:v>
                </c:pt>
                <c:pt idx="5368">
                  <c:v>4.0637816546418119E-2</c:v>
                </c:pt>
                <c:pt idx="5369">
                  <c:v>3.85068675332128E-2</c:v>
                </c:pt>
                <c:pt idx="5370">
                  <c:v>2.5638045019288534E-2</c:v>
                </c:pt>
                <c:pt idx="5371">
                  <c:v>4.0961605220589947E-2</c:v>
                </c:pt>
                <c:pt idx="5372">
                  <c:v>2.6544400524402777E-2</c:v>
                </c:pt>
                <c:pt idx="5373">
                  <c:v>3.4031559650602665E-2</c:v>
                </c:pt>
                <c:pt idx="5374">
                  <c:v>2.9227985051477536E-2</c:v>
                </c:pt>
                <c:pt idx="5375">
                  <c:v>3.6672895130258017E-2</c:v>
                </c:pt>
                <c:pt idx="5376">
                  <c:v>2.7635553390420044E-2</c:v>
                </c:pt>
                <c:pt idx="5377">
                  <c:v>2.7560377008388585E-2</c:v>
                </c:pt>
                <c:pt idx="5378">
                  <c:v>3.6006709698070988E-2</c:v>
                </c:pt>
                <c:pt idx="5379">
                  <c:v>3.740823196502089E-2</c:v>
                </c:pt>
                <c:pt idx="5380">
                  <c:v>3.1932955152182557E-2</c:v>
                </c:pt>
                <c:pt idx="5381">
                  <c:v>3.4122428534639287E-2</c:v>
                </c:pt>
                <c:pt idx="5382">
                  <c:v>4.6337454377996058E-2</c:v>
                </c:pt>
                <c:pt idx="5383">
                  <c:v>3.7294180982603391E-2</c:v>
                </c:pt>
                <c:pt idx="5384">
                  <c:v>3.8480544901639005E-2</c:v>
                </c:pt>
                <c:pt idx="5385">
                  <c:v>3.7737779625859794E-2</c:v>
                </c:pt>
                <c:pt idx="5386">
                  <c:v>3.3956954410992654E-2</c:v>
                </c:pt>
                <c:pt idx="5387">
                  <c:v>2.8875576389590003E-2</c:v>
                </c:pt>
                <c:pt idx="5388">
                  <c:v>2.4086570437862914E-2</c:v>
                </c:pt>
                <c:pt idx="5389">
                  <c:v>2.5077613138936194E-2</c:v>
                </c:pt>
                <c:pt idx="5390">
                  <c:v>2.2932443074941966E-2</c:v>
                </c:pt>
                <c:pt idx="5391">
                  <c:v>3.6400259706429891E-2</c:v>
                </c:pt>
                <c:pt idx="5392">
                  <c:v>3.3414043611541884E-2</c:v>
                </c:pt>
                <c:pt idx="5393">
                  <c:v>2.4423609182350578E-2</c:v>
                </c:pt>
                <c:pt idx="5394">
                  <c:v>4.6195651096552361E-2</c:v>
                </c:pt>
                <c:pt idx="5395">
                  <c:v>3.3437229668804878E-2</c:v>
                </c:pt>
                <c:pt idx="5396">
                  <c:v>3.272323560778527E-2</c:v>
                </c:pt>
                <c:pt idx="5397">
                  <c:v>3.6484224056768037E-2</c:v>
                </c:pt>
                <c:pt idx="5398">
                  <c:v>3.0703938118891078E-2</c:v>
                </c:pt>
                <c:pt idx="5399">
                  <c:v>4.165647245469533E-2</c:v>
                </c:pt>
                <c:pt idx="5400">
                  <c:v>2.2035752300491734E-2</c:v>
                </c:pt>
                <c:pt idx="5401">
                  <c:v>2.5656340661876109E-2</c:v>
                </c:pt>
                <c:pt idx="5402">
                  <c:v>3.2109789959779526E-2</c:v>
                </c:pt>
                <c:pt idx="5403">
                  <c:v>3.0800060547601905E-2</c:v>
                </c:pt>
                <c:pt idx="5404">
                  <c:v>2.4460970538457697E-2</c:v>
                </c:pt>
                <c:pt idx="5405">
                  <c:v>4.1219093394047918E-2</c:v>
                </c:pt>
                <c:pt idx="5406">
                  <c:v>3.3081760035493638E-2</c:v>
                </c:pt>
                <c:pt idx="5407">
                  <c:v>2.8337561679455642E-2</c:v>
                </c:pt>
                <c:pt idx="5408">
                  <c:v>3.7575293588162494E-2</c:v>
                </c:pt>
                <c:pt idx="5409">
                  <c:v>2.544258830269399E-2</c:v>
                </c:pt>
                <c:pt idx="5410">
                  <c:v>3.510346147836968E-2</c:v>
                </c:pt>
                <c:pt idx="5411">
                  <c:v>2.6211866578921172E-2</c:v>
                </c:pt>
                <c:pt idx="5412">
                  <c:v>2.8699952339648432E-2</c:v>
                </c:pt>
                <c:pt idx="5413">
                  <c:v>2.9257470976066992E-2</c:v>
                </c:pt>
                <c:pt idx="5414">
                  <c:v>3.6015927572982463E-2</c:v>
                </c:pt>
                <c:pt idx="5415">
                  <c:v>3.9180323855100577E-2</c:v>
                </c:pt>
                <c:pt idx="5416">
                  <c:v>3.6900014774023021E-2</c:v>
                </c:pt>
                <c:pt idx="5417">
                  <c:v>4.1750740361090485E-2</c:v>
                </c:pt>
                <c:pt idx="5418">
                  <c:v>4.1278171903912614E-2</c:v>
                </c:pt>
                <c:pt idx="5419">
                  <c:v>3.1386597968336177E-2</c:v>
                </c:pt>
                <c:pt idx="5420">
                  <c:v>3.694033625580799E-2</c:v>
                </c:pt>
                <c:pt idx="5421">
                  <c:v>2.7216757380821296E-2</c:v>
                </c:pt>
                <c:pt idx="5422">
                  <c:v>3.8830461220009743E-2</c:v>
                </c:pt>
                <c:pt idx="5423">
                  <c:v>3.0447866829733338E-2</c:v>
                </c:pt>
                <c:pt idx="5424">
                  <c:v>2.7495465942361609E-2</c:v>
                </c:pt>
                <c:pt idx="5425">
                  <c:v>2.5298514906074532E-2</c:v>
                </c:pt>
                <c:pt idx="5426">
                  <c:v>3.0078963680477976E-2</c:v>
                </c:pt>
                <c:pt idx="5427">
                  <c:v>3.0432774839936387E-2</c:v>
                </c:pt>
                <c:pt idx="5428">
                  <c:v>3.3072382336489792E-2</c:v>
                </c:pt>
                <c:pt idx="5429">
                  <c:v>3.4023292734589504E-2</c:v>
                </c:pt>
                <c:pt idx="5430">
                  <c:v>3.2990030191754921E-2</c:v>
                </c:pt>
                <c:pt idx="5431">
                  <c:v>3.4457688228319273E-2</c:v>
                </c:pt>
                <c:pt idx="5432">
                  <c:v>2.4007666147215639E-2</c:v>
                </c:pt>
                <c:pt idx="5433">
                  <c:v>3.1301119916528085E-2</c:v>
                </c:pt>
                <c:pt idx="5434">
                  <c:v>2.4879199869695157E-2</c:v>
                </c:pt>
                <c:pt idx="5435">
                  <c:v>4.5332143380346829E-2</c:v>
                </c:pt>
                <c:pt idx="5436">
                  <c:v>3.6823639360402213E-2</c:v>
                </c:pt>
                <c:pt idx="5437">
                  <c:v>3.2776373767157335E-2</c:v>
                </c:pt>
                <c:pt idx="5438">
                  <c:v>3.4732909835561022E-2</c:v>
                </c:pt>
                <c:pt idx="5439">
                  <c:v>3.1932228295880896E-2</c:v>
                </c:pt>
                <c:pt idx="5440">
                  <c:v>2.9440879040150761E-2</c:v>
                </c:pt>
                <c:pt idx="5441">
                  <c:v>2.983562088501112E-2</c:v>
                </c:pt>
                <c:pt idx="5442">
                  <c:v>3.5384400186897542E-2</c:v>
                </c:pt>
                <c:pt idx="5443">
                  <c:v>2.8118151118138788E-2</c:v>
                </c:pt>
                <c:pt idx="5444">
                  <c:v>2.9613017675878876E-2</c:v>
                </c:pt>
                <c:pt idx="5445">
                  <c:v>2.2063259683365994E-2</c:v>
                </c:pt>
                <c:pt idx="5446">
                  <c:v>3.1425263965291009E-2</c:v>
                </c:pt>
                <c:pt idx="5447">
                  <c:v>2.3182022032594365E-2</c:v>
                </c:pt>
                <c:pt idx="5448">
                  <c:v>4.2166532516306664E-2</c:v>
                </c:pt>
                <c:pt idx="5449">
                  <c:v>3.1510392556830115E-2</c:v>
                </c:pt>
                <c:pt idx="5450">
                  <c:v>3.4738028528103974E-2</c:v>
                </c:pt>
                <c:pt idx="5451">
                  <c:v>2.4802122540569977E-2</c:v>
                </c:pt>
                <c:pt idx="5452">
                  <c:v>3.0565316864453726E-2</c:v>
                </c:pt>
                <c:pt idx="5453">
                  <c:v>2.4159504397495892E-2</c:v>
                </c:pt>
                <c:pt idx="5454">
                  <c:v>3.6980703425378729E-2</c:v>
                </c:pt>
                <c:pt idx="5455">
                  <c:v>2.8253131843541991E-2</c:v>
                </c:pt>
                <c:pt idx="5456">
                  <c:v>2.3397347530739316E-2</c:v>
                </c:pt>
                <c:pt idx="5457">
                  <c:v>2.4733900889983895E-2</c:v>
                </c:pt>
                <c:pt idx="5458">
                  <c:v>2.8377858090745771E-2</c:v>
                </c:pt>
                <c:pt idx="5459">
                  <c:v>2.6666506852728099E-2</c:v>
                </c:pt>
                <c:pt idx="5460">
                  <c:v>3.0508054647211465E-2</c:v>
                </c:pt>
                <c:pt idx="5461">
                  <c:v>3.1542424791282581E-2</c:v>
                </c:pt>
                <c:pt idx="5462">
                  <c:v>3.9186372881361432E-2</c:v>
                </c:pt>
                <c:pt idx="5463">
                  <c:v>4.3933891672004968E-2</c:v>
                </c:pt>
                <c:pt idx="5464">
                  <c:v>2.9382256826391392E-2</c:v>
                </c:pt>
                <c:pt idx="5465">
                  <c:v>2.7590386596635971E-2</c:v>
                </c:pt>
                <c:pt idx="5466">
                  <c:v>2.2839782473633545E-2</c:v>
                </c:pt>
                <c:pt idx="5467">
                  <c:v>4.036957373624462E-2</c:v>
                </c:pt>
                <c:pt idx="5468">
                  <c:v>3.4093684058516781E-2</c:v>
                </c:pt>
                <c:pt idx="5469">
                  <c:v>3.2125111518577214E-2</c:v>
                </c:pt>
                <c:pt idx="5470">
                  <c:v>2.4290576821441315E-2</c:v>
                </c:pt>
                <c:pt idx="5471">
                  <c:v>2.8307589449810037E-2</c:v>
                </c:pt>
                <c:pt idx="5472">
                  <c:v>2.8023372495297464E-2</c:v>
                </c:pt>
                <c:pt idx="5473">
                  <c:v>2.4843393657396372E-2</c:v>
                </c:pt>
                <c:pt idx="5474">
                  <c:v>2.4595766048257754E-2</c:v>
                </c:pt>
                <c:pt idx="5475">
                  <c:v>3.5409369842070861E-2</c:v>
                </c:pt>
                <c:pt idx="5476">
                  <c:v>2.240226622806132E-2</c:v>
                </c:pt>
                <c:pt idx="5477">
                  <c:v>3.4732449833172613E-2</c:v>
                </c:pt>
                <c:pt idx="5478">
                  <c:v>3.4952616110051696E-2</c:v>
                </c:pt>
                <c:pt idx="5479">
                  <c:v>4.1255079512868366E-2</c:v>
                </c:pt>
                <c:pt idx="5480">
                  <c:v>4.118291061096644E-2</c:v>
                </c:pt>
                <c:pt idx="5481">
                  <c:v>2.6318539793714114E-2</c:v>
                </c:pt>
                <c:pt idx="5482">
                  <c:v>3.2198924373337878E-2</c:v>
                </c:pt>
                <c:pt idx="5483">
                  <c:v>2.9082413632407624E-2</c:v>
                </c:pt>
                <c:pt idx="5484">
                  <c:v>3.4735455987703431E-2</c:v>
                </c:pt>
                <c:pt idx="5485">
                  <c:v>3.2923582762080919E-2</c:v>
                </c:pt>
                <c:pt idx="5486">
                  <c:v>2.9107227971382457E-2</c:v>
                </c:pt>
                <c:pt idx="5487">
                  <c:v>3.6633183287860818E-2</c:v>
                </c:pt>
                <c:pt idx="5488">
                  <c:v>3.2595114351638109E-2</c:v>
                </c:pt>
                <c:pt idx="5489">
                  <c:v>3.2468616254813634E-2</c:v>
                </c:pt>
                <c:pt idx="5490">
                  <c:v>4.176830781197647E-2</c:v>
                </c:pt>
                <c:pt idx="5491">
                  <c:v>2.9995560196066078E-2</c:v>
                </c:pt>
                <c:pt idx="5492">
                  <c:v>2.7384168037369871E-2</c:v>
                </c:pt>
                <c:pt idx="5493">
                  <c:v>2.7607516337728011E-2</c:v>
                </c:pt>
                <c:pt idx="5494">
                  <c:v>3.4252667058317164E-2</c:v>
                </c:pt>
                <c:pt idx="5495">
                  <c:v>3.9296139732876732E-2</c:v>
                </c:pt>
                <c:pt idx="5496">
                  <c:v>3.044178791299329E-2</c:v>
                </c:pt>
                <c:pt idx="5497">
                  <c:v>2.4756131948360263E-2</c:v>
                </c:pt>
                <c:pt idx="5498">
                  <c:v>2.5275030165850684E-2</c:v>
                </c:pt>
                <c:pt idx="5499">
                  <c:v>2.4869284378904975E-2</c:v>
                </c:pt>
                <c:pt idx="5500">
                  <c:v>2.1382185586944373E-2</c:v>
                </c:pt>
                <c:pt idx="5501">
                  <c:v>3.9130627951287224E-2</c:v>
                </c:pt>
                <c:pt idx="5502">
                  <c:v>3.2645534591659232E-2</c:v>
                </c:pt>
                <c:pt idx="5503">
                  <c:v>2.3736895419642537E-2</c:v>
                </c:pt>
                <c:pt idx="5504">
                  <c:v>2.7556907681507363E-2</c:v>
                </c:pt>
                <c:pt idx="5505">
                  <c:v>2.6867212386866301E-2</c:v>
                </c:pt>
                <c:pt idx="5506">
                  <c:v>3.5663659959876373E-2</c:v>
                </c:pt>
                <c:pt idx="5507">
                  <c:v>2.8230809513993874E-2</c:v>
                </c:pt>
                <c:pt idx="5508">
                  <c:v>3.1250437410944208E-2</c:v>
                </c:pt>
                <c:pt idx="5509">
                  <c:v>3.7379994349346912E-2</c:v>
                </c:pt>
                <c:pt idx="5510">
                  <c:v>3.0498881513174963E-2</c:v>
                </c:pt>
                <c:pt idx="5511">
                  <c:v>2.8500895888335886E-2</c:v>
                </c:pt>
                <c:pt idx="5512">
                  <c:v>3.398327058096965E-2</c:v>
                </c:pt>
                <c:pt idx="5513">
                  <c:v>3.3611685097675051E-2</c:v>
                </c:pt>
                <c:pt idx="5514">
                  <c:v>2.709040970429414E-2</c:v>
                </c:pt>
                <c:pt idx="5515">
                  <c:v>4.1859279705129565E-2</c:v>
                </c:pt>
                <c:pt idx="5516">
                  <c:v>2.7135902887957603E-2</c:v>
                </c:pt>
                <c:pt idx="5517">
                  <c:v>2.7591955302506133E-2</c:v>
                </c:pt>
                <c:pt idx="5518">
                  <c:v>3.6391304107286179E-2</c:v>
                </c:pt>
                <c:pt idx="5519">
                  <c:v>2.8707340358097473E-2</c:v>
                </c:pt>
                <c:pt idx="5520">
                  <c:v>3.384890959988178E-2</c:v>
                </c:pt>
                <c:pt idx="5521">
                  <c:v>3.9999069762564919E-2</c:v>
                </c:pt>
                <c:pt idx="5522">
                  <c:v>2.9723698277786304E-2</c:v>
                </c:pt>
                <c:pt idx="5523">
                  <c:v>3.0198037179189521E-2</c:v>
                </c:pt>
                <c:pt idx="5524">
                  <c:v>2.3854273807268615E-2</c:v>
                </c:pt>
                <c:pt idx="5525">
                  <c:v>3.8431108546920632E-2</c:v>
                </c:pt>
                <c:pt idx="5526">
                  <c:v>4.115961448933627E-2</c:v>
                </c:pt>
                <c:pt idx="5527">
                  <c:v>3.5566431905485515E-2</c:v>
                </c:pt>
                <c:pt idx="5528">
                  <c:v>2.3189282461826714E-2</c:v>
                </c:pt>
                <c:pt idx="5529">
                  <c:v>4.3252937947469906E-2</c:v>
                </c:pt>
                <c:pt idx="5530">
                  <c:v>3.3237589522832317E-2</c:v>
                </c:pt>
                <c:pt idx="5531">
                  <c:v>3.6973550509740515E-2</c:v>
                </c:pt>
                <c:pt idx="5532">
                  <c:v>3.7628964337460345E-2</c:v>
                </c:pt>
                <c:pt idx="5533">
                  <c:v>2.9044436086242246E-2</c:v>
                </c:pt>
                <c:pt idx="5534">
                  <c:v>2.7804802947664655E-2</c:v>
                </c:pt>
                <c:pt idx="5535">
                  <c:v>2.1180336245383208E-2</c:v>
                </c:pt>
                <c:pt idx="5536">
                  <c:v>3.712587514485783E-2</c:v>
                </c:pt>
                <c:pt idx="5537">
                  <c:v>4.0790475391567431E-2</c:v>
                </c:pt>
                <c:pt idx="5538">
                  <c:v>3.9085292792060647E-2</c:v>
                </c:pt>
                <c:pt idx="5539">
                  <c:v>2.620777975051217E-2</c:v>
                </c:pt>
                <c:pt idx="5540">
                  <c:v>3.6723374297518208E-2</c:v>
                </c:pt>
                <c:pt idx="5541">
                  <c:v>3.377326966332541E-2</c:v>
                </c:pt>
                <c:pt idx="5542">
                  <c:v>2.6738507755307395E-2</c:v>
                </c:pt>
                <c:pt idx="5543">
                  <c:v>4.0913071010834072E-2</c:v>
                </c:pt>
                <c:pt idx="5544">
                  <c:v>3.8377358423685497E-2</c:v>
                </c:pt>
                <c:pt idx="5545">
                  <c:v>2.364500088000759E-2</c:v>
                </c:pt>
                <c:pt idx="5546">
                  <c:v>2.4192436859636974E-2</c:v>
                </c:pt>
                <c:pt idx="5547">
                  <c:v>3.4091441115274103E-2</c:v>
                </c:pt>
                <c:pt idx="5548">
                  <c:v>3.5083497691694485E-2</c:v>
                </c:pt>
                <c:pt idx="5549">
                  <c:v>2.8685524419235744E-2</c:v>
                </c:pt>
                <c:pt idx="5550">
                  <c:v>2.2621802178224279E-2</c:v>
                </c:pt>
                <c:pt idx="5551">
                  <c:v>3.6333935743673974E-2</c:v>
                </c:pt>
                <c:pt idx="5552">
                  <c:v>3.5918838140454101E-2</c:v>
                </c:pt>
                <c:pt idx="5553">
                  <c:v>2.939098372254605E-2</c:v>
                </c:pt>
                <c:pt idx="5554">
                  <c:v>3.2635434361321644E-2</c:v>
                </c:pt>
                <c:pt idx="5555">
                  <c:v>3.5018346464664576E-2</c:v>
                </c:pt>
                <c:pt idx="5556">
                  <c:v>3.8964821078908002E-2</c:v>
                </c:pt>
                <c:pt idx="5557">
                  <c:v>3.5617161372156272E-2</c:v>
                </c:pt>
                <c:pt idx="5558">
                  <c:v>2.757393366491874E-2</c:v>
                </c:pt>
                <c:pt idx="5559">
                  <c:v>3.0956104552727123E-2</c:v>
                </c:pt>
                <c:pt idx="5560">
                  <c:v>3.5538492975659294E-2</c:v>
                </c:pt>
                <c:pt idx="5561">
                  <c:v>3.7548869366241834E-2</c:v>
                </c:pt>
                <c:pt idx="5562">
                  <c:v>3.1592674610813776E-2</c:v>
                </c:pt>
                <c:pt idx="5563">
                  <c:v>3.0521918210525557E-2</c:v>
                </c:pt>
                <c:pt idx="5564">
                  <c:v>3.5264467678706016E-2</c:v>
                </c:pt>
                <c:pt idx="5565">
                  <c:v>3.2954409289178602E-2</c:v>
                </c:pt>
                <c:pt idx="5566">
                  <c:v>3.89381417340776E-2</c:v>
                </c:pt>
                <c:pt idx="5567">
                  <c:v>3.4092300333176576E-2</c:v>
                </c:pt>
                <c:pt idx="5568">
                  <c:v>3.1338834803443683E-2</c:v>
                </c:pt>
                <c:pt idx="5569">
                  <c:v>3.3785176711005595E-2</c:v>
                </c:pt>
                <c:pt idx="5570">
                  <c:v>4.1172804787504888E-2</c:v>
                </c:pt>
                <c:pt idx="5571">
                  <c:v>3.760564869192437E-2</c:v>
                </c:pt>
                <c:pt idx="5572">
                  <c:v>3.1067193136362942E-2</c:v>
                </c:pt>
                <c:pt idx="5573">
                  <c:v>3.594955445073935E-2</c:v>
                </c:pt>
                <c:pt idx="5574">
                  <c:v>2.6710086010515242E-2</c:v>
                </c:pt>
                <c:pt idx="5575">
                  <c:v>3.6063614257243103E-2</c:v>
                </c:pt>
                <c:pt idx="5576">
                  <c:v>3.793212150114695E-2</c:v>
                </c:pt>
                <c:pt idx="5577">
                  <c:v>2.7845782783799445E-2</c:v>
                </c:pt>
                <c:pt idx="5578">
                  <c:v>3.8078696406140568E-2</c:v>
                </c:pt>
                <c:pt idx="5579">
                  <c:v>2.8117947658550267E-2</c:v>
                </c:pt>
                <c:pt idx="5580">
                  <c:v>3.3599216228031518E-2</c:v>
                </c:pt>
                <c:pt idx="5581">
                  <c:v>3.8686491157776816E-2</c:v>
                </c:pt>
                <c:pt idx="5582">
                  <c:v>3.2970289269070328E-2</c:v>
                </c:pt>
                <c:pt idx="5583">
                  <c:v>4.1217805157773985E-2</c:v>
                </c:pt>
                <c:pt idx="5584">
                  <c:v>3.438258844448961E-2</c:v>
                </c:pt>
                <c:pt idx="5585">
                  <c:v>2.2197132398358577E-2</c:v>
                </c:pt>
                <c:pt idx="5586">
                  <c:v>3.572105918353756E-2</c:v>
                </c:pt>
                <c:pt idx="5587">
                  <c:v>2.7624998065705932E-2</c:v>
                </c:pt>
                <c:pt idx="5588">
                  <c:v>3.6390803978155958E-2</c:v>
                </c:pt>
                <c:pt idx="5589">
                  <c:v>4.5328665194377275E-2</c:v>
                </c:pt>
                <c:pt idx="5590">
                  <c:v>3.9886407218651075E-2</c:v>
                </c:pt>
                <c:pt idx="5591">
                  <c:v>3.2459949935313759E-2</c:v>
                </c:pt>
                <c:pt idx="5592">
                  <c:v>3.3964169042990634E-2</c:v>
                </c:pt>
                <c:pt idx="5593">
                  <c:v>4.0237533601816089E-2</c:v>
                </c:pt>
                <c:pt idx="5594">
                  <c:v>2.6099544447570212E-2</c:v>
                </c:pt>
                <c:pt idx="5595">
                  <c:v>2.9999616150118973E-2</c:v>
                </c:pt>
                <c:pt idx="5596">
                  <c:v>3.4797860482855464E-2</c:v>
                </c:pt>
                <c:pt idx="5597">
                  <c:v>3.170623440365633E-2</c:v>
                </c:pt>
                <c:pt idx="5598">
                  <c:v>3.9242502056337683E-2</c:v>
                </c:pt>
                <c:pt idx="5599">
                  <c:v>3.4403542668951903E-2</c:v>
                </c:pt>
                <c:pt idx="5600">
                  <c:v>4.1976586326394276E-2</c:v>
                </c:pt>
                <c:pt idx="5601">
                  <c:v>3.7564808407173585E-2</c:v>
                </c:pt>
                <c:pt idx="5602">
                  <c:v>3.4628728186798401E-2</c:v>
                </c:pt>
                <c:pt idx="5603">
                  <c:v>3.0920910100745644E-2</c:v>
                </c:pt>
                <c:pt idx="5604">
                  <c:v>4.5150300766806685E-2</c:v>
                </c:pt>
                <c:pt idx="5605">
                  <c:v>4.0092190155940503E-2</c:v>
                </c:pt>
                <c:pt idx="5606">
                  <c:v>2.5660636024094498E-2</c:v>
                </c:pt>
                <c:pt idx="5607">
                  <c:v>2.9042814965471758E-2</c:v>
                </c:pt>
                <c:pt idx="5608">
                  <c:v>3.306113462960357E-2</c:v>
                </c:pt>
                <c:pt idx="5609">
                  <c:v>3.3734604314595615E-2</c:v>
                </c:pt>
                <c:pt idx="5610">
                  <c:v>3.0136305384176658E-2</c:v>
                </c:pt>
                <c:pt idx="5611">
                  <c:v>2.7598452532065453E-2</c:v>
                </c:pt>
                <c:pt idx="5612">
                  <c:v>3.4835795205862628E-2</c:v>
                </c:pt>
                <c:pt idx="5613">
                  <c:v>3.073135956071783E-2</c:v>
                </c:pt>
                <c:pt idx="5614">
                  <c:v>2.785278781722568E-2</c:v>
                </c:pt>
                <c:pt idx="5615">
                  <c:v>3.6988115160772217E-2</c:v>
                </c:pt>
                <c:pt idx="5616">
                  <c:v>2.4001965178106051E-2</c:v>
                </c:pt>
                <c:pt idx="5617">
                  <c:v>3.6048650854382941E-2</c:v>
                </c:pt>
                <c:pt idx="5618">
                  <c:v>3.1842633917389715E-2</c:v>
                </c:pt>
                <c:pt idx="5619">
                  <c:v>3.0222825345543887E-2</c:v>
                </c:pt>
                <c:pt idx="5620">
                  <c:v>3.4692217702298786E-2</c:v>
                </c:pt>
                <c:pt idx="5621">
                  <c:v>4.1692391961583454E-2</c:v>
                </c:pt>
                <c:pt idx="5622">
                  <c:v>2.1722422877660685E-2</c:v>
                </c:pt>
                <c:pt idx="5623">
                  <c:v>3.7842208900770224E-2</c:v>
                </c:pt>
                <c:pt idx="5624">
                  <c:v>3.9680912382096235E-2</c:v>
                </c:pt>
                <c:pt idx="5625">
                  <c:v>3.6073882315869894E-2</c:v>
                </c:pt>
                <c:pt idx="5626">
                  <c:v>3.2231526943822413E-2</c:v>
                </c:pt>
                <c:pt idx="5627">
                  <c:v>3.1660846111300454E-2</c:v>
                </c:pt>
                <c:pt idx="5628">
                  <c:v>3.3161976080660995E-2</c:v>
                </c:pt>
                <c:pt idx="5629">
                  <c:v>3.9129166063078626E-2</c:v>
                </c:pt>
                <c:pt idx="5630">
                  <c:v>3.4807577722014232E-2</c:v>
                </c:pt>
                <c:pt idx="5631">
                  <c:v>2.647347030165394E-2</c:v>
                </c:pt>
                <c:pt idx="5632">
                  <c:v>3.6201282327140663E-2</c:v>
                </c:pt>
                <c:pt idx="5633">
                  <c:v>2.8748182259569051E-2</c:v>
                </c:pt>
                <c:pt idx="5634">
                  <c:v>3.8502154400345802E-2</c:v>
                </c:pt>
                <c:pt idx="5635">
                  <c:v>3.1403179554658968E-2</c:v>
                </c:pt>
                <c:pt idx="5636">
                  <c:v>3.751636496254554E-2</c:v>
                </c:pt>
                <c:pt idx="5637">
                  <c:v>2.5834847859034619E-2</c:v>
                </c:pt>
                <c:pt idx="5638">
                  <c:v>3.2346880206551014E-2</c:v>
                </c:pt>
                <c:pt idx="5639">
                  <c:v>3.2875046779432558E-2</c:v>
                </c:pt>
                <c:pt idx="5640">
                  <c:v>2.6280633184844616E-2</c:v>
                </c:pt>
                <c:pt idx="5641">
                  <c:v>3.1435415509106009E-2</c:v>
                </c:pt>
                <c:pt idx="5642">
                  <c:v>2.2272965596033402E-2</c:v>
                </c:pt>
                <c:pt idx="5643">
                  <c:v>3.6864707758141844E-2</c:v>
                </c:pt>
                <c:pt idx="5644">
                  <c:v>2.6739071744921974E-2</c:v>
                </c:pt>
                <c:pt idx="5645">
                  <c:v>3.5011569045299465E-2</c:v>
                </c:pt>
                <c:pt idx="5646">
                  <c:v>3.044875945137103E-2</c:v>
                </c:pt>
                <c:pt idx="5647">
                  <c:v>3.7165411272288291E-2</c:v>
                </c:pt>
                <c:pt idx="5648">
                  <c:v>3.3019902770200345E-2</c:v>
                </c:pt>
                <c:pt idx="5649">
                  <c:v>2.041396927468778E-2</c:v>
                </c:pt>
                <c:pt idx="5650">
                  <c:v>3.3679108212245026E-2</c:v>
                </c:pt>
                <c:pt idx="5651">
                  <c:v>3.8924395753709033E-2</c:v>
                </c:pt>
                <c:pt idx="5652">
                  <c:v>3.7618699231224365E-2</c:v>
                </c:pt>
                <c:pt idx="5653">
                  <c:v>3.9663474435132656E-2</c:v>
                </c:pt>
                <c:pt idx="5654">
                  <c:v>2.2297145849028852E-2</c:v>
                </c:pt>
                <c:pt idx="5655">
                  <c:v>2.6724690971820505E-2</c:v>
                </c:pt>
                <c:pt idx="5656">
                  <c:v>3.0100020741519715E-2</c:v>
                </c:pt>
                <c:pt idx="5657">
                  <c:v>2.748031420035317E-2</c:v>
                </c:pt>
                <c:pt idx="5658">
                  <c:v>2.4791932078937259E-2</c:v>
                </c:pt>
                <c:pt idx="5659">
                  <c:v>2.2904550801038506E-2</c:v>
                </c:pt>
                <c:pt idx="5660">
                  <c:v>2.8938496979446005E-2</c:v>
                </c:pt>
                <c:pt idx="5661">
                  <c:v>3.8197603534209826E-2</c:v>
                </c:pt>
                <c:pt idx="5662">
                  <c:v>2.500260808515755E-2</c:v>
                </c:pt>
                <c:pt idx="5663">
                  <c:v>3.4985992308624474E-2</c:v>
                </c:pt>
                <c:pt idx="5664">
                  <c:v>2.6258542407904359E-2</c:v>
                </c:pt>
                <c:pt idx="5665">
                  <c:v>3.0870815878456373E-2</c:v>
                </c:pt>
                <c:pt idx="5666">
                  <c:v>2.866126173048307E-2</c:v>
                </c:pt>
                <c:pt idx="5667">
                  <c:v>3.8235754963047285E-2</c:v>
                </c:pt>
                <c:pt idx="5668">
                  <c:v>3.5758359489793813E-2</c:v>
                </c:pt>
                <c:pt idx="5669">
                  <c:v>3.3258638443648181E-2</c:v>
                </c:pt>
                <c:pt idx="5670">
                  <c:v>3.1539916705077879E-2</c:v>
                </c:pt>
                <c:pt idx="5671">
                  <c:v>2.4448573425732173E-2</c:v>
                </c:pt>
                <c:pt idx="5672">
                  <c:v>3.5717563451995657E-2</c:v>
                </c:pt>
                <c:pt idx="5673">
                  <c:v>3.3777553137361076E-2</c:v>
                </c:pt>
                <c:pt idx="5674">
                  <c:v>2.7195194832190898E-2</c:v>
                </c:pt>
                <c:pt idx="5675">
                  <c:v>3.7228184324026338E-2</c:v>
                </c:pt>
                <c:pt idx="5676">
                  <c:v>3.2651164531331128E-2</c:v>
                </c:pt>
                <c:pt idx="5677">
                  <c:v>3.0101818110712154E-2</c:v>
                </c:pt>
                <c:pt idx="5678">
                  <c:v>2.9467364007289245E-2</c:v>
                </c:pt>
                <c:pt idx="5679">
                  <c:v>4.8392616019142083E-2</c:v>
                </c:pt>
                <c:pt idx="5680">
                  <c:v>2.770297339459777E-2</c:v>
                </c:pt>
                <c:pt idx="5681">
                  <c:v>2.6599580113359576E-2</c:v>
                </c:pt>
                <c:pt idx="5682">
                  <c:v>4.0367663492133839E-2</c:v>
                </c:pt>
                <c:pt idx="5683">
                  <c:v>3.1106351888655084E-2</c:v>
                </c:pt>
                <c:pt idx="5684">
                  <c:v>2.5511080073102675E-2</c:v>
                </c:pt>
                <c:pt idx="5685">
                  <c:v>3.1031081561616113E-2</c:v>
                </c:pt>
                <c:pt idx="5686">
                  <c:v>2.9052022225964064E-2</c:v>
                </c:pt>
                <c:pt idx="5687">
                  <c:v>3.8595869483991352E-2</c:v>
                </c:pt>
                <c:pt idx="5688">
                  <c:v>2.7924469300242012E-2</c:v>
                </c:pt>
                <c:pt idx="5689">
                  <c:v>2.7320324477983052E-2</c:v>
                </c:pt>
                <c:pt idx="5690">
                  <c:v>3.7321393931802303E-2</c:v>
                </c:pt>
                <c:pt idx="5691">
                  <c:v>2.1302887452629014E-2</c:v>
                </c:pt>
                <c:pt idx="5692">
                  <c:v>2.9009096838860229E-2</c:v>
                </c:pt>
                <c:pt idx="5693">
                  <c:v>4.2568988653013368E-2</c:v>
                </c:pt>
                <c:pt idx="5694">
                  <c:v>3.3152671058144914E-2</c:v>
                </c:pt>
                <c:pt idx="5695">
                  <c:v>3.5182012587394632E-2</c:v>
                </c:pt>
                <c:pt idx="5696">
                  <c:v>3.3332909121117429E-2</c:v>
                </c:pt>
                <c:pt idx="5697">
                  <c:v>3.9276438390974736E-2</c:v>
                </c:pt>
                <c:pt idx="5698">
                  <c:v>3.2031087860691032E-2</c:v>
                </c:pt>
                <c:pt idx="5699">
                  <c:v>2.9537919460745757E-2</c:v>
                </c:pt>
                <c:pt idx="5700">
                  <c:v>4.308504212345321E-2</c:v>
                </c:pt>
                <c:pt idx="5701">
                  <c:v>3.3234688998900822E-2</c:v>
                </c:pt>
                <c:pt idx="5702">
                  <c:v>3.7403356599253597E-2</c:v>
                </c:pt>
                <c:pt idx="5703">
                  <c:v>3.2917649997346671E-2</c:v>
                </c:pt>
                <c:pt idx="5704">
                  <c:v>2.8444487311485141E-2</c:v>
                </c:pt>
                <c:pt idx="5705">
                  <c:v>3.6754921110435886E-2</c:v>
                </c:pt>
                <c:pt idx="5706">
                  <c:v>3.5254817498565218E-2</c:v>
                </c:pt>
                <c:pt idx="5707">
                  <c:v>3.7896556011109792E-2</c:v>
                </c:pt>
                <c:pt idx="5708">
                  <c:v>4.1994274342666151E-2</c:v>
                </c:pt>
                <c:pt idx="5709">
                  <c:v>2.4306423439178274E-2</c:v>
                </c:pt>
                <c:pt idx="5710">
                  <c:v>2.2621631089467315E-2</c:v>
                </c:pt>
                <c:pt idx="5711">
                  <c:v>3.4073241459627729E-2</c:v>
                </c:pt>
                <c:pt idx="5712">
                  <c:v>3.2797676627611023E-2</c:v>
                </c:pt>
                <c:pt idx="5713">
                  <c:v>3.3482480988787235E-2</c:v>
                </c:pt>
                <c:pt idx="5714">
                  <c:v>3.711507988376006E-2</c:v>
                </c:pt>
                <c:pt idx="5715">
                  <c:v>3.0856249592972115E-2</c:v>
                </c:pt>
                <c:pt idx="5716">
                  <c:v>2.5135680754412547E-2</c:v>
                </c:pt>
                <c:pt idx="5717">
                  <c:v>3.3289416856518352E-2</c:v>
                </c:pt>
                <c:pt idx="5718">
                  <c:v>2.6329722014733232E-2</c:v>
                </c:pt>
                <c:pt idx="5719">
                  <c:v>3.9919986141825251E-2</c:v>
                </c:pt>
                <c:pt idx="5720">
                  <c:v>3.3971412140135465E-2</c:v>
                </c:pt>
                <c:pt idx="5721">
                  <c:v>3.8279860935228421E-2</c:v>
                </c:pt>
                <c:pt idx="5722">
                  <c:v>2.2011555667016566E-2</c:v>
                </c:pt>
                <c:pt idx="5723">
                  <c:v>4.3110969075664904E-2</c:v>
                </c:pt>
                <c:pt idx="5724">
                  <c:v>2.459611299411861E-2</c:v>
                </c:pt>
                <c:pt idx="5725">
                  <c:v>3.1253864732034772E-2</c:v>
                </c:pt>
                <c:pt idx="5726">
                  <c:v>3.082566557765282E-2</c:v>
                </c:pt>
                <c:pt idx="5727">
                  <c:v>4.0034827508612078E-2</c:v>
                </c:pt>
                <c:pt idx="5728">
                  <c:v>2.9240291914109671E-2</c:v>
                </c:pt>
                <c:pt idx="5729">
                  <c:v>2.8439572975446838E-2</c:v>
                </c:pt>
                <c:pt idx="5730">
                  <c:v>2.4760231205261544E-2</c:v>
                </c:pt>
                <c:pt idx="5731">
                  <c:v>3.7316069474390819E-2</c:v>
                </c:pt>
                <c:pt idx="5732">
                  <c:v>3.1841642481558192E-2</c:v>
                </c:pt>
                <c:pt idx="5733">
                  <c:v>2.8116462844247646E-2</c:v>
                </c:pt>
                <c:pt idx="5734">
                  <c:v>3.1076494437717105E-2</c:v>
                </c:pt>
                <c:pt idx="5735">
                  <c:v>3.8209872812939187E-2</c:v>
                </c:pt>
                <c:pt idx="5736">
                  <c:v>2.8729661899701959E-2</c:v>
                </c:pt>
                <c:pt idx="5737">
                  <c:v>3.4017653738137012E-2</c:v>
                </c:pt>
                <c:pt idx="5738">
                  <c:v>3.3880790201588622E-2</c:v>
                </c:pt>
                <c:pt idx="5739">
                  <c:v>3.2420707361316678E-2</c:v>
                </c:pt>
                <c:pt idx="5740">
                  <c:v>4.1654786136763933E-2</c:v>
                </c:pt>
                <c:pt idx="5741">
                  <c:v>3.6771938377910332E-2</c:v>
                </c:pt>
                <c:pt idx="5742">
                  <c:v>2.6851451167572829E-2</c:v>
                </c:pt>
                <c:pt idx="5743">
                  <c:v>3.0941540746259585E-2</c:v>
                </c:pt>
                <c:pt idx="5744">
                  <c:v>2.8569801101704699E-2</c:v>
                </c:pt>
                <c:pt idx="5745">
                  <c:v>2.3910510522685835E-2</c:v>
                </c:pt>
                <c:pt idx="5746">
                  <c:v>2.8158037446021775E-2</c:v>
                </c:pt>
                <c:pt idx="5747">
                  <c:v>2.192815710311204E-2</c:v>
                </c:pt>
                <c:pt idx="5748">
                  <c:v>3.1708416846485919E-2</c:v>
                </c:pt>
                <c:pt idx="5749">
                  <c:v>3.8548308665104898E-2</c:v>
                </c:pt>
                <c:pt idx="5750">
                  <c:v>2.2561506340493601E-2</c:v>
                </c:pt>
                <c:pt idx="5751">
                  <c:v>3.6060386682659401E-2</c:v>
                </c:pt>
                <c:pt idx="5752">
                  <c:v>3.417411121343699E-2</c:v>
                </c:pt>
                <c:pt idx="5753">
                  <c:v>3.2042770035013726E-2</c:v>
                </c:pt>
                <c:pt idx="5754">
                  <c:v>3.3735371355357049E-2</c:v>
                </c:pt>
                <c:pt idx="5755">
                  <c:v>2.5399804002742173E-2</c:v>
                </c:pt>
                <c:pt idx="5756">
                  <c:v>2.9040441848750046E-2</c:v>
                </c:pt>
                <c:pt idx="5757">
                  <c:v>3.8924872513618917E-2</c:v>
                </c:pt>
                <c:pt idx="5758">
                  <c:v>2.3009954774681353E-2</c:v>
                </c:pt>
                <c:pt idx="5759">
                  <c:v>2.6418558303798568E-2</c:v>
                </c:pt>
                <c:pt idx="5760">
                  <c:v>3.6314782351894934E-2</c:v>
                </c:pt>
                <c:pt idx="5761">
                  <c:v>2.4844880532168399E-2</c:v>
                </c:pt>
                <c:pt idx="5762">
                  <c:v>2.6931022732738015E-2</c:v>
                </c:pt>
                <c:pt idx="5763">
                  <c:v>3.8405197301972394E-2</c:v>
                </c:pt>
                <c:pt idx="5764">
                  <c:v>3.4891773709420537E-2</c:v>
                </c:pt>
                <c:pt idx="5765">
                  <c:v>3.4923014395549935E-2</c:v>
                </c:pt>
                <c:pt idx="5766">
                  <c:v>3.7192384141632721E-2</c:v>
                </c:pt>
                <c:pt idx="5767">
                  <c:v>2.4630249909928369E-2</c:v>
                </c:pt>
                <c:pt idx="5768">
                  <c:v>3.1514239232840704E-2</c:v>
                </c:pt>
                <c:pt idx="5769">
                  <c:v>3.0027919257991541E-2</c:v>
                </c:pt>
                <c:pt idx="5770">
                  <c:v>4.2924953796803132E-2</c:v>
                </c:pt>
                <c:pt idx="5771">
                  <c:v>2.5239451178882495E-2</c:v>
                </c:pt>
                <c:pt idx="5772">
                  <c:v>3.2491097901603025E-2</c:v>
                </c:pt>
                <c:pt idx="5773">
                  <c:v>4.2017508141933196E-2</c:v>
                </c:pt>
                <c:pt idx="5774">
                  <c:v>3.8414266396754555E-2</c:v>
                </c:pt>
                <c:pt idx="5775">
                  <c:v>3.3024377414248234E-2</c:v>
                </c:pt>
                <c:pt idx="5776">
                  <c:v>3.5038748156172667E-2</c:v>
                </c:pt>
                <c:pt idx="5777">
                  <c:v>3.2557039129710703E-2</c:v>
                </c:pt>
                <c:pt idx="5778">
                  <c:v>2.5343990945500397E-2</c:v>
                </c:pt>
                <c:pt idx="5779">
                  <c:v>3.6372727837655938E-2</c:v>
                </c:pt>
                <c:pt idx="5780">
                  <c:v>2.5071620379706616E-2</c:v>
                </c:pt>
                <c:pt idx="5781">
                  <c:v>3.980895779682779E-2</c:v>
                </c:pt>
                <c:pt idx="5782">
                  <c:v>3.6269354135252195E-2</c:v>
                </c:pt>
                <c:pt idx="5783">
                  <c:v>3.3776931913325453E-2</c:v>
                </c:pt>
                <c:pt idx="5784">
                  <c:v>3.1554759660741873E-2</c:v>
                </c:pt>
                <c:pt idx="5785">
                  <c:v>3.7216035878728973E-2</c:v>
                </c:pt>
                <c:pt idx="5786">
                  <c:v>3.5903218261085237E-2</c:v>
                </c:pt>
                <c:pt idx="5787">
                  <c:v>3.7880386643968908E-2</c:v>
                </c:pt>
                <c:pt idx="5788">
                  <c:v>3.4372707154467309E-2</c:v>
                </c:pt>
                <c:pt idx="5789">
                  <c:v>3.7048733679572787E-2</c:v>
                </c:pt>
                <c:pt idx="5790">
                  <c:v>3.1382079354002883E-2</c:v>
                </c:pt>
                <c:pt idx="5791">
                  <c:v>3.9333646006439904E-2</c:v>
                </c:pt>
                <c:pt idx="5792">
                  <c:v>2.605246019411548E-2</c:v>
                </c:pt>
                <c:pt idx="5793">
                  <c:v>3.5101468855279136E-2</c:v>
                </c:pt>
                <c:pt idx="5794">
                  <c:v>3.5969694189133906E-2</c:v>
                </c:pt>
                <c:pt idx="5795">
                  <c:v>3.1807913095435979E-2</c:v>
                </c:pt>
                <c:pt idx="5796">
                  <c:v>3.4391211212711291E-2</c:v>
                </c:pt>
                <c:pt idx="5797">
                  <c:v>2.6873168396321683E-2</c:v>
                </c:pt>
                <c:pt idx="5798">
                  <c:v>2.0832665869294064E-2</c:v>
                </c:pt>
                <c:pt idx="5799">
                  <c:v>3.4524857758867669E-2</c:v>
                </c:pt>
                <c:pt idx="5800">
                  <c:v>3.1663707219995452E-2</c:v>
                </c:pt>
                <c:pt idx="5801">
                  <c:v>2.8413107262614118E-2</c:v>
                </c:pt>
                <c:pt idx="5802">
                  <c:v>3.4853940790884171E-2</c:v>
                </c:pt>
                <c:pt idx="5803">
                  <c:v>3.081703328424729E-2</c:v>
                </c:pt>
                <c:pt idx="5804">
                  <c:v>4.435266246251502E-2</c:v>
                </c:pt>
                <c:pt idx="5805">
                  <c:v>2.2565372251113432E-2</c:v>
                </c:pt>
                <c:pt idx="5806">
                  <c:v>2.8547291597919803E-2</c:v>
                </c:pt>
                <c:pt idx="5807">
                  <c:v>3.1210312987204242E-2</c:v>
                </c:pt>
                <c:pt idx="5808">
                  <c:v>2.3855638008901198E-2</c:v>
                </c:pt>
                <c:pt idx="5809">
                  <c:v>2.7729960398772915E-2</c:v>
                </c:pt>
                <c:pt idx="5810">
                  <c:v>3.9323443048061603E-2</c:v>
                </c:pt>
                <c:pt idx="5811">
                  <c:v>2.8096840247604234E-2</c:v>
                </c:pt>
                <c:pt idx="5812">
                  <c:v>3.4027367409503524E-2</c:v>
                </c:pt>
                <c:pt idx="5813">
                  <c:v>4.2622671288301925E-2</c:v>
                </c:pt>
                <c:pt idx="5814">
                  <c:v>3.8160080943452045E-2</c:v>
                </c:pt>
                <c:pt idx="5815">
                  <c:v>3.5401118434292951E-2</c:v>
                </c:pt>
                <c:pt idx="5816">
                  <c:v>2.9391858513803354E-2</c:v>
                </c:pt>
                <c:pt idx="5817">
                  <c:v>2.7924276178315104E-2</c:v>
                </c:pt>
                <c:pt idx="5818">
                  <c:v>3.3844324557242698E-2</c:v>
                </c:pt>
                <c:pt idx="5819">
                  <c:v>2.5134459350495353E-2</c:v>
                </c:pt>
                <c:pt idx="5820">
                  <c:v>2.374761776113047E-2</c:v>
                </c:pt>
                <c:pt idx="5821">
                  <c:v>2.9289956710879896E-2</c:v>
                </c:pt>
                <c:pt idx="5822">
                  <c:v>4.0813357372624079E-2</c:v>
                </c:pt>
                <c:pt idx="5823">
                  <c:v>3.4349944954732606E-2</c:v>
                </c:pt>
                <c:pt idx="5824">
                  <c:v>3.2444123855713047E-2</c:v>
                </c:pt>
                <c:pt idx="5825">
                  <c:v>3.0680616286496862E-2</c:v>
                </c:pt>
                <c:pt idx="5826">
                  <c:v>2.4983955426007079E-2</c:v>
                </c:pt>
                <c:pt idx="5827">
                  <c:v>3.0755991492990208E-2</c:v>
                </c:pt>
                <c:pt idx="5828">
                  <c:v>2.8139380893841923E-2</c:v>
                </c:pt>
                <c:pt idx="5829">
                  <c:v>3.0417907460182646E-2</c:v>
                </c:pt>
                <c:pt idx="5830">
                  <c:v>2.3516729508620153E-2</c:v>
                </c:pt>
                <c:pt idx="5831">
                  <c:v>3.6686891105484815E-2</c:v>
                </c:pt>
                <c:pt idx="5832">
                  <c:v>4.5576699235219197E-2</c:v>
                </c:pt>
                <c:pt idx="5833">
                  <c:v>4.2877616611450016E-2</c:v>
                </c:pt>
                <c:pt idx="5834">
                  <c:v>2.3572020379298279E-2</c:v>
                </c:pt>
                <c:pt idx="5835">
                  <c:v>3.1790303147400389E-2</c:v>
                </c:pt>
                <c:pt idx="5836">
                  <c:v>3.5696207667090196E-2</c:v>
                </c:pt>
                <c:pt idx="5837">
                  <c:v>3.883408724006112E-2</c:v>
                </c:pt>
                <c:pt idx="5838">
                  <c:v>3.9611431317856501E-2</c:v>
                </c:pt>
                <c:pt idx="5839">
                  <c:v>3.6745745727705878E-2</c:v>
                </c:pt>
                <c:pt idx="5840">
                  <c:v>3.5176075581131262E-2</c:v>
                </c:pt>
                <c:pt idx="5841">
                  <c:v>3.3928319254326607E-2</c:v>
                </c:pt>
                <c:pt idx="5842">
                  <c:v>2.4735019125064921E-2</c:v>
                </c:pt>
                <c:pt idx="5843">
                  <c:v>3.6070859968595638E-2</c:v>
                </c:pt>
                <c:pt idx="5844">
                  <c:v>3.0699541155314407E-2</c:v>
                </c:pt>
                <c:pt idx="5845">
                  <c:v>2.4494117394644542E-2</c:v>
                </c:pt>
                <c:pt idx="5846">
                  <c:v>3.3250159779444136E-2</c:v>
                </c:pt>
                <c:pt idx="5847">
                  <c:v>2.2659455465014616E-2</c:v>
                </c:pt>
                <c:pt idx="5848">
                  <c:v>3.5886136784861036E-2</c:v>
                </c:pt>
                <c:pt idx="5849">
                  <c:v>2.3287445735954787E-2</c:v>
                </c:pt>
                <c:pt idx="5850">
                  <c:v>2.9672669457805265E-2</c:v>
                </c:pt>
                <c:pt idx="5851">
                  <c:v>4.4714760060261149E-2</c:v>
                </c:pt>
                <c:pt idx="5852">
                  <c:v>2.7059143610319566E-2</c:v>
                </c:pt>
                <c:pt idx="5853">
                  <c:v>2.8835460665912128E-2</c:v>
                </c:pt>
                <c:pt idx="5854">
                  <c:v>3.1683244401061662E-2</c:v>
                </c:pt>
                <c:pt idx="5855">
                  <c:v>3.1067077641952677E-2</c:v>
                </c:pt>
                <c:pt idx="5856">
                  <c:v>4.1906594139489592E-2</c:v>
                </c:pt>
                <c:pt idx="5857">
                  <c:v>3.5789481118556968E-2</c:v>
                </c:pt>
                <c:pt idx="5858">
                  <c:v>3.9715255215256533E-2</c:v>
                </c:pt>
                <c:pt idx="5859">
                  <c:v>3.6152195669863336E-2</c:v>
                </c:pt>
                <c:pt idx="5860">
                  <c:v>3.5821271398315729E-2</c:v>
                </c:pt>
                <c:pt idx="5861">
                  <c:v>3.7967621350565202E-2</c:v>
                </c:pt>
                <c:pt idx="5862">
                  <c:v>2.9869020889245427E-2</c:v>
                </c:pt>
                <c:pt idx="5863">
                  <c:v>3.1733685586245959E-2</c:v>
                </c:pt>
                <c:pt idx="5864">
                  <c:v>2.6821601874921129E-2</c:v>
                </c:pt>
                <c:pt idx="5865">
                  <c:v>3.2622292007873359E-2</c:v>
                </c:pt>
                <c:pt idx="5866">
                  <c:v>3.973377867926417E-2</c:v>
                </c:pt>
                <c:pt idx="5867">
                  <c:v>3.2935845068013281E-2</c:v>
                </c:pt>
                <c:pt idx="5868">
                  <c:v>3.6235249748931664E-2</c:v>
                </c:pt>
                <c:pt idx="5869">
                  <c:v>3.0969265424509538E-2</c:v>
                </c:pt>
                <c:pt idx="5870">
                  <c:v>3.4790753888429622E-2</c:v>
                </c:pt>
                <c:pt idx="5871">
                  <c:v>3.1225014595987054E-2</c:v>
                </c:pt>
                <c:pt idx="5872">
                  <c:v>2.9102765712900963E-2</c:v>
                </c:pt>
                <c:pt idx="5873">
                  <c:v>3.6333123196008371E-2</c:v>
                </c:pt>
                <c:pt idx="5874">
                  <c:v>4.2813622411860708E-2</c:v>
                </c:pt>
                <c:pt idx="5875">
                  <c:v>4.4215691825533233E-2</c:v>
                </c:pt>
                <c:pt idx="5876">
                  <c:v>3.1416146944870708E-2</c:v>
                </c:pt>
                <c:pt idx="5877">
                  <c:v>2.8990875498189107E-2</c:v>
                </c:pt>
                <c:pt idx="5878">
                  <c:v>2.6795510686452612E-2</c:v>
                </c:pt>
                <c:pt idx="5879">
                  <c:v>3.4378269882742001E-2</c:v>
                </c:pt>
                <c:pt idx="5880">
                  <c:v>3.7000109269502882E-2</c:v>
                </c:pt>
                <c:pt idx="5881">
                  <c:v>2.4825389859207549E-2</c:v>
                </c:pt>
                <c:pt idx="5882">
                  <c:v>4.1180085020900564E-2</c:v>
                </c:pt>
                <c:pt idx="5883">
                  <c:v>2.7196745268258812E-2</c:v>
                </c:pt>
                <c:pt idx="5884">
                  <c:v>3.2072000040089907E-2</c:v>
                </c:pt>
                <c:pt idx="5885">
                  <c:v>2.8811070870822388E-2</c:v>
                </c:pt>
                <c:pt idx="5886">
                  <c:v>2.5600075328315361E-2</c:v>
                </c:pt>
                <c:pt idx="5887">
                  <c:v>3.080677376786211E-2</c:v>
                </c:pt>
                <c:pt idx="5888">
                  <c:v>3.6293642200510921E-2</c:v>
                </c:pt>
                <c:pt idx="5889">
                  <c:v>3.9748020107213504E-2</c:v>
                </c:pt>
                <c:pt idx="5890">
                  <c:v>2.8497047306940516E-2</c:v>
                </c:pt>
                <c:pt idx="5891">
                  <c:v>3.7007916359517397E-2</c:v>
                </c:pt>
                <c:pt idx="5892">
                  <c:v>4.1116131090626548E-2</c:v>
                </c:pt>
                <c:pt idx="5893">
                  <c:v>2.5859936377873614E-2</c:v>
                </c:pt>
                <c:pt idx="5894">
                  <c:v>4.1360286612682734E-2</c:v>
                </c:pt>
                <c:pt idx="5895">
                  <c:v>2.5536747578605443E-2</c:v>
                </c:pt>
                <c:pt idx="5896">
                  <c:v>3.4423459029464212E-2</c:v>
                </c:pt>
                <c:pt idx="5897">
                  <c:v>2.5031302430264166E-2</c:v>
                </c:pt>
                <c:pt idx="5898">
                  <c:v>3.5899532531678005E-2</c:v>
                </c:pt>
                <c:pt idx="5899">
                  <c:v>2.8981529934766277E-2</c:v>
                </c:pt>
                <c:pt idx="5900">
                  <c:v>3.7030324692167202E-2</c:v>
                </c:pt>
                <c:pt idx="5901">
                  <c:v>3.4344237423514674E-2</c:v>
                </c:pt>
                <c:pt idx="5902">
                  <c:v>2.0115294876109403E-2</c:v>
                </c:pt>
                <c:pt idx="5903">
                  <c:v>3.4080525442530839E-2</c:v>
                </c:pt>
                <c:pt idx="5904">
                  <c:v>3.5942412970143257E-2</c:v>
                </c:pt>
                <c:pt idx="5905">
                  <c:v>3.8688273527409202E-2</c:v>
                </c:pt>
                <c:pt idx="5906">
                  <c:v>2.4647578568146682E-2</c:v>
                </c:pt>
                <c:pt idx="5907">
                  <c:v>2.6564300181360627E-2</c:v>
                </c:pt>
                <c:pt idx="5908">
                  <c:v>4.0047335500562456E-2</c:v>
                </c:pt>
                <c:pt idx="5909">
                  <c:v>2.2803057261856045E-2</c:v>
                </c:pt>
                <c:pt idx="5910">
                  <c:v>3.1888460493507485E-2</c:v>
                </c:pt>
                <c:pt idx="5911">
                  <c:v>3.421410786300684E-2</c:v>
                </c:pt>
                <c:pt idx="5912">
                  <c:v>3.3436511195994646E-2</c:v>
                </c:pt>
                <c:pt idx="5913">
                  <c:v>2.7021688904030589E-2</c:v>
                </c:pt>
                <c:pt idx="5914">
                  <c:v>3.8070127009569361E-2</c:v>
                </c:pt>
                <c:pt idx="5915">
                  <c:v>3.4622350904458615E-2</c:v>
                </c:pt>
                <c:pt idx="5916">
                  <c:v>3.774963803462756E-2</c:v>
                </c:pt>
                <c:pt idx="5917">
                  <c:v>3.0907537345276841E-2</c:v>
                </c:pt>
                <c:pt idx="5918">
                  <c:v>3.2927724562045076E-2</c:v>
                </c:pt>
                <c:pt idx="5919">
                  <c:v>4.0682269007033089E-2</c:v>
                </c:pt>
                <c:pt idx="5920">
                  <c:v>3.6122983451169925E-2</c:v>
                </c:pt>
                <c:pt idx="5921">
                  <c:v>3.4422686770701649E-2</c:v>
                </c:pt>
                <c:pt idx="5922">
                  <c:v>2.2190243979406221E-2</c:v>
                </c:pt>
                <c:pt idx="5923">
                  <c:v>3.430560929033153E-2</c:v>
                </c:pt>
                <c:pt idx="5924">
                  <c:v>2.9817947415407473E-2</c:v>
                </c:pt>
                <c:pt idx="5925">
                  <c:v>2.5304820321891928E-2</c:v>
                </c:pt>
                <c:pt idx="5926">
                  <c:v>3.4089326534178642E-2</c:v>
                </c:pt>
                <c:pt idx="5927">
                  <c:v>2.5685183253608759E-2</c:v>
                </c:pt>
                <c:pt idx="5928">
                  <c:v>4.1063219615349936E-2</c:v>
                </c:pt>
                <c:pt idx="5929">
                  <c:v>2.8804909450110518E-2</c:v>
                </c:pt>
                <c:pt idx="5930">
                  <c:v>4.1640516376084867E-2</c:v>
                </c:pt>
                <c:pt idx="5931">
                  <c:v>2.6964535749377523E-2</c:v>
                </c:pt>
                <c:pt idx="5932">
                  <c:v>3.3005364033031261E-2</c:v>
                </c:pt>
                <c:pt idx="5933">
                  <c:v>3.8708435440399591E-2</c:v>
                </c:pt>
                <c:pt idx="5934">
                  <c:v>2.7014436375725509E-2</c:v>
                </c:pt>
                <c:pt idx="5935">
                  <c:v>4.0692853201852591E-2</c:v>
                </c:pt>
                <c:pt idx="5936">
                  <c:v>5.1957136459763173E-2</c:v>
                </c:pt>
                <c:pt idx="5937">
                  <c:v>3.9133860633894728E-2</c:v>
                </c:pt>
                <c:pt idx="5938">
                  <c:v>2.7394828386342412E-2</c:v>
                </c:pt>
                <c:pt idx="5939">
                  <c:v>3.569996025470084E-2</c:v>
                </c:pt>
                <c:pt idx="5940">
                  <c:v>2.8527368612180137E-2</c:v>
                </c:pt>
                <c:pt idx="5941">
                  <c:v>2.6909135269130129E-2</c:v>
                </c:pt>
                <c:pt idx="5942">
                  <c:v>3.9099193993845753E-2</c:v>
                </c:pt>
                <c:pt idx="5943">
                  <c:v>2.8940626951591799E-2</c:v>
                </c:pt>
                <c:pt idx="5944">
                  <c:v>4.0134102596729879E-2</c:v>
                </c:pt>
                <c:pt idx="5945">
                  <c:v>2.3621695688753483E-2</c:v>
                </c:pt>
                <c:pt idx="5946">
                  <c:v>3.9673431942020852E-2</c:v>
                </c:pt>
                <c:pt idx="5947">
                  <c:v>2.3294129896772316E-2</c:v>
                </c:pt>
                <c:pt idx="5948">
                  <c:v>3.7982426195956522E-2</c:v>
                </c:pt>
                <c:pt idx="5949">
                  <c:v>2.5595450573056851E-2</c:v>
                </c:pt>
                <c:pt idx="5950">
                  <c:v>3.7549738123501306E-2</c:v>
                </c:pt>
                <c:pt idx="5951">
                  <c:v>3.3731732121779011E-2</c:v>
                </c:pt>
                <c:pt idx="5952">
                  <c:v>2.9497421765554411E-2</c:v>
                </c:pt>
                <c:pt idx="5953">
                  <c:v>2.8890792031760228E-2</c:v>
                </c:pt>
                <c:pt idx="5954">
                  <c:v>3.4085899573404042E-2</c:v>
                </c:pt>
                <c:pt idx="5955">
                  <c:v>3.8998695435363995E-2</c:v>
                </c:pt>
                <c:pt idx="5956">
                  <c:v>3.0980509173070405E-2</c:v>
                </c:pt>
                <c:pt idx="5957">
                  <c:v>2.629735792404337E-2</c:v>
                </c:pt>
                <c:pt idx="5958">
                  <c:v>4.3041103323067008E-2</c:v>
                </c:pt>
                <c:pt idx="5959">
                  <c:v>3.0549632159058725E-2</c:v>
                </c:pt>
                <c:pt idx="5960">
                  <c:v>3.5622573486069072E-2</c:v>
                </c:pt>
                <c:pt idx="5961">
                  <c:v>3.790178284449127E-2</c:v>
                </c:pt>
                <c:pt idx="5962">
                  <c:v>2.772780265958456E-2</c:v>
                </c:pt>
                <c:pt idx="5963">
                  <c:v>2.9666541593219659E-2</c:v>
                </c:pt>
                <c:pt idx="5964">
                  <c:v>3.1119452722696037E-2</c:v>
                </c:pt>
                <c:pt idx="5965">
                  <c:v>2.7261596120231747E-2</c:v>
                </c:pt>
                <c:pt idx="5966">
                  <c:v>2.3497739157544478E-2</c:v>
                </c:pt>
                <c:pt idx="5967">
                  <c:v>2.8252485170888228E-2</c:v>
                </c:pt>
                <c:pt idx="5968">
                  <c:v>2.6440531043345903E-2</c:v>
                </c:pt>
                <c:pt idx="5969">
                  <c:v>3.8573773215937968E-2</c:v>
                </c:pt>
                <c:pt idx="5970">
                  <c:v>3.3563466461175549E-2</c:v>
                </c:pt>
                <c:pt idx="5971">
                  <c:v>3.5542802020777808E-2</c:v>
                </c:pt>
                <c:pt idx="5972">
                  <c:v>4.29545488846532E-2</c:v>
                </c:pt>
                <c:pt idx="5973">
                  <c:v>3.8264163225326865E-2</c:v>
                </c:pt>
                <c:pt idx="5974">
                  <c:v>3.2845026406411952E-2</c:v>
                </c:pt>
                <c:pt idx="5975">
                  <c:v>3.6956591856685782E-2</c:v>
                </c:pt>
                <c:pt idx="5976">
                  <c:v>3.8163932563025187E-2</c:v>
                </c:pt>
                <c:pt idx="5977">
                  <c:v>3.6237260408009501E-2</c:v>
                </c:pt>
                <c:pt idx="5978">
                  <c:v>2.5918846381639736E-2</c:v>
                </c:pt>
                <c:pt idx="5979">
                  <c:v>2.8308455179114202E-2</c:v>
                </c:pt>
                <c:pt idx="5980">
                  <c:v>3.1772625549559327E-2</c:v>
                </c:pt>
                <c:pt idx="5981">
                  <c:v>3.5334598067125855E-2</c:v>
                </c:pt>
                <c:pt idx="5982">
                  <c:v>3.9811938611370778E-2</c:v>
                </c:pt>
                <c:pt idx="5983">
                  <c:v>3.5903906937739774E-2</c:v>
                </c:pt>
                <c:pt idx="5984">
                  <c:v>3.0296459074928245E-2</c:v>
                </c:pt>
                <c:pt idx="5985">
                  <c:v>3.0618697768449693E-2</c:v>
                </c:pt>
                <c:pt idx="5986">
                  <c:v>3.6606651792763983E-2</c:v>
                </c:pt>
                <c:pt idx="5987">
                  <c:v>3.0537301573119582E-2</c:v>
                </c:pt>
                <c:pt idx="5988">
                  <c:v>2.6036938206707827E-2</c:v>
                </c:pt>
                <c:pt idx="5989">
                  <c:v>2.6521719762409607E-2</c:v>
                </c:pt>
                <c:pt idx="5990">
                  <c:v>3.4742091012828775E-2</c:v>
                </c:pt>
                <c:pt idx="5991">
                  <c:v>2.8263530884811913E-2</c:v>
                </c:pt>
                <c:pt idx="5992">
                  <c:v>2.8603003617380975E-2</c:v>
                </c:pt>
                <c:pt idx="5993">
                  <c:v>3.8058441257162526E-2</c:v>
                </c:pt>
                <c:pt idx="5994">
                  <c:v>2.7617311107164474E-2</c:v>
                </c:pt>
                <c:pt idx="5995">
                  <c:v>3.8314998817671114E-2</c:v>
                </c:pt>
                <c:pt idx="5996">
                  <c:v>3.4438696365518606E-2</c:v>
                </c:pt>
                <c:pt idx="5997">
                  <c:v>3.4390693496070171E-2</c:v>
                </c:pt>
                <c:pt idx="5998">
                  <c:v>3.0399554901031297E-2</c:v>
                </c:pt>
                <c:pt idx="5999">
                  <c:v>2.6556664649368355E-2</c:v>
                </c:pt>
                <c:pt idx="6000">
                  <c:v>3.6741118753349088E-2</c:v>
                </c:pt>
                <c:pt idx="6001">
                  <c:v>3.5669629101893252E-2</c:v>
                </c:pt>
                <c:pt idx="6002">
                  <c:v>2.6232495551548884E-2</c:v>
                </c:pt>
                <c:pt idx="6003">
                  <c:v>3.1497585216408275E-2</c:v>
                </c:pt>
                <c:pt idx="6004">
                  <c:v>2.9997572395935132E-2</c:v>
                </c:pt>
                <c:pt idx="6005">
                  <c:v>2.8226446001240448E-2</c:v>
                </c:pt>
                <c:pt idx="6006">
                  <c:v>4.1550780799556777E-2</c:v>
                </c:pt>
                <c:pt idx="6007">
                  <c:v>2.7774052778062053E-2</c:v>
                </c:pt>
                <c:pt idx="6008">
                  <c:v>3.2371767061480206E-2</c:v>
                </c:pt>
                <c:pt idx="6009">
                  <c:v>3.7360735633990526E-2</c:v>
                </c:pt>
                <c:pt idx="6010">
                  <c:v>3.7753029016060945E-2</c:v>
                </c:pt>
                <c:pt idx="6011">
                  <c:v>2.5734266876676209E-2</c:v>
                </c:pt>
                <c:pt idx="6012">
                  <c:v>2.9037121025864764E-2</c:v>
                </c:pt>
                <c:pt idx="6013">
                  <c:v>2.6413000243698338E-2</c:v>
                </c:pt>
                <c:pt idx="6014">
                  <c:v>3.3542255349442683E-2</c:v>
                </c:pt>
                <c:pt idx="6015">
                  <c:v>3.1274696657264296E-2</c:v>
                </c:pt>
                <c:pt idx="6016">
                  <c:v>2.9782430187340708E-2</c:v>
                </c:pt>
                <c:pt idx="6017">
                  <c:v>3.4491777625341599E-2</c:v>
                </c:pt>
                <c:pt idx="6018">
                  <c:v>2.6276147875840122E-2</c:v>
                </c:pt>
                <c:pt idx="6019">
                  <c:v>2.8557837186033216E-2</c:v>
                </c:pt>
                <c:pt idx="6020">
                  <c:v>3.338740005922148E-2</c:v>
                </c:pt>
                <c:pt idx="6021">
                  <c:v>3.3564545078220993E-2</c:v>
                </c:pt>
                <c:pt idx="6022">
                  <c:v>3.6623582979884703E-2</c:v>
                </c:pt>
                <c:pt idx="6023">
                  <c:v>3.4343754809263806E-2</c:v>
                </c:pt>
                <c:pt idx="6024">
                  <c:v>3.9551822771356958E-2</c:v>
                </c:pt>
                <c:pt idx="6025">
                  <c:v>2.6411598460804424E-2</c:v>
                </c:pt>
                <c:pt idx="6026">
                  <c:v>2.9469179373341949E-2</c:v>
                </c:pt>
                <c:pt idx="6027">
                  <c:v>4.0051751666238866E-2</c:v>
                </c:pt>
                <c:pt idx="6028">
                  <c:v>2.6353115288480868E-2</c:v>
                </c:pt>
                <c:pt idx="6029">
                  <c:v>3.8970375922177725E-2</c:v>
                </c:pt>
                <c:pt idx="6030">
                  <c:v>2.5580289505626179E-2</c:v>
                </c:pt>
                <c:pt idx="6031">
                  <c:v>3.2227314268774891E-2</c:v>
                </c:pt>
                <c:pt idx="6032">
                  <c:v>3.8357971914842873E-2</c:v>
                </c:pt>
                <c:pt idx="6033">
                  <c:v>3.9775480377782738E-2</c:v>
                </c:pt>
                <c:pt idx="6034">
                  <c:v>3.4151310644249921E-2</c:v>
                </c:pt>
                <c:pt idx="6035">
                  <c:v>3.2725943164401215E-2</c:v>
                </c:pt>
                <c:pt idx="6036">
                  <c:v>3.0211966567308599E-2</c:v>
                </c:pt>
                <c:pt idx="6037">
                  <c:v>4.297657030121222E-2</c:v>
                </c:pt>
                <c:pt idx="6038">
                  <c:v>4.0383013800224632E-2</c:v>
                </c:pt>
                <c:pt idx="6039">
                  <c:v>2.4119215474406795E-2</c:v>
                </c:pt>
                <c:pt idx="6040">
                  <c:v>3.6516113890528432E-2</c:v>
                </c:pt>
                <c:pt idx="6041">
                  <c:v>3.665172046902343E-2</c:v>
                </c:pt>
                <c:pt idx="6042">
                  <c:v>3.8460287597700496E-2</c:v>
                </c:pt>
                <c:pt idx="6043">
                  <c:v>2.4929152794514617E-2</c:v>
                </c:pt>
                <c:pt idx="6044">
                  <c:v>3.5646169897641841E-2</c:v>
                </c:pt>
                <c:pt idx="6045">
                  <c:v>2.8988444276204246E-2</c:v>
                </c:pt>
                <c:pt idx="6046">
                  <c:v>3.0881552858358047E-2</c:v>
                </c:pt>
                <c:pt idx="6047">
                  <c:v>2.7618851951361437E-2</c:v>
                </c:pt>
                <c:pt idx="6048">
                  <c:v>4.025312768392162E-2</c:v>
                </c:pt>
                <c:pt idx="6049">
                  <c:v>2.3495787533090996E-2</c:v>
                </c:pt>
                <c:pt idx="6050">
                  <c:v>2.4803895955127088E-2</c:v>
                </c:pt>
                <c:pt idx="6051">
                  <c:v>3.2365141353959431E-2</c:v>
                </c:pt>
                <c:pt idx="6052">
                  <c:v>2.7301838562079451E-2</c:v>
                </c:pt>
                <c:pt idx="6053">
                  <c:v>3.0745052086200979E-2</c:v>
                </c:pt>
                <c:pt idx="6054">
                  <c:v>3.3756947354030897E-2</c:v>
                </c:pt>
                <c:pt idx="6055">
                  <c:v>3.4678692541960911E-2</c:v>
                </c:pt>
                <c:pt idx="6056">
                  <c:v>3.0529841207329354E-2</c:v>
                </c:pt>
                <c:pt idx="6057">
                  <c:v>2.8204951131100185E-2</c:v>
                </c:pt>
                <c:pt idx="6058">
                  <c:v>3.8805448716490186E-2</c:v>
                </c:pt>
                <c:pt idx="6059">
                  <c:v>3.462799970613447E-2</c:v>
                </c:pt>
                <c:pt idx="6060">
                  <c:v>2.3692217434208199E-2</c:v>
                </c:pt>
                <c:pt idx="6061">
                  <c:v>2.3527391446614188E-2</c:v>
                </c:pt>
                <c:pt idx="6062">
                  <c:v>3.5841243892364601E-2</c:v>
                </c:pt>
                <c:pt idx="6063">
                  <c:v>2.5514499132856385E-2</c:v>
                </c:pt>
                <c:pt idx="6064">
                  <c:v>3.5457672032681145E-2</c:v>
                </c:pt>
                <c:pt idx="6065">
                  <c:v>2.6450184308980516E-2</c:v>
                </c:pt>
                <c:pt idx="6066">
                  <c:v>4.1102590192070146E-2</c:v>
                </c:pt>
                <c:pt idx="6067">
                  <c:v>3.3483819531132102E-2</c:v>
                </c:pt>
                <c:pt idx="6068">
                  <c:v>2.9847155784507369E-2</c:v>
                </c:pt>
                <c:pt idx="6069">
                  <c:v>3.4859314255947745E-2</c:v>
                </c:pt>
                <c:pt idx="6070">
                  <c:v>3.0876582696829857E-2</c:v>
                </c:pt>
                <c:pt idx="6071">
                  <c:v>2.6550981811972081E-2</c:v>
                </c:pt>
                <c:pt idx="6072">
                  <c:v>3.7074318950501652E-2</c:v>
                </c:pt>
                <c:pt idx="6073">
                  <c:v>2.7612553050440889E-2</c:v>
                </c:pt>
                <c:pt idx="6074">
                  <c:v>3.5100380132708352E-2</c:v>
                </c:pt>
                <c:pt idx="6075">
                  <c:v>3.4088428033488244E-2</c:v>
                </c:pt>
                <c:pt idx="6076">
                  <c:v>3.6416221444773023E-2</c:v>
                </c:pt>
                <c:pt idx="6077">
                  <c:v>4.0743721730121397E-2</c:v>
                </c:pt>
                <c:pt idx="6078">
                  <c:v>2.526993744946435E-2</c:v>
                </c:pt>
                <c:pt idx="6079">
                  <c:v>4.3179337811678285E-2</c:v>
                </c:pt>
                <c:pt idx="6080">
                  <c:v>2.6518018863021599E-2</c:v>
                </c:pt>
                <c:pt idx="6081">
                  <c:v>2.397935049291362E-2</c:v>
                </c:pt>
                <c:pt idx="6082">
                  <c:v>2.3420124185912647E-2</c:v>
                </c:pt>
                <c:pt idx="6083">
                  <c:v>3.4594650076375119E-2</c:v>
                </c:pt>
                <c:pt idx="6084">
                  <c:v>3.1565972158800332E-2</c:v>
                </c:pt>
                <c:pt idx="6085">
                  <c:v>3.180478673429625E-2</c:v>
                </c:pt>
                <c:pt idx="6086">
                  <c:v>2.8274774226857036E-2</c:v>
                </c:pt>
                <c:pt idx="6087">
                  <c:v>3.051202229568541E-2</c:v>
                </c:pt>
                <c:pt idx="6088">
                  <c:v>3.0212590758165278E-2</c:v>
                </c:pt>
                <c:pt idx="6089">
                  <c:v>3.5979747634097239E-2</c:v>
                </c:pt>
                <c:pt idx="6090">
                  <c:v>3.827496304082368E-2</c:v>
                </c:pt>
                <c:pt idx="6091">
                  <c:v>3.3961720237435822E-2</c:v>
                </c:pt>
                <c:pt idx="6092">
                  <c:v>2.2800338631664759E-2</c:v>
                </c:pt>
                <c:pt idx="6093">
                  <c:v>3.4180860566646314E-2</c:v>
                </c:pt>
                <c:pt idx="6094">
                  <c:v>2.4529968640231176E-2</c:v>
                </c:pt>
                <c:pt idx="6095">
                  <c:v>3.2482921249122373E-2</c:v>
                </c:pt>
                <c:pt idx="6096">
                  <c:v>3.5311254715031049E-2</c:v>
                </c:pt>
                <c:pt idx="6097">
                  <c:v>3.2732006981508577E-2</c:v>
                </c:pt>
                <c:pt idx="6098">
                  <c:v>3.4164422811120157E-2</c:v>
                </c:pt>
                <c:pt idx="6099">
                  <c:v>2.8285165971170343E-2</c:v>
                </c:pt>
                <c:pt idx="6100">
                  <c:v>3.1683656202846099E-2</c:v>
                </c:pt>
                <c:pt idx="6101">
                  <c:v>2.4236598620485269E-2</c:v>
                </c:pt>
                <c:pt idx="6102">
                  <c:v>5.0466716354115246E-2</c:v>
                </c:pt>
                <c:pt idx="6103">
                  <c:v>2.7543324811293762E-2</c:v>
                </c:pt>
                <c:pt idx="6104">
                  <c:v>3.9959788752683509E-2</c:v>
                </c:pt>
                <c:pt idx="6105">
                  <c:v>3.4489905817157988E-2</c:v>
                </c:pt>
                <c:pt idx="6106">
                  <c:v>3.3693958269807964E-2</c:v>
                </c:pt>
                <c:pt idx="6107">
                  <c:v>3.1767659466082454E-2</c:v>
                </c:pt>
                <c:pt idx="6108">
                  <c:v>2.3803799935212727E-2</c:v>
                </c:pt>
                <c:pt idx="6109">
                  <c:v>2.6490468058974898E-2</c:v>
                </c:pt>
                <c:pt idx="6110">
                  <c:v>3.080774162755227E-2</c:v>
                </c:pt>
                <c:pt idx="6111">
                  <c:v>3.2282734410253658E-2</c:v>
                </c:pt>
                <c:pt idx="6112">
                  <c:v>3.6499472507954177E-2</c:v>
                </c:pt>
                <c:pt idx="6113">
                  <c:v>2.542017478757997E-2</c:v>
                </c:pt>
                <c:pt idx="6114">
                  <c:v>3.128568236211951E-2</c:v>
                </c:pt>
                <c:pt idx="6115">
                  <c:v>3.935467238221594E-2</c:v>
                </c:pt>
                <c:pt idx="6116">
                  <c:v>2.3512402995885695E-2</c:v>
                </c:pt>
                <c:pt idx="6117">
                  <c:v>3.2333464813100447E-2</c:v>
                </c:pt>
                <c:pt idx="6118">
                  <c:v>2.6674311315921021E-2</c:v>
                </c:pt>
                <c:pt idx="6119">
                  <c:v>2.2425658017691408E-2</c:v>
                </c:pt>
                <c:pt idx="6120">
                  <c:v>2.2970707890444815E-2</c:v>
                </c:pt>
                <c:pt idx="6121">
                  <c:v>2.8421282943908104E-2</c:v>
                </c:pt>
                <c:pt idx="6122">
                  <c:v>4.066956732523011E-2</c:v>
                </c:pt>
                <c:pt idx="6123">
                  <c:v>3.088640435247993E-2</c:v>
                </c:pt>
                <c:pt idx="6124">
                  <c:v>4.1774235697920256E-2</c:v>
                </c:pt>
                <c:pt idx="6125">
                  <c:v>2.4549795316822932E-2</c:v>
                </c:pt>
                <c:pt idx="6126">
                  <c:v>3.7100942093317747E-2</c:v>
                </c:pt>
                <c:pt idx="6127">
                  <c:v>2.5312929171538628E-2</c:v>
                </c:pt>
                <c:pt idx="6128">
                  <c:v>3.1298972298420533E-2</c:v>
                </c:pt>
                <c:pt idx="6129">
                  <c:v>3.4371446381818695E-2</c:v>
                </c:pt>
                <c:pt idx="6130">
                  <c:v>3.6484131221978112E-2</c:v>
                </c:pt>
                <c:pt idx="6131">
                  <c:v>3.9752323207652318E-2</c:v>
                </c:pt>
                <c:pt idx="6132">
                  <c:v>3.4782100890221192E-2</c:v>
                </c:pt>
                <c:pt idx="6133">
                  <c:v>3.7739699449329457E-2</c:v>
                </c:pt>
                <c:pt idx="6134">
                  <c:v>3.7777085676538855E-2</c:v>
                </c:pt>
                <c:pt idx="6135">
                  <c:v>2.7488158117240185E-2</c:v>
                </c:pt>
                <c:pt idx="6136">
                  <c:v>3.9589837587595725E-2</c:v>
                </c:pt>
                <c:pt idx="6137">
                  <c:v>2.2838133078312704E-2</c:v>
                </c:pt>
                <c:pt idx="6138">
                  <c:v>3.1688538340540411E-2</c:v>
                </c:pt>
                <c:pt idx="6139">
                  <c:v>2.5789827534124524E-2</c:v>
                </c:pt>
                <c:pt idx="6140">
                  <c:v>3.6738149515844198E-2</c:v>
                </c:pt>
                <c:pt idx="6141">
                  <c:v>3.1850622544122811E-2</c:v>
                </c:pt>
                <c:pt idx="6142">
                  <c:v>4.1590804913237335E-2</c:v>
                </c:pt>
                <c:pt idx="6143">
                  <c:v>3.5030336240419749E-2</c:v>
                </c:pt>
                <c:pt idx="6144">
                  <c:v>3.7002746285449167E-2</c:v>
                </c:pt>
                <c:pt idx="6145">
                  <c:v>3.0038612021898049E-2</c:v>
                </c:pt>
                <c:pt idx="6146">
                  <c:v>3.3606237630701793E-2</c:v>
                </c:pt>
                <c:pt idx="6147">
                  <c:v>2.6607875011276438E-2</c:v>
                </c:pt>
                <c:pt idx="6148">
                  <c:v>3.2366302779730224E-2</c:v>
                </c:pt>
                <c:pt idx="6149">
                  <c:v>2.2341620830180313E-2</c:v>
                </c:pt>
                <c:pt idx="6150">
                  <c:v>3.9261948643243137E-2</c:v>
                </c:pt>
                <c:pt idx="6151">
                  <c:v>2.7166856666655192E-2</c:v>
                </c:pt>
                <c:pt idx="6152">
                  <c:v>3.0217480627481919E-2</c:v>
                </c:pt>
                <c:pt idx="6153">
                  <c:v>2.3226836879066345E-2</c:v>
                </c:pt>
                <c:pt idx="6154">
                  <c:v>2.1815845351450692E-2</c:v>
                </c:pt>
                <c:pt idx="6155">
                  <c:v>4.8491479465002131E-2</c:v>
                </c:pt>
                <c:pt idx="6156">
                  <c:v>4.2197270064568297E-2</c:v>
                </c:pt>
                <c:pt idx="6157">
                  <c:v>2.2146575242221276E-2</c:v>
                </c:pt>
                <c:pt idx="6158">
                  <c:v>3.3558219153599571E-2</c:v>
                </c:pt>
                <c:pt idx="6159">
                  <c:v>2.5222938252386515E-2</c:v>
                </c:pt>
                <c:pt idx="6160">
                  <c:v>3.22083439819826E-2</c:v>
                </c:pt>
                <c:pt idx="6161">
                  <c:v>3.5062252570519037E-2</c:v>
                </c:pt>
                <c:pt idx="6162">
                  <c:v>2.8853833266633294E-2</c:v>
                </c:pt>
                <c:pt idx="6163">
                  <c:v>3.1151718039853171E-2</c:v>
                </c:pt>
                <c:pt idx="6164">
                  <c:v>2.2225736178402081E-2</c:v>
                </c:pt>
                <c:pt idx="6165">
                  <c:v>2.8079799495889967E-2</c:v>
                </c:pt>
                <c:pt idx="6166">
                  <c:v>3.3464404479494524E-2</c:v>
                </c:pt>
                <c:pt idx="6167">
                  <c:v>2.8551257007232076E-2</c:v>
                </c:pt>
                <c:pt idx="6168">
                  <c:v>3.2713140135730651E-2</c:v>
                </c:pt>
                <c:pt idx="6169">
                  <c:v>3.2792834893680997E-2</c:v>
                </c:pt>
                <c:pt idx="6170">
                  <c:v>3.5067717725365086E-2</c:v>
                </c:pt>
                <c:pt idx="6171">
                  <c:v>2.8524495537178673E-2</c:v>
                </c:pt>
                <c:pt idx="6172">
                  <c:v>3.4660550550910538E-2</c:v>
                </c:pt>
                <c:pt idx="6173">
                  <c:v>2.4277418674666439E-2</c:v>
                </c:pt>
                <c:pt idx="6174">
                  <c:v>3.8640443551598153E-2</c:v>
                </c:pt>
                <c:pt idx="6175">
                  <c:v>3.4819209350858665E-2</c:v>
                </c:pt>
                <c:pt idx="6176">
                  <c:v>3.4074175403737472E-2</c:v>
                </c:pt>
                <c:pt idx="6177">
                  <c:v>3.4206150659044608E-2</c:v>
                </c:pt>
                <c:pt idx="6178">
                  <c:v>2.6842616316439329E-2</c:v>
                </c:pt>
                <c:pt idx="6179">
                  <c:v>4.6249485368372298E-2</c:v>
                </c:pt>
                <c:pt idx="6180">
                  <c:v>2.5598587349632544E-2</c:v>
                </c:pt>
                <c:pt idx="6181">
                  <c:v>3.4281799642089918E-2</c:v>
                </c:pt>
                <c:pt idx="6182">
                  <c:v>3.69094360527778E-2</c:v>
                </c:pt>
                <c:pt idx="6183">
                  <c:v>3.0225443015944053E-2</c:v>
                </c:pt>
                <c:pt idx="6184">
                  <c:v>3.4775478561853049E-2</c:v>
                </c:pt>
                <c:pt idx="6185">
                  <c:v>2.9281513103950638E-2</c:v>
                </c:pt>
                <c:pt idx="6186">
                  <c:v>2.7017343175247604E-2</c:v>
                </c:pt>
                <c:pt idx="6187">
                  <c:v>4.3231381229354167E-2</c:v>
                </c:pt>
                <c:pt idx="6188">
                  <c:v>3.326090505302972E-2</c:v>
                </c:pt>
                <c:pt idx="6189">
                  <c:v>3.8680432162512483E-2</c:v>
                </c:pt>
                <c:pt idx="6190">
                  <c:v>3.9021244766156017E-2</c:v>
                </c:pt>
                <c:pt idx="6191">
                  <c:v>2.2179329071823958E-2</c:v>
                </c:pt>
                <c:pt idx="6192">
                  <c:v>4.5876416039800923E-2</c:v>
                </c:pt>
                <c:pt idx="6193">
                  <c:v>3.1603497467862042E-2</c:v>
                </c:pt>
                <c:pt idx="6194">
                  <c:v>2.4344824417009522E-2</c:v>
                </c:pt>
                <c:pt idx="6195">
                  <c:v>3.5714175051266908E-2</c:v>
                </c:pt>
                <c:pt idx="6196">
                  <c:v>3.0994207516981155E-2</c:v>
                </c:pt>
                <c:pt idx="6197">
                  <c:v>3.4449456969247796E-2</c:v>
                </c:pt>
                <c:pt idx="6198">
                  <c:v>3.1447836897851314E-2</c:v>
                </c:pt>
                <c:pt idx="6199">
                  <c:v>3.2227493511694155E-2</c:v>
                </c:pt>
                <c:pt idx="6200">
                  <c:v>2.9809504475554003E-2</c:v>
                </c:pt>
                <c:pt idx="6201">
                  <c:v>2.0332013793164912E-2</c:v>
                </c:pt>
                <c:pt idx="6202">
                  <c:v>3.5994884488346722E-2</c:v>
                </c:pt>
                <c:pt idx="6203">
                  <c:v>2.7211048082110632E-2</c:v>
                </c:pt>
                <c:pt idx="6204">
                  <c:v>3.3024614996872328E-2</c:v>
                </c:pt>
                <c:pt idx="6205">
                  <c:v>4.2171031084852262E-2</c:v>
                </c:pt>
                <c:pt idx="6206">
                  <c:v>3.4151655769511374E-2</c:v>
                </c:pt>
                <c:pt idx="6207">
                  <c:v>3.6561388710610772E-2</c:v>
                </c:pt>
                <c:pt idx="6208">
                  <c:v>3.886474056627183E-2</c:v>
                </c:pt>
                <c:pt idx="6209">
                  <c:v>2.3874958830467172E-2</c:v>
                </c:pt>
                <c:pt idx="6210">
                  <c:v>4.0003482361403019E-2</c:v>
                </c:pt>
                <c:pt idx="6211">
                  <c:v>2.6191075065434187E-2</c:v>
                </c:pt>
                <c:pt idx="6212">
                  <c:v>2.6649829900141062E-2</c:v>
                </c:pt>
                <c:pt idx="6213">
                  <c:v>3.8469982458433881E-2</c:v>
                </c:pt>
                <c:pt idx="6214">
                  <c:v>2.6948687144776225E-2</c:v>
                </c:pt>
                <c:pt idx="6215">
                  <c:v>3.054588367581482E-2</c:v>
                </c:pt>
                <c:pt idx="6216">
                  <c:v>2.1871527866126953E-2</c:v>
                </c:pt>
                <c:pt idx="6217">
                  <c:v>3.6885028129453719E-2</c:v>
                </c:pt>
                <c:pt idx="6218">
                  <c:v>4.5272729220017183E-2</c:v>
                </c:pt>
                <c:pt idx="6219">
                  <c:v>2.6342351113626348E-2</c:v>
                </c:pt>
                <c:pt idx="6220">
                  <c:v>3.5467422955850238E-2</c:v>
                </c:pt>
                <c:pt idx="6221">
                  <c:v>2.418495057745847E-2</c:v>
                </c:pt>
                <c:pt idx="6222">
                  <c:v>3.3890023080333918E-2</c:v>
                </c:pt>
                <c:pt idx="6223">
                  <c:v>2.9559400773001114E-2</c:v>
                </c:pt>
                <c:pt idx="6224">
                  <c:v>3.1777091908293212E-2</c:v>
                </c:pt>
                <c:pt idx="6225">
                  <c:v>3.4058063472466607E-2</c:v>
                </c:pt>
                <c:pt idx="6226">
                  <c:v>3.3892305143724134E-2</c:v>
                </c:pt>
                <c:pt idx="6227">
                  <c:v>2.4942364708600871E-2</c:v>
                </c:pt>
                <c:pt idx="6228">
                  <c:v>4.0659839390869819E-2</c:v>
                </c:pt>
                <c:pt idx="6229">
                  <c:v>3.4303451239817269E-2</c:v>
                </c:pt>
                <c:pt idx="6230">
                  <c:v>3.8350726687367533E-2</c:v>
                </c:pt>
                <c:pt idx="6231">
                  <c:v>2.9080905491718385E-2</c:v>
                </c:pt>
                <c:pt idx="6232">
                  <c:v>2.4917071970347437E-2</c:v>
                </c:pt>
                <c:pt idx="6233">
                  <c:v>3.1400787622902625E-2</c:v>
                </c:pt>
                <c:pt idx="6234">
                  <c:v>3.4873659431416855E-2</c:v>
                </c:pt>
                <c:pt idx="6235">
                  <c:v>3.0050916043432858E-2</c:v>
                </c:pt>
                <c:pt idx="6236">
                  <c:v>3.7575598521229589E-2</c:v>
                </c:pt>
                <c:pt idx="6237">
                  <c:v>2.7224252574230223E-2</c:v>
                </c:pt>
                <c:pt idx="6238">
                  <c:v>2.4685920439115428E-2</c:v>
                </c:pt>
                <c:pt idx="6239">
                  <c:v>3.9036725053995448E-2</c:v>
                </c:pt>
                <c:pt idx="6240">
                  <c:v>3.797241807675733E-2</c:v>
                </c:pt>
                <c:pt idx="6241">
                  <c:v>4.2861480656462551E-2</c:v>
                </c:pt>
                <c:pt idx="6242">
                  <c:v>2.9866281197257288E-2</c:v>
                </c:pt>
                <c:pt idx="6243">
                  <c:v>3.2222908555904616E-2</c:v>
                </c:pt>
                <c:pt idx="6244">
                  <c:v>4.5053880606327729E-2</c:v>
                </c:pt>
                <c:pt idx="6245">
                  <c:v>3.089932760331357E-2</c:v>
                </c:pt>
                <c:pt idx="6246">
                  <c:v>3.9612906705201616E-2</c:v>
                </c:pt>
                <c:pt idx="6247">
                  <c:v>4.0016912222407053E-2</c:v>
                </c:pt>
                <c:pt idx="6248">
                  <c:v>3.519899965677159E-2</c:v>
                </c:pt>
                <c:pt idx="6249">
                  <c:v>3.1930455024187163E-2</c:v>
                </c:pt>
                <c:pt idx="6250">
                  <c:v>3.9553716868191695E-2</c:v>
                </c:pt>
                <c:pt idx="6251">
                  <c:v>2.7191648374400707E-2</c:v>
                </c:pt>
                <c:pt idx="6252">
                  <c:v>3.570545575503245E-2</c:v>
                </c:pt>
                <c:pt idx="6253">
                  <c:v>3.0875004218875676E-2</c:v>
                </c:pt>
                <c:pt idx="6254">
                  <c:v>3.9390604269835532E-2</c:v>
                </c:pt>
                <c:pt idx="6255">
                  <c:v>2.3203719108510372E-2</c:v>
                </c:pt>
                <c:pt idx="6256">
                  <c:v>3.4742029247247598E-2</c:v>
                </c:pt>
                <c:pt idx="6257">
                  <c:v>3.2473428026591832E-2</c:v>
                </c:pt>
                <c:pt idx="6258">
                  <c:v>3.8514662036165138E-2</c:v>
                </c:pt>
                <c:pt idx="6259">
                  <c:v>3.1622536706445589E-2</c:v>
                </c:pt>
                <c:pt idx="6260">
                  <c:v>3.035971929734009E-2</c:v>
                </c:pt>
                <c:pt idx="6261">
                  <c:v>2.8708246285553091E-2</c:v>
                </c:pt>
                <c:pt idx="6262">
                  <c:v>2.656972389679188E-2</c:v>
                </c:pt>
                <c:pt idx="6263">
                  <c:v>2.5964344879133298E-2</c:v>
                </c:pt>
                <c:pt idx="6264">
                  <c:v>2.2977955947800638E-2</c:v>
                </c:pt>
                <c:pt idx="6265">
                  <c:v>3.6657473218636723E-2</c:v>
                </c:pt>
                <c:pt idx="6266">
                  <c:v>2.8945695093757499E-2</c:v>
                </c:pt>
                <c:pt idx="6267">
                  <c:v>2.7369186623671257E-2</c:v>
                </c:pt>
                <c:pt idx="6268">
                  <c:v>4.1412345424652421E-2</c:v>
                </c:pt>
                <c:pt idx="6269">
                  <c:v>3.351758390229985E-2</c:v>
                </c:pt>
                <c:pt idx="6270">
                  <c:v>2.4221853911717734E-2</c:v>
                </c:pt>
                <c:pt idx="6271">
                  <c:v>3.2945662248874477E-2</c:v>
                </c:pt>
                <c:pt idx="6272">
                  <c:v>3.2753285356219394E-2</c:v>
                </c:pt>
                <c:pt idx="6273">
                  <c:v>3.7751546072906803E-2</c:v>
                </c:pt>
                <c:pt idx="6274">
                  <c:v>3.0873025494011327E-2</c:v>
                </c:pt>
                <c:pt idx="6275">
                  <c:v>2.4824065076749013E-2</c:v>
                </c:pt>
                <c:pt idx="6276">
                  <c:v>3.4478648364872501E-2</c:v>
                </c:pt>
                <c:pt idx="6277">
                  <c:v>3.7247700564500295E-2</c:v>
                </c:pt>
                <c:pt idx="6278">
                  <c:v>2.3275908074353271E-2</c:v>
                </c:pt>
                <c:pt idx="6279">
                  <c:v>3.001935590367406E-2</c:v>
                </c:pt>
                <c:pt idx="6280">
                  <c:v>4.1364526393965123E-2</c:v>
                </c:pt>
                <c:pt idx="6281">
                  <c:v>3.3008886740875501E-2</c:v>
                </c:pt>
                <c:pt idx="6282">
                  <c:v>2.604614797998853E-2</c:v>
                </c:pt>
                <c:pt idx="6283">
                  <c:v>3.5991004772436691E-2</c:v>
                </c:pt>
                <c:pt idx="6284">
                  <c:v>3.4251455861133207E-2</c:v>
                </c:pt>
                <c:pt idx="6285">
                  <c:v>3.8286980196562348E-2</c:v>
                </c:pt>
                <c:pt idx="6286">
                  <c:v>2.9803223639814198E-2</c:v>
                </c:pt>
                <c:pt idx="6287">
                  <c:v>3.9160914405303955E-2</c:v>
                </c:pt>
                <c:pt idx="6288">
                  <c:v>3.6448549616107849E-2</c:v>
                </c:pt>
                <c:pt idx="6289">
                  <c:v>3.0318133898506096E-2</c:v>
                </c:pt>
                <c:pt idx="6290">
                  <c:v>4.0413918884080482E-2</c:v>
                </c:pt>
                <c:pt idx="6291">
                  <c:v>3.0945637110018277E-2</c:v>
                </c:pt>
                <c:pt idx="6292">
                  <c:v>3.3314043237306856E-2</c:v>
                </c:pt>
                <c:pt idx="6293">
                  <c:v>3.7426893280816262E-2</c:v>
                </c:pt>
                <c:pt idx="6294">
                  <c:v>2.4279049704098724E-2</c:v>
                </c:pt>
                <c:pt idx="6295">
                  <c:v>2.5642561473163461E-2</c:v>
                </c:pt>
                <c:pt idx="6296">
                  <c:v>4.4236694241667998E-2</c:v>
                </c:pt>
                <c:pt idx="6297">
                  <c:v>3.1690189504482179E-2</c:v>
                </c:pt>
                <c:pt idx="6298">
                  <c:v>2.9037719730854755E-2</c:v>
                </c:pt>
                <c:pt idx="6299">
                  <c:v>3.9879896743803121E-2</c:v>
                </c:pt>
                <c:pt idx="6300">
                  <c:v>3.2032996209149484E-2</c:v>
                </c:pt>
                <c:pt idx="6301">
                  <c:v>2.4918755699386109E-2</c:v>
                </c:pt>
                <c:pt idx="6302">
                  <c:v>3.0311616685390445E-2</c:v>
                </c:pt>
                <c:pt idx="6303">
                  <c:v>3.2743515074804511E-2</c:v>
                </c:pt>
                <c:pt idx="6304">
                  <c:v>2.4368984612782842E-2</c:v>
                </c:pt>
                <c:pt idx="6305">
                  <c:v>2.8671905548903795E-2</c:v>
                </c:pt>
                <c:pt idx="6306">
                  <c:v>2.4291671790031076E-2</c:v>
                </c:pt>
                <c:pt idx="6307">
                  <c:v>3.0636979619425946E-2</c:v>
                </c:pt>
                <c:pt idx="6308">
                  <c:v>3.2941949591916014E-2</c:v>
                </c:pt>
                <c:pt idx="6309">
                  <c:v>3.0312529739683323E-2</c:v>
                </c:pt>
                <c:pt idx="6310">
                  <c:v>3.8432412290934193E-2</c:v>
                </c:pt>
                <c:pt idx="6311">
                  <c:v>3.4857512324428082E-2</c:v>
                </c:pt>
                <c:pt idx="6312">
                  <c:v>3.96972696529116E-2</c:v>
                </c:pt>
                <c:pt idx="6313">
                  <c:v>3.4571030950806131E-2</c:v>
                </c:pt>
                <c:pt idx="6314">
                  <c:v>2.3227308234024989E-2</c:v>
                </c:pt>
                <c:pt idx="6315">
                  <c:v>3.6011645487237773E-2</c:v>
                </c:pt>
                <c:pt idx="6316">
                  <c:v>2.7739019277629506E-2</c:v>
                </c:pt>
                <c:pt idx="6317">
                  <c:v>3.3012413301677417E-2</c:v>
                </c:pt>
                <c:pt idx="6318">
                  <c:v>3.1416347540328328E-2</c:v>
                </c:pt>
                <c:pt idx="6319">
                  <c:v>2.6141760323577661E-2</c:v>
                </c:pt>
                <c:pt idx="6320">
                  <c:v>3.8797391398496375E-2</c:v>
                </c:pt>
                <c:pt idx="6321">
                  <c:v>3.1137276798282917E-2</c:v>
                </c:pt>
                <c:pt idx="6322">
                  <c:v>3.3430843199689919E-2</c:v>
                </c:pt>
                <c:pt idx="6323">
                  <c:v>4.5293984890612413E-2</c:v>
                </c:pt>
                <c:pt idx="6324">
                  <c:v>2.9542434782063025E-2</c:v>
                </c:pt>
                <c:pt idx="6325">
                  <c:v>3.7800765851611663E-2</c:v>
                </c:pt>
                <c:pt idx="6326">
                  <c:v>3.6158277992082481E-2</c:v>
                </c:pt>
                <c:pt idx="6327">
                  <c:v>3.3258149596764042E-2</c:v>
                </c:pt>
                <c:pt idx="6328">
                  <c:v>3.3689933514526621E-2</c:v>
                </c:pt>
                <c:pt idx="6329">
                  <c:v>3.3929197224060216E-2</c:v>
                </c:pt>
                <c:pt idx="6330">
                  <c:v>2.7459587240194878E-2</c:v>
                </c:pt>
                <c:pt idx="6331">
                  <c:v>3.7548729509152265E-2</c:v>
                </c:pt>
                <c:pt idx="6332">
                  <c:v>2.6462406719002796E-2</c:v>
                </c:pt>
                <c:pt idx="6333">
                  <c:v>2.8835744851788119E-2</c:v>
                </c:pt>
                <c:pt idx="6334">
                  <c:v>3.7932908602577552E-2</c:v>
                </c:pt>
                <c:pt idx="6335">
                  <c:v>2.8593934023142309E-2</c:v>
                </c:pt>
                <c:pt idx="6336">
                  <c:v>3.1832820469040957E-2</c:v>
                </c:pt>
                <c:pt idx="6337">
                  <c:v>3.9115513083990187E-2</c:v>
                </c:pt>
                <c:pt idx="6338">
                  <c:v>2.4011416279698501E-2</c:v>
                </c:pt>
                <c:pt idx="6339">
                  <c:v>2.6615768933205164E-2</c:v>
                </c:pt>
                <c:pt idx="6340">
                  <c:v>3.9227264725613914E-2</c:v>
                </c:pt>
                <c:pt idx="6341">
                  <c:v>2.2904188013714119E-2</c:v>
                </c:pt>
                <c:pt idx="6342">
                  <c:v>4.2147608074627571E-2</c:v>
                </c:pt>
                <c:pt idx="6343">
                  <c:v>3.4183187970284544E-2</c:v>
                </c:pt>
                <c:pt idx="6344">
                  <c:v>3.0541620598698638E-2</c:v>
                </c:pt>
                <c:pt idx="6345">
                  <c:v>3.7910094856584246E-2</c:v>
                </c:pt>
                <c:pt idx="6346">
                  <c:v>3.561258931738915E-2</c:v>
                </c:pt>
                <c:pt idx="6347">
                  <c:v>3.2640974071865281E-2</c:v>
                </c:pt>
                <c:pt idx="6348">
                  <c:v>4.7278449128247781E-2</c:v>
                </c:pt>
                <c:pt idx="6349">
                  <c:v>2.743893862626353E-2</c:v>
                </c:pt>
                <c:pt idx="6350">
                  <c:v>2.2796783331995956E-2</c:v>
                </c:pt>
                <c:pt idx="6351">
                  <c:v>4.3706032533794542E-2</c:v>
                </c:pt>
                <c:pt idx="6352">
                  <c:v>2.663405516189013E-2</c:v>
                </c:pt>
                <c:pt idx="6353">
                  <c:v>3.642788363353458E-2</c:v>
                </c:pt>
                <c:pt idx="6354">
                  <c:v>3.0784790272666177E-2</c:v>
                </c:pt>
                <c:pt idx="6355">
                  <c:v>2.9027503875548408E-2</c:v>
                </c:pt>
                <c:pt idx="6356">
                  <c:v>2.3712819263701727E-2</c:v>
                </c:pt>
                <c:pt idx="6357">
                  <c:v>3.5521355291514456E-2</c:v>
                </c:pt>
                <c:pt idx="6358">
                  <c:v>2.2664289455477708E-2</c:v>
                </c:pt>
                <c:pt idx="6359">
                  <c:v>2.6087186127053283E-2</c:v>
                </c:pt>
                <c:pt idx="6360">
                  <c:v>3.8058613029997482E-2</c:v>
                </c:pt>
                <c:pt idx="6361">
                  <c:v>4.0168971829287338E-2</c:v>
                </c:pt>
                <c:pt idx="6362">
                  <c:v>2.5575091939916115E-2</c:v>
                </c:pt>
                <c:pt idx="6363">
                  <c:v>2.4855603264524018E-2</c:v>
                </c:pt>
                <c:pt idx="6364">
                  <c:v>2.2479851705249038E-2</c:v>
                </c:pt>
                <c:pt idx="6365">
                  <c:v>2.6190890432342753E-2</c:v>
                </c:pt>
                <c:pt idx="6366">
                  <c:v>3.4340755417193961E-2</c:v>
                </c:pt>
                <c:pt idx="6367">
                  <c:v>3.6790984039879522E-2</c:v>
                </c:pt>
                <c:pt idx="6368">
                  <c:v>3.3569274512354433E-2</c:v>
                </c:pt>
                <c:pt idx="6369">
                  <c:v>2.8505510579581686E-2</c:v>
                </c:pt>
                <c:pt idx="6370">
                  <c:v>3.9034912225650087E-2</c:v>
                </c:pt>
                <c:pt idx="6371">
                  <c:v>2.9841932244708685E-2</c:v>
                </c:pt>
                <c:pt idx="6372">
                  <c:v>3.9120720460403179E-2</c:v>
                </c:pt>
                <c:pt idx="6373">
                  <c:v>3.2101403084699116E-2</c:v>
                </c:pt>
                <c:pt idx="6374">
                  <c:v>3.2003593509796556E-2</c:v>
                </c:pt>
                <c:pt idx="6375">
                  <c:v>3.5743078798696253E-2</c:v>
                </c:pt>
                <c:pt idx="6376">
                  <c:v>3.3791680187195909E-2</c:v>
                </c:pt>
                <c:pt idx="6377">
                  <c:v>3.4127683344705242E-2</c:v>
                </c:pt>
                <c:pt idx="6378">
                  <c:v>2.6222783486121087E-2</c:v>
                </c:pt>
                <c:pt idx="6379">
                  <c:v>3.5679347275695085E-2</c:v>
                </c:pt>
                <c:pt idx="6380">
                  <c:v>4.1922315439546526E-2</c:v>
                </c:pt>
                <c:pt idx="6381">
                  <c:v>3.302109431051186E-2</c:v>
                </c:pt>
                <c:pt idx="6382">
                  <c:v>2.7622528331895164E-2</c:v>
                </c:pt>
                <c:pt idx="6383">
                  <c:v>4.1014990808591049E-2</c:v>
                </c:pt>
                <c:pt idx="6384">
                  <c:v>3.2580401302598129E-2</c:v>
                </c:pt>
                <c:pt idx="6385">
                  <c:v>3.2071580420116395E-2</c:v>
                </c:pt>
                <c:pt idx="6386">
                  <c:v>3.4799870694645123E-2</c:v>
                </c:pt>
                <c:pt idx="6387">
                  <c:v>3.4410006452465128E-2</c:v>
                </c:pt>
                <c:pt idx="6388">
                  <c:v>3.0717986675530162E-2</c:v>
                </c:pt>
                <c:pt idx="6389">
                  <c:v>3.7206828999870996E-2</c:v>
                </c:pt>
                <c:pt idx="6390">
                  <c:v>2.2333854376793836E-2</c:v>
                </c:pt>
                <c:pt idx="6391">
                  <c:v>2.3388960079390633E-2</c:v>
                </c:pt>
                <c:pt idx="6392">
                  <c:v>3.2284403691663147E-2</c:v>
                </c:pt>
                <c:pt idx="6393">
                  <c:v>3.3447046694656139E-2</c:v>
                </c:pt>
                <c:pt idx="6394">
                  <c:v>3.4888838592332119E-2</c:v>
                </c:pt>
                <c:pt idx="6395">
                  <c:v>2.7479016326254074E-2</c:v>
                </c:pt>
                <c:pt idx="6396">
                  <c:v>3.9918143728451087E-2</c:v>
                </c:pt>
                <c:pt idx="6397">
                  <c:v>2.8024343998371504E-2</c:v>
                </c:pt>
                <c:pt idx="6398">
                  <c:v>2.4288593826092192E-2</c:v>
                </c:pt>
                <c:pt idx="6399">
                  <c:v>2.7050912783729626E-2</c:v>
                </c:pt>
                <c:pt idx="6400">
                  <c:v>3.6916226002129522E-2</c:v>
                </c:pt>
                <c:pt idx="6401">
                  <c:v>3.7480574774240986E-2</c:v>
                </c:pt>
                <c:pt idx="6402">
                  <c:v>3.3014976658608849E-2</c:v>
                </c:pt>
                <c:pt idx="6403">
                  <c:v>3.7017371222016933E-2</c:v>
                </c:pt>
                <c:pt idx="6404">
                  <c:v>2.8242341146095772E-2</c:v>
                </c:pt>
                <c:pt idx="6405">
                  <c:v>2.8494372077055755E-2</c:v>
                </c:pt>
                <c:pt idx="6406">
                  <c:v>3.254557858760327E-2</c:v>
                </c:pt>
                <c:pt idx="6407">
                  <c:v>3.5135461423340321E-2</c:v>
                </c:pt>
                <c:pt idx="6408">
                  <c:v>3.6800057253058793E-2</c:v>
                </c:pt>
                <c:pt idx="6409">
                  <c:v>3.5108877849485465E-2</c:v>
                </c:pt>
                <c:pt idx="6410">
                  <c:v>3.2749606023797916E-2</c:v>
                </c:pt>
                <c:pt idx="6411">
                  <c:v>2.8517965479207583E-2</c:v>
                </c:pt>
                <c:pt idx="6412">
                  <c:v>3.3797239055899014E-2</c:v>
                </c:pt>
                <c:pt idx="6413">
                  <c:v>4.6457736607503117E-2</c:v>
                </c:pt>
                <c:pt idx="6414">
                  <c:v>2.4219934616187398E-2</c:v>
                </c:pt>
                <c:pt idx="6415">
                  <c:v>2.4554839968466826E-2</c:v>
                </c:pt>
                <c:pt idx="6416">
                  <c:v>3.2887117163947668E-2</c:v>
                </c:pt>
                <c:pt idx="6417">
                  <c:v>2.7356314220255546E-2</c:v>
                </c:pt>
                <c:pt idx="6418">
                  <c:v>3.740937420499852E-2</c:v>
                </c:pt>
                <c:pt idx="6419">
                  <c:v>3.5068662117356549E-2</c:v>
                </c:pt>
                <c:pt idx="6420">
                  <c:v>3.4469190142343065E-2</c:v>
                </c:pt>
                <c:pt idx="6421">
                  <c:v>4.3940801839747204E-2</c:v>
                </c:pt>
                <c:pt idx="6422">
                  <c:v>2.6630775916583371E-2</c:v>
                </c:pt>
                <c:pt idx="6423">
                  <c:v>3.3780919884634816E-2</c:v>
                </c:pt>
                <c:pt idx="6424">
                  <c:v>3.0469750587237027E-2</c:v>
                </c:pt>
                <c:pt idx="6425">
                  <c:v>3.7903095031045629E-2</c:v>
                </c:pt>
                <c:pt idx="6426">
                  <c:v>3.0096830066298055E-2</c:v>
                </c:pt>
                <c:pt idx="6427">
                  <c:v>3.9619957973758904E-2</c:v>
                </c:pt>
                <c:pt idx="6428">
                  <c:v>2.7909938777873764E-2</c:v>
                </c:pt>
                <c:pt idx="6429">
                  <c:v>2.2691713760179144E-2</c:v>
                </c:pt>
                <c:pt idx="6430">
                  <c:v>3.0773371445467324E-2</c:v>
                </c:pt>
                <c:pt idx="6431">
                  <c:v>3.2879013599590425E-2</c:v>
                </c:pt>
                <c:pt idx="6432">
                  <c:v>3.4320815400039555E-2</c:v>
                </c:pt>
                <c:pt idx="6433">
                  <c:v>2.860556513608397E-2</c:v>
                </c:pt>
                <c:pt idx="6434">
                  <c:v>4.1459094840212908E-2</c:v>
                </c:pt>
                <c:pt idx="6435">
                  <c:v>3.2208114145201278E-2</c:v>
                </c:pt>
                <c:pt idx="6436">
                  <c:v>2.8046508236568138E-2</c:v>
                </c:pt>
                <c:pt idx="6437">
                  <c:v>2.4294958538583683E-2</c:v>
                </c:pt>
                <c:pt idx="6438">
                  <c:v>3.8841170491790498E-2</c:v>
                </c:pt>
                <c:pt idx="6439">
                  <c:v>3.5393076909575188E-2</c:v>
                </c:pt>
                <c:pt idx="6440">
                  <c:v>2.9645276919279141E-2</c:v>
                </c:pt>
                <c:pt idx="6441">
                  <c:v>3.5749789881612322E-2</c:v>
                </c:pt>
                <c:pt idx="6442">
                  <c:v>3.2683002504603598E-2</c:v>
                </c:pt>
                <c:pt idx="6443">
                  <c:v>3.8860759474860951E-2</c:v>
                </c:pt>
                <c:pt idx="6444">
                  <c:v>4.4476381042601508E-2</c:v>
                </c:pt>
                <c:pt idx="6445">
                  <c:v>3.8381349843025103E-2</c:v>
                </c:pt>
                <c:pt idx="6446">
                  <c:v>3.9258579270788282E-2</c:v>
                </c:pt>
                <c:pt idx="6447">
                  <c:v>3.1994995200828165E-2</c:v>
                </c:pt>
                <c:pt idx="6448">
                  <c:v>2.6651561655732837E-2</c:v>
                </c:pt>
                <c:pt idx="6449">
                  <c:v>3.6354769236949303E-2</c:v>
                </c:pt>
                <c:pt idx="6450">
                  <c:v>2.9510904613081024E-2</c:v>
                </c:pt>
                <c:pt idx="6451">
                  <c:v>3.3955305795609007E-2</c:v>
                </c:pt>
                <c:pt idx="6452">
                  <c:v>3.3106253204625145E-2</c:v>
                </c:pt>
                <c:pt idx="6453">
                  <c:v>3.1140383519784175E-2</c:v>
                </c:pt>
                <c:pt idx="6454">
                  <c:v>3.3437850404152925E-2</c:v>
                </c:pt>
                <c:pt idx="6455">
                  <c:v>2.4356636298251005E-2</c:v>
                </c:pt>
                <c:pt idx="6456">
                  <c:v>3.509394760978831E-2</c:v>
                </c:pt>
                <c:pt idx="6457">
                  <c:v>2.9910303575664925E-2</c:v>
                </c:pt>
                <c:pt idx="6458">
                  <c:v>3.2467166038926978E-2</c:v>
                </c:pt>
                <c:pt idx="6459">
                  <c:v>2.6961011278571256E-2</c:v>
                </c:pt>
                <c:pt idx="6460">
                  <c:v>3.8831459443595687E-2</c:v>
                </c:pt>
                <c:pt idx="6461">
                  <c:v>4.3593610510680551E-2</c:v>
                </c:pt>
                <c:pt idx="6462">
                  <c:v>2.9719090932487421E-2</c:v>
                </c:pt>
                <c:pt idx="6463">
                  <c:v>3.6899129809960761E-2</c:v>
                </c:pt>
                <c:pt idx="6464">
                  <c:v>3.941342647919862E-2</c:v>
                </c:pt>
                <c:pt idx="6465">
                  <c:v>2.8396826882060192E-2</c:v>
                </c:pt>
                <c:pt idx="6466">
                  <c:v>2.568502934863362E-2</c:v>
                </c:pt>
                <c:pt idx="6467">
                  <c:v>2.9917657498330145E-2</c:v>
                </c:pt>
                <c:pt idx="6468">
                  <c:v>2.9774193361195397E-2</c:v>
                </c:pt>
                <c:pt idx="6469">
                  <c:v>4.0636605696481337E-2</c:v>
                </c:pt>
                <c:pt idx="6470">
                  <c:v>2.7876212237977468E-2</c:v>
                </c:pt>
                <c:pt idx="6471">
                  <c:v>3.3123316520155779E-2</c:v>
                </c:pt>
                <c:pt idx="6472">
                  <c:v>3.2885838063452508E-2</c:v>
                </c:pt>
                <c:pt idx="6473">
                  <c:v>3.9950781822879936E-2</c:v>
                </c:pt>
                <c:pt idx="6474">
                  <c:v>2.5131470937838889E-2</c:v>
                </c:pt>
                <c:pt idx="6475">
                  <c:v>2.6731444291560536E-2</c:v>
                </c:pt>
                <c:pt idx="6476">
                  <c:v>2.7080717991216481E-2</c:v>
                </c:pt>
                <c:pt idx="6477">
                  <c:v>3.1394886276508271E-2</c:v>
                </c:pt>
                <c:pt idx="6478">
                  <c:v>2.5725723302615543E-2</c:v>
                </c:pt>
                <c:pt idx="6479">
                  <c:v>2.4288916715895888E-2</c:v>
                </c:pt>
                <c:pt idx="6480">
                  <c:v>2.4396496676371365E-2</c:v>
                </c:pt>
                <c:pt idx="6481">
                  <c:v>2.5795008644797862E-2</c:v>
                </c:pt>
                <c:pt idx="6482">
                  <c:v>4.31472911315351E-2</c:v>
                </c:pt>
                <c:pt idx="6483">
                  <c:v>4.112310493275588E-2</c:v>
                </c:pt>
                <c:pt idx="6484">
                  <c:v>3.083969787771065E-2</c:v>
                </c:pt>
                <c:pt idx="6485">
                  <c:v>2.8561165843167358E-2</c:v>
                </c:pt>
                <c:pt idx="6486">
                  <c:v>2.4335016476556188E-2</c:v>
                </c:pt>
                <c:pt idx="6487">
                  <c:v>3.3451913697438676E-2</c:v>
                </c:pt>
                <c:pt idx="6488">
                  <c:v>3.433660700769145E-2</c:v>
                </c:pt>
                <c:pt idx="6489">
                  <c:v>3.2904234453532917E-2</c:v>
                </c:pt>
                <c:pt idx="6490">
                  <c:v>2.5284621753200259E-2</c:v>
                </c:pt>
                <c:pt idx="6491">
                  <c:v>3.846134514818618E-2</c:v>
                </c:pt>
                <c:pt idx="6492">
                  <c:v>3.9875800861768514E-2</c:v>
                </c:pt>
                <c:pt idx="6493">
                  <c:v>3.5230356833578558E-2</c:v>
                </c:pt>
                <c:pt idx="6494">
                  <c:v>3.2458118275811271E-2</c:v>
                </c:pt>
                <c:pt idx="6495">
                  <c:v>3.1118360684944425E-2</c:v>
                </c:pt>
                <c:pt idx="6496">
                  <c:v>2.7582756514915305E-2</c:v>
                </c:pt>
                <c:pt idx="6497">
                  <c:v>3.1495849892169261E-2</c:v>
                </c:pt>
                <c:pt idx="6498">
                  <c:v>3.2988518288801623E-2</c:v>
                </c:pt>
                <c:pt idx="6499">
                  <c:v>3.1477896068924753E-2</c:v>
                </c:pt>
                <c:pt idx="6500">
                  <c:v>5.1379336780583929E-2</c:v>
                </c:pt>
                <c:pt idx="6501">
                  <c:v>3.5828485203025034E-2</c:v>
                </c:pt>
                <c:pt idx="6502">
                  <c:v>2.4645026681182201E-2</c:v>
                </c:pt>
                <c:pt idx="6503">
                  <c:v>3.1225622246871462E-2</c:v>
                </c:pt>
                <c:pt idx="6504">
                  <c:v>3.307325709214308E-2</c:v>
                </c:pt>
                <c:pt idx="6505">
                  <c:v>2.3689743602761416E-2</c:v>
                </c:pt>
                <c:pt idx="6506">
                  <c:v>4.103234949694097E-2</c:v>
                </c:pt>
                <c:pt idx="6507">
                  <c:v>2.3306692698851196E-2</c:v>
                </c:pt>
                <c:pt idx="6508">
                  <c:v>3.1475229329882892E-2</c:v>
                </c:pt>
                <c:pt idx="6509">
                  <c:v>3.1026307341547286E-2</c:v>
                </c:pt>
                <c:pt idx="6510">
                  <c:v>2.9517104903920358E-2</c:v>
                </c:pt>
                <c:pt idx="6511">
                  <c:v>2.980612751333361E-2</c:v>
                </c:pt>
                <c:pt idx="6512">
                  <c:v>2.8110144271669656E-2</c:v>
                </c:pt>
                <c:pt idx="6513">
                  <c:v>2.1719342377766269E-2</c:v>
                </c:pt>
                <c:pt idx="6514">
                  <c:v>2.6036741057319856E-2</c:v>
                </c:pt>
                <c:pt idx="6515">
                  <c:v>3.5281122351765531E-2</c:v>
                </c:pt>
                <c:pt idx="6516">
                  <c:v>3.0594503055061884E-2</c:v>
                </c:pt>
                <c:pt idx="6517">
                  <c:v>2.5207129837227192E-2</c:v>
                </c:pt>
                <c:pt idx="6518">
                  <c:v>2.7598490568341606E-2</c:v>
                </c:pt>
                <c:pt idx="6519">
                  <c:v>3.2626923934588194E-2</c:v>
                </c:pt>
                <c:pt idx="6520">
                  <c:v>4.3179091575579157E-2</c:v>
                </c:pt>
                <c:pt idx="6521">
                  <c:v>3.686951062494466E-2</c:v>
                </c:pt>
                <c:pt idx="6522">
                  <c:v>2.8275495862513374E-2</c:v>
                </c:pt>
                <c:pt idx="6523">
                  <c:v>2.7001357990054025E-2</c:v>
                </c:pt>
                <c:pt idx="6524">
                  <c:v>3.402030104606564E-2</c:v>
                </c:pt>
                <c:pt idx="6525">
                  <c:v>3.6020279155097881E-2</c:v>
                </c:pt>
                <c:pt idx="6526">
                  <c:v>2.6962323508714008E-2</c:v>
                </c:pt>
                <c:pt idx="6527">
                  <c:v>3.5661836247498246E-2</c:v>
                </c:pt>
                <c:pt idx="6528">
                  <c:v>3.2448905866200403E-2</c:v>
                </c:pt>
                <c:pt idx="6529">
                  <c:v>2.7928236495245101E-2</c:v>
                </c:pt>
                <c:pt idx="6530">
                  <c:v>2.3295201811205077E-2</c:v>
                </c:pt>
                <c:pt idx="6531">
                  <c:v>3.5985458335393385E-2</c:v>
                </c:pt>
                <c:pt idx="6532">
                  <c:v>3.0677438006610512E-2</c:v>
                </c:pt>
                <c:pt idx="6533">
                  <c:v>3.9248357485595263E-2</c:v>
                </c:pt>
                <c:pt idx="6534">
                  <c:v>2.4710078564624736E-2</c:v>
                </c:pt>
                <c:pt idx="6535">
                  <c:v>2.9086690897550768E-2</c:v>
                </c:pt>
                <c:pt idx="6536">
                  <c:v>4.1402641272093033E-2</c:v>
                </c:pt>
                <c:pt idx="6537">
                  <c:v>2.8045711479702289E-2</c:v>
                </c:pt>
                <c:pt idx="6538">
                  <c:v>4.1464406417833687E-2</c:v>
                </c:pt>
                <c:pt idx="6539">
                  <c:v>3.2128454639839252E-2</c:v>
                </c:pt>
                <c:pt idx="6540">
                  <c:v>2.5318158747781119E-2</c:v>
                </c:pt>
                <c:pt idx="6541">
                  <c:v>2.8997627193017947E-2</c:v>
                </c:pt>
                <c:pt idx="6542">
                  <c:v>3.1084501883941511E-2</c:v>
                </c:pt>
                <c:pt idx="6543">
                  <c:v>3.2344565126451515E-2</c:v>
                </c:pt>
                <c:pt idx="6544">
                  <c:v>2.4588113606542346E-2</c:v>
                </c:pt>
                <c:pt idx="6545">
                  <c:v>3.2200227657442876E-2</c:v>
                </c:pt>
                <c:pt idx="6546">
                  <c:v>3.4917449125403448E-2</c:v>
                </c:pt>
                <c:pt idx="6547">
                  <c:v>3.2719712187232332E-2</c:v>
                </c:pt>
                <c:pt idx="6548">
                  <c:v>3.6859606976289976E-2</c:v>
                </c:pt>
                <c:pt idx="6549">
                  <c:v>4.1136432832472945E-2</c:v>
                </c:pt>
                <c:pt idx="6550">
                  <c:v>2.4746206475016807E-2</c:v>
                </c:pt>
                <c:pt idx="6551">
                  <c:v>2.7400871191678198E-2</c:v>
                </c:pt>
                <c:pt idx="6552">
                  <c:v>3.2785672959638495E-2</c:v>
                </c:pt>
                <c:pt idx="6553">
                  <c:v>2.6972963833797544E-2</c:v>
                </c:pt>
                <c:pt idx="6554">
                  <c:v>2.2955476422414908E-2</c:v>
                </c:pt>
                <c:pt idx="6555">
                  <c:v>3.4503164747025368E-2</c:v>
                </c:pt>
                <c:pt idx="6556">
                  <c:v>2.9743909455017911E-2</c:v>
                </c:pt>
                <c:pt idx="6557">
                  <c:v>4.2197967984738551E-2</c:v>
                </c:pt>
                <c:pt idx="6558">
                  <c:v>2.4507243222485989E-2</c:v>
                </c:pt>
                <c:pt idx="6559">
                  <c:v>2.684327241487279E-2</c:v>
                </c:pt>
                <c:pt idx="6560">
                  <c:v>3.7513114032963618E-2</c:v>
                </c:pt>
                <c:pt idx="6561">
                  <c:v>2.9131940346968067E-2</c:v>
                </c:pt>
                <c:pt idx="6562">
                  <c:v>3.6764419529951346E-2</c:v>
                </c:pt>
                <c:pt idx="6563">
                  <c:v>4.1164702853914242E-2</c:v>
                </c:pt>
                <c:pt idx="6564">
                  <c:v>3.1651189234566258E-2</c:v>
                </c:pt>
                <c:pt idx="6565">
                  <c:v>3.3423343822835822E-2</c:v>
                </c:pt>
                <c:pt idx="6566">
                  <c:v>2.9763183204330124E-2</c:v>
                </c:pt>
                <c:pt idx="6567">
                  <c:v>2.9324235288610997E-2</c:v>
                </c:pt>
                <c:pt idx="6568">
                  <c:v>3.674875901111644E-2</c:v>
                </c:pt>
                <c:pt idx="6569">
                  <c:v>3.6647672708616144E-2</c:v>
                </c:pt>
                <c:pt idx="6570">
                  <c:v>2.7327032855211975E-2</c:v>
                </c:pt>
                <c:pt idx="6571">
                  <c:v>3.4895941954149294E-2</c:v>
                </c:pt>
                <c:pt idx="6572">
                  <c:v>2.3896691723127635E-2</c:v>
                </c:pt>
                <c:pt idx="6573">
                  <c:v>3.6163903059389421E-2</c:v>
                </c:pt>
                <c:pt idx="6574">
                  <c:v>3.4909691677841914E-2</c:v>
                </c:pt>
                <c:pt idx="6575">
                  <c:v>3.3486083928902746E-2</c:v>
                </c:pt>
                <c:pt idx="6576">
                  <c:v>2.5800636919776465E-2</c:v>
                </c:pt>
                <c:pt idx="6577">
                  <c:v>3.5524529071552395E-2</c:v>
                </c:pt>
                <c:pt idx="6578">
                  <c:v>2.3676848857388199E-2</c:v>
                </c:pt>
                <c:pt idx="6579">
                  <c:v>3.0513842405189159E-2</c:v>
                </c:pt>
                <c:pt idx="6580">
                  <c:v>3.5220793283550433E-2</c:v>
                </c:pt>
                <c:pt idx="6581">
                  <c:v>2.9454962795406412E-2</c:v>
                </c:pt>
                <c:pt idx="6582">
                  <c:v>2.5978889366592997E-2</c:v>
                </c:pt>
                <c:pt idx="6583">
                  <c:v>2.3302722758725327E-2</c:v>
                </c:pt>
                <c:pt idx="6584">
                  <c:v>3.4410983139605313E-2</c:v>
                </c:pt>
                <c:pt idx="6585">
                  <c:v>2.4809801637673438E-2</c:v>
                </c:pt>
                <c:pt idx="6586">
                  <c:v>2.3990918582185085E-2</c:v>
                </c:pt>
                <c:pt idx="6587">
                  <c:v>2.9500011264833058E-2</c:v>
                </c:pt>
                <c:pt idx="6588">
                  <c:v>3.5023969121141425E-2</c:v>
                </c:pt>
                <c:pt idx="6589">
                  <c:v>2.7121198614449109E-2</c:v>
                </c:pt>
                <c:pt idx="6590">
                  <c:v>3.7592839554382126E-2</c:v>
                </c:pt>
                <c:pt idx="6591">
                  <c:v>3.1139413958397678E-2</c:v>
                </c:pt>
                <c:pt idx="6592">
                  <c:v>3.1509214101753474E-2</c:v>
                </c:pt>
                <c:pt idx="6593">
                  <c:v>3.0122002032366785E-2</c:v>
                </c:pt>
                <c:pt idx="6594">
                  <c:v>3.4353143445436107E-2</c:v>
                </c:pt>
                <c:pt idx="6595">
                  <c:v>4.3855956937687145E-2</c:v>
                </c:pt>
                <c:pt idx="6596">
                  <c:v>3.4940173448672167E-2</c:v>
                </c:pt>
                <c:pt idx="6597">
                  <c:v>3.2533521145465184E-2</c:v>
                </c:pt>
                <c:pt idx="6598">
                  <c:v>3.4433409220245591E-2</c:v>
                </c:pt>
                <c:pt idx="6599">
                  <c:v>2.7081751149847448E-2</c:v>
                </c:pt>
                <c:pt idx="6600">
                  <c:v>3.7285107989355824E-2</c:v>
                </c:pt>
                <c:pt idx="6601">
                  <c:v>3.7320965997155155E-2</c:v>
                </c:pt>
                <c:pt idx="6602">
                  <c:v>3.6376285940981801E-2</c:v>
                </c:pt>
                <c:pt idx="6603">
                  <c:v>3.7725430050991909E-2</c:v>
                </c:pt>
                <c:pt idx="6604">
                  <c:v>2.3269394506842234E-2</c:v>
                </c:pt>
                <c:pt idx="6605">
                  <c:v>3.6299862589057222E-2</c:v>
                </c:pt>
                <c:pt idx="6606">
                  <c:v>4.5202551521784096E-2</c:v>
                </c:pt>
                <c:pt idx="6607">
                  <c:v>2.3815726910338349E-2</c:v>
                </c:pt>
                <c:pt idx="6608">
                  <c:v>3.356816857483242E-2</c:v>
                </c:pt>
                <c:pt idx="6609">
                  <c:v>2.6884550157191926E-2</c:v>
                </c:pt>
                <c:pt idx="6610">
                  <c:v>2.354226318426483E-2</c:v>
                </c:pt>
                <c:pt idx="6611">
                  <c:v>3.4620514991342416E-2</c:v>
                </c:pt>
                <c:pt idx="6612">
                  <c:v>2.8195435037870378E-2</c:v>
                </c:pt>
                <c:pt idx="6613">
                  <c:v>3.4290827924807754E-2</c:v>
                </c:pt>
                <c:pt idx="6614">
                  <c:v>3.8451272664398441E-2</c:v>
                </c:pt>
                <c:pt idx="6615">
                  <c:v>2.2912650360984912E-2</c:v>
                </c:pt>
                <c:pt idx="6616">
                  <c:v>3.5257844714900573E-2</c:v>
                </c:pt>
                <c:pt idx="6617">
                  <c:v>3.3343557441186923E-2</c:v>
                </c:pt>
                <c:pt idx="6618">
                  <c:v>2.8984092810840932E-2</c:v>
                </c:pt>
                <c:pt idx="6619">
                  <c:v>3.0832996348658399E-2</c:v>
                </c:pt>
                <c:pt idx="6620">
                  <c:v>2.7610214256241515E-2</c:v>
                </c:pt>
                <c:pt idx="6621">
                  <c:v>3.8117780119954793E-2</c:v>
                </c:pt>
                <c:pt idx="6622">
                  <c:v>3.3155966027273012E-2</c:v>
                </c:pt>
                <c:pt idx="6623">
                  <c:v>4.2029267893167251E-2</c:v>
                </c:pt>
                <c:pt idx="6624">
                  <c:v>4.0132190577342811E-2</c:v>
                </c:pt>
                <c:pt idx="6625">
                  <c:v>2.9163545148281341E-2</c:v>
                </c:pt>
                <c:pt idx="6626">
                  <c:v>2.8196783985910537E-2</c:v>
                </c:pt>
                <c:pt idx="6627">
                  <c:v>3.2645211556609696E-2</c:v>
                </c:pt>
                <c:pt idx="6628">
                  <c:v>3.5084272457564215E-2</c:v>
                </c:pt>
                <c:pt idx="6629">
                  <c:v>3.3255445812096017E-2</c:v>
                </c:pt>
                <c:pt idx="6630">
                  <c:v>3.2885870928331624E-2</c:v>
                </c:pt>
                <c:pt idx="6631">
                  <c:v>3.4048325206606327E-2</c:v>
                </c:pt>
                <c:pt idx="6632">
                  <c:v>3.7657520968952543E-2</c:v>
                </c:pt>
                <c:pt idx="6633">
                  <c:v>3.5616029207281318E-2</c:v>
                </c:pt>
                <c:pt idx="6634">
                  <c:v>4.0022640257821027E-2</c:v>
                </c:pt>
                <c:pt idx="6635">
                  <c:v>2.4660115592396639E-2</c:v>
                </c:pt>
                <c:pt idx="6636">
                  <c:v>3.4131030875722272E-2</c:v>
                </c:pt>
                <c:pt idx="6637">
                  <c:v>2.4114615846266157E-2</c:v>
                </c:pt>
                <c:pt idx="6638">
                  <c:v>3.4392178204673732E-2</c:v>
                </c:pt>
                <c:pt idx="6639">
                  <c:v>3.5341536408380482E-2</c:v>
                </c:pt>
                <c:pt idx="6640">
                  <c:v>3.1873531809626057E-2</c:v>
                </c:pt>
                <c:pt idx="6641">
                  <c:v>3.5828224861259778E-2</c:v>
                </c:pt>
                <c:pt idx="6642">
                  <c:v>2.440835954864027E-2</c:v>
                </c:pt>
                <c:pt idx="6643">
                  <c:v>2.9491352375723912E-2</c:v>
                </c:pt>
                <c:pt idx="6644">
                  <c:v>2.4775711666704395E-2</c:v>
                </c:pt>
                <c:pt idx="6645">
                  <c:v>3.8888457039649549E-2</c:v>
                </c:pt>
                <c:pt idx="6646">
                  <c:v>3.8373680265653201E-2</c:v>
                </c:pt>
                <c:pt idx="6647">
                  <c:v>2.6152138229375552E-2</c:v>
                </c:pt>
                <c:pt idx="6648">
                  <c:v>2.8639943438712949E-2</c:v>
                </c:pt>
                <c:pt idx="6649">
                  <c:v>3.6064178729806141E-2</c:v>
                </c:pt>
                <c:pt idx="6650">
                  <c:v>2.7298142227036113E-2</c:v>
                </c:pt>
                <c:pt idx="6651">
                  <c:v>3.9010697677437554E-2</c:v>
                </c:pt>
                <c:pt idx="6652">
                  <c:v>2.8942224390969058E-2</c:v>
                </c:pt>
                <c:pt idx="6653">
                  <c:v>4.5524632017906366E-2</c:v>
                </c:pt>
                <c:pt idx="6654">
                  <c:v>2.9444991602433551E-2</c:v>
                </c:pt>
                <c:pt idx="6655">
                  <c:v>3.9767769815135488E-2</c:v>
                </c:pt>
                <c:pt idx="6656">
                  <c:v>4.2001102518998579E-2</c:v>
                </c:pt>
                <c:pt idx="6657">
                  <c:v>3.7265124465129008E-2</c:v>
                </c:pt>
                <c:pt idx="6658">
                  <c:v>3.1699284829595387E-2</c:v>
                </c:pt>
                <c:pt idx="6659">
                  <c:v>2.9758212635341952E-2</c:v>
                </c:pt>
                <c:pt idx="6660">
                  <c:v>3.2105511263983852E-2</c:v>
                </c:pt>
                <c:pt idx="6661">
                  <c:v>2.4762285643128316E-2</c:v>
                </c:pt>
                <c:pt idx="6662">
                  <c:v>3.1264174584236581E-2</c:v>
                </c:pt>
                <c:pt idx="6663">
                  <c:v>2.8648775856207051E-2</c:v>
                </c:pt>
                <c:pt idx="6664">
                  <c:v>3.7501955630910223E-2</c:v>
                </c:pt>
                <c:pt idx="6665">
                  <c:v>2.211989249337197E-2</c:v>
                </c:pt>
                <c:pt idx="6666">
                  <c:v>2.2150423525549218E-2</c:v>
                </c:pt>
                <c:pt idx="6667">
                  <c:v>2.6129931397725185E-2</c:v>
                </c:pt>
                <c:pt idx="6668">
                  <c:v>3.8222509190521378E-2</c:v>
                </c:pt>
                <c:pt idx="6669">
                  <c:v>5.134501784783873E-2</c:v>
                </c:pt>
                <c:pt idx="6670">
                  <c:v>3.8506632486672673E-2</c:v>
                </c:pt>
                <c:pt idx="6671">
                  <c:v>2.3099484474722112E-2</c:v>
                </c:pt>
                <c:pt idx="6672">
                  <c:v>3.7094019354697021E-2</c:v>
                </c:pt>
                <c:pt idx="6673">
                  <c:v>2.3131758308011972E-2</c:v>
                </c:pt>
                <c:pt idx="6674">
                  <c:v>4.0614835212799565E-2</c:v>
                </c:pt>
                <c:pt idx="6675">
                  <c:v>3.3758446825997997E-2</c:v>
                </c:pt>
                <c:pt idx="6676">
                  <c:v>3.2549366858557915E-2</c:v>
                </c:pt>
                <c:pt idx="6677">
                  <c:v>2.7431934820569468E-2</c:v>
                </c:pt>
                <c:pt idx="6678">
                  <c:v>2.5933043371001187E-2</c:v>
                </c:pt>
                <c:pt idx="6679">
                  <c:v>4.5319147967219135E-2</c:v>
                </c:pt>
                <c:pt idx="6680">
                  <c:v>3.1371635242668103E-2</c:v>
                </c:pt>
                <c:pt idx="6681">
                  <c:v>3.7417542390671327E-2</c:v>
                </c:pt>
                <c:pt idx="6682">
                  <c:v>2.8006185875771663E-2</c:v>
                </c:pt>
                <c:pt idx="6683">
                  <c:v>2.8835090908859266E-2</c:v>
                </c:pt>
                <c:pt idx="6684">
                  <c:v>3.1641828101144631E-2</c:v>
                </c:pt>
                <c:pt idx="6685">
                  <c:v>3.5917045500832127E-2</c:v>
                </c:pt>
                <c:pt idx="6686">
                  <c:v>3.0697849362947255E-2</c:v>
                </c:pt>
                <c:pt idx="6687">
                  <c:v>3.2968825307268246E-2</c:v>
                </c:pt>
                <c:pt idx="6688">
                  <c:v>3.7356977949138385E-2</c:v>
                </c:pt>
                <c:pt idx="6689">
                  <c:v>3.6618781755926998E-2</c:v>
                </c:pt>
                <c:pt idx="6690">
                  <c:v>3.1225780893370296E-2</c:v>
                </c:pt>
                <c:pt idx="6691">
                  <c:v>3.3905765011328845E-2</c:v>
                </c:pt>
                <c:pt idx="6692">
                  <c:v>3.5645266365335312E-2</c:v>
                </c:pt>
                <c:pt idx="6693">
                  <c:v>2.1715713193653223E-2</c:v>
                </c:pt>
                <c:pt idx="6694">
                  <c:v>2.9740130722570715E-2</c:v>
                </c:pt>
                <c:pt idx="6695">
                  <c:v>2.7601852529839602E-2</c:v>
                </c:pt>
                <c:pt idx="6696">
                  <c:v>3.5406899804088204E-2</c:v>
                </c:pt>
                <c:pt idx="6697">
                  <c:v>4.0034598422541048E-2</c:v>
                </c:pt>
                <c:pt idx="6698">
                  <c:v>2.7586288130668768E-2</c:v>
                </c:pt>
                <c:pt idx="6699">
                  <c:v>4.1527672811378258E-2</c:v>
                </c:pt>
                <c:pt idx="6700">
                  <c:v>3.5657564639596018E-2</c:v>
                </c:pt>
                <c:pt idx="6701">
                  <c:v>3.693737523028582E-2</c:v>
                </c:pt>
                <c:pt idx="6702">
                  <c:v>3.9641915543891904E-2</c:v>
                </c:pt>
                <c:pt idx="6703">
                  <c:v>3.0539605089091315E-2</c:v>
                </c:pt>
                <c:pt idx="6704">
                  <c:v>2.2970330393191761E-2</c:v>
                </c:pt>
                <c:pt idx="6705">
                  <c:v>2.9708100323886429E-2</c:v>
                </c:pt>
                <c:pt idx="6706">
                  <c:v>4.3885009672975185E-2</c:v>
                </c:pt>
                <c:pt idx="6707">
                  <c:v>3.1805862702521531E-2</c:v>
                </c:pt>
                <c:pt idx="6708">
                  <c:v>2.6310431395479263E-2</c:v>
                </c:pt>
                <c:pt idx="6709">
                  <c:v>3.420091168304331E-2</c:v>
                </c:pt>
                <c:pt idx="6710">
                  <c:v>3.2611388305965057E-2</c:v>
                </c:pt>
                <c:pt idx="6711">
                  <c:v>2.8545841959386219E-2</c:v>
                </c:pt>
                <c:pt idx="6712">
                  <c:v>3.4641615959009719E-2</c:v>
                </c:pt>
                <c:pt idx="6713">
                  <c:v>2.4559092432247749E-2</c:v>
                </c:pt>
                <c:pt idx="6714">
                  <c:v>3.278047186971543E-2</c:v>
                </c:pt>
                <c:pt idx="6715">
                  <c:v>2.8228511929253956E-2</c:v>
                </c:pt>
                <c:pt idx="6716">
                  <c:v>2.3233220320919141E-2</c:v>
                </c:pt>
                <c:pt idx="6717">
                  <c:v>2.54067018343004E-2</c:v>
                </c:pt>
                <c:pt idx="6718">
                  <c:v>2.2862085747836332E-2</c:v>
                </c:pt>
                <c:pt idx="6719">
                  <c:v>2.9784876169283752E-2</c:v>
                </c:pt>
                <c:pt idx="6720">
                  <c:v>3.8869210578112628E-2</c:v>
                </c:pt>
                <c:pt idx="6721">
                  <c:v>2.4290419405935737E-2</c:v>
                </c:pt>
                <c:pt idx="6722">
                  <c:v>2.6186797751838443E-2</c:v>
                </c:pt>
                <c:pt idx="6723">
                  <c:v>2.9550860176282584E-2</c:v>
                </c:pt>
                <c:pt idx="6724">
                  <c:v>2.8774119122785487E-2</c:v>
                </c:pt>
                <c:pt idx="6725">
                  <c:v>3.6209178493423956E-2</c:v>
                </c:pt>
                <c:pt idx="6726">
                  <c:v>2.7152175232116743E-2</c:v>
                </c:pt>
                <c:pt idx="6727">
                  <c:v>2.9280741971122827E-2</c:v>
                </c:pt>
                <c:pt idx="6728">
                  <c:v>3.7356164520990359E-2</c:v>
                </c:pt>
                <c:pt idx="6729">
                  <c:v>2.7794840252200803E-2</c:v>
                </c:pt>
                <c:pt idx="6730">
                  <c:v>3.1476755353313318E-2</c:v>
                </c:pt>
                <c:pt idx="6731">
                  <c:v>2.9558204809301165E-2</c:v>
                </c:pt>
                <c:pt idx="6732">
                  <c:v>3.6410857819825178E-2</c:v>
                </c:pt>
                <c:pt idx="6733">
                  <c:v>2.6742798295202264E-2</c:v>
                </c:pt>
                <c:pt idx="6734">
                  <c:v>4.0603225265862151E-2</c:v>
                </c:pt>
                <c:pt idx="6735">
                  <c:v>3.7529172164374291E-2</c:v>
                </c:pt>
                <c:pt idx="6736">
                  <c:v>2.3046289737698129E-2</c:v>
                </c:pt>
                <c:pt idx="6737">
                  <c:v>2.5787969154050655E-2</c:v>
                </c:pt>
                <c:pt idx="6738">
                  <c:v>2.8087229190464212E-2</c:v>
                </c:pt>
                <c:pt idx="6739">
                  <c:v>2.0919668616272154E-2</c:v>
                </c:pt>
                <c:pt idx="6740">
                  <c:v>2.9296349782148998E-2</c:v>
                </c:pt>
                <c:pt idx="6741">
                  <c:v>3.615402032012853E-2</c:v>
                </c:pt>
                <c:pt idx="6742">
                  <c:v>3.1789052432911094E-2</c:v>
                </c:pt>
                <c:pt idx="6743">
                  <c:v>2.6388358297908789E-2</c:v>
                </c:pt>
                <c:pt idx="6744">
                  <c:v>2.5802608708131548E-2</c:v>
                </c:pt>
                <c:pt idx="6745">
                  <c:v>3.342618322903898E-2</c:v>
                </c:pt>
                <c:pt idx="6746">
                  <c:v>3.1013374811893334E-2</c:v>
                </c:pt>
                <c:pt idx="6747">
                  <c:v>2.6887488195322246E-2</c:v>
                </c:pt>
                <c:pt idx="6748">
                  <c:v>2.9824025060761018E-2</c:v>
                </c:pt>
                <c:pt idx="6749">
                  <c:v>2.3842773868508558E-2</c:v>
                </c:pt>
                <c:pt idx="6750">
                  <c:v>3.4323177671558888E-2</c:v>
                </c:pt>
                <c:pt idx="6751">
                  <c:v>2.9757724550266807E-2</c:v>
                </c:pt>
                <c:pt idx="6752">
                  <c:v>2.5977199167805179E-2</c:v>
                </c:pt>
                <c:pt idx="6753">
                  <c:v>3.5773315814919993E-2</c:v>
                </c:pt>
                <c:pt idx="6754">
                  <c:v>3.0283805265245316E-2</c:v>
                </c:pt>
                <c:pt idx="6755">
                  <c:v>3.8454983273149231E-2</c:v>
                </c:pt>
                <c:pt idx="6756">
                  <c:v>3.1566887330370136E-2</c:v>
                </c:pt>
                <c:pt idx="6757">
                  <c:v>2.5825354747084132E-2</c:v>
                </c:pt>
                <c:pt idx="6758">
                  <c:v>3.0338477915015691E-2</c:v>
                </c:pt>
                <c:pt idx="6759">
                  <c:v>2.9990744578218653E-2</c:v>
                </c:pt>
                <c:pt idx="6760">
                  <c:v>3.4792106236015703E-2</c:v>
                </c:pt>
                <c:pt idx="6761">
                  <c:v>2.7842876377826481E-2</c:v>
                </c:pt>
                <c:pt idx="6762">
                  <c:v>3.777023283702588E-2</c:v>
                </c:pt>
                <c:pt idx="6763">
                  <c:v>4.0567554836438181E-2</c:v>
                </c:pt>
                <c:pt idx="6764">
                  <c:v>2.9220670085919307E-2</c:v>
                </c:pt>
                <c:pt idx="6765">
                  <c:v>3.530675160213391E-2</c:v>
                </c:pt>
                <c:pt idx="6766">
                  <c:v>3.5404765344561689E-2</c:v>
                </c:pt>
                <c:pt idx="6767">
                  <c:v>3.7391888717637121E-2</c:v>
                </c:pt>
                <c:pt idx="6768">
                  <c:v>3.7665382457755615E-2</c:v>
                </c:pt>
                <c:pt idx="6769">
                  <c:v>3.2417590163011448E-2</c:v>
                </c:pt>
                <c:pt idx="6770">
                  <c:v>2.4065453082366899E-2</c:v>
                </c:pt>
                <c:pt idx="6771">
                  <c:v>3.7391326715178974E-2</c:v>
                </c:pt>
                <c:pt idx="6772">
                  <c:v>3.2492041421167947E-2</c:v>
                </c:pt>
                <c:pt idx="6773">
                  <c:v>3.3889232597980469E-2</c:v>
                </c:pt>
                <c:pt idx="6774">
                  <c:v>3.7063242122160875E-2</c:v>
                </c:pt>
                <c:pt idx="6775">
                  <c:v>3.8410811486847884E-2</c:v>
                </c:pt>
                <c:pt idx="6776">
                  <c:v>3.7451546730135385E-2</c:v>
                </c:pt>
                <c:pt idx="6777">
                  <c:v>2.9126058662988803E-2</c:v>
                </c:pt>
                <c:pt idx="6778">
                  <c:v>2.7497757094675203E-2</c:v>
                </c:pt>
                <c:pt idx="6779">
                  <c:v>2.8259520765901654E-2</c:v>
                </c:pt>
                <c:pt idx="6780">
                  <c:v>2.4731809558738226E-2</c:v>
                </c:pt>
                <c:pt idx="6781">
                  <c:v>3.3904678206165759E-2</c:v>
                </c:pt>
                <c:pt idx="6782">
                  <c:v>2.3203978737040991E-2</c:v>
                </c:pt>
                <c:pt idx="6783">
                  <c:v>3.7009934554085668E-2</c:v>
                </c:pt>
                <c:pt idx="6784">
                  <c:v>3.5286774071819349E-2</c:v>
                </c:pt>
                <c:pt idx="6785">
                  <c:v>3.4039770799146087E-2</c:v>
                </c:pt>
                <c:pt idx="6786">
                  <c:v>2.7754306666352115E-2</c:v>
                </c:pt>
                <c:pt idx="6787">
                  <c:v>4.1898288973589506E-2</c:v>
                </c:pt>
                <c:pt idx="6788">
                  <c:v>3.3857355232731569E-2</c:v>
                </c:pt>
                <c:pt idx="6789">
                  <c:v>4.1795266811032634E-2</c:v>
                </c:pt>
                <c:pt idx="6790">
                  <c:v>3.6763491624001943E-2</c:v>
                </c:pt>
                <c:pt idx="6791">
                  <c:v>3.2896903890911718E-2</c:v>
                </c:pt>
                <c:pt idx="6792">
                  <c:v>2.5308333103993601E-2</c:v>
                </c:pt>
                <c:pt idx="6793">
                  <c:v>3.6436134161666182E-2</c:v>
                </c:pt>
                <c:pt idx="6794">
                  <c:v>3.6221016938976468E-2</c:v>
                </c:pt>
                <c:pt idx="6795">
                  <c:v>2.3210418937953399E-2</c:v>
                </c:pt>
                <c:pt idx="6796">
                  <c:v>2.7492321703996039E-2</c:v>
                </c:pt>
                <c:pt idx="6797">
                  <c:v>3.8352821805843353E-2</c:v>
                </c:pt>
                <c:pt idx="6798">
                  <c:v>3.2771907786302491E-2</c:v>
                </c:pt>
                <c:pt idx="6799">
                  <c:v>3.0637792610642391E-2</c:v>
                </c:pt>
                <c:pt idx="6800">
                  <c:v>3.2731210154625198E-2</c:v>
                </c:pt>
                <c:pt idx="6801">
                  <c:v>3.8371117449549838E-2</c:v>
                </c:pt>
                <c:pt idx="6802">
                  <c:v>2.820309287030531E-2</c:v>
                </c:pt>
                <c:pt idx="6803">
                  <c:v>2.3346894390979929E-2</c:v>
                </c:pt>
                <c:pt idx="6804">
                  <c:v>2.5535630450528441E-2</c:v>
                </c:pt>
                <c:pt idx="6805">
                  <c:v>3.7679791003884543E-2</c:v>
                </c:pt>
                <c:pt idx="6806">
                  <c:v>2.8678867152609481E-2</c:v>
                </c:pt>
                <c:pt idx="6807">
                  <c:v>3.8412173881928496E-2</c:v>
                </c:pt>
                <c:pt idx="6808">
                  <c:v>3.4750340102610265E-2</c:v>
                </c:pt>
                <c:pt idx="6809">
                  <c:v>2.5570534996976473E-2</c:v>
                </c:pt>
                <c:pt idx="6810">
                  <c:v>3.1784851376890993E-2</c:v>
                </c:pt>
                <c:pt idx="6811">
                  <c:v>3.2842516452452564E-2</c:v>
                </c:pt>
                <c:pt idx="6812">
                  <c:v>3.6379976418809211E-2</c:v>
                </c:pt>
                <c:pt idx="6813">
                  <c:v>3.8406903575565601E-2</c:v>
                </c:pt>
                <c:pt idx="6814">
                  <c:v>4.0302718819511578E-2</c:v>
                </c:pt>
                <c:pt idx="6815">
                  <c:v>4.0772639251920539E-2</c:v>
                </c:pt>
                <c:pt idx="6816">
                  <c:v>2.6950256641915363E-2</c:v>
                </c:pt>
                <c:pt idx="6817">
                  <c:v>3.0434240208488297E-2</c:v>
                </c:pt>
                <c:pt idx="6818">
                  <c:v>3.5720528744595248E-2</c:v>
                </c:pt>
                <c:pt idx="6819">
                  <c:v>2.8070061358084597E-2</c:v>
                </c:pt>
                <c:pt idx="6820">
                  <c:v>2.4067229936119199E-2</c:v>
                </c:pt>
                <c:pt idx="6821">
                  <c:v>2.978219480118531E-2</c:v>
                </c:pt>
                <c:pt idx="6822">
                  <c:v>2.6066132114506427E-2</c:v>
                </c:pt>
                <c:pt idx="6823">
                  <c:v>3.5877434998308699E-2</c:v>
                </c:pt>
                <c:pt idx="6824">
                  <c:v>3.4584890776794962E-2</c:v>
                </c:pt>
                <c:pt idx="6825">
                  <c:v>3.4983239516666202E-2</c:v>
                </c:pt>
                <c:pt idx="6826">
                  <c:v>3.1648454168223726E-2</c:v>
                </c:pt>
                <c:pt idx="6827">
                  <c:v>3.6075565239090453E-2</c:v>
                </c:pt>
                <c:pt idx="6828">
                  <c:v>3.4766211350144335E-2</c:v>
                </c:pt>
                <c:pt idx="6829">
                  <c:v>3.2312282967274092E-2</c:v>
                </c:pt>
                <c:pt idx="6830">
                  <c:v>3.3407002841596284E-2</c:v>
                </c:pt>
                <c:pt idx="6831">
                  <c:v>3.113776193574376E-2</c:v>
                </c:pt>
                <c:pt idx="6832">
                  <c:v>2.7194561515002796E-2</c:v>
                </c:pt>
                <c:pt idx="6833">
                  <c:v>2.438972974207794E-2</c:v>
                </c:pt>
                <c:pt idx="6834">
                  <c:v>3.679072775631792E-2</c:v>
                </c:pt>
                <c:pt idx="6835">
                  <c:v>3.2235797337483475E-2</c:v>
                </c:pt>
                <c:pt idx="6836">
                  <c:v>2.1922216866816148E-2</c:v>
                </c:pt>
                <c:pt idx="6837">
                  <c:v>3.8077460784351216E-2</c:v>
                </c:pt>
                <c:pt idx="6838">
                  <c:v>3.5133543116053871E-2</c:v>
                </c:pt>
                <c:pt idx="6839">
                  <c:v>3.566488682844679E-2</c:v>
                </c:pt>
                <c:pt idx="6840">
                  <c:v>4.1198788273002246E-2</c:v>
                </c:pt>
                <c:pt idx="6841">
                  <c:v>2.7856295475285835E-2</c:v>
                </c:pt>
                <c:pt idx="6842">
                  <c:v>4.341551474719222E-2</c:v>
                </c:pt>
                <c:pt idx="6843">
                  <c:v>3.1497143872990657E-2</c:v>
                </c:pt>
                <c:pt idx="6844">
                  <c:v>3.9136834637957633E-2</c:v>
                </c:pt>
                <c:pt idx="6845">
                  <c:v>3.2014573420519526E-2</c:v>
                </c:pt>
                <c:pt idx="6846">
                  <c:v>3.5684461176304527E-2</c:v>
                </c:pt>
                <c:pt idx="6847">
                  <c:v>4.8201042066566516E-2</c:v>
                </c:pt>
                <c:pt idx="6848">
                  <c:v>2.864093681283093E-2</c:v>
                </c:pt>
                <c:pt idx="6849">
                  <c:v>3.8688658481843385E-2</c:v>
                </c:pt>
                <c:pt idx="6850">
                  <c:v>3.1641756293320243E-2</c:v>
                </c:pt>
                <c:pt idx="6851">
                  <c:v>2.7021938595040859E-2</c:v>
                </c:pt>
                <c:pt idx="6852">
                  <c:v>3.7364521700203476E-2</c:v>
                </c:pt>
                <c:pt idx="6853">
                  <c:v>4.0121749078271582E-2</c:v>
                </c:pt>
                <c:pt idx="6854">
                  <c:v>2.2186285883811496E-2</c:v>
                </c:pt>
                <c:pt idx="6855">
                  <c:v>2.8999329051027527E-2</c:v>
                </c:pt>
                <c:pt idx="6856">
                  <c:v>2.3820342841152312E-2</c:v>
                </c:pt>
                <c:pt idx="6857">
                  <c:v>2.6780462668053871E-2</c:v>
                </c:pt>
                <c:pt idx="6858">
                  <c:v>2.8687908662528194E-2</c:v>
                </c:pt>
                <c:pt idx="6859">
                  <c:v>3.9066346559438102E-2</c:v>
                </c:pt>
                <c:pt idx="6860">
                  <c:v>3.938382368275721E-2</c:v>
                </c:pt>
                <c:pt idx="6861">
                  <c:v>2.4503416416807231E-2</c:v>
                </c:pt>
                <c:pt idx="6862">
                  <c:v>2.8655151566074597E-2</c:v>
                </c:pt>
                <c:pt idx="6863">
                  <c:v>3.1532472685959934E-2</c:v>
                </c:pt>
                <c:pt idx="6864">
                  <c:v>3.1933020976472271E-2</c:v>
                </c:pt>
                <c:pt idx="6865">
                  <c:v>3.2287954693496719E-2</c:v>
                </c:pt>
                <c:pt idx="6866">
                  <c:v>2.4357622951014728E-2</c:v>
                </c:pt>
                <c:pt idx="6867">
                  <c:v>2.9520871801047059E-2</c:v>
                </c:pt>
                <c:pt idx="6868">
                  <c:v>3.8112751520597232E-2</c:v>
                </c:pt>
                <c:pt idx="6869">
                  <c:v>3.2109380440452223E-2</c:v>
                </c:pt>
                <c:pt idx="6870">
                  <c:v>3.8484624370293694E-2</c:v>
                </c:pt>
                <c:pt idx="6871">
                  <c:v>2.3572682123275578E-2</c:v>
                </c:pt>
                <c:pt idx="6872">
                  <c:v>3.8390406173357476E-2</c:v>
                </c:pt>
                <c:pt idx="6873">
                  <c:v>2.6260210759306492E-2</c:v>
                </c:pt>
                <c:pt idx="6874">
                  <c:v>3.0033325073561042E-2</c:v>
                </c:pt>
                <c:pt idx="6875">
                  <c:v>2.9103193709281185E-2</c:v>
                </c:pt>
                <c:pt idx="6876">
                  <c:v>3.7266081477093468E-2</c:v>
                </c:pt>
                <c:pt idx="6877">
                  <c:v>3.662755017694172E-2</c:v>
                </c:pt>
                <c:pt idx="6878">
                  <c:v>2.7357390466532128E-2</c:v>
                </c:pt>
                <c:pt idx="6879">
                  <c:v>3.9201577725112305E-2</c:v>
                </c:pt>
                <c:pt idx="6880">
                  <c:v>3.3834105375672635E-2</c:v>
                </c:pt>
                <c:pt idx="6881">
                  <c:v>2.8161087505058555E-2</c:v>
                </c:pt>
                <c:pt idx="6882">
                  <c:v>3.2529436725593455E-2</c:v>
                </c:pt>
                <c:pt idx="6883">
                  <c:v>3.6567222460533712E-2</c:v>
                </c:pt>
                <c:pt idx="6884">
                  <c:v>2.518819809434408E-2</c:v>
                </c:pt>
                <c:pt idx="6885">
                  <c:v>3.4374474528198577E-2</c:v>
                </c:pt>
                <c:pt idx="6886">
                  <c:v>3.6745208016128031E-2</c:v>
                </c:pt>
                <c:pt idx="6887">
                  <c:v>3.4268950880443821E-2</c:v>
                </c:pt>
                <c:pt idx="6888">
                  <c:v>3.3565960149648057E-2</c:v>
                </c:pt>
                <c:pt idx="6889">
                  <c:v>3.5655256769025069E-2</c:v>
                </c:pt>
                <c:pt idx="6890">
                  <c:v>3.2510078630762197E-2</c:v>
                </c:pt>
                <c:pt idx="6891">
                  <c:v>2.9883470869512152E-2</c:v>
                </c:pt>
                <c:pt idx="6892">
                  <c:v>4.4158441796337336E-2</c:v>
                </c:pt>
                <c:pt idx="6893">
                  <c:v>2.6752190503667575E-2</c:v>
                </c:pt>
                <c:pt idx="6894">
                  <c:v>3.7413654822984532E-2</c:v>
                </c:pt>
                <c:pt idx="6895">
                  <c:v>3.6731070625372494E-2</c:v>
                </c:pt>
                <c:pt idx="6896">
                  <c:v>2.4609035837467874E-2</c:v>
                </c:pt>
                <c:pt idx="6897">
                  <c:v>3.5537021603898426E-2</c:v>
                </c:pt>
                <c:pt idx="6898">
                  <c:v>2.2642614481572124E-2</c:v>
                </c:pt>
                <c:pt idx="6899">
                  <c:v>2.9221509414201173E-2</c:v>
                </c:pt>
                <c:pt idx="6900">
                  <c:v>2.9680536621312686E-2</c:v>
                </c:pt>
                <c:pt idx="6901">
                  <c:v>2.5372657285125277E-2</c:v>
                </c:pt>
                <c:pt idx="6902">
                  <c:v>2.4119833275006258E-2</c:v>
                </c:pt>
                <c:pt idx="6903">
                  <c:v>2.8130517831817546E-2</c:v>
                </c:pt>
                <c:pt idx="6904">
                  <c:v>3.5079823488933445E-2</c:v>
                </c:pt>
                <c:pt idx="6905">
                  <c:v>3.5217824473608848E-2</c:v>
                </c:pt>
                <c:pt idx="6906">
                  <c:v>4.2560670779350399E-2</c:v>
                </c:pt>
                <c:pt idx="6907">
                  <c:v>3.1656138625830547E-2</c:v>
                </c:pt>
                <c:pt idx="6908">
                  <c:v>2.6817544749368247E-2</c:v>
                </c:pt>
                <c:pt idx="6909">
                  <c:v>3.434969201024942E-2</c:v>
                </c:pt>
                <c:pt idx="6910">
                  <c:v>2.8356050926787991E-2</c:v>
                </c:pt>
                <c:pt idx="6911">
                  <c:v>2.7723701148524536E-2</c:v>
                </c:pt>
                <c:pt idx="6912">
                  <c:v>3.695056306763924E-2</c:v>
                </c:pt>
                <c:pt idx="6913">
                  <c:v>2.722127564839643E-2</c:v>
                </c:pt>
                <c:pt idx="6914">
                  <c:v>3.0862717742057469E-2</c:v>
                </c:pt>
                <c:pt idx="6915">
                  <c:v>3.5816458213805524E-2</c:v>
                </c:pt>
                <c:pt idx="6916">
                  <c:v>3.4941859265608499E-2</c:v>
                </c:pt>
                <c:pt idx="6917">
                  <c:v>2.3599227018315499E-2</c:v>
                </c:pt>
                <c:pt idx="6918">
                  <c:v>3.6032577454153586E-2</c:v>
                </c:pt>
                <c:pt idx="6919">
                  <c:v>2.6992113543431274E-2</c:v>
                </c:pt>
                <c:pt idx="6920">
                  <c:v>3.1930562439846183E-2</c:v>
                </c:pt>
                <c:pt idx="6921">
                  <c:v>2.7396114612909958E-2</c:v>
                </c:pt>
                <c:pt idx="6922">
                  <c:v>3.5571568811547188E-2</c:v>
                </c:pt>
                <c:pt idx="6923">
                  <c:v>2.5818104496174075E-2</c:v>
                </c:pt>
                <c:pt idx="6924">
                  <c:v>3.4647799960059691E-2</c:v>
                </c:pt>
                <c:pt idx="6925">
                  <c:v>4.4945051355394304E-2</c:v>
                </c:pt>
                <c:pt idx="6926">
                  <c:v>3.4661211725571829E-2</c:v>
                </c:pt>
                <c:pt idx="6927">
                  <c:v>3.3574226477930715E-2</c:v>
                </c:pt>
                <c:pt idx="6928">
                  <c:v>3.7280276443789645E-2</c:v>
                </c:pt>
                <c:pt idx="6929">
                  <c:v>3.1402075786766431E-2</c:v>
                </c:pt>
                <c:pt idx="6930">
                  <c:v>2.3366518623904944E-2</c:v>
                </c:pt>
                <c:pt idx="6931">
                  <c:v>3.1472469362501643E-2</c:v>
                </c:pt>
                <c:pt idx="6932">
                  <c:v>2.6189255769679048E-2</c:v>
                </c:pt>
                <c:pt idx="6933">
                  <c:v>2.5044045144839794E-2</c:v>
                </c:pt>
                <c:pt idx="6934">
                  <c:v>3.1521416123466761E-2</c:v>
                </c:pt>
                <c:pt idx="6935">
                  <c:v>3.2799470970814718E-2</c:v>
                </c:pt>
                <c:pt idx="6936">
                  <c:v>3.3952147334939571E-2</c:v>
                </c:pt>
                <c:pt idx="6937">
                  <c:v>3.8083040474458422E-2</c:v>
                </c:pt>
                <c:pt idx="6938">
                  <c:v>2.7332977048191324E-2</c:v>
                </c:pt>
                <c:pt idx="6939">
                  <c:v>2.5769737514469093E-2</c:v>
                </c:pt>
                <c:pt idx="6940">
                  <c:v>3.33288295452411E-2</c:v>
                </c:pt>
                <c:pt idx="6941">
                  <c:v>3.2659048871047938E-2</c:v>
                </c:pt>
                <c:pt idx="6942">
                  <c:v>2.4859688181515214E-2</c:v>
                </c:pt>
                <c:pt idx="6943">
                  <c:v>3.8058341520951326E-2</c:v>
                </c:pt>
                <c:pt idx="6944">
                  <c:v>3.0972170428554761E-2</c:v>
                </c:pt>
                <c:pt idx="6945">
                  <c:v>3.355779565400685E-2</c:v>
                </c:pt>
                <c:pt idx="6946">
                  <c:v>2.6264805537684389E-2</c:v>
                </c:pt>
                <c:pt idx="6947">
                  <c:v>2.6652156611851829E-2</c:v>
                </c:pt>
                <c:pt idx="6948">
                  <c:v>3.0164527036152817E-2</c:v>
                </c:pt>
                <c:pt idx="6949">
                  <c:v>3.0267189106086965E-2</c:v>
                </c:pt>
                <c:pt idx="6950">
                  <c:v>3.4590265144463624E-2</c:v>
                </c:pt>
                <c:pt idx="6951">
                  <c:v>3.6853190786001716E-2</c:v>
                </c:pt>
                <c:pt idx="6952">
                  <c:v>3.8077587255542167E-2</c:v>
                </c:pt>
                <c:pt idx="6953">
                  <c:v>3.3664572398108925E-2</c:v>
                </c:pt>
                <c:pt idx="6954">
                  <c:v>3.8782279588925071E-2</c:v>
                </c:pt>
                <c:pt idx="6955">
                  <c:v>3.5372118287334317E-2</c:v>
                </c:pt>
                <c:pt idx="6956">
                  <c:v>3.7740970799731467E-2</c:v>
                </c:pt>
                <c:pt idx="6957">
                  <c:v>2.2523165919784184E-2</c:v>
                </c:pt>
                <c:pt idx="6958">
                  <c:v>2.4911540196624074E-2</c:v>
                </c:pt>
                <c:pt idx="6959">
                  <c:v>3.7292774293433237E-2</c:v>
                </c:pt>
                <c:pt idx="6960">
                  <c:v>3.9656142876089644E-2</c:v>
                </c:pt>
                <c:pt idx="6961">
                  <c:v>2.9597261029712572E-2</c:v>
                </c:pt>
                <c:pt idx="6962">
                  <c:v>2.8160990550712174E-2</c:v>
                </c:pt>
                <c:pt idx="6963">
                  <c:v>2.9619011264603725E-2</c:v>
                </c:pt>
                <c:pt idx="6964">
                  <c:v>3.4281641179758862E-2</c:v>
                </c:pt>
                <c:pt idx="6965">
                  <c:v>3.1455059213193387E-2</c:v>
                </c:pt>
                <c:pt idx="6966">
                  <c:v>3.1198392105621781E-2</c:v>
                </c:pt>
                <c:pt idx="6967">
                  <c:v>3.8275193603382468E-2</c:v>
                </c:pt>
                <c:pt idx="6968">
                  <c:v>3.0588030300393913E-2</c:v>
                </c:pt>
                <c:pt idx="6969">
                  <c:v>2.7783808142334148E-2</c:v>
                </c:pt>
                <c:pt idx="6970">
                  <c:v>3.5461666097055464E-2</c:v>
                </c:pt>
                <c:pt idx="6971">
                  <c:v>3.7222731152353319E-2</c:v>
                </c:pt>
                <c:pt idx="6972">
                  <c:v>2.9077048239558517E-2</c:v>
                </c:pt>
                <c:pt idx="6973">
                  <c:v>3.326317074874157E-2</c:v>
                </c:pt>
                <c:pt idx="6974">
                  <c:v>3.7885095318283692E-2</c:v>
                </c:pt>
                <c:pt idx="6975">
                  <c:v>3.5295236305816352E-2</c:v>
                </c:pt>
                <c:pt idx="6976">
                  <c:v>3.2550727222786145E-2</c:v>
                </c:pt>
                <c:pt idx="6977">
                  <c:v>3.7743826258909818E-2</c:v>
                </c:pt>
                <c:pt idx="6978">
                  <c:v>3.9756749644733538E-2</c:v>
                </c:pt>
                <c:pt idx="6979">
                  <c:v>2.959661658199049E-2</c:v>
                </c:pt>
                <c:pt idx="6980">
                  <c:v>2.9079618573263674E-2</c:v>
                </c:pt>
                <c:pt idx="6981">
                  <c:v>2.1532308287597522E-2</c:v>
                </c:pt>
                <c:pt idx="6982">
                  <c:v>3.2008112927028771E-2</c:v>
                </c:pt>
                <c:pt idx="6983">
                  <c:v>3.432054383851367E-2</c:v>
                </c:pt>
                <c:pt idx="6984">
                  <c:v>3.9334702409171141E-2</c:v>
                </c:pt>
                <c:pt idx="6985">
                  <c:v>2.6854610193538606E-2</c:v>
                </c:pt>
                <c:pt idx="6986">
                  <c:v>2.8952164752006414E-2</c:v>
                </c:pt>
                <c:pt idx="6987">
                  <c:v>3.6658471819424138E-2</c:v>
                </c:pt>
                <c:pt idx="6988">
                  <c:v>3.8432970855315614E-2</c:v>
                </c:pt>
                <c:pt idx="6989">
                  <c:v>3.1538757216339627E-2</c:v>
                </c:pt>
                <c:pt idx="6990">
                  <c:v>2.852268402501798E-2</c:v>
                </c:pt>
                <c:pt idx="6991">
                  <c:v>3.1329572580332178E-2</c:v>
                </c:pt>
                <c:pt idx="6992">
                  <c:v>3.037348837132707E-2</c:v>
                </c:pt>
                <c:pt idx="6993">
                  <c:v>3.3741959952142561E-2</c:v>
                </c:pt>
                <c:pt idx="6994">
                  <c:v>2.7132164706046867E-2</c:v>
                </c:pt>
                <c:pt idx="6995">
                  <c:v>3.1854856669587352E-2</c:v>
                </c:pt>
                <c:pt idx="6996">
                  <c:v>4.0692441517459037E-2</c:v>
                </c:pt>
                <c:pt idx="6997">
                  <c:v>2.6971849506910867E-2</c:v>
                </c:pt>
                <c:pt idx="6998">
                  <c:v>3.5718926966514061E-2</c:v>
                </c:pt>
                <c:pt idx="6999">
                  <c:v>3.5305875537841487E-2</c:v>
                </c:pt>
                <c:pt idx="7000">
                  <c:v>4.8061910868946074E-2</c:v>
                </c:pt>
                <c:pt idx="7001">
                  <c:v>4.4284795276637569E-2</c:v>
                </c:pt>
                <c:pt idx="7002">
                  <c:v>3.0199100792313145E-2</c:v>
                </c:pt>
                <c:pt idx="7003">
                  <c:v>2.5885284026681117E-2</c:v>
                </c:pt>
                <c:pt idx="7004">
                  <c:v>3.7838753317308314E-2</c:v>
                </c:pt>
                <c:pt idx="7005">
                  <c:v>3.768027721589514E-2</c:v>
                </c:pt>
                <c:pt idx="7006">
                  <c:v>3.1940535653267606E-2</c:v>
                </c:pt>
                <c:pt idx="7007">
                  <c:v>3.1598352078070893E-2</c:v>
                </c:pt>
                <c:pt idx="7008">
                  <c:v>2.8967241806146481E-2</c:v>
                </c:pt>
                <c:pt idx="7009">
                  <c:v>3.5281887955409964E-2</c:v>
                </c:pt>
                <c:pt idx="7010">
                  <c:v>3.3106957414303383E-2</c:v>
                </c:pt>
                <c:pt idx="7011">
                  <c:v>3.4529993589123481E-2</c:v>
                </c:pt>
                <c:pt idx="7012">
                  <c:v>2.5448189297241117E-2</c:v>
                </c:pt>
                <c:pt idx="7013">
                  <c:v>3.7248785131950547E-2</c:v>
                </c:pt>
                <c:pt idx="7014">
                  <c:v>2.6049108055274668E-2</c:v>
                </c:pt>
                <c:pt idx="7015">
                  <c:v>2.8916750539724978E-2</c:v>
                </c:pt>
                <c:pt idx="7016">
                  <c:v>3.3534454778118596E-2</c:v>
                </c:pt>
                <c:pt idx="7017">
                  <c:v>4.031143573652958E-2</c:v>
                </c:pt>
                <c:pt idx="7018">
                  <c:v>2.6508150565933308E-2</c:v>
                </c:pt>
                <c:pt idx="7019">
                  <c:v>3.4115743631968697E-2</c:v>
                </c:pt>
                <c:pt idx="7020">
                  <c:v>3.7522749216529976E-2</c:v>
                </c:pt>
                <c:pt idx="7021">
                  <c:v>4.089842756733518E-2</c:v>
                </c:pt>
                <c:pt idx="7022">
                  <c:v>3.4031065881037201E-2</c:v>
                </c:pt>
                <c:pt idx="7023">
                  <c:v>4.2856904632074533E-2</c:v>
                </c:pt>
                <c:pt idx="7024">
                  <c:v>2.9183906879204736E-2</c:v>
                </c:pt>
                <c:pt idx="7025">
                  <c:v>3.1273141044201654E-2</c:v>
                </c:pt>
                <c:pt idx="7026">
                  <c:v>2.7090380499082928E-2</c:v>
                </c:pt>
                <c:pt idx="7027">
                  <c:v>2.1184717506641935E-2</c:v>
                </c:pt>
                <c:pt idx="7028">
                  <c:v>3.4708055242308675E-2</c:v>
                </c:pt>
                <c:pt idx="7029">
                  <c:v>2.482965948882945E-2</c:v>
                </c:pt>
                <c:pt idx="7030">
                  <c:v>3.3246481137388179E-2</c:v>
                </c:pt>
                <c:pt idx="7031">
                  <c:v>2.7225448902971815E-2</c:v>
                </c:pt>
                <c:pt idx="7032">
                  <c:v>2.9803937722920899E-2</c:v>
                </c:pt>
                <c:pt idx="7033">
                  <c:v>3.4714540269194051E-2</c:v>
                </c:pt>
                <c:pt idx="7034">
                  <c:v>3.145617885374502E-2</c:v>
                </c:pt>
                <c:pt idx="7035">
                  <c:v>3.2684776130924707E-2</c:v>
                </c:pt>
                <c:pt idx="7036">
                  <c:v>3.6729408068409367E-2</c:v>
                </c:pt>
                <c:pt idx="7037">
                  <c:v>5.4451891487845849E-2</c:v>
                </c:pt>
                <c:pt idx="7038">
                  <c:v>3.4166913583759694E-2</c:v>
                </c:pt>
                <c:pt idx="7039">
                  <c:v>2.4132018765538339E-2</c:v>
                </c:pt>
                <c:pt idx="7040">
                  <c:v>4.0734633226857178E-2</c:v>
                </c:pt>
                <c:pt idx="7041">
                  <c:v>3.2737662157769333E-2</c:v>
                </c:pt>
                <c:pt idx="7042">
                  <c:v>2.3988032917998055E-2</c:v>
                </c:pt>
                <c:pt idx="7043">
                  <c:v>3.7321177245728102E-2</c:v>
                </c:pt>
                <c:pt idx="7044">
                  <c:v>2.1757381371414773E-2</c:v>
                </c:pt>
                <c:pt idx="7045">
                  <c:v>4.3098205009760748E-2</c:v>
                </c:pt>
                <c:pt idx="7046">
                  <c:v>2.8170306165150975E-2</c:v>
                </c:pt>
                <c:pt idx="7047">
                  <c:v>2.3732820282800139E-2</c:v>
                </c:pt>
                <c:pt idx="7048">
                  <c:v>3.7341040069326016E-2</c:v>
                </c:pt>
                <c:pt idx="7049">
                  <c:v>3.1683500955576913E-2</c:v>
                </c:pt>
                <c:pt idx="7050">
                  <c:v>2.5620248201858369E-2</c:v>
                </c:pt>
                <c:pt idx="7051">
                  <c:v>2.1928294340149902E-2</c:v>
                </c:pt>
                <c:pt idx="7052">
                  <c:v>3.8942789355861651E-2</c:v>
                </c:pt>
                <c:pt idx="7053">
                  <c:v>3.4775809493383575E-2</c:v>
                </c:pt>
                <c:pt idx="7054">
                  <c:v>3.3321192583245257E-2</c:v>
                </c:pt>
                <c:pt idx="7055">
                  <c:v>2.6936604500010262E-2</c:v>
                </c:pt>
                <c:pt idx="7056">
                  <c:v>2.4346357147855581E-2</c:v>
                </c:pt>
                <c:pt idx="7057">
                  <c:v>2.7859158863801796E-2</c:v>
                </c:pt>
                <c:pt idx="7058">
                  <c:v>3.4137106586479678E-2</c:v>
                </c:pt>
                <c:pt idx="7059">
                  <c:v>3.7792583040096667E-2</c:v>
                </c:pt>
                <c:pt idx="7060">
                  <c:v>3.0776332977209463E-2</c:v>
                </c:pt>
                <c:pt idx="7061">
                  <c:v>3.6912914353691297E-2</c:v>
                </c:pt>
                <c:pt idx="7062">
                  <c:v>3.5767603726360918E-2</c:v>
                </c:pt>
                <c:pt idx="7063">
                  <c:v>3.5389070356113064E-2</c:v>
                </c:pt>
                <c:pt idx="7064">
                  <c:v>2.9605742710203869E-2</c:v>
                </c:pt>
                <c:pt idx="7065">
                  <c:v>4.0210263246419325E-2</c:v>
                </c:pt>
                <c:pt idx="7066">
                  <c:v>2.0104107716421123E-2</c:v>
                </c:pt>
                <c:pt idx="7067">
                  <c:v>2.8040801252389187E-2</c:v>
                </c:pt>
                <c:pt idx="7068">
                  <c:v>3.5007997158690178E-2</c:v>
                </c:pt>
                <c:pt idx="7069">
                  <c:v>3.3661544115172908E-2</c:v>
                </c:pt>
                <c:pt idx="7070">
                  <c:v>4.4955905815153956E-2</c:v>
                </c:pt>
                <c:pt idx="7071">
                  <c:v>3.3961776872062581E-2</c:v>
                </c:pt>
                <c:pt idx="7072">
                  <c:v>4.4723768518095453E-2</c:v>
                </c:pt>
                <c:pt idx="7073">
                  <c:v>2.4846528446823602E-2</c:v>
                </c:pt>
                <c:pt idx="7074">
                  <c:v>3.3408021556026422E-2</c:v>
                </c:pt>
                <c:pt idx="7075">
                  <c:v>3.4782104859790948E-2</c:v>
                </c:pt>
                <c:pt idx="7076">
                  <c:v>2.6918818742250151E-2</c:v>
                </c:pt>
                <c:pt idx="7077">
                  <c:v>3.5917286812986567E-2</c:v>
                </c:pt>
                <c:pt idx="7078">
                  <c:v>2.882253964499781E-2</c:v>
                </c:pt>
                <c:pt idx="7079">
                  <c:v>3.768538857406472E-2</c:v>
                </c:pt>
                <c:pt idx="7080">
                  <c:v>3.3373930582132262E-2</c:v>
                </c:pt>
                <c:pt idx="7081">
                  <c:v>3.6340055440049909E-2</c:v>
                </c:pt>
                <c:pt idx="7082">
                  <c:v>3.3604862764368082E-2</c:v>
                </c:pt>
                <c:pt idx="7083">
                  <c:v>3.2041001462196655E-2</c:v>
                </c:pt>
                <c:pt idx="7084">
                  <c:v>2.3309445909333947E-2</c:v>
                </c:pt>
                <c:pt idx="7085">
                  <c:v>3.9942535253500416E-2</c:v>
                </c:pt>
                <c:pt idx="7086">
                  <c:v>3.1068413890836366E-2</c:v>
                </c:pt>
                <c:pt idx="7087">
                  <c:v>3.6401584259103649E-2</c:v>
                </c:pt>
                <c:pt idx="7088">
                  <c:v>2.7106178182908877E-2</c:v>
                </c:pt>
                <c:pt idx="7089">
                  <c:v>3.1661276247688337E-2</c:v>
                </c:pt>
                <c:pt idx="7090">
                  <c:v>2.8690017990044874E-2</c:v>
                </c:pt>
                <c:pt idx="7091">
                  <c:v>3.1490852004566611E-2</c:v>
                </c:pt>
                <c:pt idx="7092">
                  <c:v>3.1766161133247831E-2</c:v>
                </c:pt>
                <c:pt idx="7093">
                  <c:v>4.2510834155234059E-2</c:v>
                </c:pt>
                <c:pt idx="7094">
                  <c:v>2.6353683259621209E-2</c:v>
                </c:pt>
                <c:pt idx="7095">
                  <c:v>2.4561194260371687E-2</c:v>
                </c:pt>
                <c:pt idx="7096">
                  <c:v>2.7259240546776642E-2</c:v>
                </c:pt>
                <c:pt idx="7097">
                  <c:v>2.680140923139215E-2</c:v>
                </c:pt>
                <c:pt idx="7098">
                  <c:v>3.361853057194613E-2</c:v>
                </c:pt>
                <c:pt idx="7099">
                  <c:v>3.8340401515136388E-2</c:v>
                </c:pt>
                <c:pt idx="7100">
                  <c:v>3.6403121932279209E-2</c:v>
                </c:pt>
                <c:pt idx="7101">
                  <c:v>4.0088374441530031E-2</c:v>
                </c:pt>
                <c:pt idx="7102">
                  <c:v>3.0773009816309094E-2</c:v>
                </c:pt>
                <c:pt idx="7103">
                  <c:v>3.4904287462662824E-2</c:v>
                </c:pt>
                <c:pt idx="7104">
                  <c:v>3.73182711334396E-2</c:v>
                </c:pt>
                <c:pt idx="7105">
                  <c:v>2.6863744521311166E-2</c:v>
                </c:pt>
                <c:pt idx="7106">
                  <c:v>3.0935095330570001E-2</c:v>
                </c:pt>
                <c:pt idx="7107">
                  <c:v>3.0042755636565818E-2</c:v>
                </c:pt>
                <c:pt idx="7108">
                  <c:v>3.7895513310202709E-2</c:v>
                </c:pt>
                <c:pt idx="7109">
                  <c:v>3.1943516785089748E-2</c:v>
                </c:pt>
                <c:pt idx="7110">
                  <c:v>2.7468905164752262E-2</c:v>
                </c:pt>
                <c:pt idx="7111">
                  <c:v>3.2368987064601243E-2</c:v>
                </c:pt>
                <c:pt idx="7112">
                  <c:v>2.789412469445518E-2</c:v>
                </c:pt>
                <c:pt idx="7113">
                  <c:v>4.0683981288932761E-2</c:v>
                </c:pt>
                <c:pt idx="7114">
                  <c:v>2.4776885787227098E-2</c:v>
                </c:pt>
                <c:pt idx="7115">
                  <c:v>3.0091066215341019E-2</c:v>
                </c:pt>
                <c:pt idx="7116">
                  <c:v>3.3241475191822661E-2</c:v>
                </c:pt>
                <c:pt idx="7117">
                  <c:v>2.479658739172258E-2</c:v>
                </c:pt>
                <c:pt idx="7118">
                  <c:v>3.5819888245607293E-2</c:v>
                </c:pt>
                <c:pt idx="7119">
                  <c:v>2.3990582113754287E-2</c:v>
                </c:pt>
                <c:pt idx="7120">
                  <c:v>3.4296939348002181E-2</c:v>
                </c:pt>
                <c:pt idx="7121">
                  <c:v>2.8896039270527803E-2</c:v>
                </c:pt>
                <c:pt idx="7122">
                  <c:v>3.426177869982093E-2</c:v>
                </c:pt>
                <c:pt idx="7123">
                  <c:v>2.3670986987722548E-2</c:v>
                </c:pt>
                <c:pt idx="7124">
                  <c:v>3.0005924873496605E-2</c:v>
                </c:pt>
                <c:pt idx="7125">
                  <c:v>3.4159847671168767E-2</c:v>
                </c:pt>
                <c:pt idx="7126">
                  <c:v>3.0892136500300576E-2</c:v>
                </c:pt>
                <c:pt idx="7127">
                  <c:v>3.1320357974750926E-2</c:v>
                </c:pt>
                <c:pt idx="7128">
                  <c:v>2.514142974549341E-2</c:v>
                </c:pt>
                <c:pt idx="7129">
                  <c:v>2.5938418855717252E-2</c:v>
                </c:pt>
                <c:pt idx="7130">
                  <c:v>2.8136984883626023E-2</c:v>
                </c:pt>
                <c:pt idx="7131">
                  <c:v>2.8024516390576421E-2</c:v>
                </c:pt>
                <c:pt idx="7132">
                  <c:v>3.2955959311214228E-2</c:v>
                </c:pt>
                <c:pt idx="7133">
                  <c:v>3.1775668933838368E-2</c:v>
                </c:pt>
                <c:pt idx="7134">
                  <c:v>3.0968142975931146E-2</c:v>
                </c:pt>
                <c:pt idx="7135">
                  <c:v>3.140627000412715E-2</c:v>
                </c:pt>
                <c:pt idx="7136">
                  <c:v>4.659758092089912E-2</c:v>
                </c:pt>
                <c:pt idx="7137">
                  <c:v>2.7029588955216906E-2</c:v>
                </c:pt>
                <c:pt idx="7138">
                  <c:v>2.394489300539555E-2</c:v>
                </c:pt>
                <c:pt idx="7139">
                  <c:v>2.739491897439679E-2</c:v>
                </c:pt>
                <c:pt idx="7140">
                  <c:v>2.2866644538230028E-2</c:v>
                </c:pt>
                <c:pt idx="7141">
                  <c:v>2.5131524310978086E-2</c:v>
                </c:pt>
                <c:pt idx="7142">
                  <c:v>3.4645011687781557E-2</c:v>
                </c:pt>
                <c:pt idx="7143">
                  <c:v>4.2422356665617882E-2</c:v>
                </c:pt>
                <c:pt idx="7144">
                  <c:v>2.5453911515763452E-2</c:v>
                </c:pt>
                <c:pt idx="7145">
                  <c:v>2.5700699568906533E-2</c:v>
                </c:pt>
                <c:pt idx="7146">
                  <c:v>2.9367954218607554E-2</c:v>
                </c:pt>
                <c:pt idx="7147">
                  <c:v>2.8727858530434892E-2</c:v>
                </c:pt>
                <c:pt idx="7148">
                  <c:v>3.2700566566558745E-2</c:v>
                </c:pt>
                <c:pt idx="7149">
                  <c:v>4.9286441170747416E-2</c:v>
                </c:pt>
                <c:pt idx="7150">
                  <c:v>3.3002488207378763E-2</c:v>
                </c:pt>
                <c:pt idx="7151">
                  <c:v>3.48561065981325E-2</c:v>
                </c:pt>
                <c:pt idx="7152">
                  <c:v>3.6370790219999408E-2</c:v>
                </c:pt>
                <c:pt idx="7153">
                  <c:v>2.9857012761573549E-2</c:v>
                </c:pt>
                <c:pt idx="7154">
                  <c:v>3.1726508351339451E-2</c:v>
                </c:pt>
                <c:pt idx="7155">
                  <c:v>4.0093245390031916E-2</c:v>
                </c:pt>
                <c:pt idx="7156">
                  <c:v>2.5015869960919222E-2</c:v>
                </c:pt>
                <c:pt idx="7157">
                  <c:v>3.2422524213961405E-2</c:v>
                </c:pt>
                <c:pt idx="7158">
                  <c:v>2.373688079658166E-2</c:v>
                </c:pt>
                <c:pt idx="7159">
                  <c:v>2.6437302299469431E-2</c:v>
                </c:pt>
                <c:pt idx="7160">
                  <c:v>3.2596414266845564E-2</c:v>
                </c:pt>
                <c:pt idx="7161">
                  <c:v>2.907368121399366E-2</c:v>
                </c:pt>
                <c:pt idx="7162">
                  <c:v>3.2784235683597528E-2</c:v>
                </c:pt>
                <c:pt idx="7163">
                  <c:v>3.3002488081446367E-2</c:v>
                </c:pt>
                <c:pt idx="7164">
                  <c:v>2.8739572751340557E-2</c:v>
                </c:pt>
                <c:pt idx="7165">
                  <c:v>3.523030315250994E-2</c:v>
                </c:pt>
                <c:pt idx="7166">
                  <c:v>3.3651069667799148E-2</c:v>
                </c:pt>
                <c:pt idx="7167">
                  <c:v>3.9623683211927566E-2</c:v>
                </c:pt>
                <c:pt idx="7168">
                  <c:v>4.7315640651568555E-2</c:v>
                </c:pt>
                <c:pt idx="7169">
                  <c:v>2.7430626071080402E-2</c:v>
                </c:pt>
                <c:pt idx="7170">
                  <c:v>4.5964861286306953E-2</c:v>
                </c:pt>
                <c:pt idx="7171">
                  <c:v>3.1450749029071599E-2</c:v>
                </c:pt>
                <c:pt idx="7172">
                  <c:v>3.6276061623926645E-2</c:v>
                </c:pt>
                <c:pt idx="7173">
                  <c:v>3.3879591200455493E-2</c:v>
                </c:pt>
                <c:pt idx="7174">
                  <c:v>4.2979906830736964E-2</c:v>
                </c:pt>
                <c:pt idx="7175">
                  <c:v>3.3596589645042106E-2</c:v>
                </c:pt>
                <c:pt idx="7176">
                  <c:v>3.847252082190393E-2</c:v>
                </c:pt>
                <c:pt idx="7177">
                  <c:v>4.5400770675174576E-2</c:v>
                </c:pt>
                <c:pt idx="7178">
                  <c:v>3.2530985919893354E-2</c:v>
                </c:pt>
                <c:pt idx="7179">
                  <c:v>3.3384707922791586E-2</c:v>
                </c:pt>
                <c:pt idx="7180">
                  <c:v>3.1682807311843121E-2</c:v>
                </c:pt>
                <c:pt idx="7181">
                  <c:v>2.2301965734325854E-2</c:v>
                </c:pt>
                <c:pt idx="7182">
                  <c:v>2.8147292571788302E-2</c:v>
                </c:pt>
                <c:pt idx="7183">
                  <c:v>3.8557258447609079E-2</c:v>
                </c:pt>
                <c:pt idx="7184">
                  <c:v>2.2184509041926717E-2</c:v>
                </c:pt>
                <c:pt idx="7185">
                  <c:v>4.3326329981742295E-2</c:v>
                </c:pt>
                <c:pt idx="7186">
                  <c:v>3.0055409380500841E-2</c:v>
                </c:pt>
                <c:pt idx="7187">
                  <c:v>3.9764895746100655E-2</c:v>
                </c:pt>
                <c:pt idx="7188">
                  <c:v>3.7459593736899874E-2</c:v>
                </c:pt>
                <c:pt idx="7189">
                  <c:v>2.9286221557788476E-2</c:v>
                </c:pt>
                <c:pt idx="7190">
                  <c:v>2.9681394645602363E-2</c:v>
                </c:pt>
                <c:pt idx="7191">
                  <c:v>3.9756457074208155E-2</c:v>
                </c:pt>
                <c:pt idx="7192">
                  <c:v>3.7776164347628517E-2</c:v>
                </c:pt>
                <c:pt idx="7193">
                  <c:v>3.2909063501480221E-2</c:v>
                </c:pt>
                <c:pt idx="7194">
                  <c:v>3.140328367217593E-2</c:v>
                </c:pt>
                <c:pt idx="7195">
                  <c:v>3.3540730330231264E-2</c:v>
                </c:pt>
                <c:pt idx="7196">
                  <c:v>3.3197170563747387E-2</c:v>
                </c:pt>
                <c:pt idx="7197">
                  <c:v>3.0564780786695788E-2</c:v>
                </c:pt>
                <c:pt idx="7198">
                  <c:v>3.8133430500246687E-2</c:v>
                </c:pt>
                <c:pt idx="7199">
                  <c:v>2.6847750539354846E-2</c:v>
                </c:pt>
                <c:pt idx="7200">
                  <c:v>2.8521559388876475E-2</c:v>
                </c:pt>
                <c:pt idx="7201">
                  <c:v>2.7784613142253993E-2</c:v>
                </c:pt>
                <c:pt idx="7202">
                  <c:v>3.2342501012615016E-2</c:v>
                </c:pt>
                <c:pt idx="7203">
                  <c:v>3.5779817882904158E-2</c:v>
                </c:pt>
                <c:pt idx="7204">
                  <c:v>2.4791787974030186E-2</c:v>
                </c:pt>
                <c:pt idx="7205">
                  <c:v>3.1839912358454917E-2</c:v>
                </c:pt>
                <c:pt idx="7206">
                  <c:v>2.2347440776861641E-2</c:v>
                </c:pt>
                <c:pt idx="7207">
                  <c:v>4.615552144017001E-2</c:v>
                </c:pt>
                <c:pt idx="7208">
                  <c:v>3.4163030283056901E-2</c:v>
                </c:pt>
                <c:pt idx="7209">
                  <c:v>3.2132794580948504E-2</c:v>
                </c:pt>
                <c:pt idx="7210">
                  <c:v>3.2026590287599695E-2</c:v>
                </c:pt>
                <c:pt idx="7211">
                  <c:v>3.8814470056686881E-2</c:v>
                </c:pt>
                <c:pt idx="7212">
                  <c:v>4.5764013563342573E-2</c:v>
                </c:pt>
                <c:pt idx="7213">
                  <c:v>3.2120971291378871E-2</c:v>
                </c:pt>
                <c:pt idx="7214">
                  <c:v>2.2619683462957348E-2</c:v>
                </c:pt>
                <c:pt idx="7215">
                  <c:v>3.3179495822893978E-2</c:v>
                </c:pt>
                <c:pt idx="7216">
                  <c:v>3.9931713506927348E-2</c:v>
                </c:pt>
                <c:pt idx="7217">
                  <c:v>2.6484630468117602E-2</c:v>
                </c:pt>
                <c:pt idx="7218">
                  <c:v>3.7270749573386407E-2</c:v>
                </c:pt>
                <c:pt idx="7219">
                  <c:v>3.4631747946573276E-2</c:v>
                </c:pt>
                <c:pt idx="7220">
                  <c:v>2.6086224584616558E-2</c:v>
                </c:pt>
                <c:pt idx="7221">
                  <c:v>3.4272794812874964E-2</c:v>
                </c:pt>
                <c:pt idx="7222">
                  <c:v>3.77557746632547E-2</c:v>
                </c:pt>
                <c:pt idx="7223">
                  <c:v>3.627872967988232E-2</c:v>
                </c:pt>
                <c:pt idx="7224">
                  <c:v>2.5012088277046689E-2</c:v>
                </c:pt>
                <c:pt idx="7225">
                  <c:v>2.7821044878824138E-2</c:v>
                </c:pt>
                <c:pt idx="7226">
                  <c:v>2.3491584490131879E-2</c:v>
                </c:pt>
                <c:pt idx="7227">
                  <c:v>3.6435028824400729E-2</c:v>
                </c:pt>
                <c:pt idx="7228">
                  <c:v>3.586839155818683E-2</c:v>
                </c:pt>
                <c:pt idx="7229">
                  <c:v>3.0913483271962992E-2</c:v>
                </c:pt>
                <c:pt idx="7230">
                  <c:v>2.9444472467943919E-2</c:v>
                </c:pt>
                <c:pt idx="7231">
                  <c:v>2.2737135775874318E-2</c:v>
                </c:pt>
                <c:pt idx="7232">
                  <c:v>2.3198778984255895E-2</c:v>
                </c:pt>
                <c:pt idx="7233">
                  <c:v>4.1965946346397977E-2</c:v>
                </c:pt>
                <c:pt idx="7234">
                  <c:v>3.3719137049201563E-2</c:v>
                </c:pt>
                <c:pt idx="7235">
                  <c:v>3.9476561606818596E-2</c:v>
                </c:pt>
                <c:pt idx="7236">
                  <c:v>3.0481145922825362E-2</c:v>
                </c:pt>
                <c:pt idx="7237">
                  <c:v>3.8850985992353239E-2</c:v>
                </c:pt>
                <c:pt idx="7238">
                  <c:v>3.3956193538317227E-2</c:v>
                </c:pt>
                <c:pt idx="7239">
                  <c:v>2.8426428709229838E-2</c:v>
                </c:pt>
                <c:pt idx="7240">
                  <c:v>3.3255654012126781E-2</c:v>
                </c:pt>
                <c:pt idx="7241">
                  <c:v>3.876091284947504E-2</c:v>
                </c:pt>
                <c:pt idx="7242">
                  <c:v>2.9517137836697946E-2</c:v>
                </c:pt>
                <c:pt idx="7243">
                  <c:v>3.7054655774527809E-2</c:v>
                </c:pt>
                <c:pt idx="7244">
                  <c:v>4.5971281226109093E-2</c:v>
                </c:pt>
                <c:pt idx="7245">
                  <c:v>2.2466603176663703E-2</c:v>
                </c:pt>
                <c:pt idx="7246">
                  <c:v>3.6891334027627877E-2</c:v>
                </c:pt>
                <c:pt idx="7247">
                  <c:v>3.9820045073231725E-2</c:v>
                </c:pt>
                <c:pt idx="7248">
                  <c:v>3.8625128232869468E-2</c:v>
                </c:pt>
                <c:pt idx="7249">
                  <c:v>3.0507099698480793E-2</c:v>
                </c:pt>
                <c:pt idx="7250">
                  <c:v>2.9836007929391894E-2</c:v>
                </c:pt>
                <c:pt idx="7251">
                  <c:v>3.8936928472287698E-2</c:v>
                </c:pt>
                <c:pt idx="7252">
                  <c:v>3.455175555943979E-2</c:v>
                </c:pt>
                <c:pt idx="7253">
                  <c:v>3.1266900771725885E-2</c:v>
                </c:pt>
                <c:pt idx="7254">
                  <c:v>2.7083839275491402E-2</c:v>
                </c:pt>
                <c:pt idx="7255">
                  <c:v>2.484803430296827E-2</c:v>
                </c:pt>
                <c:pt idx="7256">
                  <c:v>2.9335426507873737E-2</c:v>
                </c:pt>
                <c:pt idx="7257">
                  <c:v>3.8006037595402338E-2</c:v>
                </c:pt>
                <c:pt idx="7258">
                  <c:v>3.8532652564043576E-2</c:v>
                </c:pt>
                <c:pt idx="7259">
                  <c:v>2.477225512471222E-2</c:v>
                </c:pt>
                <c:pt idx="7260">
                  <c:v>4.2781915651444964E-2</c:v>
                </c:pt>
                <c:pt idx="7261">
                  <c:v>3.6657907595183004E-2</c:v>
                </c:pt>
                <c:pt idx="7262">
                  <c:v>3.3782336199009382E-2</c:v>
                </c:pt>
                <c:pt idx="7263">
                  <c:v>2.5724692067472233E-2</c:v>
                </c:pt>
                <c:pt idx="7264">
                  <c:v>2.45542746448567E-2</c:v>
                </c:pt>
                <c:pt idx="7265">
                  <c:v>2.7647503005185304E-2</c:v>
                </c:pt>
                <c:pt idx="7266">
                  <c:v>3.3503008726025088E-2</c:v>
                </c:pt>
                <c:pt idx="7267">
                  <c:v>2.9907147822366927E-2</c:v>
                </c:pt>
                <c:pt idx="7268">
                  <c:v>3.877290880178192E-2</c:v>
                </c:pt>
                <c:pt idx="7269">
                  <c:v>2.9785643993281031E-2</c:v>
                </c:pt>
                <c:pt idx="7270">
                  <c:v>3.6790851948659886E-2</c:v>
                </c:pt>
                <c:pt idx="7271">
                  <c:v>3.0219818444272836E-2</c:v>
                </c:pt>
                <c:pt idx="7272">
                  <c:v>2.4364928125432242E-2</c:v>
                </c:pt>
                <c:pt idx="7273">
                  <c:v>3.5337913138395835E-2</c:v>
                </c:pt>
                <c:pt idx="7274">
                  <c:v>2.4784385885504578E-2</c:v>
                </c:pt>
                <c:pt idx="7275">
                  <c:v>4.0031202434401149E-2</c:v>
                </c:pt>
                <c:pt idx="7276">
                  <c:v>3.2117137872899111E-2</c:v>
                </c:pt>
                <c:pt idx="7277">
                  <c:v>2.3712792757525337E-2</c:v>
                </c:pt>
                <c:pt idx="7278">
                  <c:v>3.2560015822938042E-2</c:v>
                </c:pt>
                <c:pt idx="7279">
                  <c:v>2.3907080545263124E-2</c:v>
                </c:pt>
                <c:pt idx="7280">
                  <c:v>2.771857714935522E-2</c:v>
                </c:pt>
                <c:pt idx="7281">
                  <c:v>3.1639614781288718E-2</c:v>
                </c:pt>
                <c:pt idx="7282">
                  <c:v>3.6685975415179622E-2</c:v>
                </c:pt>
                <c:pt idx="7283">
                  <c:v>2.4137684233640912E-2</c:v>
                </c:pt>
                <c:pt idx="7284">
                  <c:v>3.030951747386466E-2</c:v>
                </c:pt>
                <c:pt idx="7285">
                  <c:v>3.0519374028072258E-2</c:v>
                </c:pt>
                <c:pt idx="7286">
                  <c:v>2.6735320106848773E-2</c:v>
                </c:pt>
                <c:pt idx="7287">
                  <c:v>3.6383602379263018E-2</c:v>
                </c:pt>
                <c:pt idx="7288">
                  <c:v>2.4394880907665457E-2</c:v>
                </c:pt>
                <c:pt idx="7289">
                  <c:v>2.8585330620284261E-2</c:v>
                </c:pt>
                <c:pt idx="7290">
                  <c:v>3.0917143585996818E-2</c:v>
                </c:pt>
                <c:pt idx="7291">
                  <c:v>3.7363845582596623E-2</c:v>
                </c:pt>
                <c:pt idx="7292">
                  <c:v>2.79693068606163E-2</c:v>
                </c:pt>
                <c:pt idx="7293">
                  <c:v>3.413212928143778E-2</c:v>
                </c:pt>
                <c:pt idx="7294">
                  <c:v>3.9718079918444088E-2</c:v>
                </c:pt>
                <c:pt idx="7295">
                  <c:v>2.1784673075371564E-2</c:v>
                </c:pt>
                <c:pt idx="7296">
                  <c:v>3.6204693777271729E-2</c:v>
                </c:pt>
                <c:pt idx="7297">
                  <c:v>3.1083740427589338E-2</c:v>
                </c:pt>
                <c:pt idx="7298">
                  <c:v>3.3602812454748901E-2</c:v>
                </c:pt>
                <c:pt idx="7299">
                  <c:v>2.9641642177626423E-2</c:v>
                </c:pt>
                <c:pt idx="7300">
                  <c:v>3.7623477229937599E-2</c:v>
                </c:pt>
                <c:pt idx="7301">
                  <c:v>3.6225024876093123E-2</c:v>
                </c:pt>
                <c:pt idx="7302">
                  <c:v>2.4098046584085608E-2</c:v>
                </c:pt>
                <c:pt idx="7303">
                  <c:v>3.3389460039595704E-2</c:v>
                </c:pt>
                <c:pt idx="7304">
                  <c:v>4.0434495366823663E-2</c:v>
                </c:pt>
                <c:pt idx="7305">
                  <c:v>2.5865347109739735E-2</c:v>
                </c:pt>
                <c:pt idx="7306">
                  <c:v>2.8508407042486972E-2</c:v>
                </c:pt>
                <c:pt idx="7307">
                  <c:v>2.8335103275053845E-2</c:v>
                </c:pt>
                <c:pt idx="7308">
                  <c:v>3.2746406965984125E-2</c:v>
                </c:pt>
                <c:pt idx="7309">
                  <c:v>3.4113132617587125E-2</c:v>
                </c:pt>
                <c:pt idx="7310">
                  <c:v>3.0089193234521104E-2</c:v>
                </c:pt>
                <c:pt idx="7311">
                  <c:v>2.6210853961776526E-2</c:v>
                </c:pt>
                <c:pt idx="7312">
                  <c:v>2.9010298438486744E-2</c:v>
                </c:pt>
                <c:pt idx="7313">
                  <c:v>3.0310650769201575E-2</c:v>
                </c:pt>
                <c:pt idx="7314">
                  <c:v>4.1544276008517296E-2</c:v>
                </c:pt>
                <c:pt idx="7315">
                  <c:v>4.2290475172247988E-2</c:v>
                </c:pt>
                <c:pt idx="7316">
                  <c:v>4.0183367650104336E-2</c:v>
                </c:pt>
                <c:pt idx="7317">
                  <c:v>2.4544111863013147E-2</c:v>
                </c:pt>
                <c:pt idx="7318">
                  <c:v>5.47502183910955E-2</c:v>
                </c:pt>
                <c:pt idx="7319">
                  <c:v>3.583494497952517E-2</c:v>
                </c:pt>
                <c:pt idx="7320">
                  <c:v>4.1342621531873777E-2</c:v>
                </c:pt>
                <c:pt idx="7321">
                  <c:v>3.54628288528267E-2</c:v>
                </c:pt>
                <c:pt idx="7322">
                  <c:v>2.9153238394993338E-2</c:v>
                </c:pt>
                <c:pt idx="7323">
                  <c:v>2.6735933209342644E-2</c:v>
                </c:pt>
                <c:pt idx="7324">
                  <c:v>2.9926126662860854E-2</c:v>
                </c:pt>
                <c:pt idx="7325">
                  <c:v>3.9852521333879849E-2</c:v>
                </c:pt>
                <c:pt idx="7326">
                  <c:v>2.6605653908201608E-2</c:v>
                </c:pt>
                <c:pt idx="7327">
                  <c:v>4.0335123852907051E-2</c:v>
                </c:pt>
                <c:pt idx="7328">
                  <c:v>2.8873181763012162E-2</c:v>
                </c:pt>
                <c:pt idx="7329">
                  <c:v>2.2982173557070183E-2</c:v>
                </c:pt>
                <c:pt idx="7330">
                  <c:v>2.7967034416264212E-2</c:v>
                </c:pt>
                <c:pt idx="7331">
                  <c:v>3.4977226393912229E-2</c:v>
                </c:pt>
                <c:pt idx="7332">
                  <c:v>2.8629820285010613E-2</c:v>
                </c:pt>
                <c:pt idx="7333">
                  <c:v>2.806082891057755E-2</c:v>
                </c:pt>
                <c:pt idx="7334">
                  <c:v>3.8598321483208804E-2</c:v>
                </c:pt>
                <c:pt idx="7335">
                  <c:v>3.4281073976890335E-2</c:v>
                </c:pt>
                <c:pt idx="7336">
                  <c:v>4.3737791204346128E-2</c:v>
                </c:pt>
                <c:pt idx="7337">
                  <c:v>4.173463089032773E-2</c:v>
                </c:pt>
                <c:pt idx="7338">
                  <c:v>3.6889645012036995E-2</c:v>
                </c:pt>
                <c:pt idx="7339">
                  <c:v>3.0812208093289002E-2</c:v>
                </c:pt>
                <c:pt idx="7340">
                  <c:v>3.910419118739332E-2</c:v>
                </c:pt>
                <c:pt idx="7341">
                  <c:v>2.586038483752235E-2</c:v>
                </c:pt>
                <c:pt idx="7342">
                  <c:v>3.7059111363336145E-2</c:v>
                </c:pt>
                <c:pt idx="7343">
                  <c:v>3.0630573510448775E-2</c:v>
                </c:pt>
                <c:pt idx="7344">
                  <c:v>3.9297938976657475E-2</c:v>
                </c:pt>
                <c:pt idx="7345">
                  <c:v>3.5673031873841063E-2</c:v>
                </c:pt>
                <c:pt idx="7346">
                  <c:v>3.0428286431957049E-2</c:v>
                </c:pt>
                <c:pt idx="7347">
                  <c:v>3.1406447391388967E-2</c:v>
                </c:pt>
                <c:pt idx="7348">
                  <c:v>2.5497362226419275E-2</c:v>
                </c:pt>
                <c:pt idx="7349">
                  <c:v>4.1427254913234936E-2</c:v>
                </c:pt>
                <c:pt idx="7350">
                  <c:v>4.3276797660951487E-2</c:v>
                </c:pt>
                <c:pt idx="7351">
                  <c:v>2.0689792671615893E-2</c:v>
                </c:pt>
                <c:pt idx="7352">
                  <c:v>3.8649507163855817E-2</c:v>
                </c:pt>
                <c:pt idx="7353">
                  <c:v>3.5777517117047547E-2</c:v>
                </c:pt>
                <c:pt idx="7354">
                  <c:v>2.6016698928987017E-2</c:v>
                </c:pt>
                <c:pt idx="7355">
                  <c:v>3.9998618906171048E-2</c:v>
                </c:pt>
                <c:pt idx="7356">
                  <c:v>2.6284212959569953E-2</c:v>
                </c:pt>
                <c:pt idx="7357">
                  <c:v>3.8733933751977173E-2</c:v>
                </c:pt>
                <c:pt idx="7358">
                  <c:v>2.8495472438227833E-2</c:v>
                </c:pt>
                <c:pt idx="7359">
                  <c:v>2.4107727512647188E-2</c:v>
                </c:pt>
                <c:pt idx="7360">
                  <c:v>2.7203860091047836E-2</c:v>
                </c:pt>
                <c:pt idx="7361">
                  <c:v>3.0321552101637016E-2</c:v>
                </c:pt>
                <c:pt idx="7362">
                  <c:v>2.3752513081483885E-2</c:v>
                </c:pt>
                <c:pt idx="7363">
                  <c:v>2.6491014114111373E-2</c:v>
                </c:pt>
                <c:pt idx="7364">
                  <c:v>4.2684379489796018E-2</c:v>
                </c:pt>
                <c:pt idx="7365">
                  <c:v>3.4406698813044805E-2</c:v>
                </c:pt>
                <c:pt idx="7366">
                  <c:v>4.0878161491551733E-2</c:v>
                </c:pt>
                <c:pt idx="7367">
                  <c:v>3.172181463592063E-2</c:v>
                </c:pt>
                <c:pt idx="7368">
                  <c:v>2.1521818470052724E-2</c:v>
                </c:pt>
                <c:pt idx="7369">
                  <c:v>3.3544494171191715E-2</c:v>
                </c:pt>
                <c:pt idx="7370">
                  <c:v>2.4576420568139325E-2</c:v>
                </c:pt>
                <c:pt idx="7371">
                  <c:v>2.4237851265929936E-2</c:v>
                </c:pt>
                <c:pt idx="7372">
                  <c:v>2.4838680830148636E-2</c:v>
                </c:pt>
                <c:pt idx="7373">
                  <c:v>3.2017363304006598E-2</c:v>
                </c:pt>
                <c:pt idx="7374">
                  <c:v>3.2585208785530756E-2</c:v>
                </c:pt>
                <c:pt idx="7375">
                  <c:v>2.1591344187103012E-2</c:v>
                </c:pt>
                <c:pt idx="7376">
                  <c:v>2.4642229150656298E-2</c:v>
                </c:pt>
                <c:pt idx="7377">
                  <c:v>2.6438685409951902E-2</c:v>
                </c:pt>
                <c:pt idx="7378">
                  <c:v>2.943402940198827E-2</c:v>
                </c:pt>
                <c:pt idx="7379">
                  <c:v>3.4727829600713467E-2</c:v>
                </c:pt>
                <c:pt idx="7380">
                  <c:v>3.2704169423527052E-2</c:v>
                </c:pt>
                <c:pt idx="7381">
                  <c:v>3.2290607833847289E-2</c:v>
                </c:pt>
                <c:pt idx="7382">
                  <c:v>2.7973468261966838E-2</c:v>
                </c:pt>
                <c:pt idx="7383">
                  <c:v>4.1263504247119602E-2</c:v>
                </c:pt>
                <c:pt idx="7384">
                  <c:v>3.0834792633275546E-2</c:v>
                </c:pt>
                <c:pt idx="7385">
                  <c:v>3.7308662518885073E-2</c:v>
                </c:pt>
                <c:pt idx="7386">
                  <c:v>3.7479290931610516E-2</c:v>
                </c:pt>
                <c:pt idx="7387">
                  <c:v>4.4707881454483761E-2</c:v>
                </c:pt>
                <c:pt idx="7388">
                  <c:v>4.2754197510523007E-2</c:v>
                </c:pt>
                <c:pt idx="7389">
                  <c:v>2.6273220996272308E-2</c:v>
                </c:pt>
                <c:pt idx="7390">
                  <c:v>2.7760505354811581E-2</c:v>
                </c:pt>
                <c:pt idx="7391">
                  <c:v>2.7203230676685137E-2</c:v>
                </c:pt>
                <c:pt idx="7392">
                  <c:v>2.3210840010420848E-2</c:v>
                </c:pt>
                <c:pt idx="7393">
                  <c:v>2.6914518635224222E-2</c:v>
                </c:pt>
                <c:pt idx="7394">
                  <c:v>3.6635191651351665E-2</c:v>
                </c:pt>
                <c:pt idx="7395">
                  <c:v>2.7127886668815566E-2</c:v>
                </c:pt>
                <c:pt idx="7396">
                  <c:v>3.1648203585752467E-2</c:v>
                </c:pt>
                <c:pt idx="7397">
                  <c:v>3.4325701509493087E-2</c:v>
                </c:pt>
                <c:pt idx="7398">
                  <c:v>2.4821599629894553E-2</c:v>
                </c:pt>
                <c:pt idx="7399">
                  <c:v>3.4893296851678662E-2</c:v>
                </c:pt>
                <c:pt idx="7400">
                  <c:v>2.837209313294262E-2</c:v>
                </c:pt>
                <c:pt idx="7401">
                  <c:v>4.7780509664611372E-2</c:v>
                </c:pt>
                <c:pt idx="7402">
                  <c:v>3.6594339477787625E-2</c:v>
                </c:pt>
                <c:pt idx="7403">
                  <c:v>2.1802158608350244E-2</c:v>
                </c:pt>
                <c:pt idx="7404">
                  <c:v>3.0381659450837876E-2</c:v>
                </c:pt>
                <c:pt idx="7405">
                  <c:v>3.025846544427296E-2</c:v>
                </c:pt>
                <c:pt idx="7406">
                  <c:v>3.5612388269559647E-2</c:v>
                </c:pt>
                <c:pt idx="7407">
                  <c:v>3.9547995330706888E-2</c:v>
                </c:pt>
                <c:pt idx="7408">
                  <c:v>3.2179602138995185E-2</c:v>
                </c:pt>
                <c:pt idx="7409">
                  <c:v>2.2829366134930747E-2</c:v>
                </c:pt>
                <c:pt idx="7410">
                  <c:v>3.3975901203420755E-2</c:v>
                </c:pt>
                <c:pt idx="7411">
                  <c:v>3.1397389045795317E-2</c:v>
                </c:pt>
                <c:pt idx="7412">
                  <c:v>2.38668086669389E-2</c:v>
                </c:pt>
                <c:pt idx="7413">
                  <c:v>2.9327679875315246E-2</c:v>
                </c:pt>
                <c:pt idx="7414">
                  <c:v>3.8526451800825756E-2</c:v>
                </c:pt>
                <c:pt idx="7415">
                  <c:v>2.620872256471066E-2</c:v>
                </c:pt>
                <c:pt idx="7416">
                  <c:v>4.0148266224911598E-2</c:v>
                </c:pt>
                <c:pt idx="7417">
                  <c:v>2.7675217897784259E-2</c:v>
                </c:pt>
                <c:pt idx="7418">
                  <c:v>3.2885578124649172E-2</c:v>
                </c:pt>
                <c:pt idx="7419">
                  <c:v>3.9161287761633454E-2</c:v>
                </c:pt>
                <c:pt idx="7420">
                  <c:v>3.9379007064758192E-2</c:v>
                </c:pt>
                <c:pt idx="7421">
                  <c:v>3.6224811235891233E-2</c:v>
                </c:pt>
                <c:pt idx="7422">
                  <c:v>2.7838409922928634E-2</c:v>
                </c:pt>
                <c:pt idx="7423">
                  <c:v>3.5360382065698033E-2</c:v>
                </c:pt>
                <c:pt idx="7424">
                  <c:v>3.4651020842378727E-2</c:v>
                </c:pt>
                <c:pt idx="7425">
                  <c:v>3.8775746445758603E-2</c:v>
                </c:pt>
                <c:pt idx="7426">
                  <c:v>2.7304879164517595E-2</c:v>
                </c:pt>
                <c:pt idx="7427">
                  <c:v>3.1517946806372113E-2</c:v>
                </c:pt>
                <c:pt idx="7428">
                  <c:v>3.8081194171819148E-2</c:v>
                </c:pt>
                <c:pt idx="7429">
                  <c:v>2.5562411959643157E-2</c:v>
                </c:pt>
                <c:pt idx="7430">
                  <c:v>3.1578725893117304E-2</c:v>
                </c:pt>
                <c:pt idx="7431">
                  <c:v>3.5821665939505073E-2</c:v>
                </c:pt>
                <c:pt idx="7432">
                  <c:v>3.5627461088671097E-2</c:v>
                </c:pt>
                <c:pt idx="7433">
                  <c:v>2.8126418773092913E-2</c:v>
                </c:pt>
                <c:pt idx="7434">
                  <c:v>2.2353295731445781E-2</c:v>
                </c:pt>
                <c:pt idx="7435">
                  <c:v>2.5877598191319299E-2</c:v>
                </c:pt>
                <c:pt idx="7436">
                  <c:v>3.432362547151048E-2</c:v>
                </c:pt>
                <c:pt idx="7437">
                  <c:v>3.4165095549157143E-2</c:v>
                </c:pt>
                <c:pt idx="7438">
                  <c:v>4.2829873493693833E-2</c:v>
                </c:pt>
                <c:pt idx="7439">
                  <c:v>3.0721176745799373E-2</c:v>
                </c:pt>
                <c:pt idx="7440">
                  <c:v>2.3811220514531793E-2</c:v>
                </c:pt>
                <c:pt idx="7441">
                  <c:v>2.5350430106716202E-2</c:v>
                </c:pt>
                <c:pt idx="7442">
                  <c:v>3.2447068834604874E-2</c:v>
                </c:pt>
                <c:pt idx="7443">
                  <c:v>4.5215289488494112E-2</c:v>
                </c:pt>
                <c:pt idx="7444">
                  <c:v>3.0258168132669461E-2</c:v>
                </c:pt>
                <c:pt idx="7445">
                  <c:v>2.4793497618242708E-2</c:v>
                </c:pt>
                <c:pt idx="7446">
                  <c:v>3.8388660724470273E-2</c:v>
                </c:pt>
                <c:pt idx="7447">
                  <c:v>2.4091414872762201E-2</c:v>
                </c:pt>
                <c:pt idx="7448">
                  <c:v>2.5340296204608682E-2</c:v>
                </c:pt>
                <c:pt idx="7449">
                  <c:v>2.196324699849287E-2</c:v>
                </c:pt>
                <c:pt idx="7450">
                  <c:v>2.9951779529120617E-2</c:v>
                </c:pt>
                <c:pt idx="7451">
                  <c:v>3.2419110722154774E-2</c:v>
                </c:pt>
                <c:pt idx="7452">
                  <c:v>3.7428796127068904E-2</c:v>
                </c:pt>
                <c:pt idx="7453">
                  <c:v>3.2357954064850057E-2</c:v>
                </c:pt>
                <c:pt idx="7454">
                  <c:v>2.726070981651197E-2</c:v>
                </c:pt>
                <c:pt idx="7455">
                  <c:v>2.6599612575941952E-2</c:v>
                </c:pt>
                <c:pt idx="7456">
                  <c:v>3.4783893225046408E-2</c:v>
                </c:pt>
                <c:pt idx="7457">
                  <c:v>3.3119321864741549E-2</c:v>
                </c:pt>
                <c:pt idx="7458">
                  <c:v>2.5147273597269527E-2</c:v>
                </c:pt>
                <c:pt idx="7459">
                  <c:v>3.7445216113731014E-2</c:v>
                </c:pt>
                <c:pt idx="7460">
                  <c:v>3.6055127820981456E-2</c:v>
                </c:pt>
                <c:pt idx="7461">
                  <c:v>3.7807483381030037E-2</c:v>
                </c:pt>
                <c:pt idx="7462">
                  <c:v>2.9632178197439095E-2</c:v>
                </c:pt>
                <c:pt idx="7463">
                  <c:v>3.3232258404228519E-2</c:v>
                </c:pt>
                <c:pt idx="7464">
                  <c:v>2.9108210734643203E-2</c:v>
                </c:pt>
                <c:pt idx="7465">
                  <c:v>3.4778783266510412E-2</c:v>
                </c:pt>
                <c:pt idx="7466">
                  <c:v>3.3525803387904028E-2</c:v>
                </c:pt>
                <c:pt idx="7467">
                  <c:v>3.9670860128545628E-2</c:v>
                </c:pt>
                <c:pt idx="7468">
                  <c:v>2.4119414093175771E-2</c:v>
                </c:pt>
                <c:pt idx="7469">
                  <c:v>3.8994146304755853E-2</c:v>
                </c:pt>
                <c:pt idx="7470">
                  <c:v>2.8988620882707192E-2</c:v>
                </c:pt>
                <c:pt idx="7471">
                  <c:v>3.8520227171869106E-2</c:v>
                </c:pt>
                <c:pt idx="7472">
                  <c:v>3.419539924488145E-2</c:v>
                </c:pt>
                <c:pt idx="7473">
                  <c:v>2.7078845891265989E-2</c:v>
                </c:pt>
                <c:pt idx="7474">
                  <c:v>3.294716234225735E-2</c:v>
                </c:pt>
                <c:pt idx="7475">
                  <c:v>2.492201671016276E-2</c:v>
                </c:pt>
                <c:pt idx="7476">
                  <c:v>2.1380295350352886E-2</c:v>
                </c:pt>
                <c:pt idx="7477">
                  <c:v>3.9957618482613311E-2</c:v>
                </c:pt>
                <c:pt idx="7478">
                  <c:v>4.081965192599931E-2</c:v>
                </c:pt>
                <c:pt idx="7479">
                  <c:v>2.9968382196892657E-2</c:v>
                </c:pt>
                <c:pt idx="7480">
                  <c:v>3.3674934247292898E-2</c:v>
                </c:pt>
                <c:pt idx="7481">
                  <c:v>3.6712239172137173E-2</c:v>
                </c:pt>
                <c:pt idx="7482">
                  <c:v>3.3684717374564965E-2</c:v>
                </c:pt>
                <c:pt idx="7483">
                  <c:v>3.1926560182285124E-2</c:v>
                </c:pt>
                <c:pt idx="7484">
                  <c:v>3.1684335819915789E-2</c:v>
                </c:pt>
                <c:pt idx="7485">
                  <c:v>3.5159213039924982E-2</c:v>
                </c:pt>
                <c:pt idx="7486">
                  <c:v>2.5467933509616993E-2</c:v>
                </c:pt>
                <c:pt idx="7487">
                  <c:v>3.5214071821920642E-2</c:v>
                </c:pt>
                <c:pt idx="7488">
                  <c:v>2.0027201374441046E-2</c:v>
                </c:pt>
                <c:pt idx="7489">
                  <c:v>2.6698551775126415E-2</c:v>
                </c:pt>
                <c:pt idx="7490">
                  <c:v>4.5402535894721069E-2</c:v>
                </c:pt>
                <c:pt idx="7491">
                  <c:v>2.6446924181696609E-2</c:v>
                </c:pt>
                <c:pt idx="7492">
                  <c:v>3.8314000895927076E-2</c:v>
                </c:pt>
                <c:pt idx="7493">
                  <c:v>3.1887250448442254E-2</c:v>
                </c:pt>
                <c:pt idx="7494">
                  <c:v>3.8226148296851573E-2</c:v>
                </c:pt>
                <c:pt idx="7495">
                  <c:v>2.4709120471940311E-2</c:v>
                </c:pt>
                <c:pt idx="7496">
                  <c:v>2.9945541022223285E-2</c:v>
                </c:pt>
                <c:pt idx="7497">
                  <c:v>3.5932801990635692E-2</c:v>
                </c:pt>
                <c:pt idx="7498">
                  <c:v>2.7873665455090194E-2</c:v>
                </c:pt>
                <c:pt idx="7499">
                  <c:v>2.8719241250426401E-2</c:v>
                </c:pt>
                <c:pt idx="7500">
                  <c:v>3.3743975978399218E-2</c:v>
                </c:pt>
                <c:pt idx="7501">
                  <c:v>4.3428467173139786E-2</c:v>
                </c:pt>
                <c:pt idx="7502">
                  <c:v>3.1578059527706287E-2</c:v>
                </c:pt>
                <c:pt idx="7503">
                  <c:v>2.6570947997738119E-2</c:v>
                </c:pt>
                <c:pt idx="7504">
                  <c:v>2.8097597781641219E-2</c:v>
                </c:pt>
                <c:pt idx="7505">
                  <c:v>3.1706913616902636E-2</c:v>
                </c:pt>
                <c:pt idx="7506">
                  <c:v>3.539991589657257E-2</c:v>
                </c:pt>
                <c:pt idx="7507">
                  <c:v>3.7084629052081139E-2</c:v>
                </c:pt>
                <c:pt idx="7508">
                  <c:v>2.6165732716044242E-2</c:v>
                </c:pt>
                <c:pt idx="7509">
                  <c:v>2.6562977608739838E-2</c:v>
                </c:pt>
                <c:pt idx="7510">
                  <c:v>3.7390088700827204E-2</c:v>
                </c:pt>
                <c:pt idx="7511">
                  <c:v>3.7253365427637658E-2</c:v>
                </c:pt>
                <c:pt idx="7512">
                  <c:v>2.8472754819987588E-2</c:v>
                </c:pt>
                <c:pt idx="7513">
                  <c:v>3.0469955909290317E-2</c:v>
                </c:pt>
                <c:pt idx="7514">
                  <c:v>3.1367191671675863E-2</c:v>
                </c:pt>
                <c:pt idx="7515">
                  <c:v>2.4882301932703951E-2</c:v>
                </c:pt>
                <c:pt idx="7516">
                  <c:v>4.2942787850805235E-2</c:v>
                </c:pt>
                <c:pt idx="7517">
                  <c:v>3.4280177038027021E-2</c:v>
                </c:pt>
                <c:pt idx="7518">
                  <c:v>3.5796811134637042E-2</c:v>
                </c:pt>
                <c:pt idx="7519">
                  <c:v>2.1252167778606969E-2</c:v>
                </c:pt>
                <c:pt idx="7520">
                  <c:v>3.9318629836030988E-2</c:v>
                </c:pt>
                <c:pt idx="7521">
                  <c:v>3.0594197154340745E-2</c:v>
                </c:pt>
                <c:pt idx="7522">
                  <c:v>2.5563960575902805E-2</c:v>
                </c:pt>
                <c:pt idx="7523">
                  <c:v>3.266543282997067E-2</c:v>
                </c:pt>
                <c:pt idx="7524">
                  <c:v>3.2506480842967547E-2</c:v>
                </c:pt>
                <c:pt idx="7525">
                  <c:v>3.734992661399622E-2</c:v>
                </c:pt>
                <c:pt idx="7526">
                  <c:v>3.8549822293685615E-2</c:v>
                </c:pt>
                <c:pt idx="7527">
                  <c:v>3.7067317037002084E-2</c:v>
                </c:pt>
                <c:pt idx="7528">
                  <c:v>2.4679576950108861E-2</c:v>
                </c:pt>
                <c:pt idx="7529">
                  <c:v>3.9832382508167202E-2</c:v>
                </c:pt>
                <c:pt idx="7530">
                  <c:v>4.327149063311049E-2</c:v>
                </c:pt>
                <c:pt idx="7531">
                  <c:v>3.7032420180890237E-2</c:v>
                </c:pt>
                <c:pt idx="7532">
                  <c:v>3.5070771091904381E-2</c:v>
                </c:pt>
                <c:pt idx="7533">
                  <c:v>3.4637287446787887E-2</c:v>
                </c:pt>
                <c:pt idx="7534">
                  <c:v>4.3404761453806159E-2</c:v>
                </c:pt>
                <c:pt idx="7535">
                  <c:v>3.5406331197150573E-2</c:v>
                </c:pt>
                <c:pt idx="7536">
                  <c:v>3.1683534762687746E-2</c:v>
                </c:pt>
                <c:pt idx="7537">
                  <c:v>2.4039607585466437E-2</c:v>
                </c:pt>
                <c:pt idx="7538">
                  <c:v>4.1203064419867118E-2</c:v>
                </c:pt>
                <c:pt idx="7539">
                  <c:v>3.6117108145198251E-2</c:v>
                </c:pt>
                <c:pt idx="7540">
                  <c:v>3.9642553383179173E-2</c:v>
                </c:pt>
                <c:pt idx="7541">
                  <c:v>3.2942396094829345E-2</c:v>
                </c:pt>
                <c:pt idx="7542">
                  <c:v>2.2671198898817874E-2</c:v>
                </c:pt>
                <c:pt idx="7543">
                  <c:v>3.0030094921695023E-2</c:v>
                </c:pt>
                <c:pt idx="7544">
                  <c:v>3.0512410300640481E-2</c:v>
                </c:pt>
                <c:pt idx="7545">
                  <c:v>3.4304570105140035E-2</c:v>
                </c:pt>
                <c:pt idx="7546">
                  <c:v>3.336380384401285E-2</c:v>
                </c:pt>
                <c:pt idx="7547">
                  <c:v>3.6172866187088502E-2</c:v>
                </c:pt>
                <c:pt idx="7548">
                  <c:v>2.6977526058881599E-2</c:v>
                </c:pt>
                <c:pt idx="7549">
                  <c:v>3.4860607248872896E-2</c:v>
                </c:pt>
                <c:pt idx="7550">
                  <c:v>3.0349162247799669E-2</c:v>
                </c:pt>
                <c:pt idx="7551">
                  <c:v>2.8342109536143356E-2</c:v>
                </c:pt>
                <c:pt idx="7552">
                  <c:v>2.8046408875636336E-2</c:v>
                </c:pt>
                <c:pt idx="7553">
                  <c:v>2.9583833963689469E-2</c:v>
                </c:pt>
                <c:pt idx="7554">
                  <c:v>3.1617689105788542E-2</c:v>
                </c:pt>
                <c:pt idx="7555">
                  <c:v>3.4534375352100036E-2</c:v>
                </c:pt>
                <c:pt idx="7556">
                  <c:v>3.8438593756574449E-2</c:v>
                </c:pt>
                <c:pt idx="7557">
                  <c:v>2.3728659435842368E-2</c:v>
                </c:pt>
                <c:pt idx="7558">
                  <c:v>2.361631916213356E-2</c:v>
                </c:pt>
                <c:pt idx="7559">
                  <c:v>2.2909059668029121E-2</c:v>
                </c:pt>
                <c:pt idx="7560">
                  <c:v>3.1101454686839999E-2</c:v>
                </c:pt>
                <c:pt idx="7561">
                  <c:v>3.5284957173174675E-2</c:v>
                </c:pt>
                <c:pt idx="7562">
                  <c:v>2.4921439521264483E-2</c:v>
                </c:pt>
                <c:pt idx="7563">
                  <c:v>2.3233907096742324E-2</c:v>
                </c:pt>
                <c:pt idx="7564">
                  <c:v>3.5764220612830293E-2</c:v>
                </c:pt>
                <c:pt idx="7565">
                  <c:v>3.2019725683978352E-2</c:v>
                </c:pt>
                <c:pt idx="7566">
                  <c:v>2.5521804414295777E-2</c:v>
                </c:pt>
                <c:pt idx="7567">
                  <c:v>2.8394301052715322E-2</c:v>
                </c:pt>
                <c:pt idx="7568">
                  <c:v>4.0327931185947213E-2</c:v>
                </c:pt>
                <c:pt idx="7569">
                  <c:v>3.21375144802881E-2</c:v>
                </c:pt>
                <c:pt idx="7570">
                  <c:v>3.3568317602551155E-2</c:v>
                </c:pt>
                <c:pt idx="7571">
                  <c:v>3.0432790588490098E-2</c:v>
                </c:pt>
                <c:pt idx="7572">
                  <c:v>2.8237280920780039E-2</c:v>
                </c:pt>
                <c:pt idx="7573">
                  <c:v>2.9892410648357032E-2</c:v>
                </c:pt>
                <c:pt idx="7574">
                  <c:v>4.109099934909996E-2</c:v>
                </c:pt>
                <c:pt idx="7575">
                  <c:v>2.4392669691061235E-2</c:v>
                </c:pt>
                <c:pt idx="7576">
                  <c:v>2.5845072244627149E-2</c:v>
                </c:pt>
                <c:pt idx="7577">
                  <c:v>3.7855010381497599E-2</c:v>
                </c:pt>
                <c:pt idx="7578">
                  <c:v>4.0331002515170911E-2</c:v>
                </c:pt>
                <c:pt idx="7579">
                  <c:v>3.6460450842907992E-2</c:v>
                </c:pt>
                <c:pt idx="7580">
                  <c:v>3.2947330632885602E-2</c:v>
                </c:pt>
                <c:pt idx="7581">
                  <c:v>3.3996285394414613E-2</c:v>
                </c:pt>
                <c:pt idx="7582">
                  <c:v>2.8662413134886648E-2</c:v>
                </c:pt>
                <c:pt idx="7583">
                  <c:v>3.6458858555758041E-2</c:v>
                </c:pt>
                <c:pt idx="7584">
                  <c:v>3.5855457929938384E-2</c:v>
                </c:pt>
                <c:pt idx="7585">
                  <c:v>2.2925632362134324E-2</c:v>
                </c:pt>
                <c:pt idx="7586">
                  <c:v>2.7708860150591909E-2</c:v>
                </c:pt>
                <c:pt idx="7587">
                  <c:v>3.1468616723641055E-2</c:v>
                </c:pt>
                <c:pt idx="7588">
                  <c:v>2.8506720038133967E-2</c:v>
                </c:pt>
                <c:pt idx="7589">
                  <c:v>2.5080244355514862E-2</c:v>
                </c:pt>
                <c:pt idx="7590">
                  <c:v>2.7000915057228434E-2</c:v>
                </c:pt>
                <c:pt idx="7591">
                  <c:v>3.5797639104034475E-2</c:v>
                </c:pt>
                <c:pt idx="7592">
                  <c:v>2.8396957110536011E-2</c:v>
                </c:pt>
                <c:pt idx="7593">
                  <c:v>2.8410439180559872E-2</c:v>
                </c:pt>
                <c:pt idx="7594">
                  <c:v>2.6719999767668371E-2</c:v>
                </c:pt>
                <c:pt idx="7595">
                  <c:v>3.4137065367545918E-2</c:v>
                </c:pt>
                <c:pt idx="7596">
                  <c:v>2.5436838647299512E-2</c:v>
                </c:pt>
                <c:pt idx="7597">
                  <c:v>3.0436148371068759E-2</c:v>
                </c:pt>
                <c:pt idx="7598">
                  <c:v>3.3808792469710483E-2</c:v>
                </c:pt>
                <c:pt idx="7599">
                  <c:v>2.6174955145593464E-2</c:v>
                </c:pt>
                <c:pt idx="7600">
                  <c:v>3.1200474483437303E-2</c:v>
                </c:pt>
                <c:pt idx="7601">
                  <c:v>4.0782295400675288E-2</c:v>
                </c:pt>
                <c:pt idx="7602">
                  <c:v>3.3327082412112921E-2</c:v>
                </c:pt>
                <c:pt idx="7603">
                  <c:v>3.3972880993774053E-2</c:v>
                </c:pt>
                <c:pt idx="7604">
                  <c:v>3.3371203910625612E-2</c:v>
                </c:pt>
                <c:pt idx="7605">
                  <c:v>3.4111734068240356E-2</c:v>
                </c:pt>
                <c:pt idx="7606">
                  <c:v>2.7286218970476121E-2</c:v>
                </c:pt>
                <c:pt idx="7607">
                  <c:v>3.1408903649876967E-2</c:v>
                </c:pt>
                <c:pt idx="7608">
                  <c:v>3.4513178027949482E-2</c:v>
                </c:pt>
                <c:pt idx="7609">
                  <c:v>3.0572394743495698E-2</c:v>
                </c:pt>
                <c:pt idx="7610">
                  <c:v>4.2266478180859664E-2</c:v>
                </c:pt>
                <c:pt idx="7611">
                  <c:v>3.4174008094040309E-2</c:v>
                </c:pt>
                <c:pt idx="7612">
                  <c:v>2.4196276728378818E-2</c:v>
                </c:pt>
                <c:pt idx="7613">
                  <c:v>3.4969285900838358E-2</c:v>
                </c:pt>
                <c:pt idx="7614">
                  <c:v>4.069743332991977E-2</c:v>
                </c:pt>
                <c:pt idx="7615">
                  <c:v>3.7787367818058949E-2</c:v>
                </c:pt>
                <c:pt idx="7616">
                  <c:v>2.8961354839185691E-2</c:v>
                </c:pt>
                <c:pt idx="7617">
                  <c:v>2.956756351505338E-2</c:v>
                </c:pt>
                <c:pt idx="7618">
                  <c:v>2.9277638329501796E-2</c:v>
                </c:pt>
                <c:pt idx="7619">
                  <c:v>2.8640894546835161E-2</c:v>
                </c:pt>
                <c:pt idx="7620">
                  <c:v>3.3445318647006089E-2</c:v>
                </c:pt>
                <c:pt idx="7621">
                  <c:v>2.5245622046644538E-2</c:v>
                </c:pt>
                <c:pt idx="7622">
                  <c:v>2.7929899725838821E-2</c:v>
                </c:pt>
                <c:pt idx="7623">
                  <c:v>3.6474330940535489E-2</c:v>
                </c:pt>
                <c:pt idx="7624">
                  <c:v>3.4084802275079179E-2</c:v>
                </c:pt>
                <c:pt idx="7625">
                  <c:v>2.5491444274760775E-2</c:v>
                </c:pt>
                <c:pt idx="7626">
                  <c:v>3.4009557558149883E-2</c:v>
                </c:pt>
                <c:pt idx="7627">
                  <c:v>3.4762035207537047E-2</c:v>
                </c:pt>
                <c:pt idx="7628">
                  <c:v>2.1383985461078177E-2</c:v>
                </c:pt>
                <c:pt idx="7629">
                  <c:v>3.3454119384738926E-2</c:v>
                </c:pt>
                <c:pt idx="7630">
                  <c:v>4.197711537695082E-2</c:v>
                </c:pt>
                <c:pt idx="7631">
                  <c:v>3.6064378729017264E-2</c:v>
                </c:pt>
                <c:pt idx="7632">
                  <c:v>3.3022522293414673E-2</c:v>
                </c:pt>
                <c:pt idx="7633">
                  <c:v>3.1364492696623739E-2</c:v>
                </c:pt>
                <c:pt idx="7634">
                  <c:v>3.5462242105394982E-2</c:v>
                </c:pt>
                <c:pt idx="7635">
                  <c:v>2.3661383786837905E-2</c:v>
                </c:pt>
                <c:pt idx="7636">
                  <c:v>3.5751198671318589E-2</c:v>
                </c:pt>
                <c:pt idx="7637">
                  <c:v>3.5143271541296754E-2</c:v>
                </c:pt>
                <c:pt idx="7638">
                  <c:v>2.805974919753515E-2</c:v>
                </c:pt>
                <c:pt idx="7639">
                  <c:v>3.7692977441834648E-2</c:v>
                </c:pt>
                <c:pt idx="7640">
                  <c:v>3.6362122740301026E-2</c:v>
                </c:pt>
                <c:pt idx="7641">
                  <c:v>2.7304953020421949E-2</c:v>
                </c:pt>
                <c:pt idx="7642">
                  <c:v>3.6793586560362884E-2</c:v>
                </c:pt>
                <c:pt idx="7643">
                  <c:v>2.1367585808636874E-2</c:v>
                </c:pt>
                <c:pt idx="7644">
                  <c:v>2.7549372001772387E-2</c:v>
                </c:pt>
                <c:pt idx="7645">
                  <c:v>2.2264779993564361E-2</c:v>
                </c:pt>
                <c:pt idx="7646">
                  <c:v>4.4067117251938313E-2</c:v>
                </c:pt>
                <c:pt idx="7647">
                  <c:v>2.5741495634555328E-2</c:v>
                </c:pt>
                <c:pt idx="7648">
                  <c:v>3.9217396885588222E-2</c:v>
                </c:pt>
                <c:pt idx="7649">
                  <c:v>3.0430666576028248E-2</c:v>
                </c:pt>
                <c:pt idx="7650">
                  <c:v>3.3289606310662072E-2</c:v>
                </c:pt>
                <c:pt idx="7651">
                  <c:v>2.5333353776778453E-2</c:v>
                </c:pt>
                <c:pt idx="7652">
                  <c:v>2.7404594205517468E-2</c:v>
                </c:pt>
                <c:pt idx="7653">
                  <c:v>2.6354845125644122E-2</c:v>
                </c:pt>
                <c:pt idx="7654">
                  <c:v>2.8370782412414721E-2</c:v>
                </c:pt>
                <c:pt idx="7655">
                  <c:v>2.4928370694335976E-2</c:v>
                </c:pt>
                <c:pt idx="7656">
                  <c:v>2.4882584089296219E-2</c:v>
                </c:pt>
                <c:pt idx="7657">
                  <c:v>3.1789987821117485E-2</c:v>
                </c:pt>
                <c:pt idx="7658">
                  <c:v>2.8619657532015418E-2</c:v>
                </c:pt>
                <c:pt idx="7659">
                  <c:v>2.6272773227482085E-2</c:v>
                </c:pt>
                <c:pt idx="7660">
                  <c:v>3.4564581068338734E-2</c:v>
                </c:pt>
                <c:pt idx="7661">
                  <c:v>3.7874084559541624E-2</c:v>
                </c:pt>
                <c:pt idx="7662">
                  <c:v>2.8424576091230572E-2</c:v>
                </c:pt>
                <c:pt idx="7663">
                  <c:v>4.1610472285741724E-2</c:v>
                </c:pt>
                <c:pt idx="7664">
                  <c:v>3.2165714990911295E-2</c:v>
                </c:pt>
                <c:pt idx="7665">
                  <c:v>3.2662676428171583E-2</c:v>
                </c:pt>
                <c:pt idx="7666">
                  <c:v>3.4927001627833187E-2</c:v>
                </c:pt>
                <c:pt idx="7667">
                  <c:v>3.407893856821341E-2</c:v>
                </c:pt>
                <c:pt idx="7668">
                  <c:v>3.1756017750294616E-2</c:v>
                </c:pt>
                <c:pt idx="7669">
                  <c:v>2.8396023222298304E-2</c:v>
                </c:pt>
                <c:pt idx="7670">
                  <c:v>3.695009377980283E-2</c:v>
                </c:pt>
                <c:pt idx="7671">
                  <c:v>2.5908530136173412E-2</c:v>
                </c:pt>
                <c:pt idx="7672">
                  <c:v>2.3403725807855238E-2</c:v>
                </c:pt>
                <c:pt idx="7673">
                  <c:v>2.4169021903768656E-2</c:v>
                </c:pt>
                <c:pt idx="7674">
                  <c:v>3.7612775071828253E-2</c:v>
                </c:pt>
                <c:pt idx="7675">
                  <c:v>2.9771190183266634E-2</c:v>
                </c:pt>
                <c:pt idx="7676">
                  <c:v>2.8559575811507837E-2</c:v>
                </c:pt>
                <c:pt idx="7677">
                  <c:v>2.7375437530180836E-2</c:v>
                </c:pt>
                <c:pt idx="7678">
                  <c:v>3.1962889630414146E-2</c:v>
                </c:pt>
                <c:pt idx="7679">
                  <c:v>2.2717804007145983E-2</c:v>
                </c:pt>
                <c:pt idx="7680">
                  <c:v>3.3641180800532716E-2</c:v>
                </c:pt>
                <c:pt idx="7681">
                  <c:v>3.5327179834446387E-2</c:v>
                </c:pt>
                <c:pt idx="7682">
                  <c:v>2.6809415259268578E-2</c:v>
                </c:pt>
                <c:pt idx="7683">
                  <c:v>3.2231023163494472E-2</c:v>
                </c:pt>
                <c:pt idx="7684">
                  <c:v>2.7188390878913449E-2</c:v>
                </c:pt>
                <c:pt idx="7685">
                  <c:v>4.2214147092608637E-2</c:v>
                </c:pt>
                <c:pt idx="7686">
                  <c:v>3.3510333945499959E-2</c:v>
                </c:pt>
                <c:pt idx="7687">
                  <c:v>3.2080115470242997E-2</c:v>
                </c:pt>
                <c:pt idx="7688">
                  <c:v>3.4928775060182243E-2</c:v>
                </c:pt>
                <c:pt idx="7689">
                  <c:v>2.854088192557622E-2</c:v>
                </c:pt>
                <c:pt idx="7690">
                  <c:v>3.5134366170671685E-2</c:v>
                </c:pt>
                <c:pt idx="7691">
                  <c:v>3.0838370726989479E-2</c:v>
                </c:pt>
                <c:pt idx="7692">
                  <c:v>3.4396320915233126E-2</c:v>
                </c:pt>
                <c:pt idx="7693">
                  <c:v>3.6666634682091991E-2</c:v>
                </c:pt>
                <c:pt idx="7694">
                  <c:v>4.3284102722565512E-2</c:v>
                </c:pt>
                <c:pt idx="7695">
                  <c:v>3.9426228114750446E-2</c:v>
                </c:pt>
                <c:pt idx="7696">
                  <c:v>3.2866132886916165E-2</c:v>
                </c:pt>
                <c:pt idx="7697">
                  <c:v>4.2643475434443773E-2</c:v>
                </c:pt>
                <c:pt idx="7698">
                  <c:v>2.8978417524234232E-2</c:v>
                </c:pt>
                <c:pt idx="7699">
                  <c:v>2.6861033669729074E-2</c:v>
                </c:pt>
                <c:pt idx="7700">
                  <c:v>2.4415220422918747E-2</c:v>
                </c:pt>
                <c:pt idx="7701">
                  <c:v>3.7642630200083273E-2</c:v>
                </c:pt>
                <c:pt idx="7702">
                  <c:v>3.5726245597649704E-2</c:v>
                </c:pt>
                <c:pt idx="7703">
                  <c:v>2.2512906295317485E-2</c:v>
                </c:pt>
                <c:pt idx="7704">
                  <c:v>3.8532412494687432E-2</c:v>
                </c:pt>
                <c:pt idx="7705">
                  <c:v>4.5318046312855298E-2</c:v>
                </c:pt>
                <c:pt idx="7706">
                  <c:v>3.5001973727257052E-2</c:v>
                </c:pt>
                <c:pt idx="7707">
                  <c:v>2.6912576250853672E-2</c:v>
                </c:pt>
                <c:pt idx="7708">
                  <c:v>4.1860741239197037E-2</c:v>
                </c:pt>
                <c:pt idx="7709">
                  <c:v>3.3384922662858203E-2</c:v>
                </c:pt>
                <c:pt idx="7710">
                  <c:v>2.4597388826622234E-2</c:v>
                </c:pt>
                <c:pt idx="7711">
                  <c:v>2.9248301808478996E-2</c:v>
                </c:pt>
                <c:pt idx="7712">
                  <c:v>2.3980066350434908E-2</c:v>
                </c:pt>
                <c:pt idx="7713">
                  <c:v>3.4402689333287592E-2</c:v>
                </c:pt>
                <c:pt idx="7714">
                  <c:v>3.6139017269220856E-2</c:v>
                </c:pt>
                <c:pt idx="7715">
                  <c:v>2.9634949784878767E-2</c:v>
                </c:pt>
                <c:pt idx="7716">
                  <c:v>2.1340195012768865E-2</c:v>
                </c:pt>
                <c:pt idx="7717">
                  <c:v>3.8799596720607593E-2</c:v>
                </c:pt>
                <c:pt idx="7718">
                  <c:v>3.4056061523770817E-2</c:v>
                </c:pt>
                <c:pt idx="7719">
                  <c:v>3.3582819297309732E-2</c:v>
                </c:pt>
                <c:pt idx="7720">
                  <c:v>2.6989761781207395E-2</c:v>
                </c:pt>
                <c:pt idx="7721">
                  <c:v>2.4827851850587539E-2</c:v>
                </c:pt>
                <c:pt idx="7722">
                  <c:v>2.7181967817110412E-2</c:v>
                </c:pt>
                <c:pt idx="7723">
                  <c:v>2.7675048699411176E-2</c:v>
                </c:pt>
                <c:pt idx="7724">
                  <c:v>2.6733343191844675E-2</c:v>
                </c:pt>
                <c:pt idx="7725">
                  <c:v>2.3567934384637734E-2</c:v>
                </c:pt>
                <c:pt idx="7726">
                  <c:v>3.2731304591837845E-2</c:v>
                </c:pt>
                <c:pt idx="7727">
                  <c:v>3.1321613236814684E-2</c:v>
                </c:pt>
                <c:pt idx="7728">
                  <c:v>3.0765823036359212E-2</c:v>
                </c:pt>
                <c:pt idx="7729">
                  <c:v>2.9850465631236986E-2</c:v>
                </c:pt>
                <c:pt idx="7730">
                  <c:v>3.8335371717396455E-2</c:v>
                </c:pt>
                <c:pt idx="7731">
                  <c:v>3.3217966016254596E-2</c:v>
                </c:pt>
                <c:pt idx="7732">
                  <c:v>3.4048501667472225E-2</c:v>
                </c:pt>
                <c:pt idx="7733">
                  <c:v>2.7268589936163552E-2</c:v>
                </c:pt>
                <c:pt idx="7734">
                  <c:v>2.5543186547924722E-2</c:v>
                </c:pt>
                <c:pt idx="7735">
                  <c:v>3.4215176685120939E-2</c:v>
                </c:pt>
                <c:pt idx="7736">
                  <c:v>2.3874861819628963E-2</c:v>
                </c:pt>
                <c:pt idx="7737">
                  <c:v>2.6525735008046728E-2</c:v>
                </c:pt>
                <c:pt idx="7738">
                  <c:v>3.5200751359923017E-2</c:v>
                </c:pt>
                <c:pt idx="7739">
                  <c:v>2.8026976264113292E-2</c:v>
                </c:pt>
                <c:pt idx="7740">
                  <c:v>3.8219986409290016E-2</c:v>
                </c:pt>
                <c:pt idx="7741">
                  <c:v>3.4388451161512311E-2</c:v>
                </c:pt>
                <c:pt idx="7742">
                  <c:v>3.2132505041474822E-2</c:v>
                </c:pt>
                <c:pt idx="7743">
                  <c:v>3.438332068614592E-2</c:v>
                </c:pt>
                <c:pt idx="7744">
                  <c:v>3.7270372101738496E-2</c:v>
                </c:pt>
                <c:pt idx="7745">
                  <c:v>2.9579178133839115E-2</c:v>
                </c:pt>
                <c:pt idx="7746">
                  <c:v>3.64201910750434E-2</c:v>
                </c:pt>
                <c:pt idx="7747">
                  <c:v>3.3689566528750325E-2</c:v>
                </c:pt>
                <c:pt idx="7748">
                  <c:v>3.0622774629327935E-2</c:v>
                </c:pt>
                <c:pt idx="7749">
                  <c:v>2.5926781648363099E-2</c:v>
                </c:pt>
                <c:pt idx="7750">
                  <c:v>2.386672438760154E-2</c:v>
                </c:pt>
                <c:pt idx="7751">
                  <c:v>3.1664132220281242E-2</c:v>
                </c:pt>
                <c:pt idx="7752">
                  <c:v>2.9224738592098797E-2</c:v>
                </c:pt>
                <c:pt idx="7753">
                  <c:v>3.1281027937258031E-2</c:v>
                </c:pt>
                <c:pt idx="7754">
                  <c:v>3.9330021763703066E-2</c:v>
                </c:pt>
                <c:pt idx="7755">
                  <c:v>2.7133376228279368E-2</c:v>
                </c:pt>
                <c:pt idx="7756">
                  <c:v>2.6892678034677511E-2</c:v>
                </c:pt>
                <c:pt idx="7757">
                  <c:v>3.3255245706180749E-2</c:v>
                </c:pt>
                <c:pt idx="7758">
                  <c:v>3.6280104819353308E-2</c:v>
                </c:pt>
                <c:pt idx="7759">
                  <c:v>3.6144452530508714E-2</c:v>
                </c:pt>
                <c:pt idx="7760">
                  <c:v>3.3926938360922441E-2</c:v>
                </c:pt>
                <c:pt idx="7761">
                  <c:v>2.4922800974164824E-2</c:v>
                </c:pt>
                <c:pt idx="7762">
                  <c:v>3.0327980836768277E-2</c:v>
                </c:pt>
                <c:pt idx="7763">
                  <c:v>3.3339646314330375E-2</c:v>
                </c:pt>
                <c:pt idx="7764">
                  <c:v>2.4537596702181828E-2</c:v>
                </c:pt>
                <c:pt idx="7765">
                  <c:v>2.6936685595579962E-2</c:v>
                </c:pt>
                <c:pt idx="7766">
                  <c:v>2.3051295373538259E-2</c:v>
                </c:pt>
                <c:pt idx="7767">
                  <c:v>2.8680213113704014E-2</c:v>
                </c:pt>
                <c:pt idx="7768">
                  <c:v>2.9002505936640263E-2</c:v>
                </c:pt>
                <c:pt idx="7769">
                  <c:v>4.0370709010189014E-2</c:v>
                </c:pt>
                <c:pt idx="7770">
                  <c:v>2.1620432246183381E-2</c:v>
                </c:pt>
                <c:pt idx="7771">
                  <c:v>3.1003218085002143E-2</c:v>
                </c:pt>
                <c:pt idx="7772">
                  <c:v>2.8694987544827338E-2</c:v>
                </c:pt>
                <c:pt idx="7773">
                  <c:v>2.5438815051293612E-2</c:v>
                </c:pt>
                <c:pt idx="7774">
                  <c:v>3.3950957770632645E-2</c:v>
                </c:pt>
                <c:pt idx="7775">
                  <c:v>3.5272083443418138E-2</c:v>
                </c:pt>
                <c:pt idx="7776">
                  <c:v>3.3038172098490026E-2</c:v>
                </c:pt>
                <c:pt idx="7777">
                  <c:v>2.521925854287127E-2</c:v>
                </c:pt>
                <c:pt idx="7778">
                  <c:v>2.3979655754100593E-2</c:v>
                </c:pt>
                <c:pt idx="7779">
                  <c:v>2.5693863325978492E-2</c:v>
                </c:pt>
                <c:pt idx="7780">
                  <c:v>4.1537222396321218E-2</c:v>
                </c:pt>
                <c:pt idx="7781">
                  <c:v>2.4854487412586185E-2</c:v>
                </c:pt>
                <c:pt idx="7782">
                  <c:v>2.5250478326052275E-2</c:v>
                </c:pt>
                <c:pt idx="7783">
                  <c:v>3.4173791546497946E-2</c:v>
                </c:pt>
                <c:pt idx="7784">
                  <c:v>3.6316062091260648E-2</c:v>
                </c:pt>
                <c:pt idx="7785">
                  <c:v>3.4266231045480752E-2</c:v>
                </c:pt>
                <c:pt idx="7786">
                  <c:v>3.3466096438403814E-2</c:v>
                </c:pt>
                <c:pt idx="7787">
                  <c:v>2.6571957605385402E-2</c:v>
                </c:pt>
                <c:pt idx="7788">
                  <c:v>3.8384086406991126E-2</c:v>
                </c:pt>
                <c:pt idx="7789">
                  <c:v>3.2314102490131856E-2</c:v>
                </c:pt>
                <c:pt idx="7790">
                  <c:v>3.7254026046040549E-2</c:v>
                </c:pt>
                <c:pt idx="7791">
                  <c:v>2.6070984401204395E-2</c:v>
                </c:pt>
                <c:pt idx="7792">
                  <c:v>3.1769046158467387E-2</c:v>
                </c:pt>
                <c:pt idx="7793">
                  <c:v>3.5233302831066536E-2</c:v>
                </c:pt>
                <c:pt idx="7794">
                  <c:v>3.4082249364946332E-2</c:v>
                </c:pt>
                <c:pt idx="7795">
                  <c:v>3.9345426959091052E-2</c:v>
                </c:pt>
                <c:pt idx="7796">
                  <c:v>2.4293832492537484E-2</c:v>
                </c:pt>
                <c:pt idx="7797">
                  <c:v>2.3666299027806616E-2</c:v>
                </c:pt>
                <c:pt idx="7798">
                  <c:v>2.7619699850704872E-2</c:v>
                </c:pt>
                <c:pt idx="7799">
                  <c:v>3.0585565097075391E-2</c:v>
                </c:pt>
                <c:pt idx="7800">
                  <c:v>2.7264075383649666E-2</c:v>
                </c:pt>
                <c:pt idx="7801">
                  <c:v>2.9919241403943482E-2</c:v>
                </c:pt>
                <c:pt idx="7802">
                  <c:v>3.1394702439974734E-2</c:v>
                </c:pt>
                <c:pt idx="7803">
                  <c:v>2.3207327514782678E-2</c:v>
                </c:pt>
                <c:pt idx="7804">
                  <c:v>2.1526992344281119E-2</c:v>
                </c:pt>
                <c:pt idx="7805">
                  <c:v>2.7917691546700034E-2</c:v>
                </c:pt>
                <c:pt idx="7806">
                  <c:v>4.1496931523318382E-2</c:v>
                </c:pt>
                <c:pt idx="7807">
                  <c:v>2.2230497468614246E-2</c:v>
                </c:pt>
                <c:pt idx="7808">
                  <c:v>3.2579866849707574E-2</c:v>
                </c:pt>
                <c:pt idx="7809">
                  <c:v>2.9344414557712476E-2</c:v>
                </c:pt>
                <c:pt idx="7810">
                  <c:v>2.8137822475104539E-2</c:v>
                </c:pt>
                <c:pt idx="7811">
                  <c:v>3.9157219550051081E-2</c:v>
                </c:pt>
                <c:pt idx="7812">
                  <c:v>3.4557965883473388E-2</c:v>
                </c:pt>
                <c:pt idx="7813">
                  <c:v>2.5710205242328497E-2</c:v>
                </c:pt>
                <c:pt idx="7814">
                  <c:v>3.9911218104292087E-2</c:v>
                </c:pt>
                <c:pt idx="7815">
                  <c:v>3.78294555073517E-2</c:v>
                </c:pt>
                <c:pt idx="7816">
                  <c:v>3.5228418362649748E-2</c:v>
                </c:pt>
                <c:pt idx="7817">
                  <c:v>3.1711016218788211E-2</c:v>
                </c:pt>
                <c:pt idx="7818">
                  <c:v>3.872830546266235E-2</c:v>
                </c:pt>
                <c:pt idx="7819">
                  <c:v>3.1845204330740326E-2</c:v>
                </c:pt>
                <c:pt idx="7820">
                  <c:v>3.6154794948234217E-2</c:v>
                </c:pt>
                <c:pt idx="7821">
                  <c:v>2.3756162227541722E-2</c:v>
                </c:pt>
                <c:pt idx="7822">
                  <c:v>3.5089763089587736E-2</c:v>
                </c:pt>
                <c:pt idx="7823">
                  <c:v>2.1230357308944341E-2</c:v>
                </c:pt>
                <c:pt idx="7824">
                  <c:v>2.7727234261387446E-2</c:v>
                </c:pt>
                <c:pt idx="7825">
                  <c:v>2.4927905745397459E-2</c:v>
                </c:pt>
                <c:pt idx="7826">
                  <c:v>2.4574801298471501E-2</c:v>
                </c:pt>
                <c:pt idx="7827">
                  <c:v>3.6063912928899412E-2</c:v>
                </c:pt>
                <c:pt idx="7828">
                  <c:v>2.9737871865597326E-2</c:v>
                </c:pt>
                <c:pt idx="7829">
                  <c:v>2.9528508447900316E-2</c:v>
                </c:pt>
                <c:pt idx="7830">
                  <c:v>3.1793948395034966E-2</c:v>
                </c:pt>
                <c:pt idx="7831">
                  <c:v>3.610992258942685E-2</c:v>
                </c:pt>
                <c:pt idx="7832">
                  <c:v>3.9585018589854727E-2</c:v>
                </c:pt>
                <c:pt idx="7833">
                  <c:v>2.2528848113875306E-2</c:v>
                </c:pt>
                <c:pt idx="7834">
                  <c:v>2.8649362267360146E-2</c:v>
                </c:pt>
                <c:pt idx="7835">
                  <c:v>2.5175778814237004E-2</c:v>
                </c:pt>
                <c:pt idx="7836">
                  <c:v>3.8804813311433865E-2</c:v>
                </c:pt>
                <c:pt idx="7837">
                  <c:v>3.5179122398065366E-2</c:v>
                </c:pt>
                <c:pt idx="7838">
                  <c:v>2.7691514408520142E-2</c:v>
                </c:pt>
                <c:pt idx="7839">
                  <c:v>2.2875494425970137E-2</c:v>
                </c:pt>
                <c:pt idx="7840">
                  <c:v>3.3484091914548327E-2</c:v>
                </c:pt>
                <c:pt idx="7841">
                  <c:v>3.2604163447379951E-2</c:v>
                </c:pt>
                <c:pt idx="7842">
                  <c:v>2.6628435851955706E-2</c:v>
                </c:pt>
                <c:pt idx="7843">
                  <c:v>3.1006118765969492E-2</c:v>
                </c:pt>
                <c:pt idx="7844">
                  <c:v>4.3136542359014901E-2</c:v>
                </c:pt>
                <c:pt idx="7845">
                  <c:v>3.2469337700304607E-2</c:v>
                </c:pt>
                <c:pt idx="7846">
                  <c:v>2.1769816246017485E-2</c:v>
                </c:pt>
                <c:pt idx="7847">
                  <c:v>3.8511478073526416E-2</c:v>
                </c:pt>
                <c:pt idx="7848">
                  <c:v>3.3077060308872405E-2</c:v>
                </c:pt>
                <c:pt idx="7849">
                  <c:v>4.1589030825520505E-2</c:v>
                </c:pt>
                <c:pt idx="7850">
                  <c:v>2.6492246089947647E-2</c:v>
                </c:pt>
                <c:pt idx="7851">
                  <c:v>3.4582993041036188E-2</c:v>
                </c:pt>
                <c:pt idx="7852">
                  <c:v>3.2634301400275186E-2</c:v>
                </c:pt>
                <c:pt idx="7853">
                  <c:v>3.6662577418486851E-2</c:v>
                </c:pt>
                <c:pt idx="7854">
                  <c:v>2.9997404238914595E-2</c:v>
                </c:pt>
                <c:pt idx="7855">
                  <c:v>2.71745954893939E-2</c:v>
                </c:pt>
                <c:pt idx="7856">
                  <c:v>2.9026886699715388E-2</c:v>
                </c:pt>
                <c:pt idx="7857">
                  <c:v>4.0287899019507495E-2</c:v>
                </c:pt>
                <c:pt idx="7858">
                  <c:v>2.8802120993651682E-2</c:v>
                </c:pt>
                <c:pt idx="7859">
                  <c:v>2.4216798189641908E-2</c:v>
                </c:pt>
                <c:pt idx="7860">
                  <c:v>3.7859820381954859E-2</c:v>
                </c:pt>
                <c:pt idx="7861">
                  <c:v>3.5954277436932955E-2</c:v>
                </c:pt>
                <c:pt idx="7862">
                  <c:v>2.6988225229782493E-2</c:v>
                </c:pt>
                <c:pt idx="7863">
                  <c:v>2.5930868124462037E-2</c:v>
                </c:pt>
                <c:pt idx="7864">
                  <c:v>3.0036619912151542E-2</c:v>
                </c:pt>
                <c:pt idx="7865">
                  <c:v>3.550489681392216E-2</c:v>
                </c:pt>
                <c:pt idx="7866">
                  <c:v>3.0525828451979445E-2</c:v>
                </c:pt>
                <c:pt idx="7867">
                  <c:v>2.6957893108385859E-2</c:v>
                </c:pt>
                <c:pt idx="7868">
                  <c:v>3.7419503174474469E-2</c:v>
                </c:pt>
                <c:pt idx="7869">
                  <c:v>3.0787504463276244E-2</c:v>
                </c:pt>
                <c:pt idx="7870">
                  <c:v>3.4221093603826899E-2</c:v>
                </c:pt>
                <c:pt idx="7871">
                  <c:v>3.9828261046097241E-2</c:v>
                </c:pt>
                <c:pt idx="7872">
                  <c:v>3.788974000815204E-2</c:v>
                </c:pt>
                <c:pt idx="7873">
                  <c:v>2.5941157854264322E-2</c:v>
                </c:pt>
                <c:pt idx="7874">
                  <c:v>4.066768104021528E-2</c:v>
                </c:pt>
                <c:pt idx="7875">
                  <c:v>3.651360791429123E-2</c:v>
                </c:pt>
                <c:pt idx="7876">
                  <c:v>3.7244609255042083E-2</c:v>
                </c:pt>
                <c:pt idx="7877">
                  <c:v>3.370775783636093E-2</c:v>
                </c:pt>
                <c:pt idx="7878">
                  <c:v>3.0139646700357455E-2</c:v>
                </c:pt>
                <c:pt idx="7879">
                  <c:v>2.3414657198407962E-2</c:v>
                </c:pt>
                <c:pt idx="7880">
                  <c:v>2.6978793867383485E-2</c:v>
                </c:pt>
                <c:pt idx="7881">
                  <c:v>3.2774646048155359E-2</c:v>
                </c:pt>
                <c:pt idx="7882">
                  <c:v>3.6091710689337253E-2</c:v>
                </c:pt>
                <c:pt idx="7883">
                  <c:v>2.55921062411592E-2</c:v>
                </c:pt>
                <c:pt idx="7884">
                  <c:v>3.4963428898940642E-2</c:v>
                </c:pt>
                <c:pt idx="7885">
                  <c:v>3.1737494449340965E-2</c:v>
                </c:pt>
                <c:pt idx="7886">
                  <c:v>4.229828253445983E-2</c:v>
                </c:pt>
                <c:pt idx="7887">
                  <c:v>3.3227364207865928E-2</c:v>
                </c:pt>
                <c:pt idx="7888">
                  <c:v>2.4384971912926316E-2</c:v>
                </c:pt>
                <c:pt idx="7889">
                  <c:v>3.9915236806289819E-2</c:v>
                </c:pt>
                <c:pt idx="7890">
                  <c:v>3.6351846136922446E-2</c:v>
                </c:pt>
                <c:pt idx="7891">
                  <c:v>2.8923194315535229E-2</c:v>
                </c:pt>
                <c:pt idx="7892">
                  <c:v>2.4433132046812318E-2</c:v>
                </c:pt>
                <c:pt idx="7893">
                  <c:v>3.5717883089935842E-2</c:v>
                </c:pt>
                <c:pt idx="7894">
                  <c:v>3.4644660791468947E-2</c:v>
                </c:pt>
                <c:pt idx="7895">
                  <c:v>3.2928143934201258E-2</c:v>
                </c:pt>
                <c:pt idx="7896">
                  <c:v>3.590493970345459E-2</c:v>
                </c:pt>
                <c:pt idx="7897">
                  <c:v>2.6601815391852246E-2</c:v>
                </c:pt>
                <c:pt idx="7898">
                  <c:v>2.5694507287455474E-2</c:v>
                </c:pt>
                <c:pt idx="7899">
                  <c:v>3.158619891730062E-2</c:v>
                </c:pt>
                <c:pt idx="7900">
                  <c:v>3.2782783478484692E-2</c:v>
                </c:pt>
                <c:pt idx="7901">
                  <c:v>3.2843766386158331E-2</c:v>
                </c:pt>
                <c:pt idx="7902">
                  <c:v>2.4027529826427873E-2</c:v>
                </c:pt>
                <c:pt idx="7903">
                  <c:v>3.7627190257737378E-2</c:v>
                </c:pt>
                <c:pt idx="7904">
                  <c:v>2.8347442392927878E-2</c:v>
                </c:pt>
                <c:pt idx="7905">
                  <c:v>2.5733257377575772E-2</c:v>
                </c:pt>
                <c:pt idx="7906">
                  <c:v>4.1350912107426453E-2</c:v>
                </c:pt>
                <c:pt idx="7907">
                  <c:v>3.7572814488825032E-2</c:v>
                </c:pt>
                <c:pt idx="7908">
                  <c:v>3.3553117000496048E-2</c:v>
                </c:pt>
                <c:pt idx="7909">
                  <c:v>2.5524220411700861E-2</c:v>
                </c:pt>
                <c:pt idx="7910">
                  <c:v>2.5410364541091378E-2</c:v>
                </c:pt>
                <c:pt idx="7911">
                  <c:v>3.1459356662018198E-2</c:v>
                </c:pt>
                <c:pt idx="7912">
                  <c:v>3.9624621671772907E-2</c:v>
                </c:pt>
                <c:pt idx="7913">
                  <c:v>3.2751947091065492E-2</c:v>
                </c:pt>
                <c:pt idx="7914">
                  <c:v>3.5697179119390132E-2</c:v>
                </c:pt>
                <c:pt idx="7915">
                  <c:v>2.923884475822159E-2</c:v>
                </c:pt>
                <c:pt idx="7916">
                  <c:v>2.5883517206107071E-2</c:v>
                </c:pt>
                <c:pt idx="7917">
                  <c:v>3.2177250663008354E-2</c:v>
                </c:pt>
                <c:pt idx="7918">
                  <c:v>2.6861681589649564E-2</c:v>
                </c:pt>
                <c:pt idx="7919">
                  <c:v>3.1781053533857295E-2</c:v>
                </c:pt>
                <c:pt idx="7920">
                  <c:v>3.1771555782842499E-2</c:v>
                </c:pt>
                <c:pt idx="7921">
                  <c:v>2.7653625135273655E-2</c:v>
                </c:pt>
                <c:pt idx="7922">
                  <c:v>3.0961066623293489E-2</c:v>
                </c:pt>
                <c:pt idx="7923">
                  <c:v>2.7213898086854545E-2</c:v>
                </c:pt>
                <c:pt idx="7924">
                  <c:v>3.0437671617527699E-2</c:v>
                </c:pt>
                <c:pt idx="7925">
                  <c:v>3.1013562963018597E-2</c:v>
                </c:pt>
                <c:pt idx="7926">
                  <c:v>4.2556381410755302E-2</c:v>
                </c:pt>
                <c:pt idx="7927">
                  <c:v>3.2869214767855863E-2</c:v>
                </c:pt>
                <c:pt idx="7928">
                  <c:v>2.1968438006007653E-2</c:v>
                </c:pt>
                <c:pt idx="7929">
                  <c:v>3.1426954239363022E-2</c:v>
                </c:pt>
                <c:pt idx="7930">
                  <c:v>2.6234440237608746E-2</c:v>
                </c:pt>
                <c:pt idx="7931">
                  <c:v>3.5081006559937809E-2</c:v>
                </c:pt>
                <c:pt idx="7932">
                  <c:v>4.0887607023828362E-2</c:v>
                </c:pt>
                <c:pt idx="7933">
                  <c:v>3.4481389557089515E-2</c:v>
                </c:pt>
                <c:pt idx="7934">
                  <c:v>3.7567990175091305E-2</c:v>
                </c:pt>
                <c:pt idx="7935">
                  <c:v>2.5633283153239875E-2</c:v>
                </c:pt>
                <c:pt idx="7936">
                  <c:v>3.5296210614919749E-2</c:v>
                </c:pt>
                <c:pt idx="7937">
                  <c:v>3.5608869576318404E-2</c:v>
                </c:pt>
                <c:pt idx="7938">
                  <c:v>3.5727331509209731E-2</c:v>
                </c:pt>
                <c:pt idx="7939">
                  <c:v>3.0563609928991726E-2</c:v>
                </c:pt>
                <c:pt idx="7940">
                  <c:v>2.9739368778376303E-2</c:v>
                </c:pt>
                <c:pt idx="7941">
                  <c:v>3.5061959812514136E-2</c:v>
                </c:pt>
                <c:pt idx="7942">
                  <c:v>3.7051580548389272E-2</c:v>
                </c:pt>
                <c:pt idx="7943">
                  <c:v>2.8492947777509665E-2</c:v>
                </c:pt>
                <c:pt idx="7944">
                  <c:v>3.174427569504059E-2</c:v>
                </c:pt>
                <c:pt idx="7945">
                  <c:v>3.5890793181447916E-2</c:v>
                </c:pt>
                <c:pt idx="7946">
                  <c:v>3.7425256331257782E-2</c:v>
                </c:pt>
                <c:pt idx="7947">
                  <c:v>2.3333195031913511E-2</c:v>
                </c:pt>
                <c:pt idx="7948">
                  <c:v>3.4961443418941661E-2</c:v>
                </c:pt>
                <c:pt idx="7949">
                  <c:v>3.3670999693795799E-2</c:v>
                </c:pt>
                <c:pt idx="7950">
                  <c:v>4.7661556500992422E-2</c:v>
                </c:pt>
                <c:pt idx="7951">
                  <c:v>3.0057864364627353E-2</c:v>
                </c:pt>
                <c:pt idx="7952">
                  <c:v>3.3534427075253219E-2</c:v>
                </c:pt>
                <c:pt idx="7953">
                  <c:v>3.2509635232214895E-2</c:v>
                </c:pt>
                <c:pt idx="7954">
                  <c:v>3.4200905610976544E-2</c:v>
                </c:pt>
                <c:pt idx="7955">
                  <c:v>4.0177974489460963E-2</c:v>
                </c:pt>
                <c:pt idx="7956">
                  <c:v>3.4215247882321935E-2</c:v>
                </c:pt>
                <c:pt idx="7957">
                  <c:v>3.2139319188942972E-2</c:v>
                </c:pt>
                <c:pt idx="7958">
                  <c:v>3.8563874822665066E-2</c:v>
                </c:pt>
                <c:pt idx="7959">
                  <c:v>3.0425352548834154E-2</c:v>
                </c:pt>
                <c:pt idx="7960">
                  <c:v>3.6778560500381349E-2</c:v>
                </c:pt>
                <c:pt idx="7961">
                  <c:v>3.3503604930726891E-2</c:v>
                </c:pt>
                <c:pt idx="7962">
                  <c:v>2.9163319101118381E-2</c:v>
                </c:pt>
                <c:pt idx="7963">
                  <c:v>3.5945017373488798E-2</c:v>
                </c:pt>
                <c:pt idx="7964">
                  <c:v>3.6964418446801636E-2</c:v>
                </c:pt>
                <c:pt idx="7965">
                  <c:v>2.8925120352086359E-2</c:v>
                </c:pt>
                <c:pt idx="7966">
                  <c:v>3.2103329570031966E-2</c:v>
                </c:pt>
                <c:pt idx="7967">
                  <c:v>3.1827582861069667E-2</c:v>
                </c:pt>
                <c:pt idx="7968">
                  <c:v>2.1359010109930094E-2</c:v>
                </c:pt>
                <c:pt idx="7969">
                  <c:v>4.296372627263563E-2</c:v>
                </c:pt>
                <c:pt idx="7970">
                  <c:v>4.0109335159615261E-2</c:v>
                </c:pt>
                <c:pt idx="7971">
                  <c:v>4.5905875313720527E-2</c:v>
                </c:pt>
                <c:pt idx="7972">
                  <c:v>4.0454857730301642E-2</c:v>
                </c:pt>
                <c:pt idx="7973">
                  <c:v>3.0639328681395149E-2</c:v>
                </c:pt>
                <c:pt idx="7974">
                  <c:v>3.0711529276696504E-2</c:v>
                </c:pt>
                <c:pt idx="7975">
                  <c:v>3.6673308222580664E-2</c:v>
                </c:pt>
                <c:pt idx="7976">
                  <c:v>3.4371871888799352E-2</c:v>
                </c:pt>
                <c:pt idx="7977">
                  <c:v>2.8489036600611271E-2</c:v>
                </c:pt>
                <c:pt idx="7978">
                  <c:v>3.08002669739663E-2</c:v>
                </c:pt>
                <c:pt idx="7979">
                  <c:v>3.0864358105278832E-2</c:v>
                </c:pt>
                <c:pt idx="7980">
                  <c:v>3.0411523811695602E-2</c:v>
                </c:pt>
                <c:pt idx="7981">
                  <c:v>3.6279856487306569E-2</c:v>
                </c:pt>
                <c:pt idx="7982">
                  <c:v>2.6287297226358208E-2</c:v>
                </c:pt>
                <c:pt idx="7983">
                  <c:v>2.6989860516175825E-2</c:v>
                </c:pt>
                <c:pt idx="7984">
                  <c:v>3.4969335166632184E-2</c:v>
                </c:pt>
                <c:pt idx="7985">
                  <c:v>2.5960629801410812E-2</c:v>
                </c:pt>
                <c:pt idx="7986">
                  <c:v>2.3504222286825166E-2</c:v>
                </c:pt>
                <c:pt idx="7987">
                  <c:v>2.7028341716856495E-2</c:v>
                </c:pt>
                <c:pt idx="7988">
                  <c:v>3.4055880106521177E-2</c:v>
                </c:pt>
                <c:pt idx="7989">
                  <c:v>3.0835652929630947E-2</c:v>
                </c:pt>
                <c:pt idx="7990">
                  <c:v>2.191656368534467E-2</c:v>
                </c:pt>
                <c:pt idx="7991">
                  <c:v>2.41353535513514E-2</c:v>
                </c:pt>
                <c:pt idx="7992">
                  <c:v>2.574658961971241E-2</c:v>
                </c:pt>
                <c:pt idx="7993">
                  <c:v>2.4409219498604019E-2</c:v>
                </c:pt>
                <c:pt idx="7994">
                  <c:v>3.1194427795692776E-2</c:v>
                </c:pt>
                <c:pt idx="7995">
                  <c:v>3.2003213252330312E-2</c:v>
                </c:pt>
                <c:pt idx="7996">
                  <c:v>3.8632535324866706E-2</c:v>
                </c:pt>
                <c:pt idx="7997">
                  <c:v>3.559029664310373E-2</c:v>
                </c:pt>
                <c:pt idx="7998">
                  <c:v>4.4464842122712372E-2</c:v>
                </c:pt>
                <c:pt idx="7999">
                  <c:v>3.4129574659947225E-2</c:v>
                </c:pt>
                <c:pt idx="8000">
                  <c:v>2.4586029687040642E-2</c:v>
                </c:pt>
                <c:pt idx="8001">
                  <c:v>2.7388381450231064E-2</c:v>
                </c:pt>
                <c:pt idx="8002">
                  <c:v>2.9377280234095863E-2</c:v>
                </c:pt>
                <c:pt idx="8003">
                  <c:v>2.5948376919135565E-2</c:v>
                </c:pt>
                <c:pt idx="8004">
                  <c:v>3.7075169141906228E-2</c:v>
                </c:pt>
                <c:pt idx="8005">
                  <c:v>2.8438254217606158E-2</c:v>
                </c:pt>
                <c:pt idx="8006">
                  <c:v>2.4766855809379224E-2</c:v>
                </c:pt>
                <c:pt idx="8007">
                  <c:v>2.0498908642481894E-2</c:v>
                </c:pt>
                <c:pt idx="8008">
                  <c:v>3.6006272874878051E-2</c:v>
                </c:pt>
                <c:pt idx="8009">
                  <c:v>3.0800861245613424E-2</c:v>
                </c:pt>
                <c:pt idx="8010">
                  <c:v>3.9781214750198329E-2</c:v>
                </c:pt>
                <c:pt idx="8011">
                  <c:v>3.3949256731548014E-2</c:v>
                </c:pt>
                <c:pt idx="8012">
                  <c:v>3.129371049504865E-2</c:v>
                </c:pt>
                <c:pt idx="8013">
                  <c:v>2.5577260412321785E-2</c:v>
                </c:pt>
                <c:pt idx="8014">
                  <c:v>3.5888350575368357E-2</c:v>
                </c:pt>
                <c:pt idx="8015">
                  <c:v>2.5564418112032892E-2</c:v>
                </c:pt>
                <c:pt idx="8016">
                  <c:v>4.3775774856003445E-2</c:v>
                </c:pt>
                <c:pt idx="8017">
                  <c:v>3.1647120796770463E-2</c:v>
                </c:pt>
                <c:pt idx="8018">
                  <c:v>2.8665232480719026E-2</c:v>
                </c:pt>
                <c:pt idx="8019">
                  <c:v>3.6122459720694451E-2</c:v>
                </c:pt>
                <c:pt idx="8020">
                  <c:v>3.6652976220967144E-2</c:v>
                </c:pt>
                <c:pt idx="8021">
                  <c:v>3.6669038247892645E-2</c:v>
                </c:pt>
                <c:pt idx="8022">
                  <c:v>2.9256610555596623E-2</c:v>
                </c:pt>
                <c:pt idx="8023">
                  <c:v>3.0454524214251801E-2</c:v>
                </c:pt>
                <c:pt idx="8024">
                  <c:v>3.8807147096808749E-2</c:v>
                </c:pt>
                <c:pt idx="8025">
                  <c:v>2.6014075410968181E-2</c:v>
                </c:pt>
                <c:pt idx="8026">
                  <c:v>3.5166055990504562E-2</c:v>
                </c:pt>
                <c:pt idx="8027">
                  <c:v>2.7655403274045177E-2</c:v>
                </c:pt>
                <c:pt idx="8028">
                  <c:v>2.8577937478436309E-2</c:v>
                </c:pt>
                <c:pt idx="8029">
                  <c:v>2.8269908624303706E-2</c:v>
                </c:pt>
                <c:pt idx="8030">
                  <c:v>3.4772705485872524E-2</c:v>
                </c:pt>
                <c:pt idx="8031">
                  <c:v>3.4819368578125426E-2</c:v>
                </c:pt>
                <c:pt idx="8032">
                  <c:v>3.1741415800928201E-2</c:v>
                </c:pt>
                <c:pt idx="8033">
                  <c:v>3.1951091376730738E-2</c:v>
                </c:pt>
                <c:pt idx="8034">
                  <c:v>3.0046121389373105E-2</c:v>
                </c:pt>
                <c:pt idx="8035">
                  <c:v>2.5159840851024615E-2</c:v>
                </c:pt>
                <c:pt idx="8036">
                  <c:v>3.2194724461360215E-2</c:v>
                </c:pt>
                <c:pt idx="8037">
                  <c:v>2.969135294595018E-2</c:v>
                </c:pt>
                <c:pt idx="8038">
                  <c:v>3.372648463469001E-2</c:v>
                </c:pt>
                <c:pt idx="8039">
                  <c:v>3.4331521220761996E-2</c:v>
                </c:pt>
                <c:pt idx="8040">
                  <c:v>3.0980695669862991E-2</c:v>
                </c:pt>
                <c:pt idx="8041">
                  <c:v>3.0113793401323918E-2</c:v>
                </c:pt>
                <c:pt idx="8042">
                  <c:v>2.4762677854040818E-2</c:v>
                </c:pt>
                <c:pt idx="8043">
                  <c:v>4.2212138260958307E-2</c:v>
                </c:pt>
                <c:pt idx="8044">
                  <c:v>3.1286607258566329E-2</c:v>
                </c:pt>
                <c:pt idx="8045">
                  <c:v>3.0782743209582186E-2</c:v>
                </c:pt>
                <c:pt idx="8046">
                  <c:v>3.827430326308328E-2</c:v>
                </c:pt>
                <c:pt idx="8047">
                  <c:v>2.2471995110312989E-2</c:v>
                </c:pt>
                <c:pt idx="8048">
                  <c:v>2.9421362327728566E-2</c:v>
                </c:pt>
                <c:pt idx="8049">
                  <c:v>3.8694378916861741E-2</c:v>
                </c:pt>
                <c:pt idx="8050">
                  <c:v>3.4729777930556108E-2</c:v>
                </c:pt>
                <c:pt idx="8051">
                  <c:v>2.9746931943559783E-2</c:v>
                </c:pt>
                <c:pt idx="8052">
                  <c:v>2.9606840740629928E-2</c:v>
                </c:pt>
                <c:pt idx="8053">
                  <c:v>3.5017676136754515E-2</c:v>
                </c:pt>
                <c:pt idx="8054">
                  <c:v>4.3696174543882846E-2</c:v>
                </c:pt>
                <c:pt idx="8055">
                  <c:v>3.4922779830725885E-2</c:v>
                </c:pt>
                <c:pt idx="8056">
                  <c:v>2.4291300645704589E-2</c:v>
                </c:pt>
                <c:pt idx="8057">
                  <c:v>2.9635031158798803E-2</c:v>
                </c:pt>
                <c:pt idx="8058">
                  <c:v>3.7654568255850111E-2</c:v>
                </c:pt>
                <c:pt idx="8059">
                  <c:v>2.2639513524098397E-2</c:v>
                </c:pt>
                <c:pt idx="8060">
                  <c:v>3.7530663143264011E-2</c:v>
                </c:pt>
                <c:pt idx="8061">
                  <c:v>3.4744303626252734E-2</c:v>
                </c:pt>
                <c:pt idx="8062">
                  <c:v>4.0409807151207851E-2</c:v>
                </c:pt>
                <c:pt idx="8063">
                  <c:v>2.850639957688355E-2</c:v>
                </c:pt>
                <c:pt idx="8064">
                  <c:v>3.6683553503734173E-2</c:v>
                </c:pt>
                <c:pt idx="8065">
                  <c:v>3.583328235362631E-2</c:v>
                </c:pt>
                <c:pt idx="8066">
                  <c:v>3.683777154809751E-2</c:v>
                </c:pt>
                <c:pt idx="8067">
                  <c:v>3.9366865033970876E-2</c:v>
                </c:pt>
                <c:pt idx="8068">
                  <c:v>3.1780706297013434E-2</c:v>
                </c:pt>
                <c:pt idx="8069">
                  <c:v>2.7610910990933005E-2</c:v>
                </c:pt>
                <c:pt idx="8070">
                  <c:v>2.9375875373106479E-2</c:v>
                </c:pt>
                <c:pt idx="8071">
                  <c:v>3.3562499801238543E-2</c:v>
                </c:pt>
                <c:pt idx="8072">
                  <c:v>4.0599434669784759E-2</c:v>
                </c:pt>
                <c:pt idx="8073">
                  <c:v>3.3163371236126921E-2</c:v>
                </c:pt>
                <c:pt idx="8074">
                  <c:v>3.3738992793438921E-2</c:v>
                </c:pt>
                <c:pt idx="8075">
                  <c:v>3.4036175215441507E-2</c:v>
                </c:pt>
                <c:pt idx="8076">
                  <c:v>4.3946621444321314E-2</c:v>
                </c:pt>
                <c:pt idx="8077">
                  <c:v>3.3631784170778528E-2</c:v>
                </c:pt>
                <c:pt idx="8078">
                  <c:v>3.8268429507241054E-2</c:v>
                </c:pt>
                <c:pt idx="8079">
                  <c:v>3.1335123761749357E-2</c:v>
                </c:pt>
                <c:pt idx="8080">
                  <c:v>3.6735593674606493E-2</c:v>
                </c:pt>
                <c:pt idx="8081">
                  <c:v>3.140157707436441E-2</c:v>
                </c:pt>
                <c:pt idx="8082">
                  <c:v>4.073353901179709E-2</c:v>
                </c:pt>
                <c:pt idx="8083">
                  <c:v>3.5145091369668487E-2</c:v>
                </c:pt>
                <c:pt idx="8084">
                  <c:v>2.5625824138690773E-2</c:v>
                </c:pt>
                <c:pt idx="8085">
                  <c:v>3.6541275227565083E-2</c:v>
                </c:pt>
                <c:pt idx="8086">
                  <c:v>3.7772753322277253E-2</c:v>
                </c:pt>
                <c:pt idx="8087">
                  <c:v>2.2120469910637323E-2</c:v>
                </c:pt>
                <c:pt idx="8088">
                  <c:v>3.4150418708827304E-2</c:v>
                </c:pt>
                <c:pt idx="8089">
                  <c:v>4.00662921864018E-2</c:v>
                </c:pt>
                <c:pt idx="8090">
                  <c:v>3.8513387628603547E-2</c:v>
                </c:pt>
                <c:pt idx="8091">
                  <c:v>2.3778067190502246E-2</c:v>
                </c:pt>
                <c:pt idx="8092">
                  <c:v>3.1456184263853132E-2</c:v>
                </c:pt>
                <c:pt idx="8093">
                  <c:v>3.8195891967697321E-2</c:v>
                </c:pt>
                <c:pt idx="8094">
                  <c:v>3.3435059032582377E-2</c:v>
                </c:pt>
                <c:pt idx="8095">
                  <c:v>3.3149213962651476E-2</c:v>
                </c:pt>
                <c:pt idx="8096">
                  <c:v>2.4702023235882314E-2</c:v>
                </c:pt>
                <c:pt idx="8097">
                  <c:v>3.6065342948363388E-2</c:v>
                </c:pt>
                <c:pt idx="8098">
                  <c:v>3.2128865600379843E-2</c:v>
                </c:pt>
                <c:pt idx="8099">
                  <c:v>3.9429966039063222E-2</c:v>
                </c:pt>
                <c:pt idx="8100">
                  <c:v>3.1651034489244521E-2</c:v>
                </c:pt>
                <c:pt idx="8101">
                  <c:v>3.165467579186762E-2</c:v>
                </c:pt>
                <c:pt idx="8102">
                  <c:v>3.0620019202622473E-2</c:v>
                </c:pt>
                <c:pt idx="8103">
                  <c:v>3.701523042950345E-2</c:v>
                </c:pt>
                <c:pt idx="8104">
                  <c:v>3.4964786883145936E-2</c:v>
                </c:pt>
                <c:pt idx="8105">
                  <c:v>3.7758432789507267E-2</c:v>
                </c:pt>
                <c:pt idx="8106">
                  <c:v>2.676762343720604E-2</c:v>
                </c:pt>
                <c:pt idx="8107">
                  <c:v>4.0927437917645353E-2</c:v>
                </c:pt>
                <c:pt idx="8108">
                  <c:v>3.755777977760541E-2</c:v>
                </c:pt>
                <c:pt idx="8109">
                  <c:v>2.7357886120788374E-2</c:v>
                </c:pt>
                <c:pt idx="8110">
                  <c:v>2.1904577827534993E-2</c:v>
                </c:pt>
                <c:pt idx="8111">
                  <c:v>2.273164300961987E-2</c:v>
                </c:pt>
                <c:pt idx="8112">
                  <c:v>2.8494463715579788E-2</c:v>
                </c:pt>
                <c:pt idx="8113">
                  <c:v>3.8691543820350942E-2</c:v>
                </c:pt>
                <c:pt idx="8114">
                  <c:v>2.4357360056413039E-2</c:v>
                </c:pt>
                <c:pt idx="8115">
                  <c:v>3.5013945744240035E-2</c:v>
                </c:pt>
                <c:pt idx="8116">
                  <c:v>3.1232252176356671E-2</c:v>
                </c:pt>
                <c:pt idx="8117">
                  <c:v>2.340896850061365E-2</c:v>
                </c:pt>
                <c:pt idx="8118">
                  <c:v>3.7789417334531603E-2</c:v>
                </c:pt>
                <c:pt idx="8119">
                  <c:v>2.378857882722317E-2</c:v>
                </c:pt>
                <c:pt idx="8120">
                  <c:v>3.0869122911783658E-2</c:v>
                </c:pt>
                <c:pt idx="8121">
                  <c:v>3.03368606224797E-2</c:v>
                </c:pt>
                <c:pt idx="8122">
                  <c:v>3.5929061093189989E-2</c:v>
                </c:pt>
                <c:pt idx="8123">
                  <c:v>3.5418110329839138E-2</c:v>
                </c:pt>
                <c:pt idx="8124">
                  <c:v>3.7464561494972931E-2</c:v>
                </c:pt>
                <c:pt idx="8125">
                  <c:v>2.5445947325959027E-2</c:v>
                </c:pt>
                <c:pt idx="8126">
                  <c:v>3.0279018025666869E-2</c:v>
                </c:pt>
                <c:pt idx="8127">
                  <c:v>4.0348163132886639E-2</c:v>
                </c:pt>
                <c:pt idx="8128">
                  <c:v>3.4584926948604558E-2</c:v>
                </c:pt>
                <c:pt idx="8129">
                  <c:v>2.6771187006635739E-2</c:v>
                </c:pt>
                <c:pt idx="8130">
                  <c:v>2.8072170016764507E-2</c:v>
                </c:pt>
                <c:pt idx="8131">
                  <c:v>2.9486865216445897E-2</c:v>
                </c:pt>
                <c:pt idx="8132">
                  <c:v>3.0861852420782435E-2</c:v>
                </c:pt>
                <c:pt idx="8133">
                  <c:v>3.204290331889717E-2</c:v>
                </c:pt>
                <c:pt idx="8134">
                  <c:v>3.3442285363875335E-2</c:v>
                </c:pt>
                <c:pt idx="8135">
                  <c:v>3.2515930396019826E-2</c:v>
                </c:pt>
                <c:pt idx="8136">
                  <c:v>3.9072763093921006E-2</c:v>
                </c:pt>
                <c:pt idx="8137">
                  <c:v>3.2685740515711749E-2</c:v>
                </c:pt>
                <c:pt idx="8138">
                  <c:v>3.4863426359525815E-2</c:v>
                </c:pt>
                <c:pt idx="8139">
                  <c:v>3.7454220589030661E-2</c:v>
                </c:pt>
                <c:pt idx="8140">
                  <c:v>3.921615462033292E-2</c:v>
                </c:pt>
                <c:pt idx="8141">
                  <c:v>4.2774438804531793E-2</c:v>
                </c:pt>
                <c:pt idx="8142">
                  <c:v>2.7519376983994395E-2</c:v>
                </c:pt>
                <c:pt idx="8143">
                  <c:v>3.1253567443030546E-2</c:v>
                </c:pt>
                <c:pt idx="8144">
                  <c:v>2.5971253824778291E-2</c:v>
                </c:pt>
                <c:pt idx="8145">
                  <c:v>4.1413098162759503E-2</c:v>
                </c:pt>
                <c:pt idx="8146">
                  <c:v>3.5655558734580248E-2</c:v>
                </c:pt>
                <c:pt idx="8147">
                  <c:v>2.7649014443951857E-2</c:v>
                </c:pt>
                <c:pt idx="8148">
                  <c:v>2.243803980103096E-2</c:v>
                </c:pt>
                <c:pt idx="8149">
                  <c:v>2.3698583533635575E-2</c:v>
                </c:pt>
                <c:pt idx="8150">
                  <c:v>4.0880875645137538E-2</c:v>
                </c:pt>
                <c:pt idx="8151">
                  <c:v>3.5460802947140387E-2</c:v>
                </c:pt>
                <c:pt idx="8152">
                  <c:v>3.7953349319482563E-2</c:v>
                </c:pt>
                <c:pt idx="8153">
                  <c:v>2.9673821807141239E-2</c:v>
                </c:pt>
                <c:pt idx="8154">
                  <c:v>3.704874082959999E-2</c:v>
                </c:pt>
                <c:pt idx="8155">
                  <c:v>4.1456709096442473E-2</c:v>
                </c:pt>
                <c:pt idx="8156">
                  <c:v>2.6854451307532501E-2</c:v>
                </c:pt>
                <c:pt idx="8157">
                  <c:v>3.8289205611869735E-2</c:v>
                </c:pt>
                <c:pt idx="8158">
                  <c:v>3.2493096907083699E-2</c:v>
                </c:pt>
                <c:pt idx="8159">
                  <c:v>4.1895126665181588E-2</c:v>
                </c:pt>
                <c:pt idx="8160">
                  <c:v>2.6896782209114782E-2</c:v>
                </c:pt>
                <c:pt idx="8161">
                  <c:v>2.7721593511506312E-2</c:v>
                </c:pt>
                <c:pt idx="8162">
                  <c:v>2.9935864460546226E-2</c:v>
                </c:pt>
                <c:pt idx="8163">
                  <c:v>3.0645438636480848E-2</c:v>
                </c:pt>
                <c:pt idx="8164">
                  <c:v>3.353380691353279E-2</c:v>
                </c:pt>
                <c:pt idx="8165">
                  <c:v>3.398572113081056E-2</c:v>
                </c:pt>
                <c:pt idx="8166">
                  <c:v>2.4756517756120096E-2</c:v>
                </c:pt>
                <c:pt idx="8167">
                  <c:v>2.1713280069729862E-2</c:v>
                </c:pt>
                <c:pt idx="8168">
                  <c:v>2.3477566064396722E-2</c:v>
                </c:pt>
                <c:pt idx="8169">
                  <c:v>3.3094039584736321E-2</c:v>
                </c:pt>
                <c:pt idx="8170">
                  <c:v>3.4537894920118661E-2</c:v>
                </c:pt>
                <c:pt idx="8171">
                  <c:v>2.5397420785419029E-2</c:v>
                </c:pt>
                <c:pt idx="8172">
                  <c:v>3.2229900738093738E-2</c:v>
                </c:pt>
                <c:pt idx="8173">
                  <c:v>2.8095796707765346E-2</c:v>
                </c:pt>
                <c:pt idx="8174">
                  <c:v>2.7166079607870184E-2</c:v>
                </c:pt>
                <c:pt idx="8175">
                  <c:v>3.5276668985454451E-2</c:v>
                </c:pt>
                <c:pt idx="8176">
                  <c:v>3.9198464813878432E-2</c:v>
                </c:pt>
                <c:pt idx="8177">
                  <c:v>2.9110640059892591E-2</c:v>
                </c:pt>
                <c:pt idx="8178">
                  <c:v>2.9912579860630673E-2</c:v>
                </c:pt>
                <c:pt idx="8179">
                  <c:v>2.6169473896126779E-2</c:v>
                </c:pt>
                <c:pt idx="8180">
                  <c:v>3.7018978123665107E-2</c:v>
                </c:pt>
                <c:pt idx="8181">
                  <c:v>2.553461936786592E-2</c:v>
                </c:pt>
                <c:pt idx="8182">
                  <c:v>2.6092467438697576E-2</c:v>
                </c:pt>
                <c:pt idx="8183">
                  <c:v>2.7340575053271345E-2</c:v>
                </c:pt>
                <c:pt idx="8184">
                  <c:v>3.4925396791793663E-2</c:v>
                </c:pt>
                <c:pt idx="8185">
                  <c:v>2.9655046614046759E-2</c:v>
                </c:pt>
                <c:pt idx="8186">
                  <c:v>4.1811401404862267E-2</c:v>
                </c:pt>
                <c:pt idx="8187">
                  <c:v>3.1608830031121415E-2</c:v>
                </c:pt>
                <c:pt idx="8188">
                  <c:v>2.6046212933071938E-2</c:v>
                </c:pt>
                <c:pt idx="8189">
                  <c:v>3.553721527182916E-2</c:v>
                </c:pt>
                <c:pt idx="8190">
                  <c:v>3.1038840253500025E-2</c:v>
                </c:pt>
                <c:pt idx="8191">
                  <c:v>3.2941567288697252E-2</c:v>
                </c:pt>
                <c:pt idx="8192">
                  <c:v>2.6788911937963254E-2</c:v>
                </c:pt>
                <c:pt idx="8193">
                  <c:v>2.5943533481596122E-2</c:v>
                </c:pt>
                <c:pt idx="8194">
                  <c:v>3.3270093311260927E-2</c:v>
                </c:pt>
                <c:pt idx="8195">
                  <c:v>2.9216126885512402E-2</c:v>
                </c:pt>
                <c:pt idx="8196">
                  <c:v>2.1667019950954124E-2</c:v>
                </c:pt>
                <c:pt idx="8197">
                  <c:v>3.5925970730807374E-2</c:v>
                </c:pt>
                <c:pt idx="8198">
                  <c:v>3.753686349624389E-2</c:v>
                </c:pt>
                <c:pt idx="8199">
                  <c:v>3.9875355931725288E-2</c:v>
                </c:pt>
                <c:pt idx="8200">
                  <c:v>3.1771460793159095E-2</c:v>
                </c:pt>
                <c:pt idx="8201">
                  <c:v>2.4500977513026646E-2</c:v>
                </c:pt>
                <c:pt idx="8202">
                  <c:v>3.4677163655885197E-2</c:v>
                </c:pt>
                <c:pt idx="8203">
                  <c:v>3.1547870299363415E-2</c:v>
                </c:pt>
                <c:pt idx="8204">
                  <c:v>2.8185153411934283E-2</c:v>
                </c:pt>
                <c:pt idx="8205">
                  <c:v>2.9123927964462511E-2</c:v>
                </c:pt>
                <c:pt idx="8206">
                  <c:v>3.4091956852687032E-2</c:v>
                </c:pt>
                <c:pt idx="8207">
                  <c:v>2.7190565833313824E-2</c:v>
                </c:pt>
                <c:pt idx="8208">
                  <c:v>3.5602577538537461E-2</c:v>
                </c:pt>
                <c:pt idx="8209">
                  <c:v>3.2986419015821805E-2</c:v>
                </c:pt>
                <c:pt idx="8210">
                  <c:v>3.1947437285291529E-2</c:v>
                </c:pt>
                <c:pt idx="8211">
                  <c:v>3.5441305935703916E-2</c:v>
                </c:pt>
                <c:pt idx="8212">
                  <c:v>3.2344593733091509E-2</c:v>
                </c:pt>
                <c:pt idx="8213">
                  <c:v>3.6068611145263017E-2</c:v>
                </c:pt>
                <c:pt idx="8214">
                  <c:v>2.6237055254117701E-2</c:v>
                </c:pt>
                <c:pt idx="8215">
                  <c:v>2.3024443132640217E-2</c:v>
                </c:pt>
                <c:pt idx="8216">
                  <c:v>4.0479770208683721E-2</c:v>
                </c:pt>
                <c:pt idx="8217">
                  <c:v>3.5836320001123259E-2</c:v>
                </c:pt>
                <c:pt idx="8218">
                  <c:v>2.9452457848074102E-2</c:v>
                </c:pt>
                <c:pt idx="8219">
                  <c:v>2.8127732606896671E-2</c:v>
                </c:pt>
                <c:pt idx="8220">
                  <c:v>3.9435041542178563E-2</c:v>
                </c:pt>
                <c:pt idx="8221">
                  <c:v>2.9205677758194819E-2</c:v>
                </c:pt>
                <c:pt idx="8222">
                  <c:v>2.5284106158248963E-2</c:v>
                </c:pt>
                <c:pt idx="8223">
                  <c:v>3.343920992985365E-2</c:v>
                </c:pt>
                <c:pt idx="8224">
                  <c:v>2.3170637075672004E-2</c:v>
                </c:pt>
                <c:pt idx="8225">
                  <c:v>2.8720233254068066E-2</c:v>
                </c:pt>
                <c:pt idx="8226">
                  <c:v>3.1013771465900872E-2</c:v>
                </c:pt>
                <c:pt idx="8227">
                  <c:v>2.4563085872756508E-2</c:v>
                </c:pt>
                <c:pt idx="8228">
                  <c:v>3.4255415573388341E-2</c:v>
                </c:pt>
                <c:pt idx="8229">
                  <c:v>2.9451052257157776E-2</c:v>
                </c:pt>
                <c:pt idx="8230">
                  <c:v>2.7920657225275307E-2</c:v>
                </c:pt>
                <c:pt idx="8231">
                  <c:v>3.3921280079490752E-2</c:v>
                </c:pt>
                <c:pt idx="8232">
                  <c:v>2.251697457494032E-2</c:v>
                </c:pt>
                <c:pt idx="8233">
                  <c:v>3.6052188895034261E-2</c:v>
                </c:pt>
                <c:pt idx="8234">
                  <c:v>2.686722206748306E-2</c:v>
                </c:pt>
                <c:pt idx="8235">
                  <c:v>2.7277274066339993E-2</c:v>
                </c:pt>
                <c:pt idx="8236">
                  <c:v>4.232302038099961E-2</c:v>
                </c:pt>
                <c:pt idx="8237">
                  <c:v>3.7270885642264523E-2</c:v>
                </c:pt>
                <c:pt idx="8238">
                  <c:v>2.4235793841299549E-2</c:v>
                </c:pt>
                <c:pt idx="8239">
                  <c:v>3.9998252235705481E-2</c:v>
                </c:pt>
                <c:pt idx="8240">
                  <c:v>4.6316285599064665E-2</c:v>
                </c:pt>
                <c:pt idx="8241">
                  <c:v>3.0859399072466126E-2</c:v>
                </c:pt>
                <c:pt idx="8242">
                  <c:v>3.5536873581550103E-2</c:v>
                </c:pt>
                <c:pt idx="8243">
                  <c:v>2.9424047375911203E-2</c:v>
                </c:pt>
                <c:pt idx="8244">
                  <c:v>3.2251973038192813E-2</c:v>
                </c:pt>
                <c:pt idx="8245">
                  <c:v>2.8436183195439557E-2</c:v>
                </c:pt>
                <c:pt idx="8246">
                  <c:v>2.2786652484914224E-2</c:v>
                </c:pt>
                <c:pt idx="8247">
                  <c:v>3.2262597554786054E-2</c:v>
                </c:pt>
                <c:pt idx="8248">
                  <c:v>3.6536823734546503E-2</c:v>
                </c:pt>
                <c:pt idx="8249">
                  <c:v>3.3375025847613635E-2</c:v>
                </c:pt>
                <c:pt idx="8250">
                  <c:v>3.6641965183433066E-2</c:v>
                </c:pt>
                <c:pt idx="8251">
                  <c:v>2.8727651423989121E-2</c:v>
                </c:pt>
                <c:pt idx="8252">
                  <c:v>4.1691814341289955E-2</c:v>
                </c:pt>
                <c:pt idx="8253">
                  <c:v>3.1430977936004259E-2</c:v>
                </c:pt>
                <c:pt idx="8254">
                  <c:v>3.3753682308420574E-2</c:v>
                </c:pt>
                <c:pt idx="8255">
                  <c:v>3.9312310391572958E-2</c:v>
                </c:pt>
                <c:pt idx="8256">
                  <c:v>2.8277790983641995E-2</c:v>
                </c:pt>
                <c:pt idx="8257">
                  <c:v>2.78312281355854E-2</c:v>
                </c:pt>
                <c:pt idx="8258">
                  <c:v>3.4985014394488506E-2</c:v>
                </c:pt>
                <c:pt idx="8259">
                  <c:v>2.8480564794507991E-2</c:v>
                </c:pt>
                <c:pt idx="8260">
                  <c:v>2.351552324442684E-2</c:v>
                </c:pt>
                <c:pt idx="8261">
                  <c:v>2.3305805914248991E-2</c:v>
                </c:pt>
                <c:pt idx="8262">
                  <c:v>4.5152899043174884E-2</c:v>
                </c:pt>
                <c:pt idx="8263">
                  <c:v>3.5399416890455816E-2</c:v>
                </c:pt>
                <c:pt idx="8264">
                  <c:v>2.9829405723058568E-2</c:v>
                </c:pt>
                <c:pt idx="8265">
                  <c:v>2.6573329374374517E-2</c:v>
                </c:pt>
                <c:pt idx="8266">
                  <c:v>3.1468345624275036E-2</c:v>
                </c:pt>
                <c:pt idx="8267">
                  <c:v>3.3923363886876362E-2</c:v>
                </c:pt>
                <c:pt idx="8268">
                  <c:v>3.5602288513256634E-2</c:v>
                </c:pt>
                <c:pt idx="8269">
                  <c:v>2.6882555648166509E-2</c:v>
                </c:pt>
                <c:pt idx="8270">
                  <c:v>3.1937894065033563E-2</c:v>
                </c:pt>
                <c:pt idx="8271">
                  <c:v>2.7887189226789847E-2</c:v>
                </c:pt>
                <c:pt idx="8272">
                  <c:v>3.7602325491343569E-2</c:v>
                </c:pt>
                <c:pt idx="8273">
                  <c:v>2.3162652129260296E-2</c:v>
                </c:pt>
                <c:pt idx="8274">
                  <c:v>4.2239668398663374E-2</c:v>
                </c:pt>
                <c:pt idx="8275">
                  <c:v>3.3316072916421982E-2</c:v>
                </c:pt>
                <c:pt idx="8276">
                  <c:v>3.8612863398692951E-2</c:v>
                </c:pt>
                <c:pt idx="8277">
                  <c:v>2.926866443261535E-2</c:v>
                </c:pt>
                <c:pt idx="8278">
                  <c:v>3.0240901686163751E-2</c:v>
                </c:pt>
                <c:pt idx="8279">
                  <c:v>3.3190046775278412E-2</c:v>
                </c:pt>
                <c:pt idx="8280">
                  <c:v>4.3226143443147409E-2</c:v>
                </c:pt>
                <c:pt idx="8281">
                  <c:v>2.7054288559768314E-2</c:v>
                </c:pt>
                <c:pt idx="8282">
                  <c:v>4.7507695466183671E-2</c:v>
                </c:pt>
                <c:pt idx="8283">
                  <c:v>4.0429670018072628E-2</c:v>
                </c:pt>
                <c:pt idx="8284">
                  <c:v>2.6319945819723037E-2</c:v>
                </c:pt>
                <c:pt idx="8285">
                  <c:v>2.6543138766552732E-2</c:v>
                </c:pt>
                <c:pt idx="8286">
                  <c:v>3.2892333638171373E-2</c:v>
                </c:pt>
                <c:pt idx="8287">
                  <c:v>3.010382865518639E-2</c:v>
                </c:pt>
                <c:pt idx="8288">
                  <c:v>2.4605092390521756E-2</c:v>
                </c:pt>
                <c:pt idx="8289">
                  <c:v>2.3956981541080741E-2</c:v>
                </c:pt>
                <c:pt idx="8290">
                  <c:v>2.1738902147151427E-2</c:v>
                </c:pt>
                <c:pt idx="8291">
                  <c:v>3.0925644760999481E-2</c:v>
                </c:pt>
                <c:pt idx="8292">
                  <c:v>3.3591467225681973E-2</c:v>
                </c:pt>
                <c:pt idx="8293">
                  <c:v>3.6237273872610068E-2</c:v>
                </c:pt>
                <c:pt idx="8294">
                  <c:v>3.217452368478968E-2</c:v>
                </c:pt>
                <c:pt idx="8295">
                  <c:v>4.0290526331167947E-2</c:v>
                </c:pt>
                <c:pt idx="8296">
                  <c:v>3.5413296541235435E-2</c:v>
                </c:pt>
                <c:pt idx="8297">
                  <c:v>3.3011645967692405E-2</c:v>
                </c:pt>
                <c:pt idx="8298">
                  <c:v>3.8165438843696303E-2</c:v>
                </c:pt>
                <c:pt idx="8299">
                  <c:v>3.6459625086560601E-2</c:v>
                </c:pt>
                <c:pt idx="8300">
                  <c:v>4.6981406958056339E-2</c:v>
                </c:pt>
                <c:pt idx="8301">
                  <c:v>3.9211674233989684E-2</c:v>
                </c:pt>
                <c:pt idx="8302">
                  <c:v>2.8331679761166219E-2</c:v>
                </c:pt>
                <c:pt idx="8303">
                  <c:v>4.5171647821424687E-2</c:v>
                </c:pt>
                <c:pt idx="8304">
                  <c:v>3.6116138046646123E-2</c:v>
                </c:pt>
                <c:pt idx="8305">
                  <c:v>3.7326711119352991E-2</c:v>
                </c:pt>
                <c:pt idx="8306">
                  <c:v>3.575893864917469E-2</c:v>
                </c:pt>
                <c:pt idx="8307">
                  <c:v>3.5030847382789249E-2</c:v>
                </c:pt>
                <c:pt idx="8308">
                  <c:v>3.8496977773780451E-2</c:v>
                </c:pt>
                <c:pt idx="8309">
                  <c:v>2.6488890732963819E-2</c:v>
                </c:pt>
                <c:pt idx="8310">
                  <c:v>3.1889480944348111E-2</c:v>
                </c:pt>
                <c:pt idx="8311">
                  <c:v>3.1777747292488182E-2</c:v>
                </c:pt>
                <c:pt idx="8312">
                  <c:v>4.6417658198084105E-2</c:v>
                </c:pt>
                <c:pt idx="8313">
                  <c:v>2.4199123574103018E-2</c:v>
                </c:pt>
                <c:pt idx="8314">
                  <c:v>3.5545285228813749E-2</c:v>
                </c:pt>
                <c:pt idx="8315">
                  <c:v>2.806760822307218E-2</c:v>
                </c:pt>
                <c:pt idx="8316">
                  <c:v>3.4790124956341928E-2</c:v>
                </c:pt>
                <c:pt idx="8317">
                  <c:v>3.2524191149213129E-2</c:v>
                </c:pt>
                <c:pt idx="8318">
                  <c:v>3.6520576987995941E-2</c:v>
                </c:pt>
                <c:pt idx="8319">
                  <c:v>4.1977050120137555E-2</c:v>
                </c:pt>
                <c:pt idx="8320">
                  <c:v>3.3421657604809127E-2</c:v>
                </c:pt>
                <c:pt idx="8321">
                  <c:v>3.0702693339213442E-2</c:v>
                </c:pt>
                <c:pt idx="8322">
                  <c:v>4.3093037029772609E-2</c:v>
                </c:pt>
                <c:pt idx="8323">
                  <c:v>3.7436954228740701E-2</c:v>
                </c:pt>
                <c:pt idx="8324">
                  <c:v>3.0759010704145585E-2</c:v>
                </c:pt>
                <c:pt idx="8325">
                  <c:v>4.8327805523198882E-2</c:v>
                </c:pt>
                <c:pt idx="8326">
                  <c:v>3.4025844480161022E-2</c:v>
                </c:pt>
                <c:pt idx="8327">
                  <c:v>3.7366774155444288E-2</c:v>
                </c:pt>
                <c:pt idx="8328">
                  <c:v>3.7027730269788547E-2</c:v>
                </c:pt>
                <c:pt idx="8329">
                  <c:v>2.9088504800152369E-2</c:v>
                </c:pt>
                <c:pt idx="8330">
                  <c:v>2.2711920661778275E-2</c:v>
                </c:pt>
                <c:pt idx="8331">
                  <c:v>3.0054266971989985E-2</c:v>
                </c:pt>
                <c:pt idx="8332">
                  <c:v>2.7185028493164877E-2</c:v>
                </c:pt>
                <c:pt idx="8333">
                  <c:v>3.2468757314433896E-2</c:v>
                </c:pt>
                <c:pt idx="8334">
                  <c:v>3.22772646819392E-2</c:v>
                </c:pt>
                <c:pt idx="8335">
                  <c:v>2.2249640333988553E-2</c:v>
                </c:pt>
                <c:pt idx="8336">
                  <c:v>2.2798519641727927E-2</c:v>
                </c:pt>
                <c:pt idx="8337">
                  <c:v>2.9141861270118717E-2</c:v>
                </c:pt>
                <c:pt idx="8338">
                  <c:v>3.7350183525408504E-2</c:v>
                </c:pt>
                <c:pt idx="8339">
                  <c:v>2.6261989931200339E-2</c:v>
                </c:pt>
                <c:pt idx="8340">
                  <c:v>2.899066849026475E-2</c:v>
                </c:pt>
                <c:pt idx="8341">
                  <c:v>2.6149120728870476E-2</c:v>
                </c:pt>
                <c:pt idx="8342">
                  <c:v>2.8315580385747895E-2</c:v>
                </c:pt>
                <c:pt idx="8343">
                  <c:v>3.4601946643915936E-2</c:v>
                </c:pt>
                <c:pt idx="8344">
                  <c:v>3.084909323817682E-2</c:v>
                </c:pt>
                <c:pt idx="8345">
                  <c:v>3.9204830372295746E-2</c:v>
                </c:pt>
                <c:pt idx="8346">
                  <c:v>3.4180744903048982E-2</c:v>
                </c:pt>
                <c:pt idx="8347">
                  <c:v>3.8935009975501686E-2</c:v>
                </c:pt>
                <c:pt idx="8348">
                  <c:v>2.7720207226255459E-2</c:v>
                </c:pt>
                <c:pt idx="8349">
                  <c:v>3.7149654552579674E-2</c:v>
                </c:pt>
                <c:pt idx="8350">
                  <c:v>2.8394643099678967E-2</c:v>
                </c:pt>
                <c:pt idx="8351">
                  <c:v>3.209541677810912E-2</c:v>
                </c:pt>
                <c:pt idx="8352">
                  <c:v>3.2886602908850739E-2</c:v>
                </c:pt>
                <c:pt idx="8353">
                  <c:v>2.4982307132977732E-2</c:v>
                </c:pt>
                <c:pt idx="8354">
                  <c:v>3.3562108938779422E-2</c:v>
                </c:pt>
                <c:pt idx="8355">
                  <c:v>3.688301702414705E-2</c:v>
                </c:pt>
                <c:pt idx="8356">
                  <c:v>3.8385167173661479E-2</c:v>
                </c:pt>
                <c:pt idx="8357">
                  <c:v>3.4006034508400167E-2</c:v>
                </c:pt>
                <c:pt idx="8358">
                  <c:v>3.179545694340008E-2</c:v>
                </c:pt>
                <c:pt idx="8359">
                  <c:v>2.473638840798955E-2</c:v>
                </c:pt>
                <c:pt idx="8360">
                  <c:v>3.6411339826415652E-2</c:v>
                </c:pt>
                <c:pt idx="8361">
                  <c:v>3.2617022503908737E-2</c:v>
                </c:pt>
                <c:pt idx="8362">
                  <c:v>2.6696246993362396E-2</c:v>
                </c:pt>
                <c:pt idx="8363">
                  <c:v>2.3023068963801078E-2</c:v>
                </c:pt>
                <c:pt idx="8364">
                  <c:v>2.6627519317532024E-2</c:v>
                </c:pt>
                <c:pt idx="8365">
                  <c:v>2.8870837895278587E-2</c:v>
                </c:pt>
                <c:pt idx="8366">
                  <c:v>3.5008720205324806E-2</c:v>
                </c:pt>
                <c:pt idx="8367">
                  <c:v>3.2633686147406284E-2</c:v>
                </c:pt>
                <c:pt idx="8368">
                  <c:v>4.3790809417270642E-2</c:v>
                </c:pt>
                <c:pt idx="8369">
                  <c:v>3.5065622000090856E-2</c:v>
                </c:pt>
                <c:pt idx="8370">
                  <c:v>3.1192391265686105E-2</c:v>
                </c:pt>
                <c:pt idx="8371">
                  <c:v>3.667326377264097E-2</c:v>
                </c:pt>
                <c:pt idx="8372">
                  <c:v>2.4711115568066076E-2</c:v>
                </c:pt>
                <c:pt idx="8373">
                  <c:v>3.8073875168390107E-2</c:v>
                </c:pt>
                <c:pt idx="8374">
                  <c:v>3.2758742355717164E-2</c:v>
                </c:pt>
                <c:pt idx="8375">
                  <c:v>3.7562102682691917E-2</c:v>
                </c:pt>
                <c:pt idx="8376">
                  <c:v>2.681881080442463E-2</c:v>
                </c:pt>
                <c:pt idx="8377">
                  <c:v>2.7187064592086717E-2</c:v>
                </c:pt>
                <c:pt idx="8378">
                  <c:v>3.0493358520284695E-2</c:v>
                </c:pt>
                <c:pt idx="8379">
                  <c:v>3.0241468678478937E-2</c:v>
                </c:pt>
                <c:pt idx="8380">
                  <c:v>3.0363544710943755E-2</c:v>
                </c:pt>
                <c:pt idx="8381">
                  <c:v>4.1257010371776405E-2</c:v>
                </c:pt>
                <c:pt idx="8382">
                  <c:v>3.7721806235173072E-2</c:v>
                </c:pt>
                <c:pt idx="8383">
                  <c:v>3.5916312343852543E-2</c:v>
                </c:pt>
                <c:pt idx="8384">
                  <c:v>2.7500985885570341E-2</c:v>
                </c:pt>
                <c:pt idx="8385">
                  <c:v>3.196946660275618E-2</c:v>
                </c:pt>
                <c:pt idx="8386">
                  <c:v>3.4814970290117091E-2</c:v>
                </c:pt>
                <c:pt idx="8387">
                  <c:v>2.6053588471944528E-2</c:v>
                </c:pt>
                <c:pt idx="8388">
                  <c:v>3.9176552225714575E-2</c:v>
                </c:pt>
                <c:pt idx="8389">
                  <c:v>3.6710563621753421E-2</c:v>
                </c:pt>
                <c:pt idx="8390">
                  <c:v>3.0127163640557057E-2</c:v>
                </c:pt>
                <c:pt idx="8391">
                  <c:v>3.3101210176664363E-2</c:v>
                </c:pt>
                <c:pt idx="8392">
                  <c:v>3.5333843051101231E-2</c:v>
                </c:pt>
                <c:pt idx="8393">
                  <c:v>3.5065376365933681E-2</c:v>
                </c:pt>
                <c:pt idx="8394">
                  <c:v>3.3695672517197135E-2</c:v>
                </c:pt>
                <c:pt idx="8395">
                  <c:v>3.3245430358807358E-2</c:v>
                </c:pt>
                <c:pt idx="8396">
                  <c:v>3.0242375724753912E-2</c:v>
                </c:pt>
                <c:pt idx="8397">
                  <c:v>2.9101845843856573E-2</c:v>
                </c:pt>
                <c:pt idx="8398">
                  <c:v>3.1931359163371677E-2</c:v>
                </c:pt>
                <c:pt idx="8399">
                  <c:v>3.4044676870498225E-2</c:v>
                </c:pt>
                <c:pt idx="8400">
                  <c:v>2.9767307214805146E-2</c:v>
                </c:pt>
                <c:pt idx="8401">
                  <c:v>3.8804603835437552E-2</c:v>
                </c:pt>
                <c:pt idx="8402">
                  <c:v>4.0963362895885036E-2</c:v>
                </c:pt>
                <c:pt idx="8403">
                  <c:v>3.7447251352155472E-2</c:v>
                </c:pt>
                <c:pt idx="8404">
                  <c:v>3.7482700592008943E-2</c:v>
                </c:pt>
                <c:pt idx="8405">
                  <c:v>2.6561727457884925E-2</c:v>
                </c:pt>
                <c:pt idx="8406">
                  <c:v>3.1318116718233556E-2</c:v>
                </c:pt>
                <c:pt idx="8407">
                  <c:v>3.2667793687149657E-2</c:v>
                </c:pt>
                <c:pt idx="8408">
                  <c:v>3.7620872242318144E-2</c:v>
                </c:pt>
                <c:pt idx="8409">
                  <c:v>3.3055722703007467E-2</c:v>
                </c:pt>
                <c:pt idx="8410">
                  <c:v>3.0463123183313418E-2</c:v>
                </c:pt>
                <c:pt idx="8411">
                  <c:v>2.6676321969809444E-2</c:v>
                </c:pt>
                <c:pt idx="8412">
                  <c:v>4.0447181876966831E-2</c:v>
                </c:pt>
                <c:pt idx="8413">
                  <c:v>2.9600773134509123E-2</c:v>
                </c:pt>
                <c:pt idx="8414">
                  <c:v>2.4257356038436532E-2</c:v>
                </c:pt>
                <c:pt idx="8415">
                  <c:v>3.0935985130994839E-2</c:v>
                </c:pt>
                <c:pt idx="8416">
                  <c:v>3.9942934332379471E-2</c:v>
                </c:pt>
                <c:pt idx="8417">
                  <c:v>2.9821999012886055E-2</c:v>
                </c:pt>
                <c:pt idx="8418">
                  <c:v>3.1851715327007077E-2</c:v>
                </c:pt>
                <c:pt idx="8419">
                  <c:v>3.5112001345702595E-2</c:v>
                </c:pt>
                <c:pt idx="8420">
                  <c:v>3.4961780805983958E-2</c:v>
                </c:pt>
                <c:pt idx="8421">
                  <c:v>3.2919559901043463E-2</c:v>
                </c:pt>
                <c:pt idx="8422">
                  <c:v>2.4806841648241047E-2</c:v>
                </c:pt>
                <c:pt idx="8423">
                  <c:v>3.3844976699888882E-2</c:v>
                </c:pt>
                <c:pt idx="8424">
                  <c:v>3.7432864988568668E-2</c:v>
                </c:pt>
                <c:pt idx="8425">
                  <c:v>2.358482580942375E-2</c:v>
                </c:pt>
                <c:pt idx="8426">
                  <c:v>3.6830124046340444E-2</c:v>
                </c:pt>
                <c:pt idx="8427">
                  <c:v>2.9421378313431366E-2</c:v>
                </c:pt>
                <c:pt idx="8428">
                  <c:v>3.3831283797941245E-2</c:v>
                </c:pt>
                <c:pt idx="8429">
                  <c:v>2.4651222798906584E-2</c:v>
                </c:pt>
                <c:pt idx="8430">
                  <c:v>3.3364223812365396E-2</c:v>
                </c:pt>
                <c:pt idx="8431">
                  <c:v>2.8130956701791554E-2</c:v>
                </c:pt>
                <c:pt idx="8432">
                  <c:v>4.0334261462721462E-2</c:v>
                </c:pt>
                <c:pt idx="8433">
                  <c:v>2.9466514600470561E-2</c:v>
                </c:pt>
                <c:pt idx="8434">
                  <c:v>3.3371197989490529E-2</c:v>
                </c:pt>
                <c:pt idx="8435">
                  <c:v>3.3344260286319483E-2</c:v>
                </c:pt>
                <c:pt idx="8436">
                  <c:v>3.1350398034024361E-2</c:v>
                </c:pt>
                <c:pt idx="8437">
                  <c:v>3.744174558661529E-2</c:v>
                </c:pt>
                <c:pt idx="8438">
                  <c:v>3.720526492032477E-2</c:v>
                </c:pt>
                <c:pt idx="8439">
                  <c:v>2.9693522895653759E-2</c:v>
                </c:pt>
                <c:pt idx="8440">
                  <c:v>3.7516040723097166E-2</c:v>
                </c:pt>
                <c:pt idx="8441">
                  <c:v>2.2714778311623329E-2</c:v>
                </c:pt>
                <c:pt idx="8442">
                  <c:v>3.4079653931196434E-2</c:v>
                </c:pt>
                <c:pt idx="8443">
                  <c:v>2.5773977509443664E-2</c:v>
                </c:pt>
                <c:pt idx="8444">
                  <c:v>3.8073103907394573E-2</c:v>
                </c:pt>
                <c:pt idx="8445">
                  <c:v>3.0198594291781983E-2</c:v>
                </c:pt>
                <c:pt idx="8446">
                  <c:v>3.3927060115911456E-2</c:v>
                </c:pt>
                <c:pt idx="8447">
                  <c:v>3.3277977093726381E-2</c:v>
                </c:pt>
                <c:pt idx="8448">
                  <c:v>2.2709955218683554E-2</c:v>
                </c:pt>
                <c:pt idx="8449">
                  <c:v>2.4609043910066172E-2</c:v>
                </c:pt>
                <c:pt idx="8450">
                  <c:v>3.6066488718870561E-2</c:v>
                </c:pt>
                <c:pt idx="8451">
                  <c:v>3.7921919021064364E-2</c:v>
                </c:pt>
                <c:pt idx="8452">
                  <c:v>2.7745454668484448E-2</c:v>
                </c:pt>
                <c:pt idx="8453">
                  <c:v>3.7671391185535967E-2</c:v>
                </c:pt>
                <c:pt idx="8454">
                  <c:v>3.0914546183391279E-2</c:v>
                </c:pt>
                <c:pt idx="8455">
                  <c:v>4.0089462463264447E-2</c:v>
                </c:pt>
                <c:pt idx="8456">
                  <c:v>3.031166670531879E-2</c:v>
                </c:pt>
                <c:pt idx="8457">
                  <c:v>3.1950532972151093E-2</c:v>
                </c:pt>
                <c:pt idx="8458">
                  <c:v>3.3585309350669605E-2</c:v>
                </c:pt>
                <c:pt idx="8459">
                  <c:v>3.0787185045228958E-2</c:v>
                </c:pt>
                <c:pt idx="8460">
                  <c:v>3.4850517797170424E-2</c:v>
                </c:pt>
                <c:pt idx="8461">
                  <c:v>2.9087065551901596E-2</c:v>
                </c:pt>
                <c:pt idx="8462">
                  <c:v>3.9759413879310632E-2</c:v>
                </c:pt>
                <c:pt idx="8463">
                  <c:v>3.5423746827502121E-2</c:v>
                </c:pt>
                <c:pt idx="8464">
                  <c:v>3.3353084046947916E-2</c:v>
                </c:pt>
                <c:pt idx="8465">
                  <c:v>3.5358926928044987E-2</c:v>
                </c:pt>
                <c:pt idx="8466">
                  <c:v>2.2485245906520387E-2</c:v>
                </c:pt>
                <c:pt idx="8467">
                  <c:v>3.8086195503205043E-2</c:v>
                </c:pt>
                <c:pt idx="8468">
                  <c:v>2.4789446823285217E-2</c:v>
                </c:pt>
                <c:pt idx="8469">
                  <c:v>2.6739405011653145E-2</c:v>
                </c:pt>
                <c:pt idx="8470">
                  <c:v>2.7782188184924408E-2</c:v>
                </c:pt>
                <c:pt idx="8471">
                  <c:v>3.6642878427655248E-2</c:v>
                </c:pt>
                <c:pt idx="8472">
                  <c:v>3.9301817528082594E-2</c:v>
                </c:pt>
                <c:pt idx="8473">
                  <c:v>3.375480273064474E-2</c:v>
                </c:pt>
                <c:pt idx="8474">
                  <c:v>4.1218517889650329E-2</c:v>
                </c:pt>
                <c:pt idx="8475">
                  <c:v>3.4345276576539484E-2</c:v>
                </c:pt>
                <c:pt idx="8476">
                  <c:v>3.5672620317884589E-2</c:v>
                </c:pt>
                <c:pt idx="8477">
                  <c:v>3.8379384238744513E-2</c:v>
                </c:pt>
                <c:pt idx="8478">
                  <c:v>3.3190575810827593E-2</c:v>
                </c:pt>
                <c:pt idx="8479">
                  <c:v>5.1237023050570041E-2</c:v>
                </c:pt>
                <c:pt idx="8480">
                  <c:v>3.8891303433803544E-2</c:v>
                </c:pt>
                <c:pt idx="8481">
                  <c:v>2.960867224672141E-2</c:v>
                </c:pt>
                <c:pt idx="8482">
                  <c:v>2.4199371195385472E-2</c:v>
                </c:pt>
                <c:pt idx="8483">
                  <c:v>2.9584313121701959E-2</c:v>
                </c:pt>
                <c:pt idx="8484">
                  <c:v>3.2477222633228865E-2</c:v>
                </c:pt>
                <c:pt idx="8485">
                  <c:v>2.6886029834661949E-2</c:v>
                </c:pt>
                <c:pt idx="8486">
                  <c:v>2.9038877200774429E-2</c:v>
                </c:pt>
                <c:pt idx="8487">
                  <c:v>3.1139647727064512E-2</c:v>
                </c:pt>
                <c:pt idx="8488">
                  <c:v>2.9691024117835019E-2</c:v>
                </c:pt>
                <c:pt idx="8489">
                  <c:v>2.4173151178937161E-2</c:v>
                </c:pt>
                <c:pt idx="8490">
                  <c:v>3.6829466524855282E-2</c:v>
                </c:pt>
                <c:pt idx="8491">
                  <c:v>3.8714195911154881E-2</c:v>
                </c:pt>
                <c:pt idx="8492">
                  <c:v>2.15303584549279E-2</c:v>
                </c:pt>
                <c:pt idx="8493">
                  <c:v>3.2269964859362059E-2</c:v>
                </c:pt>
                <c:pt idx="8494">
                  <c:v>3.8355980374723146E-2</c:v>
                </c:pt>
                <c:pt idx="8495">
                  <c:v>3.32678833200361E-2</c:v>
                </c:pt>
                <c:pt idx="8496">
                  <c:v>3.2430851751348189E-2</c:v>
                </c:pt>
                <c:pt idx="8497">
                  <c:v>2.669966436873511E-2</c:v>
                </c:pt>
                <c:pt idx="8498">
                  <c:v>3.5194216118908959E-2</c:v>
                </c:pt>
                <c:pt idx="8499">
                  <c:v>3.3532327892215053E-2</c:v>
                </c:pt>
                <c:pt idx="8500">
                  <c:v>3.5748462779591858E-2</c:v>
                </c:pt>
                <c:pt idx="8501">
                  <c:v>3.4119637444060893E-2</c:v>
                </c:pt>
                <c:pt idx="8502">
                  <c:v>3.1103530205672102E-2</c:v>
                </c:pt>
                <c:pt idx="8503">
                  <c:v>3.558241435295445E-2</c:v>
                </c:pt>
                <c:pt idx="8504">
                  <c:v>3.5541675349509201E-2</c:v>
                </c:pt>
                <c:pt idx="8505">
                  <c:v>3.102930030383385E-2</c:v>
                </c:pt>
                <c:pt idx="8506">
                  <c:v>3.5560848759828748E-2</c:v>
                </c:pt>
                <c:pt idx="8507">
                  <c:v>3.5643955306171891E-2</c:v>
                </c:pt>
                <c:pt idx="8508">
                  <c:v>2.5026103998644092E-2</c:v>
                </c:pt>
                <c:pt idx="8509">
                  <c:v>2.9930193581376507E-2</c:v>
                </c:pt>
                <c:pt idx="8510">
                  <c:v>2.3665279291297529E-2</c:v>
                </c:pt>
                <c:pt idx="8511">
                  <c:v>2.6244121139090967E-2</c:v>
                </c:pt>
                <c:pt idx="8512">
                  <c:v>3.2287512083602428E-2</c:v>
                </c:pt>
                <c:pt idx="8513">
                  <c:v>2.8778666332820335E-2</c:v>
                </c:pt>
                <c:pt idx="8514">
                  <c:v>3.5943714081441043E-2</c:v>
                </c:pt>
                <c:pt idx="8515">
                  <c:v>3.2477678842106734E-2</c:v>
                </c:pt>
                <c:pt idx="8516">
                  <c:v>3.8537013816827601E-2</c:v>
                </c:pt>
                <c:pt idx="8517">
                  <c:v>3.8848613544664456E-2</c:v>
                </c:pt>
                <c:pt idx="8518">
                  <c:v>3.3295665410008037E-2</c:v>
                </c:pt>
                <c:pt idx="8519">
                  <c:v>2.9770780779081324E-2</c:v>
                </c:pt>
                <c:pt idx="8520">
                  <c:v>2.9712514984569047E-2</c:v>
                </c:pt>
                <c:pt idx="8521">
                  <c:v>3.431588965483514E-2</c:v>
                </c:pt>
                <c:pt idx="8522">
                  <c:v>3.0962274729012147E-2</c:v>
                </c:pt>
                <c:pt idx="8523">
                  <c:v>3.0997778805853703E-2</c:v>
                </c:pt>
                <c:pt idx="8524">
                  <c:v>3.89570829477736E-2</c:v>
                </c:pt>
                <c:pt idx="8525">
                  <c:v>3.420918842256733E-2</c:v>
                </c:pt>
                <c:pt idx="8526">
                  <c:v>3.0621705034282028E-2</c:v>
                </c:pt>
                <c:pt idx="8527">
                  <c:v>3.2167371304069658E-2</c:v>
                </c:pt>
                <c:pt idx="8528">
                  <c:v>3.3249076046870392E-2</c:v>
                </c:pt>
                <c:pt idx="8529">
                  <c:v>3.0165817828003347E-2</c:v>
                </c:pt>
                <c:pt idx="8530">
                  <c:v>3.6094110156674165E-2</c:v>
                </c:pt>
                <c:pt idx="8531">
                  <c:v>4.2959729434608782E-2</c:v>
                </c:pt>
                <c:pt idx="8532">
                  <c:v>3.4477088530869157E-2</c:v>
                </c:pt>
                <c:pt idx="8533">
                  <c:v>3.3540788449530082E-2</c:v>
                </c:pt>
                <c:pt idx="8534">
                  <c:v>2.4364166481877898E-2</c:v>
                </c:pt>
                <c:pt idx="8535">
                  <c:v>3.6773160807970606E-2</c:v>
                </c:pt>
                <c:pt idx="8536">
                  <c:v>3.9951341538576206E-2</c:v>
                </c:pt>
                <c:pt idx="8537">
                  <c:v>2.2580626132916996E-2</c:v>
                </c:pt>
                <c:pt idx="8538">
                  <c:v>3.1955321501744273E-2</c:v>
                </c:pt>
                <c:pt idx="8539">
                  <c:v>2.3244934275118298E-2</c:v>
                </c:pt>
                <c:pt idx="8540">
                  <c:v>4.138291859373644E-2</c:v>
                </c:pt>
                <c:pt idx="8541">
                  <c:v>3.2887469102485974E-2</c:v>
                </c:pt>
                <c:pt idx="8542">
                  <c:v>3.2515666262126132E-2</c:v>
                </c:pt>
                <c:pt idx="8543">
                  <c:v>4.0576864998481676E-2</c:v>
                </c:pt>
                <c:pt idx="8544">
                  <c:v>3.1634825924322242E-2</c:v>
                </c:pt>
                <c:pt idx="8545">
                  <c:v>3.3147135167850478E-2</c:v>
                </c:pt>
                <c:pt idx="8546">
                  <c:v>2.88493689783006E-2</c:v>
                </c:pt>
                <c:pt idx="8547">
                  <c:v>2.9025329529528722E-2</c:v>
                </c:pt>
                <c:pt idx="8548">
                  <c:v>3.6186046428505036E-2</c:v>
                </c:pt>
                <c:pt idx="8549">
                  <c:v>3.8361557134192557E-2</c:v>
                </c:pt>
                <c:pt idx="8550">
                  <c:v>3.5964234172988732E-2</c:v>
                </c:pt>
                <c:pt idx="8551">
                  <c:v>4.2220238359340613E-2</c:v>
                </c:pt>
                <c:pt idx="8552">
                  <c:v>3.5459763619558403E-2</c:v>
                </c:pt>
                <c:pt idx="8553">
                  <c:v>3.9894845185780618E-2</c:v>
                </c:pt>
                <c:pt idx="8554">
                  <c:v>2.6343807017509324E-2</c:v>
                </c:pt>
                <c:pt idx="8555">
                  <c:v>4.0738727850518741E-2</c:v>
                </c:pt>
                <c:pt idx="8556">
                  <c:v>3.7308357470420737E-2</c:v>
                </c:pt>
                <c:pt idx="8557">
                  <c:v>3.3299972719905584E-2</c:v>
                </c:pt>
                <c:pt idx="8558">
                  <c:v>3.6920967490875256E-2</c:v>
                </c:pt>
                <c:pt idx="8559">
                  <c:v>3.8013412585593181E-2</c:v>
                </c:pt>
                <c:pt idx="8560">
                  <c:v>4.2112940749215115E-2</c:v>
                </c:pt>
                <c:pt idx="8561">
                  <c:v>2.9971015987410879E-2</c:v>
                </c:pt>
                <c:pt idx="8562">
                  <c:v>3.7887222970605337E-2</c:v>
                </c:pt>
                <c:pt idx="8563">
                  <c:v>3.194035576524331E-2</c:v>
                </c:pt>
                <c:pt idx="8564">
                  <c:v>2.8962744735228609E-2</c:v>
                </c:pt>
                <c:pt idx="8565">
                  <c:v>2.3701099127364057E-2</c:v>
                </c:pt>
                <c:pt idx="8566">
                  <c:v>3.9789478035931011E-2</c:v>
                </c:pt>
                <c:pt idx="8567">
                  <c:v>3.2003905926878358E-2</c:v>
                </c:pt>
                <c:pt idx="8568">
                  <c:v>3.7735380312823773E-2</c:v>
                </c:pt>
                <c:pt idx="8569">
                  <c:v>3.2664843774497965E-2</c:v>
                </c:pt>
                <c:pt idx="8570">
                  <c:v>2.6632913230609928E-2</c:v>
                </c:pt>
                <c:pt idx="8571">
                  <c:v>3.4605517989593035E-2</c:v>
                </c:pt>
                <c:pt idx="8572">
                  <c:v>2.709553161072259E-2</c:v>
                </c:pt>
                <c:pt idx="8573">
                  <c:v>2.4664308475325133E-2</c:v>
                </c:pt>
                <c:pt idx="8574">
                  <c:v>4.1748563750321023E-2</c:v>
                </c:pt>
                <c:pt idx="8575">
                  <c:v>3.91504750550008E-2</c:v>
                </c:pt>
                <c:pt idx="8576">
                  <c:v>4.3264454665850716E-2</c:v>
                </c:pt>
                <c:pt idx="8577">
                  <c:v>2.4509386378947649E-2</c:v>
                </c:pt>
                <c:pt idx="8578">
                  <c:v>2.7839609095682047E-2</c:v>
                </c:pt>
                <c:pt idx="8579">
                  <c:v>3.4564719583720586E-2</c:v>
                </c:pt>
                <c:pt idx="8580">
                  <c:v>3.7094571625387693E-2</c:v>
                </c:pt>
                <c:pt idx="8581">
                  <c:v>3.5461389246082969E-2</c:v>
                </c:pt>
                <c:pt idx="8582">
                  <c:v>3.0794096249494814E-2</c:v>
                </c:pt>
                <c:pt idx="8583">
                  <c:v>4.1553426198654458E-2</c:v>
                </c:pt>
                <c:pt idx="8584">
                  <c:v>4.5045769673080563E-2</c:v>
                </c:pt>
                <c:pt idx="8585">
                  <c:v>3.5190972161975712E-2</c:v>
                </c:pt>
                <c:pt idx="8586">
                  <c:v>2.5424180137024452E-2</c:v>
                </c:pt>
                <c:pt idx="8587">
                  <c:v>3.4707641538108631E-2</c:v>
                </c:pt>
                <c:pt idx="8588">
                  <c:v>2.5959939266933039E-2</c:v>
                </c:pt>
                <c:pt idx="8589">
                  <c:v>3.7074685588244158E-2</c:v>
                </c:pt>
                <c:pt idx="8590">
                  <c:v>2.7891928429909351E-2</c:v>
                </c:pt>
                <c:pt idx="8591">
                  <c:v>2.9730601689455839E-2</c:v>
                </c:pt>
                <c:pt idx="8592">
                  <c:v>3.3353667874654588E-2</c:v>
                </c:pt>
                <c:pt idx="8593">
                  <c:v>3.6019233172468752E-2</c:v>
                </c:pt>
                <c:pt idx="8594">
                  <c:v>2.4570441474338938E-2</c:v>
                </c:pt>
                <c:pt idx="8595">
                  <c:v>3.5276151966244812E-2</c:v>
                </c:pt>
                <c:pt idx="8596">
                  <c:v>2.2355490719032891E-2</c:v>
                </c:pt>
                <c:pt idx="8597">
                  <c:v>2.1980369489585865E-2</c:v>
                </c:pt>
                <c:pt idx="8598">
                  <c:v>3.1222079468130055E-2</c:v>
                </c:pt>
                <c:pt idx="8599">
                  <c:v>2.7017421672138917E-2</c:v>
                </c:pt>
                <c:pt idx="8600">
                  <c:v>3.70331853256008E-2</c:v>
                </c:pt>
                <c:pt idx="8601">
                  <c:v>3.5003733191448894E-2</c:v>
                </c:pt>
                <c:pt idx="8602">
                  <c:v>3.3018232559608632E-2</c:v>
                </c:pt>
                <c:pt idx="8603">
                  <c:v>2.8948060908097852E-2</c:v>
                </c:pt>
                <c:pt idx="8604">
                  <c:v>2.6920832656779255E-2</c:v>
                </c:pt>
                <c:pt idx="8605">
                  <c:v>3.4085641622554542E-2</c:v>
                </c:pt>
                <c:pt idx="8606">
                  <c:v>3.1447845452621505E-2</c:v>
                </c:pt>
                <c:pt idx="8607">
                  <c:v>3.101436115792653E-2</c:v>
                </c:pt>
                <c:pt idx="8608">
                  <c:v>3.6802315817864667E-2</c:v>
                </c:pt>
                <c:pt idx="8609">
                  <c:v>3.2832725304641812E-2</c:v>
                </c:pt>
                <c:pt idx="8610">
                  <c:v>3.5012400571394729E-2</c:v>
                </c:pt>
                <c:pt idx="8611">
                  <c:v>2.8977164518995867E-2</c:v>
                </c:pt>
                <c:pt idx="8612">
                  <c:v>3.095720789298808E-2</c:v>
                </c:pt>
                <c:pt idx="8613">
                  <c:v>2.805825350868486E-2</c:v>
                </c:pt>
                <c:pt idx="8614">
                  <c:v>2.4795663457004815E-2</c:v>
                </c:pt>
                <c:pt idx="8615">
                  <c:v>3.1662442063822516E-2</c:v>
                </c:pt>
                <c:pt idx="8616">
                  <c:v>2.425094800095566E-2</c:v>
                </c:pt>
                <c:pt idx="8617">
                  <c:v>2.5775117520669466E-2</c:v>
                </c:pt>
                <c:pt idx="8618">
                  <c:v>2.8193468563368785E-2</c:v>
                </c:pt>
                <c:pt idx="8619">
                  <c:v>2.3054311183850131E-2</c:v>
                </c:pt>
                <c:pt idx="8620">
                  <c:v>3.1874576000258385E-2</c:v>
                </c:pt>
                <c:pt idx="8621">
                  <c:v>3.6711506838707705E-2</c:v>
                </c:pt>
                <c:pt idx="8622">
                  <c:v>3.4664817311805103E-2</c:v>
                </c:pt>
                <c:pt idx="8623">
                  <c:v>3.5932426290871518E-2</c:v>
                </c:pt>
                <c:pt idx="8624">
                  <c:v>3.2400297384256559E-2</c:v>
                </c:pt>
                <c:pt idx="8625">
                  <c:v>3.1637088572964857E-2</c:v>
                </c:pt>
                <c:pt idx="8626">
                  <c:v>2.8825193697024111E-2</c:v>
                </c:pt>
                <c:pt idx="8627">
                  <c:v>3.5746925459681833E-2</c:v>
                </c:pt>
                <c:pt idx="8628">
                  <c:v>2.3173112035054278E-2</c:v>
                </c:pt>
                <c:pt idx="8629">
                  <c:v>3.5743894675452026E-2</c:v>
                </c:pt>
                <c:pt idx="8630">
                  <c:v>2.5539171786579301E-2</c:v>
                </c:pt>
                <c:pt idx="8631">
                  <c:v>3.7427926908776742E-2</c:v>
                </c:pt>
                <c:pt idx="8632">
                  <c:v>3.1714867180063958E-2</c:v>
                </c:pt>
                <c:pt idx="8633">
                  <c:v>4.368959008979869E-2</c:v>
                </c:pt>
                <c:pt idx="8634">
                  <c:v>3.3476700433199384E-2</c:v>
                </c:pt>
                <c:pt idx="8635">
                  <c:v>3.0223339898304256E-2</c:v>
                </c:pt>
                <c:pt idx="8636">
                  <c:v>2.583124075306201E-2</c:v>
                </c:pt>
                <c:pt idx="8637">
                  <c:v>3.4348888379324538E-2</c:v>
                </c:pt>
                <c:pt idx="8638">
                  <c:v>3.9355667869897915E-2</c:v>
                </c:pt>
                <c:pt idx="8639">
                  <c:v>3.7688359043289703E-2</c:v>
                </c:pt>
                <c:pt idx="8640">
                  <c:v>3.6520704361710121E-2</c:v>
                </c:pt>
                <c:pt idx="8641">
                  <c:v>3.553478626718129E-2</c:v>
                </c:pt>
                <c:pt idx="8642">
                  <c:v>3.0962137854758889E-2</c:v>
                </c:pt>
                <c:pt idx="8643">
                  <c:v>3.3991888523425426E-2</c:v>
                </c:pt>
                <c:pt idx="8644">
                  <c:v>3.2656458171480891E-2</c:v>
                </c:pt>
                <c:pt idx="8645">
                  <c:v>2.0771575649085494E-2</c:v>
                </c:pt>
                <c:pt idx="8646">
                  <c:v>2.9453104437023429E-2</c:v>
                </c:pt>
                <c:pt idx="8647">
                  <c:v>2.8562991732451651E-2</c:v>
                </c:pt>
                <c:pt idx="8648">
                  <c:v>3.067251146786968E-2</c:v>
                </c:pt>
                <c:pt idx="8649">
                  <c:v>4.2032479562620809E-2</c:v>
                </c:pt>
                <c:pt idx="8650">
                  <c:v>4.3139025951353237E-2</c:v>
                </c:pt>
                <c:pt idx="8651">
                  <c:v>2.1646076454435843E-2</c:v>
                </c:pt>
                <c:pt idx="8652">
                  <c:v>3.458486504821142E-2</c:v>
                </c:pt>
                <c:pt idx="8653">
                  <c:v>3.9103507147630771E-2</c:v>
                </c:pt>
                <c:pt idx="8654">
                  <c:v>3.9115648807614506E-2</c:v>
                </c:pt>
                <c:pt idx="8655">
                  <c:v>3.5525118079037077E-2</c:v>
                </c:pt>
                <c:pt idx="8656">
                  <c:v>4.3008476464601264E-2</c:v>
                </c:pt>
                <c:pt idx="8657">
                  <c:v>3.4376147912542301E-2</c:v>
                </c:pt>
                <c:pt idx="8658">
                  <c:v>3.958595044710634E-2</c:v>
                </c:pt>
                <c:pt idx="8659">
                  <c:v>3.506768567711465E-2</c:v>
                </c:pt>
                <c:pt idx="8660">
                  <c:v>2.5765615288559713E-2</c:v>
                </c:pt>
                <c:pt idx="8661">
                  <c:v>2.978710268386538E-2</c:v>
                </c:pt>
                <c:pt idx="8662">
                  <c:v>2.7041294062469447E-2</c:v>
                </c:pt>
                <c:pt idx="8663">
                  <c:v>3.2258517847215055E-2</c:v>
                </c:pt>
                <c:pt idx="8664">
                  <c:v>3.5511525685158467E-2</c:v>
                </c:pt>
                <c:pt idx="8665">
                  <c:v>3.586988195286131E-2</c:v>
                </c:pt>
                <c:pt idx="8666">
                  <c:v>3.1062713094571166E-2</c:v>
                </c:pt>
                <c:pt idx="8667">
                  <c:v>3.6178598235304379E-2</c:v>
                </c:pt>
                <c:pt idx="8668">
                  <c:v>3.1355239996146117E-2</c:v>
                </c:pt>
                <c:pt idx="8669">
                  <c:v>2.549844706323081E-2</c:v>
                </c:pt>
                <c:pt idx="8670">
                  <c:v>3.2791198861180149E-2</c:v>
                </c:pt>
                <c:pt idx="8671">
                  <c:v>2.4643751278553491E-2</c:v>
                </c:pt>
                <c:pt idx="8672">
                  <c:v>2.261525511588806E-2</c:v>
                </c:pt>
                <c:pt idx="8673">
                  <c:v>3.6081055850948181E-2</c:v>
                </c:pt>
                <c:pt idx="8674">
                  <c:v>3.2432606052455945E-2</c:v>
                </c:pt>
                <c:pt idx="8675">
                  <c:v>3.6184018117839549E-2</c:v>
                </c:pt>
                <c:pt idx="8676">
                  <c:v>3.03758917969165E-2</c:v>
                </c:pt>
                <c:pt idx="8677">
                  <c:v>2.7660881158106471E-2</c:v>
                </c:pt>
                <c:pt idx="8678">
                  <c:v>2.5815744152545769E-2</c:v>
                </c:pt>
                <c:pt idx="8679">
                  <c:v>2.1877492823430274E-2</c:v>
                </c:pt>
                <c:pt idx="8680">
                  <c:v>3.1249594481775111E-2</c:v>
                </c:pt>
                <c:pt idx="8681">
                  <c:v>3.2533067129418392E-2</c:v>
                </c:pt>
                <c:pt idx="8682">
                  <c:v>2.90866765939733E-2</c:v>
                </c:pt>
                <c:pt idx="8683">
                  <c:v>2.5708329507876177E-2</c:v>
                </c:pt>
                <c:pt idx="8684">
                  <c:v>2.5761946804025569E-2</c:v>
                </c:pt>
                <c:pt idx="8685">
                  <c:v>3.4095360559192607E-2</c:v>
                </c:pt>
                <c:pt idx="8686">
                  <c:v>3.4053995912623085E-2</c:v>
                </c:pt>
                <c:pt idx="8687">
                  <c:v>3.4577826497058914E-2</c:v>
                </c:pt>
                <c:pt idx="8688">
                  <c:v>4.3931746232867046E-2</c:v>
                </c:pt>
                <c:pt idx="8689">
                  <c:v>2.8720686239640421E-2</c:v>
                </c:pt>
                <c:pt idx="8690">
                  <c:v>3.4230598381906632E-2</c:v>
                </c:pt>
                <c:pt idx="8691">
                  <c:v>2.9968827917729531E-2</c:v>
                </c:pt>
                <c:pt idx="8692">
                  <c:v>3.3696476613422989E-2</c:v>
                </c:pt>
                <c:pt idx="8693">
                  <c:v>3.4104426158852522E-2</c:v>
                </c:pt>
                <c:pt idx="8694">
                  <c:v>3.2642814858205853E-2</c:v>
                </c:pt>
                <c:pt idx="8695">
                  <c:v>3.7234699834489328E-2</c:v>
                </c:pt>
                <c:pt idx="8696">
                  <c:v>3.9237106744629095E-2</c:v>
                </c:pt>
                <c:pt idx="8697">
                  <c:v>2.5619714760322022E-2</c:v>
                </c:pt>
                <c:pt idx="8698">
                  <c:v>3.4868921275714518E-2</c:v>
                </c:pt>
                <c:pt idx="8699">
                  <c:v>3.2681675173392176E-2</c:v>
                </c:pt>
                <c:pt idx="8700">
                  <c:v>5.7873341388705986E-2</c:v>
                </c:pt>
                <c:pt idx="8701">
                  <c:v>3.7048505876000941E-2</c:v>
                </c:pt>
                <c:pt idx="8702">
                  <c:v>2.7945657183345067E-2</c:v>
                </c:pt>
                <c:pt idx="8703">
                  <c:v>2.9801317630471551E-2</c:v>
                </c:pt>
                <c:pt idx="8704">
                  <c:v>3.7527891175291594E-2</c:v>
                </c:pt>
                <c:pt idx="8705">
                  <c:v>4.2168002671672505E-2</c:v>
                </c:pt>
                <c:pt idx="8706">
                  <c:v>2.9863281474910679E-2</c:v>
                </c:pt>
                <c:pt idx="8707">
                  <c:v>2.5611314009102302E-2</c:v>
                </c:pt>
                <c:pt idx="8708">
                  <c:v>3.6719567381211501E-2</c:v>
                </c:pt>
                <c:pt idx="8709">
                  <c:v>3.6143880525881036E-2</c:v>
                </c:pt>
                <c:pt idx="8710">
                  <c:v>3.9873482810325656E-2</c:v>
                </c:pt>
                <c:pt idx="8711">
                  <c:v>2.6905385295295951E-2</c:v>
                </c:pt>
                <c:pt idx="8712">
                  <c:v>4.0855529974998958E-2</c:v>
                </c:pt>
                <c:pt idx="8713">
                  <c:v>3.0536568506495672E-2</c:v>
                </c:pt>
                <c:pt idx="8714">
                  <c:v>3.4984976591577746E-2</c:v>
                </c:pt>
                <c:pt idx="8715">
                  <c:v>2.6221275354823076E-2</c:v>
                </c:pt>
                <c:pt idx="8716">
                  <c:v>2.6841019389707468E-2</c:v>
                </c:pt>
                <c:pt idx="8717">
                  <c:v>2.9946250633216744E-2</c:v>
                </c:pt>
                <c:pt idx="8718">
                  <c:v>3.3113381614543358E-2</c:v>
                </c:pt>
                <c:pt idx="8719">
                  <c:v>3.6041648692089819E-2</c:v>
                </c:pt>
                <c:pt idx="8720">
                  <c:v>3.4009970713609512E-2</c:v>
                </c:pt>
                <c:pt idx="8721">
                  <c:v>3.609674668526467E-2</c:v>
                </c:pt>
                <c:pt idx="8722">
                  <c:v>2.4365339973113739E-2</c:v>
                </c:pt>
                <c:pt idx="8723">
                  <c:v>2.317021972039365E-2</c:v>
                </c:pt>
                <c:pt idx="8724">
                  <c:v>2.9965074194412938E-2</c:v>
                </c:pt>
                <c:pt idx="8725">
                  <c:v>3.1249999000081165E-2</c:v>
                </c:pt>
                <c:pt idx="8726">
                  <c:v>3.9503965026062779E-2</c:v>
                </c:pt>
                <c:pt idx="8727">
                  <c:v>3.301212275117478E-2</c:v>
                </c:pt>
                <c:pt idx="8728">
                  <c:v>3.5963114534616279E-2</c:v>
                </c:pt>
                <c:pt idx="8729">
                  <c:v>2.830421292650304E-2</c:v>
                </c:pt>
                <c:pt idx="8730">
                  <c:v>2.8892236293455505E-2</c:v>
                </c:pt>
                <c:pt idx="8731">
                  <c:v>3.080991642644882E-2</c:v>
                </c:pt>
                <c:pt idx="8732">
                  <c:v>2.627936034694759E-2</c:v>
                </c:pt>
                <c:pt idx="8733">
                  <c:v>3.7349218174101813E-2</c:v>
                </c:pt>
                <c:pt idx="8734">
                  <c:v>3.1175974584706348E-2</c:v>
                </c:pt>
                <c:pt idx="8735">
                  <c:v>2.5277083745464099E-2</c:v>
                </c:pt>
                <c:pt idx="8736">
                  <c:v>2.699991838858401E-2</c:v>
                </c:pt>
                <c:pt idx="8737">
                  <c:v>3.4838112379670862E-2</c:v>
                </c:pt>
                <c:pt idx="8738">
                  <c:v>3.2978439211485397E-2</c:v>
                </c:pt>
                <c:pt idx="8739">
                  <c:v>2.5289219188779959E-2</c:v>
                </c:pt>
                <c:pt idx="8740">
                  <c:v>2.64001087225205E-2</c:v>
                </c:pt>
                <c:pt idx="8741">
                  <c:v>3.3097899301826654E-2</c:v>
                </c:pt>
                <c:pt idx="8742">
                  <c:v>3.1109734099938311E-2</c:v>
                </c:pt>
                <c:pt idx="8743">
                  <c:v>3.7733804227067812E-2</c:v>
                </c:pt>
                <c:pt idx="8744">
                  <c:v>3.5884316311688751E-2</c:v>
                </c:pt>
                <c:pt idx="8745">
                  <c:v>2.9595785950033444E-2</c:v>
                </c:pt>
                <c:pt idx="8746">
                  <c:v>3.0848547888050571E-2</c:v>
                </c:pt>
                <c:pt idx="8747">
                  <c:v>3.5398915930366752E-2</c:v>
                </c:pt>
                <c:pt idx="8748">
                  <c:v>2.4009955445464363E-2</c:v>
                </c:pt>
                <c:pt idx="8749">
                  <c:v>2.7518528954061199E-2</c:v>
                </c:pt>
                <c:pt idx="8750">
                  <c:v>3.5727525231001783E-2</c:v>
                </c:pt>
                <c:pt idx="8751">
                  <c:v>2.2307474074424349E-2</c:v>
                </c:pt>
                <c:pt idx="8752">
                  <c:v>2.6974578217530173E-2</c:v>
                </c:pt>
                <c:pt idx="8753">
                  <c:v>3.1865523332875408E-2</c:v>
                </c:pt>
                <c:pt idx="8754">
                  <c:v>3.4036714673419823E-2</c:v>
                </c:pt>
                <c:pt idx="8755">
                  <c:v>3.4284492509462798E-2</c:v>
                </c:pt>
                <c:pt idx="8756">
                  <c:v>3.1102645333939968E-2</c:v>
                </c:pt>
                <c:pt idx="8757">
                  <c:v>2.6781975691789518E-2</c:v>
                </c:pt>
                <c:pt idx="8758">
                  <c:v>2.2421860514926052E-2</c:v>
                </c:pt>
                <c:pt idx="8759">
                  <c:v>2.2685837829599396E-2</c:v>
                </c:pt>
                <c:pt idx="8760">
                  <c:v>4.4071504287145666E-2</c:v>
                </c:pt>
                <c:pt idx="8761">
                  <c:v>3.405625858678183E-2</c:v>
                </c:pt>
                <c:pt idx="8762">
                  <c:v>2.5036002291823133E-2</c:v>
                </c:pt>
                <c:pt idx="8763">
                  <c:v>2.8774808071719032E-2</c:v>
                </c:pt>
                <c:pt idx="8764">
                  <c:v>3.1181094088355853E-2</c:v>
                </c:pt>
                <c:pt idx="8765">
                  <c:v>2.2479190696291139E-2</c:v>
                </c:pt>
                <c:pt idx="8766">
                  <c:v>2.9732182715915795E-2</c:v>
                </c:pt>
                <c:pt idx="8767">
                  <c:v>4.9872675622927312E-2</c:v>
                </c:pt>
                <c:pt idx="8768">
                  <c:v>3.6338482540192063E-2</c:v>
                </c:pt>
                <c:pt idx="8769">
                  <c:v>3.418444374186768E-2</c:v>
                </c:pt>
                <c:pt idx="8770">
                  <c:v>3.3102046886859963E-2</c:v>
                </c:pt>
                <c:pt idx="8771">
                  <c:v>3.4446880350025688E-2</c:v>
                </c:pt>
                <c:pt idx="8772">
                  <c:v>3.4176467024179043E-2</c:v>
                </c:pt>
                <c:pt idx="8773">
                  <c:v>2.9851383147046162E-2</c:v>
                </c:pt>
                <c:pt idx="8774">
                  <c:v>3.4765281108868402E-2</c:v>
                </c:pt>
                <c:pt idx="8775">
                  <c:v>4.1225237886404614E-2</c:v>
                </c:pt>
                <c:pt idx="8776">
                  <c:v>3.3803925965759846E-2</c:v>
                </c:pt>
                <c:pt idx="8777">
                  <c:v>3.7868484603721032E-2</c:v>
                </c:pt>
                <c:pt idx="8778">
                  <c:v>4.1308836145684889E-2</c:v>
                </c:pt>
                <c:pt idx="8779">
                  <c:v>3.485480423016888E-2</c:v>
                </c:pt>
                <c:pt idx="8780">
                  <c:v>3.3387403640941081E-2</c:v>
                </c:pt>
                <c:pt idx="8781">
                  <c:v>3.4532662286919938E-2</c:v>
                </c:pt>
                <c:pt idx="8782">
                  <c:v>3.7889809996248802E-2</c:v>
                </c:pt>
                <c:pt idx="8783">
                  <c:v>3.4975703892069811E-2</c:v>
                </c:pt>
                <c:pt idx="8784">
                  <c:v>3.3736179261696621E-2</c:v>
                </c:pt>
                <c:pt idx="8785">
                  <c:v>3.7025236698795837E-2</c:v>
                </c:pt>
                <c:pt idx="8786">
                  <c:v>2.5069213975781587E-2</c:v>
                </c:pt>
                <c:pt idx="8787">
                  <c:v>2.529097039454356E-2</c:v>
                </c:pt>
                <c:pt idx="8788">
                  <c:v>2.4906855134445884E-2</c:v>
                </c:pt>
                <c:pt idx="8789">
                  <c:v>2.4197277285205959E-2</c:v>
                </c:pt>
                <c:pt idx="8790">
                  <c:v>3.8212033232663818E-2</c:v>
                </c:pt>
                <c:pt idx="8791">
                  <c:v>2.3646949184280969E-2</c:v>
                </c:pt>
                <c:pt idx="8792">
                  <c:v>3.5061494232979357E-2</c:v>
                </c:pt>
                <c:pt idx="8793">
                  <c:v>3.8082083910746051E-2</c:v>
                </c:pt>
                <c:pt idx="8794">
                  <c:v>2.5193615218299992E-2</c:v>
                </c:pt>
                <c:pt idx="8795">
                  <c:v>2.6123276182954694E-2</c:v>
                </c:pt>
                <c:pt idx="8796">
                  <c:v>2.7627877425515042E-2</c:v>
                </c:pt>
                <c:pt idx="8797">
                  <c:v>3.3354738535230438E-2</c:v>
                </c:pt>
                <c:pt idx="8798">
                  <c:v>3.0460499855597616E-2</c:v>
                </c:pt>
                <c:pt idx="8799">
                  <c:v>2.4775018709868077E-2</c:v>
                </c:pt>
                <c:pt idx="8800">
                  <c:v>3.1850185396062908E-2</c:v>
                </c:pt>
                <c:pt idx="8801">
                  <c:v>3.8376710173988735E-2</c:v>
                </c:pt>
                <c:pt idx="8802">
                  <c:v>2.4599749395849947E-2</c:v>
                </c:pt>
                <c:pt idx="8803">
                  <c:v>3.6059292492499222E-2</c:v>
                </c:pt>
                <c:pt idx="8804">
                  <c:v>3.4421509363763245E-2</c:v>
                </c:pt>
                <c:pt idx="8805">
                  <c:v>2.3288364101547283E-2</c:v>
                </c:pt>
                <c:pt idx="8806">
                  <c:v>3.5345803524365949E-2</c:v>
                </c:pt>
                <c:pt idx="8807">
                  <c:v>2.8877010593387945E-2</c:v>
                </c:pt>
                <c:pt idx="8808">
                  <c:v>4.2685463768042893E-2</c:v>
                </c:pt>
                <c:pt idx="8809">
                  <c:v>4.8410210552747149E-2</c:v>
                </c:pt>
                <c:pt idx="8810">
                  <c:v>2.3452851268752396E-2</c:v>
                </c:pt>
                <c:pt idx="8811">
                  <c:v>3.4836466677624474E-2</c:v>
                </c:pt>
                <c:pt idx="8812">
                  <c:v>3.2769806185485993E-2</c:v>
                </c:pt>
                <c:pt idx="8813">
                  <c:v>3.931949143430763E-2</c:v>
                </c:pt>
                <c:pt idx="8814">
                  <c:v>3.3753593715160825E-2</c:v>
                </c:pt>
                <c:pt idx="8815">
                  <c:v>4.2115201427450337E-2</c:v>
                </c:pt>
                <c:pt idx="8816">
                  <c:v>3.4782821605243666E-2</c:v>
                </c:pt>
                <c:pt idx="8817">
                  <c:v>3.3392596927108192E-2</c:v>
                </c:pt>
                <c:pt idx="8818">
                  <c:v>3.1340908122421469E-2</c:v>
                </c:pt>
                <c:pt idx="8819">
                  <c:v>3.6637794986707557E-2</c:v>
                </c:pt>
                <c:pt idx="8820">
                  <c:v>4.0915863658035789E-2</c:v>
                </c:pt>
                <c:pt idx="8821">
                  <c:v>2.6712672054775996E-2</c:v>
                </c:pt>
                <c:pt idx="8822">
                  <c:v>3.8235243382369485E-2</c:v>
                </c:pt>
                <c:pt idx="8823">
                  <c:v>2.2303979206494927E-2</c:v>
                </c:pt>
                <c:pt idx="8824">
                  <c:v>3.2771736434040875E-2</c:v>
                </c:pt>
                <c:pt idx="8825">
                  <c:v>3.0432609985574156E-2</c:v>
                </c:pt>
                <c:pt idx="8826">
                  <c:v>2.8024911278672987E-2</c:v>
                </c:pt>
                <c:pt idx="8827">
                  <c:v>2.4035541685329072E-2</c:v>
                </c:pt>
                <c:pt idx="8828">
                  <c:v>3.5043777973900112E-2</c:v>
                </c:pt>
                <c:pt idx="8829">
                  <c:v>2.5517443079246069E-2</c:v>
                </c:pt>
                <c:pt idx="8830">
                  <c:v>4.9081295931610487E-2</c:v>
                </c:pt>
                <c:pt idx="8831">
                  <c:v>3.0826882317037809E-2</c:v>
                </c:pt>
                <c:pt idx="8832">
                  <c:v>2.3352258876750562E-2</c:v>
                </c:pt>
                <c:pt idx="8833">
                  <c:v>2.7299724875672216E-2</c:v>
                </c:pt>
                <c:pt idx="8834">
                  <c:v>3.4961677197100464E-2</c:v>
                </c:pt>
                <c:pt idx="8835">
                  <c:v>3.6856675298275618E-2</c:v>
                </c:pt>
                <c:pt idx="8836">
                  <c:v>2.7801910382757276E-2</c:v>
                </c:pt>
                <c:pt idx="8837">
                  <c:v>2.9701053234096553E-2</c:v>
                </c:pt>
                <c:pt idx="8838">
                  <c:v>2.2935102143875081E-2</c:v>
                </c:pt>
                <c:pt idx="8839">
                  <c:v>2.4167925933561527E-2</c:v>
                </c:pt>
                <c:pt idx="8840">
                  <c:v>3.6858603807415707E-2</c:v>
                </c:pt>
                <c:pt idx="8841">
                  <c:v>2.2469186489650329E-2</c:v>
                </c:pt>
                <c:pt idx="8842">
                  <c:v>2.5620056766020305E-2</c:v>
                </c:pt>
                <c:pt idx="8843">
                  <c:v>2.6119950912405328E-2</c:v>
                </c:pt>
                <c:pt idx="8844">
                  <c:v>3.6493569313177869E-2</c:v>
                </c:pt>
                <c:pt idx="8845">
                  <c:v>3.2337882505760425E-2</c:v>
                </c:pt>
                <c:pt idx="8846">
                  <c:v>2.4750005957717123E-2</c:v>
                </c:pt>
                <c:pt idx="8847">
                  <c:v>3.1312051237186507E-2</c:v>
                </c:pt>
                <c:pt idx="8848">
                  <c:v>4.0760215507068855E-2</c:v>
                </c:pt>
                <c:pt idx="8849">
                  <c:v>3.1513029021109293E-2</c:v>
                </c:pt>
                <c:pt idx="8850">
                  <c:v>3.6949445562350351E-2</c:v>
                </c:pt>
                <c:pt idx="8851">
                  <c:v>3.4939766032057389E-2</c:v>
                </c:pt>
                <c:pt idx="8852">
                  <c:v>3.6713338264179003E-2</c:v>
                </c:pt>
                <c:pt idx="8853">
                  <c:v>2.3904443475593111E-2</c:v>
                </c:pt>
                <c:pt idx="8854">
                  <c:v>2.6151919416058277E-2</c:v>
                </c:pt>
                <c:pt idx="8855">
                  <c:v>3.9949027766135105E-2</c:v>
                </c:pt>
                <c:pt idx="8856">
                  <c:v>2.7018460675660917E-2</c:v>
                </c:pt>
                <c:pt idx="8857">
                  <c:v>3.1771874387330895E-2</c:v>
                </c:pt>
                <c:pt idx="8858">
                  <c:v>3.485361915653537E-2</c:v>
                </c:pt>
                <c:pt idx="8859">
                  <c:v>2.6726199315113153E-2</c:v>
                </c:pt>
                <c:pt idx="8860">
                  <c:v>3.6085145621358554E-2</c:v>
                </c:pt>
                <c:pt idx="8861">
                  <c:v>3.8421203836804252E-2</c:v>
                </c:pt>
                <c:pt idx="8862">
                  <c:v>2.3826601927746102E-2</c:v>
                </c:pt>
                <c:pt idx="8863">
                  <c:v>2.7506968493349035E-2</c:v>
                </c:pt>
                <c:pt idx="8864">
                  <c:v>3.1597946239139217E-2</c:v>
                </c:pt>
                <c:pt idx="8865">
                  <c:v>3.0391645091561906E-2</c:v>
                </c:pt>
                <c:pt idx="8866">
                  <c:v>3.814139776544534E-2</c:v>
                </c:pt>
                <c:pt idx="8867">
                  <c:v>2.7041186833629612E-2</c:v>
                </c:pt>
                <c:pt idx="8868">
                  <c:v>3.0325767893163817E-2</c:v>
                </c:pt>
                <c:pt idx="8869">
                  <c:v>4.0127978808672596E-2</c:v>
                </c:pt>
                <c:pt idx="8870">
                  <c:v>4.1463831559923926E-2</c:v>
                </c:pt>
                <c:pt idx="8871">
                  <c:v>3.134698779523571E-2</c:v>
                </c:pt>
                <c:pt idx="8872">
                  <c:v>3.1770085243954985E-2</c:v>
                </c:pt>
                <c:pt idx="8873">
                  <c:v>2.7067882051070427E-2</c:v>
                </c:pt>
                <c:pt idx="8874">
                  <c:v>3.3054391895157277E-2</c:v>
                </c:pt>
                <c:pt idx="8875">
                  <c:v>2.7643741197827757E-2</c:v>
                </c:pt>
                <c:pt idx="8876">
                  <c:v>3.1495845599451629E-2</c:v>
                </c:pt>
                <c:pt idx="8877">
                  <c:v>2.3923168055997548E-2</c:v>
                </c:pt>
                <c:pt idx="8878">
                  <c:v>3.5163025861204809E-2</c:v>
                </c:pt>
                <c:pt idx="8879">
                  <c:v>3.992983799825265E-2</c:v>
                </c:pt>
                <c:pt idx="8880">
                  <c:v>2.3325459718514324E-2</c:v>
                </c:pt>
                <c:pt idx="8881">
                  <c:v>3.6431450099909203E-2</c:v>
                </c:pt>
                <c:pt idx="8882">
                  <c:v>3.118190100664903E-2</c:v>
                </c:pt>
                <c:pt idx="8883">
                  <c:v>3.8899249719108492E-2</c:v>
                </c:pt>
                <c:pt idx="8884">
                  <c:v>2.5964289362076499E-2</c:v>
                </c:pt>
                <c:pt idx="8885">
                  <c:v>2.7053970995302198E-2</c:v>
                </c:pt>
                <c:pt idx="8886">
                  <c:v>2.772886118334382E-2</c:v>
                </c:pt>
                <c:pt idx="8887">
                  <c:v>2.4291862372434941E-2</c:v>
                </c:pt>
                <c:pt idx="8888">
                  <c:v>3.1675775179538554E-2</c:v>
                </c:pt>
                <c:pt idx="8889">
                  <c:v>3.8211802946129442E-2</c:v>
                </c:pt>
                <c:pt idx="8890">
                  <c:v>2.545882121742131E-2</c:v>
                </c:pt>
                <c:pt idx="8891">
                  <c:v>3.2123663781821153E-2</c:v>
                </c:pt>
                <c:pt idx="8892">
                  <c:v>3.8888500636807301E-2</c:v>
                </c:pt>
                <c:pt idx="8893">
                  <c:v>3.2487791527439261E-2</c:v>
                </c:pt>
                <c:pt idx="8894">
                  <c:v>4.5666876588124676E-2</c:v>
                </c:pt>
                <c:pt idx="8895">
                  <c:v>3.4739236366932671E-2</c:v>
                </c:pt>
                <c:pt idx="8896">
                  <c:v>3.5027021894967508E-2</c:v>
                </c:pt>
                <c:pt idx="8897">
                  <c:v>3.4551884807255316E-2</c:v>
                </c:pt>
                <c:pt idx="8898">
                  <c:v>3.6460184472747015E-2</c:v>
                </c:pt>
                <c:pt idx="8899">
                  <c:v>2.9114670651287582E-2</c:v>
                </c:pt>
                <c:pt idx="8900">
                  <c:v>3.8477210652961724E-2</c:v>
                </c:pt>
                <c:pt idx="8901">
                  <c:v>3.1708768361098462E-2</c:v>
                </c:pt>
                <c:pt idx="8902">
                  <c:v>3.1603072846971336E-2</c:v>
                </c:pt>
                <c:pt idx="8903">
                  <c:v>3.4116702555251892E-2</c:v>
                </c:pt>
                <c:pt idx="8904">
                  <c:v>2.497977862241646E-2</c:v>
                </c:pt>
                <c:pt idx="8905">
                  <c:v>2.7043566803555706E-2</c:v>
                </c:pt>
                <c:pt idx="8906">
                  <c:v>2.7143645164060315E-2</c:v>
                </c:pt>
                <c:pt idx="8907">
                  <c:v>3.4617130298368853E-2</c:v>
                </c:pt>
                <c:pt idx="8908">
                  <c:v>3.9718103302526717E-2</c:v>
                </c:pt>
                <c:pt idx="8909">
                  <c:v>3.4384637083255135E-2</c:v>
                </c:pt>
                <c:pt idx="8910">
                  <c:v>3.9261763132260069E-2</c:v>
                </c:pt>
                <c:pt idx="8911">
                  <c:v>2.6476102485484189E-2</c:v>
                </c:pt>
                <c:pt idx="8912">
                  <c:v>3.3259498469479003E-2</c:v>
                </c:pt>
                <c:pt idx="8913">
                  <c:v>3.5276368475834922E-2</c:v>
                </c:pt>
                <c:pt idx="8914">
                  <c:v>2.6148498936555787E-2</c:v>
                </c:pt>
                <c:pt idx="8915">
                  <c:v>3.4595808294443656E-2</c:v>
                </c:pt>
                <c:pt idx="8916">
                  <c:v>3.2916656205556234E-2</c:v>
                </c:pt>
                <c:pt idx="8917">
                  <c:v>2.3309288597090368E-2</c:v>
                </c:pt>
                <c:pt idx="8918">
                  <c:v>3.5742593916735468E-2</c:v>
                </c:pt>
                <c:pt idx="8919">
                  <c:v>3.6915776366818934E-2</c:v>
                </c:pt>
                <c:pt idx="8920">
                  <c:v>4.1105587174368581E-2</c:v>
                </c:pt>
                <c:pt idx="8921">
                  <c:v>2.7821807420321251E-2</c:v>
                </c:pt>
                <c:pt idx="8922">
                  <c:v>3.0504925786200791E-2</c:v>
                </c:pt>
                <c:pt idx="8923">
                  <c:v>3.4735997085714912E-2</c:v>
                </c:pt>
                <c:pt idx="8924">
                  <c:v>2.9000253955959857E-2</c:v>
                </c:pt>
                <c:pt idx="8925">
                  <c:v>2.9341507231110672E-2</c:v>
                </c:pt>
                <c:pt idx="8926">
                  <c:v>2.6088753892332686E-2</c:v>
                </c:pt>
                <c:pt idx="8927">
                  <c:v>3.464554998561882E-2</c:v>
                </c:pt>
                <c:pt idx="8928">
                  <c:v>3.7474207579489702E-2</c:v>
                </c:pt>
                <c:pt idx="8929">
                  <c:v>3.6218707393845556E-2</c:v>
                </c:pt>
                <c:pt idx="8930">
                  <c:v>3.0270133458901963E-2</c:v>
                </c:pt>
                <c:pt idx="8931">
                  <c:v>3.5204733883875579E-2</c:v>
                </c:pt>
                <c:pt idx="8932">
                  <c:v>3.6239810946757163E-2</c:v>
                </c:pt>
                <c:pt idx="8933">
                  <c:v>3.3243229380515854E-2</c:v>
                </c:pt>
                <c:pt idx="8934">
                  <c:v>2.9622853780655042E-2</c:v>
                </c:pt>
                <c:pt idx="8935">
                  <c:v>3.5736913653245606E-2</c:v>
                </c:pt>
                <c:pt idx="8936">
                  <c:v>2.2064883569918595E-2</c:v>
                </c:pt>
                <c:pt idx="8937">
                  <c:v>2.7751129403059772E-2</c:v>
                </c:pt>
                <c:pt idx="8938">
                  <c:v>2.6689256777781167E-2</c:v>
                </c:pt>
                <c:pt idx="8939">
                  <c:v>2.7040863830536097E-2</c:v>
                </c:pt>
                <c:pt idx="8940">
                  <c:v>3.106251241369571E-2</c:v>
                </c:pt>
                <c:pt idx="8941">
                  <c:v>2.4615989361556033E-2</c:v>
                </c:pt>
                <c:pt idx="8942">
                  <c:v>2.7311849062257806E-2</c:v>
                </c:pt>
                <c:pt idx="8943">
                  <c:v>3.3073586617004568E-2</c:v>
                </c:pt>
                <c:pt idx="8944">
                  <c:v>3.2250258833644671E-2</c:v>
                </c:pt>
                <c:pt idx="8945">
                  <c:v>3.1562621513008975E-2</c:v>
                </c:pt>
                <c:pt idx="8946">
                  <c:v>3.3903043828133396E-2</c:v>
                </c:pt>
                <c:pt idx="8947">
                  <c:v>3.2592597041734256E-2</c:v>
                </c:pt>
                <c:pt idx="8948">
                  <c:v>2.7585996363550816E-2</c:v>
                </c:pt>
                <c:pt idx="8949">
                  <c:v>2.5744238866603091E-2</c:v>
                </c:pt>
                <c:pt idx="8950">
                  <c:v>3.4702032763564206E-2</c:v>
                </c:pt>
                <c:pt idx="8951">
                  <c:v>2.952109925892088E-2</c:v>
                </c:pt>
                <c:pt idx="8952">
                  <c:v>2.6675596866255522E-2</c:v>
                </c:pt>
                <c:pt idx="8953">
                  <c:v>2.353445720749418E-2</c:v>
                </c:pt>
                <c:pt idx="8954">
                  <c:v>2.612687733462972E-2</c:v>
                </c:pt>
                <c:pt idx="8955">
                  <c:v>3.3083165355024646E-2</c:v>
                </c:pt>
                <c:pt idx="8956">
                  <c:v>2.7826907276103961E-2</c:v>
                </c:pt>
                <c:pt idx="8957">
                  <c:v>3.6367418915606214E-2</c:v>
                </c:pt>
                <c:pt idx="8958">
                  <c:v>3.1069550557425243E-2</c:v>
                </c:pt>
                <c:pt idx="8959">
                  <c:v>2.9523776314494991E-2</c:v>
                </c:pt>
                <c:pt idx="8960">
                  <c:v>2.1287417998044861E-2</c:v>
                </c:pt>
                <c:pt idx="8961">
                  <c:v>2.7561881299044477E-2</c:v>
                </c:pt>
                <c:pt idx="8962">
                  <c:v>3.4286852273427385E-2</c:v>
                </c:pt>
                <c:pt idx="8963">
                  <c:v>3.641123386614626E-2</c:v>
                </c:pt>
                <c:pt idx="8964">
                  <c:v>2.5143794520595376E-2</c:v>
                </c:pt>
                <c:pt idx="8965">
                  <c:v>2.8168326932839129E-2</c:v>
                </c:pt>
                <c:pt idx="8966">
                  <c:v>3.1091511727909867E-2</c:v>
                </c:pt>
                <c:pt idx="8967">
                  <c:v>3.7137759802789765E-2</c:v>
                </c:pt>
                <c:pt idx="8968">
                  <c:v>2.9324247919840424E-2</c:v>
                </c:pt>
                <c:pt idx="8969">
                  <c:v>2.7578390850844344E-2</c:v>
                </c:pt>
                <c:pt idx="8970">
                  <c:v>3.1630967602731153E-2</c:v>
                </c:pt>
                <c:pt idx="8971">
                  <c:v>2.610936089142828E-2</c:v>
                </c:pt>
                <c:pt idx="8972">
                  <c:v>3.8964448583356334E-2</c:v>
                </c:pt>
                <c:pt idx="8973">
                  <c:v>2.5418940354031489E-2</c:v>
                </c:pt>
                <c:pt idx="8974">
                  <c:v>2.8183094591844232E-2</c:v>
                </c:pt>
                <c:pt idx="8975">
                  <c:v>3.7971604956037075E-2</c:v>
                </c:pt>
                <c:pt idx="8976">
                  <c:v>2.5702120328890909E-2</c:v>
                </c:pt>
                <c:pt idx="8977">
                  <c:v>3.0610560281471057E-2</c:v>
                </c:pt>
                <c:pt idx="8978">
                  <c:v>2.5590248330268427E-2</c:v>
                </c:pt>
                <c:pt idx="8979">
                  <c:v>3.6487187326366244E-2</c:v>
                </c:pt>
                <c:pt idx="8980">
                  <c:v>2.5577951012731165E-2</c:v>
                </c:pt>
                <c:pt idx="8981">
                  <c:v>3.4357866564230365E-2</c:v>
                </c:pt>
                <c:pt idx="8982">
                  <c:v>3.4897018697610256E-2</c:v>
                </c:pt>
                <c:pt idx="8983">
                  <c:v>3.9533362190581275E-2</c:v>
                </c:pt>
                <c:pt idx="8984">
                  <c:v>3.9924892019226804E-2</c:v>
                </c:pt>
                <c:pt idx="8985">
                  <c:v>4.3154764778471542E-2</c:v>
                </c:pt>
                <c:pt idx="8986">
                  <c:v>2.6921579523625973E-2</c:v>
                </c:pt>
                <c:pt idx="8987">
                  <c:v>2.944600190376364E-2</c:v>
                </c:pt>
                <c:pt idx="8988">
                  <c:v>3.0837047868345596E-2</c:v>
                </c:pt>
                <c:pt idx="8989">
                  <c:v>2.8086569965592816E-2</c:v>
                </c:pt>
                <c:pt idx="8990">
                  <c:v>3.5403904319853241E-2</c:v>
                </c:pt>
                <c:pt idx="8991">
                  <c:v>4.2903293767910348E-2</c:v>
                </c:pt>
                <c:pt idx="8992">
                  <c:v>3.4628439340005812E-2</c:v>
                </c:pt>
                <c:pt idx="8993">
                  <c:v>3.8978171848464492E-2</c:v>
                </c:pt>
                <c:pt idx="8994">
                  <c:v>3.4639398510562233E-2</c:v>
                </c:pt>
                <c:pt idx="8995">
                  <c:v>3.348836845423997E-2</c:v>
                </c:pt>
                <c:pt idx="8996">
                  <c:v>2.5364628791491182E-2</c:v>
                </c:pt>
                <c:pt idx="8997">
                  <c:v>3.139227293761028E-2</c:v>
                </c:pt>
                <c:pt idx="8998">
                  <c:v>3.0097815117764614E-2</c:v>
                </c:pt>
                <c:pt idx="8999">
                  <c:v>3.4074685645254343E-2</c:v>
                </c:pt>
                <c:pt idx="9000">
                  <c:v>2.6925591000375611E-2</c:v>
                </c:pt>
                <c:pt idx="9001">
                  <c:v>4.1069943098379143E-2</c:v>
                </c:pt>
                <c:pt idx="9002">
                  <c:v>3.4525167365811342E-2</c:v>
                </c:pt>
                <c:pt idx="9003">
                  <c:v>3.1439008216128411E-2</c:v>
                </c:pt>
                <c:pt idx="9004">
                  <c:v>3.6542339818228388E-2</c:v>
                </c:pt>
                <c:pt idx="9005">
                  <c:v>2.5001173675043974E-2</c:v>
                </c:pt>
                <c:pt idx="9006">
                  <c:v>3.5830126900432059E-2</c:v>
                </c:pt>
                <c:pt idx="9007">
                  <c:v>3.2248015710831322E-2</c:v>
                </c:pt>
                <c:pt idx="9008">
                  <c:v>2.4902474629423691E-2</c:v>
                </c:pt>
                <c:pt idx="9009">
                  <c:v>3.1820976514314772E-2</c:v>
                </c:pt>
                <c:pt idx="9010">
                  <c:v>3.0785857580797389E-2</c:v>
                </c:pt>
                <c:pt idx="9011">
                  <c:v>3.3659345417875165E-2</c:v>
                </c:pt>
                <c:pt idx="9012">
                  <c:v>2.3566535907671184E-2</c:v>
                </c:pt>
                <c:pt idx="9013">
                  <c:v>2.0972344083785489E-2</c:v>
                </c:pt>
                <c:pt idx="9014">
                  <c:v>3.1949051087907354E-2</c:v>
                </c:pt>
                <c:pt idx="9015">
                  <c:v>2.6213964214684672E-2</c:v>
                </c:pt>
                <c:pt idx="9016">
                  <c:v>2.9737451361645455E-2</c:v>
                </c:pt>
                <c:pt idx="9017">
                  <c:v>2.7766476220515254E-2</c:v>
                </c:pt>
                <c:pt idx="9018">
                  <c:v>2.814883526654742E-2</c:v>
                </c:pt>
                <c:pt idx="9019">
                  <c:v>2.5071310967195164E-2</c:v>
                </c:pt>
                <c:pt idx="9020">
                  <c:v>3.5169696814062928E-2</c:v>
                </c:pt>
                <c:pt idx="9021">
                  <c:v>2.4080759027403559E-2</c:v>
                </c:pt>
                <c:pt idx="9022">
                  <c:v>2.6610759439637935E-2</c:v>
                </c:pt>
                <c:pt idx="9023">
                  <c:v>2.5208032720603075E-2</c:v>
                </c:pt>
                <c:pt idx="9024">
                  <c:v>3.9505634466152975E-2</c:v>
                </c:pt>
                <c:pt idx="9025">
                  <c:v>3.7356340127574938E-2</c:v>
                </c:pt>
                <c:pt idx="9026">
                  <c:v>2.7134133832855106E-2</c:v>
                </c:pt>
                <c:pt idx="9027">
                  <c:v>3.5667266993430494E-2</c:v>
                </c:pt>
                <c:pt idx="9028">
                  <c:v>3.3376685261937107E-2</c:v>
                </c:pt>
                <c:pt idx="9029">
                  <c:v>2.2232611167404444E-2</c:v>
                </c:pt>
                <c:pt idx="9030">
                  <c:v>3.7911693156033634E-2</c:v>
                </c:pt>
                <c:pt idx="9031">
                  <c:v>3.088888284609715E-2</c:v>
                </c:pt>
                <c:pt idx="9032">
                  <c:v>2.7012655799384628E-2</c:v>
                </c:pt>
                <c:pt idx="9033">
                  <c:v>3.5661519303900338E-2</c:v>
                </c:pt>
                <c:pt idx="9034">
                  <c:v>2.7685511826876744E-2</c:v>
                </c:pt>
                <c:pt idx="9035">
                  <c:v>2.8659984996652604E-2</c:v>
                </c:pt>
                <c:pt idx="9036">
                  <c:v>2.7202481987509693E-2</c:v>
                </c:pt>
                <c:pt idx="9037">
                  <c:v>3.5859145838380999E-2</c:v>
                </c:pt>
                <c:pt idx="9038">
                  <c:v>2.2403556999958732E-2</c:v>
                </c:pt>
                <c:pt idx="9039">
                  <c:v>3.221915590172332E-2</c:v>
                </c:pt>
                <c:pt idx="9040">
                  <c:v>2.5480742493501657E-2</c:v>
                </c:pt>
                <c:pt idx="9041">
                  <c:v>2.2492955121645539E-2</c:v>
                </c:pt>
                <c:pt idx="9042">
                  <c:v>3.0549190294094301E-2</c:v>
                </c:pt>
                <c:pt idx="9043">
                  <c:v>3.4690838925798738E-2</c:v>
                </c:pt>
                <c:pt idx="9044">
                  <c:v>2.7594535353319891E-2</c:v>
                </c:pt>
                <c:pt idx="9045">
                  <c:v>3.3353927476223032E-2</c:v>
                </c:pt>
                <c:pt idx="9046">
                  <c:v>2.3639245691291253E-2</c:v>
                </c:pt>
                <c:pt idx="9047">
                  <c:v>3.6533775024396663E-2</c:v>
                </c:pt>
                <c:pt idx="9048">
                  <c:v>2.9978144196767736E-2</c:v>
                </c:pt>
                <c:pt idx="9049">
                  <c:v>2.4471770778504855E-2</c:v>
                </c:pt>
                <c:pt idx="9050">
                  <c:v>2.5535997092406563E-2</c:v>
                </c:pt>
                <c:pt idx="9051">
                  <c:v>3.4921550080175563E-2</c:v>
                </c:pt>
                <c:pt idx="9052">
                  <c:v>2.4182247507750783E-2</c:v>
                </c:pt>
                <c:pt idx="9053">
                  <c:v>3.348621494433137E-2</c:v>
                </c:pt>
                <c:pt idx="9054">
                  <c:v>4.9746689964425335E-2</c:v>
                </c:pt>
                <c:pt idx="9055">
                  <c:v>2.97221827315657E-2</c:v>
                </c:pt>
                <c:pt idx="9056">
                  <c:v>3.4470538145372744E-2</c:v>
                </c:pt>
                <c:pt idx="9057">
                  <c:v>2.9544902662319628E-2</c:v>
                </c:pt>
                <c:pt idx="9058">
                  <c:v>3.8634579851791924E-2</c:v>
                </c:pt>
                <c:pt idx="9059">
                  <c:v>2.7110820484261677E-2</c:v>
                </c:pt>
                <c:pt idx="9060">
                  <c:v>2.8158129522094143E-2</c:v>
                </c:pt>
                <c:pt idx="9061">
                  <c:v>3.6894636375684839E-2</c:v>
                </c:pt>
                <c:pt idx="9062">
                  <c:v>3.1593728710387445E-2</c:v>
                </c:pt>
                <c:pt idx="9063">
                  <c:v>3.2672647883623611E-2</c:v>
                </c:pt>
                <c:pt idx="9064">
                  <c:v>3.4930330309017397E-2</c:v>
                </c:pt>
                <c:pt idx="9065">
                  <c:v>3.3896232363859607E-2</c:v>
                </c:pt>
                <c:pt idx="9066">
                  <c:v>2.7271933088441506E-2</c:v>
                </c:pt>
                <c:pt idx="9067">
                  <c:v>3.3156596537468969E-2</c:v>
                </c:pt>
                <c:pt idx="9068">
                  <c:v>3.7201011479907738E-2</c:v>
                </c:pt>
                <c:pt idx="9069">
                  <c:v>3.1285850996867856E-2</c:v>
                </c:pt>
                <c:pt idx="9070">
                  <c:v>3.4689027245834732E-2</c:v>
                </c:pt>
                <c:pt idx="9071">
                  <c:v>2.7931404635207397E-2</c:v>
                </c:pt>
                <c:pt idx="9072">
                  <c:v>3.4219753132237143E-2</c:v>
                </c:pt>
                <c:pt idx="9073">
                  <c:v>3.3791147331594655E-2</c:v>
                </c:pt>
                <c:pt idx="9074">
                  <c:v>3.2702077081737481E-2</c:v>
                </c:pt>
                <c:pt idx="9075">
                  <c:v>3.4882513404905301E-2</c:v>
                </c:pt>
                <c:pt idx="9076">
                  <c:v>3.5182938208842163E-2</c:v>
                </c:pt>
                <c:pt idx="9077">
                  <c:v>2.3208082225919635E-2</c:v>
                </c:pt>
                <c:pt idx="9078">
                  <c:v>3.0298541398605633E-2</c:v>
                </c:pt>
                <c:pt idx="9079">
                  <c:v>3.2061607976247582E-2</c:v>
                </c:pt>
                <c:pt idx="9080">
                  <c:v>3.8427476062445086E-2</c:v>
                </c:pt>
                <c:pt idx="9081">
                  <c:v>2.5946473964899117E-2</c:v>
                </c:pt>
                <c:pt idx="9082">
                  <c:v>2.5682437208874125E-2</c:v>
                </c:pt>
                <c:pt idx="9083">
                  <c:v>3.8467039140849695E-2</c:v>
                </c:pt>
                <c:pt idx="9084">
                  <c:v>2.8362551517716373E-2</c:v>
                </c:pt>
                <c:pt idx="9085">
                  <c:v>3.8897805795636169E-2</c:v>
                </c:pt>
                <c:pt idx="9086">
                  <c:v>2.801783308669575E-2</c:v>
                </c:pt>
                <c:pt idx="9087">
                  <c:v>2.3031222986642647E-2</c:v>
                </c:pt>
                <c:pt idx="9088">
                  <c:v>3.3428163002543899E-2</c:v>
                </c:pt>
                <c:pt idx="9089">
                  <c:v>2.8752479889810008E-2</c:v>
                </c:pt>
                <c:pt idx="9090">
                  <c:v>3.6751785720249432E-2</c:v>
                </c:pt>
                <c:pt idx="9091">
                  <c:v>4.2744945720039333E-2</c:v>
                </c:pt>
                <c:pt idx="9092">
                  <c:v>3.0501434771114385E-2</c:v>
                </c:pt>
                <c:pt idx="9093">
                  <c:v>3.0589879009137184E-2</c:v>
                </c:pt>
                <c:pt idx="9094">
                  <c:v>3.1646906139353267E-2</c:v>
                </c:pt>
                <c:pt idx="9095">
                  <c:v>3.7060381923670269E-2</c:v>
                </c:pt>
                <c:pt idx="9096">
                  <c:v>2.3316954578962268E-2</c:v>
                </c:pt>
                <c:pt idx="9097">
                  <c:v>3.614035005031873E-2</c:v>
                </c:pt>
                <c:pt idx="9098">
                  <c:v>2.8102683961813507E-2</c:v>
                </c:pt>
                <c:pt idx="9099">
                  <c:v>2.1918352577643602E-2</c:v>
                </c:pt>
                <c:pt idx="9100">
                  <c:v>2.3385946147749827E-2</c:v>
                </c:pt>
                <c:pt idx="9101">
                  <c:v>3.2535071821261058E-2</c:v>
                </c:pt>
                <c:pt idx="9102">
                  <c:v>3.03439386109444E-2</c:v>
                </c:pt>
                <c:pt idx="9103">
                  <c:v>2.5908917621945336E-2</c:v>
                </c:pt>
                <c:pt idx="9104">
                  <c:v>3.1155898357232863E-2</c:v>
                </c:pt>
                <c:pt idx="9105">
                  <c:v>3.3767301181348679E-2</c:v>
                </c:pt>
                <c:pt idx="9106">
                  <c:v>2.8439840775482492E-2</c:v>
                </c:pt>
                <c:pt idx="9107">
                  <c:v>2.1796768114134672E-2</c:v>
                </c:pt>
                <c:pt idx="9108">
                  <c:v>2.8240790216169487E-2</c:v>
                </c:pt>
                <c:pt idx="9109">
                  <c:v>3.2295967267200208E-2</c:v>
                </c:pt>
                <c:pt idx="9110">
                  <c:v>3.3787295234846811E-2</c:v>
                </c:pt>
                <c:pt idx="9111">
                  <c:v>4.767378183366449E-2</c:v>
                </c:pt>
                <c:pt idx="9112">
                  <c:v>3.3813556105241935E-2</c:v>
                </c:pt>
                <c:pt idx="9113">
                  <c:v>3.6829826054975014E-2</c:v>
                </c:pt>
                <c:pt idx="9114">
                  <c:v>4.1131269642502279E-2</c:v>
                </c:pt>
                <c:pt idx="9115">
                  <c:v>2.809389670560395E-2</c:v>
                </c:pt>
                <c:pt idx="9116">
                  <c:v>2.551726180219837E-2</c:v>
                </c:pt>
                <c:pt idx="9117">
                  <c:v>3.7954211317039806E-2</c:v>
                </c:pt>
                <c:pt idx="9118">
                  <c:v>3.3394742852783911E-2</c:v>
                </c:pt>
                <c:pt idx="9119">
                  <c:v>4.4818780637728831E-2</c:v>
                </c:pt>
                <c:pt idx="9120">
                  <c:v>3.6148499757845468E-2</c:v>
                </c:pt>
                <c:pt idx="9121">
                  <c:v>4.3387363089357103E-2</c:v>
                </c:pt>
                <c:pt idx="9122">
                  <c:v>2.3695337715186691E-2</c:v>
                </c:pt>
                <c:pt idx="9123">
                  <c:v>2.6805006380218176E-2</c:v>
                </c:pt>
                <c:pt idx="9124">
                  <c:v>3.2726271741740101E-2</c:v>
                </c:pt>
                <c:pt idx="9125">
                  <c:v>2.6229531259771118E-2</c:v>
                </c:pt>
                <c:pt idx="9126">
                  <c:v>2.464167336475041E-2</c:v>
                </c:pt>
                <c:pt idx="9127">
                  <c:v>3.5318442712517023E-2</c:v>
                </c:pt>
                <c:pt idx="9128">
                  <c:v>4.0843669714985611E-2</c:v>
                </c:pt>
                <c:pt idx="9129">
                  <c:v>3.3679543839865364E-2</c:v>
                </c:pt>
                <c:pt idx="9130">
                  <c:v>2.6761950713451603E-2</c:v>
                </c:pt>
                <c:pt idx="9131">
                  <c:v>2.2211569748667465E-2</c:v>
                </c:pt>
                <c:pt idx="9132">
                  <c:v>3.8894746306773163E-2</c:v>
                </c:pt>
                <c:pt idx="9133">
                  <c:v>3.6940134279334243E-2</c:v>
                </c:pt>
                <c:pt idx="9134">
                  <c:v>2.6907862933783007E-2</c:v>
                </c:pt>
                <c:pt idx="9135">
                  <c:v>2.6834366080329561E-2</c:v>
                </c:pt>
                <c:pt idx="9136">
                  <c:v>4.17708440838317E-2</c:v>
                </c:pt>
                <c:pt idx="9137">
                  <c:v>3.7870505473503617E-2</c:v>
                </c:pt>
                <c:pt idx="9138">
                  <c:v>2.0384837022824086E-2</c:v>
                </c:pt>
                <c:pt idx="9139">
                  <c:v>2.4160535301509897E-2</c:v>
                </c:pt>
                <c:pt idx="9140">
                  <c:v>2.219056371675154E-2</c:v>
                </c:pt>
                <c:pt idx="9141">
                  <c:v>3.4796298700618587E-2</c:v>
                </c:pt>
                <c:pt idx="9142">
                  <c:v>2.9208797600796858E-2</c:v>
                </c:pt>
                <c:pt idx="9143">
                  <c:v>3.5255380696227842E-2</c:v>
                </c:pt>
                <c:pt idx="9144">
                  <c:v>2.6555453956451151E-2</c:v>
                </c:pt>
                <c:pt idx="9145">
                  <c:v>3.5821237030504653E-2</c:v>
                </c:pt>
                <c:pt idx="9146">
                  <c:v>2.6439332566307028E-2</c:v>
                </c:pt>
                <c:pt idx="9147">
                  <c:v>3.5447864426571503E-2</c:v>
                </c:pt>
                <c:pt idx="9148">
                  <c:v>3.4300120360805028E-2</c:v>
                </c:pt>
                <c:pt idx="9149">
                  <c:v>2.4549685316585149E-2</c:v>
                </c:pt>
                <c:pt idx="9150">
                  <c:v>4.0763262254839269E-2</c:v>
                </c:pt>
                <c:pt idx="9151">
                  <c:v>2.7837203038696447E-2</c:v>
                </c:pt>
                <c:pt idx="9152">
                  <c:v>3.3905605034509963E-2</c:v>
                </c:pt>
                <c:pt idx="9153">
                  <c:v>3.6962524526412938E-2</c:v>
                </c:pt>
                <c:pt idx="9154">
                  <c:v>3.5490469559896501E-2</c:v>
                </c:pt>
                <c:pt idx="9155">
                  <c:v>3.3586570779714407E-2</c:v>
                </c:pt>
                <c:pt idx="9156">
                  <c:v>3.9371931290696598E-2</c:v>
                </c:pt>
                <c:pt idx="9157">
                  <c:v>3.5572236785094469E-2</c:v>
                </c:pt>
                <c:pt idx="9158">
                  <c:v>2.7969423608330428E-2</c:v>
                </c:pt>
                <c:pt idx="9159">
                  <c:v>3.7852635728922793E-2</c:v>
                </c:pt>
                <c:pt idx="9160">
                  <c:v>3.2822807703768761E-2</c:v>
                </c:pt>
                <c:pt idx="9161">
                  <c:v>2.8208255160210773E-2</c:v>
                </c:pt>
                <c:pt idx="9162">
                  <c:v>2.9880353940083003E-2</c:v>
                </c:pt>
                <c:pt idx="9163">
                  <c:v>2.1989665929187281E-2</c:v>
                </c:pt>
                <c:pt idx="9164">
                  <c:v>3.2480223701131003E-2</c:v>
                </c:pt>
                <c:pt idx="9165">
                  <c:v>3.6426017514250564E-2</c:v>
                </c:pt>
                <c:pt idx="9166">
                  <c:v>3.0164730682382502E-2</c:v>
                </c:pt>
                <c:pt idx="9167">
                  <c:v>2.8902570657150982E-2</c:v>
                </c:pt>
                <c:pt idx="9168">
                  <c:v>4.0789668150953654E-2</c:v>
                </c:pt>
                <c:pt idx="9169">
                  <c:v>3.3446013990986206E-2</c:v>
                </c:pt>
                <c:pt idx="9170">
                  <c:v>3.6309245765340649E-2</c:v>
                </c:pt>
                <c:pt idx="9171">
                  <c:v>2.4986417953148231E-2</c:v>
                </c:pt>
                <c:pt idx="9172">
                  <c:v>3.5443398995547042E-2</c:v>
                </c:pt>
                <c:pt idx="9173">
                  <c:v>2.3255466725053683E-2</c:v>
                </c:pt>
                <c:pt idx="9174">
                  <c:v>2.439797374739415E-2</c:v>
                </c:pt>
                <c:pt idx="9175">
                  <c:v>3.0453930621253338E-2</c:v>
                </c:pt>
                <c:pt idx="9176">
                  <c:v>2.2717456485299051E-2</c:v>
                </c:pt>
                <c:pt idx="9177">
                  <c:v>3.6760375875420109E-2</c:v>
                </c:pt>
                <c:pt idx="9178">
                  <c:v>3.0910706421717834E-2</c:v>
                </c:pt>
                <c:pt idx="9179">
                  <c:v>3.8920825879451067E-2</c:v>
                </c:pt>
                <c:pt idx="9180">
                  <c:v>3.4434128813648664E-2</c:v>
                </c:pt>
                <c:pt idx="9181">
                  <c:v>2.7651600530942132E-2</c:v>
                </c:pt>
                <c:pt idx="9182">
                  <c:v>3.5220396621266283E-2</c:v>
                </c:pt>
                <c:pt idx="9183">
                  <c:v>3.2512151578556726E-2</c:v>
                </c:pt>
                <c:pt idx="9184">
                  <c:v>3.0203891329664074E-2</c:v>
                </c:pt>
                <c:pt idx="9185">
                  <c:v>2.5734165092718166E-2</c:v>
                </c:pt>
                <c:pt idx="9186">
                  <c:v>2.5112062404267829E-2</c:v>
                </c:pt>
                <c:pt idx="9187">
                  <c:v>3.5469725924894564E-2</c:v>
                </c:pt>
                <c:pt idx="9188">
                  <c:v>4.1734488055709312E-2</c:v>
                </c:pt>
                <c:pt idx="9189">
                  <c:v>3.1403440824186724E-2</c:v>
                </c:pt>
                <c:pt idx="9190">
                  <c:v>3.5205951810125841E-2</c:v>
                </c:pt>
                <c:pt idx="9191">
                  <c:v>2.5023090772388668E-2</c:v>
                </c:pt>
                <c:pt idx="9192">
                  <c:v>4.2526069665276355E-2</c:v>
                </c:pt>
                <c:pt idx="9193">
                  <c:v>2.8083841024160019E-2</c:v>
                </c:pt>
                <c:pt idx="9194">
                  <c:v>4.492399315922288E-2</c:v>
                </c:pt>
                <c:pt idx="9195">
                  <c:v>3.2293486317709466E-2</c:v>
                </c:pt>
                <c:pt idx="9196">
                  <c:v>2.5729728283301043E-2</c:v>
                </c:pt>
                <c:pt idx="9197">
                  <c:v>3.3373754117686373E-2</c:v>
                </c:pt>
                <c:pt idx="9198">
                  <c:v>2.2239672163392801E-2</c:v>
                </c:pt>
                <c:pt idx="9199">
                  <c:v>2.8377415054758989E-2</c:v>
                </c:pt>
                <c:pt idx="9200">
                  <c:v>3.6712886264652682E-2</c:v>
                </c:pt>
                <c:pt idx="9201">
                  <c:v>2.5459086855079784E-2</c:v>
                </c:pt>
                <c:pt idx="9202">
                  <c:v>3.7474407529235546E-2</c:v>
                </c:pt>
                <c:pt idx="9203">
                  <c:v>3.310207215226274E-2</c:v>
                </c:pt>
                <c:pt idx="9204">
                  <c:v>3.6601738574092976E-2</c:v>
                </c:pt>
                <c:pt idx="9205">
                  <c:v>3.3223993315709174E-2</c:v>
                </c:pt>
                <c:pt idx="9206">
                  <c:v>2.1992275000305313E-2</c:v>
                </c:pt>
                <c:pt idx="9207">
                  <c:v>2.7220980818554071E-2</c:v>
                </c:pt>
                <c:pt idx="9208">
                  <c:v>3.4725139443145633E-2</c:v>
                </c:pt>
                <c:pt idx="9209">
                  <c:v>3.6321836096829097E-2</c:v>
                </c:pt>
                <c:pt idx="9210">
                  <c:v>2.9800565050739785E-2</c:v>
                </c:pt>
                <c:pt idx="9211">
                  <c:v>3.651586155609983E-2</c:v>
                </c:pt>
                <c:pt idx="9212">
                  <c:v>3.4092516242391707E-2</c:v>
                </c:pt>
                <c:pt idx="9213">
                  <c:v>3.8429235866481185E-2</c:v>
                </c:pt>
                <c:pt idx="9214">
                  <c:v>3.3679879000252932E-2</c:v>
                </c:pt>
                <c:pt idx="9215">
                  <c:v>2.6977177304731405E-2</c:v>
                </c:pt>
                <c:pt idx="9216">
                  <c:v>3.9035354329904945E-2</c:v>
                </c:pt>
                <c:pt idx="9217">
                  <c:v>3.5339328511264263E-2</c:v>
                </c:pt>
                <c:pt idx="9218">
                  <c:v>4.2563573760785151E-2</c:v>
                </c:pt>
                <c:pt idx="9219">
                  <c:v>4.0200267407326261E-2</c:v>
                </c:pt>
                <c:pt idx="9220">
                  <c:v>3.3042382712581579E-2</c:v>
                </c:pt>
                <c:pt idx="9221">
                  <c:v>2.9850183331057854E-2</c:v>
                </c:pt>
                <c:pt idx="9222">
                  <c:v>2.8628744298714464E-2</c:v>
                </c:pt>
                <c:pt idx="9223">
                  <c:v>3.9126759952312941E-2</c:v>
                </c:pt>
                <c:pt idx="9224">
                  <c:v>3.1619191280825701E-2</c:v>
                </c:pt>
                <c:pt idx="9225">
                  <c:v>2.9468179245766467E-2</c:v>
                </c:pt>
                <c:pt idx="9226">
                  <c:v>4.0723169402220441E-2</c:v>
                </c:pt>
                <c:pt idx="9227">
                  <c:v>3.5898623492669507E-2</c:v>
                </c:pt>
                <c:pt idx="9228">
                  <c:v>2.4443542543658211E-2</c:v>
                </c:pt>
                <c:pt idx="9229">
                  <c:v>2.8735693655626032E-2</c:v>
                </c:pt>
                <c:pt idx="9230">
                  <c:v>3.1732133276528761E-2</c:v>
                </c:pt>
                <c:pt idx="9231">
                  <c:v>2.635706421138078E-2</c:v>
                </c:pt>
                <c:pt idx="9232">
                  <c:v>3.7904578923786611E-2</c:v>
                </c:pt>
                <c:pt idx="9233">
                  <c:v>3.3002529384458641E-2</c:v>
                </c:pt>
                <c:pt idx="9234">
                  <c:v>4.3804456524410194E-2</c:v>
                </c:pt>
                <c:pt idx="9235">
                  <c:v>3.4309876420235988E-2</c:v>
                </c:pt>
                <c:pt idx="9236">
                  <c:v>2.3942131816530272E-2</c:v>
                </c:pt>
                <c:pt idx="9237">
                  <c:v>2.9923468926106447E-2</c:v>
                </c:pt>
                <c:pt idx="9238">
                  <c:v>3.8429091075948899E-2</c:v>
                </c:pt>
                <c:pt idx="9239">
                  <c:v>3.0129190300266822E-2</c:v>
                </c:pt>
                <c:pt idx="9240">
                  <c:v>3.2045985767511817E-2</c:v>
                </c:pt>
                <c:pt idx="9241">
                  <c:v>3.3615321740972613E-2</c:v>
                </c:pt>
                <c:pt idx="9242">
                  <c:v>3.5675085030880384E-2</c:v>
                </c:pt>
                <c:pt idx="9243">
                  <c:v>3.5049805557611828E-2</c:v>
                </c:pt>
                <c:pt idx="9244">
                  <c:v>3.1007810395431708E-2</c:v>
                </c:pt>
                <c:pt idx="9245">
                  <c:v>2.2723399248983638E-2</c:v>
                </c:pt>
                <c:pt idx="9246">
                  <c:v>2.9492254673885041E-2</c:v>
                </c:pt>
                <c:pt idx="9247">
                  <c:v>2.7695951960469766E-2</c:v>
                </c:pt>
                <c:pt idx="9248">
                  <c:v>3.5927229813588618E-2</c:v>
                </c:pt>
                <c:pt idx="9249">
                  <c:v>3.3046212923034939E-2</c:v>
                </c:pt>
                <c:pt idx="9250">
                  <c:v>3.3240128363270637E-2</c:v>
                </c:pt>
                <c:pt idx="9251">
                  <c:v>2.8445343014474392E-2</c:v>
                </c:pt>
                <c:pt idx="9252">
                  <c:v>3.103290049534925E-2</c:v>
                </c:pt>
                <c:pt idx="9253">
                  <c:v>2.6848390272767551E-2</c:v>
                </c:pt>
                <c:pt idx="9254">
                  <c:v>2.8530259044388117E-2</c:v>
                </c:pt>
                <c:pt idx="9255">
                  <c:v>3.9242269881404307E-2</c:v>
                </c:pt>
                <c:pt idx="9256">
                  <c:v>3.6357762036151958E-2</c:v>
                </c:pt>
                <c:pt idx="9257">
                  <c:v>3.0175384505308094E-2</c:v>
                </c:pt>
                <c:pt idx="9258">
                  <c:v>3.1248495837765178E-2</c:v>
                </c:pt>
                <c:pt idx="9259">
                  <c:v>2.7101302501101193E-2</c:v>
                </c:pt>
                <c:pt idx="9260">
                  <c:v>3.6599534405710704E-2</c:v>
                </c:pt>
                <c:pt idx="9261">
                  <c:v>3.3753392171479941E-2</c:v>
                </c:pt>
                <c:pt idx="9262">
                  <c:v>4.1209556083314051E-2</c:v>
                </c:pt>
                <c:pt idx="9263">
                  <c:v>4.0163892413010757E-2</c:v>
                </c:pt>
                <c:pt idx="9264">
                  <c:v>3.4971179452940149E-2</c:v>
                </c:pt>
                <c:pt idx="9265">
                  <c:v>2.7319866358650358E-2</c:v>
                </c:pt>
                <c:pt idx="9266">
                  <c:v>3.7788325189140937E-2</c:v>
                </c:pt>
                <c:pt idx="9267">
                  <c:v>3.1597036859316419E-2</c:v>
                </c:pt>
                <c:pt idx="9268">
                  <c:v>3.195587299508261E-2</c:v>
                </c:pt>
                <c:pt idx="9269">
                  <c:v>3.1592257954283692E-2</c:v>
                </c:pt>
                <c:pt idx="9270">
                  <c:v>3.4024566122154612E-2</c:v>
                </c:pt>
                <c:pt idx="9271">
                  <c:v>3.8981469983998131E-2</c:v>
                </c:pt>
                <c:pt idx="9272">
                  <c:v>3.9464424859818263E-2</c:v>
                </c:pt>
                <c:pt idx="9273">
                  <c:v>2.4280275565100446E-2</c:v>
                </c:pt>
                <c:pt idx="9274">
                  <c:v>2.6273789602587274E-2</c:v>
                </c:pt>
                <c:pt idx="9275">
                  <c:v>2.7495738290894065E-2</c:v>
                </c:pt>
                <c:pt idx="9276">
                  <c:v>2.5271572764671891E-2</c:v>
                </c:pt>
                <c:pt idx="9277">
                  <c:v>3.2701078104691764E-2</c:v>
                </c:pt>
                <c:pt idx="9278">
                  <c:v>3.8295848616616834E-2</c:v>
                </c:pt>
                <c:pt idx="9279">
                  <c:v>2.5536756370023474E-2</c:v>
                </c:pt>
                <c:pt idx="9280">
                  <c:v>4.1433903547013803E-2</c:v>
                </c:pt>
                <c:pt idx="9281">
                  <c:v>2.9271062402414696E-2</c:v>
                </c:pt>
                <c:pt idx="9282">
                  <c:v>4.0416419653815233E-2</c:v>
                </c:pt>
                <c:pt idx="9283">
                  <c:v>3.6031334625149791E-2</c:v>
                </c:pt>
                <c:pt idx="9284">
                  <c:v>3.14968006084657E-2</c:v>
                </c:pt>
                <c:pt idx="9285">
                  <c:v>3.0028774620375846E-2</c:v>
                </c:pt>
                <c:pt idx="9286">
                  <c:v>2.586187020571587E-2</c:v>
                </c:pt>
                <c:pt idx="9287">
                  <c:v>3.1425149444685094E-2</c:v>
                </c:pt>
                <c:pt idx="9288">
                  <c:v>2.3683764587443035E-2</c:v>
                </c:pt>
                <c:pt idx="9289">
                  <c:v>3.1832568062680297E-2</c:v>
                </c:pt>
                <c:pt idx="9290">
                  <c:v>2.1589919424315498E-2</c:v>
                </c:pt>
                <c:pt idx="9291">
                  <c:v>3.6760825947024685E-2</c:v>
                </c:pt>
                <c:pt idx="9292">
                  <c:v>4.0979068424767007E-2</c:v>
                </c:pt>
                <c:pt idx="9293">
                  <c:v>2.8806378911454083E-2</c:v>
                </c:pt>
                <c:pt idx="9294">
                  <c:v>3.04457968736376E-2</c:v>
                </c:pt>
                <c:pt idx="9295">
                  <c:v>2.4804950607640115E-2</c:v>
                </c:pt>
                <c:pt idx="9296">
                  <c:v>2.996675468630941E-2</c:v>
                </c:pt>
                <c:pt idx="9297">
                  <c:v>4.0691924745901095E-2</c:v>
                </c:pt>
                <c:pt idx="9298">
                  <c:v>3.7112230516943095E-2</c:v>
                </c:pt>
                <c:pt idx="9299">
                  <c:v>3.4063017085687437E-2</c:v>
                </c:pt>
                <c:pt idx="9300">
                  <c:v>3.4745869252910726E-2</c:v>
                </c:pt>
                <c:pt idx="9301">
                  <c:v>3.1565518193679878E-2</c:v>
                </c:pt>
                <c:pt idx="9302">
                  <c:v>3.1992552319989681E-2</c:v>
                </c:pt>
                <c:pt idx="9303">
                  <c:v>3.7692225906686083E-2</c:v>
                </c:pt>
                <c:pt idx="9304">
                  <c:v>3.4078017295152044E-2</c:v>
                </c:pt>
                <c:pt idx="9305">
                  <c:v>2.7797555328384935E-2</c:v>
                </c:pt>
                <c:pt idx="9306">
                  <c:v>3.1500655298038888E-2</c:v>
                </c:pt>
                <c:pt idx="9307">
                  <c:v>3.6799721149347014E-2</c:v>
                </c:pt>
                <c:pt idx="9308">
                  <c:v>2.7757003724042099E-2</c:v>
                </c:pt>
                <c:pt idx="9309">
                  <c:v>2.4084836528891686E-2</c:v>
                </c:pt>
                <c:pt idx="9310">
                  <c:v>2.9451902862317553E-2</c:v>
                </c:pt>
                <c:pt idx="9311">
                  <c:v>2.803089477185006E-2</c:v>
                </c:pt>
                <c:pt idx="9312">
                  <c:v>4.0502664153710149E-2</c:v>
                </c:pt>
                <c:pt idx="9313">
                  <c:v>3.656821725074004E-2</c:v>
                </c:pt>
                <c:pt idx="9314">
                  <c:v>2.3391319451124937E-2</c:v>
                </c:pt>
                <c:pt idx="9315">
                  <c:v>3.271761274259239E-2</c:v>
                </c:pt>
                <c:pt idx="9316">
                  <c:v>3.6356449136205428E-2</c:v>
                </c:pt>
                <c:pt idx="9317">
                  <c:v>2.5037945098081164E-2</c:v>
                </c:pt>
                <c:pt idx="9318">
                  <c:v>3.4280158882974456E-2</c:v>
                </c:pt>
                <c:pt idx="9319">
                  <c:v>3.1698447032966051E-2</c:v>
                </c:pt>
                <c:pt idx="9320">
                  <c:v>2.360214276018004E-2</c:v>
                </c:pt>
                <c:pt idx="9321">
                  <c:v>3.4609428243749463E-2</c:v>
                </c:pt>
                <c:pt idx="9322">
                  <c:v>2.9478651940772798E-2</c:v>
                </c:pt>
                <c:pt idx="9323">
                  <c:v>3.4171578540041471E-2</c:v>
                </c:pt>
                <c:pt idx="9324">
                  <c:v>3.9975644894724528E-2</c:v>
                </c:pt>
                <c:pt idx="9325">
                  <c:v>3.7540487851063391E-2</c:v>
                </c:pt>
                <c:pt idx="9326">
                  <c:v>3.5284474858673608E-2</c:v>
                </c:pt>
                <c:pt idx="9327">
                  <c:v>3.5464442199731376E-2</c:v>
                </c:pt>
                <c:pt idx="9328">
                  <c:v>3.0615912236442264E-2</c:v>
                </c:pt>
                <c:pt idx="9329">
                  <c:v>3.0207119817207629E-2</c:v>
                </c:pt>
                <c:pt idx="9330">
                  <c:v>2.7259732151658514E-2</c:v>
                </c:pt>
                <c:pt idx="9331">
                  <c:v>2.3579520557333849E-2</c:v>
                </c:pt>
                <c:pt idx="9332">
                  <c:v>2.88517815228727E-2</c:v>
                </c:pt>
                <c:pt idx="9333">
                  <c:v>2.8420125074106475E-2</c:v>
                </c:pt>
                <c:pt idx="9334">
                  <c:v>2.5244351939145447E-2</c:v>
                </c:pt>
                <c:pt idx="9335">
                  <c:v>3.3354952721494115E-2</c:v>
                </c:pt>
                <c:pt idx="9336">
                  <c:v>4.3909953372246194E-2</c:v>
                </c:pt>
                <c:pt idx="9337">
                  <c:v>4.1358119692886261E-2</c:v>
                </c:pt>
                <c:pt idx="9338">
                  <c:v>2.9952490390490066E-2</c:v>
                </c:pt>
                <c:pt idx="9339">
                  <c:v>2.5390514851762153E-2</c:v>
                </c:pt>
                <c:pt idx="9340">
                  <c:v>2.1755251139109727E-2</c:v>
                </c:pt>
                <c:pt idx="9341">
                  <c:v>3.4881020893454726E-2</c:v>
                </c:pt>
                <c:pt idx="9342">
                  <c:v>3.6104950467648118E-2</c:v>
                </c:pt>
                <c:pt idx="9343">
                  <c:v>3.4445732592948752E-2</c:v>
                </c:pt>
                <c:pt idx="9344">
                  <c:v>2.8544499409751876E-2</c:v>
                </c:pt>
                <c:pt idx="9345">
                  <c:v>2.7873637027114793E-2</c:v>
                </c:pt>
                <c:pt idx="9346">
                  <c:v>2.6346403979369808E-2</c:v>
                </c:pt>
                <c:pt idx="9347">
                  <c:v>2.6145695679747873E-2</c:v>
                </c:pt>
                <c:pt idx="9348">
                  <c:v>2.5204745112168005E-2</c:v>
                </c:pt>
                <c:pt idx="9349">
                  <c:v>2.6507035440356666E-2</c:v>
                </c:pt>
                <c:pt idx="9350">
                  <c:v>3.1466095926825963E-2</c:v>
                </c:pt>
                <c:pt idx="9351">
                  <c:v>3.8032055998943236E-2</c:v>
                </c:pt>
                <c:pt idx="9352">
                  <c:v>3.6323623662838193E-2</c:v>
                </c:pt>
                <c:pt idx="9353">
                  <c:v>2.9086134482161696E-2</c:v>
                </c:pt>
                <c:pt idx="9354">
                  <c:v>4.104534707031899E-2</c:v>
                </c:pt>
                <c:pt idx="9355">
                  <c:v>3.2933512596240111E-2</c:v>
                </c:pt>
                <c:pt idx="9356">
                  <c:v>2.3675897095360828E-2</c:v>
                </c:pt>
                <c:pt idx="9357">
                  <c:v>3.4754932703377553E-2</c:v>
                </c:pt>
                <c:pt idx="9358">
                  <c:v>3.5418303015908349E-2</c:v>
                </c:pt>
                <c:pt idx="9359">
                  <c:v>3.3592769237672286E-2</c:v>
                </c:pt>
                <c:pt idx="9360">
                  <c:v>2.1927220574877004E-2</c:v>
                </c:pt>
                <c:pt idx="9361">
                  <c:v>3.3195248907946229E-2</c:v>
                </c:pt>
                <c:pt idx="9362">
                  <c:v>3.4933795952898396E-2</c:v>
                </c:pt>
                <c:pt idx="9363">
                  <c:v>2.9711540302402403E-2</c:v>
                </c:pt>
                <c:pt idx="9364">
                  <c:v>3.6991758265502113E-2</c:v>
                </c:pt>
                <c:pt idx="9365">
                  <c:v>2.2670267836446809E-2</c:v>
                </c:pt>
                <c:pt idx="9366">
                  <c:v>3.4721151986102587E-2</c:v>
                </c:pt>
                <c:pt idx="9367">
                  <c:v>2.3477513413294127E-2</c:v>
                </c:pt>
                <c:pt idx="9368">
                  <c:v>3.6183873270780251E-2</c:v>
                </c:pt>
                <c:pt idx="9369">
                  <c:v>3.0941831371221841E-2</c:v>
                </c:pt>
                <c:pt idx="9370">
                  <c:v>2.7346686549639156E-2</c:v>
                </c:pt>
                <c:pt idx="9371">
                  <c:v>3.572316133274122E-2</c:v>
                </c:pt>
                <c:pt idx="9372">
                  <c:v>3.5517165921982757E-2</c:v>
                </c:pt>
                <c:pt idx="9373">
                  <c:v>2.6292026604000089E-2</c:v>
                </c:pt>
                <c:pt idx="9374">
                  <c:v>3.6521975062097645E-2</c:v>
                </c:pt>
                <c:pt idx="9375">
                  <c:v>2.5911800110821819E-2</c:v>
                </c:pt>
                <c:pt idx="9376">
                  <c:v>2.9207255787313285E-2</c:v>
                </c:pt>
                <c:pt idx="9377">
                  <c:v>3.750220073503293E-2</c:v>
                </c:pt>
                <c:pt idx="9378">
                  <c:v>3.1254653249181689E-2</c:v>
                </c:pt>
                <c:pt idx="9379">
                  <c:v>3.6064785831700773E-2</c:v>
                </c:pt>
                <c:pt idx="9380">
                  <c:v>4.240567906578243E-2</c:v>
                </c:pt>
                <c:pt idx="9381">
                  <c:v>2.5898325358535187E-2</c:v>
                </c:pt>
                <c:pt idx="9382">
                  <c:v>3.1697491203547409E-2</c:v>
                </c:pt>
                <c:pt idx="9383">
                  <c:v>2.8386122852695941E-2</c:v>
                </c:pt>
                <c:pt idx="9384">
                  <c:v>4.153547928818023E-2</c:v>
                </c:pt>
                <c:pt idx="9385">
                  <c:v>3.0924618132806038E-2</c:v>
                </c:pt>
                <c:pt idx="9386">
                  <c:v>4.312244879257552E-2</c:v>
                </c:pt>
                <c:pt idx="9387">
                  <c:v>3.3501166717238517E-2</c:v>
                </c:pt>
                <c:pt idx="9388">
                  <c:v>2.4515655035305756E-2</c:v>
                </c:pt>
                <c:pt idx="9389">
                  <c:v>2.7581212395403065E-2</c:v>
                </c:pt>
                <c:pt idx="9390">
                  <c:v>2.6563831231572795E-2</c:v>
                </c:pt>
                <c:pt idx="9391">
                  <c:v>3.2827356118943496E-2</c:v>
                </c:pt>
                <c:pt idx="9392">
                  <c:v>3.0696434849413298E-2</c:v>
                </c:pt>
                <c:pt idx="9393">
                  <c:v>3.613398082200045E-2</c:v>
                </c:pt>
                <c:pt idx="9394">
                  <c:v>3.1464896973822168E-2</c:v>
                </c:pt>
                <c:pt idx="9395">
                  <c:v>3.330851127795708E-2</c:v>
                </c:pt>
                <c:pt idx="9396">
                  <c:v>2.4530366200442986E-2</c:v>
                </c:pt>
                <c:pt idx="9397">
                  <c:v>3.9014877335495392E-2</c:v>
                </c:pt>
                <c:pt idx="9398">
                  <c:v>4.212709175108556E-2</c:v>
                </c:pt>
                <c:pt idx="9399">
                  <c:v>3.144891330263512E-2</c:v>
                </c:pt>
                <c:pt idx="9400">
                  <c:v>2.4673969177239033E-2</c:v>
                </c:pt>
                <c:pt idx="9401">
                  <c:v>2.9745070538972389E-2</c:v>
                </c:pt>
                <c:pt idx="9402">
                  <c:v>4.0306592531471418E-2</c:v>
                </c:pt>
                <c:pt idx="9403">
                  <c:v>3.0551092107842067E-2</c:v>
                </c:pt>
                <c:pt idx="9404">
                  <c:v>2.7472385270818092E-2</c:v>
                </c:pt>
                <c:pt idx="9405">
                  <c:v>3.1365061323492344E-2</c:v>
                </c:pt>
                <c:pt idx="9406">
                  <c:v>3.194423312458098E-2</c:v>
                </c:pt>
                <c:pt idx="9407">
                  <c:v>3.3845297287089231E-2</c:v>
                </c:pt>
                <c:pt idx="9408">
                  <c:v>2.9719179912207273E-2</c:v>
                </c:pt>
                <c:pt idx="9409">
                  <c:v>3.8643967996582693E-2</c:v>
                </c:pt>
                <c:pt idx="9410">
                  <c:v>2.415981421720332E-2</c:v>
                </c:pt>
                <c:pt idx="9411">
                  <c:v>3.3621585809547473E-2</c:v>
                </c:pt>
                <c:pt idx="9412">
                  <c:v>2.7584579769817045E-2</c:v>
                </c:pt>
                <c:pt idx="9413">
                  <c:v>3.8258653744670419E-2</c:v>
                </c:pt>
                <c:pt idx="9414">
                  <c:v>3.4252093144226559E-2</c:v>
                </c:pt>
                <c:pt idx="9415">
                  <c:v>2.803099656575123E-2</c:v>
                </c:pt>
                <c:pt idx="9416">
                  <c:v>4.1628026181068208E-2</c:v>
                </c:pt>
                <c:pt idx="9417">
                  <c:v>4.4871976051531398E-2</c:v>
                </c:pt>
                <c:pt idx="9418">
                  <c:v>2.2695900864189666E-2</c:v>
                </c:pt>
                <c:pt idx="9419">
                  <c:v>3.4198198133718015E-2</c:v>
                </c:pt>
                <c:pt idx="9420">
                  <c:v>3.1940721672414435E-2</c:v>
                </c:pt>
                <c:pt idx="9421">
                  <c:v>3.0856211713077047E-2</c:v>
                </c:pt>
                <c:pt idx="9422">
                  <c:v>2.8039830026194548E-2</c:v>
                </c:pt>
                <c:pt idx="9423">
                  <c:v>4.0187636905331232E-2</c:v>
                </c:pt>
                <c:pt idx="9424">
                  <c:v>3.5353262146438705E-2</c:v>
                </c:pt>
                <c:pt idx="9425">
                  <c:v>3.1609874133911704E-2</c:v>
                </c:pt>
                <c:pt idx="9426">
                  <c:v>2.4449579067297444E-2</c:v>
                </c:pt>
                <c:pt idx="9427">
                  <c:v>4.0948052606327515E-2</c:v>
                </c:pt>
                <c:pt idx="9428">
                  <c:v>3.2449638469224336E-2</c:v>
                </c:pt>
                <c:pt idx="9429">
                  <c:v>2.5028899647369096E-2</c:v>
                </c:pt>
                <c:pt idx="9430">
                  <c:v>4.211350778341863E-2</c:v>
                </c:pt>
                <c:pt idx="9431">
                  <c:v>3.5127710509163308E-2</c:v>
                </c:pt>
                <c:pt idx="9432">
                  <c:v>2.6127977981940949E-2</c:v>
                </c:pt>
                <c:pt idx="9433">
                  <c:v>4.108550761952625E-2</c:v>
                </c:pt>
                <c:pt idx="9434">
                  <c:v>2.5811946282237937E-2</c:v>
                </c:pt>
                <c:pt idx="9435">
                  <c:v>3.1453222279291329E-2</c:v>
                </c:pt>
                <c:pt idx="9436">
                  <c:v>2.8272091279425801E-2</c:v>
                </c:pt>
                <c:pt idx="9437">
                  <c:v>3.1345422311999258E-2</c:v>
                </c:pt>
                <c:pt idx="9438">
                  <c:v>2.5928230671830227E-2</c:v>
                </c:pt>
                <c:pt idx="9439">
                  <c:v>3.0086007307343107E-2</c:v>
                </c:pt>
                <c:pt idx="9440">
                  <c:v>3.0370118056212196E-2</c:v>
                </c:pt>
                <c:pt idx="9441">
                  <c:v>2.6359287894606634E-2</c:v>
                </c:pt>
                <c:pt idx="9442">
                  <c:v>3.9661696001921168E-2</c:v>
                </c:pt>
                <c:pt idx="9443">
                  <c:v>3.5948810950975733E-2</c:v>
                </c:pt>
                <c:pt idx="9444">
                  <c:v>2.5801431104990391E-2</c:v>
                </c:pt>
                <c:pt idx="9445">
                  <c:v>3.7177027352889351E-2</c:v>
                </c:pt>
                <c:pt idx="9446">
                  <c:v>3.5131674705892971E-2</c:v>
                </c:pt>
                <c:pt idx="9447">
                  <c:v>4.2274314410542246E-2</c:v>
                </c:pt>
                <c:pt idx="9448">
                  <c:v>2.3184850241511363E-2</c:v>
                </c:pt>
                <c:pt idx="9449">
                  <c:v>3.5701072115744525E-2</c:v>
                </c:pt>
                <c:pt idx="9450">
                  <c:v>2.9632770250950374E-2</c:v>
                </c:pt>
                <c:pt idx="9451">
                  <c:v>2.5924703126588452E-2</c:v>
                </c:pt>
                <c:pt idx="9452">
                  <c:v>2.7761989530014273E-2</c:v>
                </c:pt>
                <c:pt idx="9453">
                  <c:v>2.9346685499486158E-2</c:v>
                </c:pt>
                <c:pt idx="9454">
                  <c:v>3.5415196458410736E-2</c:v>
                </c:pt>
                <c:pt idx="9455">
                  <c:v>3.2967892117112853E-2</c:v>
                </c:pt>
                <c:pt idx="9456">
                  <c:v>3.6063059340496292E-2</c:v>
                </c:pt>
                <c:pt idx="9457">
                  <c:v>3.2681884450102276E-2</c:v>
                </c:pt>
                <c:pt idx="9458">
                  <c:v>3.5030657507985397E-2</c:v>
                </c:pt>
                <c:pt idx="9459">
                  <c:v>3.4965793369834894E-2</c:v>
                </c:pt>
                <c:pt idx="9460">
                  <c:v>2.2695524162767912E-2</c:v>
                </c:pt>
                <c:pt idx="9461">
                  <c:v>2.4303954011372041E-2</c:v>
                </c:pt>
                <c:pt idx="9462">
                  <c:v>4.3245780021671169E-2</c:v>
                </c:pt>
                <c:pt idx="9463">
                  <c:v>3.8980805816028204E-2</c:v>
                </c:pt>
                <c:pt idx="9464">
                  <c:v>2.3801758915138093E-2</c:v>
                </c:pt>
                <c:pt idx="9465">
                  <c:v>3.6263510913557846E-2</c:v>
                </c:pt>
                <c:pt idx="9466">
                  <c:v>2.5633693744782322E-2</c:v>
                </c:pt>
                <c:pt idx="9467">
                  <c:v>2.4635144721393908E-2</c:v>
                </c:pt>
                <c:pt idx="9468">
                  <c:v>2.9587718209313725E-2</c:v>
                </c:pt>
                <c:pt idx="9469">
                  <c:v>2.3796431016617339E-2</c:v>
                </c:pt>
                <c:pt idx="9470">
                  <c:v>2.9375111916837872E-2</c:v>
                </c:pt>
                <c:pt idx="9471">
                  <c:v>3.2080310594703121E-2</c:v>
                </c:pt>
                <c:pt idx="9472">
                  <c:v>2.8337491222767831E-2</c:v>
                </c:pt>
                <c:pt idx="9473">
                  <c:v>2.336716306603118E-2</c:v>
                </c:pt>
                <c:pt idx="9474">
                  <c:v>3.4216011206291412E-2</c:v>
                </c:pt>
                <c:pt idx="9475">
                  <c:v>2.7832550422670688E-2</c:v>
                </c:pt>
                <c:pt idx="9476">
                  <c:v>3.1937810279807972E-2</c:v>
                </c:pt>
                <c:pt idx="9477">
                  <c:v>3.7356466221583028E-2</c:v>
                </c:pt>
                <c:pt idx="9478">
                  <c:v>3.9918170967111942E-2</c:v>
                </c:pt>
                <c:pt idx="9479">
                  <c:v>3.0155846220777337E-2</c:v>
                </c:pt>
                <c:pt idx="9480">
                  <c:v>2.7573104767000541E-2</c:v>
                </c:pt>
                <c:pt idx="9481">
                  <c:v>2.4900764779647856E-2</c:v>
                </c:pt>
                <c:pt idx="9482">
                  <c:v>3.9577226899495471E-2</c:v>
                </c:pt>
                <c:pt idx="9483">
                  <c:v>3.0097486553601595E-2</c:v>
                </c:pt>
                <c:pt idx="9484">
                  <c:v>3.8312128246050021E-2</c:v>
                </c:pt>
                <c:pt idx="9485">
                  <c:v>2.6242915242008558E-2</c:v>
                </c:pt>
                <c:pt idx="9486">
                  <c:v>3.7286832352984738E-2</c:v>
                </c:pt>
                <c:pt idx="9487">
                  <c:v>2.7822055633981161E-2</c:v>
                </c:pt>
                <c:pt idx="9488">
                  <c:v>3.8516145666729229E-2</c:v>
                </c:pt>
                <c:pt idx="9489">
                  <c:v>3.5499944696248689E-2</c:v>
                </c:pt>
                <c:pt idx="9490">
                  <c:v>2.6989965536410143E-2</c:v>
                </c:pt>
                <c:pt idx="9491">
                  <c:v>2.7342409596079351E-2</c:v>
                </c:pt>
                <c:pt idx="9492">
                  <c:v>3.2446354567821405E-2</c:v>
                </c:pt>
                <c:pt idx="9493">
                  <c:v>2.9875775557966024E-2</c:v>
                </c:pt>
                <c:pt idx="9494">
                  <c:v>3.5069684070683622E-2</c:v>
                </c:pt>
                <c:pt idx="9495">
                  <c:v>2.9619006107714198E-2</c:v>
                </c:pt>
                <c:pt idx="9496">
                  <c:v>3.432515536865282E-2</c:v>
                </c:pt>
                <c:pt idx="9497">
                  <c:v>3.0729206656191704E-2</c:v>
                </c:pt>
                <c:pt idx="9498">
                  <c:v>3.2371502526110166E-2</c:v>
                </c:pt>
                <c:pt idx="9499">
                  <c:v>3.0001306120786209E-2</c:v>
                </c:pt>
                <c:pt idx="9500">
                  <c:v>2.4591827249026418E-2</c:v>
                </c:pt>
                <c:pt idx="9501">
                  <c:v>2.8886898200618103E-2</c:v>
                </c:pt>
                <c:pt idx="9502">
                  <c:v>3.8851581299110705E-2</c:v>
                </c:pt>
                <c:pt idx="9503">
                  <c:v>2.1120673665235457E-2</c:v>
                </c:pt>
                <c:pt idx="9504">
                  <c:v>2.3986102244059258E-2</c:v>
                </c:pt>
                <c:pt idx="9505">
                  <c:v>3.6032770748146106E-2</c:v>
                </c:pt>
                <c:pt idx="9506">
                  <c:v>3.6216168483190897E-2</c:v>
                </c:pt>
                <c:pt idx="9507">
                  <c:v>3.0406204672773874E-2</c:v>
                </c:pt>
                <c:pt idx="9508">
                  <c:v>2.4646344936999263E-2</c:v>
                </c:pt>
                <c:pt idx="9509">
                  <c:v>3.1354553549362903E-2</c:v>
                </c:pt>
                <c:pt idx="9510">
                  <c:v>3.2281280732549739E-2</c:v>
                </c:pt>
                <c:pt idx="9511">
                  <c:v>2.9343762022144761E-2</c:v>
                </c:pt>
                <c:pt idx="9512">
                  <c:v>2.9307171114465215E-2</c:v>
                </c:pt>
                <c:pt idx="9513">
                  <c:v>3.2277290222706666E-2</c:v>
                </c:pt>
                <c:pt idx="9514">
                  <c:v>3.4106031359211725E-2</c:v>
                </c:pt>
                <c:pt idx="9515">
                  <c:v>3.4847844993145409E-2</c:v>
                </c:pt>
                <c:pt idx="9516">
                  <c:v>2.921818930162216E-2</c:v>
                </c:pt>
                <c:pt idx="9517">
                  <c:v>4.0626197157547179E-2</c:v>
                </c:pt>
                <c:pt idx="9518">
                  <c:v>3.189368053599153E-2</c:v>
                </c:pt>
                <c:pt idx="9519">
                  <c:v>2.6975269865961566E-2</c:v>
                </c:pt>
                <c:pt idx="9520">
                  <c:v>3.6138614529750729E-2</c:v>
                </c:pt>
                <c:pt idx="9521">
                  <c:v>2.7417435816999923E-2</c:v>
                </c:pt>
                <c:pt idx="9522">
                  <c:v>2.2710101019159282E-2</c:v>
                </c:pt>
                <c:pt idx="9523">
                  <c:v>3.0635134175502496E-2</c:v>
                </c:pt>
                <c:pt idx="9524">
                  <c:v>2.3740780983793487E-2</c:v>
                </c:pt>
                <c:pt idx="9525">
                  <c:v>3.4211317401202944E-2</c:v>
                </c:pt>
                <c:pt idx="9526">
                  <c:v>4.0074841039489772E-2</c:v>
                </c:pt>
                <c:pt idx="9527">
                  <c:v>2.2725433734717068E-2</c:v>
                </c:pt>
                <c:pt idx="9528">
                  <c:v>2.8416708582370026E-2</c:v>
                </c:pt>
                <c:pt idx="9529">
                  <c:v>3.5878693514791102E-2</c:v>
                </c:pt>
                <c:pt idx="9530">
                  <c:v>3.9672113891365303E-2</c:v>
                </c:pt>
                <c:pt idx="9531">
                  <c:v>2.8870937738423381E-2</c:v>
                </c:pt>
                <c:pt idx="9532">
                  <c:v>3.350565318417998E-2</c:v>
                </c:pt>
                <c:pt idx="9533">
                  <c:v>3.3832154960672337E-2</c:v>
                </c:pt>
                <c:pt idx="9534">
                  <c:v>2.8701188741177771E-2</c:v>
                </c:pt>
                <c:pt idx="9535">
                  <c:v>3.2520788076646427E-2</c:v>
                </c:pt>
                <c:pt idx="9536">
                  <c:v>3.0137270899572726E-2</c:v>
                </c:pt>
                <c:pt idx="9537">
                  <c:v>2.5669493212053703E-2</c:v>
                </c:pt>
                <c:pt idx="9538">
                  <c:v>3.2674889204670023E-2</c:v>
                </c:pt>
                <c:pt idx="9539">
                  <c:v>2.3726580881912932E-2</c:v>
                </c:pt>
                <c:pt idx="9540">
                  <c:v>2.8273810108979336E-2</c:v>
                </c:pt>
                <c:pt idx="9541">
                  <c:v>3.3772545479613079E-2</c:v>
                </c:pt>
                <c:pt idx="9542">
                  <c:v>2.5167253342417248E-2</c:v>
                </c:pt>
                <c:pt idx="9543">
                  <c:v>3.2684901116703177E-2</c:v>
                </c:pt>
                <c:pt idx="9544">
                  <c:v>3.3036200898654403E-2</c:v>
                </c:pt>
                <c:pt idx="9545">
                  <c:v>4.4376408463833929E-2</c:v>
                </c:pt>
                <c:pt idx="9546">
                  <c:v>2.8556244484896506E-2</c:v>
                </c:pt>
                <c:pt idx="9547">
                  <c:v>2.8866063480922511E-2</c:v>
                </c:pt>
                <c:pt idx="9548">
                  <c:v>2.9511258982021567E-2</c:v>
                </c:pt>
                <c:pt idx="9549">
                  <c:v>3.6321324255580767E-2</c:v>
                </c:pt>
                <c:pt idx="9550">
                  <c:v>3.3932112902962115E-2</c:v>
                </c:pt>
                <c:pt idx="9551">
                  <c:v>3.6736398807733703E-2</c:v>
                </c:pt>
                <c:pt idx="9552">
                  <c:v>3.7040504964751864E-2</c:v>
                </c:pt>
                <c:pt idx="9553">
                  <c:v>4.0910178594124998E-2</c:v>
                </c:pt>
                <c:pt idx="9554">
                  <c:v>2.2180766143845537E-2</c:v>
                </c:pt>
                <c:pt idx="9555">
                  <c:v>3.5046718509599499E-2</c:v>
                </c:pt>
                <c:pt idx="9556">
                  <c:v>2.9912859321325983E-2</c:v>
                </c:pt>
                <c:pt idx="9557">
                  <c:v>3.7046977763353632E-2</c:v>
                </c:pt>
                <c:pt idx="9558">
                  <c:v>2.3012237897712919E-2</c:v>
                </c:pt>
                <c:pt idx="9559">
                  <c:v>2.7140303519991405E-2</c:v>
                </c:pt>
                <c:pt idx="9560">
                  <c:v>3.4250361587668331E-2</c:v>
                </c:pt>
                <c:pt idx="9561">
                  <c:v>3.6762164331283147E-2</c:v>
                </c:pt>
                <c:pt idx="9562">
                  <c:v>2.5569483654379326E-2</c:v>
                </c:pt>
                <c:pt idx="9563">
                  <c:v>2.6526376078310078E-2</c:v>
                </c:pt>
                <c:pt idx="9564">
                  <c:v>3.3697238421526443E-2</c:v>
                </c:pt>
                <c:pt idx="9565">
                  <c:v>2.101079305170191E-2</c:v>
                </c:pt>
                <c:pt idx="9566">
                  <c:v>3.2043702876737544E-2</c:v>
                </c:pt>
                <c:pt idx="9567">
                  <c:v>3.651170816265905E-2</c:v>
                </c:pt>
                <c:pt idx="9568">
                  <c:v>3.4908442042598561E-2</c:v>
                </c:pt>
                <c:pt idx="9569">
                  <c:v>3.4318890859708739E-2</c:v>
                </c:pt>
                <c:pt idx="9570">
                  <c:v>3.7286452755487497E-2</c:v>
                </c:pt>
                <c:pt idx="9571">
                  <c:v>2.9331038125856589E-2</c:v>
                </c:pt>
                <c:pt idx="9572">
                  <c:v>2.4862011705435682E-2</c:v>
                </c:pt>
                <c:pt idx="9573">
                  <c:v>3.5948893311864065E-2</c:v>
                </c:pt>
                <c:pt idx="9574">
                  <c:v>3.3165661963726473E-2</c:v>
                </c:pt>
                <c:pt idx="9575">
                  <c:v>3.208107787114136E-2</c:v>
                </c:pt>
                <c:pt idx="9576">
                  <c:v>3.5474881542085029E-2</c:v>
                </c:pt>
                <c:pt idx="9577">
                  <c:v>3.902449309630078E-2</c:v>
                </c:pt>
                <c:pt idx="9578">
                  <c:v>2.3027915287488654E-2</c:v>
                </c:pt>
                <c:pt idx="9579">
                  <c:v>2.9355861214352644E-2</c:v>
                </c:pt>
                <c:pt idx="9580">
                  <c:v>3.5786317071878189E-2</c:v>
                </c:pt>
                <c:pt idx="9581">
                  <c:v>3.1886910726029602E-2</c:v>
                </c:pt>
                <c:pt idx="9582">
                  <c:v>2.8598492518399556E-2</c:v>
                </c:pt>
                <c:pt idx="9583">
                  <c:v>3.1544863952016382E-2</c:v>
                </c:pt>
                <c:pt idx="9584">
                  <c:v>1.9652082269524834E-2</c:v>
                </c:pt>
                <c:pt idx="9585">
                  <c:v>4.281559268374413E-2</c:v>
                </c:pt>
                <c:pt idx="9586">
                  <c:v>3.099498207022797E-2</c:v>
                </c:pt>
                <c:pt idx="9587">
                  <c:v>2.7193500818491208E-2</c:v>
                </c:pt>
                <c:pt idx="9588">
                  <c:v>3.6309817272142234E-2</c:v>
                </c:pt>
                <c:pt idx="9589">
                  <c:v>3.3729730818366443E-2</c:v>
                </c:pt>
                <c:pt idx="9590">
                  <c:v>2.5655984382065931E-2</c:v>
                </c:pt>
                <c:pt idx="9591">
                  <c:v>3.0708527141350014E-2</c:v>
                </c:pt>
                <c:pt idx="9592">
                  <c:v>3.8316501226554348E-2</c:v>
                </c:pt>
                <c:pt idx="9593">
                  <c:v>2.7028175630604813E-2</c:v>
                </c:pt>
                <c:pt idx="9594">
                  <c:v>2.6771704977686689E-2</c:v>
                </c:pt>
                <c:pt idx="9595">
                  <c:v>2.9215351219970827E-2</c:v>
                </c:pt>
                <c:pt idx="9596">
                  <c:v>3.2666428415551507E-2</c:v>
                </c:pt>
                <c:pt idx="9597">
                  <c:v>2.737286525351779E-2</c:v>
                </c:pt>
                <c:pt idx="9598">
                  <c:v>3.3732347010579568E-2</c:v>
                </c:pt>
                <c:pt idx="9599">
                  <c:v>4.2116562384728759E-2</c:v>
                </c:pt>
                <c:pt idx="9600">
                  <c:v>2.726810335094846E-2</c:v>
                </c:pt>
                <c:pt idx="9601">
                  <c:v>3.0176412861914404E-2</c:v>
                </c:pt>
                <c:pt idx="9602">
                  <c:v>2.9615807713760489E-2</c:v>
                </c:pt>
                <c:pt idx="9603">
                  <c:v>3.0712671861288732E-2</c:v>
                </c:pt>
                <c:pt idx="9604">
                  <c:v>3.3888394365019253E-2</c:v>
                </c:pt>
                <c:pt idx="9605">
                  <c:v>2.6633635473546014E-2</c:v>
                </c:pt>
                <c:pt idx="9606">
                  <c:v>3.7206226543627097E-2</c:v>
                </c:pt>
                <c:pt idx="9607">
                  <c:v>3.2119696768850924E-2</c:v>
                </c:pt>
                <c:pt idx="9608">
                  <c:v>3.838492340848304E-2</c:v>
                </c:pt>
                <c:pt idx="9609">
                  <c:v>3.5846977943076876E-2</c:v>
                </c:pt>
                <c:pt idx="9610">
                  <c:v>3.9431577382672819E-2</c:v>
                </c:pt>
                <c:pt idx="9611">
                  <c:v>3.7331490675813352E-2</c:v>
                </c:pt>
                <c:pt idx="9612">
                  <c:v>3.1043915471027403E-2</c:v>
                </c:pt>
                <c:pt idx="9613">
                  <c:v>2.704528468593316E-2</c:v>
                </c:pt>
                <c:pt idx="9614">
                  <c:v>2.9666637308316663E-2</c:v>
                </c:pt>
                <c:pt idx="9615">
                  <c:v>3.2554678799045077E-2</c:v>
                </c:pt>
                <c:pt idx="9616">
                  <c:v>3.8632122665890889E-2</c:v>
                </c:pt>
                <c:pt idx="9617">
                  <c:v>3.1937299308766445E-2</c:v>
                </c:pt>
                <c:pt idx="9618">
                  <c:v>2.8720415602532783E-2</c:v>
                </c:pt>
                <c:pt idx="9619">
                  <c:v>3.6518442594730312E-2</c:v>
                </c:pt>
                <c:pt idx="9620">
                  <c:v>3.4885778127934565E-2</c:v>
                </c:pt>
                <c:pt idx="9621">
                  <c:v>2.9383091487264618E-2</c:v>
                </c:pt>
                <c:pt idx="9622">
                  <c:v>2.5801269573450487E-2</c:v>
                </c:pt>
                <c:pt idx="9623">
                  <c:v>2.9537871206632815E-2</c:v>
                </c:pt>
                <c:pt idx="9624">
                  <c:v>3.7724239040604041E-2</c:v>
                </c:pt>
                <c:pt idx="9625">
                  <c:v>2.4712503348834694E-2</c:v>
                </c:pt>
                <c:pt idx="9626">
                  <c:v>2.8392661300963344E-2</c:v>
                </c:pt>
                <c:pt idx="9627">
                  <c:v>3.1581484338993611E-2</c:v>
                </c:pt>
                <c:pt idx="9628">
                  <c:v>3.236262798721893E-2</c:v>
                </c:pt>
                <c:pt idx="9629">
                  <c:v>3.3201303043300996E-2</c:v>
                </c:pt>
                <c:pt idx="9630">
                  <c:v>2.3869806600465258E-2</c:v>
                </c:pt>
                <c:pt idx="9631">
                  <c:v>4.1453889135317716E-2</c:v>
                </c:pt>
                <c:pt idx="9632">
                  <c:v>3.7504952321634942E-2</c:v>
                </c:pt>
                <c:pt idx="9633">
                  <c:v>3.2118093403616821E-2</c:v>
                </c:pt>
                <c:pt idx="9634">
                  <c:v>3.7354092825073237E-2</c:v>
                </c:pt>
                <c:pt idx="9635">
                  <c:v>3.5983883680585624E-2</c:v>
                </c:pt>
                <c:pt idx="9636">
                  <c:v>3.7950560227435315E-2</c:v>
                </c:pt>
                <c:pt idx="9637">
                  <c:v>2.4555099629978552E-2</c:v>
                </c:pt>
                <c:pt idx="9638">
                  <c:v>3.606300937712395E-2</c:v>
                </c:pt>
                <c:pt idx="9639">
                  <c:v>3.5951788406660794E-2</c:v>
                </c:pt>
                <c:pt idx="9640">
                  <c:v>2.8145478613521291E-2</c:v>
                </c:pt>
                <c:pt idx="9641">
                  <c:v>3.3413984118429982E-2</c:v>
                </c:pt>
                <c:pt idx="9642">
                  <c:v>2.561961138580925E-2</c:v>
                </c:pt>
                <c:pt idx="9643">
                  <c:v>3.247626026807586E-2</c:v>
                </c:pt>
                <c:pt idx="9644">
                  <c:v>3.2082303981510421E-2</c:v>
                </c:pt>
                <c:pt idx="9645">
                  <c:v>3.6049621504117772E-2</c:v>
                </c:pt>
                <c:pt idx="9646">
                  <c:v>3.9756100854832291E-2</c:v>
                </c:pt>
                <c:pt idx="9647">
                  <c:v>3.0135998820810767E-2</c:v>
                </c:pt>
                <c:pt idx="9648">
                  <c:v>3.3270997530203718E-2</c:v>
                </c:pt>
                <c:pt idx="9649">
                  <c:v>3.0005164595708605E-2</c:v>
                </c:pt>
                <c:pt idx="9650">
                  <c:v>3.6872925001171578E-2</c:v>
                </c:pt>
                <c:pt idx="9651">
                  <c:v>3.3367800850833011E-2</c:v>
                </c:pt>
                <c:pt idx="9652">
                  <c:v>3.4576797767482695E-2</c:v>
                </c:pt>
                <c:pt idx="9653">
                  <c:v>3.4766501099060432E-2</c:v>
                </c:pt>
                <c:pt idx="9654">
                  <c:v>2.7467936127108791E-2</c:v>
                </c:pt>
                <c:pt idx="9655">
                  <c:v>3.3062753083092068E-2</c:v>
                </c:pt>
                <c:pt idx="9656">
                  <c:v>2.894491833814555E-2</c:v>
                </c:pt>
                <c:pt idx="9657">
                  <c:v>3.4077414365708408E-2</c:v>
                </c:pt>
                <c:pt idx="9658">
                  <c:v>4.2333560602639077E-2</c:v>
                </c:pt>
                <c:pt idx="9659">
                  <c:v>3.2335814062042528E-2</c:v>
                </c:pt>
                <c:pt idx="9660">
                  <c:v>2.3622765092820339E-2</c:v>
                </c:pt>
                <c:pt idx="9661">
                  <c:v>3.2714959447469071E-2</c:v>
                </c:pt>
                <c:pt idx="9662">
                  <c:v>3.5926044298677892E-2</c:v>
                </c:pt>
                <c:pt idx="9663">
                  <c:v>4.2948716405362596E-2</c:v>
                </c:pt>
                <c:pt idx="9664">
                  <c:v>3.6240435158136533E-2</c:v>
                </c:pt>
                <c:pt idx="9665">
                  <c:v>3.4206831137160935E-2</c:v>
                </c:pt>
                <c:pt idx="9666">
                  <c:v>2.5261100995927609E-2</c:v>
                </c:pt>
                <c:pt idx="9667">
                  <c:v>3.496562626227067E-2</c:v>
                </c:pt>
                <c:pt idx="9668">
                  <c:v>3.3255760788186456E-2</c:v>
                </c:pt>
                <c:pt idx="9669">
                  <c:v>3.4876151943063073E-2</c:v>
                </c:pt>
                <c:pt idx="9670">
                  <c:v>2.9578655182193235E-2</c:v>
                </c:pt>
                <c:pt idx="9671">
                  <c:v>4.3581071896796907E-2</c:v>
                </c:pt>
                <c:pt idx="9672">
                  <c:v>2.4936539698840438E-2</c:v>
                </c:pt>
                <c:pt idx="9673">
                  <c:v>2.5105120786327324E-2</c:v>
                </c:pt>
                <c:pt idx="9674">
                  <c:v>3.2837644470745962E-2</c:v>
                </c:pt>
                <c:pt idx="9675">
                  <c:v>3.2110683812922258E-2</c:v>
                </c:pt>
                <c:pt idx="9676">
                  <c:v>3.0242216811531324E-2</c:v>
                </c:pt>
                <c:pt idx="9677">
                  <c:v>3.9268268973505625E-2</c:v>
                </c:pt>
                <c:pt idx="9678">
                  <c:v>2.6769792913876721E-2</c:v>
                </c:pt>
                <c:pt idx="9679">
                  <c:v>3.5572216961852199E-2</c:v>
                </c:pt>
                <c:pt idx="9680">
                  <c:v>2.6885272178975857E-2</c:v>
                </c:pt>
                <c:pt idx="9681">
                  <c:v>5.0788758491537626E-2</c:v>
                </c:pt>
                <c:pt idx="9682">
                  <c:v>2.6968780407023323E-2</c:v>
                </c:pt>
                <c:pt idx="9683">
                  <c:v>3.1679500576063828E-2</c:v>
                </c:pt>
                <c:pt idx="9684">
                  <c:v>2.7532184163668171E-2</c:v>
                </c:pt>
                <c:pt idx="9685">
                  <c:v>3.217679745629376E-2</c:v>
                </c:pt>
                <c:pt idx="9686">
                  <c:v>2.9141044532523357E-2</c:v>
                </c:pt>
                <c:pt idx="9687">
                  <c:v>4.0052209875409875E-2</c:v>
                </c:pt>
                <c:pt idx="9688">
                  <c:v>3.1953417684884092E-2</c:v>
                </c:pt>
                <c:pt idx="9689">
                  <c:v>3.6231946406238828E-2</c:v>
                </c:pt>
                <c:pt idx="9690">
                  <c:v>2.5535060819929289E-2</c:v>
                </c:pt>
                <c:pt idx="9691">
                  <c:v>2.953313573439488E-2</c:v>
                </c:pt>
                <c:pt idx="9692">
                  <c:v>2.8327754327558397E-2</c:v>
                </c:pt>
                <c:pt idx="9693">
                  <c:v>2.4118156115238411E-2</c:v>
                </c:pt>
                <c:pt idx="9694">
                  <c:v>3.3386784014971617E-2</c:v>
                </c:pt>
                <c:pt idx="9695">
                  <c:v>3.2005314831886122E-2</c:v>
                </c:pt>
                <c:pt idx="9696">
                  <c:v>3.3722791126266381E-2</c:v>
                </c:pt>
                <c:pt idx="9697">
                  <c:v>2.9619735123128394E-2</c:v>
                </c:pt>
                <c:pt idx="9698">
                  <c:v>2.3971361028462777E-2</c:v>
                </c:pt>
                <c:pt idx="9699">
                  <c:v>3.8395178999012188E-2</c:v>
                </c:pt>
                <c:pt idx="9700">
                  <c:v>3.8788345631092666E-2</c:v>
                </c:pt>
                <c:pt idx="9701">
                  <c:v>2.3888340544441167E-2</c:v>
                </c:pt>
                <c:pt idx="9702">
                  <c:v>2.610714591739588E-2</c:v>
                </c:pt>
                <c:pt idx="9703">
                  <c:v>3.0044896344894653E-2</c:v>
                </c:pt>
                <c:pt idx="9704">
                  <c:v>4.0957415123086809E-2</c:v>
                </c:pt>
                <c:pt idx="9705">
                  <c:v>2.8337786902977162E-2</c:v>
                </c:pt>
                <c:pt idx="9706">
                  <c:v>2.6401455888663303E-2</c:v>
                </c:pt>
                <c:pt idx="9707">
                  <c:v>2.9305853859325395E-2</c:v>
                </c:pt>
                <c:pt idx="9708">
                  <c:v>5.233390238123431E-2</c:v>
                </c:pt>
                <c:pt idx="9709">
                  <c:v>2.6812760735979477E-2</c:v>
                </c:pt>
                <c:pt idx="9710">
                  <c:v>3.7854028344305117E-2</c:v>
                </c:pt>
                <c:pt idx="9711">
                  <c:v>2.950936021967009E-2</c:v>
                </c:pt>
                <c:pt idx="9712">
                  <c:v>3.0012375899566436E-2</c:v>
                </c:pt>
                <c:pt idx="9713">
                  <c:v>2.8439404641789921E-2</c:v>
                </c:pt>
                <c:pt idx="9714">
                  <c:v>3.8850865288214874E-2</c:v>
                </c:pt>
                <c:pt idx="9715">
                  <c:v>2.7648518876143089E-2</c:v>
                </c:pt>
                <c:pt idx="9716">
                  <c:v>2.8422986215951372E-2</c:v>
                </c:pt>
                <c:pt idx="9717">
                  <c:v>3.1291949837197124E-2</c:v>
                </c:pt>
                <c:pt idx="9718">
                  <c:v>4.2057854995029439E-2</c:v>
                </c:pt>
                <c:pt idx="9719">
                  <c:v>2.5640945967148547E-2</c:v>
                </c:pt>
                <c:pt idx="9720">
                  <c:v>2.57887680355917E-2</c:v>
                </c:pt>
                <c:pt idx="9721">
                  <c:v>3.9991446472262097E-2</c:v>
                </c:pt>
                <c:pt idx="9722">
                  <c:v>2.3478247165929993E-2</c:v>
                </c:pt>
                <c:pt idx="9723">
                  <c:v>2.6273569791931517E-2</c:v>
                </c:pt>
                <c:pt idx="9724">
                  <c:v>2.4744555357205045E-2</c:v>
                </c:pt>
                <c:pt idx="9725">
                  <c:v>3.8196623351061457E-2</c:v>
                </c:pt>
                <c:pt idx="9726">
                  <c:v>2.6091970102310631E-2</c:v>
                </c:pt>
                <c:pt idx="9727">
                  <c:v>2.6484512825182646E-2</c:v>
                </c:pt>
                <c:pt idx="9728">
                  <c:v>3.5094181465061845E-2</c:v>
                </c:pt>
                <c:pt idx="9729">
                  <c:v>2.4242621127196277E-2</c:v>
                </c:pt>
                <c:pt idx="9730">
                  <c:v>2.9405550641882803E-2</c:v>
                </c:pt>
                <c:pt idx="9731">
                  <c:v>4.3136115213913293E-2</c:v>
                </c:pt>
                <c:pt idx="9732">
                  <c:v>3.0181728509046605E-2</c:v>
                </c:pt>
                <c:pt idx="9733">
                  <c:v>3.645276251036593E-2</c:v>
                </c:pt>
                <c:pt idx="9734">
                  <c:v>2.8242409300675352E-2</c:v>
                </c:pt>
                <c:pt idx="9735">
                  <c:v>3.1260419878068345E-2</c:v>
                </c:pt>
                <c:pt idx="9736">
                  <c:v>3.0983536097733414E-2</c:v>
                </c:pt>
                <c:pt idx="9737">
                  <c:v>2.6098812799906904E-2</c:v>
                </c:pt>
                <c:pt idx="9738">
                  <c:v>3.530676307398075E-2</c:v>
                </c:pt>
                <c:pt idx="9739">
                  <c:v>3.4492284198686343E-2</c:v>
                </c:pt>
                <c:pt idx="9740">
                  <c:v>2.4781486894632977E-2</c:v>
                </c:pt>
                <c:pt idx="9741">
                  <c:v>3.1341157000533387E-2</c:v>
                </c:pt>
                <c:pt idx="9742">
                  <c:v>3.740633194469533E-2</c:v>
                </c:pt>
                <c:pt idx="9743">
                  <c:v>3.5212564882607746E-2</c:v>
                </c:pt>
                <c:pt idx="9744">
                  <c:v>3.6592637678043369E-2</c:v>
                </c:pt>
                <c:pt idx="9745">
                  <c:v>3.9278849010374622E-2</c:v>
                </c:pt>
                <c:pt idx="9746">
                  <c:v>3.7956201957619194E-2</c:v>
                </c:pt>
                <c:pt idx="9747">
                  <c:v>3.9566969379777932E-2</c:v>
                </c:pt>
                <c:pt idx="9748">
                  <c:v>3.1865403008640075E-2</c:v>
                </c:pt>
                <c:pt idx="9749">
                  <c:v>2.663767666234302E-2</c:v>
                </c:pt>
                <c:pt idx="9750">
                  <c:v>3.0406040193712045E-2</c:v>
                </c:pt>
                <c:pt idx="9751">
                  <c:v>3.2559907155648334E-2</c:v>
                </c:pt>
                <c:pt idx="9752">
                  <c:v>3.7522521552387077E-2</c:v>
                </c:pt>
                <c:pt idx="9753">
                  <c:v>2.2057200232630324E-2</c:v>
                </c:pt>
                <c:pt idx="9754">
                  <c:v>2.2870667771375613E-2</c:v>
                </c:pt>
                <c:pt idx="9755">
                  <c:v>3.1192023155665716E-2</c:v>
                </c:pt>
                <c:pt idx="9756">
                  <c:v>3.3025782500214582E-2</c:v>
                </c:pt>
                <c:pt idx="9757">
                  <c:v>2.3440273654911407E-2</c:v>
                </c:pt>
                <c:pt idx="9758">
                  <c:v>2.7681797060788285E-2</c:v>
                </c:pt>
                <c:pt idx="9759">
                  <c:v>2.5198194892614004E-2</c:v>
                </c:pt>
                <c:pt idx="9760">
                  <c:v>3.6362222991929163E-2</c:v>
                </c:pt>
                <c:pt idx="9761">
                  <c:v>3.6117752671738709E-2</c:v>
                </c:pt>
                <c:pt idx="9762">
                  <c:v>2.4563728565423926E-2</c:v>
                </c:pt>
                <c:pt idx="9763">
                  <c:v>3.5809552293856912E-2</c:v>
                </c:pt>
                <c:pt idx="9764">
                  <c:v>3.2088636680979853E-2</c:v>
                </c:pt>
                <c:pt idx="9765">
                  <c:v>2.6073073622149879E-2</c:v>
                </c:pt>
                <c:pt idx="9766">
                  <c:v>2.5548009082723644E-2</c:v>
                </c:pt>
                <c:pt idx="9767">
                  <c:v>3.1694405895229281E-2</c:v>
                </c:pt>
                <c:pt idx="9768">
                  <c:v>3.3978230954394631E-2</c:v>
                </c:pt>
                <c:pt idx="9769">
                  <c:v>3.5077745272513651E-2</c:v>
                </c:pt>
                <c:pt idx="9770">
                  <c:v>3.5635307360915192E-2</c:v>
                </c:pt>
                <c:pt idx="9771">
                  <c:v>3.3381869307992612E-2</c:v>
                </c:pt>
                <c:pt idx="9772">
                  <c:v>3.1604731680201038E-2</c:v>
                </c:pt>
                <c:pt idx="9773">
                  <c:v>3.6615247473772081E-2</c:v>
                </c:pt>
                <c:pt idx="9774">
                  <c:v>4.1270227214592822E-2</c:v>
                </c:pt>
                <c:pt idx="9775">
                  <c:v>2.794094011836205E-2</c:v>
                </c:pt>
                <c:pt idx="9776">
                  <c:v>4.6090847148138103E-2</c:v>
                </c:pt>
                <c:pt idx="9777">
                  <c:v>3.7756815721634876E-2</c:v>
                </c:pt>
                <c:pt idx="9778">
                  <c:v>3.8581427852422287E-2</c:v>
                </c:pt>
                <c:pt idx="9779">
                  <c:v>3.4499641960662311E-2</c:v>
                </c:pt>
                <c:pt idx="9780">
                  <c:v>3.3865410347991211E-2</c:v>
                </c:pt>
                <c:pt idx="9781">
                  <c:v>3.9118317661674139E-2</c:v>
                </c:pt>
                <c:pt idx="9782">
                  <c:v>2.1802912762257355E-2</c:v>
                </c:pt>
                <c:pt idx="9783">
                  <c:v>3.2626844662647494E-2</c:v>
                </c:pt>
                <c:pt idx="9784">
                  <c:v>3.1358961333086216E-2</c:v>
                </c:pt>
                <c:pt idx="9785">
                  <c:v>3.175077268173486E-2</c:v>
                </c:pt>
                <c:pt idx="9786">
                  <c:v>4.0217806311210649E-2</c:v>
                </c:pt>
                <c:pt idx="9787">
                  <c:v>3.0049572903150672E-2</c:v>
                </c:pt>
                <c:pt idx="9788">
                  <c:v>3.5505735182833648E-2</c:v>
                </c:pt>
                <c:pt idx="9789">
                  <c:v>2.8928367689053887E-2</c:v>
                </c:pt>
                <c:pt idx="9790">
                  <c:v>2.3342964122924394E-2</c:v>
                </c:pt>
                <c:pt idx="9791">
                  <c:v>2.8695104102342231E-2</c:v>
                </c:pt>
                <c:pt idx="9792">
                  <c:v>3.4560953492533138E-2</c:v>
                </c:pt>
                <c:pt idx="9793">
                  <c:v>3.4329222334138217E-2</c:v>
                </c:pt>
                <c:pt idx="9794">
                  <c:v>3.7475489863696573E-2</c:v>
                </c:pt>
                <c:pt idx="9795">
                  <c:v>2.1308007026081384E-2</c:v>
                </c:pt>
                <c:pt idx="9796">
                  <c:v>3.6975335150170589E-2</c:v>
                </c:pt>
                <c:pt idx="9797">
                  <c:v>2.0547351656611663E-2</c:v>
                </c:pt>
                <c:pt idx="9798">
                  <c:v>3.3274289080018379E-2</c:v>
                </c:pt>
                <c:pt idx="9799">
                  <c:v>3.5187951360285352E-2</c:v>
                </c:pt>
                <c:pt idx="9800">
                  <c:v>2.7623502278312437E-2</c:v>
                </c:pt>
                <c:pt idx="9801">
                  <c:v>3.3222352175017615E-2</c:v>
                </c:pt>
                <c:pt idx="9802">
                  <c:v>3.5656877390833439E-2</c:v>
                </c:pt>
                <c:pt idx="9803">
                  <c:v>2.406304796028496E-2</c:v>
                </c:pt>
                <c:pt idx="9804">
                  <c:v>2.9097932356512368E-2</c:v>
                </c:pt>
                <c:pt idx="9805">
                  <c:v>3.0019800128146021E-2</c:v>
                </c:pt>
                <c:pt idx="9806">
                  <c:v>2.8097923537345627E-2</c:v>
                </c:pt>
                <c:pt idx="9807">
                  <c:v>4.6019577139175462E-2</c:v>
                </c:pt>
                <c:pt idx="9808">
                  <c:v>2.6803197442438951E-2</c:v>
                </c:pt>
                <c:pt idx="9809">
                  <c:v>3.3039221060733218E-2</c:v>
                </c:pt>
                <c:pt idx="9810">
                  <c:v>3.4512980220371046E-2</c:v>
                </c:pt>
                <c:pt idx="9811">
                  <c:v>2.2587926358945881E-2</c:v>
                </c:pt>
                <c:pt idx="9812">
                  <c:v>3.4916341861424123E-2</c:v>
                </c:pt>
                <c:pt idx="9813">
                  <c:v>2.7569103815068594E-2</c:v>
                </c:pt>
                <c:pt idx="9814">
                  <c:v>3.3374114514713185E-2</c:v>
                </c:pt>
                <c:pt idx="9815">
                  <c:v>2.4597656278137991E-2</c:v>
                </c:pt>
                <c:pt idx="9816">
                  <c:v>3.3360192818030016E-2</c:v>
                </c:pt>
                <c:pt idx="9817">
                  <c:v>3.754099554900598E-2</c:v>
                </c:pt>
                <c:pt idx="9818">
                  <c:v>2.9755327791218408E-2</c:v>
                </c:pt>
                <c:pt idx="9819">
                  <c:v>2.6921858167275374E-2</c:v>
                </c:pt>
                <c:pt idx="9820">
                  <c:v>2.6639411561250569E-2</c:v>
                </c:pt>
                <c:pt idx="9821">
                  <c:v>3.091532858862571E-2</c:v>
                </c:pt>
                <c:pt idx="9822">
                  <c:v>4.2230536331703844E-2</c:v>
                </c:pt>
                <c:pt idx="9823">
                  <c:v>3.6799383724733445E-2</c:v>
                </c:pt>
                <c:pt idx="9824">
                  <c:v>3.5650048946403508E-2</c:v>
                </c:pt>
                <c:pt idx="9825">
                  <c:v>3.7162363670600475E-2</c:v>
                </c:pt>
                <c:pt idx="9826">
                  <c:v>3.5624944106128105E-2</c:v>
                </c:pt>
                <c:pt idx="9827">
                  <c:v>3.3353645420978587E-2</c:v>
                </c:pt>
                <c:pt idx="9828">
                  <c:v>3.6305141445668716E-2</c:v>
                </c:pt>
                <c:pt idx="9829">
                  <c:v>2.6546193349517567E-2</c:v>
                </c:pt>
                <c:pt idx="9830">
                  <c:v>4.1190598047910622E-2</c:v>
                </c:pt>
                <c:pt idx="9831">
                  <c:v>2.7671919974516186E-2</c:v>
                </c:pt>
                <c:pt idx="9832">
                  <c:v>4.335025700733508E-2</c:v>
                </c:pt>
                <c:pt idx="9833">
                  <c:v>2.6077233043685335E-2</c:v>
                </c:pt>
                <c:pt idx="9834">
                  <c:v>2.8303597892050628E-2</c:v>
                </c:pt>
                <c:pt idx="9835">
                  <c:v>2.6433264840947192E-2</c:v>
                </c:pt>
                <c:pt idx="9836">
                  <c:v>3.0994283993644681E-2</c:v>
                </c:pt>
                <c:pt idx="9837">
                  <c:v>4.1279212837967677E-2</c:v>
                </c:pt>
                <c:pt idx="9838">
                  <c:v>3.6254125819254884E-2</c:v>
                </c:pt>
                <c:pt idx="9839">
                  <c:v>4.252541541000162E-2</c:v>
                </c:pt>
                <c:pt idx="9840">
                  <c:v>2.6433998798473881E-2</c:v>
                </c:pt>
                <c:pt idx="9841">
                  <c:v>3.7192169906988315E-2</c:v>
                </c:pt>
                <c:pt idx="9842">
                  <c:v>2.463997995081809E-2</c:v>
                </c:pt>
                <c:pt idx="9843">
                  <c:v>2.9726833026063729E-2</c:v>
                </c:pt>
                <c:pt idx="9844">
                  <c:v>2.9218673758188544E-2</c:v>
                </c:pt>
                <c:pt idx="9845">
                  <c:v>2.9767099751309811E-2</c:v>
                </c:pt>
                <c:pt idx="9846">
                  <c:v>4.1474779067103451E-2</c:v>
                </c:pt>
                <c:pt idx="9847">
                  <c:v>2.6644330035853189E-2</c:v>
                </c:pt>
                <c:pt idx="9848">
                  <c:v>3.4359494936193273E-2</c:v>
                </c:pt>
                <c:pt idx="9849">
                  <c:v>2.5717215210389634E-2</c:v>
                </c:pt>
                <c:pt idx="9850">
                  <c:v>3.6729015782698583E-2</c:v>
                </c:pt>
                <c:pt idx="9851">
                  <c:v>3.9007490588942095E-2</c:v>
                </c:pt>
                <c:pt idx="9852">
                  <c:v>3.2013819551403248E-2</c:v>
                </c:pt>
                <c:pt idx="9853">
                  <c:v>3.0925119707151769E-2</c:v>
                </c:pt>
                <c:pt idx="9854">
                  <c:v>4.1812287284751781E-2</c:v>
                </c:pt>
                <c:pt idx="9855">
                  <c:v>4.0783407237963309E-2</c:v>
                </c:pt>
                <c:pt idx="9856">
                  <c:v>2.6543760058059078E-2</c:v>
                </c:pt>
                <c:pt idx="9857">
                  <c:v>2.7887866337002708E-2</c:v>
                </c:pt>
                <c:pt idx="9858">
                  <c:v>2.9515632948111568E-2</c:v>
                </c:pt>
                <c:pt idx="9859">
                  <c:v>3.6349591054587044E-2</c:v>
                </c:pt>
                <c:pt idx="9860">
                  <c:v>3.4727080389007257E-2</c:v>
                </c:pt>
                <c:pt idx="9861">
                  <c:v>3.3724675687345385E-2</c:v>
                </c:pt>
                <c:pt idx="9862">
                  <c:v>3.0756267806095691E-2</c:v>
                </c:pt>
                <c:pt idx="9863">
                  <c:v>3.293688848532151E-2</c:v>
                </c:pt>
                <c:pt idx="9864">
                  <c:v>2.7305146624614602E-2</c:v>
                </c:pt>
                <c:pt idx="9865">
                  <c:v>2.5027083933844129E-2</c:v>
                </c:pt>
                <c:pt idx="9866">
                  <c:v>3.3030991210682717E-2</c:v>
                </c:pt>
                <c:pt idx="9867">
                  <c:v>2.7869849274448633E-2</c:v>
                </c:pt>
                <c:pt idx="9868">
                  <c:v>2.7526417386734645E-2</c:v>
                </c:pt>
                <c:pt idx="9869">
                  <c:v>2.5897039094296262E-2</c:v>
                </c:pt>
                <c:pt idx="9870">
                  <c:v>3.7411392235879505E-2</c:v>
                </c:pt>
                <c:pt idx="9871">
                  <c:v>4.2503244995625966E-2</c:v>
                </c:pt>
                <c:pt idx="9872">
                  <c:v>2.7096230559301958E-2</c:v>
                </c:pt>
                <c:pt idx="9873">
                  <c:v>3.5620255204869701E-2</c:v>
                </c:pt>
                <c:pt idx="9874">
                  <c:v>3.3326212358369856E-2</c:v>
                </c:pt>
                <c:pt idx="9875">
                  <c:v>2.577421302835238E-2</c:v>
                </c:pt>
                <c:pt idx="9876">
                  <c:v>3.5470169693403504E-2</c:v>
                </c:pt>
                <c:pt idx="9877">
                  <c:v>2.9441723250384435E-2</c:v>
                </c:pt>
                <c:pt idx="9878">
                  <c:v>3.5632604552574963E-2</c:v>
                </c:pt>
                <c:pt idx="9879">
                  <c:v>2.5384578722457883E-2</c:v>
                </c:pt>
                <c:pt idx="9880">
                  <c:v>2.4329372884834808E-2</c:v>
                </c:pt>
                <c:pt idx="9881">
                  <c:v>2.4611901622429596E-2</c:v>
                </c:pt>
                <c:pt idx="9882">
                  <c:v>3.1779128096180179E-2</c:v>
                </c:pt>
                <c:pt idx="9883">
                  <c:v>2.6600495021311173E-2</c:v>
                </c:pt>
                <c:pt idx="9884">
                  <c:v>3.4912214074647757E-2</c:v>
                </c:pt>
                <c:pt idx="9885">
                  <c:v>2.6329266266634094E-2</c:v>
                </c:pt>
                <c:pt idx="9886">
                  <c:v>3.6222645713619259E-2</c:v>
                </c:pt>
                <c:pt idx="9887">
                  <c:v>4.0163615253955738E-2</c:v>
                </c:pt>
                <c:pt idx="9888">
                  <c:v>3.7065223491251048E-2</c:v>
                </c:pt>
                <c:pt idx="9889">
                  <c:v>3.8950990707942133E-2</c:v>
                </c:pt>
                <c:pt idx="9890">
                  <c:v>3.425491793150915E-2</c:v>
                </c:pt>
                <c:pt idx="9891">
                  <c:v>2.6546871483467606E-2</c:v>
                </c:pt>
                <c:pt idx="9892">
                  <c:v>3.4853519306414026E-2</c:v>
                </c:pt>
                <c:pt idx="9893">
                  <c:v>3.2467626266428129E-2</c:v>
                </c:pt>
                <c:pt idx="9894">
                  <c:v>3.0539287650644363E-2</c:v>
                </c:pt>
                <c:pt idx="9895">
                  <c:v>3.2933911468157821E-2</c:v>
                </c:pt>
                <c:pt idx="9896">
                  <c:v>2.4640731820225283E-2</c:v>
                </c:pt>
                <c:pt idx="9897">
                  <c:v>3.3803648127805383E-2</c:v>
                </c:pt>
                <c:pt idx="9898">
                  <c:v>4.1184782735327621E-2</c:v>
                </c:pt>
                <c:pt idx="9899">
                  <c:v>3.3978157275772213E-2</c:v>
                </c:pt>
                <c:pt idx="9900">
                  <c:v>3.1093537023608935E-2</c:v>
                </c:pt>
                <c:pt idx="9901">
                  <c:v>3.092056078095962E-2</c:v>
                </c:pt>
                <c:pt idx="9902">
                  <c:v>3.6020314769904589E-2</c:v>
                </c:pt>
                <c:pt idx="9903">
                  <c:v>3.6641420788291343E-2</c:v>
                </c:pt>
                <c:pt idx="9904">
                  <c:v>2.870966277773435E-2</c:v>
                </c:pt>
                <c:pt idx="9905">
                  <c:v>3.7670474715454545E-2</c:v>
                </c:pt>
                <c:pt idx="9906">
                  <c:v>2.5584163200527189E-2</c:v>
                </c:pt>
                <c:pt idx="9907">
                  <c:v>3.3628346900220589E-2</c:v>
                </c:pt>
                <c:pt idx="9908">
                  <c:v>2.9883409281258877E-2</c:v>
                </c:pt>
                <c:pt idx="9909">
                  <c:v>2.5354081991755605E-2</c:v>
                </c:pt>
                <c:pt idx="9910">
                  <c:v>3.5578980847844353E-2</c:v>
                </c:pt>
                <c:pt idx="9911">
                  <c:v>3.1675219268939347E-2</c:v>
                </c:pt>
                <c:pt idx="9912">
                  <c:v>2.6769242749786475E-2</c:v>
                </c:pt>
                <c:pt idx="9913">
                  <c:v>3.0456826590709397E-2</c:v>
                </c:pt>
                <c:pt idx="9914">
                  <c:v>2.9530009919813624E-2</c:v>
                </c:pt>
                <c:pt idx="9915">
                  <c:v>3.3512248304924872E-2</c:v>
                </c:pt>
                <c:pt idx="9916">
                  <c:v>3.161973757079535E-2</c:v>
                </c:pt>
                <c:pt idx="9917">
                  <c:v>3.1176782808907854E-2</c:v>
                </c:pt>
                <c:pt idx="9918">
                  <c:v>2.6382194881033102E-2</c:v>
                </c:pt>
                <c:pt idx="9919">
                  <c:v>3.6554542158866422E-2</c:v>
                </c:pt>
                <c:pt idx="9920">
                  <c:v>2.9545870209129511E-2</c:v>
                </c:pt>
                <c:pt idx="9921">
                  <c:v>2.360517041934658E-2</c:v>
                </c:pt>
                <c:pt idx="9922">
                  <c:v>4.2163807488930644E-2</c:v>
                </c:pt>
                <c:pt idx="9923">
                  <c:v>2.419989865984077E-2</c:v>
                </c:pt>
                <c:pt idx="9924">
                  <c:v>2.7550886007136843E-2</c:v>
                </c:pt>
                <c:pt idx="9925">
                  <c:v>3.0234675407365821E-2</c:v>
                </c:pt>
                <c:pt idx="9926">
                  <c:v>3.7606052460665063E-2</c:v>
                </c:pt>
                <c:pt idx="9927">
                  <c:v>3.6812035966295675E-2</c:v>
                </c:pt>
                <c:pt idx="9928">
                  <c:v>3.018324541032065E-2</c:v>
                </c:pt>
                <c:pt idx="9929">
                  <c:v>3.6978020067625489E-2</c:v>
                </c:pt>
                <c:pt idx="9930">
                  <c:v>3.4534613441386607E-2</c:v>
                </c:pt>
                <c:pt idx="9931">
                  <c:v>2.8674601971078822E-2</c:v>
                </c:pt>
                <c:pt idx="9932">
                  <c:v>3.8560110652873576E-2</c:v>
                </c:pt>
                <c:pt idx="9933">
                  <c:v>3.2975889833224359E-2</c:v>
                </c:pt>
                <c:pt idx="9934">
                  <c:v>3.0541798100406806E-2</c:v>
                </c:pt>
                <c:pt idx="9935">
                  <c:v>3.3433230110279891E-2</c:v>
                </c:pt>
                <c:pt idx="9936">
                  <c:v>3.222390323097292E-2</c:v>
                </c:pt>
                <c:pt idx="9937">
                  <c:v>3.0702538669820735E-2</c:v>
                </c:pt>
                <c:pt idx="9938">
                  <c:v>3.6731911143694625E-2</c:v>
                </c:pt>
                <c:pt idx="9939">
                  <c:v>3.3322042323616477E-2</c:v>
                </c:pt>
                <c:pt idx="9940">
                  <c:v>2.8137568523788986E-2</c:v>
                </c:pt>
                <c:pt idx="9941">
                  <c:v>3.7441704350930777E-2</c:v>
                </c:pt>
                <c:pt idx="9942">
                  <c:v>3.0175871499104851E-2</c:v>
                </c:pt>
                <c:pt idx="9943">
                  <c:v>2.5221433588109552E-2</c:v>
                </c:pt>
                <c:pt idx="9944">
                  <c:v>2.4389863209025361E-2</c:v>
                </c:pt>
                <c:pt idx="9945">
                  <c:v>3.0888928031157396E-2</c:v>
                </c:pt>
                <c:pt idx="9946">
                  <c:v>3.1434364017697267E-2</c:v>
                </c:pt>
                <c:pt idx="9947">
                  <c:v>2.9505921684247639E-2</c:v>
                </c:pt>
                <c:pt idx="9948">
                  <c:v>3.9355482721422599E-2</c:v>
                </c:pt>
                <c:pt idx="9949">
                  <c:v>3.0217634831726636E-2</c:v>
                </c:pt>
                <c:pt idx="9950">
                  <c:v>2.206445121305892E-2</c:v>
                </c:pt>
                <c:pt idx="9951">
                  <c:v>2.9094846897915898E-2</c:v>
                </c:pt>
                <c:pt idx="9952">
                  <c:v>4.0540395383925058E-2</c:v>
                </c:pt>
                <c:pt idx="9953">
                  <c:v>3.1470961109668863E-2</c:v>
                </c:pt>
                <c:pt idx="9954">
                  <c:v>2.996205097290678E-2</c:v>
                </c:pt>
                <c:pt idx="9955">
                  <c:v>3.1989231428045037E-2</c:v>
                </c:pt>
                <c:pt idx="9956">
                  <c:v>3.8525412917625526E-2</c:v>
                </c:pt>
                <c:pt idx="9957">
                  <c:v>3.2511337002834623E-2</c:v>
                </c:pt>
                <c:pt idx="9958">
                  <c:v>3.1575165291189054E-2</c:v>
                </c:pt>
                <c:pt idx="9959">
                  <c:v>3.6616863131101803E-2</c:v>
                </c:pt>
                <c:pt idx="9960">
                  <c:v>3.5418118257209801E-2</c:v>
                </c:pt>
                <c:pt idx="9961">
                  <c:v>2.5686964327378027E-2</c:v>
                </c:pt>
                <c:pt idx="9962">
                  <c:v>4.4218023152032722E-2</c:v>
                </c:pt>
                <c:pt idx="9963">
                  <c:v>3.4564860894157945E-2</c:v>
                </c:pt>
                <c:pt idx="9964">
                  <c:v>3.2468890873946915E-2</c:v>
                </c:pt>
                <c:pt idx="9965">
                  <c:v>3.2205478991926551E-2</c:v>
                </c:pt>
                <c:pt idx="9966">
                  <c:v>3.9484972805221889E-2</c:v>
                </c:pt>
                <c:pt idx="9967">
                  <c:v>4.42255471740821E-2</c:v>
                </c:pt>
                <c:pt idx="9968">
                  <c:v>3.7801983742242778E-2</c:v>
                </c:pt>
                <c:pt idx="9969">
                  <c:v>3.3079454588703386E-2</c:v>
                </c:pt>
                <c:pt idx="9970">
                  <c:v>3.3591056216411092E-2</c:v>
                </c:pt>
                <c:pt idx="9971">
                  <c:v>3.6113617080464122E-2</c:v>
                </c:pt>
                <c:pt idx="9972">
                  <c:v>4.1415168959957741E-2</c:v>
                </c:pt>
                <c:pt idx="9973">
                  <c:v>3.5950532901992412E-2</c:v>
                </c:pt>
                <c:pt idx="9974">
                  <c:v>3.3884493539400352E-2</c:v>
                </c:pt>
                <c:pt idx="9975">
                  <c:v>3.7212183179655113E-2</c:v>
                </c:pt>
                <c:pt idx="9976">
                  <c:v>3.4598122436097521E-2</c:v>
                </c:pt>
                <c:pt idx="9977">
                  <c:v>2.8543110232945416E-2</c:v>
                </c:pt>
                <c:pt idx="9978">
                  <c:v>3.1841230518593326E-2</c:v>
                </c:pt>
                <c:pt idx="9979">
                  <c:v>4.0208988693757546E-2</c:v>
                </c:pt>
                <c:pt idx="9980">
                  <c:v>2.8070673967174112E-2</c:v>
                </c:pt>
                <c:pt idx="9981">
                  <c:v>3.4851187351459798E-2</c:v>
                </c:pt>
                <c:pt idx="9982">
                  <c:v>2.8388352747390405E-2</c:v>
                </c:pt>
                <c:pt idx="9983">
                  <c:v>3.6757080733761063E-2</c:v>
                </c:pt>
                <c:pt idx="9984">
                  <c:v>2.7667841142164994E-2</c:v>
                </c:pt>
                <c:pt idx="9985">
                  <c:v>2.9743519921663818E-2</c:v>
                </c:pt>
                <c:pt idx="9986">
                  <c:v>2.9127594196506339E-2</c:v>
                </c:pt>
                <c:pt idx="9987">
                  <c:v>2.8284551557666349E-2</c:v>
                </c:pt>
                <c:pt idx="9988">
                  <c:v>3.0288238018415646E-2</c:v>
                </c:pt>
                <c:pt idx="9989">
                  <c:v>2.2024529211941486E-2</c:v>
                </c:pt>
                <c:pt idx="9990">
                  <c:v>3.5199680708374842E-2</c:v>
                </c:pt>
                <c:pt idx="9991">
                  <c:v>2.380925230530704E-2</c:v>
                </c:pt>
                <c:pt idx="9992">
                  <c:v>3.3829077406752402E-2</c:v>
                </c:pt>
                <c:pt idx="9993">
                  <c:v>2.6283664124848463E-2</c:v>
                </c:pt>
                <c:pt idx="9994">
                  <c:v>2.4288916651612154E-2</c:v>
                </c:pt>
                <c:pt idx="9995">
                  <c:v>3.3471425467994205E-2</c:v>
                </c:pt>
                <c:pt idx="9996">
                  <c:v>2.2633809720635105E-2</c:v>
                </c:pt>
                <c:pt idx="9997">
                  <c:v>3.5778745646949335E-2</c:v>
                </c:pt>
                <c:pt idx="9998">
                  <c:v>3.6847134584241471E-2</c:v>
                </c:pt>
                <c:pt idx="9999">
                  <c:v>2.781725213345309E-2</c:v>
                </c:pt>
                <c:pt idx="10000">
                  <c:v>2.51673281315896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B3-4B03-B9D2-B113126C7EEB}"/>
            </c:ext>
          </c:extLst>
        </c:ser>
        <c:ser>
          <c:idx val="2"/>
          <c:order val="1"/>
          <c:tx>
            <c:v>ST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X!$P$122:$AB$122</c:f>
              <c:numCache>
                <c:formatCode>General</c:formatCode>
                <c:ptCount val="13"/>
              </c:numCache>
            </c:numRef>
          </c:xVal>
          <c:yVal>
            <c:numRef>
              <c:f>X!$P$121:$AB$121</c:f>
              <c:numCache>
                <c:formatCode>General</c:formatCode>
                <c:ptCount val="1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B3-4B03-B9D2-B113126C7EEB}"/>
            </c:ext>
          </c:extLst>
        </c:ser>
        <c:ser>
          <c:idx val="1"/>
          <c:order val="2"/>
          <c:tx>
            <c:v>s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log"/>
            <c:forward val="2"/>
            <c:dispRSqr val="0"/>
            <c:dispEq val="0"/>
          </c:trendline>
          <c:xVal>
            <c:numRef>
              <c:f>P!$F$38:$Y$38</c:f>
              <c:numCache>
                <c:formatCode>0.000%</c:formatCode>
                <c:ptCount val="20"/>
                <c:pt idx="0">
                  <c:v>6.546028301339929E-2</c:v>
                </c:pt>
                <c:pt idx="1">
                  <c:v>7.1883706556798321E-2</c:v>
                </c:pt>
                <c:pt idx="2">
                  <c:v>7.3779819185856896E-2</c:v>
                </c:pt>
                <c:pt idx="3">
                  <c:v>7.428199047855355E-2</c:v>
                </c:pt>
                <c:pt idx="4">
                  <c:v>7.6603506543278077E-2</c:v>
                </c:pt>
                <c:pt idx="5">
                  <c:v>7.6964473961886187E-2</c:v>
                </c:pt>
                <c:pt idx="6">
                  <c:v>7.7265869775089271E-2</c:v>
                </c:pt>
                <c:pt idx="7">
                  <c:v>8.0285624030165634E-2</c:v>
                </c:pt>
                <c:pt idx="8">
                  <c:v>8.0558244898155232E-2</c:v>
                </c:pt>
                <c:pt idx="9">
                  <c:v>8.1263364511016054E-2</c:v>
                </c:pt>
                <c:pt idx="10">
                  <c:v>8.2926263992301477E-2</c:v>
                </c:pt>
                <c:pt idx="11">
                  <c:v>8.4281791447728294E-2</c:v>
                </c:pt>
                <c:pt idx="12">
                  <c:v>8.469575153172558E-2</c:v>
                </c:pt>
                <c:pt idx="13">
                  <c:v>8.5339550791628374E-2</c:v>
                </c:pt>
                <c:pt idx="14">
                  <c:v>8.802677392831286E-2</c:v>
                </c:pt>
                <c:pt idx="15">
                  <c:v>8.8550423277099111E-2</c:v>
                </c:pt>
                <c:pt idx="16">
                  <c:v>9.1003569511798124E-2</c:v>
                </c:pt>
                <c:pt idx="17">
                  <c:v>9.1705013747892694E-2</c:v>
                </c:pt>
                <c:pt idx="18">
                  <c:v>9.1705013747892694E-2</c:v>
                </c:pt>
                <c:pt idx="19">
                  <c:v>9.762586530520205E-2</c:v>
                </c:pt>
              </c:numCache>
            </c:numRef>
          </c:xVal>
          <c:yVal>
            <c:numRef>
              <c:f>P!$F$39:$Y$39</c:f>
              <c:numCache>
                <c:formatCode>General</c:formatCode>
                <c:ptCount val="20"/>
                <c:pt idx="0">
                  <c:v>2.3196615145718223E-2</c:v>
                </c:pt>
                <c:pt idx="1">
                  <c:v>2.79852664110272E-2</c:v>
                </c:pt>
                <c:pt idx="2">
                  <c:v>2.8227548870188232E-2</c:v>
                </c:pt>
                <c:pt idx="3">
                  <c:v>3.0920250763015536E-2</c:v>
                </c:pt>
                <c:pt idx="4">
                  <c:v>3.1694460270984479E-2</c:v>
                </c:pt>
                <c:pt idx="5">
                  <c:v>3.1119009789836248E-2</c:v>
                </c:pt>
                <c:pt idx="6">
                  <c:v>3.1565946555791383E-2</c:v>
                </c:pt>
                <c:pt idx="7">
                  <c:v>3.192151586909573E-2</c:v>
                </c:pt>
                <c:pt idx="8">
                  <c:v>3.5029898461153709E-2</c:v>
                </c:pt>
                <c:pt idx="9">
                  <c:v>3.5359217998514124E-2</c:v>
                </c:pt>
                <c:pt idx="10">
                  <c:v>3.8278824463926157E-2</c:v>
                </c:pt>
                <c:pt idx="11">
                  <c:v>3.6135250337341378E-2</c:v>
                </c:pt>
                <c:pt idx="12">
                  <c:v>3.8585263710926791E-2</c:v>
                </c:pt>
                <c:pt idx="13">
                  <c:v>3.63196409571864E-2</c:v>
                </c:pt>
                <c:pt idx="14">
                  <c:v>3.8173865982023471E-2</c:v>
                </c:pt>
                <c:pt idx="15">
                  <c:v>3.924787647314977E-2</c:v>
                </c:pt>
                <c:pt idx="16">
                  <c:v>4.0408769955482565E-2</c:v>
                </c:pt>
                <c:pt idx="17">
                  <c:v>4.3124465641286178E-2</c:v>
                </c:pt>
                <c:pt idx="18">
                  <c:v>4.3124465641286178E-2</c:v>
                </c:pt>
                <c:pt idx="19">
                  <c:v>4.46379746456935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B3-4B03-B9D2-B113126C7E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1794064"/>
        <c:axId val="921789744"/>
      </c:scatterChart>
      <c:valAx>
        <c:axId val="921794064"/>
        <c:scaling>
          <c:orientation val="minMax"/>
          <c:max val="0.12000000000000001"/>
          <c:min val="6.0000000000000012E-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Niveau de risque </a:t>
                </a:r>
                <a:r>
                  <a:rPr lang="el-GR"/>
                  <a:t>σ</a:t>
                </a:r>
                <a:endParaRPr lang="fr-FR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_(* #,##0.00_);_(* \(#,##0.0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921789744"/>
        <c:crosses val="autoZero"/>
        <c:crossBetween val="midCat"/>
      </c:valAx>
      <c:valAx>
        <c:axId val="921789744"/>
        <c:scaling>
          <c:orientation val="minMax"/>
          <c:max val="7.0000000000000007E-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Niveau de Rendement  E(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921794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1300</xdr:colOff>
      <xdr:row>1</xdr:row>
      <xdr:rowOff>50800</xdr:rowOff>
    </xdr:from>
    <xdr:to>
      <xdr:col>8</xdr:col>
      <xdr:colOff>95556</xdr:colOff>
      <xdr:row>4</xdr:row>
      <xdr:rowOff>152434</xdr:rowOff>
    </xdr:to>
    <xdr:pic>
      <xdr:nvPicPr>
        <xdr:cNvPr id="3" name="Image 2">
          <a:extLst>
            <a:ext uri="{FF2B5EF4-FFF2-40B4-BE49-F238E27FC236}">
              <a16:creationId xmlns:a16="http://schemas.microsoft.com/office/drawing/2014/main" id="{C34B928D-CB2A-7598-AB97-1044DEB206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1300" y="234950"/>
          <a:ext cx="5950256" cy="654084"/>
        </a:xfrm>
        <a:prstGeom prst="rect">
          <a:avLst/>
        </a:prstGeom>
      </xdr:spPr>
    </xdr:pic>
    <xdr:clientData/>
  </xdr:twoCellAnchor>
  <xdr:twoCellAnchor editAs="oneCell">
    <xdr:from>
      <xdr:col>0</xdr:col>
      <xdr:colOff>577850</xdr:colOff>
      <xdr:row>5</xdr:row>
      <xdr:rowOff>152400</xdr:rowOff>
    </xdr:from>
    <xdr:to>
      <xdr:col>9</xdr:col>
      <xdr:colOff>78529</xdr:colOff>
      <xdr:row>33</xdr:row>
      <xdr:rowOff>44126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54B6E33-986E-A762-6BED-0B07F35D89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77850" y="1073150"/>
          <a:ext cx="6358679" cy="504792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7950</xdr:colOff>
      <xdr:row>0</xdr:row>
      <xdr:rowOff>127000</xdr:rowOff>
    </xdr:from>
    <xdr:to>
      <xdr:col>8</xdr:col>
      <xdr:colOff>38410</xdr:colOff>
      <xdr:row>3</xdr:row>
      <xdr:rowOff>95277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131EB76-2C74-FDCC-A926-80D4B489E6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950" y="127000"/>
          <a:ext cx="6026460" cy="52072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114619</xdr:colOff>
      <xdr:row>12</xdr:row>
      <xdr:rowOff>13347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E159CE8-0E55-90C0-02DA-004FFCB79D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210619" cy="234327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6183</xdr:colOff>
      <xdr:row>63</xdr:row>
      <xdr:rowOff>57728</xdr:rowOff>
    </xdr:from>
    <xdr:to>
      <xdr:col>3</xdr:col>
      <xdr:colOff>533232</xdr:colOff>
      <xdr:row>66</xdr:row>
      <xdr:rowOff>24273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32E4AAB-1B5C-46A2-B18A-72C41B406C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183" y="11695546"/>
          <a:ext cx="3124361" cy="520727"/>
        </a:xfrm>
        <a:prstGeom prst="rect">
          <a:avLst/>
        </a:prstGeom>
      </xdr:spPr>
    </xdr:pic>
    <xdr:clientData/>
  </xdr:twoCellAnchor>
  <xdr:twoCellAnchor editAs="oneCell">
    <xdr:from>
      <xdr:col>0</xdr:col>
      <xdr:colOff>11546</xdr:colOff>
      <xdr:row>73</xdr:row>
      <xdr:rowOff>115454</xdr:rowOff>
    </xdr:from>
    <xdr:to>
      <xdr:col>2</xdr:col>
      <xdr:colOff>836024</xdr:colOff>
      <xdr:row>77</xdr:row>
      <xdr:rowOff>62380</xdr:rowOff>
    </xdr:to>
    <xdr:pic>
      <xdr:nvPicPr>
        <xdr:cNvPr id="3" name="Image 2">
          <a:extLst>
            <a:ext uri="{FF2B5EF4-FFF2-40B4-BE49-F238E27FC236}">
              <a16:creationId xmlns:a16="http://schemas.microsoft.com/office/drawing/2014/main" id="{DC74D111-9DEA-CCB0-1BBE-0576911F74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546" y="18403454"/>
          <a:ext cx="2590933" cy="68583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19990</xdr:colOff>
      <xdr:row>11</xdr:row>
      <xdr:rowOff>151246</xdr:rowOff>
    </xdr:from>
    <xdr:to>
      <xdr:col>15</xdr:col>
      <xdr:colOff>571500</xdr:colOff>
      <xdr:row>35</xdr:row>
      <xdr:rowOff>138546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E22624F7-3498-4E3C-9DCB-EB9D6AA3E4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grego\Documents\USPN%20M1\17%20FINANCE%20COMPORTEMENTALE\P\ST2.xlsx" TargetMode="External"/><Relationship Id="rId1" Type="http://schemas.openxmlformats.org/officeDocument/2006/relationships/externalLinkPath" Target="ST2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grego\Documents\USPN%20M1\17%20FINANCE%20COMPORTEMENTALE\P\PARTIE%20ST.xlsx" TargetMode="External"/><Relationship Id="rId1" Type="http://schemas.openxmlformats.org/officeDocument/2006/relationships/externalLinkPath" Target="PARTIE%20S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scription"/>
      <sheetName val="Feuil1"/>
      <sheetName val="Feuil2"/>
      <sheetName val="TEST"/>
      <sheetName val="MTC"/>
      <sheetName val="Feuil5"/>
      <sheetName val="Feuil3"/>
      <sheetName val="Feuil4"/>
      <sheetName val="Results"/>
      <sheetName val="Results2"/>
      <sheetName val="Graph_Frontière efficiente"/>
      <sheetName val="Graph_FrontEff_Markowitz"/>
      <sheetName val="Graph_2FrontEffic"/>
      <sheetName val="Markowitz_Feuil5a"/>
      <sheetName val="Markowitz_Feuil5b"/>
    </sheetNames>
    <sheetDataSet>
      <sheetData sheetId="0" refreshError="1"/>
      <sheetData sheetId="1" refreshError="1"/>
      <sheetData sheetId="2">
        <row r="3">
          <cell r="B3">
            <v>1</v>
          </cell>
          <cell r="C3">
            <v>0</v>
          </cell>
          <cell r="D3">
            <v>0</v>
          </cell>
          <cell r="E3">
            <v>0</v>
          </cell>
          <cell r="F3">
            <v>5.0000000100000101E-2</v>
          </cell>
        </row>
        <row r="4">
          <cell r="B4">
            <v>0</v>
          </cell>
          <cell r="C4">
            <v>1</v>
          </cell>
          <cell r="D4">
            <v>0</v>
          </cell>
          <cell r="E4">
            <v>0</v>
          </cell>
          <cell r="F4">
            <v>0.12000000219999993</v>
          </cell>
        </row>
        <row r="5">
          <cell r="B5">
            <v>0</v>
          </cell>
          <cell r="C5">
            <v>0</v>
          </cell>
          <cell r="D5">
            <v>1</v>
          </cell>
          <cell r="E5">
            <v>0</v>
          </cell>
          <cell r="F5">
            <v>0.1500000021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1</v>
          </cell>
          <cell r="F6">
            <v>1.9999999999999664E-2</v>
          </cell>
        </row>
        <row r="7">
          <cell r="B7">
            <v>0.46635850025680536</v>
          </cell>
          <cell r="C7">
            <v>0.23472008217770929</v>
          </cell>
          <cell r="D7">
            <v>0.25064201335387776</v>
          </cell>
          <cell r="E7">
            <v>4.8279404211607597E-2</v>
          </cell>
          <cell r="F7">
            <v>9.0046226050847472E-2</v>
          </cell>
        </row>
        <row r="8">
          <cell r="B8">
            <v>0.34154630416312659</v>
          </cell>
          <cell r="C8">
            <v>6.9668649107901451E-2</v>
          </cell>
          <cell r="D8">
            <v>0.33899745114698387</v>
          </cell>
          <cell r="E8">
            <v>0.24978759558198807</v>
          </cell>
          <cell r="F8">
            <v>8.1282923584112099E-2</v>
          </cell>
        </row>
        <row r="9">
          <cell r="B9">
            <v>0.29371316306483297</v>
          </cell>
          <cell r="C9">
            <v>0.47937131630648327</v>
          </cell>
          <cell r="D9">
            <v>0.11886051080550097</v>
          </cell>
          <cell r="E9">
            <v>0.10805500982318271</v>
          </cell>
          <cell r="F9">
            <v>9.2200394260903679E-2</v>
          </cell>
        </row>
        <row r="10">
          <cell r="B10">
            <v>0.48561565017261221</v>
          </cell>
          <cell r="C10">
            <v>0.16570771001150747</v>
          </cell>
          <cell r="D10">
            <v>0.33716915995397007</v>
          </cell>
          <cell r="E10">
            <v>1.1507479861910242E-2</v>
          </cell>
          <cell r="F10">
            <v>9.4971232421519017E-2</v>
          </cell>
        </row>
        <row r="11">
          <cell r="B11">
            <v>0.17460317460317459</v>
          </cell>
          <cell r="C11">
            <v>0.21256038647342995</v>
          </cell>
          <cell r="D11">
            <v>0.50586611456176667</v>
          </cell>
          <cell r="E11">
            <v>0.1069703243616287</v>
          </cell>
          <cell r="F11">
            <v>0.11225673032587988</v>
          </cell>
        </row>
        <row r="12">
          <cell r="B12">
            <v>2.5641025641025641E-3</v>
          </cell>
          <cell r="C12">
            <v>0.13128205128205128</v>
          </cell>
          <cell r="D12">
            <v>0.46358974358974359</v>
          </cell>
          <cell r="E12">
            <v>0.40256410256410252</v>
          </cell>
          <cell r="F12">
            <v>9.3471796134410104E-2</v>
          </cell>
        </row>
        <row r="13">
          <cell r="B13">
            <v>0.3162227602905569</v>
          </cell>
          <cell r="C13">
            <v>1.3559322033898306E-2</v>
          </cell>
          <cell r="D13">
            <v>0.2062953995157385</v>
          </cell>
          <cell r="E13">
            <v>0.46392251815980629</v>
          </cell>
          <cell r="F13">
            <v>5.7661017443825541E-2</v>
          </cell>
        </row>
        <row r="14">
          <cell r="B14">
            <v>0.27003205128205132</v>
          </cell>
          <cell r="C14">
            <v>0.33814102564102561</v>
          </cell>
          <cell r="D14">
            <v>6.8910256410256401E-2</v>
          </cell>
          <cell r="E14">
            <v>0.32291666666666669</v>
          </cell>
          <cell r="F14">
            <v>7.0873398351522315E-2</v>
          </cell>
        </row>
        <row r="15">
          <cell r="B15">
            <v>0.23425196850393695</v>
          </cell>
          <cell r="C15">
            <v>0.36062992125984245</v>
          </cell>
          <cell r="D15">
            <v>0.3929133858267716</v>
          </cell>
          <cell r="E15">
            <v>1.2204724409448817E-2</v>
          </cell>
          <cell r="F15">
            <v>0.11416929298051179</v>
          </cell>
        </row>
        <row r="16">
          <cell r="B16">
            <v>3.8084246970571271E-2</v>
          </cell>
          <cell r="C16">
            <v>0.19561454125793423</v>
          </cell>
          <cell r="D16">
            <v>0.43681477207155228</v>
          </cell>
          <cell r="E16">
            <v>0.32948643969994229</v>
          </cell>
          <cell r="F16">
            <v>9.7489903255683671E-2</v>
          </cell>
        </row>
        <row r="17">
          <cell r="B17">
            <v>0.42576518958428505</v>
          </cell>
          <cell r="C17">
            <v>0.24303334856098677</v>
          </cell>
          <cell r="D17">
            <v>0.13750571037003198</v>
          </cell>
          <cell r="E17">
            <v>0.1936957514846962</v>
          </cell>
          <cell r="F17">
            <v>7.4952033757743231E-2</v>
          </cell>
        </row>
        <row r="18">
          <cell r="B18">
            <v>0.38101487314085741</v>
          </cell>
          <cell r="C18">
            <v>0.19860017497812774</v>
          </cell>
          <cell r="D18">
            <v>1.2248468941382326E-2</v>
          </cell>
          <cell r="E18">
            <v>0.40813648293963256</v>
          </cell>
          <cell r="F18">
            <v>5.2882765155161743E-2</v>
          </cell>
        </row>
        <row r="19">
          <cell r="B19">
            <v>3.3235170382835501E-2</v>
          </cell>
          <cell r="C19">
            <v>0.36853176272612531</v>
          </cell>
          <cell r="D19">
            <v>0.41060159865376522</v>
          </cell>
          <cell r="E19">
            <v>0.18763146823727386</v>
          </cell>
          <cell r="F19">
            <v>0.11122844088544373</v>
          </cell>
        </row>
        <row r="20">
          <cell r="B20">
            <v>0.21200923787528869</v>
          </cell>
          <cell r="C20">
            <v>0.3778290993071593</v>
          </cell>
          <cell r="D20">
            <v>0.11824480369515011</v>
          </cell>
          <cell r="E20">
            <v>0.29191685912240184</v>
          </cell>
          <cell r="F20">
            <v>7.9515012648083028E-2</v>
          </cell>
        </row>
        <row r="21">
          <cell r="B21">
            <v>0.30848013109381406</v>
          </cell>
          <cell r="C21">
            <v>0.28676771814829988</v>
          </cell>
          <cell r="D21">
            <v>0.32732486685784518</v>
          </cell>
          <cell r="E21">
            <v>7.7427283900040972E-2</v>
          </cell>
          <cell r="F21">
            <v>0.10048340978828348</v>
          </cell>
        </row>
        <row r="22">
          <cell r="B22">
            <v>6.7602704108164326E-3</v>
          </cell>
          <cell r="C22">
            <v>0.10244409776391056</v>
          </cell>
          <cell r="D22">
            <v>0.41185647425897037</v>
          </cell>
          <cell r="E22">
            <v>0.47893915756630268</v>
          </cell>
          <cell r="F22">
            <v>8.3988560633333167E-2</v>
          </cell>
        </row>
        <row r="23">
          <cell r="B23">
            <v>0.40270400772573633</v>
          </cell>
          <cell r="C23">
            <v>0.10429744084983099</v>
          </cell>
          <cell r="D23">
            <v>0.3954611298889425</v>
          </cell>
          <cell r="E23">
            <v>9.7537421535490096E-2</v>
          </cell>
          <cell r="F23">
            <v>9.3920812302510856E-2</v>
          </cell>
        </row>
        <row r="24">
          <cell r="B24">
            <v>0.31650750341064121</v>
          </cell>
          <cell r="C24">
            <v>0.1572305593451569</v>
          </cell>
          <cell r="D24">
            <v>0.3379945429740791</v>
          </cell>
          <cell r="E24">
            <v>0.18826739427012279</v>
          </cell>
          <cell r="F24">
            <v>8.9157572710811678E-2</v>
          </cell>
        </row>
        <row r="25">
          <cell r="B25">
            <v>0.31281813975011574</v>
          </cell>
          <cell r="C25">
            <v>0.17445627024525687</v>
          </cell>
          <cell r="D25">
            <v>0.23739009717723281</v>
          </cell>
          <cell r="E25">
            <v>0.27533549282739478</v>
          </cell>
          <cell r="F25">
            <v>7.7690884763674167E-2</v>
          </cell>
        </row>
        <row r="26">
          <cell r="B26">
            <v>5.7360406091370567E-2</v>
          </cell>
          <cell r="C26">
            <v>0.40000000000000008</v>
          </cell>
          <cell r="D26">
            <v>0.17969543147208122</v>
          </cell>
          <cell r="E26">
            <v>0.36294416243654826</v>
          </cell>
          <cell r="F26">
            <v>8.5081219537208E-2</v>
          </cell>
        </row>
        <row r="27">
          <cell r="B27">
            <v>0.42396834369700398</v>
          </cell>
          <cell r="C27">
            <v>0.44884115319389489</v>
          </cell>
          <cell r="D27">
            <v>8.2532504239683432E-2</v>
          </cell>
          <cell r="E27">
            <v>4.465799886941775E-2</v>
          </cell>
          <cell r="F27">
            <v>8.8332392384624078E-2</v>
          </cell>
        </row>
        <row r="28">
          <cell r="B28">
            <v>0.34332425068119893</v>
          </cell>
          <cell r="C28">
            <v>0.38828337874659402</v>
          </cell>
          <cell r="D28">
            <v>1.3623978201634877E-2</v>
          </cell>
          <cell r="E28">
            <v>0.25476839237057225</v>
          </cell>
          <cell r="F28">
            <v>7.0899183478474043E-2</v>
          </cell>
        </row>
        <row r="29">
          <cell r="B29">
            <v>0.2616009280742459</v>
          </cell>
          <cell r="C29">
            <v>0.51102088167053361</v>
          </cell>
          <cell r="D29">
            <v>6.0324825986078877E-2</v>
          </cell>
          <cell r="E29">
            <v>0.1670533642691415</v>
          </cell>
          <cell r="F29">
            <v>8.6792344664559096E-2</v>
          </cell>
        </row>
        <row r="30">
          <cell r="B30">
            <v>0.15910333515582284</v>
          </cell>
          <cell r="C30">
            <v>0.34499726626571897</v>
          </cell>
          <cell r="D30">
            <v>0.38436303991252047</v>
          </cell>
          <cell r="E30">
            <v>0.11153635866593767</v>
          </cell>
          <cell r="F30">
            <v>0.10924002345194091</v>
          </cell>
        </row>
        <row r="31">
          <cell r="B31">
            <v>0.11993313832010029</v>
          </cell>
          <cell r="C31">
            <v>0.20643543669034686</v>
          </cell>
          <cell r="D31">
            <v>0.39030505641454249</v>
          </cell>
          <cell r="E31">
            <v>0.28332636857501048</v>
          </cell>
          <cell r="F31">
            <v>9.4981196438320009E-2</v>
          </cell>
        </row>
        <row r="32">
          <cell r="B32">
            <v>0.39988116458704692</v>
          </cell>
          <cell r="C32">
            <v>1.5448603683897798E-2</v>
          </cell>
          <cell r="D32">
            <v>0.34343434343434337</v>
          </cell>
          <cell r="E32">
            <v>0.24123588829471179</v>
          </cell>
          <cell r="F32">
            <v>7.8187760747652948E-2</v>
          </cell>
        </row>
        <row r="33">
          <cell r="B33">
            <v>0.37513283740701381</v>
          </cell>
          <cell r="C33">
            <v>0.46599362380446335</v>
          </cell>
          <cell r="D33">
            <v>7.9171094580233789E-2</v>
          </cell>
          <cell r="E33">
            <v>7.970244420828905E-2</v>
          </cell>
          <cell r="F33">
            <v>8.8145591027045667E-2</v>
          </cell>
        </row>
        <row r="34">
          <cell r="B34">
            <v>0.25769612711022843</v>
          </cell>
          <cell r="C34">
            <v>0.37537239324726918</v>
          </cell>
          <cell r="D34">
            <v>8.7388282025819275E-2</v>
          </cell>
          <cell r="E34">
            <v>0.27954319761668323</v>
          </cell>
          <cell r="F34">
            <v>7.6628600836494462E-2</v>
          </cell>
        </row>
        <row r="35">
          <cell r="B35">
            <v>1.6574585635359116E-3</v>
          </cell>
          <cell r="C35">
            <v>0.37127071823204422</v>
          </cell>
          <cell r="D35">
            <v>0.36795580110497239</v>
          </cell>
          <cell r="E35">
            <v>0.25911602209944751</v>
          </cell>
          <cell r="F35">
            <v>0.10501105131342531</v>
          </cell>
        </row>
        <row r="36">
          <cell r="B36">
            <v>0.27027827116637065</v>
          </cell>
          <cell r="C36">
            <v>0.27116637063351096</v>
          </cell>
          <cell r="D36">
            <v>0.18117229129662521</v>
          </cell>
          <cell r="E36">
            <v>0.27738306690349318</v>
          </cell>
          <cell r="F36">
            <v>7.8777384070959064E-2</v>
          </cell>
        </row>
        <row r="37">
          <cell r="B37">
            <v>0.171990171990172</v>
          </cell>
          <cell r="C37">
            <v>0.12039312039312039</v>
          </cell>
          <cell r="D37">
            <v>0.32432432432432434</v>
          </cell>
          <cell r="E37">
            <v>0.38329238329238324</v>
          </cell>
          <cell r="F37">
            <v>7.9361180324324196E-2</v>
          </cell>
        </row>
        <row r="38">
          <cell r="B38">
            <v>3.2961460446247461E-2</v>
          </cell>
          <cell r="C38">
            <v>3.6004056795131842E-2</v>
          </cell>
          <cell r="D38">
            <v>0.47210953346855983</v>
          </cell>
          <cell r="E38">
            <v>0.45892494929006084</v>
          </cell>
          <cell r="F38">
            <v>8.5963489917748312E-2</v>
          </cell>
        </row>
        <row r="39">
          <cell r="B39">
            <v>0.22640509013785787</v>
          </cell>
          <cell r="C39">
            <v>0.43319194061505828</v>
          </cell>
          <cell r="D39">
            <v>5.35524920466596E-2</v>
          </cell>
          <cell r="E39">
            <v>0.28685047720042417</v>
          </cell>
          <cell r="F39">
            <v>7.7073171819830213E-2</v>
          </cell>
        </row>
        <row r="40">
          <cell r="B40">
            <v>0.12305944717909884</v>
          </cell>
          <cell r="C40">
            <v>0.32411965164710338</v>
          </cell>
          <cell r="D40">
            <v>0.18364255963650131</v>
          </cell>
          <cell r="E40">
            <v>0.36917834153729645</v>
          </cell>
          <cell r="F40">
            <v>7.9977282443846887E-2</v>
          </cell>
        </row>
        <row r="41">
          <cell r="B41">
            <v>0.21974179666487356</v>
          </cell>
          <cell r="C41">
            <v>0.26196880043033888</v>
          </cell>
          <cell r="D41">
            <v>0.26304464766003227</v>
          </cell>
          <cell r="E41">
            <v>0.25524475524475526</v>
          </cell>
          <cell r="F41">
            <v>8.6984939289483518E-2</v>
          </cell>
        </row>
        <row r="42">
          <cell r="B42">
            <v>0.24578313253012049</v>
          </cell>
          <cell r="C42">
            <v>0.11445783132530121</v>
          </cell>
          <cell r="D42">
            <v>0.31325301204819278</v>
          </cell>
          <cell r="E42">
            <v>0.32650602409638557</v>
          </cell>
          <cell r="F42">
            <v>7.9542169608915567E-2</v>
          </cell>
        </row>
        <row r="43">
          <cell r="B43">
            <v>0.39602248162559445</v>
          </cell>
          <cell r="C43">
            <v>0.37181150021616943</v>
          </cell>
          <cell r="D43">
            <v>4.0207522697795067E-2</v>
          </cell>
          <cell r="E43">
            <v>0.19195849546044097</v>
          </cell>
          <cell r="F43">
            <v>7.4288803363121422E-2</v>
          </cell>
        </row>
        <row r="44">
          <cell r="B44">
            <v>0.41658900279589939</v>
          </cell>
          <cell r="C44">
            <v>0.2287977632805219</v>
          </cell>
          <cell r="D44">
            <v>3.3550792171481825E-2</v>
          </cell>
          <cell r="E44">
            <v>0.32106244175209692</v>
          </cell>
          <cell r="F44">
            <v>5.9739050009692374E-2</v>
          </cell>
        </row>
        <row r="45">
          <cell r="B45">
            <v>0.14719626168224298</v>
          </cell>
          <cell r="C45">
            <v>0.18068535825545171</v>
          </cell>
          <cell r="D45">
            <v>0.33450155763239875</v>
          </cell>
          <cell r="E45">
            <v>0.33761682242990654</v>
          </cell>
          <cell r="F45">
            <v>8.5969627282904873E-2</v>
          </cell>
        </row>
        <row r="46">
          <cell r="B46">
            <v>3.2308904649330179E-2</v>
          </cell>
          <cell r="C46">
            <v>0.76516942474389271</v>
          </cell>
          <cell r="D46">
            <v>0.16784869976359337</v>
          </cell>
          <cell r="E46">
            <v>3.4672970843183604E-2</v>
          </cell>
          <cell r="F46">
            <v>0.11930654262222215</v>
          </cell>
        </row>
        <row r="47">
          <cell r="B47">
            <v>0.27858293075684376</v>
          </cell>
          <cell r="C47">
            <v>0.38405797101449274</v>
          </cell>
          <cell r="D47">
            <v>8.977455716586151E-2</v>
          </cell>
          <cell r="E47">
            <v>0.24758454106280192</v>
          </cell>
          <cell r="F47">
            <v>7.8433978517028907E-2</v>
          </cell>
        </row>
        <row r="48">
          <cell r="B48">
            <v>0.41218319253001334</v>
          </cell>
          <cell r="C48">
            <v>0.37794575366829697</v>
          </cell>
          <cell r="D48">
            <v>3.2458870609159626E-2</v>
          </cell>
          <cell r="E48">
            <v>0.17741218319253002</v>
          </cell>
          <cell r="F48">
            <v>7.43797252627834E-2</v>
          </cell>
        </row>
        <row r="49">
          <cell r="B49">
            <v>0.12951807228915663</v>
          </cell>
          <cell r="C49">
            <v>0.20080321285140562</v>
          </cell>
          <cell r="D49">
            <v>0.36144578313253012</v>
          </cell>
          <cell r="E49">
            <v>0.30823293172690763</v>
          </cell>
          <cell r="F49">
            <v>9.0953816474799096E-2</v>
          </cell>
        </row>
        <row r="50">
          <cell r="B50">
            <v>0.2406716417910448</v>
          </cell>
          <cell r="C50">
            <v>0.24365671641791048</v>
          </cell>
          <cell r="D50">
            <v>0.32723880597014932</v>
          </cell>
          <cell r="E50">
            <v>0.18843283582089554</v>
          </cell>
          <cell r="F50">
            <v>9.4126866918955193E-2</v>
          </cell>
        </row>
        <row r="51">
          <cell r="B51">
            <v>0.51378254211332308</v>
          </cell>
          <cell r="C51">
            <v>6.8147013782542107E-2</v>
          </cell>
          <cell r="D51">
            <v>0.38591117917304746</v>
          </cell>
          <cell r="E51">
            <v>3.2159264931087291E-2</v>
          </cell>
          <cell r="F51">
            <v>9.2396631945865268E-2</v>
          </cell>
        </row>
        <row r="52">
          <cell r="B52">
            <v>0.25680751173708916</v>
          </cell>
          <cell r="C52">
            <v>0.38638497652582149</v>
          </cell>
          <cell r="D52">
            <v>0.31173708920187793</v>
          </cell>
          <cell r="E52">
            <v>4.5070422535211263E-2</v>
          </cell>
          <cell r="F52">
            <v>0.10686854613131452</v>
          </cell>
        </row>
        <row r="53">
          <cell r="B53">
            <v>0.37868696479543296</v>
          </cell>
          <cell r="C53">
            <v>0.35727878211227404</v>
          </cell>
          <cell r="D53">
            <v>0.21550903901046625</v>
          </cell>
          <cell r="E53">
            <v>4.8525214081826834E-2</v>
          </cell>
          <cell r="F53">
            <v>9.5104663502902004E-2</v>
          </cell>
        </row>
        <row r="54">
          <cell r="B54">
            <v>4.5397225725094574E-2</v>
          </cell>
          <cell r="C54">
            <v>0.25220680958385877</v>
          </cell>
          <cell r="D54">
            <v>0.13493064312736444</v>
          </cell>
          <cell r="E54">
            <v>0.56746532156368223</v>
          </cell>
          <cell r="F54">
            <v>6.4123582179444943E-2</v>
          </cell>
        </row>
        <row r="55">
          <cell r="B55">
            <v>0.10384615384615385</v>
          </cell>
          <cell r="C55">
            <v>0.15153846153846154</v>
          </cell>
          <cell r="D55">
            <v>0.52615384615384619</v>
          </cell>
          <cell r="E55">
            <v>0.21846153846153843</v>
          </cell>
          <cell r="F55">
            <v>0.10666923221792302</v>
          </cell>
        </row>
        <row r="56">
          <cell r="B56">
            <v>1.2836185819070905E-2</v>
          </cell>
          <cell r="C56">
            <v>0.48533007334963324</v>
          </cell>
          <cell r="D56">
            <v>4.278728606356968E-3</v>
          </cell>
          <cell r="E56">
            <v>0.49755501222493881</v>
          </cell>
          <cell r="F56">
            <v>6.9474328706356767E-2</v>
          </cell>
        </row>
        <row r="57">
          <cell r="B57">
            <v>1.56479217603912E-2</v>
          </cell>
          <cell r="C57">
            <v>0.24645476772616137</v>
          </cell>
          <cell r="D57">
            <v>0.27334963325183376</v>
          </cell>
          <cell r="E57">
            <v>0.46454767726161367</v>
          </cell>
          <cell r="F57">
            <v>8.0650367865965591E-2</v>
          </cell>
        </row>
        <row r="58">
          <cell r="B58">
            <v>0.3031101739588824</v>
          </cell>
          <cell r="C58">
            <v>0.20453347390616763</v>
          </cell>
          <cell r="D58">
            <v>6.8529256721138646E-2</v>
          </cell>
          <cell r="E58">
            <v>0.42382709541381131</v>
          </cell>
          <cell r="F58">
            <v>5.8455456607327233E-2</v>
          </cell>
        </row>
        <row r="59">
          <cell r="B59">
            <v>2.790973871733967E-2</v>
          </cell>
          <cell r="C59">
            <v>0.20902612826603326</v>
          </cell>
          <cell r="D59">
            <v>0.33669833729216148</v>
          </cell>
          <cell r="E59">
            <v>0.42636579572446553</v>
          </cell>
          <cell r="F59">
            <v>8.5510690005819318E-2</v>
          </cell>
        </row>
        <row r="60">
          <cell r="B60">
            <v>9.0668080593849412E-2</v>
          </cell>
          <cell r="C60">
            <v>6.2036055143160129E-2</v>
          </cell>
          <cell r="D60">
            <v>0.37380699893955455</v>
          </cell>
          <cell r="E60">
            <v>0.47348886532343581</v>
          </cell>
          <cell r="F60">
            <v>7.7518558724814265E-2</v>
          </cell>
        </row>
        <row r="61">
          <cell r="B61">
            <v>0.12937062937062938</v>
          </cell>
          <cell r="C61">
            <v>0.42074592074592077</v>
          </cell>
          <cell r="D61">
            <v>0.44755244755244755</v>
          </cell>
          <cell r="E61">
            <v>2.331002331002331E-3</v>
          </cell>
          <cell r="F61">
            <v>0.12413753101596735</v>
          </cell>
        </row>
        <row r="62">
          <cell r="B62">
            <v>0.33892128279883382</v>
          </cell>
          <cell r="C62">
            <v>0.40451895043731778</v>
          </cell>
          <cell r="D62">
            <v>0.24198250728862974</v>
          </cell>
          <cell r="E62">
            <v>1.4577259475218658E-2</v>
          </cell>
          <cell r="F62">
            <v>0.1020772609072157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euil6"/>
      <sheetName val="Feuil7"/>
      <sheetName val="Feuil3"/>
      <sheetName val="Feuil4"/>
      <sheetName val="Results"/>
      <sheetName val="Feuil1"/>
    </sheetNames>
    <sheetDataSet>
      <sheetData sheetId="0" refreshError="1"/>
      <sheetData sheetId="1" refreshError="1"/>
      <sheetData sheetId="2">
        <row r="1031">
          <cell r="O1031">
            <v>7.0800764151726939E-2</v>
          </cell>
          <cell r="P1031">
            <v>2.8644599469737145E-2</v>
          </cell>
          <cell r="Q1031">
            <v>2.2261343144357806E-2</v>
          </cell>
          <cell r="R1031">
            <v>2.2895734712287043E-2</v>
          </cell>
          <cell r="S1031">
            <v>1.5859217291302057E-2</v>
          </cell>
          <cell r="T1031">
            <v>2.8984776670335582E-2</v>
          </cell>
          <cell r="U1031">
            <v>2.5652797158147059E-2</v>
          </cell>
          <cell r="V1031">
            <v>3.5240684291964031E-2</v>
          </cell>
          <cell r="W1031">
            <v>4.0558161313859212E-2</v>
          </cell>
          <cell r="X1031">
            <v>3.3184871798602217E-2</v>
          </cell>
          <cell r="Y1031">
            <v>3.1021082793460691E-2</v>
          </cell>
          <cell r="Z1031">
            <v>3.5436945115937708E-2</v>
          </cell>
          <cell r="AA1031">
            <v>3.6678605342935058E-2</v>
          </cell>
          <cell r="AB1031">
            <v>2.5242133007852764E-2</v>
          </cell>
          <cell r="AC1031">
            <v>3.3409470820332174E-2</v>
          </cell>
          <cell r="AD1031">
            <v>4.0051510998372439E-2</v>
          </cell>
          <cell r="AE1031">
            <v>2.2788956283016061E-2</v>
          </cell>
          <cell r="AF1031">
            <v>2.4606392008438886E-2</v>
          </cell>
          <cell r="AG1031">
            <v>3.0275130580883693E-2</v>
          </cell>
          <cell r="AH1031">
            <v>2.769775684363375E-2</v>
          </cell>
          <cell r="AI1031">
            <v>3.8043187214407664E-2</v>
          </cell>
          <cell r="AJ1031">
            <v>2.6682027274307057E-2</v>
          </cell>
          <cell r="AK1031">
            <v>2.7975257192436025E-2</v>
          </cell>
          <cell r="AL1031">
            <v>2.5511072878736916E-2</v>
          </cell>
          <cell r="AM1031">
            <v>3.2453413670818387E-2</v>
          </cell>
          <cell r="AN1031">
            <v>3.1025359373692846E-2</v>
          </cell>
          <cell r="AO1031">
            <v>4.0277925624080127E-2</v>
          </cell>
          <cell r="AP1031">
            <v>2.4318742470423989E-2</v>
          </cell>
          <cell r="AQ1031">
            <v>3.5189724499674703E-2</v>
          </cell>
          <cell r="AR1031">
            <v>3.5131875241466264E-2</v>
          </cell>
          <cell r="AS1031">
            <v>3.0622580999354089E-2</v>
          </cell>
          <cell r="AT1031">
            <v>3.6644832742977577E-2</v>
          </cell>
          <cell r="AU1031">
            <v>2.4344830982690874E-2</v>
          </cell>
          <cell r="AV1031">
            <v>3.2934189789968253E-2</v>
          </cell>
          <cell r="AW1031">
            <v>3.7529194437602838E-2</v>
          </cell>
          <cell r="AX1031">
            <v>3.9705894155097281E-2</v>
          </cell>
          <cell r="AY1031">
            <v>4.0205688120545716E-2</v>
          </cell>
          <cell r="AZ1031">
            <v>2.7604338713414139E-2</v>
          </cell>
          <cell r="BA1031">
            <v>3.2518578636021124E-2</v>
          </cell>
          <cell r="BB1031">
            <v>3.4272633346411722E-2</v>
          </cell>
          <cell r="BC1031">
            <v>2.6007410939381428E-2</v>
          </cell>
          <cell r="BD1031">
            <v>3.6786423863976271E-2</v>
          </cell>
          <cell r="BE1031">
            <v>3.2146920906414231E-2</v>
          </cell>
          <cell r="BF1031">
            <v>4.2932184878294075E-2</v>
          </cell>
          <cell r="BG1031">
            <v>2.4111341995779446E-2</v>
          </cell>
          <cell r="BH1031">
            <v>3.1300203079965991E-2</v>
          </cell>
          <cell r="BI1031">
            <v>2.9634408492780519E-2</v>
          </cell>
          <cell r="BJ1031">
            <v>3.2545511815243448E-2</v>
          </cell>
          <cell r="BK1031">
            <v>2.9828263684554428E-2</v>
          </cell>
          <cell r="BL1031">
            <v>3.4247662072006836E-2</v>
          </cell>
          <cell r="BM1031">
            <v>4.4288057683017787E-2</v>
          </cell>
          <cell r="BN1031">
            <v>3.1687786263543856E-2</v>
          </cell>
          <cell r="BO1031">
            <v>3.3590857026154462E-2</v>
          </cell>
          <cell r="BP1031">
            <v>3.9270752554199193E-2</v>
          </cell>
          <cell r="BQ1031">
            <v>2.3555822952120574E-2</v>
          </cell>
          <cell r="BR1031">
            <v>3.0913177403459211E-2</v>
          </cell>
          <cell r="BS1031">
            <v>3.3494852917776693E-2</v>
          </cell>
          <cell r="BT1031">
            <v>3.0214430565710645E-2</v>
          </cell>
          <cell r="BU1031">
            <v>3.0020182176190846E-2</v>
          </cell>
          <cell r="BV1031">
            <v>3.0659322367760259E-2</v>
          </cell>
          <cell r="BW1031">
            <v>3.7976226235090969E-2</v>
          </cell>
          <cell r="BX1031">
            <v>3.771417658280854E-2</v>
          </cell>
          <cell r="BY1031">
            <v>2.5510207524485327E-2</v>
          </cell>
          <cell r="BZ1031">
            <v>3.1574989373379915E-2</v>
          </cell>
          <cell r="CA1031">
            <v>3.439060175220731E-2</v>
          </cell>
          <cell r="CB1031">
            <v>3.69676091251228E-2</v>
          </cell>
          <cell r="CC1031">
            <v>3.503320179942105E-2</v>
          </cell>
          <cell r="CD1031">
            <v>2.5893170580654028E-2</v>
          </cell>
          <cell r="CE1031">
            <v>2.5375892297428915E-2</v>
          </cell>
          <cell r="CF1031">
            <v>3.801170202838338E-2</v>
          </cell>
          <cell r="CG1031">
            <v>2.3192777916948602E-2</v>
          </cell>
          <cell r="CH1031">
            <v>3.8377216120619798E-2</v>
          </cell>
          <cell r="CI1031">
            <v>2.6969118608782927E-2</v>
          </cell>
          <cell r="CJ1031">
            <v>2.534043140277743E-2</v>
          </cell>
          <cell r="CK1031">
            <v>3.6939402580997573E-2</v>
          </cell>
          <cell r="CL1031">
            <v>3.6408215357324789E-2</v>
          </cell>
          <cell r="CM1031">
            <v>2.8785516611821719E-2</v>
          </cell>
          <cell r="CN1031">
            <v>4.1219958363916641E-2</v>
          </cell>
          <cell r="CO1031">
            <v>3.0901271170708299E-2</v>
          </cell>
          <cell r="CP1031">
            <v>2.8041546231741068E-2</v>
          </cell>
          <cell r="CQ1031">
            <v>3.7936753116758884E-2</v>
          </cell>
          <cell r="CR1031">
            <v>2.3365981869767429E-2</v>
          </cell>
          <cell r="CS1031">
            <v>3.8786433700654821E-2</v>
          </cell>
          <cell r="CT1031">
            <v>2.4362060048119395E-2</v>
          </cell>
          <cell r="CU1031">
            <v>3.4639821178728887E-2</v>
          </cell>
          <cell r="CV1031">
            <v>3.0085097790403345E-2</v>
          </cell>
          <cell r="CW1031">
            <v>2.610738990674389E-2</v>
          </cell>
          <cell r="CX1031">
            <v>2.978648838570977E-2</v>
          </cell>
          <cell r="CY1031">
            <v>3.712871893363881E-2</v>
          </cell>
          <cell r="CZ1031">
            <v>2.601048002170718E-2</v>
          </cell>
          <cell r="DA1031">
            <v>3.7628909940289008E-2</v>
          </cell>
          <cell r="DB1031">
            <v>3.7598804388523123E-2</v>
          </cell>
          <cell r="DC1031">
            <v>2.601007475743812E-2</v>
          </cell>
          <cell r="DD1031">
            <v>3.8916634343935795E-2</v>
          </cell>
          <cell r="DE1031">
            <v>3.3451448061865861E-2</v>
          </cell>
          <cell r="DF1031">
            <v>3.8756067376870026E-2</v>
          </cell>
          <cell r="DG1031">
            <v>2.6990927904248514E-2</v>
          </cell>
          <cell r="DH1031">
            <v>3.1269640873681406E-2</v>
          </cell>
          <cell r="DI1031">
            <v>4.3795854256437727E-2</v>
          </cell>
          <cell r="DJ1031">
            <v>3.4222847819381584E-2</v>
          </cell>
          <cell r="DK1031">
            <v>3.2453427402673325E-2</v>
          </cell>
          <cell r="DL1031">
            <v>3.6163424383407E-2</v>
          </cell>
          <cell r="DM1031">
            <v>2.633179782330608E-2</v>
          </cell>
          <cell r="DN1031">
            <v>3.509582841883211E-2</v>
          </cell>
          <cell r="DO1031">
            <v>3.0734483734826901E-2</v>
          </cell>
          <cell r="DP1031">
            <v>2.701847936813331E-2</v>
          </cell>
          <cell r="DQ1031">
            <v>2.7018490208848507E-2</v>
          </cell>
          <cell r="DR1031">
            <v>2.5205740547981324E-2</v>
          </cell>
          <cell r="DS1031">
            <v>3.7946752249751602E-2</v>
          </cell>
          <cell r="DT1031">
            <v>3.6626942508156103E-2</v>
          </cell>
          <cell r="DU1031">
            <v>4.8980329779138632E-2</v>
          </cell>
          <cell r="DV1031">
            <v>4.5589580770287956E-2</v>
          </cell>
          <cell r="DW1031">
            <v>2.2856770306269286E-2</v>
          </cell>
          <cell r="DX1031">
            <v>4.1525878668637606E-2</v>
          </cell>
          <cell r="DY1031">
            <v>3.5803939494298949E-2</v>
          </cell>
          <cell r="DZ1031">
            <v>2.9563856970537355E-2</v>
          </cell>
          <cell r="EA1031">
            <v>2.4430907758248036E-2</v>
          </cell>
          <cell r="EB1031">
            <v>3.7009165247812781E-2</v>
          </cell>
          <cell r="EC1031">
            <v>4.1410482949551318E-2</v>
          </cell>
          <cell r="ED1031">
            <v>3.1436687294121621E-2</v>
          </cell>
          <cell r="EE1031">
            <v>2.5272157082273237E-2</v>
          </cell>
          <cell r="EF1031">
            <v>2.5435511359950945E-2</v>
          </cell>
          <cell r="EG1031">
            <v>3.45429938439515E-2</v>
          </cell>
          <cell r="EH1031">
            <v>3.6063176958593318E-2</v>
          </cell>
          <cell r="EI1031">
            <v>3.0686715930987943E-2</v>
          </cell>
          <cell r="EJ1031">
            <v>3.7667605218588536E-2</v>
          </cell>
          <cell r="EK1031">
            <v>2.6831744966383398E-2</v>
          </cell>
          <cell r="EL1031">
            <v>3.9908391280859094E-2</v>
          </cell>
          <cell r="EM1031">
            <v>3.3183047826713781E-2</v>
          </cell>
          <cell r="EN1031">
            <v>3.0551454244729451E-2</v>
          </cell>
          <cell r="EO1031">
            <v>2.2472025299652167E-2</v>
          </cell>
          <cell r="EP1031">
            <v>3.4747983678917953E-2</v>
          </cell>
          <cell r="EQ1031">
            <v>3.2014686973816257E-2</v>
          </cell>
          <cell r="ER1031">
            <v>3.8284250265798868E-2</v>
          </cell>
          <cell r="ES1031">
            <v>3.2218056370334265E-2</v>
          </cell>
          <cell r="ET1031">
            <v>2.2168048465726922E-2</v>
          </cell>
          <cell r="EU1031">
            <v>3.3534761392571513E-2</v>
          </cell>
          <cell r="EV1031">
            <v>2.523402762796766E-2</v>
          </cell>
          <cell r="EW1031">
            <v>3.7322848341391039E-2</v>
          </cell>
          <cell r="EX1031">
            <v>4.1836542339167872E-2</v>
          </cell>
          <cell r="EY1031">
            <v>2.6211059277797363E-2</v>
          </cell>
          <cell r="EZ1031">
            <v>3.0194253266151595E-2</v>
          </cell>
          <cell r="FA1031">
            <v>3.1929388694741205E-2</v>
          </cell>
          <cell r="FB1031">
            <v>2.7920319744822918E-2</v>
          </cell>
          <cell r="FC1031">
            <v>3.6594241188455452E-2</v>
          </cell>
          <cell r="FD1031">
            <v>3.8904067741661399E-2</v>
          </cell>
          <cell r="FE1031">
            <v>3.3064373570872968E-2</v>
          </cell>
          <cell r="FF1031">
            <v>3.6135416091763455E-2</v>
          </cell>
          <cell r="FG1031">
            <v>3.157993210008652E-2</v>
          </cell>
          <cell r="FH1031">
            <v>3.1798307375181217E-2</v>
          </cell>
          <cell r="FI1031">
            <v>2.5853157296393439E-2</v>
          </cell>
          <cell r="FJ1031">
            <v>3.2361693376519299E-2</v>
          </cell>
          <cell r="FK1031">
            <v>2.7799708164638115E-2</v>
          </cell>
          <cell r="FL1031">
            <v>2.0625319011968284E-2</v>
          </cell>
          <cell r="FM1031">
            <v>3.581747919962551E-2</v>
          </cell>
          <cell r="FN1031">
            <v>3.1987177889030008E-2</v>
          </cell>
          <cell r="FO1031">
            <v>2.9818964211490783E-2</v>
          </cell>
          <cell r="FP1031">
            <v>3.9063453108594062E-2</v>
          </cell>
          <cell r="FQ1031">
            <v>2.8922514598035472E-2</v>
          </cell>
          <cell r="FR1031">
            <v>2.9904749982075825E-2</v>
          </cell>
          <cell r="FS1031">
            <v>1.7805377306099861E-2</v>
          </cell>
          <cell r="FT1031">
            <v>2.9533484164129611E-2</v>
          </cell>
          <cell r="FU1031">
            <v>3.0098074705294787E-2</v>
          </cell>
          <cell r="FV1031">
            <v>2.855411745536245E-2</v>
          </cell>
          <cell r="FW1031">
            <v>3.7127759604763673E-2</v>
          </cell>
          <cell r="FX1031">
            <v>2.6769791499849333E-2</v>
          </cell>
          <cell r="FY1031">
            <v>3.9143374305082523E-2</v>
          </cell>
          <cell r="FZ1031">
            <v>3.452703237708421E-2</v>
          </cell>
          <cell r="GA1031">
            <v>4.9672356875433775E-2</v>
          </cell>
          <cell r="GB1031">
            <v>2.6967134294037003E-2</v>
          </cell>
          <cell r="GC1031">
            <v>2.2888369835601139E-2</v>
          </cell>
          <cell r="GD1031">
            <v>4.0813631790648217E-2</v>
          </cell>
          <cell r="GE1031">
            <v>2.3614517667217356E-2</v>
          </cell>
          <cell r="GF1031">
            <v>3.7524711658762852E-2</v>
          </cell>
          <cell r="GG1031">
            <v>2.8248892600397733E-2</v>
          </cell>
          <cell r="GH1031">
            <v>3.4774276322195201E-2</v>
          </cell>
          <cell r="GI1031">
            <v>3.4489242049105889E-2</v>
          </cell>
          <cell r="GJ1031">
            <v>2.628004306592999E-2</v>
          </cell>
          <cell r="GK1031">
            <v>2.2364449107583985E-2</v>
          </cell>
          <cell r="GL1031">
            <v>2.9126804577741656E-2</v>
          </cell>
          <cell r="GM1031">
            <v>3.2056336897357145E-2</v>
          </cell>
          <cell r="GN1031">
            <v>3.3996090393413815E-2</v>
          </cell>
          <cell r="GO1031">
            <v>4.2617608453372507E-2</v>
          </cell>
          <cell r="GP1031">
            <v>3.3869000901228886E-2</v>
          </cell>
          <cell r="GQ1031">
            <v>2.7481985253117892E-2</v>
          </cell>
          <cell r="GR1031">
            <v>3.3266809596434424E-2</v>
          </cell>
          <cell r="GS1031">
            <v>2.2689381332281322E-2</v>
          </cell>
          <cell r="GT1031">
            <v>3.7965515229823742E-2</v>
          </cell>
          <cell r="GU1031">
            <v>4.1224532867552968E-2</v>
          </cell>
          <cell r="GV1031">
            <v>4.0083928660174434E-2</v>
          </cell>
          <cell r="GW1031">
            <v>2.7340512714563531E-2</v>
          </cell>
          <cell r="GX1031">
            <v>2.6139904046525872E-2</v>
          </cell>
          <cell r="GY1031">
            <v>3.3479559494006619E-2</v>
          </cell>
          <cell r="GZ1031">
            <v>3.1576166263239808E-2</v>
          </cell>
          <cell r="HA1031">
            <v>3.0534406351106869E-2</v>
          </cell>
          <cell r="HB1031">
            <v>3.8444001550943234E-2</v>
          </cell>
          <cell r="HC1031">
            <v>4.2241685819130972E-2</v>
          </cell>
          <cell r="HD1031">
            <v>2.8251152751917256E-2</v>
          </cell>
          <cell r="HE1031">
            <v>2.8562630214069771E-2</v>
          </cell>
          <cell r="HF1031">
            <v>4.2057804299591092E-2</v>
          </cell>
          <cell r="HG1031">
            <v>3.2075201184097943E-2</v>
          </cell>
          <cell r="HH1031">
            <v>3.4146884917308558E-2</v>
          </cell>
          <cell r="HI1031">
            <v>3.1469922200764278E-2</v>
          </cell>
          <cell r="HJ1031">
            <v>3.0961925696337513E-2</v>
          </cell>
          <cell r="HK1031">
            <v>4.0529452529683992E-2</v>
          </cell>
          <cell r="HL1031">
            <v>3.1388283111838847E-2</v>
          </cell>
          <cell r="HM1031">
            <v>2.6082447555685166E-2</v>
          </cell>
          <cell r="HN1031">
            <v>4.2954854729128737E-2</v>
          </cell>
          <cell r="HO1031">
            <v>3.6857949429796477E-2</v>
          </cell>
          <cell r="HP1031">
            <v>3.2120921045116484E-2</v>
          </cell>
          <cell r="HQ1031">
            <v>4.1194716945389238E-2</v>
          </cell>
          <cell r="HR1031">
            <v>2.9703935251509446E-2</v>
          </cell>
          <cell r="HS1031">
            <v>2.5611671470007872E-2</v>
          </cell>
          <cell r="HT1031">
            <v>3.2777301922690974E-2</v>
          </cell>
          <cell r="HU1031">
            <v>3.4998527519493831E-2</v>
          </cell>
          <cell r="HV1031">
            <v>3.9959335078129488E-2</v>
          </cell>
          <cell r="HW1031">
            <v>3.0294250425626123E-2</v>
          </cell>
          <cell r="HX1031">
            <v>3.589802635466377E-2</v>
          </cell>
          <cell r="HY1031">
            <v>3.1407263237974971E-2</v>
          </cell>
          <cell r="HZ1031">
            <v>3.2281436779461437E-2</v>
          </cell>
          <cell r="IA1031">
            <v>3.1433996549735894E-2</v>
          </cell>
          <cell r="IB1031">
            <v>2.3064661140273956E-2</v>
          </cell>
          <cell r="IC1031">
            <v>4.8381644612380217E-2</v>
          </cell>
          <cell r="ID1031">
            <v>2.9124064078808038E-2</v>
          </cell>
          <cell r="IE1031">
            <v>3.4441533078315607E-2</v>
          </cell>
          <cell r="IF1031">
            <v>3.0408394634320657E-2</v>
          </cell>
          <cell r="IG1031">
            <v>2.7874613261298684E-2</v>
          </cell>
          <cell r="IH1031">
            <v>3.6793365799774783E-2</v>
          </cell>
          <cell r="II1031">
            <v>3.3193482967996832E-2</v>
          </cell>
          <cell r="IJ1031">
            <v>3.0510526762009473E-2</v>
          </cell>
          <cell r="IK1031">
            <v>2.7535407663983592E-2</v>
          </cell>
          <cell r="IL1031">
            <v>2.9831312163799945E-2</v>
          </cell>
          <cell r="IM1031">
            <v>3.6848883498935829E-2</v>
          </cell>
          <cell r="IN1031">
            <v>3.0746276778880328E-2</v>
          </cell>
          <cell r="IO1031">
            <v>2.7655860345836822E-2</v>
          </cell>
          <cell r="IP1031">
            <v>2.5789644060224767E-2</v>
          </cell>
          <cell r="IQ1031">
            <v>3.7406231890974528E-2</v>
          </cell>
          <cell r="IR1031">
            <v>2.3885837128421288E-2</v>
          </cell>
          <cell r="IS1031">
            <v>3.8301333548053387E-2</v>
          </cell>
          <cell r="IT1031">
            <v>3.0321346489364871E-2</v>
          </cell>
          <cell r="IU1031">
            <v>3.1965012445391169E-2</v>
          </cell>
          <cell r="IV1031">
            <v>2.783324787106688E-2</v>
          </cell>
          <cell r="IW1031">
            <v>3.6976910718438061E-2</v>
          </cell>
          <cell r="IX1031">
            <v>2.8581448225861009E-2</v>
          </cell>
          <cell r="IY1031">
            <v>2.3096812129987709E-2</v>
          </cell>
          <cell r="IZ1031">
            <v>2.911275121856104E-2</v>
          </cell>
          <cell r="JA1031">
            <v>2.677304955092065E-2</v>
          </cell>
          <cell r="JB1031">
            <v>2.6499416180594322E-2</v>
          </cell>
          <cell r="JC1031">
            <v>3.7414114231049289E-2</v>
          </cell>
          <cell r="JD1031">
            <v>3.0117182433444488E-2</v>
          </cell>
          <cell r="JE1031">
            <v>2.4200253869143581E-2</v>
          </cell>
          <cell r="JF1031">
            <v>2.7267820236553237E-2</v>
          </cell>
          <cell r="JG1031">
            <v>2.302823632559645E-2</v>
          </cell>
          <cell r="JH1031">
            <v>3.6324233533090014E-2</v>
          </cell>
          <cell r="JI1031">
            <v>3.0399317531832226E-2</v>
          </cell>
          <cell r="JJ1031">
            <v>3.6001103134236295E-2</v>
          </cell>
          <cell r="JK1031">
            <v>2.4112613155479107E-2</v>
          </cell>
          <cell r="JL1031">
            <v>3.1176006397772814E-2</v>
          </cell>
          <cell r="JM1031">
            <v>2.9568886152155052E-2</v>
          </cell>
          <cell r="JN1031">
            <v>3.3443166159821437E-2</v>
          </cell>
          <cell r="JO1031">
            <v>2.8848219234018448E-2</v>
          </cell>
          <cell r="JP1031">
            <v>2.3638782994907195E-2</v>
          </cell>
          <cell r="JQ1031">
            <v>3.7025213139188537E-2</v>
          </cell>
          <cell r="JR1031">
            <v>2.9855644095730917E-2</v>
          </cell>
          <cell r="JS1031">
            <v>2.9884390530880916E-2</v>
          </cell>
          <cell r="JT1031">
            <v>3.9600484290734858E-2</v>
          </cell>
          <cell r="JU1031">
            <v>2.6460661698024478E-2</v>
          </cell>
          <cell r="JV1031">
            <v>2.8273581380429885E-2</v>
          </cell>
          <cell r="JW1031">
            <v>3.7677349692420113E-2</v>
          </cell>
          <cell r="JX1031">
            <v>3.0637712769795301E-2</v>
          </cell>
          <cell r="JY1031">
            <v>3.4114542423033044E-2</v>
          </cell>
          <cell r="JZ1031">
            <v>2.6426466487858371E-2</v>
          </cell>
          <cell r="KA1031">
            <v>4.1838086388847257E-2</v>
          </cell>
          <cell r="KB1031">
            <v>2.6542669450253784E-2</v>
          </cell>
          <cell r="KC1031">
            <v>2.6729868561694528E-2</v>
          </cell>
          <cell r="KD1031">
            <v>2.6173224337172993E-2</v>
          </cell>
          <cell r="KE1031">
            <v>4.1615209626329634E-2</v>
          </cell>
          <cell r="KF1031">
            <v>3.3335122314364966E-2</v>
          </cell>
          <cell r="KG1031">
            <v>3.5320881182745408E-2</v>
          </cell>
          <cell r="KH1031">
            <v>3.8514643527713936E-2</v>
          </cell>
          <cell r="KI1031">
            <v>3.8997278018361815E-2</v>
          </cell>
          <cell r="KJ1031">
            <v>4.1422951239420878E-2</v>
          </cell>
          <cell r="KK1031">
            <v>2.108065798742921E-2</v>
          </cell>
          <cell r="KL1031">
            <v>2.9286566378052842E-2</v>
          </cell>
          <cell r="KM1031">
            <v>2.7904036448430879E-2</v>
          </cell>
          <cell r="KN1031">
            <v>2.2827222010004047E-2</v>
          </cell>
          <cell r="KO1031">
            <v>2.7581900188287101E-2</v>
          </cell>
          <cell r="KP1031">
            <v>3.6888138057298119E-2</v>
          </cell>
          <cell r="KQ1031">
            <v>3.5412351458507491E-2</v>
          </cell>
          <cell r="KR1031">
            <v>3.1839604379350184E-2</v>
          </cell>
          <cell r="KS1031">
            <v>3.3755908848442394E-2</v>
          </cell>
          <cell r="KT1031">
            <v>2.3998848621882719E-2</v>
          </cell>
          <cell r="KU1031">
            <v>2.8826192367329681E-2</v>
          </cell>
          <cell r="KV1031">
            <v>3.2492350127918991E-2</v>
          </cell>
          <cell r="KW1031">
            <v>3.6042472160083397E-2</v>
          </cell>
          <cell r="KX1031">
            <v>3.9364594779658986E-2</v>
          </cell>
          <cell r="KY1031">
            <v>2.4738294895033118E-2</v>
          </cell>
          <cell r="KZ1031">
            <v>3.0727790111058775E-2</v>
          </cell>
          <cell r="LA1031">
            <v>2.8312768308897666E-2</v>
          </cell>
          <cell r="LB1031">
            <v>2.9218932836802793E-2</v>
          </cell>
          <cell r="LC1031">
            <v>3.8746668899316626E-2</v>
          </cell>
          <cell r="LD1031">
            <v>3.2553262374312969E-2</v>
          </cell>
          <cell r="LE1031">
            <v>3.3764622692682454E-2</v>
          </cell>
          <cell r="LF1031">
            <v>4.3424186378774536E-2</v>
          </cell>
          <cell r="LG1031">
            <v>2.6983535137780987E-2</v>
          </cell>
          <cell r="LH1031">
            <v>3.1537926563303918E-2</v>
          </cell>
          <cell r="LI1031">
            <v>3.5718937364959791E-2</v>
          </cell>
          <cell r="LJ1031">
            <v>2.9282796338773467E-2</v>
          </cell>
          <cell r="LK1031">
            <v>2.1256315591970117E-2</v>
          </cell>
          <cell r="LL1031">
            <v>3.4153121229405656E-2</v>
          </cell>
          <cell r="LM1031">
            <v>2.6316616922857229E-2</v>
          </cell>
          <cell r="LN1031">
            <v>3.8894457636529968E-2</v>
          </cell>
          <cell r="LO1031">
            <v>3.2513665635252688E-2</v>
          </cell>
          <cell r="LP1031">
            <v>2.6745947049662721E-2</v>
          </cell>
          <cell r="LQ1031">
            <v>2.7573256344391381E-2</v>
          </cell>
          <cell r="LR1031">
            <v>3.2738086510919057E-2</v>
          </cell>
          <cell r="LS1031">
            <v>3.1531926045066765E-2</v>
          </cell>
          <cell r="LT1031">
            <v>2.9097981175388192E-2</v>
          </cell>
          <cell r="LU1031">
            <v>4.1360768123140407E-2</v>
          </cell>
          <cell r="LV1031">
            <v>3.4370197432986888E-2</v>
          </cell>
          <cell r="LW1031">
            <v>2.7905115749414955E-2</v>
          </cell>
          <cell r="LX1031">
            <v>2.8075476376075718E-2</v>
          </cell>
          <cell r="LY1031">
            <v>3.4143442979288514E-2</v>
          </cell>
          <cell r="LZ1031">
            <v>3.169050089095924E-2</v>
          </cell>
          <cell r="MA1031">
            <v>2.6420489955806481E-2</v>
          </cell>
          <cell r="MB1031">
            <v>4.25094177304755E-2</v>
          </cell>
          <cell r="MC1031">
            <v>3.4933872404019753E-2</v>
          </cell>
          <cell r="MD1031">
            <v>2.3742736640938959E-2</v>
          </cell>
          <cell r="ME1031">
            <v>2.702223263905917E-2</v>
          </cell>
          <cell r="MF1031">
            <v>3.2843296098675125E-2</v>
          </cell>
          <cell r="MG1031">
            <v>3.6477197638754781E-2</v>
          </cell>
          <cell r="MH1031">
            <v>2.1083320290916505E-2</v>
          </cell>
          <cell r="MI1031">
            <v>2.8867078543745907E-2</v>
          </cell>
          <cell r="MJ1031">
            <v>2.5630345706162645E-2</v>
          </cell>
          <cell r="MK1031">
            <v>3.1767360204115622E-2</v>
          </cell>
          <cell r="ML1031">
            <v>4.3412118278225456E-2</v>
          </cell>
          <cell r="MM1031">
            <v>2.5352179474439032E-2</v>
          </cell>
          <cell r="MN1031">
            <v>2.7386308497318549E-2</v>
          </cell>
          <cell r="MO1031">
            <v>2.6213803247974198E-2</v>
          </cell>
          <cell r="MP1031">
            <v>2.5553391106023865E-2</v>
          </cell>
          <cell r="MQ1031">
            <v>4.0278041894239565E-2</v>
          </cell>
          <cell r="MR1031">
            <v>2.6038432828557598E-2</v>
          </cell>
          <cell r="MS1031">
            <v>3.6311371027557146E-2</v>
          </cell>
          <cell r="MT1031">
            <v>2.8994024967224117E-2</v>
          </cell>
          <cell r="MU1031">
            <v>2.3442434407682983E-2</v>
          </cell>
          <cell r="MV1031">
            <v>3.4950497071225425E-2</v>
          </cell>
          <cell r="MW1031">
            <v>3.4383088841412328E-2</v>
          </cell>
          <cell r="MX1031">
            <v>2.7611998743940498E-2</v>
          </cell>
          <cell r="MY1031">
            <v>3.8645824816225728E-2</v>
          </cell>
          <cell r="MZ1031">
            <v>3.3787634924822368E-2</v>
          </cell>
          <cell r="NA1031">
            <v>3.028504643685952E-2</v>
          </cell>
          <cell r="NB1031">
            <v>2.2546822766312025E-2</v>
          </cell>
          <cell r="NC1031">
            <v>2.3751019503710624E-2</v>
          </cell>
          <cell r="ND1031">
            <v>3.7063771024107656E-2</v>
          </cell>
          <cell r="NE1031">
            <v>3.1830475319973434E-2</v>
          </cell>
          <cell r="NF1031">
            <v>3.5879772347879764E-2</v>
          </cell>
          <cell r="NG1031">
            <v>3.3395261931696084E-2</v>
          </cell>
          <cell r="NH1031">
            <v>3.0498303978833428E-2</v>
          </cell>
          <cell r="NI1031">
            <v>2.9664814260453354E-2</v>
          </cell>
          <cell r="NJ1031">
            <v>3.7770579400516077E-2</v>
          </cell>
          <cell r="NK1031">
            <v>3.4143958227086782E-2</v>
          </cell>
          <cell r="NL1031">
            <v>2.6796477451042966E-2</v>
          </cell>
          <cell r="NM1031">
            <v>2.5638096499096208E-2</v>
          </cell>
          <cell r="NN1031">
            <v>3.2223584053057135E-2</v>
          </cell>
          <cell r="NO1031">
            <v>2.9272330716648236E-2</v>
          </cell>
          <cell r="NP1031">
            <v>3.2600680178376813E-2</v>
          </cell>
          <cell r="NQ1031">
            <v>2.3938608462349655E-2</v>
          </cell>
          <cell r="NR1031">
            <v>3.3993212240149763E-2</v>
          </cell>
          <cell r="NS1031">
            <v>3.4180668582246297E-2</v>
          </cell>
          <cell r="NT1031">
            <v>2.886258099353449E-2</v>
          </cell>
          <cell r="NU1031">
            <v>3.8211941400443462E-2</v>
          </cell>
          <cell r="NV1031">
            <v>3.8401419356754826E-2</v>
          </cell>
          <cell r="NW1031">
            <v>3.3137913072972182E-2</v>
          </cell>
          <cell r="NX1031">
            <v>3.9613829256792576E-2</v>
          </cell>
          <cell r="NY1031">
            <v>3.1714900192761936E-2</v>
          </cell>
          <cell r="NZ1031">
            <v>3.5851180420518526E-2</v>
          </cell>
          <cell r="OA1031">
            <v>2.7663997112789884E-2</v>
          </cell>
          <cell r="OB1031">
            <v>2.392620137292362E-2</v>
          </cell>
          <cell r="OC1031">
            <v>3.8060545480204981E-2</v>
          </cell>
          <cell r="OD1031">
            <v>4.7984877059316124E-2</v>
          </cell>
          <cell r="OE1031">
            <v>3.7308084839088658E-2</v>
          </cell>
          <cell r="OF1031">
            <v>4.876650909845269E-2</v>
          </cell>
          <cell r="OG1031">
            <v>2.9657898411860062E-2</v>
          </cell>
          <cell r="OH1031">
            <v>2.712873054488131E-2</v>
          </cell>
          <cell r="OI1031">
            <v>3.7153351784090981E-2</v>
          </cell>
          <cell r="OJ1031">
            <v>3.1953820229128189E-2</v>
          </cell>
          <cell r="OK1031">
            <v>2.4082887966658303E-2</v>
          </cell>
          <cell r="OL1031">
            <v>2.3399200935077472E-2</v>
          </cell>
          <cell r="OM1031">
            <v>3.0388945705546878E-2</v>
          </cell>
          <cell r="ON1031">
            <v>3.6897707985719237E-2</v>
          </cell>
          <cell r="OO1031">
            <v>3.0808413829399608E-2</v>
          </cell>
          <cell r="OP1031">
            <v>3.3707338685585238E-2</v>
          </cell>
          <cell r="OQ1031">
            <v>3.6245902533387421E-2</v>
          </cell>
          <cell r="OR1031">
            <v>2.219453022001696E-2</v>
          </cell>
          <cell r="OS1031">
            <v>3.048133472365791E-2</v>
          </cell>
          <cell r="OT1031">
            <v>4.7022240898734198E-2</v>
          </cell>
          <cell r="OU1031">
            <v>3.1309471929962217E-2</v>
          </cell>
          <cell r="OV1031">
            <v>3.1362372974077596E-2</v>
          </cell>
          <cell r="OW1031">
            <v>3.654950026059782E-2</v>
          </cell>
          <cell r="OX1031">
            <v>3.1637002155242441E-2</v>
          </cell>
          <cell r="OY1031">
            <v>3.4183744024066945E-2</v>
          </cell>
          <cell r="OZ1031">
            <v>2.9258120497412887E-2</v>
          </cell>
          <cell r="PA1031">
            <v>3.3142909919905303E-2</v>
          </cell>
          <cell r="PB1031">
            <v>2.4258528413034261E-2</v>
          </cell>
          <cell r="PC1031">
            <v>3.553272853039894E-2</v>
          </cell>
          <cell r="PD1031">
            <v>3.8697802887121505E-2</v>
          </cell>
          <cell r="PE1031">
            <v>2.874382317504888E-2</v>
          </cell>
          <cell r="PF1031">
            <v>3.4397035398412899E-2</v>
          </cell>
          <cell r="PG1031">
            <v>3.1354996628529759E-2</v>
          </cell>
          <cell r="PH1031">
            <v>2.5265805344530254E-2</v>
          </cell>
          <cell r="PI1031">
            <v>2.7425250727367893E-2</v>
          </cell>
          <cell r="PJ1031">
            <v>3.8247989662997681E-2</v>
          </cell>
          <cell r="PK1031">
            <v>3.4617593900779994E-2</v>
          </cell>
          <cell r="PL1031">
            <v>3.0927995099251981E-2</v>
          </cell>
          <cell r="PM1031">
            <v>3.3355335586735743E-2</v>
          </cell>
          <cell r="PN1031">
            <v>3.4613072300259014E-2</v>
          </cell>
          <cell r="PO1031">
            <v>3.6726036464761455E-2</v>
          </cell>
          <cell r="PP1031">
            <v>2.944962839771028E-2</v>
          </cell>
          <cell r="PQ1031">
            <v>2.8499861541135645E-2</v>
          </cell>
          <cell r="PR1031">
            <v>2.4587291468483208E-2</v>
          </cell>
          <cell r="PS1031">
            <v>3.9361856206703232E-2</v>
          </cell>
          <cell r="PT1031">
            <v>2.9165645417033408E-2</v>
          </cell>
          <cell r="PU1031">
            <v>2.8223845028236216E-2</v>
          </cell>
          <cell r="PV1031">
            <v>3.6519272990392808E-2</v>
          </cell>
          <cell r="PW1031">
            <v>3.802052126569145E-2</v>
          </cell>
          <cell r="PX1031">
            <v>3.8555438137184567E-2</v>
          </cell>
          <cell r="PY1031">
            <v>4.3482168342489497E-2</v>
          </cell>
          <cell r="PZ1031">
            <v>2.6561402235711049E-2</v>
          </cell>
          <cell r="QA1031">
            <v>2.6930877358682975E-2</v>
          </cell>
          <cell r="QB1031">
            <v>2.5842264211650888E-2</v>
          </cell>
          <cell r="QC1031">
            <v>3.5926279036104271E-2</v>
          </cell>
          <cell r="QD1031">
            <v>3.1695900757657568E-2</v>
          </cell>
          <cell r="QE1031">
            <v>3.9411863211551219E-2</v>
          </cell>
          <cell r="QF1031">
            <v>2.8080310259220392E-2</v>
          </cell>
          <cell r="QG1031">
            <v>3.6890462863333619E-2</v>
          </cell>
          <cell r="QH1031">
            <v>2.3453877790158551E-2</v>
          </cell>
          <cell r="QI1031">
            <v>2.7841487813095738E-2</v>
          </cell>
          <cell r="QJ1031">
            <v>2.8401098667012774E-2</v>
          </cell>
          <cell r="QK1031">
            <v>2.8394003705086615E-2</v>
          </cell>
          <cell r="QL1031">
            <v>3.3698360859243812E-2</v>
          </cell>
          <cell r="QM1031">
            <v>3.1023725858330086E-2</v>
          </cell>
          <cell r="QN1031">
            <v>3.9003855031461074E-2</v>
          </cell>
          <cell r="QO1031">
            <v>3.2475189264410308E-2</v>
          </cell>
          <cell r="QP1031">
            <v>3.7755760448248077E-2</v>
          </cell>
          <cell r="QQ1031">
            <v>3.3901234873828769E-2</v>
          </cell>
          <cell r="QR1031">
            <v>2.8922865957670726E-2</v>
          </cell>
          <cell r="QS1031">
            <v>3.2723600332188817E-2</v>
          </cell>
          <cell r="QT1031">
            <v>3.2054666860725244E-2</v>
          </cell>
          <cell r="QU1031">
            <v>2.845520328805182E-2</v>
          </cell>
          <cell r="QV1031">
            <v>3.4717351984526683E-2</v>
          </cell>
          <cell r="QW1031">
            <v>2.4463156635326434E-2</v>
          </cell>
          <cell r="QX1031">
            <v>2.2331766119773559E-2</v>
          </cell>
          <cell r="QY1031">
            <v>4.0699212258811408E-2</v>
          </cell>
          <cell r="QZ1031">
            <v>3.1527891854100917E-2</v>
          </cell>
          <cell r="RA1031">
            <v>2.8919988977849694E-2</v>
          </cell>
          <cell r="RB1031">
            <v>2.6996825649130276E-2</v>
          </cell>
          <cell r="RC1031">
            <v>2.7624697947158043E-2</v>
          </cell>
          <cell r="RD1031">
            <v>3.3063917344408722E-2</v>
          </cell>
          <cell r="RE1031">
            <v>2.2891449869313941E-2</v>
          </cell>
          <cell r="RF1031">
            <v>2.8692641068613994E-2</v>
          </cell>
          <cell r="RG1031">
            <v>3.498188348381219E-2</v>
          </cell>
          <cell r="RH1031">
            <v>3.3914781171088336E-2</v>
          </cell>
          <cell r="RI1031">
            <v>3.7349971430293595E-2</v>
          </cell>
          <cell r="RJ1031">
            <v>2.8945535498811282E-2</v>
          </cell>
          <cell r="RK1031">
            <v>2.1844763343749869E-2</v>
          </cell>
          <cell r="RL1031">
            <v>3.3592446509876514E-2</v>
          </cell>
          <cell r="RM1031">
            <v>4.4268359550414901E-2</v>
          </cell>
          <cell r="RN1031">
            <v>2.4600564312567234E-2</v>
          </cell>
          <cell r="RO1031">
            <v>3.5600004748226645E-2</v>
          </cell>
          <cell r="RP1031">
            <v>3.0700490287755452E-2</v>
          </cell>
          <cell r="RQ1031">
            <v>3.3768877444438287E-2</v>
          </cell>
          <cell r="RR1031">
            <v>3.3707095567907658E-2</v>
          </cell>
          <cell r="RS1031">
            <v>3.3349492050774324E-2</v>
          </cell>
          <cell r="RT1031">
            <v>3.5228504102674925E-2</v>
          </cell>
          <cell r="RU1031">
            <v>3.378395519108647E-2</v>
          </cell>
          <cell r="RV1031">
            <v>3.159504743653329E-2</v>
          </cell>
          <cell r="RW1031">
            <v>2.7487493098800411E-2</v>
          </cell>
          <cell r="RX1031">
            <v>3.474811566508252E-2</v>
          </cell>
          <cell r="RY1031">
            <v>3.2699172081673111E-2</v>
          </cell>
          <cell r="RZ1031">
            <v>3.6808151575979289E-2</v>
          </cell>
          <cell r="SA1031">
            <v>2.2422834456543906E-2</v>
          </cell>
          <cell r="SB1031">
            <v>3.3135514891653152E-2</v>
          </cell>
          <cell r="SC1031">
            <v>3.3305939315936318E-2</v>
          </cell>
          <cell r="SD1031">
            <v>3.6292104936872217E-2</v>
          </cell>
          <cell r="SE1031">
            <v>5.1682785232585134E-2</v>
          </cell>
          <cell r="SF1031">
            <v>3.6810180089232224E-2</v>
          </cell>
          <cell r="SG1031">
            <v>2.3939264658327981E-2</v>
          </cell>
          <cell r="SH1031">
            <v>2.8913377111538741E-2</v>
          </cell>
          <cell r="SI1031">
            <v>3.352629958443034E-2</v>
          </cell>
          <cell r="SJ1031">
            <v>2.3062139803997718E-2</v>
          </cell>
          <cell r="SK1031">
            <v>4.2128044339547865E-2</v>
          </cell>
          <cell r="SL1031">
            <v>3.8814318723459702E-2</v>
          </cell>
          <cell r="SM1031">
            <v>2.6829191418805208E-2</v>
          </cell>
          <cell r="SN1031">
            <v>3.8092799090131524E-2</v>
          </cell>
          <cell r="SO1031">
            <v>2.6685007746050229E-2</v>
          </cell>
          <cell r="SP1031">
            <v>4.2171055665863148E-2</v>
          </cell>
          <cell r="SQ1031">
            <v>3.701595351130739E-2</v>
          </cell>
          <cell r="SR1031">
            <v>3.3352973586977065E-2</v>
          </cell>
          <cell r="SS1031">
            <v>3.7359125280735948E-2</v>
          </cell>
          <cell r="ST1031">
            <v>2.6792807737284392E-2</v>
          </cell>
          <cell r="SU1031">
            <v>2.3007650091831231E-2</v>
          </cell>
          <cell r="SV1031">
            <v>3.944456442387944E-2</v>
          </cell>
          <cell r="SW1031">
            <v>3.5513405202025276E-2</v>
          </cell>
          <cell r="SX1031">
            <v>2.816210551050996E-2</v>
          </cell>
          <cell r="SY1031">
            <v>3.7230992092026759E-2</v>
          </cell>
          <cell r="SZ1031">
            <v>2.7600432026851265E-2</v>
          </cell>
          <cell r="TA1031">
            <v>3.381406018330075E-2</v>
          </cell>
          <cell r="TB1031">
            <v>2.5512141781598455E-2</v>
          </cell>
          <cell r="TC1031">
            <v>3.1443252726662159E-2</v>
          </cell>
          <cell r="TD1031">
            <v>2.3608260269103624E-2</v>
          </cell>
          <cell r="TE1031">
            <v>3.4919997834227126E-2</v>
          </cell>
          <cell r="TF1031">
            <v>2.7044525053043379E-2</v>
          </cell>
          <cell r="TG1031">
            <v>4.1367820460877794E-2</v>
          </cell>
          <cell r="TH1031">
            <v>2.3748868430666387E-2</v>
          </cell>
          <cell r="TI1031">
            <v>2.6310144603489561E-2</v>
          </cell>
          <cell r="TJ1031">
            <v>2.6467544560845893E-2</v>
          </cell>
          <cell r="TK1031">
            <v>4.0612380038157377E-2</v>
          </cell>
          <cell r="TL1031">
            <v>2.5424210555391194E-2</v>
          </cell>
          <cell r="TM1031">
            <v>4.1996272342860227E-2</v>
          </cell>
          <cell r="TN1031">
            <v>2.7655188473903872E-2</v>
          </cell>
          <cell r="TO1031">
            <v>3.1910703671254696E-2</v>
          </cell>
          <cell r="TP1031">
            <v>2.3737172517251121E-2</v>
          </cell>
          <cell r="TQ1031">
            <v>3.2141423344896003E-2</v>
          </cell>
          <cell r="TR1031">
            <v>3.7438741483840882E-2</v>
          </cell>
          <cell r="TS1031">
            <v>3.1135307503078604E-2</v>
          </cell>
          <cell r="TT1031">
            <v>4.349305263228475E-2</v>
          </cell>
          <cell r="TU1031">
            <v>2.7120580177914289E-2</v>
          </cell>
          <cell r="TV1031">
            <v>2.7279206961151086E-2</v>
          </cell>
          <cell r="TW1031">
            <v>2.8307658658396122E-2</v>
          </cell>
          <cell r="TX1031">
            <v>3.3797607776512063E-2</v>
          </cell>
          <cell r="TY1031">
            <v>2.5499795162129347E-2</v>
          </cell>
          <cell r="TZ1031">
            <v>2.6575363367660546E-2</v>
          </cell>
          <cell r="UA1031">
            <v>3.0027570301168864E-2</v>
          </cell>
          <cell r="UB1031">
            <v>4.1115614488253786E-2</v>
          </cell>
          <cell r="UC1031">
            <v>3.7313306748691787E-2</v>
          </cell>
          <cell r="UD1031">
            <v>3.7847469653738634E-2</v>
          </cell>
          <cell r="UE1031">
            <v>4.1049810407005081E-2</v>
          </cell>
          <cell r="UF1031">
            <v>3.8113917734746011E-2</v>
          </cell>
          <cell r="UG1031">
            <v>3.139081963424474E-2</v>
          </cell>
          <cell r="UH1031">
            <v>2.7730651053472267E-2</v>
          </cell>
          <cell r="UI1031">
            <v>2.9930014440961692E-2</v>
          </cell>
          <cell r="UJ1031">
            <v>4.2917469217375999E-2</v>
          </cell>
          <cell r="UK1031">
            <v>3.7215896671397061E-2</v>
          </cell>
          <cell r="UL1031">
            <v>3.4299616258867162E-2</v>
          </cell>
          <cell r="UM1031">
            <v>2.892895450065763E-2</v>
          </cell>
          <cell r="UN1031">
            <v>2.5569115501450947E-2</v>
          </cell>
          <cell r="UO1031">
            <v>3.826010135038891E-2</v>
          </cell>
          <cell r="UP1031">
            <v>4.1135672160462759E-2</v>
          </cell>
          <cell r="UQ1031">
            <v>3.8884551048318165E-2</v>
          </cell>
          <cell r="UR1031">
            <v>2.6845920706322503E-2</v>
          </cell>
          <cell r="US1031">
            <v>3.0323493518254609E-2</v>
          </cell>
          <cell r="UT1031">
            <v>3.2567542067241967E-2</v>
          </cell>
          <cell r="UU1031">
            <v>2.6219808039116742E-2</v>
          </cell>
          <cell r="UV1031">
            <v>2.777329753601019E-2</v>
          </cell>
          <cell r="UW1031">
            <v>3.4282568908178858E-2</v>
          </cell>
          <cell r="UX1031">
            <v>3.0391548175553382E-2</v>
          </cell>
          <cell r="UY1031">
            <v>2.8781310519177514E-2</v>
          </cell>
          <cell r="UZ1031">
            <v>2.8221879138581245E-2</v>
          </cell>
          <cell r="VA1031">
            <v>2.9911713917763698E-2</v>
          </cell>
          <cell r="VB1031">
            <v>3.8136013721308641E-2</v>
          </cell>
          <cell r="VC1031">
            <v>3.9067061579854317E-2</v>
          </cell>
          <cell r="VD1031">
            <v>2.3794719394044477E-2</v>
          </cell>
          <cell r="VE1031">
            <v>2.8924813154157816E-2</v>
          </cell>
          <cell r="VF1031">
            <v>2.8612798916118353E-2</v>
          </cell>
          <cell r="VG1031">
            <v>3.0527308264100866E-2</v>
          </cell>
          <cell r="VH1031">
            <v>3.4037847306221176E-2</v>
          </cell>
          <cell r="VI1031">
            <v>2.6541614668388329E-2</v>
          </cell>
          <cell r="VJ1031">
            <v>3.8322733976416959E-2</v>
          </cell>
          <cell r="VK1031">
            <v>3.1823959620839663E-2</v>
          </cell>
          <cell r="VL1031">
            <v>3.7164215254017557E-2</v>
          </cell>
          <cell r="VM1031">
            <v>2.4183807240301208E-2</v>
          </cell>
          <cell r="VN1031">
            <v>3.3787788273863709E-2</v>
          </cell>
          <cell r="VO1031">
            <v>2.6568421419502747E-2</v>
          </cell>
          <cell r="VP1031">
            <v>4.0015374723099378E-2</v>
          </cell>
          <cell r="VQ1031">
            <v>2.2596350263109483E-2</v>
          </cell>
          <cell r="VR1031">
            <v>2.3664298145639577E-2</v>
          </cell>
          <cell r="VS1031">
            <v>2.5607304562449678E-2</v>
          </cell>
          <cell r="VT1031">
            <v>2.7611310249968674E-2</v>
          </cell>
          <cell r="VU1031">
            <v>3.6354870320462411E-2</v>
          </cell>
          <cell r="VV1031">
            <v>3.1637948926196563E-2</v>
          </cell>
          <cell r="VW1031">
            <v>4.011704150125503E-2</v>
          </cell>
          <cell r="VX1031">
            <v>2.6559137313271919E-2</v>
          </cell>
          <cell r="VY1031">
            <v>3.4185135631501107E-2</v>
          </cell>
          <cell r="VZ1031">
            <v>3.3511533614898524E-2</v>
          </cell>
          <cell r="WA1031">
            <v>3.1427988539023649E-2</v>
          </cell>
          <cell r="WB1031">
            <v>3.0331013016404829E-2</v>
          </cell>
          <cell r="WC1031">
            <v>3.3002745517945242E-2</v>
          </cell>
          <cell r="WD1031">
            <v>2.4061814916643508E-2</v>
          </cell>
          <cell r="WE1031">
            <v>3.9672484677204779E-2</v>
          </cell>
          <cell r="WF1031">
            <v>2.8962848281446876E-2</v>
          </cell>
          <cell r="WG1031">
            <v>3.9409627151243749E-2</v>
          </cell>
          <cell r="WH1031">
            <v>2.5866554489626836E-2</v>
          </cell>
          <cell r="WI1031">
            <v>2.9374108575069321E-2</v>
          </cell>
          <cell r="WJ1031">
            <v>2.4561950066664232E-2</v>
          </cell>
          <cell r="WK1031">
            <v>3.986899708507672E-2</v>
          </cell>
          <cell r="WL1031">
            <v>3.4424657788488029E-2</v>
          </cell>
          <cell r="WM1031">
            <v>3.769715646497785E-2</v>
          </cell>
          <cell r="WN1031">
            <v>2.7916241475652904E-2</v>
          </cell>
          <cell r="WO1031">
            <v>3.9181123268526526E-2</v>
          </cell>
          <cell r="WP1031">
            <v>3.2290842435521015E-2</v>
          </cell>
          <cell r="WQ1031">
            <v>3.7344375348146351E-2</v>
          </cell>
          <cell r="WR1031">
            <v>2.6192716447401551E-2</v>
          </cell>
          <cell r="WS1031">
            <v>3.5737258654028277E-2</v>
          </cell>
          <cell r="WT1031">
            <v>2.7367673588613927E-2</v>
          </cell>
          <cell r="WU1031">
            <v>2.8474052004829605E-2</v>
          </cell>
          <cell r="WV1031">
            <v>3.05500354942288E-2</v>
          </cell>
          <cell r="WW1031">
            <v>2.9969693000082107E-2</v>
          </cell>
          <cell r="WX1031">
            <v>3.200675643867526E-2</v>
          </cell>
          <cell r="WY1031">
            <v>3.0793554578090077E-2</v>
          </cell>
          <cell r="WZ1031">
            <v>3.5424752527170408E-2</v>
          </cell>
          <cell r="XA1031">
            <v>3.2476748566999926E-2</v>
          </cell>
          <cell r="XB1031">
            <v>4.0060536586176997E-2</v>
          </cell>
          <cell r="XC1031">
            <v>2.5956600890872046E-2</v>
          </cell>
          <cell r="XD1031">
            <v>2.2832136725211429E-2</v>
          </cell>
          <cell r="XE1031">
            <v>4.3919067228566935E-2</v>
          </cell>
          <cell r="XF1031">
            <v>3.7805715567147388E-2</v>
          </cell>
          <cell r="XG1031">
            <v>3.1513964425544286E-2</v>
          </cell>
          <cell r="XH1031">
            <v>3.1307320299493804E-2</v>
          </cell>
          <cell r="XI1031">
            <v>3.1962521573953545E-2</v>
          </cell>
          <cell r="XJ1031">
            <v>3.9579706731009322E-2</v>
          </cell>
          <cell r="XK1031">
            <v>2.5786030072641391E-2</v>
          </cell>
          <cell r="XL1031">
            <v>2.9410989383303353E-2</v>
          </cell>
          <cell r="XM1031">
            <v>3.8393796259707402E-2</v>
          </cell>
          <cell r="XN1031">
            <v>2.9568409930554197E-2</v>
          </cell>
          <cell r="XO1031">
            <v>2.8687344442992063E-2</v>
          </cell>
          <cell r="XP1031">
            <v>2.2753851006509094E-2</v>
          </cell>
          <cell r="XQ1031">
            <v>3.279118807350602E-2</v>
          </cell>
          <cell r="XR1031">
            <v>2.9874546210230432E-2</v>
          </cell>
          <cell r="XS1031">
            <v>3.1436614186441121E-2</v>
          </cell>
          <cell r="XT1031">
            <v>3.551459497572574E-2</v>
          </cell>
          <cell r="XU1031">
            <v>3.6575112302268571E-2</v>
          </cell>
          <cell r="XV1031">
            <v>2.6548744782353331E-2</v>
          </cell>
          <cell r="XW1031">
            <v>3.4179866902095145E-2</v>
          </cell>
          <cell r="XX1031">
            <v>3.276645406469534E-2</v>
          </cell>
          <cell r="XY1031">
            <v>2.2331736729024686E-2</v>
          </cell>
          <cell r="XZ1031">
            <v>4.6354163372904385E-2</v>
          </cell>
          <cell r="YA1031">
            <v>2.3988747791293442E-2</v>
          </cell>
          <cell r="YB1031">
            <v>2.9057830828839896E-2</v>
          </cell>
          <cell r="YC1031">
            <v>3.6223452272277697E-2</v>
          </cell>
          <cell r="YD1031">
            <v>4.0966295584167443E-2</v>
          </cell>
          <cell r="YE1031">
            <v>2.7715780455627604E-2</v>
          </cell>
          <cell r="YF1031">
            <v>3.2565218421652324E-2</v>
          </cell>
          <cell r="YG1031">
            <v>3.6582016777995635E-2</v>
          </cell>
          <cell r="YH1031">
            <v>3.0516562412068089E-2</v>
          </cell>
          <cell r="YI1031">
            <v>3.4137816122829102E-2</v>
          </cell>
          <cell r="YJ1031">
            <v>3.5071213766962386E-2</v>
          </cell>
          <cell r="YK1031">
            <v>3.307618069900211E-2</v>
          </cell>
          <cell r="YL1031">
            <v>3.0397464208039918E-2</v>
          </cell>
          <cell r="YM1031">
            <v>2.7668929523186069E-2</v>
          </cell>
          <cell r="YN1031">
            <v>3.9808269989917398E-2</v>
          </cell>
          <cell r="YO1031">
            <v>2.2733924834862064E-2</v>
          </cell>
          <cell r="YP1031">
            <v>3.2203207260476374E-2</v>
          </cell>
          <cell r="YQ1031">
            <v>3.1810821447896459E-2</v>
          </cell>
          <cell r="YR1031">
            <v>2.3339898110422516E-2</v>
          </cell>
          <cell r="YS1031">
            <v>2.4502342163150462E-2</v>
          </cell>
          <cell r="YT1031">
            <v>3.249394392474611E-2</v>
          </cell>
          <cell r="YU1031">
            <v>3.7477304907501847E-2</v>
          </cell>
          <cell r="YV1031">
            <v>3.6517779599400835E-2</v>
          </cell>
          <cell r="YW1031">
            <v>2.9962017837860969E-2</v>
          </cell>
          <cell r="YX1031">
            <v>3.2002855609953161E-2</v>
          </cell>
          <cell r="YY1031">
            <v>2.9155230905036484E-2</v>
          </cell>
          <cell r="YZ1031">
            <v>3.5770596111627577E-2</v>
          </cell>
          <cell r="ZA1031">
            <v>3.5958518297877794E-2</v>
          </cell>
          <cell r="ZB1031">
            <v>2.5033427105424493E-2</v>
          </cell>
          <cell r="ZC1031">
            <v>2.7543445604667319E-2</v>
          </cell>
          <cell r="ZD1031">
            <v>3.065905453239403E-2</v>
          </cell>
          <cell r="ZE1031">
            <v>2.2356688913282928E-2</v>
          </cell>
          <cell r="ZF1031">
            <v>3.3549629209864699E-2</v>
          </cell>
          <cell r="ZG1031">
            <v>2.9637542474903775E-2</v>
          </cell>
          <cell r="ZH1031">
            <v>3.2303225643006341E-2</v>
          </cell>
          <cell r="ZI1031">
            <v>3.1724374542698927E-2</v>
          </cell>
          <cell r="ZJ1031">
            <v>2.9830279712463909E-2</v>
          </cell>
          <cell r="ZK1031">
            <v>3.9399531905736494E-2</v>
          </cell>
          <cell r="ZL1031">
            <v>2.3664051841924685E-2</v>
          </cell>
          <cell r="ZM1031">
            <v>2.4710480078176916E-2</v>
          </cell>
          <cell r="ZN1031">
            <v>3.0887291547824457E-2</v>
          </cell>
          <cell r="ZO1031">
            <v>2.9114324408454871E-2</v>
          </cell>
          <cell r="ZP1031">
            <v>3.0770788682207277E-2</v>
          </cell>
          <cell r="ZQ1031">
            <v>3.1080535001699831E-2</v>
          </cell>
          <cell r="ZR1031">
            <v>2.6343398583898201E-2</v>
          </cell>
          <cell r="ZS1031">
            <v>3.3788052038860643E-2</v>
          </cell>
          <cell r="ZT1031">
            <v>2.4105608213492783E-2</v>
          </cell>
          <cell r="ZU1031">
            <v>3.5659419623173219E-2</v>
          </cell>
          <cell r="ZV1031">
            <v>3.9346631033990526E-2</v>
          </cell>
          <cell r="ZW1031">
            <v>4.2301865411870851E-2</v>
          </cell>
          <cell r="ZX1031">
            <v>2.8227530770099245E-2</v>
          </cell>
          <cell r="ZY1031">
            <v>4.1958464590376408E-2</v>
          </cell>
          <cell r="ZZ1031">
            <v>3.0005340119398313E-2</v>
          </cell>
          <cell r="AAA1031">
            <v>2.4067497744281418E-2</v>
          </cell>
          <cell r="AAB1031">
            <v>2.6689081567606673E-2</v>
          </cell>
          <cell r="AAC1031">
            <v>3.3806210468537552E-2</v>
          </cell>
          <cell r="AAD1031">
            <v>2.7095177350024424E-2</v>
          </cell>
          <cell r="AAE1031">
            <v>3.2066665957691282E-2</v>
          </cell>
          <cell r="AAF1031">
            <v>2.315060666936751E-2</v>
          </cell>
          <cell r="AAG1031">
            <v>2.2686154927028405E-2</v>
          </cell>
          <cell r="AAH1031">
            <v>3.1516363084404433E-2</v>
          </cell>
          <cell r="AAI1031">
            <v>3.0868798848823393E-2</v>
          </cell>
          <cell r="AAJ1031">
            <v>3.228326653441476E-2</v>
          </cell>
          <cell r="AAK1031">
            <v>2.3569779328473841E-2</v>
          </cell>
          <cell r="AAL1031">
            <v>3.5797918625571662E-2</v>
          </cell>
          <cell r="AAM1031">
            <v>3.2971319633662795E-2</v>
          </cell>
          <cell r="AAN1031">
            <v>3.1589495045783955E-2</v>
          </cell>
          <cell r="AAO1031">
            <v>3.9323079424120215E-2</v>
          </cell>
          <cell r="AAP1031">
            <v>3.3520617784050133E-2</v>
          </cell>
          <cell r="AAQ1031">
            <v>2.5589153767408192E-2</v>
          </cell>
          <cell r="AAR1031">
            <v>2.4416476282893698E-2</v>
          </cell>
          <cell r="AAS1031">
            <v>2.7967399026342196E-2</v>
          </cell>
          <cell r="AAT1031">
            <v>3.4368210742017236E-2</v>
          </cell>
          <cell r="AAU1031">
            <v>3.4282498496100197E-2</v>
          </cell>
          <cell r="AAV1031">
            <v>2.3226053170796814E-2</v>
          </cell>
          <cell r="AAW1031">
            <v>2.9791311345466844E-2</v>
          </cell>
          <cell r="AAX1031">
            <v>2.6115426483714298E-2</v>
          </cell>
          <cell r="AAY1031">
            <v>3.431646131087613E-2</v>
          </cell>
          <cell r="AAZ1031">
            <v>2.641115419208085E-2</v>
          </cell>
          <cell r="ABA1031">
            <v>3.4704705358971188E-2</v>
          </cell>
          <cell r="ABB1031">
            <v>3.079850586948181E-2</v>
          </cell>
          <cell r="ABC1031">
            <v>3.0753301094034156E-2</v>
          </cell>
          <cell r="ABD1031">
            <v>2.3416236466133073E-2</v>
          </cell>
          <cell r="ABE1031">
            <v>4.0680520037241201E-2</v>
          </cell>
          <cell r="ABF1031">
            <v>2.8976379357145841E-2</v>
          </cell>
          <cell r="ABG1031">
            <v>2.7026138722965269E-2</v>
          </cell>
          <cell r="ABH1031">
            <v>2.5383868318045101E-2</v>
          </cell>
          <cell r="ABI1031">
            <v>2.7542147675334951E-2</v>
          </cell>
          <cell r="ABJ1031">
            <v>2.9988134336270227E-2</v>
          </cell>
          <cell r="ABK1031">
            <v>2.7093105648908402E-2</v>
          </cell>
          <cell r="ABL1031">
            <v>3.1969598904726178E-2</v>
          </cell>
          <cell r="ABM1031">
            <v>3.3228911972087216E-2</v>
          </cell>
          <cell r="ABN1031">
            <v>2.3378720253434192E-2</v>
          </cell>
          <cell r="ABO1031">
            <v>3.1583765882608229E-2</v>
          </cell>
          <cell r="ABP1031">
            <v>3.0903414838677326E-2</v>
          </cell>
          <cell r="ABQ1031">
            <v>2.4852568055389181E-2</v>
          </cell>
          <cell r="ABR1031">
            <v>2.9847532053723057E-2</v>
          </cell>
          <cell r="ABS1031">
            <v>3.6093008417580487E-2</v>
          </cell>
          <cell r="ABT1031">
            <v>3.2352913754068457E-2</v>
          </cell>
          <cell r="ABU1031">
            <v>2.610526053712494E-2</v>
          </cell>
          <cell r="ABV1031">
            <v>2.8426365618991811E-2</v>
          </cell>
          <cell r="ABW1031">
            <v>3.8746458119531334E-2</v>
          </cell>
          <cell r="ABX1031">
            <v>3.9084956710998014E-2</v>
          </cell>
          <cell r="ABY1031">
            <v>3.7942878253774133E-2</v>
          </cell>
          <cell r="ABZ1031">
            <v>3.9851511688682457E-2</v>
          </cell>
          <cell r="ACA1031">
            <v>3.0923934010802064E-2</v>
          </cell>
          <cell r="ACB1031">
            <v>2.6257985407239132E-2</v>
          </cell>
          <cell r="ACC1031">
            <v>3.7999887104961751E-2</v>
          </cell>
          <cell r="ACD1031">
            <v>3.3672592135004911E-2</v>
          </cell>
          <cell r="ACE1031">
            <v>2.3186522664769348E-2</v>
          </cell>
          <cell r="ACF1031">
            <v>2.9664140718508765E-2</v>
          </cell>
          <cell r="ACG1031">
            <v>3.5827247454587943E-2</v>
          </cell>
          <cell r="ACH1031">
            <v>2.8339189965552382E-2</v>
          </cell>
          <cell r="ACI1031">
            <v>3.4527148476877573E-2</v>
          </cell>
          <cell r="ACJ1031">
            <v>2.8133383062641973E-2</v>
          </cell>
          <cell r="ACK1031">
            <v>3.4403688209807715E-2</v>
          </cell>
          <cell r="ACL1031">
            <v>3.0867848647760928E-2</v>
          </cell>
          <cell r="ACM1031">
            <v>2.9300700761365924E-2</v>
          </cell>
          <cell r="ACN1031">
            <v>2.7978310140678652E-2</v>
          </cell>
          <cell r="ACO1031">
            <v>3.5456577662487408E-2</v>
          </cell>
          <cell r="ACP1031">
            <v>3.5594705013259981E-2</v>
          </cell>
          <cell r="ACQ1031">
            <v>3.2920702947858607E-2</v>
          </cell>
          <cell r="ACR1031">
            <v>3.2560805932180532E-2</v>
          </cell>
          <cell r="ACS1031">
            <v>2.908390684720908E-2</v>
          </cell>
          <cell r="ACT1031">
            <v>3.8790438733885942E-2</v>
          </cell>
          <cell r="ACU1031">
            <v>3.3935941288298167E-2</v>
          </cell>
          <cell r="ACV1031">
            <v>2.4902359769262947E-2</v>
          </cell>
          <cell r="ACW1031">
            <v>3.8772270462016589E-2</v>
          </cell>
          <cell r="ACX1031">
            <v>4.1585885481829898E-2</v>
          </cell>
          <cell r="ACY1031">
            <v>3.4147692776388287E-2</v>
          </cell>
          <cell r="ACZ1031">
            <v>3.4784740734558166E-2</v>
          </cell>
          <cell r="ADA1031">
            <v>3.1614500246059281E-2</v>
          </cell>
          <cell r="ADB1031">
            <v>2.8048716314280624E-2</v>
          </cell>
          <cell r="ADC1031">
            <v>4.1818323310148876E-2</v>
          </cell>
          <cell r="ADD1031">
            <v>2.6677902168783706E-2</v>
          </cell>
          <cell r="ADE1031">
            <v>3.4992504198187321E-2</v>
          </cell>
          <cell r="ADF1031">
            <v>4.5928993092597195E-2</v>
          </cell>
          <cell r="ADG1031">
            <v>3.0857634414968874E-2</v>
          </cell>
          <cell r="ADH1031">
            <v>3.4510854574933941E-2</v>
          </cell>
          <cell r="ADI1031">
            <v>2.9343621267012648E-2</v>
          </cell>
          <cell r="ADJ1031">
            <v>3.5373649617776691E-2</v>
          </cell>
          <cell r="ADK1031">
            <v>2.9689047718655288E-2</v>
          </cell>
          <cell r="ADL1031">
            <v>3.4477653376029531E-2</v>
          </cell>
          <cell r="ADM1031">
            <v>3.5038951774599814E-2</v>
          </cell>
          <cell r="ADN1031">
            <v>3.6834850565351122E-2</v>
          </cell>
          <cell r="ADO1031">
            <v>3.7961449001407035E-2</v>
          </cell>
          <cell r="ADP1031">
            <v>2.7714381491701731E-2</v>
          </cell>
          <cell r="ADQ1031">
            <v>2.7421598740362176E-2</v>
          </cell>
          <cell r="ADR1031">
            <v>4.3106528606729651E-2</v>
          </cell>
          <cell r="ADS1031">
            <v>3.8051646947607737E-2</v>
          </cell>
          <cell r="ADT1031">
            <v>2.5190904106902778E-2</v>
          </cell>
          <cell r="ADU1031">
            <v>3.2203792749865276E-2</v>
          </cell>
          <cell r="ADV1031">
            <v>2.5252966989518021E-2</v>
          </cell>
          <cell r="ADW1031">
            <v>3.8870982139473487E-2</v>
          </cell>
          <cell r="ADX1031">
            <v>3.5114554139124197E-2</v>
          </cell>
          <cell r="ADY1031">
            <v>2.507701200714621E-2</v>
          </cell>
          <cell r="ADZ1031">
            <v>2.266325938338341E-2</v>
          </cell>
          <cell r="AEA1031">
            <v>4.1142062777722303E-2</v>
          </cell>
          <cell r="AEB1031">
            <v>3.2739449746125755E-2</v>
          </cell>
          <cell r="AEC1031">
            <v>3.6766285130360933E-2</v>
          </cell>
          <cell r="AED1031">
            <v>2.9268399418992733E-2</v>
          </cell>
          <cell r="AEE1031">
            <v>3.1780630360475542E-2</v>
          </cell>
          <cell r="AEF1031">
            <v>2.4026860145145761E-2</v>
          </cell>
          <cell r="AEG1031">
            <v>3.5633758689095914E-2</v>
          </cell>
          <cell r="AEH1031">
            <v>2.2786136492603269E-2</v>
          </cell>
          <cell r="AEI1031">
            <v>2.7229886969404111E-2</v>
          </cell>
          <cell r="AEJ1031">
            <v>3.2850843486384451E-2</v>
          </cell>
          <cell r="AEK1031">
            <v>2.9701643860697194E-2</v>
          </cell>
          <cell r="AEL1031">
            <v>3.0576691467981771E-2</v>
          </cell>
          <cell r="AEM1031">
            <v>3.2979594731135563E-2</v>
          </cell>
          <cell r="AEN1031">
            <v>2.9468442066396372E-2</v>
          </cell>
          <cell r="AEO1031">
            <v>3.5433196970737067E-2</v>
          </cell>
          <cell r="AEP1031">
            <v>3.507391651516558E-2</v>
          </cell>
          <cell r="AEQ1031">
            <v>3.9297744358577455E-2</v>
          </cell>
          <cell r="AER1031">
            <v>2.8409150096760205E-2</v>
          </cell>
          <cell r="AES1031">
            <v>3.083833665226117E-2</v>
          </cell>
          <cell r="AET1031">
            <v>3.7161283186636418E-2</v>
          </cell>
          <cell r="AEU1031">
            <v>3.329067951586609E-2</v>
          </cell>
          <cell r="AEV1031">
            <v>3.1833916802645121E-2</v>
          </cell>
          <cell r="AEW1031">
            <v>3.432909919044496E-2</v>
          </cell>
          <cell r="AEX1031">
            <v>3.8897858465513309E-2</v>
          </cell>
          <cell r="AEY1031">
            <v>3.4829124444054761E-2</v>
          </cell>
          <cell r="AEZ1031">
            <v>3.4026064292205081E-2</v>
          </cell>
          <cell r="AFA1031">
            <v>3.294261378099838E-2</v>
          </cell>
          <cell r="AFB1031">
            <v>4.0601809360559168E-2</v>
          </cell>
          <cell r="AFC1031">
            <v>2.6503708086367383E-2</v>
          </cell>
          <cell r="AFD1031">
            <v>2.918565650020925E-2</v>
          </cell>
          <cell r="AFE1031">
            <v>2.9163761114091753E-2</v>
          </cell>
          <cell r="AFF1031">
            <v>2.4471155641284111E-2</v>
          </cell>
          <cell r="AFG1031">
            <v>2.6514980041957535E-2</v>
          </cell>
          <cell r="AFH1031">
            <v>3.9328066500066185E-2</v>
          </cell>
          <cell r="AFI1031">
            <v>2.5328190195041407E-2</v>
          </cell>
          <cell r="AFJ1031">
            <v>2.6141813605788603E-2</v>
          </cell>
          <cell r="AFK1031">
            <v>3.5188447367020412E-2</v>
          </cell>
          <cell r="AFL1031">
            <v>4.0007266963576434E-2</v>
          </cell>
          <cell r="AFM1031">
            <v>3.2919784295458922E-2</v>
          </cell>
          <cell r="AFN1031">
            <v>3.846691924702933E-2</v>
          </cell>
          <cell r="AFO1031">
            <v>3.6359920141613572E-2</v>
          </cell>
          <cell r="AFP1031">
            <v>3.0075867013355094E-2</v>
          </cell>
          <cell r="AFQ1031">
            <v>2.9208729814040383E-2</v>
          </cell>
          <cell r="AFR1031">
            <v>4.280228984148491E-2</v>
          </cell>
          <cell r="AFS1031">
            <v>3.7542065215290139E-2</v>
          </cell>
          <cell r="AFT1031">
            <v>2.7697190611399535E-2</v>
          </cell>
          <cell r="AFU1031">
            <v>3.5003749879211003E-2</v>
          </cell>
          <cell r="AFV1031">
            <v>3.7165271703276583E-2</v>
          </cell>
          <cell r="AFW1031">
            <v>3.0671218332528997E-2</v>
          </cell>
          <cell r="AFX1031">
            <v>3.6100789139321382E-2</v>
          </cell>
          <cell r="AFY1031">
            <v>3.1940644288639138E-2</v>
          </cell>
          <cell r="AFZ1031">
            <v>3.3312347690543073E-2</v>
          </cell>
          <cell r="AGA1031">
            <v>2.6689703340625186E-2</v>
          </cell>
          <cell r="AGB1031">
            <v>3.1181153293721692E-2</v>
          </cell>
          <cell r="AGC1031">
            <v>2.8347043293632836E-2</v>
          </cell>
          <cell r="AGD1031">
            <v>3.0226640283328839E-2</v>
          </cell>
          <cell r="AGE1031">
            <v>2.143568812284543E-2</v>
          </cell>
          <cell r="AGF1031">
            <v>3.6527457093782675E-2</v>
          </cell>
          <cell r="AGG1031">
            <v>2.7589664686614383E-2</v>
          </cell>
          <cell r="AGH1031">
            <v>4.7663276820691255E-2</v>
          </cell>
          <cell r="AGI1031">
            <v>3.6731358120047783E-2</v>
          </cell>
          <cell r="AGJ1031">
            <v>2.3188827512678829E-2</v>
          </cell>
          <cell r="AGK1031">
            <v>2.3581167221803177E-2</v>
          </cell>
          <cell r="AGL1031">
            <v>3.2601225988389194E-2</v>
          </cell>
          <cell r="AGM1031">
            <v>3.5711051535454036E-2</v>
          </cell>
          <cell r="AGN1031">
            <v>2.8983801924114448E-2</v>
          </cell>
          <cell r="AGO1031">
            <v>3.1707506077755E-2</v>
          </cell>
          <cell r="AGP1031">
            <v>3.4064785321422056E-2</v>
          </cell>
          <cell r="AGQ1031">
            <v>2.5303453122564479E-2</v>
          </cell>
          <cell r="AGR1031">
            <v>2.7854740860613951E-2</v>
          </cell>
          <cell r="AGS1031">
            <v>2.4957217460921024E-2</v>
          </cell>
          <cell r="AGT1031">
            <v>2.8264919062235411E-2</v>
          </cell>
          <cell r="AGU1031">
            <v>4.4056104123533793E-2</v>
          </cell>
          <cell r="AGV1031">
            <v>3.5286299555709714E-2</v>
          </cell>
          <cell r="AGW1031">
            <v>3.314488898684495E-2</v>
          </cell>
          <cell r="AGX1031">
            <v>3.3094258378415217E-2</v>
          </cell>
          <cell r="AGY1031">
            <v>2.3740569997939553E-2</v>
          </cell>
          <cell r="AGZ1031">
            <v>3.7411089621089737E-2</v>
          </cell>
          <cell r="AHA1031">
            <v>2.3365570604163936E-2</v>
          </cell>
          <cell r="AHB1031">
            <v>2.4924537069148101E-2</v>
          </cell>
          <cell r="AHC1031">
            <v>2.9313877160853489E-2</v>
          </cell>
          <cell r="AHD1031">
            <v>3.1752614752558951E-2</v>
          </cell>
          <cell r="AHE1031">
            <v>2.9870008947858864E-2</v>
          </cell>
          <cell r="AHF1031">
            <v>2.8822925159804561E-2</v>
          </cell>
          <cell r="AHG1031">
            <v>3.1293130667303319E-2</v>
          </cell>
          <cell r="AHH1031">
            <v>2.5139381504036152E-2</v>
          </cell>
          <cell r="AHI1031">
            <v>3.1325618626466913E-2</v>
          </cell>
          <cell r="AHJ1031">
            <v>4.0613542906750844E-2</v>
          </cell>
          <cell r="AHK1031">
            <v>3.4462811276517027E-2</v>
          </cell>
          <cell r="AHL1031">
            <v>4.1120086753999231E-2</v>
          </cell>
          <cell r="AHM1031">
            <v>4.3951565992139931E-2</v>
          </cell>
          <cell r="AHN1031">
            <v>2.5765549605460784E-2</v>
          </cell>
          <cell r="AHO1031">
            <v>2.8995172063022961E-2</v>
          </cell>
          <cell r="AHP1031">
            <v>2.2576400427385755E-2</v>
          </cell>
          <cell r="AHQ1031">
            <v>2.8112821903022292E-2</v>
          </cell>
          <cell r="AHR1031">
            <v>4.4397142552366937E-2</v>
          </cell>
          <cell r="AHS1031">
            <v>4.2569455493672741E-2</v>
          </cell>
          <cell r="AHT1031">
            <v>4.2154648997211781E-2</v>
          </cell>
          <cell r="AHU1031">
            <v>2.6901125451245813E-2</v>
          </cell>
          <cell r="AHV1031">
            <v>2.4692107282378618E-2</v>
          </cell>
          <cell r="AHW1031">
            <v>3.5636318459452317E-2</v>
          </cell>
          <cell r="AHX1031">
            <v>3.1854336417076676E-2</v>
          </cell>
          <cell r="AHY1031">
            <v>4.08801956336068E-2</v>
          </cell>
          <cell r="AHZ1031">
            <v>3.6200988392725154E-2</v>
          </cell>
          <cell r="AIA1031">
            <v>3.5113535686461202E-2</v>
          </cell>
          <cell r="AIB1031">
            <v>3.4440849659570977E-2</v>
          </cell>
          <cell r="AIC1031">
            <v>3.2660540351519093E-2</v>
          </cell>
          <cell r="AID1031">
            <v>3.554868864466218E-2</v>
          </cell>
          <cell r="AIE1031">
            <v>3.0065207240925332E-2</v>
          </cell>
          <cell r="AIF1031">
            <v>2.5937458583566133E-2</v>
          </cell>
          <cell r="AIG1031">
            <v>2.9616562104200439E-2</v>
          </cell>
          <cell r="AIH1031">
            <v>3.0994607176247208E-2</v>
          </cell>
          <cell r="AII1031">
            <v>4.113737792641782E-2</v>
          </cell>
          <cell r="AIJ1031">
            <v>3.5711355532212281E-2</v>
          </cell>
          <cell r="AIK1031">
            <v>2.4633062894299337E-2</v>
          </cell>
          <cell r="AIL1031">
            <v>3.09010613173781E-2</v>
          </cell>
          <cell r="AIM1031">
            <v>3.4606207876580392E-2</v>
          </cell>
          <cell r="AIN1031">
            <v>3.4371221081149504E-2</v>
          </cell>
          <cell r="AIO1031">
            <v>3.5025903078589431E-2</v>
          </cell>
          <cell r="AIP1031">
            <v>2.8146335209100124E-2</v>
          </cell>
          <cell r="AIQ1031">
            <v>2.3206453754227772E-2</v>
          </cell>
          <cell r="AIR1031">
            <v>2.4317006082721155E-2</v>
          </cell>
          <cell r="AIS1031">
            <v>4.1316055663738804E-2</v>
          </cell>
          <cell r="AIT1031">
            <v>4.1200959776204284E-2</v>
          </cell>
          <cell r="AIU1031">
            <v>2.8758814704183237E-2</v>
          </cell>
          <cell r="AIV1031">
            <v>2.4980356753872654E-2</v>
          </cell>
          <cell r="AIW1031">
            <v>3.1284938859437818E-2</v>
          </cell>
          <cell r="AIX1031">
            <v>3.5413415950133191E-2</v>
          </cell>
          <cell r="AIY1031">
            <v>3.1133978568091868E-2</v>
          </cell>
          <cell r="AIZ1031">
            <v>2.6759807965970141E-2</v>
          </cell>
          <cell r="AJA1031">
            <v>2.5724290251407832E-2</v>
          </cell>
          <cell r="AJB1031">
            <v>2.4522270008134981E-2</v>
          </cell>
          <cell r="AJC1031">
            <v>3.3030270062924888E-2</v>
          </cell>
          <cell r="AJD1031">
            <v>3.415686067416724E-2</v>
          </cell>
          <cell r="AJE1031">
            <v>2.7212832125553775E-2</v>
          </cell>
          <cell r="AJF1031">
            <v>3.5023851649710586E-2</v>
          </cell>
          <cell r="AJG1031">
            <v>2.6871729337736489E-2</v>
          </cell>
          <cell r="AJH1031">
            <v>3.3799041412400574E-2</v>
          </cell>
          <cell r="AJI1031">
            <v>3.8397623415303755E-2</v>
          </cell>
          <cell r="AJJ1031">
            <v>2.247460597527793E-2</v>
          </cell>
          <cell r="AJK1031">
            <v>2.9323878420804531E-2</v>
          </cell>
          <cell r="AJL1031">
            <v>3.9014733270356337E-2</v>
          </cell>
          <cell r="AJM1031">
            <v>3.2378492970589694E-2</v>
          </cell>
          <cell r="AJN1031">
            <v>2.8113368205888112E-2</v>
          </cell>
          <cell r="AJO1031">
            <v>2.7984758246462908E-2</v>
          </cell>
          <cell r="AJP1031">
            <v>3.5739891077115692E-2</v>
          </cell>
          <cell r="AJQ1031">
            <v>3.043144651972543E-2</v>
          </cell>
          <cell r="AJR1031">
            <v>2.9136764814050312E-2</v>
          </cell>
          <cell r="AJS1031">
            <v>3.1112201858813894E-2</v>
          </cell>
          <cell r="AJT1031">
            <v>2.5310166082818577E-2</v>
          </cell>
          <cell r="AJU1031">
            <v>4.5488637574006993E-2</v>
          </cell>
          <cell r="AJV1031">
            <v>3.0248996852463357E-2</v>
          </cell>
          <cell r="AJW1031">
            <v>3.528131835911804E-2</v>
          </cell>
          <cell r="AJX1031">
            <v>3.3544167385825108E-2</v>
          </cell>
          <cell r="AJY1031">
            <v>3.1983464004151051E-2</v>
          </cell>
          <cell r="AJZ1031">
            <v>2.3545072531883988E-2</v>
          </cell>
          <cell r="AKA1031">
            <v>3.225381254577657E-2</v>
          </cell>
          <cell r="AKB1031">
            <v>3.0207850717671625E-2</v>
          </cell>
          <cell r="AKC1031">
            <v>3.0650162512882995E-2</v>
          </cell>
          <cell r="AKD1031">
            <v>2.9623073723132859E-2</v>
          </cell>
          <cell r="AKE1031">
            <v>3.3117359010108087E-2</v>
          </cell>
          <cell r="AKF1031">
            <v>3.7271786913026954E-2</v>
          </cell>
          <cell r="AKG1031">
            <v>4.7383775229951547E-2</v>
          </cell>
          <cell r="AKH1031">
            <v>2.6119368070449886E-2</v>
          </cell>
          <cell r="AKI1031">
            <v>4.8306412418307736E-2</v>
          </cell>
          <cell r="AKJ1031">
            <v>3.0608073880118519E-2</v>
          </cell>
          <cell r="AKK1031">
            <v>2.7895087634521146E-2</v>
          </cell>
          <cell r="AKL1031">
            <v>2.8447613035741569E-2</v>
          </cell>
          <cell r="AKM1031">
            <v>3.2114773431934494E-2</v>
          </cell>
          <cell r="AKN1031">
            <v>3.7209052529600842E-2</v>
          </cell>
          <cell r="AKO1031">
            <v>3.1143009621992051E-2</v>
          </cell>
          <cell r="AKP1031">
            <v>3.6003019549542506E-2</v>
          </cell>
          <cell r="AKQ1031">
            <v>2.6814971597071548E-2</v>
          </cell>
          <cell r="AKR1031">
            <v>4.0996917174900595E-2</v>
          </cell>
          <cell r="AKS1031">
            <v>2.7717397980954902E-2</v>
          </cell>
          <cell r="AKT1031">
            <v>2.0788755345707476E-2</v>
          </cell>
          <cell r="AKU1031">
            <v>3.4470872720405221E-2</v>
          </cell>
          <cell r="AKV1031">
            <v>2.273538017973678E-2</v>
          </cell>
          <cell r="AKW1031">
            <v>2.8820029192885913E-2</v>
          </cell>
          <cell r="AKX1031">
            <v>3.8585065637807919E-2</v>
          </cell>
          <cell r="AKY1031">
            <v>3.3280778925501561E-2</v>
          </cell>
          <cell r="AKZ1031">
            <v>2.89750813025192E-2</v>
          </cell>
          <cell r="ALA1031">
            <v>2.9165876409057854E-2</v>
          </cell>
          <cell r="ALB1031">
            <v>3.9834357191186671E-2</v>
          </cell>
          <cell r="ALC1031">
            <v>3.9043224303511072E-2</v>
          </cell>
          <cell r="ALD1031">
            <v>2.3227712733266265E-2</v>
          </cell>
          <cell r="ALE1031">
            <v>4.3901210602204789E-2</v>
          </cell>
          <cell r="ALF1031">
            <v>3.1118042856832596E-2</v>
          </cell>
          <cell r="ALG1031">
            <v>2.7732114990489654E-2</v>
          </cell>
          <cell r="ALH1031">
            <v>2.6459629363648231E-2</v>
          </cell>
          <cell r="ALI1031">
            <v>3.8531867895803394E-2</v>
          </cell>
          <cell r="ALJ1031">
            <v>3.6879466798467007E-2</v>
          </cell>
          <cell r="ALK1031">
            <v>3.4722639624269878E-2</v>
          </cell>
          <cell r="ALL1031">
            <v>2.4053675997263851E-2</v>
          </cell>
          <cell r="ALM1031">
            <v>2.2722026910755127E-2</v>
          </cell>
          <cell r="ALN1031">
            <v>2.8136722124326403E-2</v>
          </cell>
          <cell r="ALO1031">
            <v>2.8048929957995912E-2</v>
          </cell>
          <cell r="ALP1031">
            <v>2.5957349046097363E-2</v>
          </cell>
          <cell r="ALQ1031">
            <v>3.1523403420449014E-2</v>
          </cell>
          <cell r="ALR1031">
            <v>2.6030302464106168E-2</v>
          </cell>
          <cell r="ALS1031">
            <v>3.8759043765748832E-2</v>
          </cell>
          <cell r="ALT1031">
            <v>4.5129220855788015E-2</v>
          </cell>
          <cell r="ALU1031">
            <v>2.5642376780702122E-2</v>
          </cell>
          <cell r="ALV1031">
            <v>3.6487990353164315E-2</v>
          </cell>
          <cell r="ALW1031">
            <v>3.1118126676789468E-2</v>
          </cell>
          <cell r="ALX1031">
            <v>2.7786251265980565E-2</v>
          </cell>
          <cell r="ALY1031">
            <v>2.1357607638098484E-2</v>
          </cell>
          <cell r="ALZ1031">
            <v>2.7406895573929026E-2</v>
          </cell>
        </row>
      </sheetData>
      <sheetData sheetId="3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"/>
  <dimension ref="B2:B19"/>
  <sheetViews>
    <sheetView workbookViewId="0">
      <selection activeCell="B8" sqref="B8"/>
    </sheetView>
  </sheetViews>
  <sheetFormatPr baseColWidth="10" defaultRowHeight="14.5" x14ac:dyDescent="0.35"/>
  <cols>
    <col min="1" max="16384" width="10.90625" style="2"/>
  </cols>
  <sheetData>
    <row r="2" spans="2:2" x14ac:dyDescent="0.35">
      <c r="B2" s="2" t="s">
        <v>8</v>
      </c>
    </row>
    <row r="3" spans="2:2" x14ac:dyDescent="0.35">
      <c r="B3" s="3" t="s">
        <v>9</v>
      </c>
    </row>
    <row r="4" spans="2:2" x14ac:dyDescent="0.35">
      <c r="B4" s="3" t="s">
        <v>10</v>
      </c>
    </row>
    <row r="5" spans="2:2" x14ac:dyDescent="0.35">
      <c r="B5" s="3" t="s">
        <v>11</v>
      </c>
    </row>
    <row r="6" spans="2:2" x14ac:dyDescent="0.35">
      <c r="B6" s="3" t="s">
        <v>7</v>
      </c>
    </row>
    <row r="7" spans="2:2" x14ac:dyDescent="0.35">
      <c r="B7" s="3" t="s">
        <v>21</v>
      </c>
    </row>
    <row r="8" spans="2:2" x14ac:dyDescent="0.35">
      <c r="B8" s="3" t="s">
        <v>22</v>
      </c>
    </row>
    <row r="16" spans="2:2" x14ac:dyDescent="0.35">
      <c r="B16" s="2" t="s">
        <v>12</v>
      </c>
    </row>
    <row r="17" spans="2:2" x14ac:dyDescent="0.35">
      <c r="B17" s="2" t="s">
        <v>13</v>
      </c>
    </row>
    <row r="18" spans="2:2" x14ac:dyDescent="0.35">
      <c r="B18" s="2" t="s">
        <v>14</v>
      </c>
    </row>
    <row r="19" spans="2:2" x14ac:dyDescent="0.35">
      <c r="B19" s="2" t="s">
        <v>38</v>
      </c>
    </row>
  </sheetData>
  <phoneticPr fontId="2" type="noConversion"/>
  <hyperlinks>
    <hyperlink ref="B3" location="'Question 1'!A1" display="Réponse à la question 1" xr:uid="{00000000-0004-0000-0000-000000000000}"/>
    <hyperlink ref="B4" location="'Question 2'!A1" display="Réponse à la question 2" xr:uid="{00000000-0004-0000-0000-000001000000}"/>
    <hyperlink ref="B5" location="'Question 3'!A1" display="Réponse à la question 3" xr:uid="{00000000-0004-0000-0000-000002000000}"/>
    <hyperlink ref="B6" location="'C'!A1" display="Cotations" xr:uid="{00000000-0004-0000-0000-000003000000}"/>
    <hyperlink ref="B7" location="X!A1" display="Alpha " xr:uid="{00000000-0004-0000-0000-000004000000}"/>
    <hyperlink ref="B8" location="'R'!A1" display="Rendements" xr:uid="{00000000-0004-0000-0000-000005000000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1A83E5-BF4F-4ECA-A30E-E89A1751B30F}">
  <dimension ref="A1:AZ61"/>
  <sheetViews>
    <sheetView tabSelected="1" zoomScale="55" zoomScaleNormal="55" workbookViewId="0">
      <selection activeCell="T19" sqref="T19"/>
    </sheetView>
  </sheetViews>
  <sheetFormatPr baseColWidth="10" defaultRowHeight="18.5" x14ac:dyDescent="0.45"/>
  <cols>
    <col min="1" max="4" width="10.90625" style="64"/>
    <col min="5" max="5" width="9.81640625" style="64" bestFit="1" customWidth="1"/>
    <col min="6" max="8" width="16.08984375" style="64" bestFit="1" customWidth="1"/>
    <col min="9" max="9" width="11.81640625" style="64" bestFit="1" customWidth="1"/>
    <col min="10" max="11" width="10.81640625" style="64" bestFit="1" customWidth="1"/>
    <col min="12" max="15" width="11.81640625" style="64" bestFit="1" customWidth="1"/>
    <col min="16" max="51" width="10.90625" style="64"/>
  </cols>
  <sheetData>
    <row r="1" spans="1:51" x14ac:dyDescent="0.45">
      <c r="A1" s="77" t="s">
        <v>47</v>
      </c>
      <c r="B1" s="88">
        <v>-0.05</v>
      </c>
      <c r="C1" s="78">
        <v>-0.05</v>
      </c>
      <c r="D1" s="78">
        <v>-0.05</v>
      </c>
      <c r="E1" s="78">
        <v>-0.05</v>
      </c>
      <c r="F1" s="79">
        <v>-0.05</v>
      </c>
      <c r="G1" s="79">
        <v>-0.05</v>
      </c>
      <c r="H1" s="79">
        <v>-0.05</v>
      </c>
      <c r="I1" s="78">
        <v>-0.04</v>
      </c>
      <c r="J1" s="78">
        <v>-0.04</v>
      </c>
      <c r="K1" s="78">
        <v>-0.04</v>
      </c>
      <c r="L1" s="78">
        <v>-0.04</v>
      </c>
      <c r="M1" s="78">
        <v>-0.04</v>
      </c>
      <c r="N1" s="78">
        <v>-0.04</v>
      </c>
      <c r="O1" s="78">
        <v>-0.04</v>
      </c>
      <c r="P1" s="79">
        <v>-0.04</v>
      </c>
      <c r="Q1" s="79">
        <v>-0.04</v>
      </c>
      <c r="R1" s="78">
        <v>-0.03</v>
      </c>
      <c r="S1" s="78">
        <v>-0.03</v>
      </c>
      <c r="T1" s="78">
        <v>-0.03</v>
      </c>
      <c r="U1" s="78">
        <v>-0.03</v>
      </c>
      <c r="V1" s="78">
        <v>-0.03</v>
      </c>
      <c r="W1" s="78">
        <v>-0.03</v>
      </c>
      <c r="X1" s="78">
        <v>-0.01</v>
      </c>
      <c r="Y1" s="78">
        <v>-0.01</v>
      </c>
      <c r="Z1" s="78">
        <v>-0.01</v>
      </c>
      <c r="AA1" s="78">
        <v>-0.01</v>
      </c>
      <c r="AB1" s="78">
        <v>-0.01</v>
      </c>
      <c r="AC1" s="78">
        <v>0</v>
      </c>
      <c r="AD1" s="78">
        <v>0</v>
      </c>
      <c r="AE1" s="78">
        <v>0</v>
      </c>
      <c r="AF1" s="78">
        <v>0</v>
      </c>
      <c r="AG1" s="78">
        <v>0</v>
      </c>
      <c r="AH1" s="78">
        <v>0</v>
      </c>
      <c r="AI1" s="78">
        <v>0.01</v>
      </c>
      <c r="AJ1" s="78">
        <v>0.01</v>
      </c>
      <c r="AK1" s="78">
        <v>0.01</v>
      </c>
      <c r="AL1" s="78">
        <v>0.01</v>
      </c>
      <c r="AM1" s="78">
        <v>0.01</v>
      </c>
      <c r="AN1" s="78">
        <v>1.4999999999999999E-2</v>
      </c>
      <c r="AO1" s="78">
        <v>1.4999999999999999E-2</v>
      </c>
      <c r="AP1" s="78">
        <v>1.4999999999999999E-2</v>
      </c>
      <c r="AQ1" s="78">
        <v>1.4999999999999999E-2</v>
      </c>
      <c r="AR1" s="78">
        <v>1.4999999999999999E-2</v>
      </c>
      <c r="AS1" s="78">
        <v>1.4999999999999999E-2</v>
      </c>
      <c r="AT1" s="78">
        <v>0.02</v>
      </c>
      <c r="AU1" s="78">
        <v>0.02</v>
      </c>
      <c r="AV1" s="78">
        <v>0.02</v>
      </c>
      <c r="AW1" s="78">
        <v>2.5000000000000001E-2</v>
      </c>
      <c r="AX1" s="78">
        <v>2.5000000000000001E-2</v>
      </c>
      <c r="AY1" s="80">
        <v>2.5000000000000001E-2</v>
      </c>
    </row>
    <row r="2" spans="1:51" ht="19" thickBot="1" x14ac:dyDescent="0.5">
      <c r="A2" s="81" t="s">
        <v>50</v>
      </c>
      <c r="B2" s="89">
        <v>0.01</v>
      </c>
      <c r="C2" s="82">
        <v>0.02</v>
      </c>
      <c r="D2" s="82">
        <v>0.03</v>
      </c>
      <c r="E2" s="82">
        <v>0.04</v>
      </c>
      <c r="F2" s="83">
        <v>0.05</v>
      </c>
      <c r="G2" s="83">
        <v>0.06</v>
      </c>
      <c r="H2" s="83">
        <v>7.0000000000000007E-2</v>
      </c>
      <c r="I2" s="82">
        <v>0.04</v>
      </c>
      <c r="J2" s="82">
        <v>0.05</v>
      </c>
      <c r="K2" s="82">
        <v>0.06</v>
      </c>
      <c r="L2" s="82">
        <v>7.0000000000000007E-2</v>
      </c>
      <c r="M2" s="82">
        <v>0.08</v>
      </c>
      <c r="N2" s="82">
        <v>0.09</v>
      </c>
      <c r="O2" s="82">
        <v>0.1</v>
      </c>
      <c r="P2" s="83">
        <v>0.11</v>
      </c>
      <c r="Q2" s="83">
        <v>0.12</v>
      </c>
      <c r="R2" s="82">
        <v>4.4999999999999998E-2</v>
      </c>
      <c r="S2" s="82">
        <v>0.05</v>
      </c>
      <c r="T2" s="82">
        <v>0.06</v>
      </c>
      <c r="U2" s="82">
        <v>7.0000000000000007E-2</v>
      </c>
      <c r="V2" s="82">
        <v>0.08</v>
      </c>
      <c r="W2" s="82">
        <v>0.09</v>
      </c>
      <c r="X2" s="82">
        <v>0.13500000000000001</v>
      </c>
      <c r="Y2" s="82">
        <v>0.14000000000000001</v>
      </c>
      <c r="Z2" s="82">
        <v>0.14499999999999999</v>
      </c>
      <c r="AA2" s="82">
        <v>0.15</v>
      </c>
      <c r="AB2" s="82">
        <v>0.16</v>
      </c>
      <c r="AC2" s="82">
        <v>0.2</v>
      </c>
      <c r="AD2" s="82">
        <v>0.21</v>
      </c>
      <c r="AE2" s="82">
        <v>0.22</v>
      </c>
      <c r="AF2" s="82">
        <v>0.23</v>
      </c>
      <c r="AG2" s="82">
        <v>0.24</v>
      </c>
      <c r="AH2" s="82">
        <v>0.25</v>
      </c>
      <c r="AI2" s="82">
        <v>0.28999999999999998</v>
      </c>
      <c r="AJ2" s="82">
        <v>0.29499999999999998</v>
      </c>
      <c r="AK2" s="82">
        <v>0.3</v>
      </c>
      <c r="AL2" s="82">
        <v>0.31</v>
      </c>
      <c r="AM2" s="82">
        <v>0.32</v>
      </c>
      <c r="AN2" s="82">
        <v>0.32</v>
      </c>
      <c r="AO2" s="82">
        <v>0.32500000000000001</v>
      </c>
      <c r="AP2" s="82">
        <v>0.33</v>
      </c>
      <c r="AQ2" s="82">
        <v>0.33500000000000002</v>
      </c>
      <c r="AR2" s="82">
        <v>0.34</v>
      </c>
      <c r="AS2" s="82">
        <v>0.38</v>
      </c>
      <c r="AT2" s="82">
        <v>0.36</v>
      </c>
      <c r="AU2" s="82">
        <v>0.38</v>
      </c>
      <c r="AV2" s="82">
        <v>0.39</v>
      </c>
      <c r="AW2" s="82">
        <v>0.38</v>
      </c>
      <c r="AX2" s="82">
        <v>0.39</v>
      </c>
      <c r="AY2" s="84">
        <v>0.4</v>
      </c>
    </row>
    <row r="3" spans="1:51" x14ac:dyDescent="0.45">
      <c r="A3" s="85" t="s">
        <v>1</v>
      </c>
      <c r="B3" s="90">
        <v>0.17555836446612524</v>
      </c>
      <c r="C3" s="74">
        <v>0.25576290781626571</v>
      </c>
      <c r="D3" s="75">
        <v>1.2900162742418746E-2</v>
      </c>
      <c r="E3" s="74">
        <v>0.18924079651526599</v>
      </c>
      <c r="F3" s="76">
        <v>0.3135297156376039</v>
      </c>
      <c r="G3" s="76">
        <v>0.34950445137305974</v>
      </c>
      <c r="H3" s="76">
        <v>3.6102357631321129E-2</v>
      </c>
      <c r="I3" s="74">
        <v>0.32373196503760132</v>
      </c>
      <c r="J3" s="75">
        <v>0.24883162792808108</v>
      </c>
      <c r="K3" s="74">
        <v>0.21522200896114102</v>
      </c>
      <c r="L3" s="74">
        <v>0.2786732032946706</v>
      </c>
      <c r="M3" s="74">
        <v>0.13284239401415357</v>
      </c>
      <c r="N3" s="75">
        <v>0.27439534425894835</v>
      </c>
      <c r="O3" s="74">
        <v>0.27573549634455807</v>
      </c>
      <c r="P3" s="76">
        <v>0.332110314296793</v>
      </c>
      <c r="Q3" s="76">
        <v>0.20303798981075727</v>
      </c>
      <c r="R3" s="74">
        <v>0.4648928476594209</v>
      </c>
      <c r="S3" s="74">
        <v>5.6041316844940785E-2</v>
      </c>
      <c r="T3" s="74">
        <v>0.17555836446612524</v>
      </c>
      <c r="U3" s="74">
        <v>0.11297048270731641</v>
      </c>
      <c r="V3" s="74">
        <v>2.8061037271449731E-2</v>
      </c>
      <c r="W3" s="74">
        <v>2.7703684403594556E-2</v>
      </c>
      <c r="X3" s="74">
        <v>1.5657536207042636E-2</v>
      </c>
      <c r="Y3" s="74">
        <v>1.5657536207042636E-2</v>
      </c>
      <c r="Z3" s="74">
        <v>5.6041316844940785E-2</v>
      </c>
      <c r="AA3" s="74">
        <v>0.12708342597778027</v>
      </c>
      <c r="AB3" s="74">
        <v>0.11297048270731641</v>
      </c>
      <c r="AC3" s="74">
        <v>0.13663411651919019</v>
      </c>
      <c r="AD3" s="74">
        <v>0.32373196503760132</v>
      </c>
      <c r="AE3" s="74">
        <v>0.21522200896114102</v>
      </c>
      <c r="AF3" s="74">
        <v>0.1213660432037135</v>
      </c>
      <c r="AG3" s="74">
        <v>7.5258785812653883E-2</v>
      </c>
      <c r="AH3" s="74">
        <v>0.20331221991108245</v>
      </c>
      <c r="AI3" s="74">
        <v>0.13735110325621053</v>
      </c>
      <c r="AJ3" s="74">
        <v>0.1213660432037135</v>
      </c>
      <c r="AK3" s="74">
        <v>5.322911704984503E-2</v>
      </c>
      <c r="AL3" s="74">
        <v>0.20331221991108245</v>
      </c>
      <c r="AM3" s="74">
        <v>2.0005508200006811E-2</v>
      </c>
      <c r="AN3" s="74">
        <v>0.13735110325621053</v>
      </c>
      <c r="AO3" s="74">
        <v>5.322911704984503E-2</v>
      </c>
      <c r="AP3" s="74">
        <v>0.24832750870760945</v>
      </c>
      <c r="AQ3" s="74">
        <v>0.30460602256513375</v>
      </c>
      <c r="AR3" s="74">
        <v>0.24634546494098319</v>
      </c>
      <c r="AS3" s="74">
        <v>0.42259998031180696</v>
      </c>
      <c r="AT3" s="74">
        <v>0.24634546494098319</v>
      </c>
      <c r="AU3" s="74">
        <v>0.42259998031180696</v>
      </c>
      <c r="AV3" s="74">
        <v>0.18986083325068748</v>
      </c>
      <c r="AW3" s="74">
        <v>0.24634546494098319</v>
      </c>
      <c r="AX3" s="74">
        <v>0.42259998031180696</v>
      </c>
      <c r="AY3" s="91">
        <v>0.18986083325068748</v>
      </c>
    </row>
    <row r="4" spans="1:51" x14ac:dyDescent="0.45">
      <c r="A4" s="86" t="s">
        <v>2</v>
      </c>
      <c r="B4" s="92">
        <v>0.20320674015964135</v>
      </c>
      <c r="C4" s="65">
        <v>0.16361636497588702</v>
      </c>
      <c r="D4" s="66">
        <v>0.25332991096700452</v>
      </c>
      <c r="E4" s="65">
        <v>6.8933637102051082E-2</v>
      </c>
      <c r="F4" s="67">
        <v>9.6809096179741524E-2</v>
      </c>
      <c r="G4" s="67">
        <v>0.12345338353546498</v>
      </c>
      <c r="H4" s="67">
        <v>0.25206564587331171</v>
      </c>
      <c r="I4" s="65">
        <v>0.43298287840598904</v>
      </c>
      <c r="J4" s="66">
        <v>0.34702015567780631</v>
      </c>
      <c r="K4" s="65">
        <v>0.56498431963879148</v>
      </c>
      <c r="L4" s="65">
        <v>3.7391834652977567E-2</v>
      </c>
      <c r="M4" s="65">
        <v>0.10029045295705703</v>
      </c>
      <c r="N4" s="66">
        <v>0.15135303667469036</v>
      </c>
      <c r="O4" s="65">
        <v>4.2862799468331637E-2</v>
      </c>
      <c r="P4" s="67">
        <v>9.9089072298276362E-2</v>
      </c>
      <c r="Q4" s="67">
        <v>0.19845178529578358</v>
      </c>
      <c r="R4" s="65">
        <v>2.5619954298269413E-2</v>
      </c>
      <c r="S4" s="65">
        <v>0.31017959338968765</v>
      </c>
      <c r="T4" s="65">
        <v>0.20320674015964135</v>
      </c>
      <c r="U4" s="65">
        <v>0.22921900014923435</v>
      </c>
      <c r="V4" s="65">
        <v>8.4725437743114369E-3</v>
      </c>
      <c r="W4" s="65">
        <v>0.22902587858473267</v>
      </c>
      <c r="X4" s="65">
        <v>0.19005180493975446</v>
      </c>
      <c r="Y4" s="65">
        <v>0.19005180493975446</v>
      </c>
      <c r="Z4" s="65">
        <v>0.31017959338968765</v>
      </c>
      <c r="AA4" s="65">
        <v>0.14662674847400969</v>
      </c>
      <c r="AB4" s="65">
        <v>0.22921900014923435</v>
      </c>
      <c r="AC4" s="65">
        <v>0.37685340417099489</v>
      </c>
      <c r="AD4" s="65">
        <v>0.43298287840598904</v>
      </c>
      <c r="AE4" s="65">
        <v>0.56498431963879148</v>
      </c>
      <c r="AF4" s="65">
        <v>0.24815473593189666</v>
      </c>
      <c r="AG4" s="65">
        <v>0.11372929395768828</v>
      </c>
      <c r="AH4" s="65">
        <v>9.5664599738306891E-2</v>
      </c>
      <c r="AI4" s="65">
        <v>0.31438639112325861</v>
      </c>
      <c r="AJ4" s="65">
        <v>0.24815473593189666</v>
      </c>
      <c r="AK4" s="65">
        <v>0.48855938894858564</v>
      </c>
      <c r="AL4" s="65">
        <v>9.5664599738306891E-2</v>
      </c>
      <c r="AM4" s="65">
        <v>0.31495999783870005</v>
      </c>
      <c r="AN4" s="65">
        <v>0.31438639112325861</v>
      </c>
      <c r="AO4" s="65">
        <v>0.48855938894858564</v>
      </c>
      <c r="AP4" s="65">
        <v>0.35943534615573719</v>
      </c>
      <c r="AQ4" s="65">
        <v>0.28159044398076216</v>
      </c>
      <c r="AR4" s="65">
        <v>0.38186615277837838</v>
      </c>
      <c r="AS4" s="65">
        <v>5.1974109313005758E-2</v>
      </c>
      <c r="AT4" s="65">
        <v>0.38186615277837838</v>
      </c>
      <c r="AU4" s="65">
        <v>5.1974109313005758E-2</v>
      </c>
      <c r="AV4" s="65">
        <v>0.18399113700005371</v>
      </c>
      <c r="AW4" s="65">
        <v>0.38186615277837838</v>
      </c>
      <c r="AX4" s="65">
        <v>5.1974109313005758E-2</v>
      </c>
      <c r="AY4" s="93">
        <v>0.18399113700005371</v>
      </c>
    </row>
    <row r="5" spans="1:51" x14ac:dyDescent="0.45">
      <c r="A5" s="86" t="s">
        <v>3</v>
      </c>
      <c r="B5" s="92">
        <v>0.1656398590909596</v>
      </c>
      <c r="C5" s="65">
        <v>0.15973946619121507</v>
      </c>
      <c r="D5" s="66">
        <v>0.24158248635182747</v>
      </c>
      <c r="E5" s="65">
        <v>0.23845284547159093</v>
      </c>
      <c r="F5" s="67">
        <v>0.2641028003854472</v>
      </c>
      <c r="G5" s="67">
        <v>0.15444144836599635</v>
      </c>
      <c r="H5" s="67">
        <v>0.24537336616628316</v>
      </c>
      <c r="I5" s="65">
        <v>2.6021896151867265E-2</v>
      </c>
      <c r="J5" s="66">
        <v>0.24003365206802546</v>
      </c>
      <c r="K5" s="65">
        <v>2.1462590011612302E-2</v>
      </c>
      <c r="L5" s="65">
        <v>0.27266083514179218</v>
      </c>
      <c r="M5" s="65">
        <v>0.21458818481556091</v>
      </c>
      <c r="N5" s="66">
        <v>6.4768782772018016E-2</v>
      </c>
      <c r="O5" s="65">
        <v>0.42295091096231024</v>
      </c>
      <c r="P5" s="67">
        <v>0.40442520123368314</v>
      </c>
      <c r="Q5" s="67">
        <v>0.13378173502443561</v>
      </c>
      <c r="R5" s="65">
        <v>7.5826525883803994E-2</v>
      </c>
      <c r="S5" s="65">
        <v>0.22001620225420482</v>
      </c>
      <c r="T5" s="65">
        <v>0.1656398590909596</v>
      </c>
      <c r="U5" s="65">
        <v>0.15306401690942811</v>
      </c>
      <c r="V5" s="65">
        <v>0.38015242279808525</v>
      </c>
      <c r="W5" s="65">
        <v>0.16582701662294289</v>
      </c>
      <c r="X5" s="65">
        <v>0.49042434651512429</v>
      </c>
      <c r="Y5" s="65">
        <v>0.49042434651512429</v>
      </c>
      <c r="Z5" s="65">
        <v>0.22001620225420482</v>
      </c>
      <c r="AA5" s="65">
        <v>0.18623555010017953</v>
      </c>
      <c r="AB5" s="65">
        <v>0.15306401690942811</v>
      </c>
      <c r="AC5" s="65">
        <v>4.4567959899575876E-2</v>
      </c>
      <c r="AD5" s="65">
        <v>2.6021896151867265E-2</v>
      </c>
      <c r="AE5" s="65">
        <v>2.1462590011612302E-2</v>
      </c>
      <c r="AF5" s="65">
        <v>7.7536676045221284E-2</v>
      </c>
      <c r="AG5" s="65">
        <v>4.2504607302537536E-2</v>
      </c>
      <c r="AH5" s="65">
        <v>0.31229014168151248</v>
      </c>
      <c r="AI5" s="65">
        <v>0.1742352717254636</v>
      </c>
      <c r="AJ5" s="65">
        <v>7.7536676045221284E-2</v>
      </c>
      <c r="AK5" s="65">
        <v>0.37096451369124117</v>
      </c>
      <c r="AL5" s="65">
        <v>0.31229014168151248</v>
      </c>
      <c r="AM5" s="65">
        <v>8.7394830721921016E-2</v>
      </c>
      <c r="AN5" s="65">
        <v>0.1742352717254636</v>
      </c>
      <c r="AO5" s="65">
        <v>0.37096451369124117</v>
      </c>
      <c r="AP5" s="65">
        <v>3.0723951416925792E-2</v>
      </c>
      <c r="AQ5" s="65">
        <v>4.0563420899929014E-4</v>
      </c>
      <c r="AR5" s="65">
        <v>7.6038080812166856E-2</v>
      </c>
      <c r="AS5" s="65">
        <v>0.27003224646872293</v>
      </c>
      <c r="AT5" s="65">
        <v>7.6038080812166856E-2</v>
      </c>
      <c r="AU5" s="65">
        <v>0.27003224646872293</v>
      </c>
      <c r="AV5" s="65">
        <v>0.23520905792092639</v>
      </c>
      <c r="AW5" s="65">
        <v>7.6038080812166856E-2</v>
      </c>
      <c r="AX5" s="65">
        <v>0.27003224646872293</v>
      </c>
      <c r="AY5" s="93">
        <v>0.23520905792092639</v>
      </c>
    </row>
    <row r="6" spans="1:51" x14ac:dyDescent="0.45">
      <c r="A6" s="86" t="s">
        <v>4</v>
      </c>
      <c r="B6" s="92">
        <v>0.27795302919146658</v>
      </c>
      <c r="C6" s="65">
        <v>0.18508161193837483</v>
      </c>
      <c r="D6" s="66">
        <v>0.21626771023090813</v>
      </c>
      <c r="E6" s="65">
        <v>0.2840812291019727</v>
      </c>
      <c r="F6" s="67">
        <v>0.32192614812696846</v>
      </c>
      <c r="G6" s="67">
        <v>0.2301126555715719</v>
      </c>
      <c r="H6" s="67">
        <v>5.8744148445266084E-2</v>
      </c>
      <c r="I6" s="65">
        <v>0.15075223184231989</v>
      </c>
      <c r="J6" s="66">
        <v>5.8713520598097091E-2</v>
      </c>
      <c r="K6" s="65">
        <v>0.18117583530129922</v>
      </c>
      <c r="L6" s="65">
        <v>0.27934073830656886</v>
      </c>
      <c r="M6" s="65">
        <v>0.27668404961998988</v>
      </c>
      <c r="N6" s="66">
        <v>0.24323449474766337</v>
      </c>
      <c r="O6" s="65">
        <v>0.10879589951500036</v>
      </c>
      <c r="P6" s="67">
        <v>8.8583498210719688E-2</v>
      </c>
      <c r="Q6" s="67">
        <v>0.21506490102339676</v>
      </c>
      <c r="R6" s="65">
        <v>0.34446206352036179</v>
      </c>
      <c r="S6" s="65">
        <v>0.14397987994350972</v>
      </c>
      <c r="T6" s="65">
        <v>0.27795302919146658</v>
      </c>
      <c r="U6" s="65">
        <v>0.31989843205235707</v>
      </c>
      <c r="V6" s="65">
        <v>0.12888023425236206</v>
      </c>
      <c r="W6" s="65">
        <v>0.31117866206182965</v>
      </c>
      <c r="X6" s="65">
        <v>0.12897079524354679</v>
      </c>
      <c r="Y6" s="65">
        <v>0.12897079524354679</v>
      </c>
      <c r="Z6" s="65">
        <v>0.14397987994350972</v>
      </c>
      <c r="AA6" s="65">
        <v>0.25564149619090609</v>
      </c>
      <c r="AB6" s="65">
        <v>0.31989843205235707</v>
      </c>
      <c r="AC6" s="65">
        <v>0.34889865883845222</v>
      </c>
      <c r="AD6" s="65">
        <v>0.15075223184231989</v>
      </c>
      <c r="AE6" s="65">
        <v>0.18117583530129922</v>
      </c>
      <c r="AF6" s="65">
        <v>0.26330160767699606</v>
      </c>
      <c r="AG6" s="65">
        <v>0.31436727006833803</v>
      </c>
      <c r="AH6" s="65">
        <v>0.20500565514464347</v>
      </c>
      <c r="AI6" s="65">
        <v>0.33819643349374401</v>
      </c>
      <c r="AJ6" s="65">
        <v>0.26330160767699606</v>
      </c>
      <c r="AK6" s="65">
        <v>8.2452589546989502E-2</v>
      </c>
      <c r="AL6" s="65">
        <v>0.20500565514464347</v>
      </c>
      <c r="AM6" s="65">
        <v>0.24734378311788222</v>
      </c>
      <c r="AN6" s="65">
        <v>0.33819643349374401</v>
      </c>
      <c r="AO6" s="65">
        <v>8.2452589546989502E-2</v>
      </c>
      <c r="AP6" s="65">
        <v>0.26153828759745829</v>
      </c>
      <c r="AQ6" s="65">
        <v>0.28086113405362134</v>
      </c>
      <c r="AR6" s="65">
        <v>0.13607614071678439</v>
      </c>
      <c r="AS6" s="65">
        <v>0.23501149109784417</v>
      </c>
      <c r="AT6" s="65">
        <v>0.13607614071678439</v>
      </c>
      <c r="AU6" s="65">
        <v>0.23501149109784417</v>
      </c>
      <c r="AV6" s="65">
        <v>0.20141304541956442</v>
      </c>
      <c r="AW6" s="65">
        <v>0.13607614071678439</v>
      </c>
      <c r="AX6" s="65">
        <v>0.23501149109784417</v>
      </c>
      <c r="AY6" s="93">
        <v>0.20141304541956442</v>
      </c>
    </row>
    <row r="7" spans="1:51" x14ac:dyDescent="0.45">
      <c r="A7" s="86" t="s">
        <v>5</v>
      </c>
      <c r="B7" s="92">
        <v>0.17764200709180716</v>
      </c>
      <c r="C7" s="65">
        <v>0.23579964907825743</v>
      </c>
      <c r="D7" s="66">
        <v>0.27591972970784118</v>
      </c>
      <c r="E7" s="65">
        <v>0.21929149180911922</v>
      </c>
      <c r="F7" s="67">
        <v>3.6322396702388247E-3</v>
      </c>
      <c r="G7" s="67">
        <v>0.14248806115390691</v>
      </c>
      <c r="H7" s="67">
        <v>0.40771448188381793</v>
      </c>
      <c r="I7" s="65">
        <v>6.6511028562222463E-2</v>
      </c>
      <c r="J7" s="66">
        <v>0.10540104372799006</v>
      </c>
      <c r="K7" s="65">
        <v>1.7155246087156038E-2</v>
      </c>
      <c r="L7" s="65">
        <v>0.13193338860399073</v>
      </c>
      <c r="M7" s="65">
        <v>0.27559491859323865</v>
      </c>
      <c r="N7" s="66">
        <v>0.26624834154667992</v>
      </c>
      <c r="O7" s="65">
        <v>0.14965489370979967</v>
      </c>
      <c r="P7" s="67">
        <v>7.5791913960527896E-2</v>
      </c>
      <c r="Q7" s="67">
        <v>0.24966358884562678</v>
      </c>
      <c r="R7" s="65">
        <v>8.9198608638143898E-2</v>
      </c>
      <c r="S7" s="65">
        <v>0.269783007567657</v>
      </c>
      <c r="T7" s="65">
        <v>0.17764200709180716</v>
      </c>
      <c r="U7" s="65">
        <v>0.18484806818166399</v>
      </c>
      <c r="V7" s="65">
        <v>0.45443376190379164</v>
      </c>
      <c r="W7" s="65">
        <v>0.26626475832690022</v>
      </c>
      <c r="X7" s="65">
        <v>0.17489551709453183</v>
      </c>
      <c r="Y7" s="65">
        <v>0.17489551709453183</v>
      </c>
      <c r="Z7" s="65">
        <v>0.269783007567657</v>
      </c>
      <c r="AA7" s="65">
        <v>0.28441277925712444</v>
      </c>
      <c r="AB7" s="65">
        <v>0.18484806818166399</v>
      </c>
      <c r="AC7" s="65">
        <v>9.3045860571786737E-2</v>
      </c>
      <c r="AD7" s="65">
        <v>6.6511028562222463E-2</v>
      </c>
      <c r="AE7" s="65">
        <v>1.7155246087156038E-2</v>
      </c>
      <c r="AF7" s="65">
        <v>0.28964093714217248</v>
      </c>
      <c r="AG7" s="65">
        <v>0.45414004285878218</v>
      </c>
      <c r="AH7" s="65">
        <v>0.18372738352445483</v>
      </c>
      <c r="AI7" s="65">
        <v>3.5830800401323297E-2</v>
      </c>
      <c r="AJ7" s="65">
        <v>0.28964093714217248</v>
      </c>
      <c r="AK7" s="65">
        <v>4.7943907633386665E-3</v>
      </c>
      <c r="AL7" s="65">
        <v>0.18372738352445483</v>
      </c>
      <c r="AM7" s="65">
        <v>0.33029588012148992</v>
      </c>
      <c r="AN7" s="65">
        <v>3.5830800401323297E-2</v>
      </c>
      <c r="AO7" s="65">
        <v>4.7943907633386665E-3</v>
      </c>
      <c r="AP7" s="65">
        <v>9.9974906122269322E-2</v>
      </c>
      <c r="AQ7" s="65">
        <v>0.13253676519148344</v>
      </c>
      <c r="AR7" s="65">
        <v>0.15967416075168714</v>
      </c>
      <c r="AS7" s="65">
        <v>2.0382172808620289E-2</v>
      </c>
      <c r="AT7" s="65">
        <v>0.15967416075168714</v>
      </c>
      <c r="AU7" s="65">
        <v>2.0382172808620289E-2</v>
      </c>
      <c r="AV7" s="65">
        <v>0.18952592640876803</v>
      </c>
      <c r="AW7" s="65">
        <v>0.15967416075168714</v>
      </c>
      <c r="AX7" s="65">
        <v>2.0382172808620289E-2</v>
      </c>
      <c r="AY7" s="93">
        <v>0.18952592640876803</v>
      </c>
    </row>
    <row r="8" spans="1:51" ht="19" thickBot="1" x14ac:dyDescent="0.5">
      <c r="A8" s="87" t="s">
        <v>48</v>
      </c>
      <c r="B8" s="94">
        <v>7.6964473961886187E-2</v>
      </c>
      <c r="C8" s="68">
        <v>8.3205568650911929E-2</v>
      </c>
      <c r="D8" s="68">
        <v>6.9563564481487455E-2</v>
      </c>
      <c r="E8" s="68">
        <v>7.6658417008227925E-2</v>
      </c>
      <c r="F8" s="68">
        <v>8.2926263992301477E-2</v>
      </c>
      <c r="G8" s="68">
        <v>8.8550423277099111E-2</v>
      </c>
      <c r="H8" s="68">
        <v>7.3843801699950445E-2</v>
      </c>
      <c r="I8" s="68">
        <v>9.1003569511798124E-2</v>
      </c>
      <c r="J8" s="68">
        <v>8.3094852401265726E-2</v>
      </c>
      <c r="K8" s="68">
        <v>8.5339550791628374E-2</v>
      </c>
      <c r="L8" s="68">
        <v>8.1263364511016054E-2</v>
      </c>
      <c r="M8" s="68">
        <v>7.4475841939403681E-2</v>
      </c>
      <c r="N8" s="68">
        <v>8.5873797007959551E-2</v>
      </c>
      <c r="O8" s="68">
        <v>8.0558244898155232E-2</v>
      </c>
      <c r="P8" s="69">
        <v>8.469575153172558E-2</v>
      </c>
      <c r="Q8" s="69">
        <v>8.0285624030165634E-2</v>
      </c>
      <c r="R8" s="68">
        <v>9.762586530520205E-2</v>
      </c>
      <c r="S8" s="68">
        <v>7.2754161866967398E-2</v>
      </c>
      <c r="T8" s="68">
        <v>7.6964473961886187E-2</v>
      </c>
      <c r="U8" s="68">
        <v>7.3779819185856896E-2</v>
      </c>
      <c r="V8" s="68">
        <v>7.04578203556743E-2</v>
      </c>
      <c r="W8" s="68">
        <v>7.0619275229517109E-2</v>
      </c>
      <c r="X8" s="68">
        <v>6.546028301339929E-2</v>
      </c>
      <c r="Y8" s="68">
        <v>6.546028301339929E-2</v>
      </c>
      <c r="Z8" s="68">
        <v>7.2754161866967398E-2</v>
      </c>
      <c r="AA8" s="68">
        <v>7.4956864844234292E-2</v>
      </c>
      <c r="AB8" s="68">
        <v>7.3779819185856896E-2</v>
      </c>
      <c r="AC8" s="68">
        <v>7.724074846066209E-2</v>
      </c>
      <c r="AD8" s="68">
        <v>9.1003569511798124E-2</v>
      </c>
      <c r="AE8" s="68">
        <v>8.5339550791628374E-2</v>
      </c>
      <c r="AF8" s="68">
        <v>7.7060619648051915E-2</v>
      </c>
      <c r="AG8" s="68">
        <v>7.7168066894934412E-2</v>
      </c>
      <c r="AH8" s="68">
        <v>7.6603506543278077E-2</v>
      </c>
      <c r="AI8" s="68">
        <v>7.428199047855355E-2</v>
      </c>
      <c r="AJ8" s="68">
        <v>7.7060619648051915E-2</v>
      </c>
      <c r="AK8" s="68">
        <v>7.1883706556798321E-2</v>
      </c>
      <c r="AL8" s="68">
        <v>7.6603506543278077E-2</v>
      </c>
      <c r="AM8" s="68">
        <v>7.3521228801205221E-2</v>
      </c>
      <c r="AN8" s="68">
        <v>7.428199047855355E-2</v>
      </c>
      <c r="AO8" s="68">
        <v>7.1883706556798321E-2</v>
      </c>
      <c r="AP8" s="68">
        <v>8.4281791447728294E-2</v>
      </c>
      <c r="AQ8" s="68">
        <v>8.802677392831286E-2</v>
      </c>
      <c r="AR8" s="68">
        <v>8.5303097584756252E-2</v>
      </c>
      <c r="AS8" s="68">
        <v>9.1705013747892694E-2</v>
      </c>
      <c r="AT8" s="68">
        <v>8.5303097584756252E-2</v>
      </c>
      <c r="AU8" s="68">
        <v>9.1705013747892694E-2</v>
      </c>
      <c r="AV8" s="68">
        <v>7.7265869775089271E-2</v>
      </c>
      <c r="AW8" s="68">
        <v>8.5303097584756252E-2</v>
      </c>
      <c r="AX8" s="68">
        <v>9.1705013747892694E-2</v>
      </c>
      <c r="AY8" s="95">
        <v>7.7265869775089271E-2</v>
      </c>
    </row>
    <row r="9" spans="1:51" ht="19" thickBot="1" x14ac:dyDescent="0.5">
      <c r="A9" s="70" t="s">
        <v>49</v>
      </c>
      <c r="B9" s="96">
        <v>3.1119009789836248E-2</v>
      </c>
      <c r="C9" s="71">
        <v>3.4328126986075465E-2</v>
      </c>
      <c r="D9" s="71">
        <v>2.2875304908218694E-2</v>
      </c>
      <c r="E9" s="71">
        <v>3.0663289920528206E-2</v>
      </c>
      <c r="F9" s="72">
        <v>3.8278824463926157E-2</v>
      </c>
      <c r="G9" s="72">
        <v>3.924787647314977E-2</v>
      </c>
      <c r="H9" s="72">
        <v>2.3049757676520004E-2</v>
      </c>
      <c r="I9" s="71">
        <v>4.0408769955482565E-2</v>
      </c>
      <c r="J9" s="71">
        <v>3.5917061511473294E-2</v>
      </c>
      <c r="K9" s="71">
        <v>3.63196409571864E-2</v>
      </c>
      <c r="L9" s="71">
        <v>3.5359217998514124E-2</v>
      </c>
      <c r="M9" s="71">
        <v>2.7760748378013796E-2</v>
      </c>
      <c r="N9" s="71">
        <v>3.4996210032272212E-2</v>
      </c>
      <c r="O9" s="71">
        <v>3.5029898461153709E-2</v>
      </c>
      <c r="P9" s="72">
        <v>3.8585263710926791E-2</v>
      </c>
      <c r="Q9" s="72">
        <v>3.192151586909573E-2</v>
      </c>
      <c r="R9" s="71">
        <v>4.4637974645693509E-2</v>
      </c>
      <c r="S9" s="71">
        <v>2.5325666922333664E-2</v>
      </c>
      <c r="T9" s="71">
        <v>3.1119009789836248E-2</v>
      </c>
      <c r="U9" s="71">
        <v>2.8227548870188232E-2</v>
      </c>
      <c r="V9" s="71">
        <v>2.084991046331644E-2</v>
      </c>
      <c r="W9" s="71">
        <v>2.3560743459519959E-2</v>
      </c>
      <c r="X9" s="71">
        <v>2.3196615145718223E-2</v>
      </c>
      <c r="Y9" s="71">
        <v>2.3196615145718223E-2</v>
      </c>
      <c r="Z9" s="71">
        <v>2.5325666922333664E-2</v>
      </c>
      <c r="AA9" s="71">
        <v>2.7707185583193506E-2</v>
      </c>
      <c r="AB9" s="71">
        <v>2.8227548870188232E-2</v>
      </c>
      <c r="AC9" s="71">
        <v>3.092468298371041E-2</v>
      </c>
      <c r="AD9" s="71">
        <v>4.0408769955482565E-2</v>
      </c>
      <c r="AE9" s="71">
        <v>3.63196409571864E-2</v>
      </c>
      <c r="AF9" s="71">
        <v>2.8049134487182822E-2</v>
      </c>
      <c r="AG9" s="71">
        <v>2.3932294504528207E-2</v>
      </c>
      <c r="AH9" s="71">
        <v>3.1694460270984479E-2</v>
      </c>
      <c r="AI9" s="71">
        <v>3.0920250763015536E-2</v>
      </c>
      <c r="AJ9" s="71">
        <v>2.8049134487182822E-2</v>
      </c>
      <c r="AK9" s="71">
        <v>2.79852664110272E-2</v>
      </c>
      <c r="AL9" s="71">
        <v>3.1694460270984479E-2</v>
      </c>
      <c r="AM9" s="71">
        <v>2.3285186344895757E-2</v>
      </c>
      <c r="AN9" s="71">
        <v>3.0920250763015536E-2</v>
      </c>
      <c r="AO9" s="71">
        <v>2.79852664110272E-2</v>
      </c>
      <c r="AP9" s="71">
        <v>3.6135250337341378E-2</v>
      </c>
      <c r="AQ9" s="71">
        <v>3.8173865982023471E-2</v>
      </c>
      <c r="AR9" s="71">
        <v>3.5720430399208858E-2</v>
      </c>
      <c r="AS9" s="71">
        <v>4.3124465641286178E-2</v>
      </c>
      <c r="AT9" s="71">
        <v>3.5720430399208858E-2</v>
      </c>
      <c r="AU9" s="71">
        <v>4.3124465641286178E-2</v>
      </c>
      <c r="AV9" s="71">
        <v>3.1565946555791383E-2</v>
      </c>
      <c r="AW9" s="71">
        <v>3.5720430399208858E-2</v>
      </c>
      <c r="AX9" s="71">
        <v>4.3124465641286178E-2</v>
      </c>
      <c r="AY9" s="73">
        <v>3.1565946555791383E-2</v>
      </c>
    </row>
    <row r="10" spans="1:51" ht="19" thickBot="1" x14ac:dyDescent="0.5">
      <c r="B10" s="97">
        <v>101</v>
      </c>
      <c r="C10" s="83">
        <v>279</v>
      </c>
      <c r="D10" s="98">
        <v>32</v>
      </c>
      <c r="E10" s="83">
        <v>134</v>
      </c>
      <c r="F10" s="83">
        <v>740</v>
      </c>
      <c r="G10" s="83">
        <v>114</v>
      </c>
      <c r="H10" s="83">
        <v>336</v>
      </c>
      <c r="I10" s="83">
        <v>53</v>
      </c>
      <c r="J10" s="98">
        <v>799</v>
      </c>
      <c r="K10" s="83">
        <v>743</v>
      </c>
      <c r="L10" s="83">
        <v>502</v>
      </c>
      <c r="M10" s="83">
        <v>581</v>
      </c>
      <c r="N10" s="98">
        <v>685</v>
      </c>
      <c r="O10" s="83">
        <v>99</v>
      </c>
      <c r="P10" s="83">
        <v>994</v>
      </c>
      <c r="Q10" s="83">
        <v>112</v>
      </c>
      <c r="R10" s="83">
        <v>563</v>
      </c>
      <c r="S10" s="83">
        <v>717</v>
      </c>
      <c r="T10" s="83">
        <v>101</v>
      </c>
      <c r="U10" s="83">
        <v>184</v>
      </c>
      <c r="V10" s="83">
        <v>376</v>
      </c>
      <c r="W10" s="83">
        <v>499</v>
      </c>
      <c r="X10" s="83">
        <v>284</v>
      </c>
      <c r="Y10" s="83">
        <v>284</v>
      </c>
      <c r="Z10" s="83">
        <v>717</v>
      </c>
      <c r="AA10" s="83">
        <v>856</v>
      </c>
      <c r="AB10" s="83">
        <v>184</v>
      </c>
      <c r="AC10" s="83">
        <v>811</v>
      </c>
      <c r="AD10" s="83">
        <v>53</v>
      </c>
      <c r="AE10" s="83">
        <v>743</v>
      </c>
      <c r="AF10" s="99">
        <v>453</v>
      </c>
      <c r="AG10" s="99">
        <v>542</v>
      </c>
      <c r="AH10" s="99">
        <v>865</v>
      </c>
      <c r="AI10" s="83">
        <v>239</v>
      </c>
      <c r="AJ10" s="83">
        <v>453</v>
      </c>
      <c r="AK10" s="83">
        <v>764</v>
      </c>
      <c r="AL10" s="83">
        <v>865</v>
      </c>
      <c r="AM10" s="83">
        <v>380</v>
      </c>
      <c r="AN10" s="83">
        <v>239</v>
      </c>
      <c r="AO10" s="83">
        <v>764</v>
      </c>
      <c r="AP10" s="83">
        <v>615</v>
      </c>
      <c r="AQ10" s="83">
        <v>51</v>
      </c>
      <c r="AR10" s="83">
        <v>169</v>
      </c>
      <c r="AS10" s="83">
        <v>485</v>
      </c>
      <c r="AT10" s="100">
        <v>169</v>
      </c>
      <c r="AU10" s="83">
        <v>485</v>
      </c>
      <c r="AV10" s="83">
        <v>1</v>
      </c>
      <c r="AW10" s="83">
        <v>169</v>
      </c>
      <c r="AX10" s="83">
        <v>485</v>
      </c>
      <c r="AY10" s="101">
        <v>1</v>
      </c>
    </row>
    <row r="11" spans="1:51" ht="19" thickBot="1" x14ac:dyDescent="0.5"/>
    <row r="12" spans="1:51" x14ac:dyDescent="0.45">
      <c r="A12" s="104">
        <v>7.6964473961886187E-2</v>
      </c>
      <c r="B12" s="105">
        <v>3.1119009789836248E-2</v>
      </c>
      <c r="C12" s="106">
        <v>101</v>
      </c>
    </row>
    <row r="13" spans="1:51" x14ac:dyDescent="0.45">
      <c r="A13" s="107">
        <v>8.3205568650911929E-2</v>
      </c>
      <c r="B13" s="102">
        <v>3.4328126986075465E-2</v>
      </c>
      <c r="C13" s="108">
        <v>279</v>
      </c>
    </row>
    <row r="14" spans="1:51" x14ac:dyDescent="0.45">
      <c r="A14" s="107">
        <v>6.9563564481487455E-2</v>
      </c>
      <c r="B14" s="102">
        <v>2.2875304908218694E-2</v>
      </c>
      <c r="C14" s="108">
        <v>32</v>
      </c>
    </row>
    <row r="15" spans="1:51" x14ac:dyDescent="0.45">
      <c r="A15" s="107">
        <v>7.6658417008227925E-2</v>
      </c>
      <c r="B15" s="102">
        <v>3.0663289920528206E-2</v>
      </c>
      <c r="C15" s="108">
        <v>134</v>
      </c>
    </row>
    <row r="16" spans="1:51" x14ac:dyDescent="0.45">
      <c r="A16" s="107">
        <v>8.2926263992301477E-2</v>
      </c>
      <c r="B16" s="103">
        <v>3.8278824463926157E-2</v>
      </c>
      <c r="C16" s="108">
        <v>740</v>
      </c>
    </row>
    <row r="17" spans="1:3" x14ac:dyDescent="0.45">
      <c r="A17" s="107">
        <v>8.8550423277099111E-2</v>
      </c>
      <c r="B17" s="103">
        <v>3.924787647314977E-2</v>
      </c>
      <c r="C17" s="108">
        <v>114</v>
      </c>
    </row>
    <row r="18" spans="1:3" x14ac:dyDescent="0.45">
      <c r="A18" s="107">
        <v>7.3843801699950445E-2</v>
      </c>
      <c r="B18" s="103">
        <v>2.3049757676520004E-2</v>
      </c>
      <c r="C18" s="108">
        <v>336</v>
      </c>
    </row>
    <row r="19" spans="1:3" x14ac:dyDescent="0.45">
      <c r="A19" s="107">
        <v>9.1003569511798124E-2</v>
      </c>
      <c r="B19" s="102">
        <v>4.0408769955482565E-2</v>
      </c>
      <c r="C19" s="108">
        <v>53</v>
      </c>
    </row>
    <row r="20" spans="1:3" x14ac:dyDescent="0.45">
      <c r="A20" s="107">
        <v>8.3094852401265726E-2</v>
      </c>
      <c r="B20" s="102">
        <v>3.5917061511473294E-2</v>
      </c>
      <c r="C20" s="108">
        <v>799</v>
      </c>
    </row>
    <row r="21" spans="1:3" x14ac:dyDescent="0.45">
      <c r="A21" s="107">
        <v>8.5339550791628374E-2</v>
      </c>
      <c r="B21" s="102">
        <v>3.63196409571864E-2</v>
      </c>
      <c r="C21" s="108">
        <v>743</v>
      </c>
    </row>
    <row r="22" spans="1:3" x14ac:dyDescent="0.45">
      <c r="A22" s="107">
        <v>8.1263364511016054E-2</v>
      </c>
      <c r="B22" s="102">
        <v>3.5359217998514124E-2</v>
      </c>
      <c r="C22" s="108">
        <v>502</v>
      </c>
    </row>
    <row r="23" spans="1:3" x14ac:dyDescent="0.45">
      <c r="A23" s="107">
        <v>7.4475841939403681E-2</v>
      </c>
      <c r="B23" s="102">
        <v>2.7760748378013796E-2</v>
      </c>
      <c r="C23" s="108">
        <v>581</v>
      </c>
    </row>
    <row r="24" spans="1:3" x14ac:dyDescent="0.45">
      <c r="A24" s="107">
        <v>8.5873797007959551E-2</v>
      </c>
      <c r="B24" s="102">
        <v>3.4996210032272212E-2</v>
      </c>
      <c r="C24" s="108">
        <v>685</v>
      </c>
    </row>
    <row r="25" spans="1:3" x14ac:dyDescent="0.45">
      <c r="A25" s="107">
        <v>8.0558244898155232E-2</v>
      </c>
      <c r="B25" s="102">
        <v>3.5029898461153709E-2</v>
      </c>
      <c r="C25" s="108">
        <v>99</v>
      </c>
    </row>
    <row r="26" spans="1:3" x14ac:dyDescent="0.45">
      <c r="A26" s="109">
        <v>8.469575153172558E-2</v>
      </c>
      <c r="B26" s="103">
        <v>3.8585263710926791E-2</v>
      </c>
      <c r="C26" s="108">
        <v>994</v>
      </c>
    </row>
    <row r="27" spans="1:3" x14ac:dyDescent="0.45">
      <c r="A27" s="109">
        <v>8.0285624030165634E-2</v>
      </c>
      <c r="B27" s="103">
        <v>3.192151586909573E-2</v>
      </c>
      <c r="C27" s="108">
        <v>112</v>
      </c>
    </row>
    <row r="28" spans="1:3" x14ac:dyDescent="0.45">
      <c r="A28" s="107">
        <v>9.762586530520205E-2</v>
      </c>
      <c r="B28" s="102">
        <v>4.4637974645693509E-2</v>
      </c>
      <c r="C28" s="108">
        <v>563</v>
      </c>
    </row>
    <row r="29" spans="1:3" x14ac:dyDescent="0.45">
      <c r="A29" s="107">
        <v>7.2754161866967398E-2</v>
      </c>
      <c r="B29" s="102">
        <v>2.5325666922333664E-2</v>
      </c>
      <c r="C29" s="108">
        <v>717</v>
      </c>
    </row>
    <row r="30" spans="1:3" x14ac:dyDescent="0.45">
      <c r="A30" s="107">
        <v>7.6964473961886187E-2</v>
      </c>
      <c r="B30" s="102">
        <v>3.1119009789836248E-2</v>
      </c>
      <c r="C30" s="108">
        <v>101</v>
      </c>
    </row>
    <row r="31" spans="1:3" x14ac:dyDescent="0.45">
      <c r="A31" s="107">
        <v>7.3779819185856896E-2</v>
      </c>
      <c r="B31" s="102">
        <v>2.8227548870188232E-2</v>
      </c>
      <c r="C31" s="108">
        <v>184</v>
      </c>
    </row>
    <row r="32" spans="1:3" x14ac:dyDescent="0.45">
      <c r="A32" s="107">
        <v>7.04578203556743E-2</v>
      </c>
      <c r="B32" s="102">
        <v>2.084991046331644E-2</v>
      </c>
      <c r="C32" s="108">
        <v>376</v>
      </c>
    </row>
    <row r="33" spans="1:52" x14ac:dyDescent="0.45">
      <c r="A33" s="107">
        <v>7.0619275229517109E-2</v>
      </c>
      <c r="B33" s="102">
        <v>2.3560743459519959E-2</v>
      </c>
      <c r="C33" s="108">
        <v>499</v>
      </c>
    </row>
    <row r="34" spans="1:52" x14ac:dyDescent="0.45">
      <c r="A34" s="107">
        <v>6.546028301339929E-2</v>
      </c>
      <c r="B34" s="102">
        <v>2.3196615145718223E-2</v>
      </c>
      <c r="C34" s="108">
        <v>284</v>
      </c>
    </row>
    <row r="35" spans="1:52" x14ac:dyDescent="0.45">
      <c r="A35" s="107">
        <v>6.546028301339929E-2</v>
      </c>
      <c r="B35" s="102">
        <v>2.3196615145718223E-2</v>
      </c>
      <c r="C35" s="108">
        <v>284</v>
      </c>
    </row>
    <row r="36" spans="1:52" x14ac:dyDescent="0.45">
      <c r="A36" s="107">
        <v>7.2754161866967398E-2</v>
      </c>
      <c r="B36" s="102">
        <v>2.5325666922333664E-2</v>
      </c>
      <c r="C36" s="108">
        <v>717</v>
      </c>
    </row>
    <row r="37" spans="1:52" x14ac:dyDescent="0.45">
      <c r="A37" s="107">
        <v>7.4956864844234292E-2</v>
      </c>
      <c r="B37" s="102">
        <v>2.7707185583193506E-2</v>
      </c>
      <c r="C37" s="108">
        <v>856</v>
      </c>
    </row>
    <row r="38" spans="1:52" x14ac:dyDescent="0.45">
      <c r="A38" s="107">
        <v>7.3779819185856896E-2</v>
      </c>
      <c r="B38" s="102">
        <v>2.8227548870188232E-2</v>
      </c>
      <c r="C38" s="108">
        <v>184</v>
      </c>
      <c r="E38" s="115" t="s">
        <v>33</v>
      </c>
      <c r="F38" s="4">
        <v>6.546028301339929E-2</v>
      </c>
      <c r="G38" s="4">
        <v>7.1883706556798321E-2</v>
      </c>
      <c r="H38" s="4">
        <v>7.3779819185856896E-2</v>
      </c>
      <c r="I38" s="4">
        <v>7.428199047855355E-2</v>
      </c>
      <c r="J38" s="4">
        <v>7.6603506543278077E-2</v>
      </c>
      <c r="K38" s="4">
        <v>7.6964473961886187E-2</v>
      </c>
      <c r="L38" s="4">
        <v>7.7265869775089271E-2</v>
      </c>
      <c r="M38" s="4">
        <v>8.0285624030165634E-2</v>
      </c>
      <c r="N38" s="4">
        <v>8.0558244898155232E-2</v>
      </c>
      <c r="O38" s="4">
        <v>8.1263364511016054E-2</v>
      </c>
      <c r="P38" s="4">
        <v>8.2926263992301477E-2</v>
      </c>
      <c r="Q38" s="4">
        <v>8.4281791447728294E-2</v>
      </c>
      <c r="R38" s="4">
        <v>8.469575153172558E-2</v>
      </c>
      <c r="S38" s="4">
        <v>8.5339550791628374E-2</v>
      </c>
      <c r="T38" s="4">
        <v>8.802677392831286E-2</v>
      </c>
      <c r="U38" s="4">
        <v>8.8550423277099111E-2</v>
      </c>
      <c r="V38" s="4">
        <v>9.1003569511798124E-2</v>
      </c>
      <c r="W38" s="4">
        <v>9.1705013747892694E-2</v>
      </c>
      <c r="X38" s="4">
        <v>9.1705013747892694E-2</v>
      </c>
      <c r="Y38" s="4">
        <v>9.762586530520205E-2</v>
      </c>
      <c r="AZ38" s="64"/>
    </row>
    <row r="39" spans="1:52" x14ac:dyDescent="0.45">
      <c r="A39" s="107">
        <v>7.724074846066209E-2</v>
      </c>
      <c r="B39" s="102">
        <v>3.092468298371041E-2</v>
      </c>
      <c r="C39" s="108">
        <v>811</v>
      </c>
      <c r="E39" s="115" t="s">
        <v>39</v>
      </c>
      <c r="F39">
        <v>2.3196615145718223E-2</v>
      </c>
      <c r="G39">
        <v>2.79852664110272E-2</v>
      </c>
      <c r="H39">
        <v>2.8227548870188232E-2</v>
      </c>
      <c r="I39">
        <v>3.0920250763015536E-2</v>
      </c>
      <c r="J39">
        <v>3.1694460270984479E-2</v>
      </c>
      <c r="K39">
        <v>3.1119009789836248E-2</v>
      </c>
      <c r="L39">
        <v>3.1565946555791383E-2</v>
      </c>
      <c r="M39">
        <v>3.192151586909573E-2</v>
      </c>
      <c r="N39">
        <v>3.5029898461153709E-2</v>
      </c>
      <c r="O39">
        <v>3.5359217998514124E-2</v>
      </c>
      <c r="P39">
        <v>3.8278824463926157E-2</v>
      </c>
      <c r="Q39">
        <v>3.6135250337341378E-2</v>
      </c>
      <c r="R39">
        <v>3.8585263710926791E-2</v>
      </c>
      <c r="S39">
        <v>3.63196409571864E-2</v>
      </c>
      <c r="T39">
        <v>3.8173865982023471E-2</v>
      </c>
      <c r="U39">
        <v>3.924787647314977E-2</v>
      </c>
      <c r="V39">
        <v>4.0408769955482565E-2</v>
      </c>
      <c r="W39">
        <v>4.3124465641286178E-2</v>
      </c>
      <c r="X39">
        <v>4.3124465641286178E-2</v>
      </c>
      <c r="Y39">
        <v>4.4637974645693509E-2</v>
      </c>
      <c r="AZ39" s="64"/>
    </row>
    <row r="40" spans="1:52" x14ac:dyDescent="0.45">
      <c r="A40" s="107">
        <v>9.1003569511798124E-2</v>
      </c>
      <c r="B40" s="102">
        <v>4.0408769955482565E-2</v>
      </c>
      <c r="C40" s="108">
        <v>53</v>
      </c>
      <c r="E40" s="64" t="s">
        <v>65</v>
      </c>
      <c r="F40" s="64">
        <f>VLOOKUP(F39,$B$12:$C$61,2,FALSE)</f>
        <v>284</v>
      </c>
      <c r="G40" s="64">
        <f>VLOOKUP(G39,$B$12:$C$61,2,FALSE)</f>
        <v>764</v>
      </c>
      <c r="H40" s="64">
        <f>VLOOKUP(H39,$B$12:$C$61,2,FALSE)</f>
        <v>184</v>
      </c>
      <c r="I40" s="64">
        <f>VLOOKUP(I39,$B$12:$C$61,2,FALSE)</f>
        <v>239</v>
      </c>
      <c r="J40" s="64">
        <f>VLOOKUP(J39,$B$12:$C$61,2,FALSE)</f>
        <v>865</v>
      </c>
      <c r="K40" s="64">
        <f>VLOOKUP(K39,$B$12:$C$61,2,FALSE)</f>
        <v>101</v>
      </c>
      <c r="L40" s="64">
        <f>VLOOKUP(L39,$B$12:$C$61,2,FALSE)</f>
        <v>1</v>
      </c>
      <c r="M40" s="64">
        <f>VLOOKUP(M39,$B$12:$C$61,2,FALSE)</f>
        <v>112</v>
      </c>
      <c r="N40" s="64">
        <f>VLOOKUP(N39,$B$12:$C$61,2,FALSE)</f>
        <v>99</v>
      </c>
      <c r="O40" s="64">
        <f>VLOOKUP(O39,$B$12:$C$61,2,FALSE)</f>
        <v>502</v>
      </c>
      <c r="P40" s="64">
        <f>VLOOKUP(P39,$B$12:$C$61,2,FALSE)</f>
        <v>740</v>
      </c>
      <c r="Q40" s="64">
        <f>VLOOKUP(Q39,$B$12:$C$61,2,FALSE)</f>
        <v>615</v>
      </c>
      <c r="R40" s="64">
        <f>VLOOKUP(R39,$B$12:$C$61,2,FALSE)</f>
        <v>994</v>
      </c>
      <c r="S40" s="64">
        <f>VLOOKUP(S39,$B$12:$C$61,2,FALSE)</f>
        <v>743</v>
      </c>
      <c r="T40" s="64">
        <f>VLOOKUP(T39,$B$12:$C$61,2,FALSE)</f>
        <v>51</v>
      </c>
      <c r="U40" s="64">
        <f>VLOOKUP(U39,$B$12:$C$61,2,FALSE)</f>
        <v>114</v>
      </c>
      <c r="V40" s="64">
        <f>VLOOKUP(V39,$B$12:$C$61,2,FALSE)</f>
        <v>53</v>
      </c>
      <c r="W40" s="64">
        <f>VLOOKUP(W39,$B$12:$C$61,2,FALSE)</f>
        <v>485</v>
      </c>
      <c r="X40" s="64">
        <f>VLOOKUP(X39,$B$12:$C$61,2,FALSE)</f>
        <v>485</v>
      </c>
      <c r="Y40" s="64">
        <f>VLOOKUP(Y39,$B$12:$C$61,2,FALSE)</f>
        <v>563</v>
      </c>
      <c r="AZ40" s="64"/>
    </row>
    <row r="41" spans="1:52" x14ac:dyDescent="0.45">
      <c r="A41" s="107">
        <v>8.5339550791628374E-2</v>
      </c>
      <c r="B41" s="102">
        <v>3.63196409571864E-2</v>
      </c>
      <c r="C41" s="108">
        <v>743</v>
      </c>
    </row>
    <row r="42" spans="1:52" x14ac:dyDescent="0.45">
      <c r="A42" s="107">
        <v>7.7060619648051915E-2</v>
      </c>
      <c r="B42" s="102">
        <v>2.8049134487182822E-2</v>
      </c>
      <c r="C42" s="110">
        <v>453</v>
      </c>
    </row>
    <row r="43" spans="1:52" x14ac:dyDescent="0.45">
      <c r="A43" s="107">
        <v>7.7168066894934412E-2</v>
      </c>
      <c r="B43" s="102">
        <v>2.3932294504528207E-2</v>
      </c>
      <c r="C43" s="110">
        <v>542</v>
      </c>
    </row>
    <row r="44" spans="1:52" x14ac:dyDescent="0.45">
      <c r="A44" s="107">
        <v>7.6603506543278077E-2</v>
      </c>
      <c r="B44" s="102">
        <v>3.1694460270984479E-2</v>
      </c>
      <c r="C44" s="110">
        <v>865</v>
      </c>
    </row>
    <row r="45" spans="1:52" x14ac:dyDescent="0.45">
      <c r="A45" s="107">
        <v>7.428199047855355E-2</v>
      </c>
      <c r="B45" s="102">
        <v>3.0920250763015536E-2</v>
      </c>
      <c r="C45" s="108">
        <v>239</v>
      </c>
    </row>
    <row r="46" spans="1:52" x14ac:dyDescent="0.45">
      <c r="A46" s="107">
        <v>7.7060619648051915E-2</v>
      </c>
      <c r="B46" s="102">
        <v>2.8049134487182822E-2</v>
      </c>
      <c r="C46" s="108">
        <v>453</v>
      </c>
    </row>
    <row r="47" spans="1:52" x14ac:dyDescent="0.45">
      <c r="A47" s="107">
        <v>7.1883706556798321E-2</v>
      </c>
      <c r="B47" s="102">
        <v>2.79852664110272E-2</v>
      </c>
      <c r="C47" s="108">
        <v>764</v>
      </c>
    </row>
    <row r="48" spans="1:52" x14ac:dyDescent="0.45">
      <c r="A48" s="107">
        <v>7.6603506543278077E-2</v>
      </c>
      <c r="B48" s="102">
        <v>3.1694460270984479E-2</v>
      </c>
      <c r="C48" s="108">
        <v>865</v>
      </c>
    </row>
    <row r="49" spans="1:3" x14ac:dyDescent="0.45">
      <c r="A49" s="107">
        <v>7.3521228801205221E-2</v>
      </c>
      <c r="B49" s="102">
        <v>2.3285186344895757E-2</v>
      </c>
      <c r="C49" s="108">
        <v>380</v>
      </c>
    </row>
    <row r="50" spans="1:3" x14ac:dyDescent="0.45">
      <c r="A50" s="107">
        <v>7.428199047855355E-2</v>
      </c>
      <c r="B50" s="102">
        <v>3.0920250763015536E-2</v>
      </c>
      <c r="C50" s="108">
        <v>239</v>
      </c>
    </row>
    <row r="51" spans="1:3" x14ac:dyDescent="0.45">
      <c r="A51" s="107">
        <v>7.1883706556798321E-2</v>
      </c>
      <c r="B51" s="102">
        <v>2.79852664110272E-2</v>
      </c>
      <c r="C51" s="108">
        <v>764</v>
      </c>
    </row>
    <row r="52" spans="1:3" x14ac:dyDescent="0.45">
      <c r="A52" s="107">
        <v>8.4281791447728294E-2</v>
      </c>
      <c r="B52" s="102">
        <v>3.6135250337341378E-2</v>
      </c>
      <c r="C52" s="108">
        <v>615</v>
      </c>
    </row>
    <row r="53" spans="1:3" x14ac:dyDescent="0.45">
      <c r="A53" s="107">
        <v>8.802677392831286E-2</v>
      </c>
      <c r="B53" s="102">
        <v>3.8173865982023471E-2</v>
      </c>
      <c r="C53" s="108">
        <v>51</v>
      </c>
    </row>
    <row r="54" spans="1:3" x14ac:dyDescent="0.45">
      <c r="A54" s="107">
        <v>8.5303097584756252E-2</v>
      </c>
      <c r="B54" s="102">
        <v>3.5720430399208858E-2</v>
      </c>
      <c r="C54" s="108">
        <v>169</v>
      </c>
    </row>
    <row r="55" spans="1:3" x14ac:dyDescent="0.45">
      <c r="A55" s="107">
        <v>9.1705013747892694E-2</v>
      </c>
      <c r="B55" s="102">
        <v>4.3124465641286178E-2</v>
      </c>
      <c r="C55" s="108">
        <v>485</v>
      </c>
    </row>
    <row r="56" spans="1:3" x14ac:dyDescent="0.45">
      <c r="A56" s="107">
        <v>8.5303097584756252E-2</v>
      </c>
      <c r="B56" s="102">
        <v>3.5720430399208858E-2</v>
      </c>
      <c r="C56" s="111">
        <v>169</v>
      </c>
    </row>
    <row r="57" spans="1:3" x14ac:dyDescent="0.45">
      <c r="A57" s="107">
        <v>9.1705013747892694E-2</v>
      </c>
      <c r="B57" s="102">
        <v>4.3124465641286178E-2</v>
      </c>
      <c r="C57" s="108">
        <v>485</v>
      </c>
    </row>
    <row r="58" spans="1:3" x14ac:dyDescent="0.45">
      <c r="A58" s="107">
        <v>7.7265869775089271E-2</v>
      </c>
      <c r="B58" s="102">
        <v>3.1565946555791383E-2</v>
      </c>
      <c r="C58" s="108">
        <v>1</v>
      </c>
    </row>
    <row r="59" spans="1:3" x14ac:dyDescent="0.45">
      <c r="A59" s="107">
        <v>8.5303097584756252E-2</v>
      </c>
      <c r="B59" s="102">
        <v>3.5720430399208858E-2</v>
      </c>
      <c r="C59" s="108">
        <v>169</v>
      </c>
    </row>
    <row r="60" spans="1:3" x14ac:dyDescent="0.45">
      <c r="A60" s="107">
        <v>9.1705013747892694E-2</v>
      </c>
      <c r="B60" s="102">
        <v>4.3124465641286178E-2</v>
      </c>
      <c r="C60" s="108">
        <v>485</v>
      </c>
    </row>
    <row r="61" spans="1:3" ht="19" thickBot="1" x14ac:dyDescent="0.5">
      <c r="A61" s="112">
        <v>7.7265869775089271E-2</v>
      </c>
      <c r="B61" s="113">
        <v>3.1565946555791383E-2</v>
      </c>
      <c r="C61" s="114">
        <v>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Feuil2"/>
  <dimension ref="A1"/>
  <sheetViews>
    <sheetView topLeftCell="A13" workbookViewId="0">
      <selection activeCell="K9" sqref="K9"/>
    </sheetView>
  </sheetViews>
  <sheetFormatPr baseColWidth="10" defaultRowHeight="14.5" x14ac:dyDescent="0.3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euil3"/>
  <dimension ref="A1"/>
  <sheetViews>
    <sheetView workbookViewId="0">
      <selection activeCell="C10" sqref="C10"/>
    </sheetView>
  </sheetViews>
  <sheetFormatPr baseColWidth="10" defaultRowHeight="14.5" x14ac:dyDescent="0.3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euil4"/>
  <dimension ref="A1"/>
  <sheetViews>
    <sheetView workbookViewId="0">
      <selection activeCell="J7" sqref="J7"/>
    </sheetView>
  </sheetViews>
  <sheetFormatPr baseColWidth="10" defaultRowHeight="14.5" x14ac:dyDescent="0.35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euil5"/>
  <dimension ref="A1:F63"/>
  <sheetViews>
    <sheetView topLeftCell="A43" zoomScale="55" zoomScaleNormal="55" workbookViewId="0">
      <selection activeCell="B76" sqref="B76"/>
    </sheetView>
  </sheetViews>
  <sheetFormatPr baseColWidth="10" defaultRowHeight="14.5" x14ac:dyDescent="0.35"/>
  <sheetData>
    <row r="1" spans="1:6" x14ac:dyDescent="0.35">
      <c r="A1" t="s">
        <v>7</v>
      </c>
    </row>
    <row r="2" spans="1:6" x14ac:dyDescent="0.3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</row>
    <row r="3" spans="1:6" x14ac:dyDescent="0.35">
      <c r="A3" s="1">
        <v>43617</v>
      </c>
      <c r="B3">
        <v>33.977500999999997</v>
      </c>
      <c r="C3">
        <v>43.900002000000001</v>
      </c>
      <c r="D3">
        <v>123.849998</v>
      </c>
      <c r="E3">
        <v>53.275002000000001</v>
      </c>
      <c r="F3">
        <v>88.000504000000006</v>
      </c>
    </row>
    <row r="4" spans="1:6" x14ac:dyDescent="0.35">
      <c r="A4" s="1">
        <v>43647</v>
      </c>
      <c r="B4">
        <v>43.142502</v>
      </c>
      <c r="C4">
        <v>50.792499999999997</v>
      </c>
      <c r="D4">
        <v>136.63000500000001</v>
      </c>
      <c r="E4">
        <v>54.900002000000001</v>
      </c>
      <c r="F4">
        <v>96.149001999999996</v>
      </c>
    </row>
    <row r="5" spans="1:6" x14ac:dyDescent="0.35">
      <c r="A5" s="1">
        <v>43678</v>
      </c>
      <c r="B5">
        <v>42.284999999999997</v>
      </c>
      <c r="C5">
        <v>53.474997999999999</v>
      </c>
      <c r="D5">
        <v>137</v>
      </c>
      <c r="E5">
        <v>60.701500000000003</v>
      </c>
      <c r="F5">
        <v>93.585999000000001</v>
      </c>
    </row>
    <row r="6" spans="1:6" x14ac:dyDescent="0.35">
      <c r="A6" s="1">
        <v>43709</v>
      </c>
      <c r="B6">
        <v>41.145000000000003</v>
      </c>
      <c r="C6">
        <v>51.607498</v>
      </c>
      <c r="D6">
        <v>136.61000100000001</v>
      </c>
      <c r="E6">
        <v>58.851500999999999</v>
      </c>
      <c r="F6">
        <v>88.5</v>
      </c>
    </row>
    <row r="7" spans="1:6" x14ac:dyDescent="0.35">
      <c r="A7" s="1">
        <v>43739</v>
      </c>
      <c r="B7">
        <v>43.75</v>
      </c>
      <c r="C7">
        <v>56.267502</v>
      </c>
      <c r="D7">
        <v>139.66000399999999</v>
      </c>
      <c r="E7">
        <v>60.950001</v>
      </c>
      <c r="F7">
        <v>87.300003000000004</v>
      </c>
    </row>
    <row r="8" spans="1:6" x14ac:dyDescent="0.35">
      <c r="A8" s="1">
        <v>43770</v>
      </c>
      <c r="B8">
        <v>49.900002000000001</v>
      </c>
      <c r="C8">
        <v>62.384998000000003</v>
      </c>
      <c r="D8">
        <v>144.259995</v>
      </c>
      <c r="E8">
        <v>63.25</v>
      </c>
      <c r="F8">
        <v>89.400497000000001</v>
      </c>
    </row>
    <row r="9" spans="1:6" x14ac:dyDescent="0.35">
      <c r="A9" s="1">
        <v>43800</v>
      </c>
      <c r="B9">
        <v>54.115001999999997</v>
      </c>
      <c r="C9">
        <v>66.817497000000003</v>
      </c>
      <c r="D9">
        <v>151.80999800000001</v>
      </c>
      <c r="E9">
        <v>65.050003000000004</v>
      </c>
      <c r="F9">
        <v>90.220000999999996</v>
      </c>
    </row>
    <row r="10" spans="1:6" x14ac:dyDescent="0.35">
      <c r="A10" s="1">
        <v>43831</v>
      </c>
      <c r="B10">
        <v>59.6875</v>
      </c>
      <c r="C10">
        <v>74.059997999999993</v>
      </c>
      <c r="D10">
        <v>158.779999</v>
      </c>
      <c r="E10">
        <v>67.077499000000003</v>
      </c>
      <c r="F10">
        <v>93.75</v>
      </c>
    </row>
    <row r="11" spans="1:6" x14ac:dyDescent="0.35">
      <c r="A11" s="1">
        <v>43862</v>
      </c>
      <c r="B11">
        <v>58.924999</v>
      </c>
      <c r="C11">
        <v>76.074996999999996</v>
      </c>
      <c r="D11">
        <v>170.429993</v>
      </c>
      <c r="E11">
        <v>73.099997999999999</v>
      </c>
      <c r="F11">
        <v>100.529999</v>
      </c>
    </row>
    <row r="12" spans="1:6" x14ac:dyDescent="0.35">
      <c r="A12" s="1">
        <v>43891</v>
      </c>
      <c r="B12">
        <v>69.224997999999999</v>
      </c>
      <c r="C12">
        <v>70.569999999999993</v>
      </c>
      <c r="D12">
        <v>165.30999800000001</v>
      </c>
      <c r="E12">
        <v>67.580498000000006</v>
      </c>
      <c r="F12">
        <v>95.324500999999998</v>
      </c>
    </row>
    <row r="13" spans="1:6" x14ac:dyDescent="0.35">
      <c r="A13" s="1">
        <v>43922</v>
      </c>
      <c r="B13">
        <v>63.912497999999999</v>
      </c>
      <c r="C13">
        <v>61.625</v>
      </c>
      <c r="D13">
        <v>153</v>
      </c>
      <c r="E13">
        <v>56.099997999999999</v>
      </c>
      <c r="F13">
        <v>96.648499000000001</v>
      </c>
    </row>
    <row r="14" spans="1:6" x14ac:dyDescent="0.35">
      <c r="A14" s="1">
        <v>43952</v>
      </c>
      <c r="B14">
        <v>71.087502000000001</v>
      </c>
      <c r="C14">
        <v>71.5625</v>
      </c>
      <c r="D14">
        <v>175.800003</v>
      </c>
      <c r="E14">
        <v>66.425003000000004</v>
      </c>
      <c r="F14">
        <v>116.839996</v>
      </c>
    </row>
    <row r="15" spans="1:6" x14ac:dyDescent="0.35">
      <c r="A15" s="1">
        <v>43983</v>
      </c>
      <c r="B15">
        <v>88.332497000000004</v>
      </c>
      <c r="C15">
        <v>79.4375</v>
      </c>
      <c r="D15">
        <v>182.53999300000001</v>
      </c>
      <c r="E15">
        <v>70.919501999999994</v>
      </c>
      <c r="F15">
        <v>122.400002</v>
      </c>
    </row>
    <row r="16" spans="1:6" x14ac:dyDescent="0.35">
      <c r="A16" s="1">
        <v>44013</v>
      </c>
      <c r="B16">
        <v>95.207497000000004</v>
      </c>
      <c r="C16">
        <v>91.279999000000004</v>
      </c>
      <c r="D16">
        <v>203.13999899999999</v>
      </c>
      <c r="E16">
        <v>70.555000000000007</v>
      </c>
      <c r="F16">
        <v>137.899506</v>
      </c>
    </row>
    <row r="17" spans="1:6" x14ac:dyDescent="0.35">
      <c r="A17" s="1">
        <v>44044</v>
      </c>
      <c r="B17">
        <v>107.324997</v>
      </c>
      <c r="C17">
        <v>108.199997</v>
      </c>
      <c r="D17">
        <v>211.520004</v>
      </c>
      <c r="E17">
        <v>74.332001000000005</v>
      </c>
      <c r="F17">
        <v>159.025497</v>
      </c>
    </row>
    <row r="18" spans="1:6" x14ac:dyDescent="0.35">
      <c r="A18" s="1">
        <v>44075</v>
      </c>
      <c r="B18">
        <v>134.800003</v>
      </c>
      <c r="C18">
        <v>132.759995</v>
      </c>
      <c r="D18">
        <v>225.509995</v>
      </c>
      <c r="E18">
        <v>81.831496999999999</v>
      </c>
      <c r="F18">
        <v>174.479004</v>
      </c>
    </row>
    <row r="19" spans="1:6" x14ac:dyDescent="0.35">
      <c r="A19" s="1">
        <v>44105</v>
      </c>
      <c r="B19">
        <v>137.58000200000001</v>
      </c>
      <c r="C19">
        <v>117.639999</v>
      </c>
      <c r="D19">
        <v>213.490005</v>
      </c>
      <c r="E19">
        <v>74.213500999999994</v>
      </c>
      <c r="F19">
        <v>160.39999399999999</v>
      </c>
    </row>
    <row r="20" spans="1:6" x14ac:dyDescent="0.35">
      <c r="A20" s="1">
        <v>44136</v>
      </c>
      <c r="B20">
        <v>126.577499</v>
      </c>
      <c r="C20">
        <v>109.110001</v>
      </c>
      <c r="D20">
        <v>204.28999300000001</v>
      </c>
      <c r="E20">
        <v>81.407996999999995</v>
      </c>
      <c r="F20">
        <v>153.087006</v>
      </c>
    </row>
    <row r="21" spans="1:6" x14ac:dyDescent="0.35">
      <c r="A21" s="1">
        <v>44166</v>
      </c>
      <c r="B21">
        <v>134.92250100000001</v>
      </c>
      <c r="C21">
        <v>121.010002</v>
      </c>
      <c r="D21">
        <v>214.509995</v>
      </c>
      <c r="E21">
        <v>88.718497999999997</v>
      </c>
      <c r="F21">
        <v>159.425003</v>
      </c>
    </row>
    <row r="22" spans="1:6" x14ac:dyDescent="0.35">
      <c r="A22" s="1">
        <v>44197</v>
      </c>
      <c r="B22">
        <v>131.042496</v>
      </c>
      <c r="C22">
        <v>133.520004</v>
      </c>
      <c r="D22">
        <v>222.529999</v>
      </c>
      <c r="E22">
        <v>87.876998999999998</v>
      </c>
      <c r="F22">
        <v>163.5</v>
      </c>
    </row>
    <row r="23" spans="1:6" x14ac:dyDescent="0.35">
      <c r="A23" s="1">
        <v>44228</v>
      </c>
      <c r="B23">
        <v>130.532501</v>
      </c>
      <c r="C23">
        <v>133.75</v>
      </c>
      <c r="D23">
        <v>235.05999800000001</v>
      </c>
      <c r="E23">
        <v>92.678496999999993</v>
      </c>
      <c r="F23">
        <v>162.11799600000001</v>
      </c>
    </row>
    <row r="24" spans="1:6" x14ac:dyDescent="0.35">
      <c r="A24" s="1">
        <v>44256</v>
      </c>
      <c r="B24">
        <v>138.75</v>
      </c>
      <c r="C24">
        <v>123.75</v>
      </c>
      <c r="D24">
        <v>235.89999399999999</v>
      </c>
      <c r="E24">
        <v>102.825996</v>
      </c>
      <c r="F24">
        <v>156.39450099999999</v>
      </c>
    </row>
    <row r="25" spans="1:6" x14ac:dyDescent="0.35">
      <c r="A25" s="1">
        <v>44287</v>
      </c>
      <c r="B25">
        <v>135.72250399999999</v>
      </c>
      <c r="C25">
        <v>123.660004</v>
      </c>
      <c r="D25">
        <v>238.470001</v>
      </c>
      <c r="E25">
        <v>104.897499</v>
      </c>
      <c r="F25">
        <v>155.89700300000001</v>
      </c>
    </row>
    <row r="26" spans="1:6" x14ac:dyDescent="0.35">
      <c r="A26" s="1">
        <v>44317</v>
      </c>
      <c r="B26">
        <v>151.25</v>
      </c>
      <c r="C26">
        <v>132.03999300000001</v>
      </c>
      <c r="D26">
        <v>253.39999399999999</v>
      </c>
      <c r="E26">
        <v>120.136002</v>
      </c>
      <c r="F26">
        <v>174.23649599999999</v>
      </c>
    </row>
    <row r="27" spans="1:6" x14ac:dyDescent="0.35">
      <c r="A27" s="1">
        <v>44348</v>
      </c>
      <c r="B27">
        <v>162.699997</v>
      </c>
      <c r="C27">
        <v>125.08000199999999</v>
      </c>
      <c r="D27">
        <v>251.229996</v>
      </c>
      <c r="E27">
        <v>121.099998</v>
      </c>
      <c r="F27">
        <v>162.175003</v>
      </c>
    </row>
    <row r="28" spans="1:6" x14ac:dyDescent="0.35">
      <c r="A28" s="1">
        <v>44378</v>
      </c>
      <c r="B28">
        <v>201.25</v>
      </c>
      <c r="C28">
        <v>136.60000600000001</v>
      </c>
      <c r="D28">
        <v>269.60998499999999</v>
      </c>
      <c r="E28">
        <v>124.84974699999999</v>
      </c>
      <c r="F28">
        <v>171.73049900000001</v>
      </c>
    </row>
    <row r="29" spans="1:6" x14ac:dyDescent="0.35">
      <c r="A29" s="1">
        <v>44409</v>
      </c>
      <c r="B29">
        <v>197</v>
      </c>
      <c r="C29">
        <v>146.36000100000001</v>
      </c>
      <c r="D29">
        <v>286.35998499999999</v>
      </c>
      <c r="E29">
        <v>135.484497</v>
      </c>
      <c r="F29">
        <v>167.654999</v>
      </c>
    </row>
    <row r="30" spans="1:6" x14ac:dyDescent="0.35">
      <c r="A30" s="1">
        <v>44440</v>
      </c>
      <c r="B30">
        <v>224.85000600000001</v>
      </c>
      <c r="C30">
        <v>152.83000200000001</v>
      </c>
      <c r="D30">
        <v>302.86999500000002</v>
      </c>
      <c r="E30">
        <v>145.64999399999999</v>
      </c>
      <c r="F30">
        <v>174.820007</v>
      </c>
    </row>
    <row r="31" spans="1:6" x14ac:dyDescent="0.35">
      <c r="A31" s="1">
        <v>44470</v>
      </c>
      <c r="B31">
        <v>207.5</v>
      </c>
      <c r="C31">
        <v>141.89999399999999</v>
      </c>
      <c r="D31">
        <v>282.11999500000002</v>
      </c>
      <c r="E31">
        <v>133.55450400000001</v>
      </c>
      <c r="F31">
        <v>164.45050000000001</v>
      </c>
    </row>
    <row r="32" spans="1:6" x14ac:dyDescent="0.35">
      <c r="A32" s="1">
        <v>44501</v>
      </c>
      <c r="B32">
        <v>256.48998999999998</v>
      </c>
      <c r="C32">
        <v>148.990005</v>
      </c>
      <c r="D32">
        <v>331.35998499999999</v>
      </c>
      <c r="E32">
        <v>148.16499300000001</v>
      </c>
      <c r="F32">
        <v>168.08999600000001</v>
      </c>
    </row>
    <row r="33" spans="1:6" x14ac:dyDescent="0.35">
      <c r="A33" s="1">
        <v>44531</v>
      </c>
      <c r="B33">
        <v>332.19000199999999</v>
      </c>
      <c r="C33">
        <v>167.479996</v>
      </c>
      <c r="D33">
        <v>335.13000499999998</v>
      </c>
      <c r="E33">
        <v>144.21249399999999</v>
      </c>
      <c r="F33">
        <v>177.25</v>
      </c>
    </row>
    <row r="34" spans="1:6" x14ac:dyDescent="0.35">
      <c r="A34" s="1">
        <v>44562</v>
      </c>
      <c r="B34">
        <v>298.14999399999999</v>
      </c>
      <c r="C34">
        <v>177.83000200000001</v>
      </c>
      <c r="D34">
        <v>335.35000600000001</v>
      </c>
      <c r="E34">
        <v>144.475494</v>
      </c>
      <c r="F34">
        <v>167.550003</v>
      </c>
    </row>
    <row r="35" spans="1:6" x14ac:dyDescent="0.35">
      <c r="A35" s="1">
        <v>44593</v>
      </c>
      <c r="B35">
        <v>251.03999300000001</v>
      </c>
      <c r="C35">
        <v>174.009995</v>
      </c>
      <c r="D35">
        <v>310.41000400000001</v>
      </c>
      <c r="E35">
        <v>137.83500699999999</v>
      </c>
      <c r="F35">
        <v>150</v>
      </c>
    </row>
    <row r="36" spans="1:6" x14ac:dyDescent="0.35">
      <c r="A36" s="1">
        <v>44621</v>
      </c>
      <c r="B36">
        <v>242.91000399999999</v>
      </c>
      <c r="C36">
        <v>164.699997</v>
      </c>
      <c r="D36">
        <v>296.39999399999999</v>
      </c>
      <c r="E36">
        <v>134.479996</v>
      </c>
      <c r="F36">
        <v>152.73249799999999</v>
      </c>
    </row>
    <row r="37" spans="1:6" x14ac:dyDescent="0.35">
      <c r="A37" s="1">
        <v>44652</v>
      </c>
      <c r="B37">
        <v>273.75</v>
      </c>
      <c r="C37">
        <v>174.029999</v>
      </c>
      <c r="D37">
        <v>309.36999500000002</v>
      </c>
      <c r="E37">
        <v>140.009995</v>
      </c>
      <c r="F37">
        <v>164.149506</v>
      </c>
    </row>
    <row r="38" spans="1:6" x14ac:dyDescent="0.35">
      <c r="A38" s="1">
        <v>44682</v>
      </c>
      <c r="B38">
        <v>185.41000399999999</v>
      </c>
      <c r="C38">
        <v>156.71000699999999</v>
      </c>
      <c r="D38">
        <v>277.709991</v>
      </c>
      <c r="E38">
        <v>113.906502</v>
      </c>
      <c r="F38">
        <v>122.40100099999999</v>
      </c>
    </row>
    <row r="39" spans="1:6" x14ac:dyDescent="0.35">
      <c r="A39" s="1">
        <v>44713</v>
      </c>
      <c r="B39">
        <v>187.240005</v>
      </c>
      <c r="C39">
        <v>149.89999399999999</v>
      </c>
      <c r="D39">
        <v>275.20001200000002</v>
      </c>
      <c r="E39">
        <v>114.93150300000001</v>
      </c>
      <c r="F39">
        <v>122.25599699999999</v>
      </c>
    </row>
    <row r="40" spans="1:6" x14ac:dyDescent="0.35">
      <c r="A40" s="1">
        <v>44743</v>
      </c>
      <c r="B40">
        <v>148.990005</v>
      </c>
      <c r="C40">
        <v>136.03999300000001</v>
      </c>
      <c r="D40">
        <v>256.39001500000001</v>
      </c>
      <c r="E40">
        <v>108.33699799999999</v>
      </c>
      <c r="F40">
        <v>106.290001</v>
      </c>
    </row>
    <row r="41" spans="1:6" x14ac:dyDescent="0.35">
      <c r="A41" s="1">
        <v>44774</v>
      </c>
      <c r="B41">
        <v>181.820007</v>
      </c>
      <c r="C41">
        <v>161.009995</v>
      </c>
      <c r="D41">
        <v>277.82000699999998</v>
      </c>
      <c r="E41">
        <v>115.529999</v>
      </c>
      <c r="F41">
        <v>134.96000699999999</v>
      </c>
    </row>
    <row r="42" spans="1:6" x14ac:dyDescent="0.35">
      <c r="A42" s="1">
        <v>44805</v>
      </c>
      <c r="B42">
        <v>142.08999600000001</v>
      </c>
      <c r="C42">
        <v>156.63999899999999</v>
      </c>
      <c r="D42">
        <v>258.86999500000002</v>
      </c>
      <c r="E42">
        <v>109.199997</v>
      </c>
      <c r="F42">
        <v>126</v>
      </c>
    </row>
    <row r="43" spans="1:6" x14ac:dyDescent="0.35">
      <c r="A43" s="1">
        <v>44835</v>
      </c>
      <c r="B43">
        <v>123.470001</v>
      </c>
      <c r="C43">
        <v>138.21000699999999</v>
      </c>
      <c r="D43">
        <v>235.41000399999999</v>
      </c>
      <c r="E43">
        <v>97.220000999999996</v>
      </c>
      <c r="F43">
        <v>113.58000199999999</v>
      </c>
    </row>
    <row r="44" spans="1:6" x14ac:dyDescent="0.35">
      <c r="A44" s="1">
        <v>44866</v>
      </c>
      <c r="B44">
        <v>138.11000100000001</v>
      </c>
      <c r="C44">
        <v>155.08000200000001</v>
      </c>
      <c r="D44">
        <v>234.60000600000001</v>
      </c>
      <c r="E44">
        <v>95.589995999999999</v>
      </c>
      <c r="F44">
        <v>103.989998</v>
      </c>
    </row>
    <row r="45" spans="1:6" x14ac:dyDescent="0.35">
      <c r="A45" s="1">
        <v>44896</v>
      </c>
      <c r="B45">
        <v>169.990005</v>
      </c>
      <c r="C45">
        <v>148.21000699999999</v>
      </c>
      <c r="D45">
        <v>253.86999499999999</v>
      </c>
      <c r="E45">
        <v>101.400002</v>
      </c>
      <c r="F45">
        <v>96.989998</v>
      </c>
    </row>
    <row r="46" spans="1:6" x14ac:dyDescent="0.35">
      <c r="A46" s="1">
        <v>44927</v>
      </c>
      <c r="B46">
        <v>148.509995</v>
      </c>
      <c r="C46">
        <v>130.279999</v>
      </c>
      <c r="D46">
        <v>243.08000200000001</v>
      </c>
      <c r="E46">
        <v>89.830001999999993</v>
      </c>
      <c r="F46">
        <v>85.459998999999996</v>
      </c>
    </row>
    <row r="47" spans="1:6" x14ac:dyDescent="0.35">
      <c r="A47" s="1">
        <v>44958</v>
      </c>
      <c r="B47">
        <v>196.91000399999999</v>
      </c>
      <c r="C47">
        <v>143.970001</v>
      </c>
      <c r="D47">
        <v>248</v>
      </c>
      <c r="E47">
        <v>99.739998</v>
      </c>
      <c r="F47">
        <v>102.529999</v>
      </c>
    </row>
    <row r="48" spans="1:6" x14ac:dyDescent="0.35">
      <c r="A48" s="1">
        <v>44986</v>
      </c>
      <c r="B48">
        <v>231.91999799999999</v>
      </c>
      <c r="C48">
        <v>146.83000200000001</v>
      </c>
      <c r="D48">
        <v>250.759995</v>
      </c>
      <c r="E48">
        <v>90.160004000000001</v>
      </c>
      <c r="F48">
        <v>93.870002999999997</v>
      </c>
    </row>
    <row r="49" spans="1:6" x14ac:dyDescent="0.35">
      <c r="A49" s="1">
        <v>45017</v>
      </c>
      <c r="B49">
        <v>275.08999599999999</v>
      </c>
      <c r="C49">
        <v>164.270004</v>
      </c>
      <c r="D49">
        <v>286.51998900000001</v>
      </c>
      <c r="E49">
        <v>102.66999800000001</v>
      </c>
      <c r="F49">
        <v>102.300003</v>
      </c>
    </row>
    <row r="50" spans="1:6" x14ac:dyDescent="0.35">
      <c r="A50" s="1">
        <v>45047</v>
      </c>
      <c r="B50">
        <v>278.39999399999999</v>
      </c>
      <c r="C50">
        <v>169.279999</v>
      </c>
      <c r="D50">
        <v>306.97000100000002</v>
      </c>
      <c r="E50">
        <v>107.720001</v>
      </c>
      <c r="F50">
        <v>104.949997</v>
      </c>
    </row>
    <row r="51" spans="1:6" x14ac:dyDescent="0.35">
      <c r="A51" s="1">
        <v>45078</v>
      </c>
      <c r="B51">
        <v>384.89001500000001</v>
      </c>
      <c r="C51">
        <v>177.699997</v>
      </c>
      <c r="D51">
        <v>325.92999300000002</v>
      </c>
      <c r="E51">
        <v>123.5</v>
      </c>
      <c r="F51">
        <v>120.69000200000001</v>
      </c>
    </row>
    <row r="52" spans="1:6" x14ac:dyDescent="0.35">
      <c r="A52" s="1">
        <v>45108</v>
      </c>
      <c r="B52">
        <v>425.17001299999998</v>
      </c>
      <c r="C52">
        <v>193.779999</v>
      </c>
      <c r="D52">
        <v>339.19000199999999</v>
      </c>
      <c r="E52">
        <v>120.32</v>
      </c>
      <c r="F52">
        <v>130.820007</v>
      </c>
    </row>
    <row r="53" spans="1:6" x14ac:dyDescent="0.35">
      <c r="A53" s="1">
        <v>45139</v>
      </c>
      <c r="B53">
        <v>464.60000600000001</v>
      </c>
      <c r="C53">
        <v>196.240005</v>
      </c>
      <c r="D53">
        <v>335.19000199999999</v>
      </c>
      <c r="E53">
        <v>130.854996</v>
      </c>
      <c r="F53">
        <v>133.550003</v>
      </c>
    </row>
    <row r="54" spans="1:6" x14ac:dyDescent="0.35">
      <c r="A54" s="1">
        <v>45170</v>
      </c>
      <c r="B54">
        <v>497.61999500000002</v>
      </c>
      <c r="C54">
        <v>189.490005</v>
      </c>
      <c r="D54">
        <v>331.30999800000001</v>
      </c>
      <c r="E54">
        <v>138.429993</v>
      </c>
      <c r="F54">
        <v>139.46000699999999</v>
      </c>
    </row>
    <row r="55" spans="1:6" x14ac:dyDescent="0.35">
      <c r="A55" s="1">
        <v>45200</v>
      </c>
      <c r="B55">
        <v>440.29998799999998</v>
      </c>
      <c r="C55">
        <v>171.220001</v>
      </c>
      <c r="D55">
        <v>316.27999899999998</v>
      </c>
      <c r="E55">
        <v>132.154999</v>
      </c>
      <c r="F55">
        <v>127.279999</v>
      </c>
    </row>
    <row r="56" spans="1:6" x14ac:dyDescent="0.35">
      <c r="A56" s="1">
        <v>45231</v>
      </c>
      <c r="B56">
        <v>408.83999599999999</v>
      </c>
      <c r="C56">
        <v>171</v>
      </c>
      <c r="D56">
        <v>339.790009</v>
      </c>
      <c r="E56">
        <v>125.339996</v>
      </c>
      <c r="F56">
        <v>133.96000699999999</v>
      </c>
    </row>
    <row r="57" spans="1:6" x14ac:dyDescent="0.35">
      <c r="A57" s="1">
        <v>45261</v>
      </c>
      <c r="B57">
        <v>465.25</v>
      </c>
      <c r="C57">
        <v>190.33000200000001</v>
      </c>
      <c r="D57">
        <v>376.76001000000002</v>
      </c>
      <c r="E57">
        <v>133.320007</v>
      </c>
      <c r="F57">
        <v>146</v>
      </c>
    </row>
    <row r="58" spans="1:6" x14ac:dyDescent="0.35">
      <c r="A58" s="1">
        <v>45292</v>
      </c>
      <c r="B58">
        <v>492.44000199999999</v>
      </c>
      <c r="C58">
        <v>187.14999399999999</v>
      </c>
      <c r="D58">
        <v>373.85998499999999</v>
      </c>
      <c r="E58">
        <v>139.60000600000001</v>
      </c>
      <c r="F58">
        <v>151.53999300000001</v>
      </c>
    </row>
    <row r="59" spans="1:6" x14ac:dyDescent="0.35">
      <c r="A59" s="1">
        <v>45323</v>
      </c>
      <c r="B59">
        <v>621</v>
      </c>
      <c r="C59">
        <v>183.990005</v>
      </c>
      <c r="D59">
        <v>401.82998700000002</v>
      </c>
      <c r="E59">
        <v>143.69000199999999</v>
      </c>
      <c r="F59">
        <v>155.86999499999999</v>
      </c>
    </row>
    <row r="60" spans="1:6" x14ac:dyDescent="0.35">
      <c r="A60" s="1">
        <v>45352</v>
      </c>
      <c r="B60">
        <v>800</v>
      </c>
      <c r="C60">
        <v>179.550003</v>
      </c>
      <c r="D60">
        <v>411.26998900000001</v>
      </c>
      <c r="E60">
        <v>139.61000100000001</v>
      </c>
      <c r="F60">
        <v>176.75</v>
      </c>
    </row>
    <row r="61" spans="1:6" x14ac:dyDescent="0.35">
      <c r="A61" s="1">
        <v>45383</v>
      </c>
      <c r="B61">
        <v>902.98999000000003</v>
      </c>
      <c r="C61">
        <v>171.19000199999999</v>
      </c>
      <c r="D61">
        <v>423.95001200000002</v>
      </c>
      <c r="E61">
        <v>151.83000200000001</v>
      </c>
      <c r="F61">
        <v>180.78999300000001</v>
      </c>
    </row>
    <row r="62" spans="1:6" x14ac:dyDescent="0.35">
      <c r="A62" s="1">
        <v>45413</v>
      </c>
      <c r="B62">
        <v>850.77002000000005</v>
      </c>
      <c r="C62">
        <v>169.58000200000001</v>
      </c>
      <c r="D62">
        <v>392.60998499999999</v>
      </c>
      <c r="E62">
        <v>166.179993</v>
      </c>
      <c r="F62">
        <v>181.63999899999999</v>
      </c>
    </row>
    <row r="63" spans="1:6" x14ac:dyDescent="0.35">
      <c r="A63" s="1">
        <v>45443</v>
      </c>
      <c r="B63">
        <v>1125.130005</v>
      </c>
      <c r="C63">
        <v>191.44000199999999</v>
      </c>
      <c r="D63">
        <v>416.41000400000001</v>
      </c>
      <c r="E63">
        <v>173.192001</v>
      </c>
      <c r="F63">
        <v>178.22999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euil6"/>
  <dimension ref="A1:G77"/>
  <sheetViews>
    <sheetView topLeftCell="A55" zoomScale="70" zoomScaleNormal="70" workbookViewId="0"/>
  </sheetViews>
  <sheetFormatPr baseColWidth="10" defaultRowHeight="14.5" x14ac:dyDescent="0.35"/>
  <cols>
    <col min="1" max="1" width="19.7265625" customWidth="1"/>
    <col min="2" max="6" width="12.453125" bestFit="1" customWidth="1"/>
  </cols>
  <sheetData>
    <row r="1" spans="1:6" x14ac:dyDescent="0.35">
      <c r="A1" t="s">
        <v>6</v>
      </c>
    </row>
    <row r="2" spans="1:6" x14ac:dyDescent="0.35">
      <c r="A2" t="s">
        <v>0</v>
      </c>
      <c r="B2" t="str">
        <f>'C'!B2</f>
        <v xml:space="preserve">NVIDIA </v>
      </c>
      <c r="C2" t="str">
        <f>'C'!C2</f>
        <v>AAPL</v>
      </c>
      <c r="D2" t="str">
        <f>'C'!D2</f>
        <v>MSFT</v>
      </c>
      <c r="E2" t="str">
        <f>'C'!E2</f>
        <v>GOOG</v>
      </c>
      <c r="F2" t="str">
        <f>'C'!F2</f>
        <v>AMZN</v>
      </c>
    </row>
    <row r="3" spans="1:6" x14ac:dyDescent="0.35">
      <c r="A3" s="1">
        <v>43617</v>
      </c>
      <c r="B3">
        <v>0</v>
      </c>
      <c r="C3">
        <f>B3</f>
        <v>0</v>
      </c>
      <c r="D3">
        <f t="shared" ref="D3:F3" si="0">C3</f>
        <v>0</v>
      </c>
      <c r="E3">
        <f t="shared" si="0"/>
        <v>0</v>
      </c>
      <c r="F3">
        <f t="shared" si="0"/>
        <v>0</v>
      </c>
    </row>
    <row r="4" spans="1:6" x14ac:dyDescent="0.35">
      <c r="A4" s="1">
        <v>43647</v>
      </c>
      <c r="B4">
        <f>'C'!B4/'C'!B3-1</f>
        <v>0.26973734766426771</v>
      </c>
      <c r="C4">
        <f>'C'!C4/'C'!C3-1</f>
        <v>0.15700450309774472</v>
      </c>
      <c r="D4">
        <f>'C'!D4/'C'!D3-1</f>
        <v>0.10318940013224709</v>
      </c>
      <c r="E4">
        <f>'C'!E4/'C'!E3-1</f>
        <v>3.0502110539573524E-2</v>
      </c>
      <c r="F4">
        <f>'C'!F4/'C'!F3-1</f>
        <v>9.2596037859055791E-2</v>
      </c>
    </row>
    <row r="5" spans="1:6" x14ac:dyDescent="0.35">
      <c r="A5" s="1">
        <v>43678</v>
      </c>
      <c r="B5">
        <f>'C'!B5/'C'!B4-1</f>
        <v>-1.9876037787516454E-2</v>
      </c>
      <c r="C5">
        <f>'C'!C5/'C'!C4-1</f>
        <v>5.2812875916720126E-2</v>
      </c>
      <c r="D5">
        <f>'C'!D5/'C'!D4-1</f>
        <v>2.7080069271752105E-3</v>
      </c>
      <c r="E5">
        <f>'C'!E5/'C'!E4-1</f>
        <v>0.10567391236160617</v>
      </c>
      <c r="F5">
        <f>'C'!F5/'C'!F4-1</f>
        <v>-2.6656574136879718E-2</v>
      </c>
    </row>
    <row r="6" spans="1:6" x14ac:dyDescent="0.35">
      <c r="A6" s="1">
        <v>43709</v>
      </c>
      <c r="B6">
        <f>'C'!B6/'C'!B5-1</f>
        <v>-2.6959914863426637E-2</v>
      </c>
      <c r="C6">
        <f>'C'!C6/'C'!C5-1</f>
        <v>-3.4922862456208015E-2</v>
      </c>
      <c r="D6">
        <f>'C'!D6/'C'!D5-1</f>
        <v>-2.8467080291969538E-3</v>
      </c>
      <c r="E6">
        <f>'C'!E6/'C'!E5-1</f>
        <v>-3.047698986021774E-2</v>
      </c>
      <c r="F6">
        <f>'C'!F6/'C'!F5-1</f>
        <v>-5.4345725368599163E-2</v>
      </c>
    </row>
    <row r="7" spans="1:6" x14ac:dyDescent="0.35">
      <c r="A7" s="1">
        <v>43739</v>
      </c>
      <c r="B7">
        <f>'C'!B7/'C'!B6-1</f>
        <v>6.3312674687082238E-2</v>
      </c>
      <c r="C7">
        <f>'C'!C7/'C'!C6-1</f>
        <v>9.0297033969753748E-2</v>
      </c>
      <c r="D7">
        <f>'C'!D7/'C'!D6-1</f>
        <v>2.2326352226583968E-2</v>
      </c>
      <c r="E7">
        <f>'C'!E7/'C'!E6-1</f>
        <v>3.5657544231539662E-2</v>
      </c>
      <c r="F7">
        <f>'C'!F7/'C'!F6-1</f>
        <v>-1.355928813559315E-2</v>
      </c>
    </row>
    <row r="8" spans="1:6" x14ac:dyDescent="0.35">
      <c r="A8" s="1">
        <v>43770</v>
      </c>
      <c r="B8">
        <f>'C'!B8/'C'!B7-1</f>
        <v>0.14057147428571426</v>
      </c>
      <c r="C8">
        <f>'C'!C8/'C'!C7-1</f>
        <v>0.10872165606356576</v>
      </c>
      <c r="D8">
        <f>'C'!D8/'C'!D7-1</f>
        <v>3.2937067651809704E-2</v>
      </c>
      <c r="E8">
        <f>'C'!E8/'C'!E7-1</f>
        <v>3.773583203058517E-2</v>
      </c>
      <c r="F8">
        <f>'C'!F8/'C'!F7-1</f>
        <v>2.4060640639382402E-2</v>
      </c>
    </row>
    <row r="9" spans="1:6" x14ac:dyDescent="0.35">
      <c r="A9" s="1">
        <v>43800</v>
      </c>
      <c r="B9">
        <f>'C'!B9/'C'!B8-1</f>
        <v>8.4468934490222969E-2</v>
      </c>
      <c r="C9">
        <f>'C'!C9/'C'!C8-1</f>
        <v>7.1050719597682832E-2</v>
      </c>
      <c r="D9">
        <f>'C'!D9/'C'!D8-1</f>
        <v>5.233608250159727E-2</v>
      </c>
      <c r="E9">
        <f>'C'!E9/'C'!E8-1</f>
        <v>2.8458545454545625E-2</v>
      </c>
      <c r="F9">
        <f>'C'!F9/'C'!F8-1</f>
        <v>9.166660449326125E-3</v>
      </c>
    </row>
    <row r="10" spans="1:6" x14ac:dyDescent="0.35">
      <c r="A10" s="1">
        <v>43831</v>
      </c>
      <c r="B10">
        <f>'C'!B10/'C'!B9-1</f>
        <v>0.10297510475930505</v>
      </c>
      <c r="C10">
        <f>'C'!C10/'C'!C9-1</f>
        <v>0.10839228233886078</v>
      </c>
      <c r="D10">
        <f>'C'!D10/'C'!D9-1</f>
        <v>4.5912661167415214E-2</v>
      </c>
      <c r="E10">
        <f>'C'!E10/'C'!E9-1</f>
        <v>3.1168269123676984E-2</v>
      </c>
      <c r="F10">
        <f>'C'!F10/'C'!F9-1</f>
        <v>3.9126567954704372E-2</v>
      </c>
    </row>
    <row r="11" spans="1:6" x14ac:dyDescent="0.35">
      <c r="A11" s="1">
        <v>43862</v>
      </c>
      <c r="B11">
        <f>'C'!B11/'C'!B10-1</f>
        <v>-1.2774885863874319E-2</v>
      </c>
      <c r="C11">
        <f>'C'!C11/'C'!C10-1</f>
        <v>2.7207656689377746E-2</v>
      </c>
      <c r="D11">
        <f>'C'!D11/'C'!D10-1</f>
        <v>7.3371923878145395E-2</v>
      </c>
      <c r="E11">
        <f>'C'!E11/'C'!E10-1</f>
        <v>8.9784191268073243E-2</v>
      </c>
      <c r="F11">
        <f>'C'!F11/'C'!F10-1</f>
        <v>7.2319989333333279E-2</v>
      </c>
    </row>
    <row r="12" spans="1:6" x14ac:dyDescent="0.35">
      <c r="A12" s="1">
        <v>43891</v>
      </c>
      <c r="B12">
        <f>'C'!B12/'C'!B11-1</f>
        <v>0.1747984586304363</v>
      </c>
      <c r="C12">
        <f>'C'!C12/'C'!C11-1</f>
        <v>-7.236276328739133E-2</v>
      </c>
      <c r="D12">
        <f>'C'!D12/'C'!D11-1</f>
        <v>-3.004163122860648E-2</v>
      </c>
      <c r="E12">
        <f>'C'!E12/'C'!E11-1</f>
        <v>-7.5506158016584224E-2</v>
      </c>
      <c r="F12">
        <f>'C'!F12/'C'!F11-1</f>
        <v>-5.1780543636531839E-2</v>
      </c>
    </row>
    <row r="13" spans="1:6" x14ac:dyDescent="0.35">
      <c r="A13" s="1">
        <v>43922</v>
      </c>
      <c r="B13">
        <f>'C'!B13/'C'!B12-1</f>
        <v>-7.6742508537161691E-2</v>
      </c>
      <c r="C13">
        <f>'C'!C13/'C'!C12-1</f>
        <v>-0.12675357800765186</v>
      </c>
      <c r="D13">
        <f>'C'!D13/'C'!D12-1</f>
        <v>-7.4466143300056187E-2</v>
      </c>
      <c r="E13">
        <f>'C'!E13/'C'!E12-1</f>
        <v>-0.16987889020882929</v>
      </c>
      <c r="F13">
        <f>'C'!F13/'C'!F12-1</f>
        <v>1.3889377716228557E-2</v>
      </c>
    </row>
    <row r="14" spans="1:6" x14ac:dyDescent="0.35">
      <c r="A14" s="1">
        <v>43952</v>
      </c>
      <c r="B14">
        <f>'C'!B14/'C'!B13-1</f>
        <v>0.11226292547664163</v>
      </c>
      <c r="C14">
        <f>'C'!C14/'C'!C13-1</f>
        <v>0.16125760649087217</v>
      </c>
      <c r="D14">
        <f>'C'!D14/'C'!D13-1</f>
        <v>0.14901962745098052</v>
      </c>
      <c r="E14">
        <f>'C'!E14/'C'!E13-1</f>
        <v>0.18404644149898197</v>
      </c>
      <c r="F14">
        <f>'C'!F14/'C'!F13-1</f>
        <v>0.20891681928759187</v>
      </c>
    </row>
    <row r="15" spans="1:6" x14ac:dyDescent="0.35">
      <c r="A15" s="1">
        <v>43983</v>
      </c>
      <c r="B15">
        <f>'C'!B15/'C'!B14-1</f>
        <v>0.24258828225529716</v>
      </c>
      <c r="C15">
        <f>'C'!C15/'C'!C14-1</f>
        <v>0.11004366812227073</v>
      </c>
      <c r="D15">
        <f>'C'!D15/'C'!D14-1</f>
        <v>3.8338964078402205E-2</v>
      </c>
      <c r="E15">
        <f>'C'!E15/'C'!E14-1</f>
        <v>6.7662759458211763E-2</v>
      </c>
      <c r="F15">
        <f>'C'!F15/'C'!F14-1</f>
        <v>4.7586495980366239E-2</v>
      </c>
    </row>
    <row r="16" spans="1:6" x14ac:dyDescent="0.35">
      <c r="A16" s="1">
        <v>44013</v>
      </c>
      <c r="B16">
        <f>'C'!B16/'C'!B15-1</f>
        <v>7.7830925576574561E-2</v>
      </c>
      <c r="C16">
        <f>'C'!C16/'C'!C15-1</f>
        <v>0.14907945239968523</v>
      </c>
      <c r="D16">
        <f>'C'!D16/'C'!D15-1</f>
        <v>0.11285201484586427</v>
      </c>
      <c r="E16">
        <f>'C'!E16/'C'!E15-1</f>
        <v>-5.1396582000813318E-3</v>
      </c>
      <c r="F16">
        <f>'C'!F16/'C'!F15-1</f>
        <v>0.12662993257140642</v>
      </c>
    </row>
    <row r="17" spans="1:6" x14ac:dyDescent="0.35">
      <c r="A17" s="1">
        <v>44044</v>
      </c>
      <c r="B17">
        <f>'C'!B17/'C'!B16-1</f>
        <v>0.12727464098756847</v>
      </c>
      <c r="C17">
        <f>'C'!C17/'C'!C16-1</f>
        <v>0.1853636961586731</v>
      </c>
      <c r="D17">
        <f>'C'!D17/'C'!D16-1</f>
        <v>4.1252363105505507E-2</v>
      </c>
      <c r="E17">
        <f>'C'!E17/'C'!E16-1</f>
        <v>5.3532719155268804E-2</v>
      </c>
      <c r="F17">
        <f>'C'!F17/'C'!F16-1</f>
        <v>0.15319845308220326</v>
      </c>
    </row>
    <row r="18" spans="1:6" x14ac:dyDescent="0.35">
      <c r="A18" s="1">
        <v>44075</v>
      </c>
      <c r="B18">
        <f>'C'!B18/'C'!B17-1</f>
        <v>0.25599819956202752</v>
      </c>
      <c r="C18">
        <f>'C'!C18/'C'!C17-1</f>
        <v>0.22698704880740439</v>
      </c>
      <c r="D18">
        <f>'C'!D18/'C'!D17-1</f>
        <v>6.6140273900524349E-2</v>
      </c>
      <c r="E18">
        <f>'C'!E18/'C'!E17-1</f>
        <v>0.10089188908018221</v>
      </c>
      <c r="F18">
        <f>'C'!F18/'C'!F17-1</f>
        <v>9.7176284882165787E-2</v>
      </c>
    </row>
    <row r="19" spans="1:6" x14ac:dyDescent="0.35">
      <c r="A19" s="1">
        <v>44105</v>
      </c>
      <c r="B19">
        <f>'C'!B19/'C'!B18-1</f>
        <v>2.0623137523223978E-2</v>
      </c>
      <c r="C19">
        <f>'C'!C19/'C'!C18-1</f>
        <v>-0.11388969998078113</v>
      </c>
      <c r="D19">
        <f>'C'!D19/'C'!D18-1</f>
        <v>-5.3301362540494113E-2</v>
      </c>
      <c r="E19">
        <f>'C'!E19/'C'!E18-1</f>
        <v>-9.3093689829479742E-2</v>
      </c>
      <c r="F19">
        <f>'C'!F19/'C'!F18-1</f>
        <v>-8.0691714631750289E-2</v>
      </c>
    </row>
    <row r="20" spans="1:6" x14ac:dyDescent="0.35">
      <c r="A20" s="1">
        <v>44136</v>
      </c>
      <c r="B20">
        <f>'C'!B20/'C'!B19-1</f>
        <v>-7.9971673499466878E-2</v>
      </c>
      <c r="C20">
        <f>'C'!C20/'C'!C19-1</f>
        <v>-7.2509334176379947E-2</v>
      </c>
      <c r="D20">
        <f>'C'!D20/'C'!D19-1</f>
        <v>-4.3093408518117715E-2</v>
      </c>
      <c r="E20">
        <f>'C'!E20/'C'!E19-1</f>
        <v>9.6943223309192694E-2</v>
      </c>
      <c r="F20">
        <f>'C'!F20/'C'!F19-1</f>
        <v>-4.5592196219159442E-2</v>
      </c>
    </row>
    <row r="21" spans="1:6" x14ac:dyDescent="0.35">
      <c r="A21" s="1">
        <v>44166</v>
      </c>
      <c r="B21">
        <f>'C'!B21/'C'!B20-1</f>
        <v>6.592800510302399E-2</v>
      </c>
      <c r="C21">
        <f>'C'!C21/'C'!C20-1</f>
        <v>0.10906425525557473</v>
      </c>
      <c r="D21">
        <f>'C'!D21/'C'!D20-1</f>
        <v>5.0026934016293101E-2</v>
      </c>
      <c r="E21">
        <f>'C'!E21/'C'!E20-1</f>
        <v>8.9800772275480556E-2</v>
      </c>
      <c r="F21">
        <f>'C'!F21/'C'!F20-1</f>
        <v>4.1401273469284572E-2</v>
      </c>
    </row>
    <row r="22" spans="1:6" x14ac:dyDescent="0.35">
      <c r="A22" s="1">
        <v>44197</v>
      </c>
      <c r="B22">
        <f>'C'!B22/'C'!B21-1</f>
        <v>-2.8757286377310898E-2</v>
      </c>
      <c r="C22">
        <f>'C'!C22/'C'!C21-1</f>
        <v>0.10337990077878034</v>
      </c>
      <c r="D22">
        <f>'C'!D22/'C'!D21-1</f>
        <v>3.7387553899294934E-2</v>
      </c>
      <c r="E22">
        <f>'C'!E22/'C'!E21-1</f>
        <v>-9.4850456102175684E-3</v>
      </c>
      <c r="F22">
        <f>'C'!F22/'C'!F21-1</f>
        <v>2.556058913795356E-2</v>
      </c>
    </row>
    <row r="23" spans="1:6" x14ac:dyDescent="0.35">
      <c r="A23" s="1">
        <v>44228</v>
      </c>
      <c r="B23">
        <f>'C'!B23/'C'!B22-1</f>
        <v>-3.891829105575062E-3</v>
      </c>
      <c r="C23">
        <f>'C'!C23/'C'!C22-1</f>
        <v>1.7225583666100608E-3</v>
      </c>
      <c r="D23">
        <f>'C'!D23/'C'!D22-1</f>
        <v>5.6307010543778402E-2</v>
      </c>
      <c r="E23">
        <f>'C'!E23/'C'!E22-1</f>
        <v>5.4638848101765447E-2</v>
      </c>
      <c r="F23">
        <f>'C'!F23/'C'!F22-1</f>
        <v>-8.4526238532109943E-3</v>
      </c>
    </row>
    <row r="24" spans="1:6" x14ac:dyDescent="0.35">
      <c r="A24" s="1">
        <v>44256</v>
      </c>
      <c r="B24">
        <f>'C'!B24/'C'!B23-1</f>
        <v>6.2953662398608223E-2</v>
      </c>
      <c r="C24">
        <f>'C'!C24/'C'!C23-1</f>
        <v>-7.4766355140186924E-2</v>
      </c>
      <c r="D24">
        <f>'C'!D24/'C'!D23-1</f>
        <v>3.5735387013828834E-3</v>
      </c>
      <c r="E24">
        <f>'C'!E24/'C'!E23-1</f>
        <v>0.10949140662045931</v>
      </c>
      <c r="F24">
        <f>'C'!F24/'C'!F23-1</f>
        <v>-3.5304501296697599E-2</v>
      </c>
    </row>
    <row r="25" spans="1:6" x14ac:dyDescent="0.35">
      <c r="A25" s="1">
        <v>44287</v>
      </c>
      <c r="B25">
        <f>'C'!B25/'C'!B24-1</f>
        <v>-2.1819790990991073E-2</v>
      </c>
      <c r="C25">
        <f>'C'!C25/'C'!C24-1</f>
        <v>-7.272404040403746E-4</v>
      </c>
      <c r="D25">
        <f>'C'!D25/'C'!D24-1</f>
        <v>1.0894476750177517E-2</v>
      </c>
      <c r="E25">
        <f>'C'!E25/'C'!E24-1</f>
        <v>2.0145712957645445E-2</v>
      </c>
      <c r="F25">
        <f>'C'!F25/'C'!F24-1</f>
        <v>-3.1810453489025114E-3</v>
      </c>
    </row>
    <row r="26" spans="1:6" x14ac:dyDescent="0.35">
      <c r="A26" s="1">
        <v>44317</v>
      </c>
      <c r="B26">
        <f>'C'!B26/'C'!B25-1</f>
        <v>0.11440620046326311</v>
      </c>
      <c r="C26">
        <f>'C'!C26/'C'!C25-1</f>
        <v>6.7766365267140083E-2</v>
      </c>
      <c r="D26">
        <f>'C'!D26/'C'!D25-1</f>
        <v>6.2607426248134201E-2</v>
      </c>
      <c r="E26">
        <f>'C'!E26/'C'!E25-1</f>
        <v>0.14527041297714849</v>
      </c>
      <c r="F26">
        <f>'C'!F26/'C'!F25-1</f>
        <v>0.11763852188999402</v>
      </c>
    </row>
    <row r="27" spans="1:6" x14ac:dyDescent="0.35">
      <c r="A27" s="1">
        <v>44348</v>
      </c>
      <c r="B27">
        <f>'C'!B27/'C'!B26-1</f>
        <v>7.5702459504132236E-2</v>
      </c>
      <c r="C27">
        <f>'C'!C27/'C'!C26-1</f>
        <v>-5.2711234239462668E-2</v>
      </c>
      <c r="D27">
        <f>'C'!D27/'C'!D26-1</f>
        <v>-8.56352822170936E-3</v>
      </c>
      <c r="E27">
        <f>'C'!E27/'C'!E26-1</f>
        <v>8.0242057663946209E-3</v>
      </c>
      <c r="F27">
        <f>'C'!F27/'C'!F26-1</f>
        <v>-6.9224836798829958E-2</v>
      </c>
    </row>
    <row r="28" spans="1:6" x14ac:dyDescent="0.35">
      <c r="A28" s="1">
        <v>44378</v>
      </c>
      <c r="B28">
        <f>'C'!B28/'C'!B27-1</f>
        <v>0.23693917462088221</v>
      </c>
      <c r="C28">
        <f>'C'!C28/'C'!C27-1</f>
        <v>9.2101085831450602E-2</v>
      </c>
      <c r="D28">
        <f>'C'!D28/'C'!D27-1</f>
        <v>7.3160009921745095E-2</v>
      </c>
      <c r="E28">
        <f>'C'!E28/'C'!E27-1</f>
        <v>3.0964071527069592E-2</v>
      </c>
      <c r="F28">
        <f>'C'!F28/'C'!F27-1</f>
        <v>5.892089300593395E-2</v>
      </c>
    </row>
    <row r="29" spans="1:6" x14ac:dyDescent="0.35">
      <c r="A29" s="1">
        <v>44409</v>
      </c>
      <c r="B29">
        <f>'C'!B29/'C'!B28-1</f>
        <v>-2.1118012422360222E-2</v>
      </c>
      <c r="C29">
        <f>'C'!C29/'C'!C28-1</f>
        <v>7.1449447813347833E-2</v>
      </c>
      <c r="D29">
        <f>'C'!D29/'C'!D28-1</f>
        <v>6.2126779169547452E-2</v>
      </c>
      <c r="E29">
        <f>'C'!E29/'C'!E28-1</f>
        <v>8.5180388871753276E-2</v>
      </c>
      <c r="F29">
        <f>'C'!F29/'C'!F28-1</f>
        <v>-2.3731952237557974E-2</v>
      </c>
    </row>
    <row r="30" spans="1:6" x14ac:dyDescent="0.35">
      <c r="A30" s="1">
        <v>44440</v>
      </c>
      <c r="B30">
        <f>'C'!B30/'C'!B29-1</f>
        <v>0.14137058883248743</v>
      </c>
      <c r="C30">
        <f>'C'!C30/'C'!C29-1</f>
        <v>4.420607376191521E-2</v>
      </c>
      <c r="D30">
        <f>'C'!D30/'C'!D29-1</f>
        <v>5.7654738318274612E-2</v>
      </c>
      <c r="E30">
        <f>'C'!E30/'C'!E29-1</f>
        <v>7.5030702590274778E-2</v>
      </c>
      <c r="F30">
        <f>'C'!F30/'C'!F29-1</f>
        <v>4.2736620099231182E-2</v>
      </c>
    </row>
    <row r="31" spans="1:6" x14ac:dyDescent="0.35">
      <c r="A31" s="1">
        <v>44470</v>
      </c>
      <c r="B31">
        <f>'C'!B31/'C'!B30-1</f>
        <v>-7.7162577438401381E-2</v>
      </c>
      <c r="C31">
        <f>'C'!C31/'C'!C30-1</f>
        <v>-7.1517423653504997E-2</v>
      </c>
      <c r="D31">
        <f>'C'!D31/'C'!D30-1</f>
        <v>-6.8511243578288417E-2</v>
      </c>
      <c r="E31">
        <f>'C'!E31/'C'!E30-1</f>
        <v>-8.3044905583724127E-2</v>
      </c>
      <c r="F31">
        <f>'C'!F31/'C'!F30-1</f>
        <v>-5.9315333398882619E-2</v>
      </c>
    </row>
    <row r="32" spans="1:6" x14ac:dyDescent="0.35">
      <c r="A32" s="1">
        <v>44501</v>
      </c>
      <c r="B32">
        <f>'C'!B32/'C'!B31-1</f>
        <v>0.23609633734939739</v>
      </c>
      <c r="C32">
        <f>'C'!C32/'C'!C31-1</f>
        <v>4.9964843550310611E-2</v>
      </c>
      <c r="D32">
        <f>'C'!D32/'C'!D31-1</f>
        <v>0.17453562623237673</v>
      </c>
      <c r="E32">
        <f>'C'!E32/'C'!E31-1</f>
        <v>0.10939720160991362</v>
      </c>
      <c r="F32">
        <f>'C'!F32/'C'!F31-1</f>
        <v>2.2131255301747421E-2</v>
      </c>
    </row>
    <row r="33" spans="1:6" x14ac:dyDescent="0.35">
      <c r="A33" s="1">
        <v>44531</v>
      </c>
      <c r="B33">
        <f>'C'!B33/'C'!B32-1</f>
        <v>0.29513827030832673</v>
      </c>
      <c r="C33">
        <f>'C'!C33/'C'!C32-1</f>
        <v>0.12410222417268857</v>
      </c>
      <c r="D33">
        <f>'C'!D33/'C'!D32-1</f>
        <v>1.137741480764487E-2</v>
      </c>
      <c r="E33">
        <f>'C'!E33/'C'!E32-1</f>
        <v>-2.6676335077341906E-2</v>
      </c>
      <c r="F33">
        <f>'C'!F33/'C'!F32-1</f>
        <v>5.4494641073106864E-2</v>
      </c>
    </row>
    <row r="34" spans="1:6" x14ac:dyDescent="0.35">
      <c r="A34" s="1">
        <v>44562</v>
      </c>
      <c r="B34">
        <f>'C'!B34/'C'!B33-1</f>
        <v>-0.1024715006323399</v>
      </c>
      <c r="C34">
        <f>'C'!C34/'C'!C33-1</f>
        <v>6.1798460993514714E-2</v>
      </c>
      <c r="D34">
        <f>'C'!D34/'C'!D33-1</f>
        <v>6.5646464571278429E-4</v>
      </c>
      <c r="E34">
        <f>'C'!E34/'C'!E33-1</f>
        <v>1.8236977442467328E-3</v>
      </c>
      <c r="F34">
        <f>'C'!F34/'C'!F33-1</f>
        <v>-5.4724947813822311E-2</v>
      </c>
    </row>
    <row r="35" spans="1:6" x14ac:dyDescent="0.35">
      <c r="A35" s="1">
        <v>44593</v>
      </c>
      <c r="B35">
        <f>'C'!B35/'C'!B34-1</f>
        <v>-0.1580077207715791</v>
      </c>
      <c r="C35">
        <f>'C'!C35/'C'!C34-1</f>
        <v>-2.1481229022310866E-2</v>
      </c>
      <c r="D35">
        <f>'C'!D35/'C'!D34-1</f>
        <v>-7.4370065763469828E-2</v>
      </c>
      <c r="E35">
        <f>'C'!E35/'C'!E34-1</f>
        <v>-4.5962722231633335E-2</v>
      </c>
      <c r="F35">
        <f>'C'!F35/'C'!F34-1</f>
        <v>-0.10474486831253593</v>
      </c>
    </row>
    <row r="36" spans="1:6" x14ac:dyDescent="0.35">
      <c r="A36" s="1">
        <v>44621</v>
      </c>
      <c r="B36">
        <f>'C'!B36/'C'!B35-1</f>
        <v>-3.2385234331965718E-2</v>
      </c>
      <c r="C36">
        <f>'C'!C36/'C'!C35-1</f>
        <v>-5.3502662303967163E-2</v>
      </c>
      <c r="D36">
        <f>'C'!D36/'C'!D35-1</f>
        <v>-4.51338868575899E-2</v>
      </c>
      <c r="E36">
        <f>'C'!E36/'C'!E35-1</f>
        <v>-2.4340775779842283E-2</v>
      </c>
      <c r="F36">
        <f>'C'!F36/'C'!F35-1</f>
        <v>1.8216653333333221E-2</v>
      </c>
    </row>
    <row r="37" spans="1:6" x14ac:dyDescent="0.35">
      <c r="A37" s="1">
        <v>44652</v>
      </c>
      <c r="B37">
        <f>'C'!B37/'C'!B36-1</f>
        <v>0.12696058413469058</v>
      </c>
      <c r="C37">
        <f>'C'!C37/'C'!C36-1</f>
        <v>5.6648464905558082E-2</v>
      </c>
      <c r="D37">
        <f>'C'!D37/'C'!D36-1</f>
        <v>4.3758438807525835E-2</v>
      </c>
      <c r="E37">
        <f>'C'!E37/'C'!E36-1</f>
        <v>4.112135012258622E-2</v>
      </c>
      <c r="F37">
        <f>'C'!F37/'C'!F36-1</f>
        <v>7.4751661561902827E-2</v>
      </c>
    </row>
    <row r="38" spans="1:6" x14ac:dyDescent="0.35">
      <c r="A38" s="1">
        <v>44682</v>
      </c>
      <c r="B38">
        <f>'C'!B38/'C'!B37-1</f>
        <v>-0.32270318173515988</v>
      </c>
      <c r="C38">
        <f>'C'!C38/'C'!C37-1</f>
        <v>-9.9523025337717841E-2</v>
      </c>
      <c r="D38">
        <f>'C'!D38/'C'!D37-1</f>
        <v>-0.10233702205024764</v>
      </c>
      <c r="E38">
        <f>'C'!E38/'C'!E37-1</f>
        <v>-0.18644021092922691</v>
      </c>
      <c r="F38">
        <f>'C'!F38/'C'!F37-1</f>
        <v>-0.25433220006157076</v>
      </c>
    </row>
    <row r="39" spans="1:6" x14ac:dyDescent="0.35">
      <c r="A39" s="1">
        <v>44713</v>
      </c>
      <c r="B39">
        <f>'C'!B39/'C'!B38-1</f>
        <v>9.8700229789112637E-3</v>
      </c>
      <c r="C39">
        <f>'C'!C39/'C'!C38-1</f>
        <v>-4.3456146358285874E-2</v>
      </c>
      <c r="D39">
        <f>'C'!D39/'C'!D38-1</f>
        <v>-9.0381299965545114E-3</v>
      </c>
      <c r="E39">
        <f>'C'!E39/'C'!E38-1</f>
        <v>8.998617128985309E-3</v>
      </c>
      <c r="F39">
        <f>'C'!F39/'C'!F38-1</f>
        <v>-1.1846635143122342E-3</v>
      </c>
    </row>
    <row r="40" spans="1:6" x14ac:dyDescent="0.35">
      <c r="A40" s="1">
        <v>44743</v>
      </c>
      <c r="B40">
        <f>'C'!B40/'C'!B39-1</f>
        <v>-0.20428326734983804</v>
      </c>
      <c r="C40">
        <f>'C'!C40/'C'!C39-1</f>
        <v>-9.2461651466110073E-2</v>
      </c>
      <c r="D40">
        <f>'C'!D40/'C'!D39-1</f>
        <v>-6.8350276816121713E-2</v>
      </c>
      <c r="E40">
        <f>'C'!E40/'C'!E39-1</f>
        <v>-5.7377697392506977E-2</v>
      </c>
      <c r="F40">
        <f>'C'!F40/'C'!F39-1</f>
        <v>-0.13059478791866541</v>
      </c>
    </row>
    <row r="41" spans="1:6" x14ac:dyDescent="0.35">
      <c r="A41" s="1">
        <v>44774</v>
      </c>
      <c r="B41">
        <f>'C'!B41/'C'!B40-1</f>
        <v>0.22035036511341821</v>
      </c>
      <c r="C41">
        <f>'C'!C41/'C'!C40-1</f>
        <v>0.18354898033551059</v>
      </c>
      <c r="D41">
        <f>'C'!D41/'C'!D40-1</f>
        <v>8.3583567012155191E-2</v>
      </c>
      <c r="E41">
        <f>'C'!E41/'C'!E40-1</f>
        <v>6.6394686328672403E-2</v>
      </c>
      <c r="F41">
        <f>'C'!F41/'C'!F40-1</f>
        <v>0.26973380120675694</v>
      </c>
    </row>
    <row r="42" spans="1:6" x14ac:dyDescent="0.35">
      <c r="A42" s="1">
        <v>44805</v>
      </c>
      <c r="B42">
        <f>'C'!B42/'C'!B41-1</f>
        <v>-0.21851286695858496</v>
      </c>
      <c r="C42">
        <f>'C'!C42/'C'!C41-1</f>
        <v>-2.7141147355479456E-2</v>
      </c>
      <c r="D42">
        <f>'C'!D42/'C'!D41-1</f>
        <v>-6.8209673610727273E-2</v>
      </c>
      <c r="E42">
        <f>'C'!E42/'C'!E41-1</f>
        <v>-5.4790981171911946E-2</v>
      </c>
      <c r="F42">
        <f>'C'!F42/'C'!F41-1</f>
        <v>-6.6390089917526374E-2</v>
      </c>
    </row>
    <row r="43" spans="1:6" x14ac:dyDescent="0.35">
      <c r="A43" s="1">
        <v>44835</v>
      </c>
      <c r="B43">
        <f>'C'!B43/'C'!B42-1</f>
        <v>-0.13104367319427623</v>
      </c>
      <c r="C43">
        <f>'C'!C43/'C'!C42-1</f>
        <v>-0.11765827449986133</v>
      </c>
      <c r="D43">
        <f>'C'!D43/'C'!D42-1</f>
        <v>-9.062460483301682E-2</v>
      </c>
      <c r="E43">
        <f>'C'!E43/'C'!E42-1</f>
        <v>-0.10970692609084964</v>
      </c>
      <c r="F43">
        <f>'C'!F43/'C'!F42-1</f>
        <v>-9.8571412698412741E-2</v>
      </c>
    </row>
    <row r="44" spans="1:6" x14ac:dyDescent="0.35">
      <c r="A44" s="1">
        <v>44866</v>
      </c>
      <c r="B44">
        <f>'C'!B44/'C'!B43-1</f>
        <v>0.11857131190919823</v>
      </c>
      <c r="C44">
        <f>'C'!C44/'C'!C43-1</f>
        <v>0.12206059001212566</v>
      </c>
      <c r="D44">
        <f>'C'!D44/'C'!D43-1</f>
        <v>-3.4407968490581808E-3</v>
      </c>
      <c r="E44">
        <f>'C'!E44/'C'!E43-1</f>
        <v>-1.676614876809146E-2</v>
      </c>
      <c r="F44">
        <f>'C'!F44/'C'!F43-1</f>
        <v>-8.4433912934778754E-2</v>
      </c>
    </row>
    <row r="45" spans="1:6" x14ac:dyDescent="0.35">
      <c r="A45" s="1">
        <v>44896</v>
      </c>
      <c r="B45">
        <f>'C'!B45/'C'!B44-1</f>
        <v>0.23083052472065346</v>
      </c>
      <c r="C45">
        <f>'C'!C45/'C'!C44-1</f>
        <v>-4.4299683462733053E-2</v>
      </c>
      <c r="D45">
        <f>'C'!D45/'C'!D44-1</f>
        <v>8.2139763457635961E-2</v>
      </c>
      <c r="E45">
        <f>'C'!E45/'C'!E44-1</f>
        <v>6.0780481672998432E-2</v>
      </c>
      <c r="F45">
        <f>'C'!F45/'C'!F44-1</f>
        <v>-6.7314166118168428E-2</v>
      </c>
    </row>
    <row r="46" spans="1:6" x14ac:dyDescent="0.35">
      <c r="A46" s="1">
        <v>44927</v>
      </c>
      <c r="B46">
        <f>'C'!B46/'C'!B45-1</f>
        <v>-0.12636042924994317</v>
      </c>
      <c r="C46">
        <f>'C'!C46/'C'!C45-1</f>
        <v>-0.12097704036948054</v>
      </c>
      <c r="D46">
        <f>'C'!D46/'C'!D45-1</f>
        <v>-4.2502041251468059E-2</v>
      </c>
      <c r="E46">
        <f>'C'!E46/'C'!E45-1</f>
        <v>-0.1141025618520205</v>
      </c>
      <c r="F46">
        <f>'C'!F46/'C'!F45-1</f>
        <v>-0.11887822701058315</v>
      </c>
    </row>
    <row r="47" spans="1:6" x14ac:dyDescent="0.35">
      <c r="A47" s="1">
        <v>44958</v>
      </c>
      <c r="B47">
        <f>'C'!B47/'C'!B46-1</f>
        <v>0.3259040511044391</v>
      </c>
      <c r="C47">
        <f>'C'!C47/'C'!C46-1</f>
        <v>0.10508137937581652</v>
      </c>
      <c r="D47">
        <f>'C'!D47/'C'!D46-1</f>
        <v>2.024024172914074E-2</v>
      </c>
      <c r="E47">
        <f>'C'!E47/'C'!E46-1</f>
        <v>0.11031944538974869</v>
      </c>
      <c r="F47">
        <f>'C'!F47/'C'!F46-1</f>
        <v>0.19974257196047951</v>
      </c>
    </row>
    <row r="48" spans="1:6" x14ac:dyDescent="0.35">
      <c r="A48" s="1">
        <v>44986</v>
      </c>
      <c r="B48">
        <f>'C'!B48/'C'!B47-1</f>
        <v>0.17779692899706623</v>
      </c>
      <c r="C48">
        <f>'C'!C48/'C'!C47-1</f>
        <v>1.9865256512709317E-2</v>
      </c>
      <c r="D48">
        <f>'C'!D48/'C'!D47-1</f>
        <v>1.1129012096774193E-2</v>
      </c>
      <c r="E48">
        <f>'C'!E48/'C'!E47-1</f>
        <v>-9.6049671065764453E-2</v>
      </c>
      <c r="F48">
        <f>'C'!F48/'C'!F47-1</f>
        <v>-8.4463045786238644E-2</v>
      </c>
    </row>
    <row r="49" spans="1:6" x14ac:dyDescent="0.35">
      <c r="A49" s="1">
        <v>45017</v>
      </c>
      <c r="B49">
        <f>'C'!B49/'C'!B48-1</f>
        <v>0.1861417660067417</v>
      </c>
      <c r="C49">
        <f>'C'!C49/'C'!C48-1</f>
        <v>0.11877682873013917</v>
      </c>
      <c r="D49">
        <f>'C'!D49/'C'!D48-1</f>
        <v>0.14260645522823534</v>
      </c>
      <c r="E49">
        <f>'C'!E49/'C'!E48-1</f>
        <v>0.13875325471369782</v>
      </c>
      <c r="F49">
        <f>'C'!F49/'C'!F48-1</f>
        <v>8.9805046666505461E-2</v>
      </c>
    </row>
    <row r="50" spans="1:6" x14ac:dyDescent="0.35">
      <c r="A50" s="1">
        <v>45047</v>
      </c>
      <c r="B50">
        <f>'C'!B50/'C'!B49-1</f>
        <v>1.2032418656183985E-2</v>
      </c>
      <c r="C50">
        <f>'C'!C50/'C'!C49-1</f>
        <v>3.0498538248042051E-2</v>
      </c>
      <c r="D50">
        <f>'C'!D50/'C'!D49-1</f>
        <v>7.1373770714475482E-2</v>
      </c>
      <c r="E50">
        <f>'C'!E50/'C'!E49-1</f>
        <v>4.9186744895037382E-2</v>
      </c>
      <c r="F50">
        <f>'C'!F50/'C'!F49-1</f>
        <v>2.5904143912879318E-2</v>
      </c>
    </row>
    <row r="51" spans="1:6" x14ac:dyDescent="0.35">
      <c r="A51" s="1">
        <v>45078</v>
      </c>
      <c r="B51">
        <f>'C'!B51/'C'!B50-1</f>
        <v>0.38250726758277165</v>
      </c>
      <c r="C51">
        <f>'C'!C51/'C'!C50-1</f>
        <v>4.9740064093454883E-2</v>
      </c>
      <c r="D51">
        <f>'C'!D51/'C'!D50-1</f>
        <v>6.1764967059435794E-2</v>
      </c>
      <c r="E51">
        <f>'C'!E51/'C'!E50-1</f>
        <v>0.14649089169614848</v>
      </c>
      <c r="F51">
        <f>'C'!F51/'C'!F50-1</f>
        <v>0.14997623106173141</v>
      </c>
    </row>
    <row r="52" spans="1:6" x14ac:dyDescent="0.35">
      <c r="A52" s="1">
        <v>45108</v>
      </c>
      <c r="B52">
        <f>'C'!B52/'C'!B51-1</f>
        <v>0.10465326828496702</v>
      </c>
      <c r="C52">
        <f>'C'!C52/'C'!C51-1</f>
        <v>9.0489601977877365E-2</v>
      </c>
      <c r="D52">
        <f>'C'!D52/'C'!D51-1</f>
        <v>4.0683610851364627E-2</v>
      </c>
      <c r="E52">
        <f>'C'!E52/'C'!E51-1</f>
        <v>-2.574898785425106E-2</v>
      </c>
      <c r="F52">
        <f>'C'!F52/'C'!F51-1</f>
        <v>8.3934085940275294E-2</v>
      </c>
    </row>
    <row r="53" spans="1:6" x14ac:dyDescent="0.35">
      <c r="A53" s="1">
        <v>45139</v>
      </c>
      <c r="B53">
        <f>'C'!B53/'C'!B52-1</f>
        <v>9.2739355538698387E-2</v>
      </c>
      <c r="C53">
        <f>'C'!C53/'C'!C52-1</f>
        <v>1.2694839574232786E-2</v>
      </c>
      <c r="D53">
        <f>'C'!D53/'C'!D52-1</f>
        <v>-1.1792800425762584E-2</v>
      </c>
      <c r="E53">
        <f>'C'!E53/'C'!E52-1</f>
        <v>8.755814494680858E-2</v>
      </c>
      <c r="F53">
        <f>'C'!F53/'C'!F52-1</f>
        <v>2.0868337057954767E-2</v>
      </c>
    </row>
    <row r="54" spans="1:6" x14ac:dyDescent="0.35">
      <c r="A54" s="1">
        <v>45170</v>
      </c>
      <c r="B54">
        <f>'C'!B54/'C'!B53-1</f>
        <v>7.1071865203548912E-2</v>
      </c>
      <c r="C54">
        <f>'C'!C54/'C'!C53-1</f>
        <v>-3.4396656278112059E-2</v>
      </c>
      <c r="D54">
        <f>'C'!D54/'C'!D53-1</f>
        <v>-1.1575536193946467E-2</v>
      </c>
      <c r="E54">
        <f>'C'!E54/'C'!E53-1</f>
        <v>5.7888481384386736E-2</v>
      </c>
      <c r="F54">
        <f>'C'!F54/'C'!F53-1</f>
        <v>4.4253117688061616E-2</v>
      </c>
    </row>
    <row r="55" spans="1:6" x14ac:dyDescent="0.35">
      <c r="A55" s="1">
        <v>45200</v>
      </c>
      <c r="B55">
        <f>'C'!B55/'C'!B54-1</f>
        <v>-0.11518831151469311</v>
      </c>
      <c r="C55">
        <f>'C'!C55/'C'!C54-1</f>
        <v>-9.6416716016235249E-2</v>
      </c>
      <c r="D55">
        <f>'C'!D55/'C'!D54-1</f>
        <v>-4.5365365037972727E-2</v>
      </c>
      <c r="E55">
        <f>'C'!E55/'C'!E54-1</f>
        <v>-4.5329728507607414E-2</v>
      </c>
      <c r="F55">
        <f>'C'!F55/'C'!F54-1</f>
        <v>-8.7336923767686203E-2</v>
      </c>
    </row>
    <row r="56" spans="1:6" x14ac:dyDescent="0.35">
      <c r="A56" s="1">
        <v>45231</v>
      </c>
      <c r="B56">
        <f>'C'!B56/'C'!B55-1</f>
        <v>-7.1451266993902363E-2</v>
      </c>
      <c r="C56">
        <f>'C'!C56/'C'!C55-1</f>
        <v>-1.2849024571609524E-3</v>
      </c>
      <c r="D56">
        <f>'C'!D56/'C'!D55-1</f>
        <v>7.4332901461783729E-2</v>
      </c>
      <c r="E56">
        <f>'C'!E56/'C'!E55-1</f>
        <v>-5.1568257361191527E-2</v>
      </c>
      <c r="F56">
        <f>'C'!F56/'C'!F55-1</f>
        <v>5.2482778539305164E-2</v>
      </c>
    </row>
    <row r="57" spans="1:6" x14ac:dyDescent="0.35">
      <c r="A57" s="1">
        <v>45261</v>
      </c>
      <c r="B57">
        <f>'C'!B57/'C'!B56-1</f>
        <v>0.13797574736303453</v>
      </c>
      <c r="C57">
        <f>'C'!C57/'C'!C56-1</f>
        <v>0.11304094736842107</v>
      </c>
      <c r="D57">
        <f>'C'!D57/'C'!D56-1</f>
        <v>0.10880249572023182</v>
      </c>
      <c r="E57">
        <f>'C'!E57/'C'!E56-1</f>
        <v>6.3666916025751252E-2</v>
      </c>
      <c r="F57">
        <f>'C'!F57/'C'!F56-1</f>
        <v>8.9877518444740012E-2</v>
      </c>
    </row>
    <row r="58" spans="1:6" x14ac:dyDescent="0.35">
      <c r="A58" s="1">
        <v>45292</v>
      </c>
      <c r="B58">
        <f>'C'!B58/'C'!B57-1</f>
        <v>5.8441702310585653E-2</v>
      </c>
      <c r="C58">
        <f>'C'!C58/'C'!C57-1</f>
        <v>-1.6707865111040165E-2</v>
      </c>
      <c r="D58">
        <f>'C'!D58/'C'!D57-1</f>
        <v>-7.6972739224633324E-3</v>
      </c>
      <c r="E58">
        <f>'C'!E58/'C'!E57-1</f>
        <v>4.7104700497053065E-2</v>
      </c>
      <c r="F58">
        <f>'C'!F58/'C'!F57-1</f>
        <v>3.7945157534246654E-2</v>
      </c>
    </row>
    <row r="59" spans="1:6" x14ac:dyDescent="0.35">
      <c r="A59" s="1">
        <v>45323</v>
      </c>
      <c r="B59">
        <f>'C'!B59/'C'!B58-1</f>
        <v>0.26106733303116192</v>
      </c>
      <c r="C59">
        <f>'C'!C59/'C'!C58-1</f>
        <v>-1.6884793488157968E-2</v>
      </c>
      <c r="D59">
        <f>'C'!D59/'C'!D58-1</f>
        <v>7.481410988661974E-2</v>
      </c>
      <c r="E59">
        <f>'C'!E59/'C'!E58-1</f>
        <v>2.9297964356820971E-2</v>
      </c>
      <c r="F59">
        <f>'C'!F59/'C'!F58-1</f>
        <v>2.8573328494214678E-2</v>
      </c>
    </row>
    <row r="60" spans="1:6" x14ac:dyDescent="0.35">
      <c r="A60" s="1">
        <v>45352</v>
      </c>
      <c r="B60">
        <f>'C'!B60/'C'!B59-1</f>
        <v>0.28824476650563602</v>
      </c>
      <c r="C60">
        <f>'C'!C60/'C'!C59-1</f>
        <v>-2.4131756504925272E-2</v>
      </c>
      <c r="D60">
        <f>'C'!D60/'C'!D59-1</f>
        <v>2.3492527450421408E-2</v>
      </c>
      <c r="E60">
        <f>'C'!E60/'C'!E59-1</f>
        <v>-2.839446686067959E-2</v>
      </c>
      <c r="F60">
        <f>'C'!F60/'C'!F59-1</f>
        <v>0.13395782170904669</v>
      </c>
    </row>
    <row r="61" spans="1:6" x14ac:dyDescent="0.35">
      <c r="A61" s="1">
        <v>45383</v>
      </c>
      <c r="B61">
        <f>'C'!B61/'C'!B60-1</f>
        <v>0.12873748750000003</v>
      </c>
      <c r="C61">
        <f>'C'!C61/'C'!C60-1</f>
        <v>-4.6560851352366761E-2</v>
      </c>
      <c r="D61">
        <f>'C'!D61/'C'!D60-1</f>
        <v>3.0831384100822312E-2</v>
      </c>
      <c r="E61">
        <f>'C'!E61/'C'!E60-1</f>
        <v>8.7529553129936488E-2</v>
      </c>
      <c r="F61">
        <f>'C'!F61/'C'!F60-1</f>
        <v>2.2857103253182576E-2</v>
      </c>
    </row>
    <row r="62" spans="1:6" x14ac:dyDescent="0.35">
      <c r="A62" s="1">
        <v>45413</v>
      </c>
      <c r="B62">
        <f>'C'!B62/'C'!B61-1</f>
        <v>-5.783006520371281E-2</v>
      </c>
      <c r="C62">
        <f>'C'!C62/'C'!C61-1</f>
        <v>-9.4047548407645287E-3</v>
      </c>
      <c r="D62">
        <f>'C'!D62/'C'!D61-1</f>
        <v>-7.3923873364579618E-2</v>
      </c>
      <c r="E62">
        <f>'C'!E62/'C'!E61-1</f>
        <v>9.4513540215852565E-2</v>
      </c>
      <c r="F62">
        <f>'C'!F62/'C'!F61-1</f>
        <v>4.7016208469015108E-3</v>
      </c>
    </row>
    <row r="63" spans="1:6" x14ac:dyDescent="0.35">
      <c r="A63" s="1">
        <v>45443</v>
      </c>
      <c r="B63">
        <f>'C'!B63/'C'!B62-1</f>
        <v>0.32248431250551102</v>
      </c>
      <c r="C63">
        <f>'C'!C63/'C'!C62-1</f>
        <v>0.12890670917671043</v>
      </c>
      <c r="D63">
        <f>'C'!D63/'C'!D62-1</f>
        <v>6.0620004353684642E-2</v>
      </c>
      <c r="E63">
        <f>'C'!E63/'C'!E62-1</f>
        <v>4.2195259931200102E-2</v>
      </c>
      <c r="F63">
        <f>'C'!F63/'C'!F62-1</f>
        <v>-1.8773414549512202E-2</v>
      </c>
    </row>
    <row r="71" spans="1:7" ht="15" thickBot="1" x14ac:dyDescent="0.4"/>
    <row r="72" spans="1:7" ht="15" thickBot="1" x14ac:dyDescent="0.4">
      <c r="A72" s="16"/>
      <c r="B72" s="17" t="s">
        <v>1</v>
      </c>
      <c r="C72" s="17" t="s">
        <v>2</v>
      </c>
      <c r="D72" s="17" t="s">
        <v>3</v>
      </c>
      <c r="E72" s="17" t="s">
        <v>4</v>
      </c>
      <c r="F72" s="18" t="s">
        <v>5</v>
      </c>
    </row>
    <row r="73" spans="1:7" x14ac:dyDescent="0.35">
      <c r="A73" s="14" t="s">
        <v>15</v>
      </c>
      <c r="B73" s="2">
        <f>AVERAGE(B4:B63)</f>
        <v>7.0800764151726994E-2</v>
      </c>
      <c r="C73" s="2">
        <f>AVERAGE(C4:C63)</f>
        <v>2.8644599469737086E-2</v>
      </c>
      <c r="D73" s="2">
        <f>AVERAGE(D4:D63)</f>
        <v>2.2261343144357865E-2</v>
      </c>
      <c r="E73" s="2">
        <f>AVERAGE(E4:E63)</f>
        <v>2.2895734712287022E-2</v>
      </c>
      <c r="F73" s="11">
        <f>AVERAGE(F4:F63)</f>
        <v>1.5859217291302082E-2</v>
      </c>
    </row>
    <row r="74" spans="1:7" x14ac:dyDescent="0.35">
      <c r="A74" s="14" t="s">
        <v>16</v>
      </c>
      <c r="B74" s="2">
        <f>COUNT(B3:B63)</f>
        <v>61</v>
      </c>
      <c r="C74" s="2"/>
      <c r="D74" s="2"/>
      <c r="E74" s="2"/>
      <c r="F74" s="11"/>
    </row>
    <row r="75" spans="1:7" x14ac:dyDescent="0.35">
      <c r="A75" s="14" t="s">
        <v>17</v>
      </c>
      <c r="B75" s="2">
        <f>_xlfn.STDEV.S(B4:B63)</f>
        <v>0.14991615837546532</v>
      </c>
      <c r="C75" s="2">
        <f>_xlfn.STDEV.S(C4:C63)</f>
        <v>8.9046961053522333E-2</v>
      </c>
      <c r="D75" s="2">
        <f>_xlfn.STDEV.S(D4:D63)</f>
        <v>6.1884087684074052E-2</v>
      </c>
      <c r="E75" s="2">
        <f>_xlfn.STDEV.S(E4:E63)</f>
        <v>7.8393472549903226E-2</v>
      </c>
      <c r="F75" s="11">
        <f>_xlfn.STDEV.S(F4:F63)</f>
        <v>9.0927408282337682E-2</v>
      </c>
      <c r="G75">
        <v>0.46646227200000001</v>
      </c>
    </row>
    <row r="76" spans="1:7" x14ac:dyDescent="0.35">
      <c r="A76" s="14" t="s">
        <v>18</v>
      </c>
      <c r="B76" s="2">
        <f>B75^2</f>
        <v>2.2474854542057599E-2</v>
      </c>
      <c r="C76" s="2">
        <f t="shared" ref="C76:F76" si="1">C75^2</f>
        <v>7.9293612728675231E-3</v>
      </c>
      <c r="D76" s="2">
        <f t="shared" si="1"/>
        <v>3.8296403084901657E-3</v>
      </c>
      <c r="E76" s="2">
        <f t="shared" si="1"/>
        <v>6.1455365384324306E-3</v>
      </c>
      <c r="F76" s="11">
        <f t="shared" si="1"/>
        <v>8.2677935769429316E-3</v>
      </c>
    </row>
    <row r="77" spans="1:7" ht="15" thickBot="1" x14ac:dyDescent="0.4">
      <c r="A77" s="15" t="s">
        <v>19</v>
      </c>
      <c r="B77" s="12">
        <f>B73/B75</f>
        <v>0.47226906638313354</v>
      </c>
      <c r="C77" s="12">
        <f t="shared" ref="C77:F77" si="2">C73/C75</f>
        <v>0.32167969721639394</v>
      </c>
      <c r="D77" s="12">
        <f t="shared" si="2"/>
        <v>0.35972644951970184</v>
      </c>
      <c r="E77" s="12">
        <f t="shared" si="2"/>
        <v>0.29206174911708621</v>
      </c>
      <c r="F77" s="13">
        <f t="shared" si="2"/>
        <v>0.1744162468818840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7"/>
  <dimension ref="A1:AA50117"/>
  <sheetViews>
    <sheetView topLeftCell="A150" zoomScale="40" zoomScaleNormal="40" workbookViewId="0"/>
  </sheetViews>
  <sheetFormatPr baseColWidth="10" defaultRowHeight="14.5" x14ac:dyDescent="0.35"/>
  <cols>
    <col min="1" max="1" width="14.36328125" style="6" customWidth="1"/>
    <col min="3" max="3" width="12.453125" bestFit="1" customWidth="1"/>
  </cols>
  <sheetData>
    <row r="1" spans="1:6" x14ac:dyDescent="0.35">
      <c r="A1" s="6" t="s">
        <v>20</v>
      </c>
    </row>
    <row r="2" spans="1:6" x14ac:dyDescent="0.35">
      <c r="A2" s="6" t="s">
        <v>0</v>
      </c>
      <c r="B2" t="str">
        <f>'C'!B2</f>
        <v xml:space="preserve">NVIDIA </v>
      </c>
      <c r="C2" t="str">
        <f>'C'!C2</f>
        <v>AAPL</v>
      </c>
      <c r="D2" t="str">
        <f>'C'!D2</f>
        <v>MSFT</v>
      </c>
      <c r="E2" t="str">
        <f>'C'!E2</f>
        <v>GOOG</v>
      </c>
      <c r="F2" t="str">
        <f>'C'!F2</f>
        <v>AMZN</v>
      </c>
    </row>
    <row r="3" spans="1:6" x14ac:dyDescent="0.35">
      <c r="A3" s="7">
        <v>43647</v>
      </c>
      <c r="B3">
        <f>'R'!B4-'R'!B$73</f>
        <v>0.19893658351254073</v>
      </c>
      <c r="C3">
        <f>'R'!C4-'R'!C$73</f>
        <v>0.12835990362800764</v>
      </c>
      <c r="D3">
        <f>'R'!D4-'R'!D$73</f>
        <v>8.0928056987889227E-2</v>
      </c>
      <c r="E3">
        <f>'R'!E4-'R'!E$73</f>
        <v>7.6063758272865017E-3</v>
      </c>
      <c r="F3">
        <f>'R'!F4-'R'!F$73</f>
        <v>7.6736820567753716E-2</v>
      </c>
    </row>
    <row r="4" spans="1:6" x14ac:dyDescent="0.35">
      <c r="A4" s="7">
        <v>43678</v>
      </c>
      <c r="B4">
        <f>'R'!B5-'R'!B$73</f>
        <v>-9.0676801939243448E-2</v>
      </c>
      <c r="C4">
        <f>'R'!C5-'R'!C$73</f>
        <v>2.416827644698304E-2</v>
      </c>
      <c r="D4">
        <f>'R'!D5-'R'!D$73</f>
        <v>-1.9553336217182655E-2</v>
      </c>
      <c r="E4">
        <f>'R'!E5-'R'!E$73</f>
        <v>8.2778177649319148E-2</v>
      </c>
      <c r="F4">
        <f>'R'!F5-'R'!F$73</f>
        <v>-4.25157914281818E-2</v>
      </c>
    </row>
    <row r="5" spans="1:6" x14ac:dyDescent="0.35">
      <c r="A5" s="7">
        <v>43709</v>
      </c>
      <c r="B5">
        <f>'R'!B6-'R'!B$73</f>
        <v>-9.7760679015153631E-2</v>
      </c>
      <c r="C5">
        <f>'R'!C6-'R'!C$73</f>
        <v>-6.3567461925945104E-2</v>
      </c>
      <c r="D5">
        <f>'R'!D6-'R'!D$73</f>
        <v>-2.5108051173554819E-2</v>
      </c>
      <c r="E5">
        <f>'R'!E6-'R'!E$73</f>
        <v>-5.3372724572504762E-2</v>
      </c>
      <c r="F5">
        <f>'R'!F6-'R'!F$73</f>
        <v>-7.0204942659901237E-2</v>
      </c>
    </row>
    <row r="6" spans="1:6" x14ac:dyDescent="0.35">
      <c r="A6" s="7">
        <v>43739</v>
      </c>
      <c r="B6">
        <f>'R'!B7-'R'!B$73</f>
        <v>-7.4880894646447566E-3</v>
      </c>
      <c r="C6">
        <f>'R'!C7-'R'!C$73</f>
        <v>6.1652434500016659E-2</v>
      </c>
      <c r="D6">
        <f>'R'!D7-'R'!D$73</f>
        <v>6.5009082226102216E-5</v>
      </c>
      <c r="E6">
        <f>'R'!E7-'R'!E$73</f>
        <v>1.276180951925264E-2</v>
      </c>
      <c r="F6">
        <f>'R'!F7-'R'!F$73</f>
        <v>-2.9418505426895232E-2</v>
      </c>
    </row>
    <row r="7" spans="1:6" x14ac:dyDescent="0.35">
      <c r="A7" s="7">
        <v>43770</v>
      </c>
      <c r="B7">
        <f>'R'!B8-'R'!B$73</f>
        <v>6.9770710133987265E-2</v>
      </c>
      <c r="C7">
        <f>'R'!C8-'R'!C$73</f>
        <v>8.0077056593828674E-2</v>
      </c>
      <c r="D7">
        <f>'R'!D8-'R'!D$73</f>
        <v>1.0675724507451839E-2</v>
      </c>
      <c r="E7">
        <f>'R'!E8-'R'!E$73</f>
        <v>1.4840097318298148E-2</v>
      </c>
      <c r="F7">
        <f>'R'!F8-'R'!F$73</f>
        <v>8.2014233480803209E-3</v>
      </c>
    </row>
    <row r="8" spans="1:6" x14ac:dyDescent="0.35">
      <c r="A8" s="7">
        <v>43800</v>
      </c>
      <c r="B8">
        <f>'R'!B9-'R'!B$73</f>
        <v>1.3668170338495975E-2</v>
      </c>
      <c r="C8">
        <f>'R'!C9-'R'!C$73</f>
        <v>4.2406120127945743E-2</v>
      </c>
      <c r="D8">
        <f>'R'!D9-'R'!D$73</f>
        <v>3.0074739357239404E-2</v>
      </c>
      <c r="E8">
        <f>'R'!E9-'R'!E$73</f>
        <v>5.5628107422586032E-3</v>
      </c>
      <c r="F8">
        <f>'R'!F9-'R'!F$73</f>
        <v>-6.6925568419759565E-3</v>
      </c>
    </row>
    <row r="9" spans="1:6" x14ac:dyDescent="0.35">
      <c r="A9" s="7">
        <v>43831</v>
      </c>
      <c r="B9">
        <f>'R'!B10-'R'!B$73</f>
        <v>3.2174340607578053E-2</v>
      </c>
      <c r="C9">
        <f>'R'!C10-'R'!C$73</f>
        <v>7.974768286912369E-2</v>
      </c>
      <c r="D9">
        <f>'R'!D10-'R'!D$73</f>
        <v>2.3651318023057349E-2</v>
      </c>
      <c r="E9">
        <f>'R'!E10-'R'!E$73</f>
        <v>8.2725344113899618E-3</v>
      </c>
      <c r="F9">
        <f>'R'!F10-'R'!F$73</f>
        <v>2.3267350663402291E-2</v>
      </c>
    </row>
    <row r="10" spans="1:6" x14ac:dyDescent="0.35">
      <c r="A10" s="7">
        <v>43862</v>
      </c>
      <c r="B10">
        <f>'R'!B11-'R'!B$73</f>
        <v>-8.3575650015601313E-2</v>
      </c>
      <c r="C10">
        <f>'R'!C11-'R'!C$73</f>
        <v>-1.4369427803593397E-3</v>
      </c>
      <c r="D10">
        <f>'R'!D11-'R'!D$73</f>
        <v>5.1110580733787533E-2</v>
      </c>
      <c r="E10">
        <f>'R'!E11-'R'!E$73</f>
        <v>6.6888456555786222E-2</v>
      </c>
      <c r="F10">
        <f>'R'!F11-'R'!F$73</f>
        <v>5.6460772042031197E-2</v>
      </c>
    </row>
    <row r="11" spans="1:6" x14ac:dyDescent="0.35">
      <c r="A11" s="7">
        <v>43891</v>
      </c>
      <c r="B11">
        <f>'R'!B12-'R'!B$73</f>
        <v>0.10399769447870931</v>
      </c>
      <c r="C11">
        <f>'R'!C12-'R'!C$73</f>
        <v>-0.10100736275712842</v>
      </c>
      <c r="D11">
        <f>'R'!D12-'R'!D$73</f>
        <v>-5.2302974372964342E-2</v>
      </c>
      <c r="E11">
        <f>'R'!E12-'R'!E$73</f>
        <v>-9.8401892728871246E-2</v>
      </c>
      <c r="F11">
        <f>'R'!F12-'R'!F$73</f>
        <v>-6.7639760927833914E-2</v>
      </c>
    </row>
    <row r="12" spans="1:6" x14ac:dyDescent="0.35">
      <c r="A12" s="7">
        <v>43922</v>
      </c>
      <c r="B12">
        <f>'R'!B13-'R'!B$73</f>
        <v>-0.14754327268888867</v>
      </c>
      <c r="C12">
        <f>'R'!C13-'R'!C$73</f>
        <v>-0.15539817747738893</v>
      </c>
      <c r="D12">
        <f>'R'!D13-'R'!D$73</f>
        <v>-9.6727486444414049E-2</v>
      </c>
      <c r="E12">
        <f>'R'!E13-'R'!E$73</f>
        <v>-0.1927746249211163</v>
      </c>
      <c r="F12">
        <f>'R'!F13-'R'!F$73</f>
        <v>-1.9698395750735245E-3</v>
      </c>
    </row>
    <row r="13" spans="1:6" x14ac:dyDescent="0.35">
      <c r="A13" s="7">
        <v>43952</v>
      </c>
      <c r="B13">
        <f>'R'!B14-'R'!B$73</f>
        <v>4.1462161324914634E-2</v>
      </c>
      <c r="C13">
        <f>'R'!C14-'R'!C$73</f>
        <v>0.1326130070211351</v>
      </c>
      <c r="D13">
        <f>'R'!D14-'R'!D$73</f>
        <v>0.12675828430662264</v>
      </c>
      <c r="E13">
        <f>'R'!E14-'R'!E$73</f>
        <v>0.16115070678669496</v>
      </c>
      <c r="F13">
        <f>'R'!F14-'R'!F$73</f>
        <v>0.1930576019962898</v>
      </c>
    </row>
    <row r="14" spans="1:6" x14ac:dyDescent="0.35">
      <c r="A14" s="7">
        <v>43983</v>
      </c>
      <c r="B14">
        <f>'R'!B15-'R'!B$73</f>
        <v>0.17178751810357018</v>
      </c>
      <c r="C14">
        <f>'R'!C15-'R'!C$73</f>
        <v>8.1399068652533643E-2</v>
      </c>
      <c r="D14">
        <f>'R'!D15-'R'!D$73</f>
        <v>1.6077620934044339E-2</v>
      </c>
      <c r="E14">
        <f>'R'!E15-'R'!E$73</f>
        <v>4.4767024745924741E-2</v>
      </c>
      <c r="F14">
        <f>'R'!F15-'R'!F$73</f>
        <v>3.1727278689064158E-2</v>
      </c>
    </row>
    <row r="15" spans="1:6" x14ac:dyDescent="0.35">
      <c r="A15" s="7">
        <v>44013</v>
      </c>
      <c r="B15">
        <f>'R'!B16-'R'!B$73</f>
        <v>7.0301614248475669E-3</v>
      </c>
      <c r="C15">
        <f>'R'!C16-'R'!C$73</f>
        <v>0.12043485292994814</v>
      </c>
      <c r="D15">
        <f>'R'!D16-'R'!D$73</f>
        <v>9.0590671701506406E-2</v>
      </c>
      <c r="E15">
        <f>'R'!E16-'R'!E$73</f>
        <v>-2.8035392912368354E-2</v>
      </c>
      <c r="F15">
        <f>'R'!F16-'R'!F$73</f>
        <v>0.11077071528010435</v>
      </c>
    </row>
    <row r="16" spans="1:6" x14ac:dyDescent="0.35">
      <c r="A16" s="7">
        <v>44044</v>
      </c>
      <c r="B16">
        <f>'R'!B17-'R'!B$73</f>
        <v>5.6473876835841472E-2</v>
      </c>
      <c r="C16">
        <f>'R'!C17-'R'!C$73</f>
        <v>0.15671909668893602</v>
      </c>
      <c r="D16">
        <f>'R'!D17-'R'!D$73</f>
        <v>1.8991019961147642E-2</v>
      </c>
      <c r="E16">
        <f>'R'!E17-'R'!E$73</f>
        <v>3.0636984442981782E-2</v>
      </c>
      <c r="F16">
        <f>'R'!F17-'R'!F$73</f>
        <v>0.13733923579090118</v>
      </c>
    </row>
    <row r="17" spans="1:6" x14ac:dyDescent="0.35">
      <c r="A17" s="7">
        <v>44075</v>
      </c>
      <c r="B17">
        <f>'R'!B18-'R'!B$73</f>
        <v>0.18519743541030054</v>
      </c>
      <c r="C17">
        <f>'R'!C18-'R'!C$73</f>
        <v>0.19834244933766731</v>
      </c>
      <c r="D17">
        <f>'R'!D18-'R'!D$73</f>
        <v>4.3878930756166487E-2</v>
      </c>
      <c r="E17">
        <f>'R'!E18-'R'!E$73</f>
        <v>7.7996154367895185E-2</v>
      </c>
      <c r="F17">
        <f>'R'!F18-'R'!F$73</f>
        <v>8.1317067590863712E-2</v>
      </c>
    </row>
    <row r="18" spans="1:6" x14ac:dyDescent="0.35">
      <c r="A18" s="7">
        <v>44105</v>
      </c>
      <c r="B18">
        <f>'R'!B19-'R'!B$73</f>
        <v>-5.0177626628503016E-2</v>
      </c>
      <c r="C18">
        <f>'R'!C19-'R'!C$73</f>
        <v>-0.14253429945051821</v>
      </c>
      <c r="D18">
        <f>'R'!D19-'R'!D$73</f>
        <v>-7.5562705684851975E-2</v>
      </c>
      <c r="E18">
        <f>'R'!E19-'R'!E$73</f>
        <v>-0.11598942454176676</v>
      </c>
      <c r="F18">
        <f>'R'!F19-'R'!F$73</f>
        <v>-9.6550931923052363E-2</v>
      </c>
    </row>
    <row r="19" spans="1:6" x14ac:dyDescent="0.35">
      <c r="A19" s="7">
        <v>44136</v>
      </c>
      <c r="B19">
        <f>'R'!B20-'R'!B$73</f>
        <v>-0.15077243765119386</v>
      </c>
      <c r="C19">
        <f>'R'!C20-'R'!C$73</f>
        <v>-0.10115393364611704</v>
      </c>
      <c r="D19">
        <f>'R'!D20-'R'!D$73</f>
        <v>-6.5354751662475577E-2</v>
      </c>
      <c r="E19">
        <f>'R'!E20-'R'!E$73</f>
        <v>7.4047488596905672E-2</v>
      </c>
      <c r="F19">
        <f>'R'!F20-'R'!F$73</f>
        <v>-6.1451413510461524E-2</v>
      </c>
    </row>
    <row r="20" spans="1:6" x14ac:dyDescent="0.35">
      <c r="A20" s="7">
        <v>44166</v>
      </c>
      <c r="B20">
        <f>'R'!B21-'R'!B$73</f>
        <v>-4.8727590487030042E-3</v>
      </c>
      <c r="C20">
        <f>'R'!C21-'R'!C$73</f>
        <v>8.0419655785837638E-2</v>
      </c>
      <c r="D20">
        <f>'R'!D21-'R'!D$73</f>
        <v>2.7765590871935236E-2</v>
      </c>
      <c r="E20">
        <f>'R'!E21-'R'!E$73</f>
        <v>6.6905037563193534E-2</v>
      </c>
      <c r="F20">
        <f>'R'!F21-'R'!F$73</f>
        <v>2.554205617798249E-2</v>
      </c>
    </row>
    <row r="21" spans="1:6" x14ac:dyDescent="0.35">
      <c r="A21" s="7">
        <v>44197</v>
      </c>
      <c r="B21">
        <f>'R'!B22-'R'!B$73</f>
        <v>-9.9558050529037892E-2</v>
      </c>
      <c r="C21">
        <f>'R'!C22-'R'!C$73</f>
        <v>7.4735301309043253E-2</v>
      </c>
      <c r="D21">
        <f>'R'!D22-'R'!D$73</f>
        <v>1.5126210754937069E-2</v>
      </c>
      <c r="E21">
        <f>'R'!E22-'R'!E$73</f>
        <v>-3.238078032250459E-2</v>
      </c>
      <c r="F21">
        <f>'R'!F22-'R'!F$73</f>
        <v>9.7013718466514784E-3</v>
      </c>
    </row>
    <row r="22" spans="1:6" x14ac:dyDescent="0.35">
      <c r="A22" s="7">
        <v>44228</v>
      </c>
      <c r="B22">
        <f>'R'!B23-'R'!B$73</f>
        <v>-7.4692593257302056E-2</v>
      </c>
      <c r="C22">
        <f>'R'!C23-'R'!C$73</f>
        <v>-2.6922041103127025E-2</v>
      </c>
      <c r="D22">
        <f>'R'!D23-'R'!D$73</f>
        <v>3.404566739942054E-2</v>
      </c>
      <c r="E22">
        <f>'R'!E23-'R'!E$73</f>
        <v>3.1743113389478425E-2</v>
      </c>
      <c r="F22">
        <f>'R'!F23-'R'!F$73</f>
        <v>-2.4311841144513076E-2</v>
      </c>
    </row>
    <row r="23" spans="1:6" x14ac:dyDescent="0.35">
      <c r="A23" s="7">
        <v>44256</v>
      </c>
      <c r="B23">
        <f>'R'!B24-'R'!B$73</f>
        <v>-7.8471017531187709E-3</v>
      </c>
      <c r="C23">
        <f>'R'!C24-'R'!C$73</f>
        <v>-0.10341095460992401</v>
      </c>
      <c r="D23">
        <f>'R'!D24-'R'!D$73</f>
        <v>-1.8687804442974982E-2</v>
      </c>
      <c r="E23">
        <f>'R'!E24-'R'!E$73</f>
        <v>8.6595671908172286E-2</v>
      </c>
      <c r="F23">
        <f>'R'!F24-'R'!F$73</f>
        <v>-5.1163718587999681E-2</v>
      </c>
    </row>
    <row r="24" spans="1:6" x14ac:dyDescent="0.35">
      <c r="A24" s="7">
        <v>44287</v>
      </c>
      <c r="B24">
        <f>'R'!B25-'R'!B$73</f>
        <v>-9.2620555142718067E-2</v>
      </c>
      <c r="C24">
        <f>'R'!C25-'R'!C$73</f>
        <v>-2.937183987377746E-2</v>
      </c>
      <c r="D24">
        <f>'R'!D25-'R'!D$73</f>
        <v>-1.1366866394180348E-2</v>
      </c>
      <c r="E24">
        <f>'R'!E25-'R'!E$73</f>
        <v>-2.7500217546415767E-3</v>
      </c>
      <c r="F24">
        <f>'R'!F25-'R'!F$73</f>
        <v>-1.9040262640204593E-2</v>
      </c>
    </row>
    <row r="25" spans="1:6" x14ac:dyDescent="0.35">
      <c r="A25" s="7">
        <v>44317</v>
      </c>
      <c r="B25">
        <f>'R'!B26-'R'!B$73</f>
        <v>4.3605436311536114E-2</v>
      </c>
      <c r="C25">
        <f>'R'!C26-'R'!C$73</f>
        <v>3.9121765797402994E-2</v>
      </c>
      <c r="D25">
        <f>'R'!D26-'R'!D$73</f>
        <v>4.034608310377634E-2</v>
      </c>
      <c r="E25">
        <f>'R'!E26-'R'!E$73</f>
        <v>0.12237467826486147</v>
      </c>
      <c r="F25">
        <f>'R'!F26-'R'!F$73</f>
        <v>0.10177930459869194</v>
      </c>
    </row>
    <row r="26" spans="1:6" x14ac:dyDescent="0.35">
      <c r="A26" s="7">
        <v>44348</v>
      </c>
      <c r="B26">
        <f>'R'!B27-'R'!B$73</f>
        <v>4.9016953524052415E-3</v>
      </c>
      <c r="C26">
        <f>'R'!C27-'R'!C$73</f>
        <v>-8.1355833709199757E-2</v>
      </c>
      <c r="D26">
        <f>'R'!D27-'R'!D$73</f>
        <v>-3.0824871366067225E-2</v>
      </c>
      <c r="E26">
        <f>'R'!E27-'R'!E$73</f>
        <v>-1.4871528945892401E-2</v>
      </c>
      <c r="F26">
        <f>'R'!F27-'R'!F$73</f>
        <v>-8.5084054090132033E-2</v>
      </c>
    </row>
    <row r="27" spans="1:6" x14ac:dyDescent="0.35">
      <c r="A27" s="7">
        <v>44378</v>
      </c>
      <c r="B27">
        <f>'R'!B28-'R'!B$73</f>
        <v>0.16613841046915523</v>
      </c>
      <c r="C27">
        <f>'R'!C28-'R'!C$73</f>
        <v>6.3456486361713513E-2</v>
      </c>
      <c r="D27">
        <f>'R'!D28-'R'!D$73</f>
        <v>5.0898666777387233E-2</v>
      </c>
      <c r="E27">
        <f>'R'!E28-'R'!E$73</f>
        <v>8.0683368147825701E-3</v>
      </c>
      <c r="F27">
        <f>'R'!F28-'R'!F$73</f>
        <v>4.3061675714631868E-2</v>
      </c>
    </row>
    <row r="28" spans="1:6" x14ac:dyDescent="0.35">
      <c r="A28" s="7">
        <v>44409</v>
      </c>
      <c r="B28">
        <f>'R'!B29-'R'!B$73</f>
        <v>-9.1918776574087216E-2</v>
      </c>
      <c r="C28">
        <f>'R'!C29-'R'!C$73</f>
        <v>4.2804848343610744E-2</v>
      </c>
      <c r="D28">
        <f>'R'!D29-'R'!D$73</f>
        <v>3.9865436025189591E-2</v>
      </c>
      <c r="E28">
        <f>'R'!E29-'R'!E$73</f>
        <v>6.2284654159466254E-2</v>
      </c>
      <c r="F28">
        <f>'R'!F29-'R'!F$73</f>
        <v>-3.9591169528860055E-2</v>
      </c>
    </row>
    <row r="29" spans="1:6" x14ac:dyDescent="0.35">
      <c r="A29" s="7">
        <v>44440</v>
      </c>
      <c r="B29">
        <f>'R'!B30-'R'!B$73</f>
        <v>7.0569824680760437E-2</v>
      </c>
      <c r="C29">
        <f>'R'!C30-'R'!C$73</f>
        <v>1.5561474292178124E-2</v>
      </c>
      <c r="D29">
        <f>'R'!D30-'R'!D$73</f>
        <v>3.539339517391675E-2</v>
      </c>
      <c r="E29">
        <f>'R'!E30-'R'!E$73</f>
        <v>5.2134967877987756E-2</v>
      </c>
      <c r="F29">
        <f>'R'!F30-'R'!F$73</f>
        <v>2.68774028079291E-2</v>
      </c>
    </row>
    <row r="30" spans="1:6" x14ac:dyDescent="0.35">
      <c r="A30" s="7">
        <v>44470</v>
      </c>
      <c r="B30">
        <f>'R'!B31-'R'!B$73</f>
        <v>-0.14796334159012836</v>
      </c>
      <c r="C30">
        <f>'R'!C31-'R'!C$73</f>
        <v>-0.10016202312324209</v>
      </c>
      <c r="D30">
        <f>'R'!D31-'R'!D$73</f>
        <v>-9.0772586722646278E-2</v>
      </c>
      <c r="E30">
        <f>'R'!E31-'R'!E$73</f>
        <v>-0.10594064029601115</v>
      </c>
      <c r="F30">
        <f>'R'!F31-'R'!F$73</f>
        <v>-7.5174550690184694E-2</v>
      </c>
    </row>
    <row r="31" spans="1:6" x14ac:dyDescent="0.35">
      <c r="A31" s="7">
        <v>44501</v>
      </c>
      <c r="B31">
        <f>'R'!B32-'R'!B$73</f>
        <v>0.16529557319767041</v>
      </c>
      <c r="C31">
        <f>'R'!C32-'R'!C$73</f>
        <v>2.1320244080573526E-2</v>
      </c>
      <c r="D31">
        <f>'R'!D32-'R'!D$73</f>
        <v>0.15227428308801885</v>
      </c>
      <c r="E31">
        <f>'R'!E32-'R'!E$73</f>
        <v>8.6501466897626597E-2</v>
      </c>
      <c r="F31">
        <f>'R'!F32-'R'!F$73</f>
        <v>6.2720380104453397E-3</v>
      </c>
    </row>
    <row r="32" spans="1:6" x14ac:dyDescent="0.35">
      <c r="A32" s="7">
        <v>44531</v>
      </c>
      <c r="B32">
        <f>'R'!B33-'R'!B$73</f>
        <v>0.22433750615659975</v>
      </c>
      <c r="C32">
        <f>'R'!C33-'R'!C$73</f>
        <v>9.545762470295148E-2</v>
      </c>
      <c r="D32">
        <f>'R'!D33-'R'!D$73</f>
        <v>-1.0883928336712995E-2</v>
      </c>
      <c r="E32">
        <f>'R'!E33-'R'!E$73</f>
        <v>-4.9572069789628928E-2</v>
      </c>
      <c r="F32">
        <f>'R'!F33-'R'!F$73</f>
        <v>3.8635423781804783E-2</v>
      </c>
    </row>
    <row r="33" spans="1:6" x14ac:dyDescent="0.35">
      <c r="A33" s="7">
        <v>44562</v>
      </c>
      <c r="B33">
        <f>'R'!B34-'R'!B$73</f>
        <v>-0.17327226478406688</v>
      </c>
      <c r="C33">
        <f>'R'!C34-'R'!C$73</f>
        <v>3.3153861523777625E-2</v>
      </c>
      <c r="D33">
        <f>'R'!D34-'R'!D$73</f>
        <v>-2.1604878498645081E-2</v>
      </c>
      <c r="E33">
        <f>'R'!E34-'R'!E$73</f>
        <v>-2.1072036968040289E-2</v>
      </c>
      <c r="F33">
        <f>'R'!F34-'R'!F$73</f>
        <v>-7.0584165105124386E-2</v>
      </c>
    </row>
    <row r="34" spans="1:6" x14ac:dyDescent="0.35">
      <c r="A34" s="7">
        <v>44593</v>
      </c>
      <c r="B34">
        <f>'R'!B35-'R'!B$73</f>
        <v>-0.22880848492330608</v>
      </c>
      <c r="C34">
        <f>'R'!C35-'R'!C$73</f>
        <v>-5.0125828492047955E-2</v>
      </c>
      <c r="D34">
        <f>'R'!D35-'R'!D$73</f>
        <v>-9.663140890782769E-2</v>
      </c>
      <c r="E34">
        <f>'R'!E35-'R'!E$73</f>
        <v>-6.8858456943920357E-2</v>
      </c>
      <c r="F34">
        <f>'R'!F35-'R'!F$73</f>
        <v>-0.12060408560383801</v>
      </c>
    </row>
    <row r="35" spans="1:6" x14ac:dyDescent="0.35">
      <c r="A35" s="7">
        <v>44621</v>
      </c>
      <c r="B35">
        <f>'R'!B36-'R'!B$73</f>
        <v>-0.10318599848369271</v>
      </c>
      <c r="C35">
        <f>'R'!C36-'R'!C$73</f>
        <v>-8.2147261773704253E-2</v>
      </c>
      <c r="D35">
        <f>'R'!D36-'R'!D$73</f>
        <v>-6.7395230001947762E-2</v>
      </c>
      <c r="E35">
        <f>'R'!E36-'R'!E$73</f>
        <v>-4.7236510492129305E-2</v>
      </c>
      <c r="F35">
        <f>'R'!F36-'R'!F$73</f>
        <v>2.3574360420311399E-3</v>
      </c>
    </row>
    <row r="36" spans="1:6" x14ac:dyDescent="0.35">
      <c r="A36" s="7">
        <v>44652</v>
      </c>
      <c r="B36">
        <f>'R'!B37-'R'!B$73</f>
        <v>5.6159819982963585E-2</v>
      </c>
      <c r="C36">
        <f>'R'!C37-'R'!C$73</f>
        <v>2.8003865435820997E-2</v>
      </c>
      <c r="D36">
        <f>'R'!D37-'R'!D$73</f>
        <v>2.1497095663167969E-2</v>
      </c>
      <c r="E36">
        <f>'R'!E37-'R'!E$73</f>
        <v>1.8225615410299198E-2</v>
      </c>
      <c r="F36">
        <f>'R'!F37-'R'!F$73</f>
        <v>5.8892444270600745E-2</v>
      </c>
    </row>
    <row r="37" spans="1:6" x14ac:dyDescent="0.35">
      <c r="A37" s="7">
        <v>44682</v>
      </c>
      <c r="B37">
        <f>'R'!B38-'R'!B$73</f>
        <v>-0.39350394588688686</v>
      </c>
      <c r="C37">
        <f>'R'!C38-'R'!C$73</f>
        <v>-0.12816762480745492</v>
      </c>
      <c r="D37">
        <f>'R'!D38-'R'!D$73</f>
        <v>-0.1245983651946055</v>
      </c>
      <c r="E37">
        <f>'R'!E38-'R'!E$73</f>
        <v>-0.20933594564151392</v>
      </c>
      <c r="F37">
        <f>'R'!F38-'R'!F$73</f>
        <v>-0.27019141735287283</v>
      </c>
    </row>
    <row r="38" spans="1:6" x14ac:dyDescent="0.35">
      <c r="A38" s="7">
        <v>44713</v>
      </c>
      <c r="B38">
        <f>'R'!B39-'R'!B$73</f>
        <v>-6.0930741172815731E-2</v>
      </c>
      <c r="C38">
        <f>'R'!C39-'R'!C$73</f>
        <v>-7.2100745828022964E-2</v>
      </c>
      <c r="D38">
        <f>'R'!D39-'R'!D$73</f>
        <v>-3.1299473140912373E-2</v>
      </c>
      <c r="E38">
        <f>'R'!E39-'R'!E$73</f>
        <v>-1.3897117583301713E-2</v>
      </c>
      <c r="F38">
        <f>'R'!F39-'R'!F$73</f>
        <v>-1.7043880805614316E-2</v>
      </c>
    </row>
    <row r="39" spans="1:6" x14ac:dyDescent="0.35">
      <c r="A39" s="7">
        <v>44743</v>
      </c>
      <c r="B39">
        <f>'R'!B40-'R'!B$73</f>
        <v>-0.27508403150156502</v>
      </c>
      <c r="C39">
        <f>'R'!C40-'R'!C$73</f>
        <v>-0.12110625093584716</v>
      </c>
      <c r="D39">
        <f>'R'!D40-'R'!D$73</f>
        <v>-9.0611619960479575E-2</v>
      </c>
      <c r="E39">
        <f>'R'!E40-'R'!E$73</f>
        <v>-8.0273432104793999E-2</v>
      </c>
      <c r="F39">
        <f>'R'!F40-'R'!F$73</f>
        <v>-0.14645400520996749</v>
      </c>
    </row>
    <row r="40" spans="1:6" x14ac:dyDescent="0.35">
      <c r="A40" s="7">
        <v>44774</v>
      </c>
      <c r="B40">
        <f>'R'!B41-'R'!B$73</f>
        <v>0.14954960096169123</v>
      </c>
      <c r="C40">
        <f>'R'!C41-'R'!C$73</f>
        <v>0.15490438086577352</v>
      </c>
      <c r="D40">
        <f>'R'!D41-'R'!D$73</f>
        <v>6.1322223867797329E-2</v>
      </c>
      <c r="E40">
        <f>'R'!E41-'R'!E$73</f>
        <v>4.3498951616385381E-2</v>
      </c>
      <c r="F40">
        <f>'R'!F41-'R'!F$73</f>
        <v>0.25387458391545487</v>
      </c>
    </row>
    <row r="41" spans="1:6" x14ac:dyDescent="0.35">
      <c r="A41" s="7">
        <v>44805</v>
      </c>
      <c r="B41">
        <f>'R'!B42-'R'!B$73</f>
        <v>-0.28931363111031194</v>
      </c>
      <c r="C41">
        <f>'R'!C42-'R'!C$73</f>
        <v>-5.5785746825216545E-2</v>
      </c>
      <c r="D41">
        <f>'R'!D42-'R'!D$73</f>
        <v>-9.0471016755085135E-2</v>
      </c>
      <c r="E41">
        <f>'R'!E42-'R'!E$73</f>
        <v>-7.7686715884198967E-2</v>
      </c>
      <c r="F41">
        <f>'R'!F42-'R'!F$73</f>
        <v>-8.2249307208828448E-2</v>
      </c>
    </row>
    <row r="42" spans="1:6" x14ac:dyDescent="0.35">
      <c r="A42" s="7">
        <v>44835</v>
      </c>
      <c r="B42">
        <f>'R'!B43-'R'!B$73</f>
        <v>-0.20184443734600321</v>
      </c>
      <c r="C42">
        <f>'R'!C43-'R'!C$73</f>
        <v>-0.1463028739695984</v>
      </c>
      <c r="D42">
        <f>'R'!D43-'R'!D$73</f>
        <v>-0.11288594797737468</v>
      </c>
      <c r="E42">
        <f>'R'!E43-'R'!E$73</f>
        <v>-0.13260266080313665</v>
      </c>
      <c r="F42">
        <f>'R'!F43-'R'!F$73</f>
        <v>-0.11443062998971482</v>
      </c>
    </row>
    <row r="43" spans="1:6" x14ac:dyDescent="0.35">
      <c r="A43" s="7">
        <v>44866</v>
      </c>
      <c r="B43">
        <f>'R'!B44-'R'!B$73</f>
        <v>4.7770547757471235E-2</v>
      </c>
      <c r="C43">
        <f>'R'!C44-'R'!C$73</f>
        <v>9.3415990542388569E-2</v>
      </c>
      <c r="D43">
        <f>'R'!D44-'R'!D$73</f>
        <v>-2.5702139993416046E-2</v>
      </c>
      <c r="E43">
        <f>'R'!E44-'R'!E$73</f>
        <v>-3.9661883480378482E-2</v>
      </c>
      <c r="F43">
        <f>'R'!F44-'R'!F$73</f>
        <v>-0.10029313022608083</v>
      </c>
    </row>
    <row r="44" spans="1:6" x14ac:dyDescent="0.35">
      <c r="A44" s="7">
        <v>44896</v>
      </c>
      <c r="B44">
        <f>'R'!B45-'R'!B$73</f>
        <v>0.16002976056892648</v>
      </c>
      <c r="C44">
        <f>'R'!C45-'R'!C$73</f>
        <v>-7.2944282932470142E-2</v>
      </c>
      <c r="D44">
        <f>'R'!D45-'R'!D$73</f>
        <v>5.98784203132781E-2</v>
      </c>
      <c r="E44">
        <f>'R'!E45-'R'!E$73</f>
        <v>3.788474696071141E-2</v>
      </c>
      <c r="F44">
        <f>'R'!F45-'R'!F$73</f>
        <v>-8.3173383409470503E-2</v>
      </c>
    </row>
    <row r="45" spans="1:6" x14ac:dyDescent="0.35">
      <c r="A45" s="7">
        <v>44927</v>
      </c>
      <c r="B45">
        <f>'R'!B46-'R'!B$73</f>
        <v>-0.19716119340167015</v>
      </c>
      <c r="C45">
        <f>'R'!C46-'R'!C$73</f>
        <v>-0.14962163983921761</v>
      </c>
      <c r="D45">
        <f>'R'!D46-'R'!D$73</f>
        <v>-6.4763384395825921E-2</v>
      </c>
      <c r="E45">
        <f>'R'!E46-'R'!E$73</f>
        <v>-0.13699829656430751</v>
      </c>
      <c r="F45">
        <f>'R'!F46-'R'!F$73</f>
        <v>-0.13473744430188522</v>
      </c>
    </row>
    <row r="46" spans="1:6" x14ac:dyDescent="0.35">
      <c r="A46" s="7">
        <v>44958</v>
      </c>
      <c r="B46">
        <f>'R'!B47-'R'!B$73</f>
        <v>0.25510328695271212</v>
      </c>
      <c r="C46">
        <f>'R'!C47-'R'!C$73</f>
        <v>7.643677990607943E-2</v>
      </c>
      <c r="D46">
        <f>'R'!D47-'R'!D$73</f>
        <v>-2.0211014152171254E-3</v>
      </c>
      <c r="E46">
        <f>'R'!E47-'R'!E$73</f>
        <v>8.7423710677461672E-2</v>
      </c>
      <c r="F46">
        <f>'R'!F47-'R'!F$73</f>
        <v>0.18388335466917743</v>
      </c>
    </row>
    <row r="47" spans="1:6" x14ac:dyDescent="0.35">
      <c r="A47" s="7">
        <v>44986</v>
      </c>
      <c r="B47">
        <f>'R'!B48-'R'!B$73</f>
        <v>0.10699616484533923</v>
      </c>
      <c r="C47">
        <f>'R'!C48-'R'!C$73</f>
        <v>-8.7793429570277685E-3</v>
      </c>
      <c r="D47">
        <f>'R'!D48-'R'!D$73</f>
        <v>-1.1132331047583672E-2</v>
      </c>
      <c r="E47">
        <f>'R'!E48-'R'!E$73</f>
        <v>-0.11894540577805147</v>
      </c>
      <c r="F47">
        <f>'R'!F48-'R'!F$73</f>
        <v>-0.10032226307754072</v>
      </c>
    </row>
    <row r="48" spans="1:6" x14ac:dyDescent="0.35">
      <c r="A48" s="7">
        <v>45017</v>
      </c>
      <c r="B48">
        <f>'R'!B49-'R'!B$73</f>
        <v>0.11534100185501471</v>
      </c>
      <c r="C48">
        <f>'R'!C49-'R'!C$73</f>
        <v>9.0132229260402083E-2</v>
      </c>
      <c r="D48">
        <f>'R'!D49-'R'!D$73</f>
        <v>0.12034511208387748</v>
      </c>
      <c r="E48">
        <f>'R'!E49-'R'!E$73</f>
        <v>0.11585752000141079</v>
      </c>
      <c r="F48">
        <f>'R'!F49-'R'!F$73</f>
        <v>7.3945829375203387E-2</v>
      </c>
    </row>
    <row r="49" spans="1:6" x14ac:dyDescent="0.35">
      <c r="A49" s="7">
        <v>45047</v>
      </c>
      <c r="B49">
        <f>'R'!B50-'R'!B$73</f>
        <v>-5.8768345495543009E-2</v>
      </c>
      <c r="C49">
        <f>'R'!C50-'R'!C$73</f>
        <v>1.853938778304965E-3</v>
      </c>
      <c r="D49">
        <f>'R'!D50-'R'!D$73</f>
        <v>4.911242757011762E-2</v>
      </c>
      <c r="E49">
        <f>'R'!E50-'R'!E$73</f>
        <v>2.629101018275036E-2</v>
      </c>
      <c r="F49">
        <f>'R'!F50-'R'!F$73</f>
        <v>1.0044926621577237E-2</v>
      </c>
    </row>
    <row r="50" spans="1:6" x14ac:dyDescent="0.35">
      <c r="A50" s="7">
        <v>45078</v>
      </c>
      <c r="B50">
        <f>'R'!B51-'R'!B$73</f>
        <v>0.31170650343104467</v>
      </c>
      <c r="C50">
        <f>'R'!C51-'R'!C$73</f>
        <v>2.1095464623717797E-2</v>
      </c>
      <c r="D50">
        <f>'R'!D51-'R'!D$73</f>
        <v>3.9503623915077932E-2</v>
      </c>
      <c r="E50">
        <f>'R'!E51-'R'!E$73</f>
        <v>0.12359515698386146</v>
      </c>
      <c r="F50">
        <f>'R'!F51-'R'!F$73</f>
        <v>0.13411701377042934</v>
      </c>
    </row>
    <row r="51" spans="1:6" x14ac:dyDescent="0.35">
      <c r="A51" s="7">
        <v>45108</v>
      </c>
      <c r="B51">
        <f>'R'!B52-'R'!B$73</f>
        <v>3.3852504133240022E-2</v>
      </c>
      <c r="C51">
        <f>'R'!C52-'R'!C$73</f>
        <v>6.1845002508140276E-2</v>
      </c>
      <c r="D51">
        <f>'R'!D52-'R'!D$73</f>
        <v>1.8422267707006761E-2</v>
      </c>
      <c r="E51">
        <f>'R'!E52-'R'!E$73</f>
        <v>-4.8644722566538082E-2</v>
      </c>
      <c r="F51">
        <f>'R'!F52-'R'!F$73</f>
        <v>6.8074868648973219E-2</v>
      </c>
    </row>
    <row r="52" spans="1:6" x14ac:dyDescent="0.35">
      <c r="A52" s="7">
        <v>45139</v>
      </c>
      <c r="B52">
        <f>'R'!B53-'R'!B$73</f>
        <v>2.1938591386971393E-2</v>
      </c>
      <c r="C52">
        <f>'R'!C53-'R'!C$73</f>
        <v>-1.59497598955043E-2</v>
      </c>
      <c r="D52">
        <f>'R'!D53-'R'!D$73</f>
        <v>-3.4054143570120446E-2</v>
      </c>
      <c r="E52">
        <f>'R'!E53-'R'!E$73</f>
        <v>6.4662410234521558E-2</v>
      </c>
      <c r="F52">
        <f>'R'!F53-'R'!F$73</f>
        <v>5.0091197666526852E-3</v>
      </c>
    </row>
    <row r="53" spans="1:6" x14ac:dyDescent="0.35">
      <c r="A53" s="7">
        <v>45170</v>
      </c>
      <c r="B53">
        <f>'R'!B54-'R'!B$73</f>
        <v>2.7110105182191757E-4</v>
      </c>
      <c r="C53">
        <f>'R'!C54-'R'!C$73</f>
        <v>-6.3041255747849148E-2</v>
      </c>
      <c r="D53">
        <f>'R'!D54-'R'!D$73</f>
        <v>-3.3836879338304329E-2</v>
      </c>
      <c r="E53">
        <f>'R'!E54-'R'!E$73</f>
        <v>3.4992746672099714E-2</v>
      </c>
      <c r="F53">
        <f>'R'!F54-'R'!F$73</f>
        <v>2.8393900396759535E-2</v>
      </c>
    </row>
    <row r="54" spans="1:6" x14ac:dyDescent="0.35">
      <c r="A54" s="7">
        <v>45200</v>
      </c>
      <c r="B54">
        <f>'R'!B55-'R'!B$73</f>
        <v>-0.18598907566642009</v>
      </c>
      <c r="C54">
        <f>'R'!C55-'R'!C$73</f>
        <v>-0.12506131548597232</v>
      </c>
      <c r="D54">
        <f>'R'!D55-'R'!D$73</f>
        <v>-6.7626708182330589E-2</v>
      </c>
      <c r="E54">
        <f>'R'!E55-'R'!E$73</f>
        <v>-6.8225463219894436E-2</v>
      </c>
      <c r="F54">
        <f>'R'!F55-'R'!F$73</f>
        <v>-0.10319614105898828</v>
      </c>
    </row>
    <row r="55" spans="1:6" x14ac:dyDescent="0.35">
      <c r="A55" s="7">
        <v>45231</v>
      </c>
      <c r="B55">
        <f>'R'!B56-'R'!B$73</f>
        <v>-0.14225203114562934</v>
      </c>
      <c r="C55">
        <f>'R'!C56-'R'!C$73</f>
        <v>-2.9929501926898038E-2</v>
      </c>
      <c r="D55">
        <f>'R'!D56-'R'!D$73</f>
        <v>5.2071558317425867E-2</v>
      </c>
      <c r="E55">
        <f>'R'!E56-'R'!E$73</f>
        <v>-7.4463992073478549E-2</v>
      </c>
      <c r="F55">
        <f>'R'!F56-'R'!F$73</f>
        <v>3.6623561248003082E-2</v>
      </c>
    </row>
    <row r="56" spans="1:6" x14ac:dyDescent="0.35">
      <c r="A56" s="7">
        <v>45261</v>
      </c>
      <c r="B56">
        <f>'R'!B57-'R'!B$73</f>
        <v>6.7174983211307535E-2</v>
      </c>
      <c r="C56">
        <f>'R'!C57-'R'!C$73</f>
        <v>8.4396347898683985E-2</v>
      </c>
      <c r="D56">
        <f>'R'!D57-'R'!D$73</f>
        <v>8.6541152575873956E-2</v>
      </c>
      <c r="E56">
        <f>'R'!E57-'R'!E$73</f>
        <v>4.077118131346423E-2</v>
      </c>
      <c r="F56">
        <f>'R'!F57-'R'!F$73</f>
        <v>7.4018301153437938E-2</v>
      </c>
    </row>
    <row r="57" spans="1:6" x14ac:dyDescent="0.35">
      <c r="A57" s="7">
        <v>45292</v>
      </c>
      <c r="B57">
        <f>'R'!B58-'R'!B$73</f>
        <v>-1.2359061841141342E-2</v>
      </c>
      <c r="C57">
        <f>'R'!C58-'R'!C$73</f>
        <v>-4.5352464580777255E-2</v>
      </c>
      <c r="D57">
        <f>'R'!D58-'R'!D$73</f>
        <v>-2.9958617066821198E-2</v>
      </c>
      <c r="E57">
        <f>'R'!E58-'R'!E$73</f>
        <v>2.4208965784766043E-2</v>
      </c>
      <c r="F57">
        <f>'R'!F58-'R'!F$73</f>
        <v>2.2085940242944573E-2</v>
      </c>
    </row>
    <row r="58" spans="1:6" x14ac:dyDescent="0.35">
      <c r="A58" s="7">
        <v>45323</v>
      </c>
      <c r="B58">
        <f>'R'!B59-'R'!B$73</f>
        <v>0.19026656887943494</v>
      </c>
      <c r="C58">
        <f>'R'!C59-'R'!C$73</f>
        <v>-4.5529392957895057E-2</v>
      </c>
      <c r="D58">
        <f>'R'!D59-'R'!D$73</f>
        <v>5.2552766742261878E-2</v>
      </c>
      <c r="E58">
        <f>'R'!E59-'R'!E$73</f>
        <v>6.4022296445339494E-3</v>
      </c>
      <c r="F58">
        <f>'R'!F59-'R'!F$73</f>
        <v>1.2714111202912597E-2</v>
      </c>
    </row>
    <row r="59" spans="1:6" x14ac:dyDescent="0.35">
      <c r="A59" s="7">
        <v>45352</v>
      </c>
      <c r="B59">
        <f>'R'!B60-'R'!B$73</f>
        <v>0.21744400235390904</v>
      </c>
      <c r="C59">
        <f>'R'!C60-'R'!C$73</f>
        <v>-5.2776355974662362E-2</v>
      </c>
      <c r="D59">
        <f>'R'!D60-'R'!D$73</f>
        <v>1.2311843060635423E-3</v>
      </c>
      <c r="E59">
        <f>'R'!E60-'R'!E$73</f>
        <v>-5.1290201572966612E-2</v>
      </c>
      <c r="F59">
        <f>'R'!F60-'R'!F$73</f>
        <v>0.11809860441774461</v>
      </c>
    </row>
    <row r="60" spans="1:6" x14ac:dyDescent="0.35">
      <c r="A60" s="7">
        <v>45383</v>
      </c>
      <c r="B60">
        <f>'R'!B61-'R'!B$73</f>
        <v>5.7936723348273031E-2</v>
      </c>
      <c r="C60">
        <f>'R'!C61-'R'!C$73</f>
        <v>-7.520545082210385E-2</v>
      </c>
      <c r="D60">
        <f>'R'!D61-'R'!D$73</f>
        <v>8.5700409564644468E-3</v>
      </c>
      <c r="E60">
        <f>'R'!E61-'R'!E$73</f>
        <v>6.4633818417649466E-2</v>
      </c>
      <c r="F60">
        <f>'R'!F61-'R'!F$73</f>
        <v>6.9978859618804942E-3</v>
      </c>
    </row>
    <row r="61" spans="1:6" x14ac:dyDescent="0.35">
      <c r="A61" s="7">
        <v>45413</v>
      </c>
      <c r="B61">
        <f>'R'!B62-'R'!B$73</f>
        <v>-0.12863082935543979</v>
      </c>
      <c r="C61">
        <f>'R'!C62-'R'!C$73</f>
        <v>-3.8049354310501618E-2</v>
      </c>
      <c r="D61">
        <f>'R'!D62-'R'!D$73</f>
        <v>-9.6185216508937479E-2</v>
      </c>
      <c r="E61">
        <f>'R'!E62-'R'!E$73</f>
        <v>7.1617805503565543E-2</v>
      </c>
      <c r="F61">
        <f>'R'!F62-'R'!F$73</f>
        <v>-1.1157596444400571E-2</v>
      </c>
    </row>
    <row r="62" spans="1:6" x14ac:dyDescent="0.35">
      <c r="A62" s="7">
        <v>45443</v>
      </c>
      <c r="B62">
        <f>'R'!B63-'R'!B$73</f>
        <v>0.25168354835378404</v>
      </c>
      <c r="C62">
        <f>'R'!C63-'R'!C$73</f>
        <v>0.10026210970697334</v>
      </c>
      <c r="D62">
        <f>'R'!D63-'R'!D$73</f>
        <v>3.835866120932678E-2</v>
      </c>
      <c r="E62">
        <f>'R'!E63-'R'!E$73</f>
        <v>1.929952521891308E-2</v>
      </c>
      <c r="F62">
        <f>'R'!F63-'R'!F$73</f>
        <v>-3.4632631840814283E-2</v>
      </c>
    </row>
    <row r="63" spans="1:6" x14ac:dyDescent="0.35">
      <c r="A63" s="7"/>
    </row>
    <row r="64" spans="1:6" x14ac:dyDescent="0.35">
      <c r="A64" s="7"/>
    </row>
    <row r="65" spans="1:6" x14ac:dyDescent="0.35">
      <c r="A65" s="7"/>
    </row>
    <row r="66" spans="1:6" x14ac:dyDescent="0.35">
      <c r="A66" s="7"/>
    </row>
    <row r="67" spans="1:6" x14ac:dyDescent="0.35">
      <c r="A67" s="7"/>
    </row>
    <row r="68" spans="1:6" x14ac:dyDescent="0.35">
      <c r="A68" s="6" t="s">
        <v>24</v>
      </c>
      <c r="B68" t="s">
        <v>1</v>
      </c>
      <c r="C68" t="s">
        <v>2</v>
      </c>
      <c r="D68" t="s">
        <v>3</v>
      </c>
      <c r="E68" t="s">
        <v>4</v>
      </c>
      <c r="F68" t="s">
        <v>5</v>
      </c>
    </row>
    <row r="69" spans="1:6" x14ac:dyDescent="0.35">
      <c r="A69" s="6" t="s">
        <v>1</v>
      </c>
      <c r="B69" cm="1">
        <f t="array" ref="B69:F73">MMULT(TRANSPOSE(X),X/(59))</f>
        <v>2.247485454205761E-2</v>
      </c>
      <c r="C69">
        <v>7.7413593028142109E-3</v>
      </c>
      <c r="D69">
        <v>6.0189813720580871E-3</v>
      </c>
      <c r="E69">
        <v>6.000899867192426E-3</v>
      </c>
      <c r="F69">
        <v>8.8079142690966877E-3</v>
      </c>
    </row>
    <row r="70" spans="1:6" x14ac:dyDescent="0.35">
      <c r="A70" s="6" t="s">
        <v>2</v>
      </c>
      <c r="B70">
        <v>7.7413593028142101E-3</v>
      </c>
      <c r="C70">
        <v>7.9293612728675248E-3</v>
      </c>
      <c r="D70">
        <v>3.8710416359364714E-3</v>
      </c>
      <c r="E70">
        <v>3.8064625876869838E-3</v>
      </c>
      <c r="F70">
        <v>5.4684012143872184E-3</v>
      </c>
    </row>
    <row r="71" spans="1:6" x14ac:dyDescent="0.35">
      <c r="A71" s="6" t="s">
        <v>3</v>
      </c>
      <c r="B71">
        <v>6.018981372058088E-3</v>
      </c>
      <c r="C71">
        <v>3.8710416359364714E-3</v>
      </c>
      <c r="D71">
        <v>3.8296403084901636E-3</v>
      </c>
      <c r="E71">
        <v>3.1429411617092933E-3</v>
      </c>
      <c r="F71">
        <v>3.7292038917444742E-3</v>
      </c>
    </row>
    <row r="72" spans="1:6" x14ac:dyDescent="0.35">
      <c r="A72" s="6" t="s">
        <v>4</v>
      </c>
      <c r="B72">
        <v>6.000899867192426E-3</v>
      </c>
      <c r="C72">
        <v>3.8064625876869833E-3</v>
      </c>
      <c r="D72">
        <v>3.1429411617092933E-3</v>
      </c>
      <c r="E72">
        <v>6.1455365384324289E-3</v>
      </c>
      <c r="F72">
        <v>4.3641815815523254E-3</v>
      </c>
    </row>
    <row r="73" spans="1:6" x14ac:dyDescent="0.35">
      <c r="A73" s="6" t="s">
        <v>5</v>
      </c>
      <c r="B73">
        <v>8.8079142690966877E-3</v>
      </c>
      <c r="C73">
        <v>5.4684012143872184E-3</v>
      </c>
      <c r="D73">
        <v>3.7292038917444751E-3</v>
      </c>
      <c r="E73">
        <v>4.3641815815523254E-3</v>
      </c>
      <c r="F73">
        <v>8.2677935769429316E-3</v>
      </c>
    </row>
    <row r="78" spans="1:6" ht="15" thickBot="1" x14ac:dyDescent="0.4"/>
    <row r="79" spans="1:6" ht="15" thickBot="1" x14ac:dyDescent="0.4">
      <c r="A79" s="24" t="s">
        <v>23</v>
      </c>
      <c r="B79" s="25" t="s">
        <v>1</v>
      </c>
      <c r="C79" s="25" t="s">
        <v>2</v>
      </c>
      <c r="D79" s="25" t="s">
        <v>3</v>
      </c>
      <c r="E79" s="25" t="s">
        <v>4</v>
      </c>
      <c r="F79" s="26" t="s">
        <v>5</v>
      </c>
    </row>
    <row r="80" spans="1:6" x14ac:dyDescent="0.35">
      <c r="A80" s="22" t="s">
        <v>1</v>
      </c>
      <c r="B80" cm="1">
        <f t="array" ref="B80:F84">COVAR/MMULT(TRANSPOSE(ET),ET)</f>
        <v>1.0000000000000004</v>
      </c>
      <c r="C80">
        <v>0.57989541837787695</v>
      </c>
      <c r="D80">
        <v>0.64877717395406342</v>
      </c>
      <c r="E80">
        <v>0.51060849121660146</v>
      </c>
      <c r="F80" s="19">
        <v>0.64614475225489132</v>
      </c>
    </row>
    <row r="81" spans="1:6" x14ac:dyDescent="0.35">
      <c r="A81" s="22" t="s">
        <v>2</v>
      </c>
      <c r="B81">
        <v>0.57989541837787695</v>
      </c>
      <c r="C81">
        <v>1.0000000000000002</v>
      </c>
      <c r="D81">
        <v>0.70247317873129278</v>
      </c>
      <c r="E81">
        <v>0.54528375616773128</v>
      </c>
      <c r="F81" s="19">
        <v>0.67537729431831417</v>
      </c>
    </row>
    <row r="82" spans="1:6" x14ac:dyDescent="0.35">
      <c r="A82" s="22" t="s">
        <v>3</v>
      </c>
      <c r="B82">
        <v>0.64877717395406354</v>
      </c>
      <c r="C82">
        <v>0.70247317873129278</v>
      </c>
      <c r="D82">
        <v>0.99999999999999944</v>
      </c>
      <c r="E82">
        <v>0.64785431452825382</v>
      </c>
      <c r="F82" s="19">
        <v>0.66273868765855259</v>
      </c>
    </row>
    <row r="83" spans="1:6" x14ac:dyDescent="0.35">
      <c r="A83" s="22" t="s">
        <v>4</v>
      </c>
      <c r="B83">
        <v>0.51060849121660146</v>
      </c>
      <c r="C83">
        <v>0.54528375616773117</v>
      </c>
      <c r="D83">
        <v>0.64785431452825382</v>
      </c>
      <c r="E83">
        <v>0.99999999999999967</v>
      </c>
      <c r="F83" s="19">
        <v>0.61224901771780471</v>
      </c>
    </row>
    <row r="84" spans="1:6" ht="15" thickBot="1" x14ac:dyDescent="0.4">
      <c r="A84" s="23" t="s">
        <v>5</v>
      </c>
      <c r="B84" s="20">
        <v>0.64614475225489132</v>
      </c>
      <c r="C84" s="20">
        <v>0.67537729431831417</v>
      </c>
      <c r="D84" s="20">
        <v>0.66273868765855282</v>
      </c>
      <c r="E84" s="20">
        <v>0.61224901771780471</v>
      </c>
      <c r="F84" s="21">
        <v>1</v>
      </c>
    </row>
    <row r="86" spans="1:6" x14ac:dyDescent="0.35">
      <c r="B86" t="s">
        <v>31</v>
      </c>
    </row>
    <row r="87" spans="1:6" x14ac:dyDescent="0.35">
      <c r="B87" t="s">
        <v>1</v>
      </c>
      <c r="C87" t="s">
        <v>2</v>
      </c>
      <c r="D87" t="s">
        <v>3</v>
      </c>
      <c r="E87" t="s">
        <v>4</v>
      </c>
      <c r="F87" t="s">
        <v>5</v>
      </c>
    </row>
    <row r="88" spans="1:6" x14ac:dyDescent="0.35">
      <c r="A88" s="6" t="s">
        <v>25</v>
      </c>
      <c r="B88">
        <f>0.2</f>
        <v>0.2</v>
      </c>
      <c r="C88">
        <f t="shared" ref="C88:F88" si="0">0.2</f>
        <v>0.2</v>
      </c>
      <c r="D88">
        <f t="shared" si="0"/>
        <v>0.2</v>
      </c>
      <c r="E88">
        <f t="shared" si="0"/>
        <v>0.2</v>
      </c>
      <c r="F88">
        <f t="shared" si="0"/>
        <v>0.2</v>
      </c>
    </row>
    <row r="89" spans="1:6" x14ac:dyDescent="0.35">
      <c r="A89" s="6" t="s">
        <v>28</v>
      </c>
      <c r="B89" s="4">
        <f>SUMPRODUCT(B88:F88,'R'!B73:F73)</f>
        <v>3.2092331753882208E-2</v>
      </c>
    </row>
    <row r="90" spans="1:6" x14ac:dyDescent="0.35">
      <c r="A90" s="8" t="s">
        <v>33</v>
      </c>
      <c r="B90" cm="1">
        <f t="array" ref="B90">SQRT(MMULT(MMULT(B88:F88,COVAR),TRANSPOSE(B88:F88)))</f>
        <v>7.8625685372439719E-2</v>
      </c>
      <c r="C90" t="s">
        <v>26</v>
      </c>
    </row>
    <row r="91" spans="1:6" x14ac:dyDescent="0.35">
      <c r="A91" s="6" t="s">
        <v>27</v>
      </c>
      <c r="B91">
        <f>B89/B90</f>
        <v>0.40816600328334152</v>
      </c>
    </row>
    <row r="93" spans="1:6" x14ac:dyDescent="0.35">
      <c r="B93" t="s">
        <v>30</v>
      </c>
    </row>
    <row r="94" spans="1:6" x14ac:dyDescent="0.35">
      <c r="B94" t="s">
        <v>1</v>
      </c>
      <c r="C94" t="s">
        <v>2</v>
      </c>
      <c r="D94" t="s">
        <v>3</v>
      </c>
      <c r="E94" t="s">
        <v>4</v>
      </c>
      <c r="F94" t="s">
        <v>5</v>
      </c>
    </row>
    <row r="95" spans="1:6" x14ac:dyDescent="0.35">
      <c r="A95" s="6" t="s">
        <v>35</v>
      </c>
      <c r="B95">
        <v>0</v>
      </c>
      <c r="C95">
        <v>0</v>
      </c>
      <c r="D95">
        <v>0</v>
      </c>
      <c r="E95">
        <v>0</v>
      </c>
      <c r="F95">
        <v>2.1115730368434508E-2</v>
      </c>
    </row>
    <row r="96" spans="1:6" x14ac:dyDescent="0.35">
      <c r="A96" s="6" t="s">
        <v>28</v>
      </c>
      <c r="B96" s="4">
        <f>SUMPRODUCT(B95:F95,'R'!B73:F73)</f>
        <v>3.3487895617754902E-4</v>
      </c>
    </row>
    <row r="97" spans="1:27" x14ac:dyDescent="0.35">
      <c r="A97" s="8" t="s">
        <v>33</v>
      </c>
      <c r="B97" cm="1">
        <f t="array" ref="B97">SQRT(MMULT(MMULT(B95:F95,COVAR),TRANSPOSE(B95:F95)))</f>
        <v>1.9199986363904013E-3</v>
      </c>
      <c r="C97" t="s">
        <v>26</v>
      </c>
      <c r="D97" s="5" t="s">
        <v>29</v>
      </c>
    </row>
    <row r="98" spans="1:27" x14ac:dyDescent="0.35">
      <c r="A98" s="6" t="s">
        <v>27</v>
      </c>
      <c r="B98">
        <f>B96/B97</f>
        <v>0.17441624688188409</v>
      </c>
    </row>
    <row r="100" spans="1:27" ht="18" x14ac:dyDescent="0.4">
      <c r="B100" t="s">
        <v>32</v>
      </c>
      <c r="Z100" s="29"/>
      <c r="AA100" s="29"/>
    </row>
    <row r="101" spans="1:27" ht="18" x14ac:dyDescent="0.4">
      <c r="B101" t="s">
        <v>1</v>
      </c>
      <c r="C101" t="s">
        <v>2</v>
      </c>
      <c r="D101" t="s">
        <v>3</v>
      </c>
      <c r="E101" t="s">
        <v>4</v>
      </c>
      <c r="F101" t="s">
        <v>5</v>
      </c>
      <c r="Z101" s="28"/>
      <c r="AA101" s="28"/>
    </row>
    <row r="102" spans="1:27" ht="18" x14ac:dyDescent="0.4">
      <c r="A102" s="6" t="s">
        <v>35</v>
      </c>
      <c r="B102">
        <v>0.96448249497107807</v>
      </c>
      <c r="C102">
        <v>2.7816005691771095</v>
      </c>
      <c r="D102">
        <v>2.2009717259666246</v>
      </c>
      <c r="E102">
        <v>1.6974728081993553</v>
      </c>
      <c r="F102">
        <v>1.0945178025370117</v>
      </c>
      <c r="Z102" s="27">
        <v>8.9452017751598736E-2</v>
      </c>
      <c r="AA102" s="27">
        <v>8.7805336259392061E-2</v>
      </c>
    </row>
    <row r="103" spans="1:27" ht="18" x14ac:dyDescent="0.4">
      <c r="A103" s="6" t="s">
        <v>28</v>
      </c>
      <c r="B103" s="4">
        <f>SUMPRODUCT(B102:F102,'R'!B73:F73)</f>
        <v>0.25318360144404639</v>
      </c>
      <c r="Z103" s="28">
        <v>3.7981230135908498E-2</v>
      </c>
      <c r="AA103" s="28">
        <v>3.70959720312658E-2</v>
      </c>
    </row>
    <row r="104" spans="1:27" x14ac:dyDescent="0.35">
      <c r="A104" s="8" t="s">
        <v>33</v>
      </c>
      <c r="B104" cm="1">
        <f t="array" ref="B104">SQRT(MMULT(MMULT(B102:F102,COVAR),TRANSPOSE(B102:F102)))</f>
        <v>0.63880327450470742</v>
      </c>
      <c r="C104" t="s">
        <v>26</v>
      </c>
    </row>
    <row r="105" spans="1:27" x14ac:dyDescent="0.35">
      <c r="A105" s="6" t="s">
        <v>27</v>
      </c>
      <c r="B105">
        <f>B103/B104</f>
        <v>0.39634048782913783</v>
      </c>
    </row>
    <row r="107" spans="1:27" x14ac:dyDescent="0.35">
      <c r="B107" t="s">
        <v>32</v>
      </c>
    </row>
    <row r="108" spans="1:27" x14ac:dyDescent="0.35">
      <c r="B108" t="s">
        <v>1</v>
      </c>
      <c r="C108" t="s">
        <v>2</v>
      </c>
      <c r="D108" t="s">
        <v>3</v>
      </c>
      <c r="E108" t="s">
        <v>4</v>
      </c>
      <c r="F108" t="s">
        <v>5</v>
      </c>
      <c r="I108" t="s">
        <v>1</v>
      </c>
      <c r="J108" t="s">
        <v>2</v>
      </c>
      <c r="K108" t="s">
        <v>3</v>
      </c>
      <c r="L108" t="s">
        <v>4</v>
      </c>
      <c r="M108" t="s">
        <v>5</v>
      </c>
    </row>
    <row r="109" spans="1:27" x14ac:dyDescent="0.35">
      <c r="A109" s="6" t="s">
        <v>36</v>
      </c>
      <c r="B109" cm="1">
        <f t="array" aca="1" ref="B109:F109" ca="1">_xlfn.RANDARRAY(1,5)</f>
        <v>9.9706572963280893E-2</v>
      </c>
      <c r="C109">
        <f ca="1"/>
        <v>9.9549994574793743E-2</v>
      </c>
      <c r="D109">
        <f ca="1"/>
        <v>1.9988161647493063E-2</v>
      </c>
      <c r="E109">
        <f ca="1"/>
        <v>0.21180779091466251</v>
      </c>
      <c r="F109">
        <f ca="1"/>
        <v>0.9754231325838294</v>
      </c>
      <c r="H109" t="s">
        <v>15</v>
      </c>
      <c r="I109">
        <v>7.0800764151726994E-2</v>
      </c>
      <c r="J109">
        <v>2.8644599469737086E-2</v>
      </c>
      <c r="K109">
        <v>2.2261343144357865E-2</v>
      </c>
      <c r="L109">
        <v>2.2895734712287022E-2</v>
      </c>
      <c r="M109">
        <v>1.5859217291302082E-2</v>
      </c>
    </row>
    <row r="110" spans="1:27" x14ac:dyDescent="0.35">
      <c r="A110" s="6" t="s">
        <v>37</v>
      </c>
      <c r="B110">
        <f ca="1">B109/SUM(_xlfn.ANCHORARRAY($B$109))</f>
        <v>7.0891076410035975E-2</v>
      </c>
      <c r="C110">
        <f ca="1">C109/SUM(_xlfn.ANCHORARRAY($B$109))</f>
        <v>7.077974964217594E-2</v>
      </c>
      <c r="D110">
        <f ca="1">D109/SUM(_xlfn.ANCHORARRAY($B$109))</f>
        <v>1.4211523398466576E-2</v>
      </c>
      <c r="E110">
        <f ca="1">E109/SUM(_xlfn.ANCHORARRAY($B$109))</f>
        <v>0.15059470849030152</v>
      </c>
      <c r="F110">
        <f ca="1">F109/SUM(_xlfn.ANCHORARRAY($B$109))</f>
        <v>0.69352294205901999</v>
      </c>
      <c r="H110" t="s">
        <v>16</v>
      </c>
      <c r="I110">
        <v>61</v>
      </c>
    </row>
    <row r="111" spans="1:27" x14ac:dyDescent="0.35">
      <c r="A111" s="6" t="s">
        <v>28</v>
      </c>
      <c r="B111" s="4">
        <f ca="1">SUMPRODUCT(B110:F110,'R'!B73:F73)</f>
        <v>2.1809675088699989E-2</v>
      </c>
      <c r="H111" t="s">
        <v>17</v>
      </c>
      <c r="I111">
        <v>0.14991615837546532</v>
      </c>
      <c r="J111">
        <v>8.9046961053522333E-2</v>
      </c>
      <c r="K111">
        <v>6.1884087684074052E-2</v>
      </c>
      <c r="L111">
        <v>7.8393472549903226E-2</v>
      </c>
      <c r="M111">
        <v>9.0927408282337682E-2</v>
      </c>
    </row>
    <row r="112" spans="1:27" x14ac:dyDescent="0.35">
      <c r="A112" s="8" t="s">
        <v>33</v>
      </c>
      <c r="B112" cm="1">
        <f t="array" aca="1" ref="B112" ca="1">SQRT(MMULT(MMULT(B110:F110,COVAR),TRANSPOSE(B110:F110)))</f>
        <v>8.3533148010299346E-2</v>
      </c>
      <c r="C112" t="s">
        <v>26</v>
      </c>
      <c r="H112" t="s">
        <v>18</v>
      </c>
      <c r="I112">
        <v>2.2474854542057599E-2</v>
      </c>
      <c r="J112">
        <v>7.9293612728675231E-3</v>
      </c>
      <c r="K112">
        <v>3.8296403084901657E-3</v>
      </c>
      <c r="L112">
        <v>6.1455365384324306E-3</v>
      </c>
      <c r="M112">
        <v>8.2677935769429316E-3</v>
      </c>
    </row>
    <row r="113" spans="1:14" x14ac:dyDescent="0.35">
      <c r="A113" s="6" t="s">
        <v>27</v>
      </c>
      <c r="B113">
        <f ca="1">B111/B112</f>
        <v>0.26109006553914299</v>
      </c>
      <c r="H113" t="s">
        <v>19</v>
      </c>
      <c r="I113">
        <v>0.47226906638313354</v>
      </c>
      <c r="J113">
        <v>0.32167969721639394</v>
      </c>
      <c r="K113">
        <v>0.35972644951970184</v>
      </c>
      <c r="L113">
        <v>0.29206174911708621</v>
      </c>
      <c r="M113">
        <v>0.17441624688188409</v>
      </c>
    </row>
    <row r="114" spans="1:14" x14ac:dyDescent="0.35">
      <c r="M114" s="4">
        <f ca="1">MIN(M116:M1116)</f>
        <v>6.3588377012493272E-2</v>
      </c>
      <c r="N114">
        <f ca="1">VLOOKUP(M114,M116:N1116,2,FALSE)</f>
        <v>2.3312398594390046E-2</v>
      </c>
    </row>
    <row r="115" spans="1:14" x14ac:dyDescent="0.35">
      <c r="M115" s="8" t="s">
        <v>33</v>
      </c>
      <c r="N115" s="6" t="s">
        <v>28</v>
      </c>
    </row>
    <row r="116" spans="1:14" x14ac:dyDescent="0.35">
      <c r="B116" s="6"/>
      <c r="D116" s="8" t="s">
        <v>33</v>
      </c>
      <c r="E116" s="6" t="s">
        <v>28</v>
      </c>
      <c r="H116">
        <f ca="1">B109/SUM(_xlfn.ANCHORARRAY($B$109))</f>
        <v>7.0891076410035975E-2</v>
      </c>
      <c r="I116">
        <f ca="1">C109/SUM(_xlfn.ANCHORARRAY($B$109))</f>
        <v>7.077974964217594E-2</v>
      </c>
      <c r="J116">
        <f ca="1">D109/SUM(_xlfn.ANCHORARRAY($B$109))</f>
        <v>1.4211523398466576E-2</v>
      </c>
      <c r="K116">
        <f ca="1">E109/SUM(_xlfn.ANCHORARRAY($B$109))</f>
        <v>0.15059470849030152</v>
      </c>
      <c r="L116">
        <f ca="1">F109/SUM(_xlfn.ANCHORARRAY($B$109))</f>
        <v>0.69352294205901999</v>
      </c>
      <c r="M116" cm="1">
        <f t="array" aca="1" ref="M116" ca="1">SQRT(MMULT(MMULT(H116:L116,COVAR),TRANSPOSE(H116:L116)))</f>
        <v>8.3533148010299346E-2</v>
      </c>
      <c r="N116">
        <f ca="1">SUMPRODUCT(H116:L116,$I$109:$M$109)</f>
        <v>2.1809675088699989E-2</v>
      </c>
    </row>
    <row r="117" spans="1:14" x14ac:dyDescent="0.35">
      <c r="B117" s="6"/>
      <c r="C117" t="s">
        <v>34</v>
      </c>
      <c r="D117" s="10">
        <f ca="1">B112</f>
        <v>8.3533148010299346E-2</v>
      </c>
      <c r="E117" s="9">
        <f ca="1">B111</f>
        <v>2.1809675088699989E-2</v>
      </c>
      <c r="G117">
        <v>1</v>
      </c>
      <c r="H117">
        <f t="dataTable" ref="H117:L1116" dt2D="0" dtr="0" r1="M114" ca="1"/>
        <v>0.43788258930910728</v>
      </c>
      <c r="I117">
        <v>0.3103509239377929</v>
      </c>
      <c r="J117">
        <v>0.15083860886594308</v>
      </c>
      <c r="K117">
        <v>1.0850830608398358E-2</v>
      </c>
      <c r="L117">
        <v>9.0077047278758426E-2</v>
      </c>
      <c r="M117" cm="1">
        <f t="array" ref="M117">SQRT(MMULT(MMULT(H117:L117,COVAR),TRANSPOSE(H117:L117)))</f>
        <v>9.8453094592740195E-2</v>
      </c>
      <c r="N117">
        <f t="shared" ref="N117:N180" si="1">SUMPRODUCT(H117:L117,$I$109:$M$109)</f>
        <v>4.4927159079235467E-2</v>
      </c>
    </row>
    <row r="118" spans="1:14" x14ac:dyDescent="0.35">
      <c r="B118" s="6"/>
      <c r="C118">
        <v>1</v>
      </c>
      <c r="D118" s="10">
        <f t="dataTable" ref="D118:E50117" dt2D="0" dtr="0" r1="B115" ca="1"/>
        <v>6.5709174605812756E-2</v>
      </c>
      <c r="E118" s="10">
        <v>2.5329911652457352E-2</v>
      </c>
      <c r="G118">
        <v>2</v>
      </c>
      <c r="H118">
        <v>0.25357648704567076</v>
      </c>
      <c r="I118">
        <v>0.2519508342912074</v>
      </c>
      <c r="J118">
        <v>7.5660481727887904E-2</v>
      </c>
      <c r="K118">
        <v>0.14052555931031302</v>
      </c>
      <c r="L118">
        <v>0.27828663762492095</v>
      </c>
      <c r="M118" cm="1">
        <f t="array" ref="M118">SQRT(MMULT(MMULT(H118:L118,COVAR),TRANSPOSE(H118:L118)))</f>
        <v>8.5861114682509149E-2</v>
      </c>
      <c r="N118">
        <f t="shared" si="1"/>
        <v>3.4485587915917805E-2</v>
      </c>
    </row>
    <row r="119" spans="1:14" x14ac:dyDescent="0.35">
      <c r="B119" s="6"/>
      <c r="C119">
        <v>2</v>
      </c>
      <c r="D119" s="10">
        <v>7.5817365480264284E-2</v>
      </c>
      <c r="E119" s="10">
        <v>3.2514607993086454E-2</v>
      </c>
      <c r="G119">
        <v>3</v>
      </c>
      <c r="H119">
        <v>0.1438764587513138</v>
      </c>
      <c r="I119">
        <v>0.19114111834698796</v>
      </c>
      <c r="J119">
        <v>0.14058423774348075</v>
      </c>
      <c r="K119">
        <v>0.17407867164950788</v>
      </c>
      <c r="L119">
        <v>0.35031951350870955</v>
      </c>
      <c r="M119" cm="1">
        <f t="array" ref="M119">SQRT(MMULT(MMULT(H119:L119,COVAR),TRANSPOSE(H119:L119)))</f>
        <v>7.8335106437989716E-2</v>
      </c>
      <c r="N119">
        <f t="shared" si="1"/>
        <v>2.8332770328652453E-2</v>
      </c>
    </row>
    <row r="120" spans="1:14" x14ac:dyDescent="0.35">
      <c r="B120" s="6"/>
      <c r="C120">
        <v>3</v>
      </c>
      <c r="D120" s="10">
        <v>8.1192624054536547E-2</v>
      </c>
      <c r="E120" s="10">
        <v>2.7780316531644061E-2</v>
      </c>
      <c r="G120">
        <v>4</v>
      </c>
      <c r="H120">
        <v>0.31507412816847252</v>
      </c>
      <c r="I120">
        <v>0.27216132634645634</v>
      </c>
      <c r="J120">
        <v>0.25772121265104914</v>
      </c>
      <c r="K120">
        <v>9.1755900038977808E-2</v>
      </c>
      <c r="L120">
        <v>6.328743279504416E-2</v>
      </c>
      <c r="M120" cm="1">
        <f t="array" ref="M120">SQRT(MMULT(MMULT(H120:L120,COVAR),TRANSPOSE(H120:L120)))</f>
        <v>8.604410618569247E-2</v>
      </c>
      <c r="N120">
        <f t="shared" si="1"/>
        <v>3.8945169467603534E-2</v>
      </c>
    </row>
    <row r="121" spans="1:14" x14ac:dyDescent="0.35">
      <c r="B121" s="6"/>
      <c r="C121">
        <v>4</v>
      </c>
      <c r="D121" s="10">
        <v>7.8485374571293551E-2</v>
      </c>
      <c r="E121" s="10">
        <v>3.0083168918950659E-2</v>
      </c>
      <c r="G121">
        <v>5</v>
      </c>
      <c r="H121">
        <v>0.21583924274569066</v>
      </c>
      <c r="I121">
        <v>2.4775572683387297E-2</v>
      </c>
      <c r="J121">
        <v>0.27725429701154897</v>
      </c>
      <c r="K121">
        <v>0.21399908049396474</v>
      </c>
      <c r="L121">
        <v>0.26813180706540846</v>
      </c>
      <c r="M121" cm="1">
        <f t="array" ref="M121">SQRT(MMULT(MMULT(H121:L121,COVAR),TRANSPOSE(H121:L121)))</f>
        <v>7.8699398188862665E-2</v>
      </c>
      <c r="N121">
        <f t="shared" si="1"/>
        <v>3.1315349487118761E-2</v>
      </c>
    </row>
    <row r="122" spans="1:14" x14ac:dyDescent="0.35">
      <c r="B122" s="6"/>
      <c r="C122">
        <v>5</v>
      </c>
      <c r="D122" s="10">
        <v>8.6120077355696503E-2</v>
      </c>
      <c r="E122" s="10">
        <v>3.929176195626595E-2</v>
      </c>
      <c r="G122">
        <v>6</v>
      </c>
      <c r="H122">
        <v>0.28458612580881509</v>
      </c>
      <c r="I122">
        <v>0.21314633491463589</v>
      </c>
      <c r="J122">
        <v>0.15684597282866497</v>
      </c>
      <c r="K122">
        <v>0.16892044971578304</v>
      </c>
      <c r="L122">
        <v>0.17650111673210103</v>
      </c>
      <c r="M122" cm="1">
        <f t="array" ref="M122">SQRT(MMULT(MMULT(H122:L122,COVAR),TRANSPOSE(H122:L122)))</f>
        <v>8.4991200121416879E-2</v>
      </c>
      <c r="N122">
        <f t="shared" si="1"/>
        <v>3.6412735954849999E-2</v>
      </c>
    </row>
    <row r="123" spans="1:14" x14ac:dyDescent="0.35">
      <c r="B123" s="6"/>
      <c r="C123">
        <v>6</v>
      </c>
      <c r="D123" s="10">
        <v>8.007296759229951E-2</v>
      </c>
      <c r="E123" s="10">
        <v>3.4378300442320278E-2</v>
      </c>
      <c r="G123">
        <v>7</v>
      </c>
      <c r="H123">
        <v>0.135181962438952</v>
      </c>
      <c r="I123">
        <v>0.28023850883584134</v>
      </c>
      <c r="J123">
        <v>0.31086690407846973</v>
      </c>
      <c r="K123">
        <v>0.10058456109669733</v>
      </c>
      <c r="L123">
        <v>0.17312806355003957</v>
      </c>
      <c r="M123" cm="1">
        <f t="array" ref="M123">SQRT(MMULT(MMULT(H123:L123,COVAR),TRANSPOSE(H123:L123)))</f>
        <v>7.4505204910319964E-2</v>
      </c>
      <c r="N123">
        <f t="shared" si="1"/>
        <v>2.9567253911806146E-2</v>
      </c>
    </row>
    <row r="124" spans="1:14" x14ac:dyDescent="0.35">
      <c r="B124" s="6"/>
      <c r="C124">
        <v>7</v>
      </c>
      <c r="D124" s="10">
        <v>7.1463619101240147E-2</v>
      </c>
      <c r="E124" s="10">
        <v>2.2770757437514624E-2</v>
      </c>
      <c r="G124">
        <v>8</v>
      </c>
      <c r="H124">
        <v>0.16273479296826387</v>
      </c>
      <c r="I124">
        <v>0.24647836197912384</v>
      </c>
      <c r="J124">
        <v>0.17058598649848669</v>
      </c>
      <c r="K124">
        <v>0.26522259615689781</v>
      </c>
      <c r="L124">
        <v>0.15497826239722781</v>
      </c>
      <c r="M124" cm="1">
        <f t="array" ref="M124">SQRT(MMULT(MMULT(H124:L124,COVAR),TRANSPOSE(H124:L124)))</f>
        <v>7.627593443558349E-2</v>
      </c>
      <c r="N124">
        <f t="shared" si="1"/>
        <v>3.0909794974235093E-2</v>
      </c>
    </row>
    <row r="125" spans="1:14" x14ac:dyDescent="0.35">
      <c r="B125" s="6"/>
      <c r="C125">
        <v>8</v>
      </c>
      <c r="D125" s="10">
        <v>8.3809906823442595E-2</v>
      </c>
      <c r="E125" s="10">
        <v>2.1957588379057008E-2</v>
      </c>
      <c r="G125">
        <v>9</v>
      </c>
      <c r="H125">
        <v>0.25186935949819061</v>
      </c>
      <c r="I125">
        <v>0.31276829612913676</v>
      </c>
      <c r="J125">
        <v>3.9072638685211727E-2</v>
      </c>
      <c r="K125">
        <v>9.5809258500195782E-2</v>
      </c>
      <c r="L125">
        <v>0.30048044718726513</v>
      </c>
      <c r="M125" cm="1">
        <f t="array" ref="M125">SQRT(MMULT(MMULT(H125:L125,COVAR),TRANSPOSE(H125:L125)))</f>
        <v>8.7659138462538422E-2</v>
      </c>
      <c r="N125">
        <f t="shared" si="1"/>
        <v>3.4620483174988059E-2</v>
      </c>
    </row>
    <row r="126" spans="1:14" x14ac:dyDescent="0.35">
      <c r="B126" s="6"/>
      <c r="C126">
        <v>9</v>
      </c>
      <c r="D126" s="10">
        <v>7.4242284378175635E-2</v>
      </c>
      <c r="E126" s="10">
        <v>2.8100547712112778E-2</v>
      </c>
      <c r="G126">
        <v>10</v>
      </c>
      <c r="H126">
        <v>0.12135887489491147</v>
      </c>
      <c r="I126">
        <v>0.33449665900766407</v>
      </c>
      <c r="J126">
        <v>0.13610696117807297</v>
      </c>
      <c r="K126">
        <v>0.30664599696502459</v>
      </c>
      <c r="L126">
        <v>0.10139150795432694</v>
      </c>
      <c r="M126" cm="1">
        <f t="array" ref="M126">SQRT(MMULT(MMULT(H126:L126,COVAR),TRANSPOSE(H126:L126)))</f>
        <v>7.4724133626440994E-2</v>
      </c>
      <c r="N126">
        <f t="shared" si="1"/>
        <v>2.9832623020750636E-2</v>
      </c>
    </row>
    <row r="127" spans="1:14" x14ac:dyDescent="0.35">
      <c r="B127" s="6"/>
      <c r="C127">
        <v>10</v>
      </c>
      <c r="D127" s="10">
        <v>6.8208710583754106E-2</v>
      </c>
      <c r="E127" s="10">
        <v>2.4753474940224434E-2</v>
      </c>
      <c r="G127">
        <v>11</v>
      </c>
      <c r="H127">
        <v>0.18881929004735959</v>
      </c>
      <c r="I127">
        <v>0.18957929990752095</v>
      </c>
      <c r="J127">
        <v>0.15497895568296816</v>
      </c>
      <c r="K127">
        <v>0.14821759147378194</v>
      </c>
      <c r="L127">
        <v>0.31840486288836928</v>
      </c>
      <c r="M127" cm="1">
        <f t="array" ref="M127">SQRT(MMULT(MMULT(H127:L127,COVAR),TRANSPOSE(H127:L127)))</f>
        <v>8.0491232228958445E-2</v>
      </c>
      <c r="N127">
        <f t="shared" si="1"/>
        <v>3.0692215409388268E-2</v>
      </c>
    </row>
    <row r="128" spans="1:14" x14ac:dyDescent="0.35">
      <c r="B128" s="6"/>
      <c r="C128">
        <v>11</v>
      </c>
      <c r="D128" s="10">
        <v>6.7320418897232226E-2</v>
      </c>
      <c r="E128" s="10">
        <v>2.373155905178035E-2</v>
      </c>
      <c r="G128">
        <v>12</v>
      </c>
      <c r="H128">
        <v>0.1862330749622996</v>
      </c>
      <c r="I128">
        <v>9.750648441245538E-2</v>
      </c>
      <c r="J128">
        <v>6.8205413404354973E-2</v>
      </c>
      <c r="K128">
        <v>0.29030529798365934</v>
      </c>
      <c r="L128">
        <v>0.35774972923723058</v>
      </c>
      <c r="M128" cm="1">
        <f t="array" ref="M128">SQRT(MMULT(MMULT(H128:L128,COVAR),TRANSPOSE(H128:L128)))</f>
        <v>8.1035774133379812E-2</v>
      </c>
      <c r="N128">
        <f t="shared" si="1"/>
        <v>2.9817206101533766E-2</v>
      </c>
    </row>
    <row r="129" spans="2:21" x14ac:dyDescent="0.35">
      <c r="B129" s="6"/>
      <c r="C129">
        <v>12</v>
      </c>
      <c r="D129" s="10">
        <v>9.5948683074211255E-2</v>
      </c>
      <c r="E129" s="10">
        <v>4.3087529354197247E-2</v>
      </c>
      <c r="G129">
        <v>13</v>
      </c>
      <c r="H129">
        <v>0.13601769435983063</v>
      </c>
      <c r="I129">
        <v>0.33118630697380697</v>
      </c>
      <c r="J129">
        <v>7.5148370155771194E-2</v>
      </c>
      <c r="K129">
        <v>0.19452305617694124</v>
      </c>
      <c r="L129">
        <v>0.26312457233364994</v>
      </c>
      <c r="M129" cm="1">
        <f t="array" ref="M129">SQRT(MMULT(MMULT(H129:L129,COVAR),TRANSPOSE(H129:L129)))</f>
        <v>7.8758812360107386E-2</v>
      </c>
      <c r="N129">
        <f t="shared" si="1"/>
        <v>2.9416457523705829E-2</v>
      </c>
    </row>
    <row r="130" spans="2:21" ht="18" x14ac:dyDescent="0.4">
      <c r="B130" s="6"/>
      <c r="C130">
        <v>13</v>
      </c>
      <c r="D130" s="10">
        <v>9.5351880613416609E-2</v>
      </c>
      <c r="E130" s="10">
        <v>4.038233371715659E-2</v>
      </c>
      <c r="G130">
        <v>14</v>
      </c>
      <c r="H130">
        <v>0.34446866022984252</v>
      </c>
      <c r="I130">
        <v>0.10934679541498223</v>
      </c>
      <c r="J130">
        <v>4.7506061512139902E-2</v>
      </c>
      <c r="K130">
        <v>0.29901388649219096</v>
      </c>
      <c r="L130">
        <v>0.19966459635084441</v>
      </c>
      <c r="M130" cm="1">
        <f t="array" ref="M130">SQRT(MMULT(MMULT(H130:L130,COVAR),TRANSPOSE(H130:L130)))</f>
        <v>8.9924226660805948E-2</v>
      </c>
      <c r="N130">
        <f t="shared" si="1"/>
        <v>3.8591055104637895E-2</v>
      </c>
      <c r="T130" s="28"/>
      <c r="U130" s="28"/>
    </row>
    <row r="131" spans="2:21" x14ac:dyDescent="0.35">
      <c r="B131" s="6"/>
      <c r="C131">
        <v>14</v>
      </c>
      <c r="D131" s="10">
        <v>9.3962810824162732E-2</v>
      </c>
      <c r="E131" s="10">
        <v>4.0710326473819072E-2</v>
      </c>
      <c r="G131">
        <v>15</v>
      </c>
      <c r="H131">
        <v>0.20414251721816279</v>
      </c>
      <c r="I131">
        <v>0.24365073624000191</v>
      </c>
      <c r="J131">
        <v>0.1994865848786784</v>
      </c>
      <c r="K131">
        <v>9.9036371470780912E-2</v>
      </c>
      <c r="L131">
        <v>0.25368379019237602</v>
      </c>
      <c r="M131" cm="1">
        <f t="array" ref="M131">SQRT(MMULT(MMULT(H131:L131,COVAR),TRANSPOSE(H131:L131)))</f>
        <v>8.0773158566112252E-2</v>
      </c>
      <c r="N131">
        <f t="shared" si="1"/>
        <v>3.2164300123689239E-2</v>
      </c>
    </row>
    <row r="132" spans="2:21" x14ac:dyDescent="0.35">
      <c r="B132" s="6"/>
      <c r="C132">
        <v>15</v>
      </c>
      <c r="D132" s="10">
        <v>7.2656057307703956E-2</v>
      </c>
      <c r="E132" s="10">
        <v>2.0208420551886326E-2</v>
      </c>
      <c r="G132">
        <v>16</v>
      </c>
      <c r="H132">
        <v>0.27928862798572529</v>
      </c>
      <c r="I132">
        <v>0.21412825638110483</v>
      </c>
      <c r="J132">
        <v>0.25812749755335945</v>
      </c>
      <c r="K132">
        <v>5.7657652470349804E-2</v>
      </c>
      <c r="L132">
        <v>0.19079796560946075</v>
      </c>
      <c r="M132" cm="1">
        <f t="array" ref="M132">SQRT(MMULT(MMULT(H132:L132,COVAR),TRANSPOSE(H132:L132)))</f>
        <v>8.4525802269262956E-2</v>
      </c>
      <c r="N132">
        <f t="shared" si="1"/>
        <v>3.5999751927929605E-2</v>
      </c>
    </row>
    <row r="133" spans="2:21" x14ac:dyDescent="0.35">
      <c r="B133" s="6"/>
      <c r="C133">
        <v>16</v>
      </c>
      <c r="D133" s="10">
        <v>7.87994277826191E-2</v>
      </c>
      <c r="E133" s="10">
        <v>2.8318462426158847E-2</v>
      </c>
      <c r="G133">
        <v>17</v>
      </c>
      <c r="H133">
        <v>0.15595685773767587</v>
      </c>
      <c r="I133">
        <v>0.20221244689481546</v>
      </c>
      <c r="J133">
        <v>8.4701299471881528E-2</v>
      </c>
      <c r="K133">
        <v>0.3628961491654415</v>
      </c>
      <c r="L133">
        <v>0.19423324673018566</v>
      </c>
      <c r="M133" cm="1">
        <f t="array" ref="M133">SQRT(MMULT(MMULT(H133:L133,COVAR),TRANSPOSE(H133:L133)))</f>
        <v>7.7017668136519987E-2</v>
      </c>
      <c r="N133">
        <f t="shared" si="1"/>
        <v>3.0108885168435264E-2</v>
      </c>
    </row>
    <row r="134" spans="2:21" x14ac:dyDescent="0.35">
      <c r="B134" s="6"/>
      <c r="C134">
        <v>17</v>
      </c>
      <c r="D134" s="10">
        <v>7.1512716601515869E-2</v>
      </c>
      <c r="E134" s="10">
        <v>2.3232027658107401E-2</v>
      </c>
      <c r="G134">
        <v>18</v>
      </c>
      <c r="H134">
        <v>0.40644317659865892</v>
      </c>
      <c r="I134">
        <v>0.1693835924360737</v>
      </c>
      <c r="J134">
        <v>0.31284420200028007</v>
      </c>
      <c r="K134">
        <v>7.7708137175054454E-2</v>
      </c>
      <c r="L134">
        <v>3.3620891789932869E-2</v>
      </c>
      <c r="M134" cm="1">
        <f t="array" ref="M134">SQRT(MMULT(MMULT(H134:L134,COVAR),TRANSPOSE(H134:L134)))</f>
        <v>9.1677117586179052E-2</v>
      </c>
      <c r="N134">
        <f t="shared" si="1"/>
        <v>4.2905130703137888E-2</v>
      </c>
    </row>
    <row r="135" spans="2:21" x14ac:dyDescent="0.35">
      <c r="B135" s="6"/>
      <c r="C135">
        <v>18</v>
      </c>
      <c r="D135" s="10">
        <v>7.8020789061306078E-2</v>
      </c>
      <c r="E135" s="10">
        <v>3.2497176098557255E-2</v>
      </c>
      <c r="G135">
        <v>19</v>
      </c>
      <c r="H135">
        <v>0.1408039098685574</v>
      </c>
      <c r="I135">
        <v>0.10885088326849485</v>
      </c>
      <c r="J135">
        <v>0.19164576561906455</v>
      </c>
      <c r="K135">
        <v>0.30035574565830475</v>
      </c>
      <c r="L135">
        <v>0.25834369558557835</v>
      </c>
      <c r="M135" cm="1">
        <f t="array" ref="M135">SQRT(MMULT(MMULT(H135:L135,COVAR),TRANSPOSE(H135:L135)))</f>
        <v>7.4988200116403975E-2</v>
      </c>
      <c r="N135">
        <f t="shared" si="1"/>
        <v>2.8327300794040458E-2</v>
      </c>
    </row>
    <row r="136" spans="2:21" x14ac:dyDescent="0.35">
      <c r="B136" s="6"/>
      <c r="C136">
        <v>19</v>
      </c>
      <c r="D136" s="10">
        <v>8.3100356515956514E-2</v>
      </c>
      <c r="E136" s="10">
        <v>3.2791848504073635E-2</v>
      </c>
      <c r="G136">
        <v>20</v>
      </c>
      <c r="H136">
        <v>0.14911956336477086</v>
      </c>
      <c r="I136">
        <v>0.17302632987789571</v>
      </c>
      <c r="J136">
        <v>0.23046386178290437</v>
      </c>
      <c r="K136">
        <v>0.23388920851585893</v>
      </c>
      <c r="L136">
        <v>0.21350103645857016</v>
      </c>
      <c r="M136" cm="1">
        <f t="array" ref="M136">SQRT(MMULT(MMULT(H136:L136,COVAR),TRANSPOSE(H136:L136)))</f>
        <v>7.4891473486889557E-2</v>
      </c>
      <c r="N136">
        <f t="shared" si="1"/>
        <v>2.9385508662152234E-2</v>
      </c>
    </row>
    <row r="137" spans="2:21" x14ac:dyDescent="0.35">
      <c r="B137" s="6"/>
      <c r="C137">
        <v>20</v>
      </c>
      <c r="D137" s="10">
        <v>9.3385256411331163E-2</v>
      </c>
      <c r="E137" s="10">
        <v>3.7268212931015794E-2</v>
      </c>
      <c r="G137">
        <v>21</v>
      </c>
      <c r="H137">
        <v>0.16967429816248872</v>
      </c>
      <c r="I137">
        <v>0.11154208835355148</v>
      </c>
      <c r="J137">
        <v>0.29619742175162572</v>
      </c>
      <c r="K137">
        <v>0.24238472551701182</v>
      </c>
      <c r="L137">
        <v>0.18020146621532218</v>
      </c>
      <c r="M137" cm="1">
        <f t="array" ref="M137">SQRT(MMULT(MMULT(H137:L137,COVAR),TRANSPOSE(H137:L137)))</f>
        <v>7.4521721124531162E-2</v>
      </c>
      <c r="N137">
        <f t="shared" si="1"/>
        <v>3.0209331438472736E-2</v>
      </c>
    </row>
    <row r="138" spans="2:21" x14ac:dyDescent="0.35">
      <c r="B138" s="6"/>
      <c r="C138">
        <v>21</v>
      </c>
      <c r="D138" s="10">
        <v>9.0390588601563515E-2</v>
      </c>
      <c r="E138" s="10">
        <v>3.7267974302596305E-2</v>
      </c>
      <c r="G138">
        <v>22</v>
      </c>
      <c r="H138">
        <v>0.31188174000638186</v>
      </c>
      <c r="I138">
        <v>0.30091325751535986</v>
      </c>
      <c r="J138">
        <v>0.27652414100634626</v>
      </c>
      <c r="K138">
        <v>5.0539613733782393E-2</v>
      </c>
      <c r="L138">
        <v>6.0141247738129788E-2</v>
      </c>
      <c r="M138" cm="1">
        <f t="array" ref="M138">SQRT(MMULT(MMULT(H138:L138,COVAR),TRANSPOSE(H138:L138)))</f>
        <v>8.6311813050713046E-2</v>
      </c>
      <c r="N138">
        <f t="shared" si="1"/>
        <v>3.8967738749283665E-2</v>
      </c>
    </row>
    <row r="139" spans="2:21" x14ac:dyDescent="0.35">
      <c r="B139" s="6"/>
      <c r="C139">
        <v>22</v>
      </c>
      <c r="D139" s="10">
        <v>8.4239849123454502E-2</v>
      </c>
      <c r="E139" s="10">
        <v>3.9023901436872371E-2</v>
      </c>
      <c r="G139">
        <v>23</v>
      </c>
      <c r="H139">
        <v>9.949156015289265E-2</v>
      </c>
      <c r="I139">
        <v>0.26058529412308545</v>
      </c>
      <c r="J139">
        <v>0.51261688094382107</v>
      </c>
      <c r="K139">
        <v>0.11643715630779888</v>
      </c>
      <c r="L139">
        <v>1.0869108472401931E-2</v>
      </c>
      <c r="M139" cm="1">
        <f t="array" ref="M139">SQRT(MMULT(MMULT(H139:L139,COVAR),TRANSPOSE(H139:L139)))</f>
        <v>6.8912488692957102E-2</v>
      </c>
      <c r="N139">
        <f t="shared" si="1"/>
        <v>2.8758269946115588E-2</v>
      </c>
    </row>
    <row r="140" spans="2:21" x14ac:dyDescent="0.35">
      <c r="B140" s="6"/>
      <c r="C140">
        <v>23</v>
      </c>
      <c r="D140" s="10">
        <v>8.0679840691242052E-2</v>
      </c>
      <c r="E140" s="10">
        <v>2.4952946640008286E-2</v>
      </c>
      <c r="G140">
        <v>24</v>
      </c>
      <c r="H140">
        <v>0.13613419530658324</v>
      </c>
      <c r="I140">
        <v>0.31052477266956618</v>
      </c>
      <c r="J140">
        <v>0.2809103172796435</v>
      </c>
      <c r="K140">
        <v>0.12082669873526661</v>
      </c>
      <c r="L140">
        <v>0.15160401600894061</v>
      </c>
      <c r="M140" cm="1">
        <f t="array" ref="M140">SQRT(MMULT(MMULT(H140:L140,COVAR),TRANSPOSE(H140:L140)))</f>
        <v>7.4870512978264026E-2</v>
      </c>
      <c r="N140">
        <f t="shared" si="1"/>
        <v>2.9957440831713929E-2</v>
      </c>
    </row>
    <row r="141" spans="2:21" x14ac:dyDescent="0.35">
      <c r="B141" s="6"/>
      <c r="C141">
        <v>24</v>
      </c>
      <c r="D141" s="10">
        <v>7.0931971563597832E-2</v>
      </c>
      <c r="E141" s="10">
        <v>2.5863034792993529E-2</v>
      </c>
      <c r="G141">
        <v>25</v>
      </c>
      <c r="H141">
        <v>0.13336454183568777</v>
      </c>
      <c r="I141">
        <v>0.32439295104810867</v>
      </c>
      <c r="J141">
        <v>9.4322282589705209E-2</v>
      </c>
      <c r="K141">
        <v>0.14874421417286682</v>
      </c>
      <c r="L141">
        <v>0.29917601035363145</v>
      </c>
      <c r="M141" cm="1">
        <f t="array" ref="M141">SQRT(MMULT(MMULT(H141:L141,COVAR),TRANSPOSE(H141:L141)))</f>
        <v>7.9114669874365343E-2</v>
      </c>
      <c r="N141">
        <f t="shared" si="1"/>
        <v>2.8984463749411923E-2</v>
      </c>
    </row>
    <row r="142" spans="2:21" x14ac:dyDescent="0.35">
      <c r="B142" s="6"/>
      <c r="C142">
        <v>25</v>
      </c>
      <c r="D142" s="10">
        <v>8.0135502617072502E-2</v>
      </c>
      <c r="E142" s="10">
        <v>3.219870588454745E-2</v>
      </c>
      <c r="G142">
        <v>26</v>
      </c>
      <c r="H142">
        <v>0.20316414832924598</v>
      </c>
      <c r="I142">
        <v>0.44542889094177446</v>
      </c>
      <c r="J142">
        <v>6.4614878550656018E-3</v>
      </c>
      <c r="K142">
        <v>0.29308477860847904</v>
      </c>
      <c r="L142">
        <v>5.1860694265434916E-2</v>
      </c>
      <c r="M142" cm="1">
        <f t="array" ref="M142">SQRT(MMULT(MMULT(H142:L142,COVAR),TRANSPOSE(H142:L142)))</f>
        <v>8.2366279542886875E-2</v>
      </c>
      <c r="N142">
        <f t="shared" si="1"/>
        <v>3.48200118800489E-2</v>
      </c>
    </row>
    <row r="143" spans="2:21" x14ac:dyDescent="0.35">
      <c r="B143" s="6"/>
      <c r="C143">
        <v>26</v>
      </c>
      <c r="D143" s="10">
        <v>8.662111154617036E-2</v>
      </c>
      <c r="E143" s="10">
        <v>3.5130964845501357E-2</v>
      </c>
      <c r="G143">
        <v>27</v>
      </c>
      <c r="H143">
        <v>0.29195412888513933</v>
      </c>
      <c r="I143">
        <v>0.29582445220122283</v>
      </c>
      <c r="J143">
        <v>3.6189202496843348E-2</v>
      </c>
      <c r="K143">
        <v>0.2156871522037507</v>
      </c>
      <c r="L143">
        <v>0.16034506421304379</v>
      </c>
      <c r="M143" cm="1">
        <f t="array" ref="M143">SQRT(MMULT(MMULT(H143:L143,COVAR),TRANSPOSE(H143:L143)))</f>
        <v>8.7404303387917784E-2</v>
      </c>
      <c r="N143">
        <f t="shared" si="1"/>
        <v>3.7431231656529146E-2</v>
      </c>
    </row>
    <row r="144" spans="2:21" x14ac:dyDescent="0.35">
      <c r="B144" s="6"/>
      <c r="C144">
        <v>27</v>
      </c>
      <c r="D144" s="10">
        <v>8.0768462287158227E-2</v>
      </c>
      <c r="E144" s="10">
        <v>3.4080349507608701E-2</v>
      </c>
      <c r="G144">
        <v>28</v>
      </c>
      <c r="H144">
        <v>0.44454141003885511</v>
      </c>
      <c r="I144">
        <v>2.7213123523205766E-2</v>
      </c>
      <c r="J144">
        <v>0.39223750375942346</v>
      </c>
      <c r="K144">
        <v>2.5951690424090457E-2</v>
      </c>
      <c r="L144">
        <v>0.11005627225442521</v>
      </c>
      <c r="M144" cm="1">
        <f t="array" ref="M144">SQRT(MMULT(MMULT(H144:L144,COVAR),TRANSPOSE(H144:L144)))</f>
        <v>9.4652139941741723E-2</v>
      </c>
      <c r="N144">
        <f t="shared" si="1"/>
        <v>4.3324703571993743E-2</v>
      </c>
    </row>
    <row r="145" spans="2:14" x14ac:dyDescent="0.35">
      <c r="B145" s="6"/>
      <c r="C145">
        <v>28</v>
      </c>
      <c r="D145" s="10">
        <v>7.136827471510182E-2</v>
      </c>
      <c r="E145" s="10">
        <v>2.29917589777444E-2</v>
      </c>
      <c r="G145">
        <v>29</v>
      </c>
      <c r="H145">
        <v>0.17588385044583077</v>
      </c>
      <c r="I145">
        <v>0.16249190112639819</v>
      </c>
      <c r="J145">
        <v>7.1200003290136343E-2</v>
      </c>
      <c r="K145">
        <v>0.10347788305749395</v>
      </c>
      <c r="L145">
        <v>0.48694636208014075</v>
      </c>
      <c r="M145" cm="1">
        <f t="array" ref="M145">SQRT(MMULT(MMULT(H145:L145,COVAR),TRANSPOSE(H145:L145)))</f>
        <v>8.4251613939891987E-2</v>
      </c>
      <c r="N145">
        <f t="shared" si="1"/>
        <v>2.8784024467987272E-2</v>
      </c>
    </row>
    <row r="146" spans="2:14" x14ac:dyDescent="0.35">
      <c r="B146" s="6"/>
      <c r="C146">
        <v>29</v>
      </c>
      <c r="D146" s="10">
        <v>6.877649353579772E-2</v>
      </c>
      <c r="E146" s="10">
        <v>2.4045545030633556E-2</v>
      </c>
      <c r="G146">
        <v>30</v>
      </c>
      <c r="H146">
        <v>0.29794658760958326</v>
      </c>
      <c r="I146">
        <v>0.16376745417565153</v>
      </c>
      <c r="J146">
        <v>0.31483135183939304</v>
      </c>
      <c r="K146">
        <v>0.19550764289115974</v>
      </c>
      <c r="L146">
        <v>2.7946963484212519E-2</v>
      </c>
      <c r="M146" cm="1">
        <f t="array" ref="M146">SQRT(MMULT(MMULT(H146:L146,COVAR),TRANSPOSE(H146:L146)))</f>
        <v>8.2173060456064512E-2</v>
      </c>
      <c r="N146">
        <f t="shared" si="1"/>
        <v>3.7713976058485567E-2</v>
      </c>
    </row>
    <row r="147" spans="2:14" x14ac:dyDescent="0.35">
      <c r="B147" s="6"/>
      <c r="C147">
        <v>30</v>
      </c>
      <c r="D147" s="10">
        <v>9.3745835814485923E-2</v>
      </c>
      <c r="E147" s="10">
        <v>3.9538047168721793E-2</v>
      </c>
      <c r="G147">
        <v>31</v>
      </c>
      <c r="H147">
        <v>9.8700958517909221E-2</v>
      </c>
      <c r="I147">
        <v>0.24635063677857294</v>
      </c>
      <c r="J147">
        <v>0.19151215518525996</v>
      </c>
      <c r="K147">
        <v>0.1574356029392775</v>
      </c>
      <c r="L147">
        <v>0.30600064657898041</v>
      </c>
      <c r="M147" cm="1">
        <f t="array" ref="M147">SQRT(MMULT(MMULT(H147:L147,COVAR),TRANSPOSE(H147:L147)))</f>
        <v>7.4978328007911349E-2</v>
      </c>
      <c r="N147">
        <f t="shared" si="1"/>
        <v>2.6765570952649004E-2</v>
      </c>
    </row>
    <row r="148" spans="2:14" x14ac:dyDescent="0.35">
      <c r="B148" s="6"/>
      <c r="C148">
        <v>31</v>
      </c>
      <c r="D148" s="10">
        <v>7.6998157054263688E-2</v>
      </c>
      <c r="E148" s="10">
        <v>2.9564951386353649E-2</v>
      </c>
      <c r="G148">
        <v>32</v>
      </c>
      <c r="H148">
        <v>0.32527695731362999</v>
      </c>
      <c r="I148">
        <v>0.22167892004595161</v>
      </c>
      <c r="J148">
        <v>0.19345101754533708</v>
      </c>
      <c r="K148">
        <v>0.1135702822410438</v>
      </c>
      <c r="L148">
        <v>0.14602282285403753</v>
      </c>
      <c r="M148" cm="1">
        <f t="array" ref="M148">SQRT(MMULT(MMULT(H148:L148,COVAR),TRANSPOSE(H148:L148)))</f>
        <v>8.7702442031703395E-2</v>
      </c>
      <c r="N148">
        <f t="shared" si="1"/>
        <v>3.860232322807778E-2</v>
      </c>
    </row>
    <row r="149" spans="2:14" x14ac:dyDescent="0.35">
      <c r="B149" s="6"/>
      <c r="C149">
        <v>32</v>
      </c>
      <c r="D149" s="10">
        <v>8.4366440690242447E-2</v>
      </c>
      <c r="E149" s="10">
        <v>3.3183924419232291E-2</v>
      </c>
      <c r="G149">
        <v>33</v>
      </c>
      <c r="H149">
        <v>0.13880347015434472</v>
      </c>
      <c r="I149">
        <v>6.1538937234989703E-2</v>
      </c>
      <c r="J149">
        <v>0.34689851755846396</v>
      </c>
      <c r="K149">
        <v>0.22823053165420606</v>
      </c>
      <c r="L149">
        <v>0.22452854339799555</v>
      </c>
      <c r="M149" cm="1">
        <f t="array" ref="M149">SQRT(MMULT(MMULT(H149:L149,COVAR),TRANSPOSE(H149:L149)))</f>
        <v>7.2464487022606508E-2</v>
      </c>
      <c r="N149">
        <f t="shared" si="1"/>
        <v>2.8098929562213916E-2</v>
      </c>
    </row>
    <row r="150" spans="2:14" x14ac:dyDescent="0.35">
      <c r="B150" s="6"/>
      <c r="C150">
        <v>33</v>
      </c>
      <c r="D150" s="10">
        <v>7.5803910726845794E-2</v>
      </c>
      <c r="E150" s="10">
        <v>2.8442790987698072E-2</v>
      </c>
      <c r="G150">
        <v>34</v>
      </c>
      <c r="H150">
        <v>0.22243235218650165</v>
      </c>
      <c r="I150">
        <v>0.31508814736527635</v>
      </c>
      <c r="J150">
        <v>0.10359875996687196</v>
      </c>
      <c r="K150">
        <v>6.8341151731383595E-2</v>
      </c>
      <c r="L150">
        <v>0.29053958874996644</v>
      </c>
      <c r="M150" cm="1">
        <f t="array" ref="M150">SQRT(MMULT(MMULT(H150:L150,COVAR),TRANSPOSE(H150:L150)))</f>
        <v>8.4914588634785459E-2</v>
      </c>
      <c r="N150">
        <f t="shared" si="1"/>
        <v>3.32526531804479E-2</v>
      </c>
    </row>
    <row r="151" spans="2:14" x14ac:dyDescent="0.35">
      <c r="B151" s="6"/>
      <c r="C151">
        <v>34</v>
      </c>
      <c r="D151" s="10">
        <v>6.8414502198435492E-2</v>
      </c>
      <c r="E151" s="10">
        <v>2.407824043073218E-2</v>
      </c>
      <c r="G151">
        <v>35</v>
      </c>
      <c r="H151">
        <v>0.22836725022035481</v>
      </c>
      <c r="I151">
        <v>0.16252688973437115</v>
      </c>
      <c r="J151">
        <v>0.40707878270257475</v>
      </c>
      <c r="K151">
        <v>4.3665100742782074E-3</v>
      </c>
      <c r="L151">
        <v>0.19766056726842096</v>
      </c>
      <c r="M151" cm="1">
        <f t="array" ref="M151">SQRT(MMULT(MMULT(H151:L151,COVAR),TRANSPOSE(H151:L151)))</f>
        <v>7.9548727986326562E-2</v>
      </c>
      <c r="N151">
        <f t="shared" si="1"/>
        <v>3.3120930293373582E-2</v>
      </c>
    </row>
    <row r="152" spans="2:14" x14ac:dyDescent="0.35">
      <c r="B152" s="6"/>
      <c r="C152">
        <v>35</v>
      </c>
      <c r="D152" s="10">
        <v>7.2764185334213388E-2</v>
      </c>
      <c r="E152" s="10">
        <v>2.2328768893872912E-2</v>
      </c>
      <c r="G152">
        <v>36</v>
      </c>
      <c r="H152">
        <v>0.26199559540697537</v>
      </c>
      <c r="I152">
        <v>0.24968478606715161</v>
      </c>
      <c r="J152">
        <v>0.13096174552474868</v>
      </c>
      <c r="K152">
        <v>6.9408931649567837E-2</v>
      </c>
      <c r="L152">
        <v>0.28794894135155669</v>
      </c>
      <c r="M152" cm="1">
        <f t="array" ref="M152">SQRT(MMULT(MMULT(H152:L152,COVAR),TRANSPOSE(H152:L152)))</f>
        <v>8.6459169034269048E-2</v>
      </c>
      <c r="N152">
        <f t="shared" si="1"/>
        <v>3.4772806721098108E-2</v>
      </c>
    </row>
    <row r="153" spans="2:14" x14ac:dyDescent="0.35">
      <c r="B153" s="6"/>
      <c r="C153">
        <v>36</v>
      </c>
      <c r="D153" s="10">
        <v>7.0342784147909052E-2</v>
      </c>
      <c r="E153" s="10">
        <v>2.69080247759781E-2</v>
      </c>
      <c r="G153">
        <v>37</v>
      </c>
      <c r="H153">
        <v>0.41856895945169176</v>
      </c>
      <c r="I153">
        <v>4.219037903533876E-2</v>
      </c>
      <c r="J153">
        <v>0.37017176224964732</v>
      </c>
      <c r="K153">
        <v>5.3804612455269657E-2</v>
      </c>
      <c r="L153">
        <v>0.11526428680805266</v>
      </c>
      <c r="M153" cm="1">
        <f t="array" ref="M153">SQRT(MMULT(MMULT(H153:L153,COVAR),TRANSPOSE(H153:L153)))</f>
        <v>9.2476181701661872E-2</v>
      </c>
      <c r="N153">
        <f t="shared" si="1"/>
        <v>4.2143946813596879E-2</v>
      </c>
    </row>
    <row r="154" spans="2:14" x14ac:dyDescent="0.35">
      <c r="B154" s="6"/>
      <c r="C154">
        <v>37</v>
      </c>
      <c r="D154" s="10">
        <v>8.957372148340105E-2</v>
      </c>
      <c r="E154" s="10">
        <v>4.1308114049313137E-2</v>
      </c>
      <c r="G154">
        <v>38</v>
      </c>
      <c r="H154">
        <v>8.5425613000623693E-2</v>
      </c>
      <c r="I154">
        <v>0.34060772918722804</v>
      </c>
      <c r="J154">
        <v>0.31671607975529853</v>
      </c>
      <c r="K154">
        <v>0.14913544706629625</v>
      </c>
      <c r="L154">
        <v>0.10811513099055339</v>
      </c>
      <c r="M154" cm="1">
        <f t="array" ref="M154">SQRT(MMULT(MMULT(H154:L154,COVAR),TRANSPOSE(H154:L154)))</f>
        <v>7.1490269700825906E-2</v>
      </c>
      <c r="N154">
        <f t="shared" si="1"/>
        <v>2.798448297529222E-2</v>
      </c>
    </row>
    <row r="155" spans="2:14" x14ac:dyDescent="0.35">
      <c r="B155" s="6"/>
      <c r="C155">
        <v>38</v>
      </c>
      <c r="D155" s="10">
        <v>9.7917976095914239E-2</v>
      </c>
      <c r="E155" s="10">
        <v>4.5477170184973617E-2</v>
      </c>
      <c r="G155">
        <v>39</v>
      </c>
      <c r="H155">
        <v>0.10726057552147063</v>
      </c>
      <c r="I155">
        <v>0.37780307582076667</v>
      </c>
      <c r="J155">
        <v>0.28149917532202579</v>
      </c>
      <c r="K155">
        <v>1.3844336104815962E-2</v>
      </c>
      <c r="L155">
        <v>0.21959283723092088</v>
      </c>
      <c r="M155" cm="1">
        <f t="array" ref="M155">SQRT(MMULT(MMULT(H155:L155,COVAR),TRANSPOSE(H155:L155)))</f>
        <v>7.615733960839044E-2</v>
      </c>
      <c r="N155">
        <f t="shared" si="1"/>
        <v>2.8482245000274391E-2</v>
      </c>
    </row>
    <row r="156" spans="2:14" x14ac:dyDescent="0.35">
      <c r="B156" s="6"/>
      <c r="C156">
        <v>39</v>
      </c>
      <c r="D156" s="10">
        <v>7.2709252949349518E-2</v>
      </c>
      <c r="E156" s="10">
        <v>3.0002445744601824E-2</v>
      </c>
      <c r="G156">
        <v>40</v>
      </c>
      <c r="H156">
        <v>5.3695565849823317E-2</v>
      </c>
      <c r="I156">
        <v>0.18352524930105979</v>
      </c>
      <c r="J156">
        <v>0.30411979795514721</v>
      </c>
      <c r="K156">
        <v>0.11916120301121384</v>
      </c>
      <c r="L156">
        <v>0.33949818388275593</v>
      </c>
      <c r="M156" cm="1">
        <f t="array" ref="M156">SQRT(MMULT(MMULT(H156:L156,COVAR),TRANSPOSE(H156:L156)))</f>
        <v>7.1444737323853591E-2</v>
      </c>
      <c r="N156">
        <f t="shared" si="1"/>
        <v>2.3941268292152471E-2</v>
      </c>
    </row>
    <row r="157" spans="2:14" x14ac:dyDescent="0.35">
      <c r="B157" s="6"/>
      <c r="C157">
        <v>40</v>
      </c>
      <c r="D157" s="10">
        <v>8.5865824447171377E-2</v>
      </c>
      <c r="E157" s="10">
        <v>3.5301601456546372E-2</v>
      </c>
      <c r="G157">
        <v>41</v>
      </c>
      <c r="H157">
        <v>0.43801194684725603</v>
      </c>
      <c r="I157">
        <v>0.20705901738354307</v>
      </c>
      <c r="J157">
        <v>4.6891467716016683E-2</v>
      </c>
      <c r="K157">
        <v>0.28461532806298323</v>
      </c>
      <c r="L157">
        <v>2.3422239990200849E-2</v>
      </c>
      <c r="M157" cm="1">
        <f t="array" ref="M157">SQRT(MMULT(MMULT(H157:L157,COVAR),TRANSPOSE(H157:L157)))</f>
        <v>9.6011138636543578E-2</v>
      </c>
      <c r="N157">
        <f t="shared" si="1"/>
        <v>4.4874505657123323E-2</v>
      </c>
    </row>
    <row r="158" spans="2:14" x14ac:dyDescent="0.35">
      <c r="B158" s="6"/>
      <c r="C158">
        <v>41</v>
      </c>
      <c r="D158" s="10">
        <v>8.0212479543402951E-2</v>
      </c>
      <c r="E158" s="10">
        <v>3.345235656532862E-2</v>
      </c>
      <c r="G158">
        <v>42</v>
      </c>
      <c r="H158">
        <v>0.13494487608787425</v>
      </c>
      <c r="I158">
        <v>0.34746468976652395</v>
      </c>
      <c r="J158">
        <v>0.22190022075586951</v>
      </c>
      <c r="K158">
        <v>0.16965715090878658</v>
      </c>
      <c r="L158">
        <v>0.12603306248094567</v>
      </c>
      <c r="M158" cm="1">
        <f t="array" ref="M158">SQRT(MMULT(MMULT(H158:L158,COVAR),TRANSPOSE(H158:L158)))</f>
        <v>7.5370520627162013E-2</v>
      </c>
      <c r="N158">
        <f t="shared" si="1"/>
        <v>3.033019501469891E-2</v>
      </c>
    </row>
    <row r="159" spans="2:14" x14ac:dyDescent="0.35">
      <c r="B159" s="6"/>
      <c r="C159">
        <v>42</v>
      </c>
      <c r="D159" s="10">
        <v>7.7944847810870008E-2</v>
      </c>
      <c r="E159" s="10">
        <v>3.3851926301152628E-2</v>
      </c>
      <c r="G159">
        <v>43</v>
      </c>
      <c r="H159">
        <v>0.32799383218389083</v>
      </c>
      <c r="I159">
        <v>0.18864396702734271</v>
      </c>
      <c r="J159">
        <v>7.6785589635964019E-2</v>
      </c>
      <c r="K159">
        <v>3.7683831711774488E-2</v>
      </c>
      <c r="L159">
        <v>0.36889277944102794</v>
      </c>
      <c r="M159" cm="1">
        <f t="array" ref="M159">SQRT(MMULT(MMULT(H159:L159,COVAR),TRANSPOSE(H159:L159)))</f>
        <v>9.3142276316329278E-2</v>
      </c>
      <c r="N159">
        <f t="shared" si="1"/>
        <v>3.7048344953144241E-2</v>
      </c>
    </row>
    <row r="160" spans="2:14" x14ac:dyDescent="0.35">
      <c r="B160" s="6"/>
      <c r="C160">
        <v>43</v>
      </c>
      <c r="D160" s="10">
        <v>7.0272849649098287E-2</v>
      </c>
      <c r="E160" s="10">
        <v>2.5756752365982655E-2</v>
      </c>
      <c r="G160">
        <v>44</v>
      </c>
      <c r="H160">
        <v>0.18515534380974036</v>
      </c>
      <c r="I160">
        <v>0.28182430081354587</v>
      </c>
      <c r="J160">
        <v>0.24807272432981922</v>
      </c>
      <c r="K160">
        <v>3.5353964644711786E-2</v>
      </c>
      <c r="L160">
        <v>0.24959366640218286</v>
      </c>
      <c r="M160" cm="1">
        <f t="array" ref="M160">SQRT(MMULT(MMULT(H160:L160,COVAR),TRANSPOSE(H160:L160)))</f>
        <v>7.9953610747803106E-2</v>
      </c>
      <c r="N160">
        <f t="shared" si="1"/>
        <v>3.1472131272747755E-2</v>
      </c>
    </row>
    <row r="161" spans="2:14" x14ac:dyDescent="0.35">
      <c r="B161" s="6"/>
      <c r="C161">
        <v>44</v>
      </c>
      <c r="D161" s="10">
        <v>9.1484549504896234E-2</v>
      </c>
      <c r="E161" s="10">
        <v>3.4438636661883681E-2</v>
      </c>
      <c r="G161">
        <v>45</v>
      </c>
      <c r="H161">
        <v>8.960022604659014E-2</v>
      </c>
      <c r="I161">
        <v>0.15069784166209901</v>
      </c>
      <c r="J161">
        <v>0.27516218358617534</v>
      </c>
      <c r="K161">
        <v>0.17885204446217287</v>
      </c>
      <c r="L161">
        <v>0.30568770424296254</v>
      </c>
      <c r="M161" cm="1">
        <f t="array" ref="M161">SQRT(MMULT(MMULT(H161:L161,COVAR),TRANSPOSE(H161:L161)))</f>
        <v>7.2417232800351519E-2</v>
      </c>
      <c r="N161">
        <f t="shared" si="1"/>
        <v>2.5728840264417886E-2</v>
      </c>
    </row>
    <row r="162" spans="2:14" x14ac:dyDescent="0.35">
      <c r="B162" s="6"/>
      <c r="C162">
        <v>45</v>
      </c>
      <c r="D162" s="10">
        <v>9.1079064935414941E-2</v>
      </c>
      <c r="E162" s="10">
        <v>3.6868732923924064E-2</v>
      </c>
      <c r="G162">
        <v>46</v>
      </c>
      <c r="H162">
        <v>0.34995811017819889</v>
      </c>
      <c r="I162">
        <v>0.22061230172336438</v>
      </c>
      <c r="J162">
        <v>0.28601942985005063</v>
      </c>
      <c r="K162">
        <v>1.5006701701460123E-2</v>
      </c>
      <c r="L162">
        <v>0.128403456546926</v>
      </c>
      <c r="M162" cm="1">
        <f t="array" ref="M162">SQRT(MMULT(MMULT(H162:L162,COVAR),TRANSPOSE(H162:L162)))</f>
        <v>8.9361999510213008E-2</v>
      </c>
      <c r="N162">
        <f t="shared" si="1"/>
        <v>3.9843797095913902E-2</v>
      </c>
    </row>
    <row r="163" spans="2:14" x14ac:dyDescent="0.35">
      <c r="B163" s="6"/>
      <c r="C163">
        <v>46</v>
      </c>
      <c r="D163" s="10">
        <v>8.0690159623522911E-2</v>
      </c>
      <c r="E163" s="10">
        <v>3.0259884857217215E-2</v>
      </c>
      <c r="G163">
        <v>47</v>
      </c>
      <c r="H163">
        <v>0.25085985150076906</v>
      </c>
      <c r="I163">
        <v>6.718161932528699E-2</v>
      </c>
      <c r="J163">
        <v>0.26768200237581691</v>
      </c>
      <c r="K163">
        <v>0.12050275114942284</v>
      </c>
      <c r="L163">
        <v>0.29377377564870411</v>
      </c>
      <c r="M163" cm="1">
        <f t="array" ref="M163">SQRT(MMULT(MMULT(H163:L163,COVAR),TRANSPOSE(H163:L163)))</f>
        <v>8.2295892293153067E-2</v>
      </c>
      <c r="N163">
        <f t="shared" si="1"/>
        <v>3.3062441831918234E-2</v>
      </c>
    </row>
    <row r="164" spans="2:14" x14ac:dyDescent="0.35">
      <c r="B164" s="6"/>
      <c r="C164">
        <v>47</v>
      </c>
      <c r="D164" s="10">
        <v>8.1697009119068978E-2</v>
      </c>
      <c r="E164" s="10">
        <v>3.3362469588915838E-2</v>
      </c>
      <c r="G164">
        <v>48</v>
      </c>
      <c r="H164">
        <v>0.38445602939053558</v>
      </c>
      <c r="I164">
        <v>4.4854821291607998E-2</v>
      </c>
      <c r="J164">
        <v>0.27691349967799067</v>
      </c>
      <c r="K164">
        <v>5.9219033932181225E-2</v>
      </c>
      <c r="L164">
        <v>0.23455661570768452</v>
      </c>
      <c r="M164" cm="1">
        <f t="array" ref="M164">SQRT(MMULT(MMULT(H164:L164,COVAR),TRANSPOSE(H164:L164)))</f>
        <v>9.1970226607858321E-2</v>
      </c>
      <c r="N164">
        <f t="shared" si="1"/>
        <v>3.9744843117860008E-2</v>
      </c>
    </row>
    <row r="165" spans="2:14" x14ac:dyDescent="0.35">
      <c r="B165" s="6"/>
      <c r="C165">
        <v>48</v>
      </c>
      <c r="D165" s="10">
        <v>7.9786801765885221E-2</v>
      </c>
      <c r="E165" s="10">
        <v>2.9538915366296565E-2</v>
      </c>
      <c r="G165">
        <v>49</v>
      </c>
      <c r="H165">
        <v>0.16765763994559821</v>
      </c>
      <c r="I165">
        <v>0.13848438067194821</v>
      </c>
      <c r="J165">
        <v>0.21940505037451632</v>
      </c>
      <c r="K165">
        <v>0.26238013768539331</v>
      </c>
      <c r="L165">
        <v>0.21207279132254397</v>
      </c>
      <c r="M165" cm="1">
        <f t="array" ref="M165">SQRT(MMULT(MMULT(H165:L165,COVAR),TRANSPOSE(H165:L165)))</f>
        <v>7.5811098723363349E-2</v>
      </c>
      <c r="N165">
        <f t="shared" si="1"/>
        <v>3.0092064260553546E-2</v>
      </c>
    </row>
    <row r="166" spans="2:14" x14ac:dyDescent="0.35">
      <c r="B166" s="6"/>
      <c r="C166">
        <v>49</v>
      </c>
      <c r="D166" s="10">
        <v>8.388372418009217E-2</v>
      </c>
      <c r="E166" s="10">
        <v>3.2615622719542922E-2</v>
      </c>
      <c r="G166">
        <v>50</v>
      </c>
      <c r="H166">
        <v>7.8260346791086316E-2</v>
      </c>
      <c r="I166">
        <v>0.51116411432036046</v>
      </c>
      <c r="J166">
        <v>0.15038103316112819</v>
      </c>
      <c r="K166">
        <v>4.8205051950775792E-3</v>
      </c>
      <c r="L166">
        <v>0.25537400053234743</v>
      </c>
      <c r="M166" cm="1">
        <f t="array" ref="M166">SQRT(MMULT(MMULT(H166:L166,COVAR),TRANSPOSE(H166:L166)))</f>
        <v>7.9349630550325526E-2</v>
      </c>
      <c r="N166">
        <f t="shared" si="1"/>
        <v>2.7691068228317912E-2</v>
      </c>
    </row>
    <row r="167" spans="2:14" x14ac:dyDescent="0.35">
      <c r="B167" s="6"/>
      <c r="C167">
        <v>50</v>
      </c>
      <c r="D167" s="10">
        <v>7.3403563565598143E-2</v>
      </c>
      <c r="E167" s="10">
        <v>2.847336306024768E-2</v>
      </c>
      <c r="G167">
        <v>51</v>
      </c>
      <c r="H167">
        <v>0.22540813106717147</v>
      </c>
      <c r="I167">
        <v>0.27396899202914926</v>
      </c>
      <c r="J167">
        <v>3.2765437359687143E-2</v>
      </c>
      <c r="K167">
        <v>0.44633341788086073</v>
      </c>
      <c r="L167">
        <v>2.1524021663131394E-2</v>
      </c>
      <c r="M167" cm="1">
        <f t="array" ref="M167">SQRT(MMULT(MMULT(H167:L167,COVAR),TRANSPOSE(H167:L167)))</f>
        <v>8.0952033667183565E-2</v>
      </c>
      <c r="N167">
        <f t="shared" si="1"/>
        <v>3.5096688279276728E-2</v>
      </c>
    </row>
    <row r="168" spans="2:14" x14ac:dyDescent="0.35">
      <c r="B168" s="6"/>
      <c r="C168">
        <v>51</v>
      </c>
      <c r="D168" s="10">
        <v>7.6336179872147678E-2</v>
      </c>
      <c r="E168" s="10">
        <v>3.1296791588724865E-2</v>
      </c>
      <c r="G168">
        <v>52</v>
      </c>
      <c r="H168">
        <v>0.15509235677414412</v>
      </c>
      <c r="I168">
        <v>3.0507548420204485E-2</v>
      </c>
      <c r="J168">
        <v>0.30319749303146615</v>
      </c>
      <c r="K168">
        <v>0.34090252586270009</v>
      </c>
      <c r="L168">
        <v>0.17030007591148519</v>
      </c>
      <c r="M168" cm="1">
        <f t="array" ref="M168">SQRT(MMULT(MMULT(H168:L168,COVAR),TRANSPOSE(H168:L168)))</f>
        <v>7.309128757880283E-2</v>
      </c>
      <c r="N168">
        <f t="shared" si="1"/>
        <v>2.9110157015390995E-2</v>
      </c>
    </row>
    <row r="169" spans="2:14" x14ac:dyDescent="0.35">
      <c r="B169" s="6"/>
      <c r="C169">
        <v>52</v>
      </c>
      <c r="D169" s="10">
        <v>9.1272452380805849E-2</v>
      </c>
      <c r="E169" s="10">
        <v>4.2218231778148617E-2</v>
      </c>
      <c r="G169">
        <v>53</v>
      </c>
      <c r="H169">
        <v>0.11142187500660952</v>
      </c>
      <c r="I169">
        <v>0.31525839921105758</v>
      </c>
      <c r="J169">
        <v>0.34947301197475455</v>
      </c>
      <c r="K169">
        <v>2.4543108297324159E-2</v>
      </c>
      <c r="L169">
        <v>0.19930360551025417</v>
      </c>
      <c r="M169" cm="1">
        <f t="array" ref="M169">SQRT(MMULT(MMULT(H169:L169,COVAR),TRANSPOSE(H169:L169)))</f>
        <v>7.4288048286183322E-2</v>
      </c>
      <c r="N169">
        <f t="shared" si="1"/>
        <v>2.8421674791137219E-2</v>
      </c>
    </row>
    <row r="170" spans="2:14" x14ac:dyDescent="0.35">
      <c r="B170" s="6"/>
      <c r="C170">
        <v>53</v>
      </c>
      <c r="D170" s="10">
        <v>8.2108557474298002E-2</v>
      </c>
      <c r="E170" s="10">
        <v>2.8711249798399521E-2</v>
      </c>
      <c r="G170">
        <v>54</v>
      </c>
      <c r="H170">
        <v>0.18925895042979141</v>
      </c>
      <c r="I170">
        <v>0.11639652460926013</v>
      </c>
      <c r="J170">
        <v>0.27307309837248672</v>
      </c>
      <c r="K170">
        <v>6.8961180601775834E-2</v>
      </c>
      <c r="L170">
        <v>0.35231024598668587</v>
      </c>
      <c r="M170" cm="1">
        <f t="array" ref="M170">SQRT(MMULT(MMULT(H170:L170,COVAR),TRANSPOSE(H170:L170)))</f>
        <v>7.9696746731006171E-2</v>
      </c>
      <c r="N170">
        <f t="shared" si="1"/>
        <v>2.9979065728006935E-2</v>
      </c>
    </row>
    <row r="171" spans="2:14" x14ac:dyDescent="0.35">
      <c r="B171" s="6"/>
      <c r="C171">
        <v>54</v>
      </c>
      <c r="D171" s="10">
        <v>8.1651790244176098E-2</v>
      </c>
      <c r="E171" s="10">
        <v>3.6731867517357748E-2</v>
      </c>
      <c r="G171">
        <v>55</v>
      </c>
      <c r="H171">
        <v>0.18369207492826412</v>
      </c>
      <c r="I171">
        <v>0.28536342790550434</v>
      </c>
      <c r="J171">
        <v>6.4089103574246228E-2</v>
      </c>
      <c r="K171">
        <v>0.18365802290524122</v>
      </c>
      <c r="L171">
        <v>0.283197370686744</v>
      </c>
      <c r="M171" cm="1">
        <f t="array" ref="M171">SQRT(MMULT(MMULT(H171:L171,COVAR),TRANSPOSE(H171:L171)))</f>
        <v>8.1563082000797468E-2</v>
      </c>
      <c r="N171">
        <f t="shared" si="1"/>
        <v>3.1302643903950371E-2</v>
      </c>
    </row>
    <row r="172" spans="2:14" x14ac:dyDescent="0.35">
      <c r="B172" s="6"/>
      <c r="C172">
        <v>55</v>
      </c>
      <c r="D172" s="10">
        <v>7.2246637453650939E-2</v>
      </c>
      <c r="E172" s="10">
        <v>2.725806305843306E-2</v>
      </c>
      <c r="G172">
        <v>56</v>
      </c>
      <c r="H172">
        <v>7.2858793467947547E-2</v>
      </c>
      <c r="I172">
        <v>3.638145110175528E-2</v>
      </c>
      <c r="J172">
        <v>0.32460224829825141</v>
      </c>
      <c r="K172">
        <v>0.2895313904324297</v>
      </c>
      <c r="L172">
        <v>0.27662611669961612</v>
      </c>
      <c r="M172" cm="1">
        <f t="array" ref="M172">SQRT(MMULT(MMULT(H172:L172,COVAR),TRANSPOSE(H172:L172)))</f>
        <v>6.9687547658825025E-2</v>
      </c>
      <c r="N172">
        <f t="shared" si="1"/>
        <v>2.4442779981847382E-2</v>
      </c>
    </row>
    <row r="173" spans="2:14" x14ac:dyDescent="0.35">
      <c r="B173" s="6"/>
      <c r="C173">
        <v>56</v>
      </c>
      <c r="D173" s="10">
        <v>7.7346299636511837E-2</v>
      </c>
      <c r="E173" s="10">
        <v>2.8923717964567029E-2</v>
      </c>
      <c r="G173">
        <v>57</v>
      </c>
      <c r="H173">
        <v>0.11473661143059</v>
      </c>
      <c r="I173">
        <v>0.30873219244181715</v>
      </c>
      <c r="J173">
        <v>0.16904240754649208</v>
      </c>
      <c r="K173">
        <v>0.37209117493475674</v>
      </c>
      <c r="L173">
        <v>3.5397613646344014E-2</v>
      </c>
      <c r="M173" cm="1">
        <f t="array" ref="M173">SQRT(MMULT(MMULT(H173:L173,COVAR),TRANSPOSE(H173:L173)))</f>
        <v>7.3083899063926122E-2</v>
      </c>
      <c r="N173">
        <f t="shared" si="1"/>
        <v>2.9810740078216342E-2</v>
      </c>
    </row>
    <row r="174" spans="2:14" x14ac:dyDescent="0.35">
      <c r="B174" s="6"/>
      <c r="C174">
        <v>57</v>
      </c>
      <c r="D174" s="10">
        <v>8.3693306994167257E-2</v>
      </c>
      <c r="E174" s="10">
        <v>3.4876432964100208E-2</v>
      </c>
      <c r="G174">
        <v>58</v>
      </c>
      <c r="H174">
        <v>0.31100259695844013</v>
      </c>
      <c r="I174">
        <v>2.0740619190245946E-2</v>
      </c>
      <c r="J174">
        <v>0.30175483302846257</v>
      </c>
      <c r="K174">
        <v>0.29731882687554589</v>
      </c>
      <c r="L174">
        <v>6.9183123947305511E-2</v>
      </c>
      <c r="M174" cm="1">
        <f t="array" ref="M174">SQRT(MMULT(MMULT(H174:L174,COVAR),TRANSPOSE(H174:L174)))</f>
        <v>8.2688877839387706E-2</v>
      </c>
      <c r="N174">
        <f t="shared" si="1"/>
        <v>3.7235319311485382E-2</v>
      </c>
    </row>
    <row r="175" spans="2:14" x14ac:dyDescent="0.35">
      <c r="B175" s="6"/>
      <c r="C175">
        <v>58</v>
      </c>
      <c r="D175" s="10">
        <v>7.5165023642855738E-2</v>
      </c>
      <c r="E175" s="10">
        <v>2.7937069455316953E-2</v>
      </c>
      <c r="G175">
        <v>59</v>
      </c>
      <c r="H175">
        <v>0.21938116631519622</v>
      </c>
      <c r="I175">
        <v>0.31971050202391732</v>
      </c>
      <c r="J175">
        <v>4.8250724689577341E-2</v>
      </c>
      <c r="K175">
        <v>0.19544469057808922</v>
      </c>
      <c r="L175">
        <v>0.21721291639321982</v>
      </c>
      <c r="M175" cm="1">
        <f t="array" ref="M175">SQRT(MMULT(MMULT(H175:L175,COVAR),TRANSPOSE(H175:L175)))</f>
        <v>8.3402354271492257E-2</v>
      </c>
      <c r="N175">
        <f t="shared" si="1"/>
        <v>3.3684136057593767E-2</v>
      </c>
    </row>
    <row r="176" spans="2:14" x14ac:dyDescent="0.35">
      <c r="B176" s="6"/>
      <c r="C176">
        <v>59</v>
      </c>
      <c r="D176" s="10">
        <v>8.1198032692720273E-2</v>
      </c>
      <c r="E176" s="10">
        <v>3.5607282912453173E-2</v>
      </c>
      <c r="G176">
        <v>60</v>
      </c>
      <c r="H176">
        <v>0.12078638405287029</v>
      </c>
      <c r="I176">
        <v>0.27851646054290008</v>
      </c>
      <c r="J176">
        <v>7.5752368049950142E-2</v>
      </c>
      <c r="K176">
        <v>0.52125340563055644</v>
      </c>
      <c r="L176">
        <v>3.6913817237230894E-3</v>
      </c>
      <c r="M176" cm="1">
        <f t="array" ref="M176">SQRT(MMULT(MMULT(H176:L176,COVAR),TRANSPOSE(H176:L176)))</f>
        <v>7.4674226637610641E-2</v>
      </c>
      <c r="N176">
        <f t="shared" si="1"/>
        <v>3.0209132325260048E-2</v>
      </c>
    </row>
    <row r="177" spans="2:14" x14ac:dyDescent="0.35">
      <c r="B177" s="6"/>
      <c r="C177">
        <v>60</v>
      </c>
      <c r="D177" s="10">
        <v>8.3678595484211499E-2</v>
      </c>
      <c r="E177" s="10">
        <v>3.518185879359971E-2</v>
      </c>
      <c r="G177">
        <v>61</v>
      </c>
      <c r="H177">
        <v>0.29084454105161944</v>
      </c>
      <c r="I177">
        <v>0.18627409460229707</v>
      </c>
      <c r="J177">
        <v>0.17007625718251945</v>
      </c>
      <c r="K177">
        <v>0.26109953858610313</v>
      </c>
      <c r="L177">
        <v>9.170556857746083E-2</v>
      </c>
      <c r="M177" cm="1">
        <f t="array" ref="M177">SQRT(MMULT(MMULT(H177:L177,COVAR),TRANSPOSE(H177:L177)))</f>
        <v>8.3653539594940748E-2</v>
      </c>
      <c r="N177">
        <f t="shared" si="1"/>
        <v>3.7146332816992145E-2</v>
      </c>
    </row>
    <row r="178" spans="2:14" x14ac:dyDescent="0.35">
      <c r="B178" s="6"/>
      <c r="C178">
        <v>61</v>
      </c>
      <c r="D178" s="10">
        <v>7.9668158540134884E-2</v>
      </c>
      <c r="E178" s="10">
        <v>3.0701964807062259E-2</v>
      </c>
      <c r="G178">
        <v>62</v>
      </c>
      <c r="H178">
        <v>6.1754113044961013E-2</v>
      </c>
      <c r="I178">
        <v>0.28030389410926626</v>
      </c>
      <c r="J178">
        <v>6.3698700420888862E-2</v>
      </c>
      <c r="K178">
        <v>0.35124493238417104</v>
      </c>
      <c r="L178">
        <v>0.24299836004071282</v>
      </c>
      <c r="M178" cm="1">
        <f t="array" ref="M178">SQRT(MMULT(MMULT(H178:L178,COVAR),TRANSPOSE(H178:L178)))</f>
        <v>7.3786606920740794E-2</v>
      </c>
      <c r="N178">
        <f t="shared" si="1"/>
        <v>2.5715224381800857E-2</v>
      </c>
    </row>
    <row r="179" spans="2:14" x14ac:dyDescent="0.35">
      <c r="B179" s="6"/>
      <c r="C179">
        <v>62</v>
      </c>
      <c r="D179" s="10">
        <v>8.2549660131322158E-2</v>
      </c>
      <c r="E179" s="10">
        <v>3.6396482676886742E-2</v>
      </c>
      <c r="G179">
        <v>63</v>
      </c>
      <c r="H179">
        <v>0.28921107561581666</v>
      </c>
      <c r="I179">
        <v>0.16672789027461329</v>
      </c>
      <c r="J179">
        <v>0.18377870911486127</v>
      </c>
      <c r="K179">
        <v>5.9437813105327406E-2</v>
      </c>
      <c r="L179">
        <v>0.30084451188938133</v>
      </c>
      <c r="M179" cm="1">
        <f t="array" ref="M179">SQRT(MMULT(MMULT(H179:L179,COVAR),TRANSPOSE(H179:L179)))</f>
        <v>8.7312174864428063E-2</v>
      </c>
      <c r="N179">
        <f t="shared" si="1"/>
        <v>3.5475410584013829E-2</v>
      </c>
    </row>
    <row r="180" spans="2:14" x14ac:dyDescent="0.35">
      <c r="B180" s="6"/>
      <c r="C180">
        <v>63</v>
      </c>
      <c r="D180" s="10">
        <v>9.3392576392992643E-2</v>
      </c>
      <c r="E180" s="10">
        <v>3.9060786174592271E-2</v>
      </c>
      <c r="G180">
        <v>64</v>
      </c>
      <c r="H180">
        <v>0.24026934657539623</v>
      </c>
      <c r="I180">
        <v>0.22722144333896691</v>
      </c>
      <c r="J180">
        <v>6.9141314313435301E-2</v>
      </c>
      <c r="K180">
        <v>0.15934496509925369</v>
      </c>
      <c r="L180">
        <v>0.30402293067294789</v>
      </c>
      <c r="M180" cm="1">
        <f t="array" ref="M180">SQRT(MMULT(MMULT(H180:L180,COVAR),TRANSPOSE(H180:L180)))</f>
        <v>8.5079903672061002E-2</v>
      </c>
      <c r="N180">
        <f t="shared" si="1"/>
        <v>3.352898486626963E-2</v>
      </c>
    </row>
    <row r="181" spans="2:14" x14ac:dyDescent="0.35">
      <c r="B181" s="6"/>
      <c r="C181">
        <v>64</v>
      </c>
      <c r="D181" s="10">
        <v>8.7902497075598413E-2</v>
      </c>
      <c r="E181" s="10">
        <v>3.1628126453481391E-2</v>
      </c>
      <c r="G181">
        <v>65</v>
      </c>
      <c r="H181">
        <v>7.3845878583129868E-2</v>
      </c>
      <c r="I181">
        <v>0.20889229853515079</v>
      </c>
      <c r="J181">
        <v>0.25917176750564297</v>
      </c>
      <c r="K181">
        <v>0.35771985893445452</v>
      </c>
      <c r="L181">
        <v>0.10037019644162186</v>
      </c>
      <c r="M181" cm="1">
        <f t="array" ref="M181">SQRT(MMULT(MMULT(H181:L181,COVAR),TRANSPOSE(H181:L181)))</f>
        <v>6.9425039833412069E-2</v>
      </c>
      <c r="N181">
        <f t="shared" ref="N181:N244" si="2">SUMPRODUCT(H181:L181,$I$109:$M$109)</f>
        <v>2.6763544253184605E-2</v>
      </c>
    </row>
    <row r="182" spans="2:14" x14ac:dyDescent="0.35">
      <c r="B182" s="6"/>
      <c r="C182">
        <v>65</v>
      </c>
      <c r="D182" s="10">
        <v>7.4547456508334345E-2</v>
      </c>
      <c r="E182" s="10">
        <v>3.2406292047177147E-2</v>
      </c>
      <c r="G182">
        <v>66</v>
      </c>
      <c r="H182">
        <v>0.11861089371742174</v>
      </c>
      <c r="I182">
        <v>0.19227449885696885</v>
      </c>
      <c r="J182">
        <v>0.26803825623130761</v>
      </c>
      <c r="K182">
        <v>0.15900231470212378</v>
      </c>
      <c r="L182">
        <v>0.26207403649217792</v>
      </c>
      <c r="M182" cm="1">
        <f t="array" ref="M182">SQRT(MMULT(MMULT(H182:L182,COVAR),TRANSPOSE(H182:L182)))</f>
        <v>7.3863557123468732E-2</v>
      </c>
      <c r="N182">
        <f t="shared" si="2"/>
        <v>2.7669023424892965E-2</v>
      </c>
    </row>
    <row r="183" spans="2:14" x14ac:dyDescent="0.35">
      <c r="B183" s="6"/>
      <c r="C183">
        <v>66</v>
      </c>
      <c r="D183" s="10">
        <v>8.7234030034415752E-2</v>
      </c>
      <c r="E183" s="10">
        <v>3.9570210158279918E-2</v>
      </c>
      <c r="G183">
        <v>67</v>
      </c>
      <c r="H183">
        <v>0.24753810933255641</v>
      </c>
      <c r="I183">
        <v>9.0279241268600055E-2</v>
      </c>
      <c r="J183">
        <v>0.20912866803395877</v>
      </c>
      <c r="K183">
        <v>0.24046087116420012</v>
      </c>
      <c r="L183">
        <v>0.21259311020068455</v>
      </c>
      <c r="M183" cm="1">
        <f t="array" ref="M183">SQRT(MMULT(MMULT(H183:L183,COVAR),TRANSPOSE(H183:L183)))</f>
        <v>8.1019166255250172E-2</v>
      </c>
      <c r="N183">
        <f t="shared" si="2"/>
        <v>3.3644473688583337E-2</v>
      </c>
    </row>
    <row r="184" spans="2:14" x14ac:dyDescent="0.35">
      <c r="B184" s="6"/>
      <c r="C184">
        <v>67</v>
      </c>
      <c r="D184" s="10">
        <v>8.5622871801662462E-2</v>
      </c>
      <c r="E184" s="10">
        <v>3.601966879472078E-2</v>
      </c>
      <c r="G184">
        <v>68</v>
      </c>
      <c r="H184">
        <v>3.1912813390932521E-2</v>
      </c>
      <c r="I184">
        <v>2.7834387257088377E-2</v>
      </c>
      <c r="J184">
        <v>5.8947813962960956E-2</v>
      </c>
      <c r="K184">
        <v>0.49839326561322617</v>
      </c>
      <c r="L184">
        <v>0.38291171977579203</v>
      </c>
      <c r="M184" cm="1">
        <f t="array" ref="M184">SQRT(MMULT(MMULT(H184:L184,COVAR),TRANSPOSE(H184:L184)))</f>
        <v>7.4008650143997129E-2</v>
      </c>
      <c r="N184">
        <f t="shared" si="2"/>
        <v>2.1852774122194867E-2</v>
      </c>
    </row>
    <row r="185" spans="2:14" x14ac:dyDescent="0.35">
      <c r="B185" s="6"/>
      <c r="C185">
        <v>68</v>
      </c>
      <c r="D185" s="10">
        <v>8.6004163109850387E-2</v>
      </c>
      <c r="E185" s="10">
        <v>3.451269857379536E-2</v>
      </c>
      <c r="G185">
        <v>69</v>
      </c>
      <c r="H185">
        <v>0.2530298039843723</v>
      </c>
      <c r="I185">
        <v>0.19858947005415664</v>
      </c>
      <c r="J185">
        <v>0.20876981346470019</v>
      </c>
      <c r="K185">
        <v>0.13382573098249986</v>
      </c>
      <c r="L185">
        <v>0.20578518151427086</v>
      </c>
      <c r="M185" cm="1">
        <f t="array" ref="M185">SQRT(MMULT(MMULT(H185:L185,COVAR),TRANSPOSE(H185:L185)))</f>
        <v>8.2601313623617625E-2</v>
      </c>
      <c r="N185">
        <f t="shared" si="2"/>
        <v>3.4578346102803269E-2</v>
      </c>
    </row>
    <row r="186" spans="2:14" x14ac:dyDescent="0.35">
      <c r="B186" s="6"/>
      <c r="C186">
        <v>69</v>
      </c>
      <c r="D186" s="10">
        <v>7.7204939061201558E-2</v>
      </c>
      <c r="E186" s="10">
        <v>3.0414564941683136E-2</v>
      </c>
      <c r="G186">
        <v>70</v>
      </c>
      <c r="H186">
        <v>0.2853836081151177</v>
      </c>
      <c r="I186">
        <v>6.4943599001940203E-2</v>
      </c>
      <c r="J186">
        <v>0.42061235466378971</v>
      </c>
      <c r="K186">
        <v>1.0934806302826169E-2</v>
      </c>
      <c r="L186">
        <v>0.2181256319163262</v>
      </c>
      <c r="M186" cm="1">
        <f t="array" ref="M186">SQRT(MMULT(MMULT(H186:L186,COVAR),TRANSPOSE(H186:L186)))</f>
        <v>8.3110215378158811E-2</v>
      </c>
      <c r="N186">
        <f t="shared" si="2"/>
        <v>3.5138719087991446E-2</v>
      </c>
    </row>
    <row r="187" spans="2:14" x14ac:dyDescent="0.35">
      <c r="B187" s="6"/>
      <c r="C187">
        <v>70</v>
      </c>
      <c r="D187" s="10">
        <v>7.2417385085853297E-2</v>
      </c>
      <c r="E187" s="10">
        <v>2.5136491869371079E-2</v>
      </c>
      <c r="G187">
        <v>71</v>
      </c>
      <c r="H187">
        <v>0.11154996293128974</v>
      </c>
      <c r="I187">
        <v>0.26288812305263098</v>
      </c>
      <c r="J187">
        <v>5.2886238012546966E-2</v>
      </c>
      <c r="K187">
        <v>0.39847592752517469</v>
      </c>
      <c r="L187">
        <v>0.17419974847835751</v>
      </c>
      <c r="M187" cm="1">
        <f t="array" ref="M187">SQRT(MMULT(MMULT(H187:L187,COVAR),TRANSPOSE(H187:L187)))</f>
        <v>7.5358790272765985E-2</v>
      </c>
      <c r="N187">
        <f t="shared" si="2"/>
        <v>2.8491537087894543E-2</v>
      </c>
    </row>
    <row r="188" spans="2:14" x14ac:dyDescent="0.35">
      <c r="B188" s="6"/>
      <c r="C188">
        <v>71</v>
      </c>
      <c r="D188" s="10">
        <v>7.8837701851948425E-2</v>
      </c>
      <c r="E188" s="10">
        <v>3.4392920744557541E-2</v>
      </c>
      <c r="G188">
        <v>72</v>
      </c>
      <c r="H188">
        <v>0.14101626365452333</v>
      </c>
      <c r="I188">
        <v>0.24480842626876048</v>
      </c>
      <c r="J188">
        <v>0.11807005067360105</v>
      </c>
      <c r="K188">
        <v>0.26180356004044991</v>
      </c>
      <c r="L188">
        <v>0.23430169936266523</v>
      </c>
      <c r="M188" cm="1">
        <f t="array" ref="M188">SQRT(MMULT(MMULT(H188:L188,COVAR),TRANSPOSE(H188:L188)))</f>
        <v>7.6718623938473771E-2</v>
      </c>
      <c r="N188">
        <f t="shared" si="2"/>
        <v>2.933492287429601E-2</v>
      </c>
    </row>
    <row r="189" spans="2:14" x14ac:dyDescent="0.35">
      <c r="B189" s="6"/>
      <c r="C189">
        <v>72</v>
      </c>
      <c r="D189" s="10">
        <v>8.8581200675540567E-2</v>
      </c>
      <c r="E189" s="10">
        <v>4.0594586743684775E-2</v>
      </c>
      <c r="G189">
        <v>73</v>
      </c>
      <c r="H189">
        <v>0.20627388484806275</v>
      </c>
      <c r="I189">
        <v>0.16573862503746825</v>
      </c>
      <c r="J189">
        <v>0.28893025984820153</v>
      </c>
      <c r="K189">
        <v>0.17576676939685154</v>
      </c>
      <c r="L189">
        <v>0.16329046086941579</v>
      </c>
      <c r="M189" cm="1">
        <f t="array" ref="M189">SQRT(MMULT(MMULT(H189:L189,COVAR),TRANSPOSE(H189:L189)))</f>
        <v>7.7391757839953362E-2</v>
      </c>
      <c r="N189">
        <f t="shared" si="2"/>
        <v>3.2397809085791665E-2</v>
      </c>
    </row>
    <row r="190" spans="2:14" x14ac:dyDescent="0.35">
      <c r="B190" s="6"/>
      <c r="C190">
        <v>73</v>
      </c>
      <c r="D190" s="10">
        <v>8.1261310290529784E-2</v>
      </c>
      <c r="E190" s="10">
        <v>3.6536394265045007E-2</v>
      </c>
      <c r="G190">
        <v>74</v>
      </c>
      <c r="H190">
        <v>2.672746879310842E-2</v>
      </c>
      <c r="I190">
        <v>0.23430790390510553</v>
      </c>
      <c r="J190">
        <v>0.20336746206948492</v>
      </c>
      <c r="K190">
        <v>0.28454719813513302</v>
      </c>
      <c r="L190">
        <v>0.25104996709716809</v>
      </c>
      <c r="M190" cm="1">
        <f t="array" ref="M190">SQRT(MMULT(MMULT(H190:L190,COVAR),TRANSPOSE(H190:L190)))</f>
        <v>6.9915534904497673E-2</v>
      </c>
      <c r="N190">
        <f t="shared" si="2"/>
        <v>2.3627587272669698E-2</v>
      </c>
    </row>
    <row r="191" spans="2:14" x14ac:dyDescent="0.35">
      <c r="B191" s="6"/>
      <c r="C191">
        <v>74</v>
      </c>
      <c r="D191" s="10">
        <v>8.2166093372478585E-2</v>
      </c>
      <c r="E191" s="10">
        <v>3.6726440392963723E-2</v>
      </c>
      <c r="G191">
        <v>75</v>
      </c>
      <c r="H191">
        <v>0.10896467179227545</v>
      </c>
      <c r="I191">
        <v>0.42054139384525635</v>
      </c>
      <c r="J191">
        <v>0.13050228105625505</v>
      </c>
      <c r="K191">
        <v>3.973745653579417E-2</v>
      </c>
      <c r="L191">
        <v>0.30025419677041898</v>
      </c>
      <c r="M191" cm="1">
        <f t="array" ref="M191">SQRT(MMULT(MMULT(H191:L191,COVAR),TRANSPOSE(H191:L191)))</f>
        <v>7.9753041918356096E-2</v>
      </c>
      <c r="N191">
        <f t="shared" si="2"/>
        <v>2.833779268748431E-2</v>
      </c>
    </row>
    <row r="192" spans="2:14" x14ac:dyDescent="0.35">
      <c r="B192" s="6"/>
      <c r="C192">
        <v>75</v>
      </c>
      <c r="D192" s="10">
        <v>0.10214282786419772</v>
      </c>
      <c r="E192" s="10">
        <v>4.6500078809741073E-2</v>
      </c>
      <c r="G192">
        <v>76</v>
      </c>
      <c r="H192">
        <v>0.25308373750548463</v>
      </c>
      <c r="I192">
        <v>0.11939560576032404</v>
      </c>
      <c r="J192">
        <v>0.159027682547804</v>
      </c>
      <c r="K192">
        <v>0.46071779580264627</v>
      </c>
      <c r="L192">
        <v>7.7751783837410448E-3</v>
      </c>
      <c r="M192" cm="1">
        <f t="array" ref="M192">SQRT(MMULT(MMULT(H192:L192,COVAR),TRANSPOSE(H192:L192)))</f>
        <v>8.0110930810752462E-2</v>
      </c>
      <c r="N192">
        <f t="shared" si="2"/>
        <v>3.5550511799256584E-2</v>
      </c>
    </row>
    <row r="193" spans="2:14" x14ac:dyDescent="0.35">
      <c r="B193" s="6"/>
      <c r="C193">
        <v>76</v>
      </c>
      <c r="D193" s="10">
        <v>7.8500973915968858E-2</v>
      </c>
      <c r="E193" s="10">
        <v>3.5256846969459715E-2</v>
      </c>
      <c r="G193">
        <v>77</v>
      </c>
      <c r="H193">
        <v>0.11519499253269995</v>
      </c>
      <c r="I193">
        <v>0.22874712190011709</v>
      </c>
      <c r="J193">
        <v>0.13313205553425089</v>
      </c>
      <c r="K193">
        <v>9.7908118604158628E-2</v>
      </c>
      <c r="L193">
        <v>0.42501771142877354</v>
      </c>
      <c r="M193" cm="1">
        <f t="array" ref="M193">SQRT(MMULT(MMULT(H193:L193,COVAR),TRANSPOSE(H193:L193)))</f>
        <v>7.9123883817426646E-2</v>
      </c>
      <c r="N193">
        <f t="shared" si="2"/>
        <v>2.6654088104154081E-2</v>
      </c>
    </row>
    <row r="194" spans="2:14" x14ac:dyDescent="0.35">
      <c r="B194" s="6"/>
      <c r="C194">
        <v>77</v>
      </c>
      <c r="D194" s="10">
        <v>8.4233466696349471E-2</v>
      </c>
      <c r="E194" s="10">
        <v>3.3779211481451236E-2</v>
      </c>
      <c r="G194">
        <v>78</v>
      </c>
      <c r="H194">
        <v>0.16993308210397173</v>
      </c>
      <c r="I194">
        <v>0.13668307007163333</v>
      </c>
      <c r="J194">
        <v>0.30323283756780417</v>
      </c>
      <c r="K194">
        <v>8.7966923815319287E-2</v>
      </c>
      <c r="L194">
        <v>0.30218408644127148</v>
      </c>
      <c r="M194" cm="1">
        <f t="array" ref="M194">SQRT(MMULT(MMULT(H194:L194,COVAR),TRANSPOSE(H194:L194)))</f>
        <v>7.7220531052447638E-2</v>
      </c>
      <c r="N194">
        <f t="shared" si="2"/>
        <v>2.9503464553826776E-2</v>
      </c>
    </row>
    <row r="195" spans="2:14" x14ac:dyDescent="0.35">
      <c r="B195" s="6"/>
      <c r="C195">
        <v>78</v>
      </c>
      <c r="D195" s="10">
        <v>8.1650777916179043E-2</v>
      </c>
      <c r="E195" s="10">
        <v>3.6419110956839293E-2</v>
      </c>
      <c r="G195">
        <v>79</v>
      </c>
      <c r="H195">
        <v>0.16057797590299561</v>
      </c>
      <c r="I195">
        <v>0.13282912703831282</v>
      </c>
      <c r="J195">
        <v>0.21423792535094918</v>
      </c>
      <c r="K195">
        <v>0.24458468836286659</v>
      </c>
      <c r="L195">
        <v>0.24777028334487583</v>
      </c>
      <c r="M195" cm="1">
        <f t="array" ref="M195">SQRT(MMULT(MMULT(H195:L195,COVAR),TRANSPOSE(H195:L195)))</f>
        <v>7.5952713067024794E-2</v>
      </c>
      <c r="N195">
        <f t="shared" si="2"/>
        <v>2.9472493413907251E-2</v>
      </c>
    </row>
    <row r="196" spans="2:14" x14ac:dyDescent="0.35">
      <c r="B196" s="6"/>
      <c r="C196">
        <v>79</v>
      </c>
      <c r="D196" s="10">
        <v>7.8702553379379994E-2</v>
      </c>
      <c r="E196" s="10">
        <v>3.3135255773855232E-2</v>
      </c>
      <c r="G196">
        <v>80</v>
      </c>
      <c r="H196">
        <v>8.6289432205275199E-2</v>
      </c>
      <c r="I196">
        <v>0.3670007471118123</v>
      </c>
      <c r="J196">
        <v>6.821414759615485E-2</v>
      </c>
      <c r="K196">
        <v>0.29692447390297833</v>
      </c>
      <c r="L196">
        <v>0.18157119918377931</v>
      </c>
      <c r="M196" cm="1">
        <f t="array" ref="M196">SQRT(MMULT(MMULT(H196:L196,COVAR),TRANSPOSE(H196:L196)))</f>
        <v>7.5197733757074378E-2</v>
      </c>
      <c r="N196">
        <f t="shared" si="2"/>
        <v>2.7818366777167963E-2</v>
      </c>
    </row>
    <row r="197" spans="2:14" x14ac:dyDescent="0.35">
      <c r="B197" s="6"/>
      <c r="C197">
        <v>80</v>
      </c>
      <c r="D197" s="10">
        <v>9.0631047371158083E-2</v>
      </c>
      <c r="E197" s="10">
        <v>4.0579516738647202E-2</v>
      </c>
      <c r="G197">
        <v>81</v>
      </c>
      <c r="H197">
        <v>0.19087824661632255</v>
      </c>
      <c r="I197">
        <v>0.31290865429279957</v>
      </c>
      <c r="J197">
        <v>4.8730622834709435E-2</v>
      </c>
      <c r="K197">
        <v>0.17480549064875586</v>
      </c>
      <c r="L197">
        <v>0.27267698560741249</v>
      </c>
      <c r="M197" cm="1">
        <f t="array" ref="M197">SQRT(MMULT(MMULT(H197:L197,COVAR),TRANSPOSE(H197:L197)))</f>
        <v>8.2445245405780951E-2</v>
      </c>
      <c r="N197">
        <f t="shared" si="2"/>
        <v>3.1889021615001137E-2</v>
      </c>
    </row>
    <row r="198" spans="2:14" x14ac:dyDescent="0.35">
      <c r="B198" s="6"/>
      <c r="C198">
        <v>81</v>
      </c>
      <c r="D198" s="10">
        <v>8.5905872732477309E-2</v>
      </c>
      <c r="E198" s="10">
        <v>3.5832018450390149E-2</v>
      </c>
      <c r="G198">
        <v>82</v>
      </c>
      <c r="H198">
        <v>0.12748952590286225</v>
      </c>
      <c r="I198">
        <v>0.11550620026495802</v>
      </c>
      <c r="J198">
        <v>0.15972192528961943</v>
      </c>
      <c r="K198">
        <v>0.23498342979679213</v>
      </c>
      <c r="L198">
        <v>0.36229891874576825</v>
      </c>
      <c r="M198" cm="1">
        <f t="array" ref="M198">SQRT(MMULT(MMULT(H198:L198,COVAR),TRANSPOSE(H198:L198)))</f>
        <v>7.6533916344368569E-2</v>
      </c>
      <c r="N198">
        <f t="shared" si="2"/>
        <v>2.701650483187832E-2</v>
      </c>
    </row>
    <row r="199" spans="2:14" x14ac:dyDescent="0.35">
      <c r="B199" s="6"/>
      <c r="C199">
        <v>82</v>
      </c>
      <c r="D199" s="10">
        <v>8.9344542425054241E-2</v>
      </c>
      <c r="E199" s="10">
        <v>3.9310850582444358E-2</v>
      </c>
      <c r="G199">
        <v>83</v>
      </c>
      <c r="H199">
        <v>0.14762599420892852</v>
      </c>
      <c r="I199">
        <v>0.37103921223507541</v>
      </c>
      <c r="J199">
        <v>0.11816447621850402</v>
      </c>
      <c r="K199">
        <v>0.21844915763387779</v>
      </c>
      <c r="L199">
        <v>0.14472115970361416</v>
      </c>
      <c r="M199" cm="1">
        <f t="array" ref="M199">SQRT(MMULT(MMULT(H199:L199,COVAR),TRANSPOSE(H199:L199)))</f>
        <v>7.7667943898691402E-2</v>
      </c>
      <c r="N199">
        <f t="shared" si="2"/>
        <v>3.1007521052961187E-2</v>
      </c>
    </row>
    <row r="200" spans="2:14" x14ac:dyDescent="0.35">
      <c r="B200" s="6"/>
      <c r="C200">
        <v>83</v>
      </c>
      <c r="D200" s="10">
        <v>8.7829858795964499E-2</v>
      </c>
      <c r="E200" s="10">
        <v>3.4754944164599649E-2</v>
      </c>
      <c r="G200">
        <v>84</v>
      </c>
      <c r="H200">
        <v>0.27082017506799766</v>
      </c>
      <c r="I200">
        <v>0.13251699685009632</v>
      </c>
      <c r="J200">
        <v>0.13055774524798974</v>
      </c>
      <c r="K200">
        <v>0.19988184309319934</v>
      </c>
      <c r="L200">
        <v>0.26622323974071693</v>
      </c>
      <c r="M200" cm="1">
        <f t="array" ref="M200">SQRT(MMULT(MMULT(H200:L200,COVAR),TRANSPOSE(H200:L200)))</f>
        <v>8.4821183081759302E-2</v>
      </c>
      <c r="N200">
        <f t="shared" si="2"/>
        <v>3.4675096267648607E-2</v>
      </c>
    </row>
    <row r="201" spans="2:14" x14ac:dyDescent="0.35">
      <c r="B201" s="6"/>
      <c r="C201">
        <v>84</v>
      </c>
      <c r="D201" s="10">
        <v>7.5662806860190487E-2</v>
      </c>
      <c r="E201" s="10">
        <v>2.9448760969106969E-2</v>
      </c>
      <c r="G201">
        <v>85</v>
      </c>
      <c r="H201">
        <v>0.43628291050532253</v>
      </c>
      <c r="I201">
        <v>0.2003146881860533</v>
      </c>
      <c r="J201">
        <v>8.8094998772023203E-2</v>
      </c>
      <c r="K201">
        <v>2.6929200061994807E-3</v>
      </c>
      <c r="L201">
        <v>0.27261448253040149</v>
      </c>
      <c r="M201" cm="1">
        <f t="array" ref="M201">SQRT(MMULT(MMULT(H201:L201,COVAR),TRANSPOSE(H201:L201)))</f>
        <v>0.10045073750843719</v>
      </c>
      <c r="N201">
        <f t="shared" si="2"/>
        <v>4.2973319155345788E-2</v>
      </c>
    </row>
    <row r="202" spans="2:14" x14ac:dyDescent="0.35">
      <c r="B202" s="6"/>
      <c r="C202">
        <v>85</v>
      </c>
      <c r="D202" s="10">
        <v>7.4940701060553283E-2</v>
      </c>
      <c r="E202" s="10">
        <v>2.1368379747980948E-2</v>
      </c>
      <c r="G202">
        <v>86</v>
      </c>
      <c r="H202">
        <v>8.7312702305406595E-2</v>
      </c>
      <c r="I202">
        <v>0.24752642702575467</v>
      </c>
      <c r="J202">
        <v>0.33645984610792629</v>
      </c>
      <c r="K202">
        <v>0.10743143868549142</v>
      </c>
      <c r="L202">
        <v>0.22126958587542103</v>
      </c>
      <c r="M202" cm="1">
        <f t="array" ref="M202">SQRT(MMULT(MMULT(H202:L202,COVAR),TRANSPOSE(H202:L202)))</f>
        <v>7.172019155356861E-2</v>
      </c>
      <c r="N202">
        <f t="shared" si="2"/>
        <v>2.6731033654466343E-2</v>
      </c>
    </row>
    <row r="203" spans="2:14" x14ac:dyDescent="0.35">
      <c r="B203" s="6"/>
      <c r="C203">
        <v>86</v>
      </c>
      <c r="D203" s="10">
        <v>8.7065501413015681E-2</v>
      </c>
      <c r="E203" s="10">
        <v>3.6003776364252907E-2</v>
      </c>
      <c r="G203">
        <v>87</v>
      </c>
      <c r="H203">
        <v>0.15806109278263322</v>
      </c>
      <c r="I203">
        <v>9.2749600889403053E-2</v>
      </c>
      <c r="J203">
        <v>0.23381639679403735</v>
      </c>
      <c r="K203">
        <v>0.32586421873780319</v>
      </c>
      <c r="L203">
        <v>0.18950869079612304</v>
      </c>
      <c r="M203" cm="1">
        <f t="array" ref="M203">SQRT(MMULT(MMULT(H203:L203,COVAR),TRANSPOSE(H203:L203)))</f>
        <v>7.4464345408297689E-2</v>
      </c>
      <c r="N203">
        <f t="shared" si="2"/>
        <v>2.9519048572305077E-2</v>
      </c>
    </row>
    <row r="204" spans="2:14" x14ac:dyDescent="0.35">
      <c r="B204" s="6"/>
      <c r="C204">
        <v>87</v>
      </c>
      <c r="D204" s="10">
        <v>7.6054120877022513E-2</v>
      </c>
      <c r="E204" s="10">
        <v>2.7539213904740758E-2</v>
      </c>
      <c r="G204">
        <v>88</v>
      </c>
      <c r="H204">
        <v>2.4278811574744616E-3</v>
      </c>
      <c r="I204">
        <v>0.10802016630052887</v>
      </c>
      <c r="J204">
        <v>0.19309024989144544</v>
      </c>
      <c r="K204">
        <v>0.40305167051230906</v>
      </c>
      <c r="L204">
        <v>0.29341003213824218</v>
      </c>
      <c r="M204" cm="1">
        <f t="array" ref="M204">SQRT(MMULT(MMULT(H204:L204,COVAR),TRANSPOSE(H204:L204)))</f>
        <v>6.9015082605183201E-2</v>
      </c>
      <c r="N204">
        <f t="shared" si="2"/>
        <v>2.1445956128737346E-2</v>
      </c>
    </row>
    <row r="205" spans="2:14" x14ac:dyDescent="0.35">
      <c r="B205" s="6"/>
      <c r="C205">
        <v>88</v>
      </c>
      <c r="D205" s="10">
        <v>7.6973459652995763E-2</v>
      </c>
      <c r="E205" s="10">
        <v>2.7799023782672683E-2</v>
      </c>
      <c r="G205">
        <v>89</v>
      </c>
      <c r="H205">
        <v>0.13859768956412172</v>
      </c>
      <c r="I205">
        <v>1.3573712763037447E-2</v>
      </c>
      <c r="J205">
        <v>0.48870965551200402</v>
      </c>
      <c r="K205">
        <v>8.5690701297537281E-2</v>
      </c>
      <c r="L205">
        <v>0.27342824086329948</v>
      </c>
      <c r="M205" cm="1">
        <f t="array" ref="M205">SQRT(MMULT(MMULT(H205:L205,COVAR),TRANSPOSE(H205:L205)))</f>
        <v>7.2325103713459474E-2</v>
      </c>
      <c r="N205">
        <f t="shared" si="2"/>
        <v>2.7379278685179559E-2</v>
      </c>
    </row>
    <row r="206" spans="2:14" x14ac:dyDescent="0.35">
      <c r="B206" s="6"/>
      <c r="C206">
        <v>89</v>
      </c>
      <c r="D206" s="10">
        <v>8.2521339758696396E-2</v>
      </c>
      <c r="E206" s="10">
        <v>3.5572257324749106E-2</v>
      </c>
      <c r="G206">
        <v>90</v>
      </c>
      <c r="H206">
        <v>0.10270432290241538</v>
      </c>
      <c r="I206">
        <v>0.25089365536313707</v>
      </c>
      <c r="J206">
        <v>0.32531434019589994</v>
      </c>
      <c r="K206">
        <v>4.984668096600392E-3</v>
      </c>
      <c r="L206">
        <v>0.3161030134419473</v>
      </c>
      <c r="M206" cm="1">
        <f t="array" ref="M206">SQRT(MMULT(MMULT(H206:L206,COVAR),TRANSPOSE(H206:L206)))</f>
        <v>7.5144486928954868E-2</v>
      </c>
      <c r="N206">
        <f t="shared" si="2"/>
        <v>2.6827500982413127E-2</v>
      </c>
    </row>
    <row r="207" spans="2:14" x14ac:dyDescent="0.35">
      <c r="B207" s="6"/>
      <c r="C207">
        <v>90</v>
      </c>
      <c r="D207" s="10">
        <v>8.4701413130013767E-2</v>
      </c>
      <c r="E207" s="10">
        <v>3.4810977441882024E-2</v>
      </c>
      <c r="G207">
        <v>91</v>
      </c>
      <c r="H207">
        <v>9.7312160821347859E-2</v>
      </c>
      <c r="I207">
        <v>0.27228895343224063</v>
      </c>
      <c r="J207">
        <v>0.27508188471696216</v>
      </c>
      <c r="K207">
        <v>0.34390664765729773</v>
      </c>
      <c r="L207">
        <v>1.1410353372151754E-2</v>
      </c>
      <c r="M207" cm="1">
        <f t="array" ref="M207">SQRT(MMULT(MMULT(H207:L207,COVAR),TRANSPOSE(H207:L207)))</f>
        <v>7.0364913579676697E-2</v>
      </c>
      <c r="N207">
        <f t="shared" si="2"/>
        <v>2.8868030231041539E-2</v>
      </c>
    </row>
    <row r="208" spans="2:14" x14ac:dyDescent="0.35">
      <c r="B208" s="6"/>
      <c r="C208">
        <v>91</v>
      </c>
      <c r="D208" s="10">
        <v>7.9523762606889481E-2</v>
      </c>
      <c r="E208" s="10">
        <v>3.0607352994332038E-2</v>
      </c>
      <c r="G208">
        <v>92</v>
      </c>
      <c r="H208">
        <v>0.32160904695510256</v>
      </c>
      <c r="I208">
        <v>3.052381321592338E-2</v>
      </c>
      <c r="J208">
        <v>0.18271808687498542</v>
      </c>
      <c r="K208">
        <v>0.27122843640253375</v>
      </c>
      <c r="L208">
        <v>0.19392061655145484</v>
      </c>
      <c r="M208" cm="1">
        <f t="array" ref="M208">SQRT(MMULT(MMULT(H208:L208,COVAR),TRANSPOSE(H208:L208)))</f>
        <v>8.6218522825629126E-2</v>
      </c>
      <c r="N208">
        <f t="shared" si="2"/>
        <v>3.6997462238447368E-2</v>
      </c>
    </row>
    <row r="209" spans="2:14" x14ac:dyDescent="0.35">
      <c r="B209" s="6"/>
      <c r="C209">
        <v>92</v>
      </c>
      <c r="D209" s="10">
        <v>8.6660899511440043E-2</v>
      </c>
      <c r="E209" s="10">
        <v>3.6724249010878125E-2</v>
      </c>
      <c r="G209">
        <v>93</v>
      </c>
      <c r="H209">
        <v>0.26664447614610592</v>
      </c>
      <c r="I209">
        <v>0.15146878835735764</v>
      </c>
      <c r="J209">
        <v>3.941735100920319E-2</v>
      </c>
      <c r="K209">
        <v>0.34169290115660961</v>
      </c>
      <c r="L209">
        <v>0.2007764833307237</v>
      </c>
      <c r="M209" cm="1">
        <f t="array" ref="M209">SQRT(MMULT(MMULT(H209:L209,COVAR),TRANSPOSE(H209:L209)))</f>
        <v>8.4500666178414882E-2</v>
      </c>
      <c r="N209">
        <f t="shared" si="2"/>
        <v>3.5102346513380477E-2</v>
      </c>
    </row>
    <row r="210" spans="2:14" x14ac:dyDescent="0.35">
      <c r="B210" s="6"/>
      <c r="C210">
        <v>93</v>
      </c>
      <c r="D210" s="10">
        <v>7.8998590757868789E-2</v>
      </c>
      <c r="E210" s="10">
        <v>3.4981698472140547E-2</v>
      </c>
      <c r="G210">
        <v>94</v>
      </c>
      <c r="H210">
        <v>1.7415245945542144E-2</v>
      </c>
      <c r="I210">
        <v>0.26276752305658319</v>
      </c>
      <c r="J210">
        <v>0.25255849508408196</v>
      </c>
      <c r="K210">
        <v>3.9442363452135157E-2</v>
      </c>
      <c r="L210">
        <v>0.42781637246165743</v>
      </c>
      <c r="M210" cm="1">
        <f t="array" ref="M210">SQRT(MMULT(MMULT(H210:L210,COVAR),TRANSPOSE(H210:L210)))</f>
        <v>7.3638390692672043E-2</v>
      </c>
      <c r="N210">
        <f t="shared" si="2"/>
        <v>2.2070069197206488E-2</v>
      </c>
    </row>
    <row r="211" spans="2:14" x14ac:dyDescent="0.35">
      <c r="B211" s="6"/>
      <c r="C211">
        <v>94</v>
      </c>
      <c r="D211" s="10">
        <v>8.0816833905602445E-2</v>
      </c>
      <c r="E211" s="10">
        <v>3.3194105850478085E-2</v>
      </c>
      <c r="G211">
        <v>95</v>
      </c>
      <c r="H211">
        <v>0.11806510127693452</v>
      </c>
      <c r="I211">
        <v>0.13355789014015121</v>
      </c>
      <c r="J211">
        <v>0.2296049757215575</v>
      </c>
      <c r="K211">
        <v>0.34317198855477909</v>
      </c>
      <c r="L211">
        <v>0.17560004430657769</v>
      </c>
      <c r="M211" cm="1">
        <f t="array" ref="M211">SQRT(MMULT(MMULT(H211:L211,COVAR),TRANSPOSE(H211:L211)))</f>
        <v>7.2263963841414883E-2</v>
      </c>
      <c r="N211">
        <f t="shared" si="2"/>
        <v>2.793818088099384E-2</v>
      </c>
    </row>
    <row r="212" spans="2:14" x14ac:dyDescent="0.35">
      <c r="B212" s="6"/>
      <c r="C212">
        <v>95</v>
      </c>
      <c r="D212" s="10">
        <v>7.541295627497567E-2</v>
      </c>
      <c r="E212" s="10">
        <v>3.2056886020699241E-2</v>
      </c>
      <c r="G212">
        <v>96</v>
      </c>
      <c r="H212">
        <v>0.20346350186490847</v>
      </c>
      <c r="I212">
        <v>0.22482551551105734</v>
      </c>
      <c r="J212">
        <v>0.21091670717498201</v>
      </c>
      <c r="K212">
        <v>0.11351314300061822</v>
      </c>
      <c r="L212">
        <v>0.24728113244843417</v>
      </c>
      <c r="M212" cm="1">
        <f t="array" ref="M212">SQRT(MMULT(MMULT(H212:L212,COVAR),TRANSPOSE(H212:L212)))</f>
        <v>8.01784105270755E-2</v>
      </c>
      <c r="N212">
        <f t="shared" si="2"/>
        <v>3.2061349464752593E-2</v>
      </c>
    </row>
    <row r="213" spans="2:14" x14ac:dyDescent="0.35">
      <c r="B213" s="6"/>
      <c r="C213">
        <v>96</v>
      </c>
      <c r="D213" s="10">
        <v>7.7751951842230244E-2</v>
      </c>
      <c r="E213" s="10">
        <v>3.3988417674858842E-2</v>
      </c>
      <c r="G213">
        <v>97</v>
      </c>
      <c r="H213">
        <v>0.17450497834337697</v>
      </c>
      <c r="I213">
        <v>0.21895496720829802</v>
      </c>
      <c r="J213">
        <v>0.22071842082899726</v>
      </c>
      <c r="K213">
        <v>0.33216138587081823</v>
      </c>
      <c r="L213">
        <v>5.3660247748509624E-2</v>
      </c>
      <c r="M213" cm="1">
        <f t="array" ref="M213">SQRT(MMULT(MMULT(H213:L213,COVAR),TRANSPOSE(H213:L213)))</f>
        <v>7.5032705016932086E-2</v>
      </c>
      <c r="N213">
        <f t="shared" si="2"/>
        <v>3.1996540158450437E-2</v>
      </c>
    </row>
    <row r="214" spans="2:14" x14ac:dyDescent="0.35">
      <c r="B214" s="6"/>
      <c r="C214">
        <v>97</v>
      </c>
      <c r="D214" s="10">
        <v>7.9706559525895684E-2</v>
      </c>
      <c r="E214" s="10">
        <v>3.3160906842301906E-2</v>
      </c>
      <c r="G214">
        <v>98</v>
      </c>
      <c r="H214">
        <v>0.15661416628920494</v>
      </c>
      <c r="I214">
        <v>2.4007850946263596E-2</v>
      </c>
      <c r="J214">
        <v>9.7981348765802126E-2</v>
      </c>
      <c r="K214">
        <v>0.59232684448577799</v>
      </c>
      <c r="L214">
        <v>0.12906978951295134</v>
      </c>
      <c r="M214" cm="1">
        <f t="array" ref="M214">SQRT(MMULT(MMULT(H214:L214,COVAR),TRANSPOSE(H214:L214)))</f>
        <v>7.6718263912944479E-2</v>
      </c>
      <c r="N214">
        <f t="shared" si="2"/>
        <v>2.9565998483309725E-2</v>
      </c>
    </row>
    <row r="215" spans="2:14" x14ac:dyDescent="0.35">
      <c r="B215" s="6"/>
      <c r="C215">
        <v>98</v>
      </c>
      <c r="D215" s="10">
        <v>8.5386489344461414E-2</v>
      </c>
      <c r="E215" s="10">
        <v>3.763303188318036E-2</v>
      </c>
      <c r="G215">
        <v>99</v>
      </c>
      <c r="H215">
        <v>0.14591694890511303</v>
      </c>
      <c r="I215">
        <v>2.0169234178769768E-2</v>
      </c>
      <c r="J215">
        <v>0.24285035097550617</v>
      </c>
      <c r="K215">
        <v>0.39376370604366689</v>
      </c>
      <c r="L215">
        <v>0.19729975989694415</v>
      </c>
      <c r="M215" cm="1">
        <f t="array" ref="M215">SQRT(MMULT(MMULT(H215:L215,COVAR),TRANSPOSE(H215:L215)))</f>
        <v>7.3686219170164699E-2</v>
      </c>
      <c r="N215">
        <f t="shared" si="2"/>
        <v>2.8459475232256316E-2</v>
      </c>
    </row>
    <row r="216" spans="2:14" x14ac:dyDescent="0.35">
      <c r="B216" s="6"/>
      <c r="C216">
        <v>99</v>
      </c>
      <c r="D216" s="10">
        <v>8.1908612535530792E-2</v>
      </c>
      <c r="E216" s="10">
        <v>3.4105916787667681E-2</v>
      </c>
      <c r="G216">
        <v>100</v>
      </c>
      <c r="H216">
        <v>0.23934339383808975</v>
      </c>
      <c r="I216">
        <v>0.11766946880949569</v>
      </c>
      <c r="J216">
        <v>0.29491425246866398</v>
      </c>
      <c r="K216">
        <v>0.31661545924968959</v>
      </c>
      <c r="L216">
        <v>3.1457425634060988E-2</v>
      </c>
      <c r="M216" cm="1">
        <f t="array" ref="M216">SQRT(MMULT(MMULT(H216:L216,COVAR),TRANSPOSE(H216:L216)))</f>
        <v>7.7577835148231813E-2</v>
      </c>
      <c r="N216">
        <f t="shared" si="2"/>
        <v>3.4629511063981308E-2</v>
      </c>
    </row>
    <row r="217" spans="2:14" x14ac:dyDescent="0.35">
      <c r="B217" s="6"/>
      <c r="C217">
        <v>100</v>
      </c>
      <c r="D217" s="10">
        <v>7.7438838048805414E-2</v>
      </c>
      <c r="E217" s="10">
        <v>3.0464385310480995E-2</v>
      </c>
      <c r="G217">
        <v>101</v>
      </c>
      <c r="H217">
        <v>0.26436411249086061</v>
      </c>
      <c r="I217">
        <v>0.14108024911203701</v>
      </c>
      <c r="J217">
        <v>0.20859395510906584</v>
      </c>
      <c r="K217">
        <v>0.24570334860177573</v>
      </c>
      <c r="L217">
        <v>0.14025833468626075</v>
      </c>
      <c r="M217" cm="1">
        <f t="array" ref="M217">SQRT(MMULT(MMULT(H217:L217,COVAR),TRANSPOSE(H217:L217)))</f>
        <v>8.1561039934300972E-2</v>
      </c>
      <c r="N217">
        <f t="shared" si="2"/>
        <v>3.5251896114285183E-2</v>
      </c>
    </row>
    <row r="218" spans="2:14" x14ac:dyDescent="0.35">
      <c r="B218" s="6"/>
      <c r="C218">
        <v>101</v>
      </c>
      <c r="D218" s="10">
        <v>6.8821834922631706E-2</v>
      </c>
      <c r="E218" s="10">
        <v>2.3132986300825917E-2</v>
      </c>
      <c r="G218">
        <v>102</v>
      </c>
      <c r="H218">
        <v>0.2898396773151794</v>
      </c>
      <c r="I218">
        <v>0.24832020977346941</v>
      </c>
      <c r="J218">
        <v>9.0678281642036646E-2</v>
      </c>
      <c r="K218">
        <v>0.31067046335813381</v>
      </c>
      <c r="L218">
        <v>6.0491367911180663E-2</v>
      </c>
      <c r="M218" cm="1">
        <f t="array" ref="M218">SQRT(MMULT(MMULT(H218:L218,COVAR),TRANSPOSE(H218:L218)))</f>
        <v>8.4617352705355128E-2</v>
      </c>
      <c r="N218">
        <f t="shared" si="2"/>
        <v>3.7724898187923531E-2</v>
      </c>
    </row>
    <row r="219" spans="2:14" x14ac:dyDescent="0.35">
      <c r="B219" s="6"/>
      <c r="C219">
        <v>102</v>
      </c>
      <c r="D219" s="10">
        <v>8.5822174443665106E-2</v>
      </c>
      <c r="E219" s="10">
        <v>3.6720122893211582E-2</v>
      </c>
      <c r="G219">
        <v>103</v>
      </c>
      <c r="H219">
        <v>0.2804375965658748</v>
      </c>
      <c r="I219">
        <v>0.15478524334112778</v>
      </c>
      <c r="J219">
        <v>0.10896922784012419</v>
      </c>
      <c r="K219">
        <v>0.25886478727646017</v>
      </c>
      <c r="L219">
        <v>0.19694314497641294</v>
      </c>
      <c r="M219" cm="1">
        <f t="array" ref="M219">SQRT(MMULT(MMULT(H219:L219,COVAR),TRANSPOSE(H219:L219)))</f>
        <v>8.4681812514338498E-2</v>
      </c>
      <c r="N219">
        <f t="shared" si="2"/>
        <v>3.5765022432242569E-2</v>
      </c>
    </row>
    <row r="220" spans="2:14" x14ac:dyDescent="0.35">
      <c r="B220" s="6"/>
      <c r="C220">
        <v>103</v>
      </c>
      <c r="D220" s="10">
        <v>7.715619971480038E-2</v>
      </c>
      <c r="E220" s="10">
        <v>3.1303920686743821E-2</v>
      </c>
      <c r="G220">
        <v>104</v>
      </c>
      <c r="H220">
        <v>0.23178648321385326</v>
      </c>
      <c r="I220">
        <v>0.22754029277126769</v>
      </c>
      <c r="J220">
        <v>9.6398410975188628E-2</v>
      </c>
      <c r="K220">
        <v>0.14977083681799336</v>
      </c>
      <c r="L220">
        <v>0.29450397622169699</v>
      </c>
      <c r="M220" cm="1">
        <f t="array" ref="M220">SQRT(MMULT(MMULT(H220:L220,COVAR),TRANSPOSE(H220:L220)))</f>
        <v>8.4040724396540145E-2</v>
      </c>
      <c r="N220">
        <f t="shared" si="2"/>
        <v>3.3174134686005795E-2</v>
      </c>
    </row>
    <row r="221" spans="2:14" x14ac:dyDescent="0.35">
      <c r="B221" s="6"/>
      <c r="C221">
        <v>104</v>
      </c>
      <c r="D221" s="10">
        <v>8.1893128036403598E-2</v>
      </c>
      <c r="E221" s="10">
        <v>3.6307868741394599E-2</v>
      </c>
      <c r="G221">
        <v>105</v>
      </c>
      <c r="H221">
        <v>6.4389867954156188E-2</v>
      </c>
      <c r="I221">
        <v>0.48048295124851975</v>
      </c>
      <c r="J221">
        <v>0.14784595879059342</v>
      </c>
      <c r="K221">
        <v>0.26224088391751366</v>
      </c>
      <c r="L221">
        <v>4.504033808921698E-2</v>
      </c>
      <c r="M221" cm="1">
        <f t="array" ref="M221">SQRT(MMULT(MMULT(H221:L221,COVAR),TRANSPOSE(H221:L221)))</f>
        <v>7.373351331528713E-2</v>
      </c>
      <c r="N221">
        <f t="shared" si="2"/>
        <v>2.833184538399976E-2</v>
      </c>
    </row>
    <row r="222" spans="2:14" x14ac:dyDescent="0.35">
      <c r="B222" s="6"/>
      <c r="C222">
        <v>105</v>
      </c>
      <c r="D222" s="10">
        <v>8.2791881501891679E-2</v>
      </c>
      <c r="E222" s="10">
        <v>3.2929272223112538E-2</v>
      </c>
      <c r="G222">
        <v>106</v>
      </c>
      <c r="H222">
        <v>0.16754763812411419</v>
      </c>
      <c r="I222">
        <v>0.22437983798645492</v>
      </c>
      <c r="J222">
        <v>8.9586613464743031E-2</v>
      </c>
      <c r="K222">
        <v>0.43995026020829503</v>
      </c>
      <c r="L222">
        <v>7.8535650216392722E-2</v>
      </c>
      <c r="M222" cm="1">
        <f t="array" ref="M222">SQRT(MMULT(MMULT(H222:L222,COVAR),TRANSPOSE(H222:L222)))</f>
        <v>7.6696022529576829E-2</v>
      </c>
      <c r="N222">
        <f t="shared" si="2"/>
        <v>3.1602588128916642E-2</v>
      </c>
    </row>
    <row r="223" spans="2:14" x14ac:dyDescent="0.35">
      <c r="B223" s="6"/>
      <c r="C223">
        <v>106</v>
      </c>
      <c r="D223" s="10">
        <v>7.6401671921552269E-2</v>
      </c>
      <c r="E223" s="10">
        <v>3.0210497987059576E-2</v>
      </c>
      <c r="G223">
        <v>107</v>
      </c>
      <c r="H223">
        <v>6.3476227607256228E-2</v>
      </c>
      <c r="I223">
        <v>0.43224767999681352</v>
      </c>
      <c r="J223">
        <v>0.32199165074600211</v>
      </c>
      <c r="K223">
        <v>8.8849760307923506E-2</v>
      </c>
      <c r="L223">
        <v>9.3434681342004611E-2</v>
      </c>
      <c r="M223" cm="1">
        <f t="array" ref="M223">SQRT(MMULT(MMULT(H223:L223,COVAR),TRANSPOSE(H223:L223)))</f>
        <v>7.2257344919235286E-2</v>
      </c>
      <c r="N223">
        <f t="shared" si="2"/>
        <v>2.7559775167376413E-2</v>
      </c>
    </row>
    <row r="224" spans="2:14" x14ac:dyDescent="0.35">
      <c r="B224" s="6"/>
      <c r="C224">
        <v>107</v>
      </c>
      <c r="D224" s="10">
        <v>7.8365819581785942E-2</v>
      </c>
      <c r="E224" s="10">
        <v>3.4634889584877655E-2</v>
      </c>
      <c r="G224">
        <v>108</v>
      </c>
      <c r="H224">
        <v>0.34981114845399064</v>
      </c>
      <c r="I224">
        <v>0.14352579383446448</v>
      </c>
      <c r="J224">
        <v>0.2562126906446433</v>
      </c>
      <c r="K224">
        <v>0.24863530939348588</v>
      </c>
      <c r="L224">
        <v>1.8150576734157003E-3</v>
      </c>
      <c r="M224" cm="1">
        <f t="array" ref="M224">SQRT(MMULT(MMULT(H224:L224,COVAR),TRANSPOSE(H224:L224)))</f>
        <v>8.6158237999753154E-2</v>
      </c>
      <c r="N224">
        <f t="shared" si="2"/>
        <v>4.0303247599699256E-2</v>
      </c>
    </row>
    <row r="225" spans="2:14" x14ac:dyDescent="0.35">
      <c r="B225" s="6"/>
      <c r="C225">
        <v>108</v>
      </c>
      <c r="D225" s="10">
        <v>8.8235470355733703E-2</v>
      </c>
      <c r="E225" s="10">
        <v>3.8622783204749808E-2</v>
      </c>
      <c r="G225">
        <v>109</v>
      </c>
      <c r="H225">
        <v>0.21741444684116099</v>
      </c>
      <c r="I225">
        <v>0.16356412817104429</v>
      </c>
      <c r="J225">
        <v>0.2188829061402007</v>
      </c>
      <c r="K225">
        <v>9.6913546847991319E-2</v>
      </c>
      <c r="L225">
        <v>0.3032249719996028</v>
      </c>
      <c r="M225" cm="1">
        <f t="array" ref="M225">SQRT(MMULT(MMULT(H225:L225,COVAR),TRANSPOSE(H225:L225)))</f>
        <v>8.1478160328799357E-2</v>
      </c>
      <c r="N225">
        <f t="shared" si="2"/>
        <v>3.1978782972825907E-2</v>
      </c>
    </row>
    <row r="226" spans="2:14" x14ac:dyDescent="0.35">
      <c r="B226" s="6"/>
      <c r="C226">
        <v>109</v>
      </c>
      <c r="D226" s="10">
        <v>8.0688609610062856E-2</v>
      </c>
      <c r="E226" s="10">
        <v>3.3497880186604684E-2</v>
      </c>
      <c r="G226">
        <v>110</v>
      </c>
      <c r="H226">
        <v>1.1084353008596394E-2</v>
      </c>
      <c r="I226">
        <v>4.1918563306768367E-2</v>
      </c>
      <c r="J226">
        <v>0.47288938146508469</v>
      </c>
      <c r="K226">
        <v>0.20848117921426942</v>
      </c>
      <c r="L226">
        <v>0.26562652300528111</v>
      </c>
      <c r="M226" cm="1">
        <f t="array" ref="M226">SQRT(MMULT(MMULT(H226:L226,COVAR),TRANSPOSE(H226:L226)))</f>
        <v>6.5231713767411284E-2</v>
      </c>
      <c r="N226">
        <f t="shared" si="2"/>
        <v>2.1498632427991198E-2</v>
      </c>
    </row>
    <row r="227" spans="2:14" x14ac:dyDescent="0.35">
      <c r="B227" s="6"/>
      <c r="C227">
        <v>110</v>
      </c>
      <c r="D227" s="10">
        <v>7.9789616426390333E-2</v>
      </c>
      <c r="E227" s="10">
        <v>3.1628828841568868E-2</v>
      </c>
      <c r="G227">
        <v>111</v>
      </c>
      <c r="H227">
        <v>0.24201292054837631</v>
      </c>
      <c r="I227">
        <v>0.11708668457648286</v>
      </c>
      <c r="J227">
        <v>0.36740840670817015</v>
      </c>
      <c r="K227">
        <v>0.12916714270487228</v>
      </c>
      <c r="L227">
        <v>0.14432484546209845</v>
      </c>
      <c r="M227" cm="1">
        <f t="array" ref="M227">SQRT(MMULT(MMULT(H227:L227,COVAR),TRANSPOSE(H227:L227)))</f>
        <v>7.8777382052104175E-2</v>
      </c>
      <c r="N227">
        <f t="shared" si="2"/>
        <v>3.3913861225833286E-2</v>
      </c>
    </row>
    <row r="228" spans="2:14" x14ac:dyDescent="0.35">
      <c r="B228" s="6"/>
      <c r="C228">
        <v>111</v>
      </c>
      <c r="D228" s="10">
        <v>6.9432016683011688E-2</v>
      </c>
      <c r="E228" s="10">
        <v>2.5321872749412621E-2</v>
      </c>
      <c r="G228">
        <v>112</v>
      </c>
      <c r="H228">
        <v>0.17414762494612504</v>
      </c>
      <c r="I228">
        <v>0.24573553259090106</v>
      </c>
      <c r="J228">
        <v>0.17145580180771366</v>
      </c>
      <c r="K228">
        <v>0.29681101778530955</v>
      </c>
      <c r="L228">
        <v>0.1118500228699506</v>
      </c>
      <c r="M228" cm="1">
        <f t="array" ref="M228">SQRT(MMULT(MMULT(H228:L228,COVAR),TRANSPOSE(H228:L228)))</f>
        <v>7.6407394092801798E-2</v>
      </c>
      <c r="N228">
        <f t="shared" si="2"/>
        <v>3.1755177405703425E-2</v>
      </c>
    </row>
    <row r="229" spans="2:14" x14ac:dyDescent="0.35">
      <c r="B229" s="6"/>
      <c r="C229">
        <v>112</v>
      </c>
      <c r="D229" s="10">
        <v>8.0352107437900902E-2</v>
      </c>
      <c r="E229" s="10">
        <v>3.3840107615527373E-2</v>
      </c>
      <c r="G229">
        <v>113</v>
      </c>
      <c r="H229">
        <v>0.36126943988418048</v>
      </c>
      <c r="I229">
        <v>0.1244129994748549</v>
      </c>
      <c r="J229">
        <v>0.16079383588356888</v>
      </c>
      <c r="K229">
        <v>0.18301790366787157</v>
      </c>
      <c r="L229">
        <v>0.17050582108952417</v>
      </c>
      <c r="M229" cm="1">
        <f t="array" ref="M229">SQRT(MMULT(MMULT(H229:L229,COVAR),TRANSPOSE(H229:L229)))</f>
        <v>8.9984327566180078E-2</v>
      </c>
      <c r="N229">
        <f t="shared" si="2"/>
        <v>3.961581793942303E-2</v>
      </c>
    </row>
    <row r="230" spans="2:14" x14ac:dyDescent="0.35">
      <c r="B230" s="6"/>
      <c r="C230">
        <v>113</v>
      </c>
      <c r="D230" s="10">
        <v>8.2506508034174628E-2</v>
      </c>
      <c r="E230" s="10">
        <v>3.269238982206607E-2</v>
      </c>
      <c r="G230">
        <v>114</v>
      </c>
      <c r="H230">
        <v>0.34278282615457695</v>
      </c>
      <c r="I230">
        <v>9.0302361012324162E-4</v>
      </c>
      <c r="J230">
        <v>8.4838972045600203E-2</v>
      </c>
      <c r="K230">
        <v>0.23213234540393579</v>
      </c>
      <c r="L230">
        <v>0.33934283278576372</v>
      </c>
      <c r="M230" cm="1">
        <f t="array" ref="M230">SQRT(MMULT(MMULT(H230:L230,COVAR),TRANSPOSE(H230:L230)))</f>
        <v>9.1335410002252926E-2</v>
      </c>
      <c r="N230">
        <f t="shared" si="2"/>
        <v>3.6880334568082929E-2</v>
      </c>
    </row>
    <row r="231" spans="2:14" x14ac:dyDescent="0.35">
      <c r="B231" s="6"/>
      <c r="C231">
        <v>114</v>
      </c>
      <c r="D231" s="10">
        <v>8.3225858297090866E-2</v>
      </c>
      <c r="E231" s="10">
        <v>3.5016425851492707E-2</v>
      </c>
      <c r="G231">
        <v>115</v>
      </c>
      <c r="H231">
        <v>0.28485416865672553</v>
      </c>
      <c r="I231">
        <v>3.3821559106884391E-2</v>
      </c>
      <c r="J231">
        <v>0.2211338511148109</v>
      </c>
      <c r="K231">
        <v>0.18065474038065288</v>
      </c>
      <c r="L231">
        <v>0.27953568074092627</v>
      </c>
      <c r="M231" cm="1">
        <f t="array" ref="M231">SQRT(MMULT(MMULT(H231:L231,COVAR),TRANSPOSE(H231:L231)))</f>
        <v>8.4587897457812533E-2</v>
      </c>
      <c r="N231">
        <f t="shared" si="2"/>
        <v>3.4628874479074888E-2</v>
      </c>
    </row>
    <row r="232" spans="2:14" x14ac:dyDescent="0.35">
      <c r="B232" s="6"/>
      <c r="C232">
        <v>115</v>
      </c>
      <c r="D232" s="10">
        <v>8.0263153944324456E-2</v>
      </c>
      <c r="E232" s="10">
        <v>3.0004845697512748E-2</v>
      </c>
      <c r="G232">
        <v>116</v>
      </c>
      <c r="H232">
        <v>9.5219162327072365E-2</v>
      </c>
      <c r="I232">
        <v>0.23734466490633813</v>
      </c>
      <c r="J232">
        <v>0.30685413238726078</v>
      </c>
      <c r="K232">
        <v>0.34687320688437095</v>
      </c>
      <c r="L232">
        <v>1.3708833494957773E-2</v>
      </c>
      <c r="M232" cm="1">
        <f t="array" ref="M232">SQRT(MMULT(MMULT(H232:L232,COVAR),TRANSPOSE(H232:L232)))</f>
        <v>6.9578933707665755E-2</v>
      </c>
      <c r="N232">
        <f t="shared" si="2"/>
        <v>2.8530545746333732E-2</v>
      </c>
    </row>
    <row r="233" spans="2:14" x14ac:dyDescent="0.35">
      <c r="B233" s="6"/>
      <c r="C233">
        <v>116</v>
      </c>
      <c r="D233" s="10">
        <v>8.4524074683916942E-2</v>
      </c>
      <c r="E233" s="10">
        <v>3.4430803025957982E-2</v>
      </c>
      <c r="G233">
        <v>117</v>
      </c>
      <c r="H233">
        <v>9.8617814116999686E-2</v>
      </c>
      <c r="I233">
        <v>0.14662628840959463</v>
      </c>
      <c r="J233">
        <v>0.24657918699946998</v>
      </c>
      <c r="K233">
        <v>9.4414255159657415E-2</v>
      </c>
      <c r="L233">
        <v>0.41376245531427819</v>
      </c>
      <c r="M233" cm="1">
        <f t="array" ref="M233">SQRT(MMULT(MMULT(H233:L233,COVAR),TRANSPOSE(H233:L233)))</f>
        <v>7.573879505662244E-2</v>
      </c>
      <c r="N233">
        <f t="shared" si="2"/>
        <v>2.5395084220741024E-2</v>
      </c>
    </row>
    <row r="234" spans="2:14" x14ac:dyDescent="0.35">
      <c r="B234" s="6"/>
      <c r="C234">
        <v>117</v>
      </c>
      <c r="D234" s="10">
        <v>7.7623171987995412E-2</v>
      </c>
      <c r="E234" s="10">
        <v>3.0888789455581357E-2</v>
      </c>
      <c r="G234">
        <v>118</v>
      </c>
      <c r="H234">
        <v>0.45940842357443523</v>
      </c>
      <c r="I234">
        <v>0.32463293730852111</v>
      </c>
      <c r="J234">
        <v>0.12914346596901427</v>
      </c>
      <c r="K234">
        <v>3.787008151419179E-3</v>
      </c>
      <c r="L234">
        <v>8.3028164996610102E-2</v>
      </c>
      <c r="M234" cm="1">
        <f t="array" ref="M234">SQRT(MMULT(MMULT(H234:L234,COVAR),TRANSPOSE(H234:L234)))</f>
        <v>0.10065127235967918</v>
      </c>
      <c r="N234">
        <f t="shared" si="2"/>
        <v>4.6103822965452554E-2</v>
      </c>
    </row>
    <row r="235" spans="2:14" x14ac:dyDescent="0.35">
      <c r="B235" s="6"/>
      <c r="C235">
        <v>118</v>
      </c>
      <c r="D235" s="10">
        <v>8.3411211349186776E-2</v>
      </c>
      <c r="E235" s="10">
        <v>3.7530645186123208E-2</v>
      </c>
      <c r="G235">
        <v>119</v>
      </c>
      <c r="H235">
        <v>5.1559322640642877E-2</v>
      </c>
      <c r="I235">
        <v>2.9497451523264492E-2</v>
      </c>
      <c r="J235">
        <v>0.34390811551533534</v>
      </c>
      <c r="K235">
        <v>0.37875474001859599</v>
      </c>
      <c r="L235">
        <v>0.19628037030216117</v>
      </c>
      <c r="M235" cm="1">
        <f t="array" ref="M235">SQRT(MMULT(MMULT(H235:L235,COVAR),TRANSPOSE(H235:L235)))</f>
        <v>6.7582615258272985E-2</v>
      </c>
      <c r="N235">
        <f t="shared" si="2"/>
        <v>2.3935959787107421E-2</v>
      </c>
    </row>
    <row r="236" spans="2:14" x14ac:dyDescent="0.35">
      <c r="B236" s="6"/>
      <c r="C236">
        <v>119</v>
      </c>
      <c r="D236" s="10">
        <v>8.0887208520754983E-2</v>
      </c>
      <c r="E236" s="10">
        <v>3.3204215812283722E-2</v>
      </c>
      <c r="G236">
        <v>120</v>
      </c>
      <c r="H236">
        <v>0.11339680673875133</v>
      </c>
      <c r="I236">
        <v>0.17726274655972291</v>
      </c>
      <c r="J236">
        <v>0.19369319673875879</v>
      </c>
      <c r="K236">
        <v>0.46419417957314296</v>
      </c>
      <c r="L236">
        <v>5.1453070389624017E-2</v>
      </c>
      <c r="M236" cm="1">
        <f t="array" ref="M236">SQRT(MMULT(MMULT(H236:L236,COVAR),TRANSPOSE(H236:L236)))</f>
        <v>7.1958783244448529E-2</v>
      </c>
      <c r="N236">
        <f t="shared" si="2"/>
        <v>2.8862143877015314E-2</v>
      </c>
    </row>
    <row r="237" spans="2:14" x14ac:dyDescent="0.35">
      <c r="B237" s="6"/>
      <c r="C237">
        <v>120</v>
      </c>
      <c r="D237" s="10">
        <v>8.3927195505923313E-2</v>
      </c>
      <c r="E237" s="10">
        <v>3.6701145053573983E-2</v>
      </c>
      <c r="G237">
        <v>121</v>
      </c>
      <c r="H237">
        <v>0.11210762899891126</v>
      </c>
      <c r="I237">
        <v>0.32254232461044019</v>
      </c>
      <c r="J237">
        <v>0.32001751674494389</v>
      </c>
      <c r="K237">
        <v>3.499786986029868E-2</v>
      </c>
      <c r="L237">
        <v>0.21033465978540603</v>
      </c>
      <c r="M237" cm="1">
        <f t="array" ref="M237">SQRT(MMULT(MMULT(H237:L237,COVAR),TRANSPOSE(H237:L237)))</f>
        <v>7.4771708626061029E-2</v>
      </c>
      <c r="N237">
        <f t="shared" si="2"/>
        <v>2.8437466270575088E-2</v>
      </c>
    </row>
    <row r="238" spans="2:14" x14ac:dyDescent="0.35">
      <c r="B238" s="6"/>
      <c r="C238">
        <v>121</v>
      </c>
      <c r="D238" s="10">
        <v>8.1698508516646354E-2</v>
      </c>
      <c r="E238" s="10">
        <v>3.4052767420766399E-2</v>
      </c>
      <c r="G238">
        <v>122</v>
      </c>
      <c r="H238">
        <v>0.28016569356090876</v>
      </c>
      <c r="I238">
        <v>0.21186047219643062</v>
      </c>
      <c r="J238">
        <v>0.24207131429829393</v>
      </c>
      <c r="K238">
        <v>0.1684664614784204</v>
      </c>
      <c r="L238">
        <v>9.7436058465946301E-2</v>
      </c>
      <c r="M238" cm="1">
        <f t="array" ref="M238">SQRT(MMULT(MMULT(H238:L238,COVAR),TRANSPOSE(H238:L238)))</f>
        <v>8.2765770021355489E-2</v>
      </c>
      <c r="N238">
        <f t="shared" si="2"/>
        <v>3.6695859188894162E-2</v>
      </c>
    </row>
    <row r="239" spans="2:14" x14ac:dyDescent="0.35">
      <c r="B239" s="6"/>
      <c r="C239">
        <v>122</v>
      </c>
      <c r="D239" s="10">
        <v>8.7001624331820113E-2</v>
      </c>
      <c r="E239" s="10">
        <v>3.791695535821691E-2</v>
      </c>
      <c r="G239">
        <v>123</v>
      </c>
      <c r="H239">
        <v>4.7486950723939367E-2</v>
      </c>
      <c r="I239">
        <v>0.11499892985589046</v>
      </c>
      <c r="J239">
        <v>0.35360387933073834</v>
      </c>
      <c r="K239">
        <v>7.8264763987720212E-2</v>
      </c>
      <c r="L239">
        <v>0.40564547610171175</v>
      </c>
      <c r="M239" cm="1">
        <f t="array" ref="M239">SQRT(MMULT(MMULT(H239:L239,COVAR),TRANSPOSE(H239:L239)))</f>
        <v>7.1536848319721513E-2</v>
      </c>
      <c r="N239">
        <f t="shared" si="2"/>
        <v>2.2753057000931692E-2</v>
      </c>
    </row>
    <row r="240" spans="2:14" x14ac:dyDescent="0.35">
      <c r="B240" s="6"/>
      <c r="C240">
        <v>123</v>
      </c>
      <c r="D240" s="10">
        <v>7.8036820975364851E-2</v>
      </c>
      <c r="E240" s="10">
        <v>3.182073157381389E-2</v>
      </c>
      <c r="G240">
        <v>124</v>
      </c>
      <c r="H240">
        <v>0.2233619946001279</v>
      </c>
      <c r="I240">
        <v>2.725029587398476E-2</v>
      </c>
      <c r="J240">
        <v>0.11479792177834887</v>
      </c>
      <c r="K240">
        <v>0.33924477314428758</v>
      </c>
      <c r="L240">
        <v>0.29534501460325091</v>
      </c>
      <c r="M240" cm="1">
        <f t="array" ref="M240">SQRT(MMULT(MMULT(H240:L240,COVAR),TRANSPOSE(H240:L240)))</f>
        <v>8.1457751091498901E-2</v>
      </c>
      <c r="N240">
        <f t="shared" si="2"/>
        <v>3.1601528730789419E-2</v>
      </c>
    </row>
    <row r="241" spans="2:14" x14ac:dyDescent="0.35">
      <c r="B241" s="6"/>
      <c r="C241">
        <v>124</v>
      </c>
      <c r="D241" s="10">
        <v>7.5876351178119264E-2</v>
      </c>
      <c r="E241" s="10">
        <v>2.899431594039014E-2</v>
      </c>
      <c r="G241">
        <v>125</v>
      </c>
      <c r="H241">
        <v>0.20805097562994387</v>
      </c>
      <c r="I241">
        <v>4.1517922050522266E-2</v>
      </c>
      <c r="J241">
        <v>0.13565949679290479</v>
      </c>
      <c r="K241">
        <v>0.42217679992659263</v>
      </c>
      <c r="L241">
        <v>0.19259480560003653</v>
      </c>
      <c r="M241" cm="1">
        <f t="array" ref="M241">SQRT(MMULT(MMULT(H241:L241,COVAR),TRANSPOSE(H241:L241)))</f>
        <v>7.8877005894763708E-2</v>
      </c>
      <c r="N241">
        <f t="shared" si="2"/>
        <v>3.1659845797951704E-2</v>
      </c>
    </row>
    <row r="242" spans="2:14" x14ac:dyDescent="0.35">
      <c r="B242" s="6"/>
      <c r="C242">
        <v>125</v>
      </c>
      <c r="D242" s="10">
        <v>8.2438476511528247E-2</v>
      </c>
      <c r="E242" s="10">
        <v>3.3237615228382041E-2</v>
      </c>
      <c r="G242">
        <v>126</v>
      </c>
      <c r="H242">
        <v>1.1921122756873665E-2</v>
      </c>
      <c r="I242">
        <v>0.32138633975198028</v>
      </c>
      <c r="J242">
        <v>0.28387628064895593</v>
      </c>
      <c r="K242">
        <v>8.4111769402359329E-2</v>
      </c>
      <c r="L242">
        <v>0.2987044874398308</v>
      </c>
      <c r="M242" cm="1">
        <f t="array" ref="M242">SQRT(MMULT(MMULT(H242:L242,COVAR),TRANSPOSE(H242:L242)))</f>
        <v>7.1068270572286443E-2</v>
      </c>
      <c r="N242">
        <f t="shared" si="2"/>
        <v>2.3032495002656729E-2</v>
      </c>
    </row>
    <row r="243" spans="2:14" x14ac:dyDescent="0.35">
      <c r="B243" s="6"/>
      <c r="C243">
        <v>126</v>
      </c>
      <c r="D243" s="10">
        <v>7.1900854095558353E-2</v>
      </c>
      <c r="E243" s="10">
        <v>2.9247187767538166E-2</v>
      </c>
      <c r="G243">
        <v>127</v>
      </c>
      <c r="H243">
        <v>3.0968565473891908E-2</v>
      </c>
      <c r="I243">
        <v>4.3372410117293959E-2</v>
      </c>
      <c r="J243">
        <v>0.51390314049151953</v>
      </c>
      <c r="K243">
        <v>0.27122158543030278</v>
      </c>
      <c r="L243">
        <v>0.14053429848699184</v>
      </c>
      <c r="M243" cm="1">
        <f t="array" ref="M243">SQRT(MMULT(MMULT(H243:L243,COVAR),TRANSPOSE(H243:L243)))</f>
        <v>6.425995237959084E-2</v>
      </c>
      <c r="N243">
        <f t="shared" si="2"/>
        <v>2.3313739014370272E-2</v>
      </c>
    </row>
    <row r="244" spans="2:14" x14ac:dyDescent="0.35">
      <c r="B244" s="6"/>
      <c r="C244">
        <v>127</v>
      </c>
      <c r="D244" s="10">
        <v>7.6531346122672997E-2</v>
      </c>
      <c r="E244" s="10">
        <v>3.2757751253468942E-2</v>
      </c>
      <c r="G244">
        <v>128</v>
      </c>
      <c r="H244">
        <v>3.9235128957469903E-2</v>
      </c>
      <c r="I244">
        <v>0.46332033670821199</v>
      </c>
      <c r="J244">
        <v>9.3673336330013374E-2</v>
      </c>
      <c r="K244">
        <v>0.229876800074579</v>
      </c>
      <c r="L244">
        <v>0.17389439792972575</v>
      </c>
      <c r="M244" cm="1">
        <f t="array" ref="M244">SQRT(MMULT(MMULT(H244:L244,COVAR),TRANSPOSE(H244:L244)))</f>
        <v>7.4384266891092107E-2</v>
      </c>
      <c r="N244">
        <f t="shared" si="2"/>
        <v>2.6155824140014824E-2</v>
      </c>
    </row>
    <row r="245" spans="2:14" x14ac:dyDescent="0.35">
      <c r="B245" s="6"/>
      <c r="C245">
        <v>128</v>
      </c>
      <c r="D245" s="10">
        <v>7.403499242809343E-2</v>
      </c>
      <c r="E245" s="10">
        <v>2.9414041765239318E-2</v>
      </c>
      <c r="G245">
        <v>129</v>
      </c>
      <c r="H245">
        <v>0.5078552754247464</v>
      </c>
      <c r="I245">
        <v>5.4202591548860951E-2</v>
      </c>
      <c r="J245">
        <v>0.11907956337797032</v>
      </c>
      <c r="K245">
        <v>6.0620817166246184E-2</v>
      </c>
      <c r="L245">
        <v>0.25824175248217612</v>
      </c>
      <c r="M245" cm="1">
        <f t="array" ref="M245">SQRT(MMULT(MMULT(H245:L245,COVAR),TRANSPOSE(H245:L245)))</f>
        <v>0.10450663603306422</v>
      </c>
      <c r="N245">
        <f t="shared" ref="N245:N308" si="3">SUMPRODUCT(H245:L245,$I$109:$M$109)</f>
        <v>4.5643494339715915E-2</v>
      </c>
    </row>
    <row r="246" spans="2:14" x14ac:dyDescent="0.35">
      <c r="B246" s="6"/>
      <c r="C246">
        <v>129</v>
      </c>
      <c r="D246" s="10">
        <v>7.7385041496238982E-2</v>
      </c>
      <c r="E246" s="10">
        <v>3.3279658158650277E-2</v>
      </c>
      <c r="G246">
        <v>130</v>
      </c>
      <c r="H246">
        <v>0.16369000801640923</v>
      </c>
      <c r="I246">
        <v>0.24607740224785699</v>
      </c>
      <c r="J246">
        <v>0.15207104450484019</v>
      </c>
      <c r="K246">
        <v>0.20483566687842336</v>
      </c>
      <c r="L246">
        <v>0.23332587835247021</v>
      </c>
      <c r="M246" cm="1">
        <f t="array" ref="M246">SQRT(MMULT(MMULT(H246:L246,COVAR),TRANSPOSE(H246:L246)))</f>
        <v>7.782289956158428E-2</v>
      </c>
      <c r="N246">
        <f t="shared" si="3"/>
        <v>3.0413700874489014E-2</v>
      </c>
    </row>
    <row r="247" spans="2:14" x14ac:dyDescent="0.35">
      <c r="B247" s="6"/>
      <c r="C247">
        <v>130</v>
      </c>
      <c r="D247" s="10">
        <v>7.8086653006951029E-2</v>
      </c>
      <c r="E247" s="10">
        <v>2.8638687055187375E-2</v>
      </c>
      <c r="G247">
        <v>131</v>
      </c>
      <c r="H247">
        <v>7.1753584858125191E-2</v>
      </c>
      <c r="I247">
        <v>0.39607536715437275</v>
      </c>
      <c r="J247">
        <v>4.9009233627921103E-2</v>
      </c>
      <c r="K247">
        <v>0.28557391515016634</v>
      </c>
      <c r="L247">
        <v>0.19758789920941466</v>
      </c>
      <c r="M247" cm="1">
        <f t="array" ref="M247">SQRT(MMULT(MMULT(H247:L247,COVAR),TRANSPOSE(H247:L247)))</f>
        <v>7.5437527927376444E-2</v>
      </c>
      <c r="N247">
        <f t="shared" si="3"/>
        <v>2.7188654287301644E-2</v>
      </c>
    </row>
    <row r="248" spans="2:14" x14ac:dyDescent="0.35">
      <c r="B248" s="6"/>
      <c r="C248">
        <v>131</v>
      </c>
      <c r="D248" s="10">
        <v>8.1736821665697734E-2</v>
      </c>
      <c r="E248" s="10">
        <v>2.9942136725869182E-2</v>
      </c>
      <c r="G248">
        <v>132</v>
      </c>
      <c r="H248">
        <v>0.30615270512121184</v>
      </c>
      <c r="I248">
        <v>0.24776889486769263</v>
      </c>
      <c r="J248">
        <v>0.20314469587990977</v>
      </c>
      <c r="K248">
        <v>0.17842088715639662</v>
      </c>
      <c r="L248">
        <v>6.4512816974789E-2</v>
      </c>
      <c r="M248" cm="1">
        <f t="array" ref="M248">SQRT(MMULT(MMULT(H248:L248,COVAR),TRANSPOSE(H248:L248)))</f>
        <v>8.5059688248846327E-2</v>
      </c>
      <c r="N248">
        <f t="shared" si="3"/>
        <v>3.8403560089124419E-2</v>
      </c>
    </row>
    <row r="249" spans="2:14" x14ac:dyDescent="0.35">
      <c r="B249" s="6"/>
      <c r="C249">
        <v>132</v>
      </c>
      <c r="D249" s="10">
        <v>8.2700948079973732E-2</v>
      </c>
      <c r="E249" s="10">
        <v>3.7877704071034052E-2</v>
      </c>
      <c r="G249">
        <v>133</v>
      </c>
      <c r="H249">
        <v>0.22966940672745717</v>
      </c>
      <c r="I249">
        <v>0.22769694344399194</v>
      </c>
      <c r="J249">
        <v>0.19691944930104169</v>
      </c>
      <c r="K249">
        <v>2.1617397248745042E-2</v>
      </c>
      <c r="L249">
        <v>0.32409680327876417</v>
      </c>
      <c r="M249" cm="1">
        <f t="array" ref="M249">SQRT(MMULT(MMULT(H249:L249,COVAR),TRANSPOSE(H249:L249)))</f>
        <v>8.4243481625113387E-2</v>
      </c>
      <c r="N249">
        <f t="shared" si="3"/>
        <v>3.2801616495894449E-2</v>
      </c>
    </row>
    <row r="250" spans="2:14" x14ac:dyDescent="0.35">
      <c r="B250" s="6"/>
      <c r="C250">
        <v>133</v>
      </c>
      <c r="D250" s="10">
        <v>7.1212480662133509E-2</v>
      </c>
      <c r="E250" s="10">
        <v>2.8515294215644707E-2</v>
      </c>
      <c r="G250">
        <v>134</v>
      </c>
      <c r="H250">
        <v>0.14601333751044804</v>
      </c>
      <c r="I250">
        <v>3.8688711194789102E-2</v>
      </c>
      <c r="J250">
        <v>0.59755708028998011</v>
      </c>
      <c r="K250">
        <v>0.14971946458923077</v>
      </c>
      <c r="L250">
        <v>6.8021406415551974E-2</v>
      </c>
      <c r="M250" cm="1">
        <f t="array" ref="M250">SQRT(MMULT(MMULT(H250:L250,COVAR),TRANSPOSE(H250:L250)))</f>
        <v>6.9396843835103181E-2</v>
      </c>
      <c r="N250">
        <f t="shared" si="3"/>
        <v>2.925520512823955E-2</v>
      </c>
    </row>
    <row r="251" spans="2:14" x14ac:dyDescent="0.35">
      <c r="B251" s="6"/>
      <c r="C251">
        <v>134</v>
      </c>
      <c r="D251" s="10">
        <v>7.8616654307774869E-2</v>
      </c>
      <c r="E251" s="10">
        <v>3.2639175237354455E-2</v>
      </c>
      <c r="G251">
        <v>135</v>
      </c>
      <c r="H251">
        <v>0.34354767038076961</v>
      </c>
      <c r="I251">
        <v>5.4618056281546833E-2</v>
      </c>
      <c r="J251">
        <v>5.3883027288025034E-2</v>
      </c>
      <c r="K251">
        <v>0.18649728612794858</v>
      </c>
      <c r="L251">
        <v>0.36145395992170998</v>
      </c>
      <c r="M251" cm="1">
        <f t="array" ref="M251">SQRT(MMULT(MMULT(H251:L251,COVAR),TRANSPOSE(H251:L251)))</f>
        <v>9.2542660957055378E-2</v>
      </c>
      <c r="N251">
        <f t="shared" si="3"/>
        <v>3.7089827770567095E-2</v>
      </c>
    </row>
    <row r="252" spans="2:14" x14ac:dyDescent="0.35">
      <c r="B252" s="6"/>
      <c r="C252">
        <v>135</v>
      </c>
      <c r="D252" s="10">
        <v>7.0523012097874385E-2</v>
      </c>
      <c r="E252" s="10">
        <v>2.5717476646159282E-2</v>
      </c>
      <c r="G252">
        <v>136</v>
      </c>
      <c r="H252">
        <v>9.7092456323083026E-2</v>
      </c>
      <c r="I252">
        <v>7.3718778820334868E-2</v>
      </c>
      <c r="J252">
        <v>0.29352031369612469</v>
      </c>
      <c r="K252">
        <v>0.37857552149146578</v>
      </c>
      <c r="L252">
        <v>0.15709292966899174</v>
      </c>
      <c r="M252" cm="1">
        <f t="array" ref="M252">SQRT(MMULT(MMULT(H252:L252,COVAR),TRANSPOSE(H252:L252)))</f>
        <v>7.0011063265855975E-2</v>
      </c>
      <c r="N252">
        <f t="shared" si="3"/>
        <v>2.6679157031960173E-2</v>
      </c>
    </row>
    <row r="253" spans="2:14" x14ac:dyDescent="0.35">
      <c r="B253" s="6"/>
      <c r="C253">
        <v>136</v>
      </c>
      <c r="D253" s="10">
        <v>7.2150635277420619E-2</v>
      </c>
      <c r="E253" s="10">
        <v>2.5031873633401949E-2</v>
      </c>
      <c r="G253">
        <v>137</v>
      </c>
      <c r="H253">
        <v>0.16474426147116408</v>
      </c>
      <c r="I253">
        <v>0.32460482338844976</v>
      </c>
      <c r="J253">
        <v>2.1214210452393158E-2</v>
      </c>
      <c r="K253">
        <v>0.17493067830282563</v>
      </c>
      <c r="L253">
        <v>0.31450602638516734</v>
      </c>
      <c r="M253" cm="1">
        <f t="array" ref="M253">SQRT(MMULT(MMULT(H253:L253,COVAR),TRANSPOSE(H253:L253)))</f>
        <v>8.2080147441917023E-2</v>
      </c>
      <c r="N253">
        <f t="shared" si="3"/>
        <v>3.0427437387422842E-2</v>
      </c>
    </row>
    <row r="254" spans="2:14" x14ac:dyDescent="0.35">
      <c r="B254" s="6"/>
      <c r="C254">
        <v>137</v>
      </c>
      <c r="D254" s="10">
        <v>9.0923470656556135E-2</v>
      </c>
      <c r="E254" s="10">
        <v>3.9194203052400865E-2</v>
      </c>
      <c r="G254">
        <v>138</v>
      </c>
      <c r="H254">
        <v>0.11437235288322144</v>
      </c>
      <c r="I254">
        <v>0.18559981088986818</v>
      </c>
      <c r="J254">
        <v>0.14675888538418516</v>
      </c>
      <c r="K254">
        <v>0.2872781372518437</v>
      </c>
      <c r="L254">
        <v>0.26599081359088156</v>
      </c>
      <c r="M254" cm="1">
        <f t="array" ref="M254">SQRT(MMULT(MMULT(H254:L254,COVAR),TRANSPOSE(H254:L254)))</f>
        <v>7.471665547720055E-2</v>
      </c>
      <c r="N254">
        <f t="shared" si="3"/>
        <v>2.747698226296932E-2</v>
      </c>
    </row>
    <row r="255" spans="2:14" x14ac:dyDescent="0.35">
      <c r="B255" s="6"/>
      <c r="C255">
        <v>138</v>
      </c>
      <c r="D255" s="10">
        <v>7.1512809804822261E-2</v>
      </c>
      <c r="E255" s="10">
        <v>2.7467480289137786E-2</v>
      </c>
      <c r="G255">
        <v>139</v>
      </c>
      <c r="H255">
        <v>0.17229105838563052</v>
      </c>
      <c r="I255">
        <v>0.11101194754886791</v>
      </c>
      <c r="J255">
        <v>0.31224354281796524</v>
      </c>
      <c r="K255">
        <v>8.2134370874836882E-2</v>
      </c>
      <c r="L255">
        <v>0.32231908037269946</v>
      </c>
      <c r="M255" cm="1">
        <f t="array" ref="M255">SQRT(MMULT(MMULT(H255:L255,COVAR),TRANSPOSE(H255:L255)))</f>
        <v>7.7475652067774056E-2</v>
      </c>
      <c r="N255">
        <f t="shared" si="3"/>
        <v>2.9321447114460115E-2</v>
      </c>
    </row>
    <row r="256" spans="2:14" x14ac:dyDescent="0.35">
      <c r="B256" s="6"/>
      <c r="C256">
        <v>139</v>
      </c>
      <c r="D256" s="10">
        <v>7.7008658255357576E-2</v>
      </c>
      <c r="E256" s="10">
        <v>3.0878664053212931E-2</v>
      </c>
      <c r="G256">
        <v>140</v>
      </c>
      <c r="H256">
        <v>0.50425710997712203</v>
      </c>
      <c r="I256">
        <v>0.31269640522068204</v>
      </c>
      <c r="J256">
        <v>0.10004222984701207</v>
      </c>
      <c r="K256">
        <v>4.1761604405002831E-2</v>
      </c>
      <c r="L256">
        <v>4.1242650550181011E-2</v>
      </c>
      <c r="M256" cm="1">
        <f t="array" ref="M256">SQRT(MMULT(MMULT(H256:L256,COVAR),TRANSPOSE(H256:L256)))</f>
        <v>0.10380577153007918</v>
      </c>
      <c r="N256">
        <f t="shared" si="3"/>
        <v>4.8496165178406755E-2</v>
      </c>
    </row>
    <row r="257" spans="2:14" x14ac:dyDescent="0.35">
      <c r="B257" s="6"/>
      <c r="C257">
        <v>140</v>
      </c>
      <c r="D257" s="10">
        <v>0.10087823590599745</v>
      </c>
      <c r="E257" s="10">
        <v>4.5267210489318727E-2</v>
      </c>
      <c r="G257">
        <v>141</v>
      </c>
      <c r="H257">
        <v>0.22728151584531828</v>
      </c>
      <c r="I257">
        <v>0.28937894421768062</v>
      </c>
      <c r="J257">
        <v>3.6355254714706586E-3</v>
      </c>
      <c r="K257">
        <v>2.1289680295048557E-2</v>
      </c>
      <c r="L257">
        <v>0.45841433417048189</v>
      </c>
      <c r="M257" cm="1">
        <f t="array" ref="M257">SQRT(MMULT(MMULT(H257:L257,COVAR),TRANSPOSE(H257:L257)))</f>
        <v>8.9949574102450247E-2</v>
      </c>
      <c r="N257">
        <f t="shared" si="3"/>
        <v>3.221931603873477E-2</v>
      </c>
    </row>
    <row r="258" spans="2:14" x14ac:dyDescent="0.35">
      <c r="B258" s="6"/>
      <c r="C258">
        <v>141</v>
      </c>
      <c r="D258" s="10">
        <v>9.389780388781116E-2</v>
      </c>
      <c r="E258" s="10">
        <v>4.2549386354038182E-2</v>
      </c>
      <c r="G258">
        <v>142</v>
      </c>
      <c r="H258">
        <v>5.6601908770294161E-2</v>
      </c>
      <c r="I258">
        <v>0.24098282322843295</v>
      </c>
      <c r="J258">
        <v>0.12465506706437006</v>
      </c>
      <c r="K258">
        <v>3.4837746801704541E-3</v>
      </c>
      <c r="L258">
        <v>0.57427642625673236</v>
      </c>
      <c r="M258" cm="1">
        <f t="array" ref="M258">SQRT(MMULT(MMULT(H258:L258,COVAR),TRANSPOSE(H258:L258)))</f>
        <v>8.060056707348022E-2</v>
      </c>
      <c r="N258">
        <f t="shared" si="3"/>
        <v>2.2872642276603464E-2</v>
      </c>
    </row>
    <row r="259" spans="2:14" x14ac:dyDescent="0.35">
      <c r="B259" s="6"/>
      <c r="C259">
        <v>142</v>
      </c>
      <c r="D259" s="10">
        <v>8.4132493931619062E-2</v>
      </c>
      <c r="E259" s="10">
        <v>3.5140434448464763E-2</v>
      </c>
      <c r="G259">
        <v>143</v>
      </c>
      <c r="H259">
        <v>0.10921517147271986</v>
      </c>
      <c r="I259">
        <v>0.24237080918253537</v>
      </c>
      <c r="J259">
        <v>0.21705873444656795</v>
      </c>
      <c r="K259">
        <v>0.22635686119540155</v>
      </c>
      <c r="L259">
        <v>0.20499842370277521</v>
      </c>
      <c r="M259" cm="1">
        <f t="array" ref="M259">SQRT(MMULT(MMULT(H259:L259,COVAR),TRANSPOSE(H259:L259)))</f>
        <v>7.3328412959117337E-2</v>
      </c>
      <c r="N259">
        <f t="shared" si="3"/>
        <v>2.7940872509527974E-2</v>
      </c>
    </row>
    <row r="260" spans="2:14" x14ac:dyDescent="0.35">
      <c r="B260" s="6"/>
      <c r="C260">
        <v>143</v>
      </c>
      <c r="D260" s="10">
        <v>7.9001598404062248E-2</v>
      </c>
      <c r="E260" s="10">
        <v>3.0675693330612538E-2</v>
      </c>
      <c r="G260">
        <v>144</v>
      </c>
      <c r="H260">
        <v>2.5783121710516031E-3</v>
      </c>
      <c r="I260">
        <v>0.18126175415567367</v>
      </c>
      <c r="J260">
        <v>0.2274867955719963</v>
      </c>
      <c r="K260">
        <v>0.2793477296756664</v>
      </c>
      <c r="L260">
        <v>0.30932540842561201</v>
      </c>
      <c r="M260" cm="1">
        <f t="array" ref="M260">SQRT(MMULT(MMULT(H260:L260,COVAR),TRANSPOSE(H260:L260)))</f>
        <v>6.9013996996796778E-2</v>
      </c>
      <c r="N260">
        <f t="shared" si="3"/>
        <v>2.1740408813018246E-2</v>
      </c>
    </row>
    <row r="261" spans="2:14" x14ac:dyDescent="0.35">
      <c r="B261" s="6"/>
      <c r="C261">
        <v>144</v>
      </c>
      <c r="D261" s="10">
        <v>9.3513714481681484E-2</v>
      </c>
      <c r="E261" s="10">
        <v>3.7189379815714865E-2</v>
      </c>
      <c r="G261">
        <v>145</v>
      </c>
      <c r="H261">
        <v>0.23046970611038517</v>
      </c>
      <c r="I261">
        <v>0.20165625059562722</v>
      </c>
      <c r="J261">
        <v>0.20175726345753553</v>
      </c>
      <c r="K261">
        <v>0.26485711077034652</v>
      </c>
      <c r="L261">
        <v>0.10125966906610548</v>
      </c>
      <c r="M261" cm="1">
        <f t="array" ref="M261">SQRT(MMULT(MMULT(H261:L261,COVAR),TRANSPOSE(H261:L261)))</f>
        <v>7.9235847776984947E-2</v>
      </c>
      <c r="N261">
        <f t="shared" si="3"/>
        <v>3.4255178748440071E-2</v>
      </c>
    </row>
    <row r="262" spans="2:14" x14ac:dyDescent="0.35">
      <c r="B262" s="6"/>
      <c r="C262">
        <v>145</v>
      </c>
      <c r="D262" s="10">
        <v>8.2986932179235195E-2</v>
      </c>
      <c r="E262" s="10">
        <v>2.7059157306117593E-2</v>
      </c>
      <c r="G262">
        <v>146</v>
      </c>
      <c r="H262">
        <v>0.25500541250954256</v>
      </c>
      <c r="I262">
        <v>0.15608991934804084</v>
      </c>
      <c r="J262">
        <v>0.2927678383234078</v>
      </c>
      <c r="K262">
        <v>3.1963059831755652E-2</v>
      </c>
      <c r="L262">
        <v>0.26417376998725312</v>
      </c>
      <c r="M262" cm="1">
        <f t="array" ref="M262">SQRT(MMULT(MMULT(H262:L262,COVAR),TRANSPOSE(H262:L262)))</f>
        <v>8.31735901160469E-2</v>
      </c>
      <c r="N262">
        <f t="shared" si="3"/>
        <v>3.3964523559430582E-2</v>
      </c>
    </row>
    <row r="263" spans="2:14" x14ac:dyDescent="0.35">
      <c r="B263" s="6"/>
      <c r="C263">
        <v>146</v>
      </c>
      <c r="D263" s="10">
        <v>7.4076111438178827E-2</v>
      </c>
      <c r="E263" s="10">
        <v>3.0083169000322787E-2</v>
      </c>
      <c r="G263">
        <v>147</v>
      </c>
      <c r="H263">
        <v>0.35816974304481525</v>
      </c>
      <c r="I263">
        <v>0.20410863183669503</v>
      </c>
      <c r="J263">
        <v>0.35814923327689679</v>
      </c>
      <c r="K263">
        <v>1.9998777503873636E-2</v>
      </c>
      <c r="L263">
        <v>5.9573614337719301E-2</v>
      </c>
      <c r="M263" cm="1">
        <f t="array" ref="M263">SQRT(MMULT(MMULT(H263:L263,COVAR),TRANSPOSE(H263:L263)))</f>
        <v>8.8425515128975077E-2</v>
      </c>
      <c r="N263">
        <f t="shared" si="3"/>
        <v>4.0580862088653316E-2</v>
      </c>
    </row>
    <row r="264" spans="2:14" x14ac:dyDescent="0.35">
      <c r="B264" s="6"/>
      <c r="C264">
        <v>147</v>
      </c>
      <c r="D264" s="10">
        <v>9.7381405927048165E-2</v>
      </c>
      <c r="E264" s="10">
        <v>4.3880553169448624E-2</v>
      </c>
      <c r="G264">
        <v>148</v>
      </c>
      <c r="H264">
        <v>1.3663358728962538E-2</v>
      </c>
      <c r="I264">
        <v>7.3605677996039065E-2</v>
      </c>
      <c r="J264">
        <v>0.49829311535564136</v>
      </c>
      <c r="K264">
        <v>0.14189582717152505</v>
      </c>
      <c r="L264">
        <v>0.27254202074783201</v>
      </c>
      <c r="M264" cm="1">
        <f t="array" ref="M264">SQRT(MMULT(MMULT(H264:L264,COVAR),TRANSPOSE(H264:L264)))</f>
        <v>6.5574834233285542E-2</v>
      </c>
      <c r="N264">
        <f t="shared" si="3"/>
        <v>2.1739567774937921E-2</v>
      </c>
    </row>
    <row r="265" spans="2:14" x14ac:dyDescent="0.35">
      <c r="B265" s="6"/>
      <c r="C265">
        <v>148</v>
      </c>
      <c r="D265" s="10">
        <v>8.5551503877045687E-2</v>
      </c>
      <c r="E265" s="10">
        <v>3.7220852173679611E-2</v>
      </c>
      <c r="G265">
        <v>149</v>
      </c>
      <c r="H265">
        <v>0.13841422552241378</v>
      </c>
      <c r="I265">
        <v>9.4402616267376296E-2</v>
      </c>
      <c r="J265">
        <v>0.3561506729222555</v>
      </c>
      <c r="K265">
        <v>0.21231054763177845</v>
      </c>
      <c r="L265">
        <v>0.19872193765617588</v>
      </c>
      <c r="M265" cm="1">
        <f t="array" ref="M265">SQRT(MMULT(MMULT(H265:L265,COVAR),TRANSPOSE(H265:L265)))</f>
        <v>7.220098791774486E-2</v>
      </c>
      <c r="N265">
        <f t="shared" si="3"/>
        <v>2.8444930774382395E-2</v>
      </c>
    </row>
    <row r="266" spans="2:14" x14ac:dyDescent="0.35">
      <c r="B266" s="6"/>
      <c r="C266">
        <v>149</v>
      </c>
      <c r="D266" s="10">
        <v>7.2097048528704633E-2</v>
      </c>
      <c r="E266" s="10">
        <v>2.6350313690629398E-2</v>
      </c>
      <c r="G266">
        <v>150</v>
      </c>
      <c r="H266">
        <v>2.0606757103288596E-2</v>
      </c>
      <c r="I266">
        <v>0.38180805606544571</v>
      </c>
      <c r="J266">
        <v>5.1977382634772633E-2</v>
      </c>
      <c r="K266">
        <v>4.6415290780049474E-2</v>
      </c>
      <c r="L266">
        <v>0.49919251341644361</v>
      </c>
      <c r="M266" cm="1">
        <f t="array" ref="M266">SQRT(MMULT(MMULT(H266:L266,COVAR),TRANSPOSE(H266:L266)))</f>
        <v>7.975410527657191E-2</v>
      </c>
      <c r="N266">
        <f t="shared" si="3"/>
        <v>2.2532314065250018E-2</v>
      </c>
    </row>
    <row r="267" spans="2:14" x14ac:dyDescent="0.35">
      <c r="B267" s="6"/>
      <c r="C267">
        <v>150</v>
      </c>
      <c r="D267" s="10">
        <v>8.2595058803797E-2</v>
      </c>
      <c r="E267" s="10">
        <v>3.4594915675149759E-2</v>
      </c>
      <c r="G267">
        <v>151</v>
      </c>
      <c r="H267">
        <v>0.24994227074939249</v>
      </c>
      <c r="I267">
        <v>0.26298381659134101</v>
      </c>
      <c r="J267">
        <v>3.045135922763598E-2</v>
      </c>
      <c r="K267">
        <v>0.11726699490904237</v>
      </c>
      <c r="L267">
        <v>0.33935555852258825</v>
      </c>
      <c r="M267" cm="1">
        <f t="array" ref="M267">SQRT(MMULT(MMULT(H267:L267,COVAR),TRANSPOSE(H267:L267)))</f>
        <v>8.7564692513298167E-2</v>
      </c>
      <c r="N267">
        <f t="shared" si="3"/>
        <v>3.3973885560700558E-2</v>
      </c>
    </row>
    <row r="268" spans="2:14" x14ac:dyDescent="0.35">
      <c r="B268" s="6"/>
      <c r="C268">
        <v>151</v>
      </c>
      <c r="D268" s="10">
        <v>7.7356440779175167E-2</v>
      </c>
      <c r="E268" s="10">
        <v>3.0887020310475691E-2</v>
      </c>
      <c r="G268">
        <v>152</v>
      </c>
      <c r="H268">
        <v>0.26356837172013975</v>
      </c>
      <c r="I268">
        <v>0.32195330587928078</v>
      </c>
      <c r="J268">
        <v>0.15268171408621561</v>
      </c>
      <c r="K268">
        <v>5.5190898268843866E-2</v>
      </c>
      <c r="L268">
        <v>0.20660571004552003</v>
      </c>
      <c r="M268" cm="1">
        <f t="array" ref="M268">SQRT(MMULT(MMULT(H268:L268,COVAR),TRANSPOSE(H268:L268)))</f>
        <v>8.6065745351613807E-2</v>
      </c>
      <c r="N268">
        <f t="shared" si="3"/>
        <v>3.5822206662555985E-2</v>
      </c>
    </row>
    <row r="269" spans="2:14" x14ac:dyDescent="0.35">
      <c r="B269" s="6"/>
      <c r="C269">
        <v>152</v>
      </c>
      <c r="D269" s="10">
        <v>8.0857941925727081E-2</v>
      </c>
      <c r="E269" s="10">
        <v>2.8057904070382955E-2</v>
      </c>
      <c r="G269">
        <v>153</v>
      </c>
      <c r="H269">
        <v>1.927876386760291E-2</v>
      </c>
      <c r="I269">
        <v>0.10976264411967857</v>
      </c>
      <c r="J269">
        <v>0.25004082102368175</v>
      </c>
      <c r="K269">
        <v>0.24692753965397121</v>
      </c>
      <c r="L269">
        <v>0.37399023133506559</v>
      </c>
      <c r="M269" cm="1">
        <f t="array" ref="M269">SQRT(MMULT(MMULT(H269:L269,COVAR),TRANSPOSE(H269:L269)))</f>
        <v>7.0062529762630457E-2</v>
      </c>
      <c r="N269">
        <f t="shared" si="3"/>
        <v>2.1660082492821822E-2</v>
      </c>
    </row>
    <row r="270" spans="2:14" x14ac:dyDescent="0.35">
      <c r="B270" s="6"/>
      <c r="C270">
        <v>153</v>
      </c>
      <c r="D270" s="10">
        <v>8.6271514667016061E-2</v>
      </c>
      <c r="E270" s="10">
        <v>2.7097678968586961E-2</v>
      </c>
      <c r="G270">
        <v>154</v>
      </c>
      <c r="H270">
        <v>9.0445126281118643E-2</v>
      </c>
      <c r="I270">
        <v>0.19241828022695526</v>
      </c>
      <c r="J270">
        <v>0.33644706675869634</v>
      </c>
      <c r="K270">
        <v>0.29407503419570336</v>
      </c>
      <c r="L270">
        <v>8.6614492537526525E-2</v>
      </c>
      <c r="M270" cm="1">
        <f t="array" ref="M270">SQRT(MMULT(MMULT(H270:L270,COVAR),TRANSPOSE(H270:L270)))</f>
        <v>6.9088922367886343E-2</v>
      </c>
      <c r="N270">
        <f t="shared" si="3"/>
        <v>2.7511794251467481E-2</v>
      </c>
    </row>
    <row r="271" spans="2:14" x14ac:dyDescent="0.35">
      <c r="B271" s="6"/>
      <c r="C271">
        <v>154</v>
      </c>
      <c r="D271" s="10">
        <v>8.8762143758412182E-2</v>
      </c>
      <c r="E271" s="10">
        <v>4.1778362303104472E-2</v>
      </c>
      <c r="G271">
        <v>155</v>
      </c>
      <c r="H271">
        <v>0.29867627133924102</v>
      </c>
      <c r="I271">
        <v>0.39354090365123878</v>
      </c>
      <c r="J271">
        <v>0.10142248999587974</v>
      </c>
      <c r="K271">
        <v>0.13848135304646381</v>
      </c>
      <c r="L271">
        <v>6.7878981967176677E-2</v>
      </c>
      <c r="M271" cm="1">
        <f t="array" ref="M271">SQRT(MMULT(MMULT(H271:L271,COVAR),TRANSPOSE(H271:L271)))</f>
        <v>8.7773188216223236E-2</v>
      </c>
      <c r="N271">
        <f t="shared" si="3"/>
        <v>3.8924270503688657E-2</v>
      </c>
    </row>
    <row r="272" spans="2:14" x14ac:dyDescent="0.35">
      <c r="B272" s="6"/>
      <c r="C272">
        <v>155</v>
      </c>
      <c r="D272" s="10">
        <v>7.7225648075985212E-2</v>
      </c>
      <c r="E272" s="10">
        <v>2.3305017052880555E-2</v>
      </c>
      <c r="G272">
        <v>156</v>
      </c>
      <c r="H272">
        <v>0.33760715768056265</v>
      </c>
      <c r="I272">
        <v>0.15984745383093085</v>
      </c>
      <c r="J272">
        <v>0.38000122853059803</v>
      </c>
      <c r="K272">
        <v>6.320672993869822E-2</v>
      </c>
      <c r="L272">
        <v>5.9337430019210241E-2</v>
      </c>
      <c r="M272" cm="1">
        <f t="array" ref="M272">SQRT(MMULT(MMULT(H272:L272,COVAR),TRANSPOSE(H272:L272)))</f>
        <v>8.5805790446265878E-2</v>
      </c>
      <c r="N272">
        <f t="shared" si="3"/>
        <v>3.932915849860761E-2</v>
      </c>
    </row>
    <row r="273" spans="2:14" x14ac:dyDescent="0.35">
      <c r="B273" s="6"/>
      <c r="C273">
        <v>156</v>
      </c>
      <c r="D273" s="10">
        <v>7.0576696848753534E-2</v>
      </c>
      <c r="E273" s="10">
        <v>2.7416363776535571E-2</v>
      </c>
      <c r="G273">
        <v>157</v>
      </c>
      <c r="H273">
        <v>7.7355628118020978E-2</v>
      </c>
      <c r="I273">
        <v>0.43842481198977129</v>
      </c>
      <c r="J273">
        <v>2.2675842224590077E-2</v>
      </c>
      <c r="K273">
        <v>0.17132159991342552</v>
      </c>
      <c r="L273">
        <v>0.29022211775419215</v>
      </c>
      <c r="M273" cm="1">
        <f t="array" ref="M273">SQRT(MMULT(MMULT(H273:L273,COVAR),TRANSPOSE(H273:L273)))</f>
        <v>7.8651131771524885E-2</v>
      </c>
      <c r="N273">
        <f t="shared" si="3"/>
        <v>2.7065364954391363E-2</v>
      </c>
    </row>
    <row r="274" spans="2:14" x14ac:dyDescent="0.35">
      <c r="B274" s="6"/>
      <c r="C274">
        <v>157</v>
      </c>
      <c r="D274" s="10">
        <v>8.5946961779178863E-2</v>
      </c>
      <c r="E274" s="10">
        <v>3.8347366958538173E-2</v>
      </c>
      <c r="G274">
        <v>158</v>
      </c>
      <c r="H274">
        <v>0.1402819381763738</v>
      </c>
      <c r="I274">
        <v>0.26524861172766989</v>
      </c>
      <c r="J274">
        <v>0.24314217346196587</v>
      </c>
      <c r="K274">
        <v>0.24268096299210212</v>
      </c>
      <c r="L274">
        <v>0.1086463136418883</v>
      </c>
      <c r="M274" cm="1">
        <f t="array" ref="M274">SQRT(MMULT(MMULT(H274:L274,COVAR),TRANSPOSE(H274:L274)))</f>
        <v>7.3840889562324138E-2</v>
      </c>
      <c r="N274">
        <f t="shared" si="3"/>
        <v>3.0222084463052482E-2</v>
      </c>
    </row>
    <row r="275" spans="2:14" x14ac:dyDescent="0.35">
      <c r="B275" s="6"/>
      <c r="C275">
        <v>158</v>
      </c>
      <c r="D275" s="10">
        <v>8.9576857239013846E-2</v>
      </c>
      <c r="E275" s="10">
        <v>3.7108351120924234E-2</v>
      </c>
      <c r="G275">
        <v>159</v>
      </c>
      <c r="H275">
        <v>0.21148538259017238</v>
      </c>
      <c r="I275">
        <v>0.12342386893490988</v>
      </c>
      <c r="J275">
        <v>0.22041392685210801</v>
      </c>
      <c r="K275">
        <v>0.17191782446979659</v>
      </c>
      <c r="L275">
        <v>0.27275899715301305</v>
      </c>
      <c r="M275" cm="1">
        <f t="array" ref="M275">SQRT(MMULT(MMULT(H275:L275,COVAR),TRANSPOSE(H275:L275)))</f>
        <v>7.9767281728131342E-2</v>
      </c>
      <c r="N275">
        <f t="shared" si="3"/>
        <v>3.1677393149781803E-2</v>
      </c>
    </row>
    <row r="276" spans="2:14" x14ac:dyDescent="0.35">
      <c r="B276" s="6"/>
      <c r="C276">
        <v>159</v>
      </c>
      <c r="D276" s="10">
        <v>7.9341550771623595E-2</v>
      </c>
      <c r="E276" s="10">
        <v>3.5297296918126157E-2</v>
      </c>
      <c r="G276">
        <v>160</v>
      </c>
      <c r="H276">
        <v>0.27953615804657128</v>
      </c>
      <c r="I276">
        <v>9.6287545085061307E-2</v>
      </c>
      <c r="J276">
        <v>0.17758899497904565</v>
      </c>
      <c r="K276">
        <v>0.2823669504176895</v>
      </c>
      <c r="L276">
        <v>0.16422035147163228</v>
      </c>
      <c r="M276" cm="1">
        <f t="array" ref="M276">SQRT(MMULT(MMULT(H276:L276,COVAR),TRANSPOSE(H276:L276)))</f>
        <v>8.2967029848561163E-2</v>
      </c>
      <c r="N276">
        <f t="shared" si="3"/>
        <v>3.5572266342434725E-2</v>
      </c>
    </row>
    <row r="277" spans="2:14" x14ac:dyDescent="0.35">
      <c r="B277" s="6"/>
      <c r="C277">
        <v>160</v>
      </c>
      <c r="D277" s="10">
        <v>7.8723957030586017E-2</v>
      </c>
      <c r="E277" s="10">
        <v>3.5564451456553924E-2</v>
      </c>
      <c r="G277">
        <v>161</v>
      </c>
      <c r="H277">
        <v>0.28951824028217016</v>
      </c>
      <c r="I277">
        <v>0.12059569683030227</v>
      </c>
      <c r="J277">
        <v>0.12368552526513078</v>
      </c>
      <c r="K277">
        <v>0.33277179143729141</v>
      </c>
      <c r="L277">
        <v>0.1334287461851055</v>
      </c>
      <c r="M277" cm="1">
        <f t="array" ref="M277">SQRT(MMULT(MMULT(H277:L277,COVAR),TRANSPOSE(H277:L277)))</f>
        <v>8.4025437951182849E-2</v>
      </c>
      <c r="N277">
        <f t="shared" si="3"/>
        <v>3.6441064136372339E-2</v>
      </c>
    </row>
    <row r="278" spans="2:14" x14ac:dyDescent="0.35">
      <c r="B278" s="6"/>
      <c r="C278">
        <v>161</v>
      </c>
      <c r="D278" s="10">
        <v>7.6729313450955197E-2</v>
      </c>
      <c r="E278" s="10">
        <v>3.367619660675443E-2</v>
      </c>
      <c r="G278">
        <v>162</v>
      </c>
      <c r="H278">
        <v>0.16949416154006072</v>
      </c>
      <c r="I278">
        <v>0.15770415286742848</v>
      </c>
      <c r="J278">
        <v>0.19781605711779493</v>
      </c>
      <c r="K278">
        <v>0.30003379368548272</v>
      </c>
      <c r="L278">
        <v>0.17495183478923312</v>
      </c>
      <c r="M278" cm="1">
        <f t="array" ref="M278">SQRT(MMULT(MMULT(H278:L278,COVAR),TRANSPOSE(H278:L278)))</f>
        <v>7.5776318595567591E-2</v>
      </c>
      <c r="N278">
        <f t="shared" si="3"/>
        <v>3.0565432885235666E-2</v>
      </c>
    </row>
    <row r="279" spans="2:14" x14ac:dyDescent="0.35">
      <c r="B279" s="6"/>
      <c r="C279">
        <v>162</v>
      </c>
      <c r="D279" s="10">
        <v>8.2690475322202098E-2</v>
      </c>
      <c r="E279" s="10">
        <v>3.3972361546238214E-2</v>
      </c>
      <c r="G279">
        <v>163</v>
      </c>
      <c r="H279">
        <v>0.19729643521095028</v>
      </c>
      <c r="I279">
        <v>0.41460255567648102</v>
      </c>
      <c r="J279">
        <v>9.6158946325108925E-3</v>
      </c>
      <c r="K279">
        <v>0.14286487718485874</v>
      </c>
      <c r="L279">
        <v>0.23562023729519899</v>
      </c>
      <c r="M279" cm="1">
        <f t="array" ref="M279">SQRT(MMULT(MMULT(H279:L279,COVAR),TRANSPOSE(H279:L279)))</f>
        <v>8.449097681110436E-2</v>
      </c>
      <c r="N279">
        <f t="shared" si="3"/>
        <v>3.306667412310417E-2</v>
      </c>
    </row>
    <row r="280" spans="2:14" x14ac:dyDescent="0.35">
      <c r="B280" s="6"/>
      <c r="C280">
        <v>163</v>
      </c>
      <c r="D280" s="10">
        <v>8.6729066367204774E-2</v>
      </c>
      <c r="E280" s="10">
        <v>3.8828820946086119E-2</v>
      </c>
      <c r="G280">
        <v>164</v>
      </c>
      <c r="H280">
        <v>7.7927041141055267E-2</v>
      </c>
      <c r="I280">
        <v>8.8769397157822491E-2</v>
      </c>
      <c r="J280">
        <v>0.20297250557829441</v>
      </c>
      <c r="K280">
        <v>0.21628153629588978</v>
      </c>
      <c r="L280">
        <v>0.41404951982693794</v>
      </c>
      <c r="M280" cm="1">
        <f t="array" ref="M280">SQRT(MMULT(MMULT(H280:L280,COVAR),TRANSPOSE(H280:L280)))</f>
        <v>7.4174257657733986E-2</v>
      </c>
      <c r="N280">
        <f t="shared" si="3"/>
        <v>2.4096924465665394E-2</v>
      </c>
    </row>
    <row r="281" spans="2:14" x14ac:dyDescent="0.35">
      <c r="B281" s="6"/>
      <c r="C281">
        <v>164</v>
      </c>
      <c r="D281" s="10">
        <v>7.6650926500192507E-2</v>
      </c>
      <c r="E281" s="10">
        <v>2.2603866334659307E-2</v>
      </c>
      <c r="G281">
        <v>165</v>
      </c>
      <c r="H281">
        <v>0.38658346635876317</v>
      </c>
      <c r="I281">
        <v>0.13341522763702371</v>
      </c>
      <c r="J281">
        <v>0.1093256330637872</v>
      </c>
      <c r="K281">
        <v>0.33144744448616176</v>
      </c>
      <c r="L281">
        <v>3.9228228454264234E-2</v>
      </c>
      <c r="M281" cm="1">
        <f t="array" ref="M281">SQRT(MMULT(MMULT(H281:L281,COVAR),TRANSPOSE(H281:L281)))</f>
        <v>9.0696642631055174E-2</v>
      </c>
      <c r="N281">
        <f t="shared" si="3"/>
        <v>4.183662777658699E-2</v>
      </c>
    </row>
    <row r="282" spans="2:14" x14ac:dyDescent="0.35">
      <c r="B282" s="6"/>
      <c r="C282">
        <v>165</v>
      </c>
      <c r="D282" s="10">
        <v>6.6435482139631089E-2</v>
      </c>
      <c r="E282" s="10">
        <v>2.2232338421335981E-2</v>
      </c>
      <c r="G282">
        <v>166</v>
      </c>
      <c r="H282">
        <v>8.8117363679353147E-2</v>
      </c>
      <c r="I282">
        <v>0.24172248402115359</v>
      </c>
      <c r="J282">
        <v>0.32890855147641623</v>
      </c>
      <c r="K282">
        <v>0.10362590479517018</v>
      </c>
      <c r="L282">
        <v>0.23762569602790692</v>
      </c>
      <c r="M282" cm="1">
        <f t="array" ref="M282">SQRT(MMULT(MMULT(H282:L282,COVAR),TRANSPOSE(H282:L282)))</f>
        <v>7.2031982940489694E-2</v>
      </c>
      <c r="N282">
        <f t="shared" si="3"/>
        <v>2.6625915321494303E-2</v>
      </c>
    </row>
    <row r="283" spans="2:14" x14ac:dyDescent="0.35">
      <c r="B283" s="6"/>
      <c r="C283">
        <v>166</v>
      </c>
      <c r="D283" s="10">
        <v>7.82931967711053E-2</v>
      </c>
      <c r="E283" s="10">
        <v>3.4731413342929313E-2</v>
      </c>
      <c r="G283">
        <v>167</v>
      </c>
      <c r="H283">
        <v>0.36096045141745636</v>
      </c>
      <c r="I283">
        <v>0.14881351956526387</v>
      </c>
      <c r="J283">
        <v>7.1765252854304018E-2</v>
      </c>
      <c r="K283">
        <v>0.22595079017198372</v>
      </c>
      <c r="L283">
        <v>0.19250998599099212</v>
      </c>
      <c r="M283" cm="1">
        <f t="array" ref="M283">SQRT(MMULT(MMULT(H283:L283,COVAR),TRANSPOSE(H283:L283)))</f>
        <v>9.1251630795085373E-2</v>
      </c>
      <c r="N283">
        <f t="shared" si="3"/>
        <v>3.9642937420554407E-2</v>
      </c>
    </row>
    <row r="284" spans="2:14" x14ac:dyDescent="0.35">
      <c r="B284" s="6"/>
      <c r="C284">
        <v>167</v>
      </c>
      <c r="D284" s="10">
        <v>7.018860467831381E-2</v>
      </c>
      <c r="E284" s="10">
        <v>2.6985938324200924E-2</v>
      </c>
      <c r="G284">
        <v>168</v>
      </c>
      <c r="H284">
        <v>0.16874215120632668</v>
      </c>
      <c r="I284">
        <v>0.27196524122012183</v>
      </c>
      <c r="J284">
        <v>0.17355422551234181</v>
      </c>
      <c r="K284">
        <v>0.20910704354053705</v>
      </c>
      <c r="L284">
        <v>0.17663133852067261</v>
      </c>
      <c r="M284" cm="1">
        <f t="array" ref="M284">SQRT(MMULT(MMULT(H284:L284,COVAR),TRANSPOSE(H284:L284)))</f>
        <v>7.7349593920089929E-2</v>
      </c>
      <c r="N284">
        <f t="shared" si="3"/>
        <v>3.1189852996166192E-2</v>
      </c>
    </row>
    <row r="285" spans="2:14" x14ac:dyDescent="0.35">
      <c r="B285" s="6"/>
      <c r="C285">
        <v>168</v>
      </c>
      <c r="D285" s="10">
        <v>9.3623223002566466E-2</v>
      </c>
      <c r="E285" s="10">
        <v>4.0638131777458085E-2</v>
      </c>
      <c r="G285">
        <v>169</v>
      </c>
      <c r="H285">
        <v>2.4632061897895533E-3</v>
      </c>
      <c r="I285">
        <v>0.23055218225186047</v>
      </c>
      <c r="J285">
        <v>0.24421334951279708</v>
      </c>
      <c r="K285">
        <v>0.24311509833398151</v>
      </c>
      <c r="L285">
        <v>0.27965616371157143</v>
      </c>
      <c r="M285" cm="1">
        <f t="array" ref="M285">SQRT(MMULT(MMULT(H285:L285,COVAR),TRANSPOSE(H285:L285)))</f>
        <v>6.8840350766504202E-2</v>
      </c>
      <c r="N285">
        <f t="shared" si="3"/>
        <v>2.2216415635076283E-2</v>
      </c>
    </row>
    <row r="286" spans="2:14" x14ac:dyDescent="0.35">
      <c r="B286" s="6"/>
      <c r="C286">
        <v>169</v>
      </c>
      <c r="D286" s="10">
        <v>8.943868861231824E-2</v>
      </c>
      <c r="E286" s="10">
        <v>3.7192760823307129E-2</v>
      </c>
      <c r="G286">
        <v>170</v>
      </c>
      <c r="H286">
        <v>0.18813813618382166</v>
      </c>
      <c r="I286">
        <v>0.3822953922506156</v>
      </c>
      <c r="J286">
        <v>0.13773012243689745</v>
      </c>
      <c r="K286">
        <v>4.0471124276102527E-2</v>
      </c>
      <c r="L286">
        <v>0.2513652248525628</v>
      </c>
      <c r="M286" cm="1">
        <f t="array" ref="M286">SQRT(MMULT(MMULT(H286:L286,COVAR),TRANSPOSE(H286:L286)))</f>
        <v>8.2873035226712993E-2</v>
      </c>
      <c r="N286">
        <f t="shared" si="3"/>
        <v>3.2250151560270807E-2</v>
      </c>
    </row>
    <row r="287" spans="2:14" x14ac:dyDescent="0.35">
      <c r="B287" s="6"/>
      <c r="C287">
        <v>170</v>
      </c>
      <c r="D287" s="10">
        <v>7.5038358856633236E-2</v>
      </c>
      <c r="E287" s="10">
        <v>2.4362315758819433E-2</v>
      </c>
      <c r="G287">
        <v>171</v>
      </c>
      <c r="H287">
        <v>0.27095480884529688</v>
      </c>
      <c r="I287">
        <v>0.18454380362176873</v>
      </c>
      <c r="J287">
        <v>8.0390008204935786E-3</v>
      </c>
      <c r="K287">
        <v>0.27764324878194385</v>
      </c>
      <c r="L287">
        <v>0.25881913793049693</v>
      </c>
      <c r="M287" cm="1">
        <f t="array" ref="M287">SQRT(MMULT(MMULT(H287:L287,COVAR),TRANSPOSE(H287:L287)))</f>
        <v>8.6413173481011366E-2</v>
      </c>
      <c r="N287">
        <f t="shared" si="3"/>
        <v>3.5110464928358426E-2</v>
      </c>
    </row>
    <row r="288" spans="2:14" x14ac:dyDescent="0.35">
      <c r="B288" s="6"/>
      <c r="C288">
        <v>171</v>
      </c>
      <c r="D288" s="10">
        <v>8.681327306514354E-2</v>
      </c>
      <c r="E288" s="10">
        <v>3.7443417163028507E-2</v>
      </c>
      <c r="G288">
        <v>172</v>
      </c>
      <c r="H288">
        <v>0.22058676097361327</v>
      </c>
      <c r="I288">
        <v>3.7830998883087379E-2</v>
      </c>
      <c r="J288">
        <v>0.19834579099337105</v>
      </c>
      <c r="K288">
        <v>0.29549484744481397</v>
      </c>
      <c r="L288">
        <v>0.24774160170511439</v>
      </c>
      <c r="M288" cm="1">
        <f t="array" ref="M288">SQRT(MMULT(MMULT(H288:L288,COVAR),TRANSPOSE(H288:L288)))</f>
        <v>7.9499176980430047E-2</v>
      </c>
      <c r="N288">
        <f t="shared" si="3"/>
        <v>3.18113682932556E-2</v>
      </c>
    </row>
    <row r="289" spans="2:14" x14ac:dyDescent="0.35">
      <c r="B289" s="6"/>
      <c r="C289">
        <v>172</v>
      </c>
      <c r="D289" s="10">
        <v>6.571661461016283E-2</v>
      </c>
      <c r="E289" s="10">
        <v>2.4050698124923293E-2</v>
      </c>
      <c r="G289">
        <v>173</v>
      </c>
      <c r="H289">
        <v>0.28566762080207653</v>
      </c>
      <c r="I289">
        <v>5.1796740603450367E-2</v>
      </c>
      <c r="J289">
        <v>0.11593339407254302</v>
      </c>
      <c r="K289">
        <v>0.16972906396088222</v>
      </c>
      <c r="L289">
        <v>0.37687318056104785</v>
      </c>
      <c r="M289" cm="1">
        <f t="array" ref="M289">SQRT(MMULT(MMULT(H289:L289,COVAR),TRANSPOSE(H289:L289)))</f>
        <v>8.7745030978293281E-2</v>
      </c>
      <c r="N289">
        <f t="shared" si="3"/>
        <v>3.4153001085150382E-2</v>
      </c>
    </row>
    <row r="290" spans="2:14" x14ac:dyDescent="0.35">
      <c r="B290" s="6"/>
      <c r="C290">
        <v>173</v>
      </c>
      <c r="D290" s="10">
        <v>0.10526667219291125</v>
      </c>
      <c r="E290" s="10">
        <v>4.842015430703521E-2</v>
      </c>
      <c r="G290">
        <v>174</v>
      </c>
      <c r="H290">
        <v>2.4439016877726122E-2</v>
      </c>
      <c r="I290">
        <v>0.18176630971093094</v>
      </c>
      <c r="J290">
        <v>8.349456639247485E-2</v>
      </c>
      <c r="K290">
        <v>0.19519749830316518</v>
      </c>
      <c r="L290">
        <v>0.5151026087157029</v>
      </c>
      <c r="M290" cm="1">
        <f t="array" ref="M290">SQRT(MMULT(MMULT(H290:L290,COVAR),TRANSPOSE(H290:L290)))</f>
        <v>7.6254438023004426E-2</v>
      </c>
      <c r="N290">
        <f t="shared" si="3"/>
        <v>2.1433939738564268E-2</v>
      </c>
    </row>
    <row r="291" spans="2:14" x14ac:dyDescent="0.35">
      <c r="B291" s="6"/>
      <c r="C291">
        <v>174</v>
      </c>
      <c r="D291" s="10">
        <v>8.8017976552893451E-2</v>
      </c>
      <c r="E291" s="10">
        <v>3.8915954898410647E-2</v>
      </c>
      <c r="G291">
        <v>175</v>
      </c>
      <c r="H291">
        <v>6.555501403719026E-2</v>
      </c>
      <c r="I291">
        <v>3.306515188261587E-2</v>
      </c>
      <c r="J291">
        <v>0.25310530374377149</v>
      </c>
      <c r="K291">
        <v>0.42515217700022723</v>
      </c>
      <c r="L291">
        <v>0.22312235333619515</v>
      </c>
      <c r="M291" cm="1">
        <f t="array" ref="M291">SQRT(MMULT(MMULT(H291:L291,COVAR),TRANSPOSE(H291:L291)))</f>
        <v>6.9832516583205745E-2</v>
      </c>
      <c r="N291">
        <f t="shared" si="3"/>
        <v>2.4495664479244735E-2</v>
      </c>
    </row>
    <row r="292" spans="2:14" x14ac:dyDescent="0.35">
      <c r="B292" s="6"/>
      <c r="C292">
        <v>175</v>
      </c>
      <c r="D292" s="10">
        <v>7.115404740787061E-2</v>
      </c>
      <c r="E292" s="10">
        <v>2.5443670623092288E-2</v>
      </c>
      <c r="G292">
        <v>176</v>
      </c>
      <c r="H292">
        <v>0.28514301528280139</v>
      </c>
      <c r="I292">
        <v>0.16473550808204279</v>
      </c>
      <c r="J292">
        <v>0.24057401754506549</v>
      </c>
      <c r="K292">
        <v>4.1122368023248167E-2</v>
      </c>
      <c r="L292">
        <v>0.26842509106684226</v>
      </c>
      <c r="M292" cm="1">
        <f t="array" ref="M292">SQRT(MMULT(MMULT(H292:L292,COVAR),TRANSPOSE(H292:L292)))</f>
        <v>8.5991617353422659E-2</v>
      </c>
      <c r="N292">
        <f t="shared" si="3"/>
        <v>3.5461165452859059E-2</v>
      </c>
    </row>
    <row r="293" spans="2:14" x14ac:dyDescent="0.35">
      <c r="B293" s="6"/>
      <c r="C293">
        <v>176</v>
      </c>
      <c r="D293" s="10">
        <v>8.6364736197743361E-2</v>
      </c>
      <c r="E293" s="10">
        <v>3.913933422144214E-2</v>
      </c>
      <c r="G293">
        <v>177</v>
      </c>
      <c r="H293">
        <v>0.235098643209847</v>
      </c>
      <c r="I293">
        <v>5.0430444223965049E-3</v>
      </c>
      <c r="J293">
        <v>0.2291001629817653</v>
      </c>
      <c r="K293">
        <v>0.16149189099774516</v>
      </c>
      <c r="L293">
        <v>0.36926625838824606</v>
      </c>
      <c r="M293" cm="1">
        <f t="array" ref="M293">SQRT(MMULT(MMULT(H293:L293,COVAR),TRANSPOSE(H293:L293)))</f>
        <v>8.2476222446470293E-2</v>
      </c>
      <c r="N293">
        <f t="shared" si="3"/>
        <v>3.1443446245039662E-2</v>
      </c>
    </row>
    <row r="294" spans="2:14" x14ac:dyDescent="0.35">
      <c r="B294" s="6"/>
      <c r="C294">
        <v>177</v>
      </c>
      <c r="D294" s="10">
        <v>7.2359396400332343E-2</v>
      </c>
      <c r="E294" s="10">
        <v>2.5552147812049137E-2</v>
      </c>
      <c r="G294">
        <v>178</v>
      </c>
      <c r="H294">
        <v>0.1675668563289224</v>
      </c>
      <c r="I294">
        <v>0.24074494206744204</v>
      </c>
      <c r="J294">
        <v>0.15494982464171128</v>
      </c>
      <c r="K294">
        <v>0.12421990595850498</v>
      </c>
      <c r="L294">
        <v>0.3125184710034194</v>
      </c>
      <c r="M294" cm="1">
        <f t="array" ref="M294">SQRT(MMULT(MMULT(H294:L294,COVAR),TRANSPOSE(H294:L294)))</f>
        <v>7.9716413556005117E-2</v>
      </c>
      <c r="N294">
        <f t="shared" si="3"/>
        <v>3.0009699482984393E-2</v>
      </c>
    </row>
    <row r="295" spans="2:14" x14ac:dyDescent="0.35">
      <c r="B295" s="6"/>
      <c r="C295">
        <v>178</v>
      </c>
      <c r="D295" s="10">
        <v>6.9429264204400348E-2</v>
      </c>
      <c r="E295" s="10">
        <v>2.430131568665847E-2</v>
      </c>
      <c r="G295">
        <v>179</v>
      </c>
      <c r="H295">
        <v>0.26692254858748171</v>
      </c>
      <c r="I295">
        <v>0.33485952804171637</v>
      </c>
      <c r="J295">
        <v>3.9186648789011548E-2</v>
      </c>
      <c r="K295">
        <v>0.25325899977233263</v>
      </c>
      <c r="L295">
        <v>0.10577227480945785</v>
      </c>
      <c r="M295" cm="1">
        <f t="array" ref="M295">SQRT(MMULT(MMULT(H295:L295,COVAR),TRANSPOSE(H295:L295)))</f>
        <v>8.5223919316976843E-2</v>
      </c>
      <c r="N295">
        <f t="shared" si="3"/>
        <v>3.6838601265954958E-2</v>
      </c>
    </row>
    <row r="296" spans="2:14" x14ac:dyDescent="0.35">
      <c r="B296" s="6"/>
      <c r="C296">
        <v>179</v>
      </c>
      <c r="D296" s="10">
        <v>7.9709832894873003E-2</v>
      </c>
      <c r="E296" s="10">
        <v>3.4045608879601771E-2</v>
      </c>
      <c r="G296">
        <v>180</v>
      </c>
      <c r="H296">
        <v>7.3018885606062373E-2</v>
      </c>
      <c r="I296">
        <v>8.5921809083209968E-2</v>
      </c>
      <c r="J296">
        <v>8.3668456111540154E-2</v>
      </c>
      <c r="K296">
        <v>0.45697195280612235</v>
      </c>
      <c r="L296">
        <v>0.30041889639306513</v>
      </c>
      <c r="M296" cm="1">
        <f t="array" ref="M296">SQRT(MMULT(MMULT(H296:L296,COVAR),TRANSPOSE(H296:L296)))</f>
        <v>7.3859383608663523E-2</v>
      </c>
      <c r="N296">
        <f t="shared" si="3"/>
        <v>2.4720678075893673E-2</v>
      </c>
    </row>
    <row r="297" spans="2:14" x14ac:dyDescent="0.35">
      <c r="B297" s="6"/>
      <c r="C297">
        <v>180</v>
      </c>
      <c r="D297" s="10">
        <v>7.2340041591101731E-2</v>
      </c>
      <c r="E297" s="10">
        <v>2.4422253777819307E-2</v>
      </c>
      <c r="G297">
        <v>181</v>
      </c>
      <c r="H297">
        <v>0.27198517810455014</v>
      </c>
      <c r="I297">
        <v>0.25225341386663175</v>
      </c>
      <c r="J297">
        <v>0.22033118254814368</v>
      </c>
      <c r="K297">
        <v>0.1458296677005225</v>
      </c>
      <c r="L297">
        <v>0.10960055778015187</v>
      </c>
      <c r="M297" cm="1">
        <f t="array" ref="M297">SQRT(MMULT(MMULT(H297:L297,COVAR),TRANSPOSE(H297:L297)))</f>
        <v>8.3079441280269242E-2</v>
      </c>
      <c r="N297">
        <f t="shared" si="3"/>
        <v>3.6464380958871057E-2</v>
      </c>
    </row>
    <row r="298" spans="2:14" x14ac:dyDescent="0.35">
      <c r="B298" s="6"/>
      <c r="C298">
        <v>181</v>
      </c>
      <c r="D298" s="10">
        <v>6.7776767872795823E-2</v>
      </c>
      <c r="E298" s="10">
        <v>2.3423397256277956E-2</v>
      </c>
      <c r="G298">
        <v>182</v>
      </c>
      <c r="H298">
        <v>0.15013373458807394</v>
      </c>
      <c r="I298">
        <v>9.8010209034784541E-3</v>
      </c>
      <c r="J298">
        <v>0.27605354656773151</v>
      </c>
      <c r="K298">
        <v>0.32830456277659598</v>
      </c>
      <c r="L298">
        <v>0.23570713516412001</v>
      </c>
      <c r="M298" cm="1">
        <f t="array" ref="M298">SQRT(MMULT(MMULT(H298:L298,COVAR),TRANSPOSE(H298:L298)))</f>
        <v>7.3882954537408563E-2</v>
      </c>
      <c r="N298">
        <f t="shared" si="3"/>
        <v>2.8310557026168515E-2</v>
      </c>
    </row>
    <row r="299" spans="2:14" x14ac:dyDescent="0.35">
      <c r="B299" s="6"/>
      <c r="C299">
        <v>182</v>
      </c>
      <c r="D299" s="10">
        <v>8.2115209885119361E-2</v>
      </c>
      <c r="E299" s="10">
        <v>3.6525530498132806E-2</v>
      </c>
      <c r="G299">
        <v>183</v>
      </c>
      <c r="H299">
        <v>0.14322225185305026</v>
      </c>
      <c r="I299">
        <v>0.39914156151970448</v>
      </c>
      <c r="J299">
        <v>0.17560528274288126</v>
      </c>
      <c r="K299">
        <v>0.25989710463911114</v>
      </c>
      <c r="L299">
        <v>2.2133799245252859E-2</v>
      </c>
      <c r="M299" cm="1">
        <f t="array" ref="M299">SQRT(MMULT(MMULT(H299:L299,COVAR),TRANSPOSE(H299:L299)))</f>
        <v>7.5809327248744826E-2</v>
      </c>
      <c r="N299">
        <f t="shared" si="3"/>
        <v>3.1784264385306786E-2</v>
      </c>
    </row>
    <row r="300" spans="2:14" x14ac:dyDescent="0.35">
      <c r="B300" s="6"/>
      <c r="C300">
        <v>183</v>
      </c>
      <c r="D300" s="10">
        <v>8.6099390752364877E-2</v>
      </c>
      <c r="E300" s="10">
        <v>4.0197393729224026E-2</v>
      </c>
      <c r="G300">
        <v>184</v>
      </c>
      <c r="H300">
        <v>0.34093602977725934</v>
      </c>
      <c r="I300">
        <v>8.4112295251415073E-2</v>
      </c>
      <c r="J300">
        <v>0.16986326380778707</v>
      </c>
      <c r="K300">
        <v>0.26068198289272354</v>
      </c>
      <c r="L300">
        <v>0.14440642827081496</v>
      </c>
      <c r="M300" cm="1">
        <f t="array" ref="M300">SQRT(MMULT(MMULT(H300:L300,COVAR),TRANSPOSE(H300:L300)))</f>
        <v>8.7432227105922786E-2</v>
      </c>
      <c r="N300">
        <f t="shared" si="3"/>
        <v>3.8587957295081118E-2</v>
      </c>
    </row>
    <row r="301" spans="2:14" x14ac:dyDescent="0.35">
      <c r="B301" s="6"/>
      <c r="C301">
        <v>184</v>
      </c>
      <c r="D301" s="10">
        <v>8.3677359341039564E-2</v>
      </c>
      <c r="E301" s="10">
        <v>3.4127326046971836E-2</v>
      </c>
      <c r="G301">
        <v>185</v>
      </c>
      <c r="H301">
        <v>0.30822274473274869</v>
      </c>
      <c r="I301">
        <v>0.15007771009973508</v>
      </c>
      <c r="J301">
        <v>0.10601256867891376</v>
      </c>
      <c r="K301">
        <v>0.23997709937263045</v>
      </c>
      <c r="L301">
        <v>0.19570987711597201</v>
      </c>
      <c r="M301" cm="1">
        <f t="array" ref="M301">SQRT(MMULT(MMULT(H301:L301,COVAR),TRANSPOSE(H301:L301)))</f>
        <v>8.6778143826367213E-2</v>
      </c>
      <c r="N301">
        <f t="shared" si="3"/>
        <v>3.7079561391635742E-2</v>
      </c>
    </row>
    <row r="302" spans="2:14" x14ac:dyDescent="0.35">
      <c r="B302" s="6"/>
      <c r="C302">
        <v>185</v>
      </c>
      <c r="D302" s="10">
        <v>8.1667214051895587E-2</v>
      </c>
      <c r="E302" s="10">
        <v>3.5171700666636267E-2</v>
      </c>
      <c r="G302">
        <v>186</v>
      </c>
      <c r="H302">
        <v>0.42773035734190351</v>
      </c>
      <c r="I302">
        <v>0.1569825898916504</v>
      </c>
      <c r="J302">
        <v>0.22412075757498501</v>
      </c>
      <c r="K302">
        <v>0.14229500945942239</v>
      </c>
      <c r="L302">
        <v>4.8871285732038715E-2</v>
      </c>
      <c r="M302" cm="1">
        <f t="array" ref="M302">SQRT(MMULT(MMULT(H302:L302,COVAR),TRANSPOSE(H302:L302)))</f>
        <v>9.3836693279596303E-2</v>
      </c>
      <c r="N302">
        <f t="shared" si="3"/>
        <v>4.3802577779211545E-2</v>
      </c>
    </row>
    <row r="303" spans="2:14" x14ac:dyDescent="0.35">
      <c r="B303" s="6"/>
      <c r="C303">
        <v>186</v>
      </c>
      <c r="D303" s="10">
        <v>8.6230016696857315E-2</v>
      </c>
      <c r="E303" s="10">
        <v>3.8001043456788591E-2</v>
      </c>
      <c r="G303">
        <v>187</v>
      </c>
      <c r="H303">
        <v>0.28798890570276153</v>
      </c>
      <c r="I303">
        <v>6.1780138970964703E-2</v>
      </c>
      <c r="J303">
        <v>7.9373464786074113E-2</v>
      </c>
      <c r="K303">
        <v>0.35198633807918134</v>
      </c>
      <c r="L303">
        <v>0.21887115246101835</v>
      </c>
      <c r="M303" cm="1">
        <f t="array" ref="M303">SQRT(MMULT(MMULT(H303:L303,COVAR),TRANSPOSE(H303:L303)))</f>
        <v>8.5337530990670429E-2</v>
      </c>
      <c r="N303">
        <f t="shared" si="3"/>
        <v>3.5456572847829847E-2</v>
      </c>
    </row>
    <row r="304" spans="2:14" x14ac:dyDescent="0.35">
      <c r="B304" s="6"/>
      <c r="C304">
        <v>187</v>
      </c>
      <c r="D304" s="10">
        <v>7.3798882094098198E-2</v>
      </c>
      <c r="E304" s="10">
        <v>2.906997538923034E-2</v>
      </c>
      <c r="G304">
        <v>188</v>
      </c>
      <c r="H304">
        <v>6.8796142720500247E-2</v>
      </c>
      <c r="I304">
        <v>2.5453868300788891E-2</v>
      </c>
      <c r="J304">
        <v>0.26089930867727068</v>
      </c>
      <c r="K304">
        <v>0.33249430017341658</v>
      </c>
      <c r="L304">
        <v>0.31235638012802364</v>
      </c>
      <c r="M304" cm="1">
        <f t="array" ref="M304">SQRT(MMULT(MMULT(H304:L304,COVAR),TRANSPOSE(H304:L304)))</f>
        <v>7.0830108811566081E-2</v>
      </c>
      <c r="N304">
        <f t="shared" si="3"/>
        <v>2.3974333369217643E-2</v>
      </c>
    </row>
    <row r="305" spans="2:14" x14ac:dyDescent="0.35">
      <c r="B305" s="6"/>
      <c r="C305">
        <v>188</v>
      </c>
      <c r="D305" s="10">
        <v>8.6060408527713864E-2</v>
      </c>
      <c r="E305" s="10">
        <v>3.3536536519942289E-2</v>
      </c>
      <c r="G305">
        <v>189</v>
      </c>
      <c r="H305">
        <v>0.22089203074083283</v>
      </c>
      <c r="I305">
        <v>0.11591762585276741</v>
      </c>
      <c r="J305">
        <v>0.15909004630064713</v>
      </c>
      <c r="K305">
        <v>0.3671641948046559</v>
      </c>
      <c r="L305">
        <v>0.13693610230109673</v>
      </c>
      <c r="M305" cm="1">
        <f t="array" ref="M305">SQRT(MMULT(MMULT(H305:L305,COVAR),TRANSPOSE(H305:L305)))</f>
        <v>7.8855588892907377E-2</v>
      </c>
      <c r="N305">
        <f t="shared" si="3"/>
        <v>3.3079490048578519E-2</v>
      </c>
    </row>
    <row r="306" spans="2:14" x14ac:dyDescent="0.35">
      <c r="B306" s="6"/>
      <c r="C306">
        <v>189</v>
      </c>
      <c r="D306" s="10">
        <v>8.1705812693953023E-2</v>
      </c>
      <c r="E306" s="10">
        <v>3.5997334563088117E-2</v>
      </c>
      <c r="G306">
        <v>190</v>
      </c>
      <c r="H306">
        <v>1.5165231587409495E-4</v>
      </c>
      <c r="I306">
        <v>0.37008361564728165</v>
      </c>
      <c r="J306">
        <v>0.18218324410534129</v>
      </c>
      <c r="K306">
        <v>0.37132904207848633</v>
      </c>
      <c r="L306">
        <v>7.6252445853016756E-2</v>
      </c>
      <c r="M306" cm="1">
        <f t="array" ref="M306">SQRT(MMULT(MMULT(H306:L306,COVAR),TRANSPOSE(H306:L306)))</f>
        <v>6.9017916028559154E-2</v>
      </c>
      <c r="N306">
        <f t="shared" si="3"/>
        <v>2.4378433098732014E-2</v>
      </c>
    </row>
    <row r="307" spans="2:14" x14ac:dyDescent="0.35">
      <c r="B307" s="6"/>
      <c r="C307">
        <v>190</v>
      </c>
      <c r="D307" s="10">
        <v>7.7526158653110383E-2</v>
      </c>
      <c r="E307" s="10">
        <v>2.9946592721429761E-2</v>
      </c>
      <c r="G307">
        <v>191</v>
      </c>
      <c r="H307">
        <v>0.10131382497213441</v>
      </c>
      <c r="I307">
        <v>6.783413099570465E-2</v>
      </c>
      <c r="J307">
        <v>0.43480379258609053</v>
      </c>
      <c r="K307">
        <v>0.35423475962373741</v>
      </c>
      <c r="L307">
        <v>4.1813491822333029E-2</v>
      </c>
      <c r="M307" cm="1">
        <f t="array" ref="M307">SQRT(MMULT(MMULT(H307:L307,COVAR),TRANSPOSE(H307:L307)))</f>
        <v>6.7780581750586238E-2</v>
      </c>
      <c r="N307">
        <f t="shared" si="3"/>
        <v>2.7569088501872556E-2</v>
      </c>
    </row>
    <row r="308" spans="2:14" x14ac:dyDescent="0.35">
      <c r="B308" s="6"/>
      <c r="C308">
        <v>191</v>
      </c>
      <c r="D308" s="10">
        <v>7.6134044609709961E-2</v>
      </c>
      <c r="E308" s="10">
        <v>3.0459807618992613E-2</v>
      </c>
      <c r="G308">
        <v>192</v>
      </c>
      <c r="H308">
        <v>0.17981806484508778</v>
      </c>
      <c r="I308">
        <v>0.13462152322544191</v>
      </c>
      <c r="J308">
        <v>4.9159842919070981E-2</v>
      </c>
      <c r="K308">
        <v>0.30864505551405247</v>
      </c>
      <c r="L308">
        <v>0.3277555134963468</v>
      </c>
      <c r="M308" cm="1">
        <f t="array" ref="M308">SQRT(MMULT(MMULT(H308:L308,COVAR),TRANSPOSE(H308:L308)))</f>
        <v>8.0544498425032876E-2</v>
      </c>
      <c r="N308">
        <f t="shared" si="3"/>
        <v>2.9946401362529577E-2</v>
      </c>
    </row>
    <row r="309" spans="2:14" x14ac:dyDescent="0.35">
      <c r="B309" s="6"/>
      <c r="C309">
        <v>192</v>
      </c>
      <c r="D309" s="10">
        <v>7.7646321469217003E-2</v>
      </c>
      <c r="E309" s="10">
        <v>2.4140130752121035E-2</v>
      </c>
      <c r="G309">
        <v>193</v>
      </c>
      <c r="H309">
        <v>0.16649677859347223</v>
      </c>
      <c r="I309">
        <v>0.17987678820763411</v>
      </c>
      <c r="J309">
        <v>0.17254938343913517</v>
      </c>
      <c r="K309">
        <v>0.24149283613423481</v>
      </c>
      <c r="L309">
        <v>0.23958421362552373</v>
      </c>
      <c r="M309" cm="1">
        <f t="array" ref="M309">SQRT(MMULT(MMULT(H309:L309,COVAR),TRANSPOSE(H309:L309)))</f>
        <v>7.7064666883700006E-2</v>
      </c>
      <c r="N309">
        <f t="shared" ref="N309:N372" si="4">SUMPRODUCT(H309:L309,$I$109:$M$109)</f>
        <v>3.0110552753915269E-2</v>
      </c>
    </row>
    <row r="310" spans="2:14" x14ac:dyDescent="0.35">
      <c r="B310" s="6"/>
      <c r="C310">
        <v>193</v>
      </c>
      <c r="D310" s="10">
        <v>8.2770463352667925E-2</v>
      </c>
      <c r="E310" s="10">
        <v>3.4557085301460712E-2</v>
      </c>
      <c r="G310">
        <v>194</v>
      </c>
      <c r="H310">
        <v>0.14412375854813134</v>
      </c>
      <c r="I310">
        <v>0.24734290833554201</v>
      </c>
      <c r="J310">
        <v>0.15554944874350149</v>
      </c>
      <c r="K310">
        <v>0.19752982432924909</v>
      </c>
      <c r="L310">
        <v>0.25545406004357607</v>
      </c>
      <c r="M310" cm="1">
        <f t="array" ref="M310">SQRT(MMULT(MMULT(H310:L310,COVAR),TRANSPOSE(H310:L310)))</f>
        <v>7.6985408351638737E-2</v>
      </c>
      <c r="N310">
        <f t="shared" si="4"/>
        <v>2.932574233475653E-2</v>
      </c>
    </row>
    <row r="311" spans="2:14" x14ac:dyDescent="0.35">
      <c r="B311" s="6"/>
      <c r="C311">
        <v>194</v>
      </c>
      <c r="D311" s="10">
        <v>0.10745299858133525</v>
      </c>
      <c r="E311" s="10">
        <v>5.0018639902812898E-2</v>
      </c>
      <c r="G311">
        <v>195</v>
      </c>
      <c r="H311">
        <v>0.32282243790423532</v>
      </c>
      <c r="I311">
        <v>6.0144984154833069E-2</v>
      </c>
      <c r="J311">
        <v>0.32677647885744759</v>
      </c>
      <c r="K311">
        <v>7.5831838229488899E-2</v>
      </c>
      <c r="L311">
        <v>0.21442426085399513</v>
      </c>
      <c r="M311" cm="1">
        <f t="array" ref="M311">SQRT(MMULT(MMULT(H311:L311,COVAR),TRANSPOSE(H311:L311)))</f>
        <v>8.6181335840490064E-2</v>
      </c>
      <c r="N311">
        <f t="shared" si="4"/>
        <v>3.6990214193780617E-2</v>
      </c>
    </row>
    <row r="312" spans="2:14" x14ac:dyDescent="0.35">
      <c r="B312" s="6"/>
      <c r="C312">
        <v>195</v>
      </c>
      <c r="D312" s="10">
        <v>7.6946308109727662E-2</v>
      </c>
      <c r="E312" s="10">
        <v>2.3660506488430488E-2</v>
      </c>
      <c r="G312">
        <v>196</v>
      </c>
      <c r="H312">
        <v>0.21726684101170979</v>
      </c>
      <c r="I312">
        <v>8.1795246005654451E-2</v>
      </c>
      <c r="J312">
        <v>0.26508932757367493</v>
      </c>
      <c r="K312">
        <v>0.26265645360498502</v>
      </c>
      <c r="L312">
        <v>0.17319213180397572</v>
      </c>
      <c r="M312" cm="1">
        <f t="array" ref="M312">SQRT(MMULT(MMULT(H312:L312,COVAR),TRANSPOSE(H312:L312)))</f>
        <v>7.7684063545061424E-2</v>
      </c>
      <c r="N312">
        <f t="shared" si="4"/>
        <v>3.2387299047479015E-2</v>
      </c>
    </row>
    <row r="313" spans="2:14" x14ac:dyDescent="0.35">
      <c r="B313" s="6"/>
      <c r="C313">
        <v>196</v>
      </c>
      <c r="D313" s="10">
        <v>9.0503425108122537E-2</v>
      </c>
      <c r="E313" s="10">
        <v>3.721121538125495E-2</v>
      </c>
      <c r="G313">
        <v>197</v>
      </c>
      <c r="H313">
        <v>0.15783429848846101</v>
      </c>
      <c r="I313">
        <v>6.561357310636369E-2</v>
      </c>
      <c r="J313">
        <v>0.21754425304330519</v>
      </c>
      <c r="K313">
        <v>0.43147516922158707</v>
      </c>
      <c r="L313">
        <v>0.12753270614028298</v>
      </c>
      <c r="M313" cm="1">
        <f t="array" ref="M313">SQRT(MMULT(MMULT(H313:L313,COVAR),TRANSPOSE(H313:L313)))</f>
        <v>7.4123289742466403E-2</v>
      </c>
      <c r="N313">
        <f t="shared" si="4"/>
        <v>2.9798600637688077E-2</v>
      </c>
    </row>
    <row r="314" spans="2:14" x14ac:dyDescent="0.35">
      <c r="B314" s="6"/>
      <c r="C314">
        <v>197</v>
      </c>
      <c r="D314" s="10">
        <v>8.2887541471573872E-2</v>
      </c>
      <c r="E314" s="10">
        <v>3.3053225207928895E-2</v>
      </c>
      <c r="G314">
        <v>198</v>
      </c>
      <c r="H314">
        <v>7.7201127516146786E-2</v>
      </c>
      <c r="I314">
        <v>0.14941868287354734</v>
      </c>
      <c r="J314">
        <v>0.17647362050029183</v>
      </c>
      <c r="K314">
        <v>0.32859441781039023</v>
      </c>
      <c r="L314">
        <v>0.26831215129962382</v>
      </c>
      <c r="M314" cm="1">
        <f t="array" ref="M314">SQRT(MMULT(MMULT(H314:L314,COVAR),TRANSPOSE(H314:L314)))</f>
        <v>7.2142731365949245E-2</v>
      </c>
      <c r="N314">
        <f t="shared" si="4"/>
        <v>2.5453108295093275E-2</v>
      </c>
    </row>
    <row r="315" spans="2:14" x14ac:dyDescent="0.35">
      <c r="B315" s="6"/>
      <c r="C315">
        <v>198</v>
      </c>
      <c r="D315" s="10">
        <v>7.1312088956073577E-2</v>
      </c>
      <c r="E315" s="10">
        <v>2.7960236040601369E-2</v>
      </c>
      <c r="G315">
        <v>199</v>
      </c>
      <c r="H315">
        <v>0.23240970346764148</v>
      </c>
      <c r="I315">
        <v>0.14563988314020582</v>
      </c>
      <c r="J315">
        <v>0.16258441503748156</v>
      </c>
      <c r="K315">
        <v>8.873821111170524E-2</v>
      </c>
      <c r="L315">
        <v>0.3706277872429658</v>
      </c>
      <c r="M315" cm="1">
        <f t="array" ref="M315">SQRT(MMULT(MMULT(H315:L315,COVAR),TRANSPOSE(H315:L315)))</f>
        <v>8.4324145197311781E-2</v>
      </c>
      <c r="N315">
        <f t="shared" si="4"/>
        <v>3.2155521326767071E-2</v>
      </c>
    </row>
    <row r="316" spans="2:14" x14ac:dyDescent="0.35">
      <c r="B316" s="6"/>
      <c r="C316">
        <v>199</v>
      </c>
      <c r="D316" s="10">
        <v>8.3854401313431345E-2</v>
      </c>
      <c r="E316" s="10">
        <v>3.2047900386897615E-2</v>
      </c>
      <c r="G316">
        <v>200</v>
      </c>
      <c r="H316">
        <v>0.27877253710444994</v>
      </c>
      <c r="I316">
        <v>7.1446178457163084E-3</v>
      </c>
      <c r="J316">
        <v>3.3912118549925555E-2</v>
      </c>
      <c r="K316">
        <v>0.25381729315174439</v>
      </c>
      <c r="L316">
        <v>0.42635343334816389</v>
      </c>
      <c r="M316" cm="1">
        <f t="array" ref="M316">SQRT(MMULT(MMULT(H316:L316,COVAR),TRANSPOSE(H316:L316)))</f>
        <v>8.884434911963765E-2</v>
      </c>
      <c r="N316">
        <f t="shared" si="4"/>
        <v>3.3269857827611972E-2</v>
      </c>
    </row>
    <row r="317" spans="2:14" x14ac:dyDescent="0.35">
      <c r="B317" s="6"/>
      <c r="C317">
        <v>200</v>
      </c>
      <c r="D317" s="10">
        <v>8.2995529335435664E-2</v>
      </c>
      <c r="E317" s="10">
        <v>3.4522347310602046E-2</v>
      </c>
      <c r="G317">
        <v>201</v>
      </c>
      <c r="H317">
        <v>0.22181703767567926</v>
      </c>
      <c r="I317">
        <v>0.16670964052731957</v>
      </c>
      <c r="J317">
        <v>0.10678955153728928</v>
      </c>
      <c r="K317">
        <v>0.32048666572318862</v>
      </c>
      <c r="L317">
        <v>0.18419710453652324</v>
      </c>
      <c r="M317" cm="1">
        <f t="array" ref="M317">SQRT(MMULT(MMULT(H317:L317,COVAR),TRANSPOSE(H317:L317)))</f>
        <v>8.0434822209036638E-2</v>
      </c>
      <c r="N317">
        <f t="shared" si="4"/>
        <v>3.3116425083460056E-2</v>
      </c>
    </row>
    <row r="318" spans="2:14" x14ac:dyDescent="0.35">
      <c r="B318" s="6"/>
      <c r="C318">
        <v>201</v>
      </c>
      <c r="D318" s="10">
        <v>7.5660987190119405E-2</v>
      </c>
      <c r="E318" s="10">
        <v>2.739331569573596E-2</v>
      </c>
      <c r="G318">
        <v>202</v>
      </c>
      <c r="H318">
        <v>0.21638997190283429</v>
      </c>
      <c r="I318">
        <v>0.18278805584912636</v>
      </c>
      <c r="J318">
        <v>0.28763207496822107</v>
      </c>
      <c r="K318">
        <v>0.23548332513337664</v>
      </c>
      <c r="L318">
        <v>7.7706572146441555E-2</v>
      </c>
      <c r="M318" cm="1">
        <f t="array" ref="M318">SQRT(MMULT(MMULT(H318:L318,COVAR),TRANSPOSE(H318:L318)))</f>
        <v>7.7048869937361264E-2</v>
      </c>
      <c r="N318">
        <f t="shared" si="4"/>
        <v>3.3583471487386475E-2</v>
      </c>
    </row>
    <row r="319" spans="2:14" x14ac:dyDescent="0.35">
      <c r="B319" s="6"/>
      <c r="C319">
        <v>202</v>
      </c>
      <c r="D319" s="10">
        <v>7.7214393512171908E-2</v>
      </c>
      <c r="E319" s="10">
        <v>2.7681778014167328E-2</v>
      </c>
      <c r="G319">
        <v>203</v>
      </c>
      <c r="H319">
        <v>0.22285873562048458</v>
      </c>
      <c r="I319">
        <v>2.6849685072222147E-2</v>
      </c>
      <c r="J319">
        <v>0.36916756816963792</v>
      </c>
      <c r="K319">
        <v>1.9231780730980651E-2</v>
      </c>
      <c r="L319">
        <v>0.36189223040667479</v>
      </c>
      <c r="M319" cm="1">
        <f t="array" ref="M319">SQRT(MMULT(MMULT(H319:L319,COVAR),TRANSPOSE(H319:L319)))</f>
        <v>8.1073440510752909E-2</v>
      </c>
      <c r="N319">
        <f t="shared" si="4"/>
        <v>3.0945486435107646E-2</v>
      </c>
    </row>
    <row r="320" spans="2:14" x14ac:dyDescent="0.35">
      <c r="B320" s="6"/>
      <c r="C320">
        <v>203</v>
      </c>
      <c r="D320" s="10">
        <v>8.26037612540651E-2</v>
      </c>
      <c r="E320" s="10">
        <v>3.4854178238523999E-2</v>
      </c>
      <c r="G320">
        <v>204</v>
      </c>
      <c r="H320">
        <v>0.16864218177700716</v>
      </c>
      <c r="I320">
        <v>0.1311289519203509</v>
      </c>
      <c r="J320">
        <v>0.11264478018014082</v>
      </c>
      <c r="K320">
        <v>0.31554066943218106</v>
      </c>
      <c r="L320">
        <v>0.27204341669032006</v>
      </c>
      <c r="M320" cm="1">
        <f t="array" ref="M320">SQRT(MMULT(MMULT(H320:L320,COVAR),TRANSPOSE(H320:L320)))</f>
        <v>7.8016186463210666E-2</v>
      </c>
      <c r="N320">
        <f t="shared" si="4"/>
        <v>2.9742686865898992E-2</v>
      </c>
    </row>
    <row r="321" spans="2:14" x14ac:dyDescent="0.35">
      <c r="B321" s="6"/>
      <c r="C321">
        <v>204</v>
      </c>
      <c r="D321" s="10">
        <v>7.7206342037442741E-2</v>
      </c>
      <c r="E321" s="10">
        <v>3.1553783682375804E-2</v>
      </c>
      <c r="G321">
        <v>205</v>
      </c>
      <c r="H321">
        <v>0.19355913477255257</v>
      </c>
      <c r="I321">
        <v>0.16944665198538472</v>
      </c>
      <c r="J321">
        <v>1.4416718933147577E-2</v>
      </c>
      <c r="K321">
        <v>0.20702154581688681</v>
      </c>
      <c r="L321">
        <v>0.4155559484920282</v>
      </c>
      <c r="M321" cm="1">
        <f t="array" ref="M321">SQRT(MMULT(MMULT(H321:L321,COVAR),TRANSPOSE(H321:L321)))</f>
        <v>8.4090814764346072E-2</v>
      </c>
      <c r="N321">
        <f t="shared" si="4"/>
        <v>3.020910413181889E-2</v>
      </c>
    </row>
    <row r="322" spans="2:14" x14ac:dyDescent="0.35">
      <c r="B322" s="6"/>
      <c r="C322">
        <v>205</v>
      </c>
      <c r="D322" s="10">
        <v>9.5336423254751737E-2</v>
      </c>
      <c r="E322" s="10">
        <v>4.0395722281525562E-2</v>
      </c>
      <c r="G322">
        <v>206</v>
      </c>
      <c r="H322">
        <v>3.8762572226777738E-2</v>
      </c>
      <c r="I322">
        <v>0.31275620409841332</v>
      </c>
      <c r="J322">
        <v>0.11485469136790084</v>
      </c>
      <c r="K322">
        <v>0.48815293057712245</v>
      </c>
      <c r="L322">
        <v>4.5473601729785637E-2</v>
      </c>
      <c r="M322" cm="1">
        <f t="array" ref="M322">SQRT(MMULT(MMULT(H322:L322,COVAR),TRANSPOSE(H322:L322)))</f>
        <v>7.0865829557599042E-2</v>
      </c>
      <c r="N322">
        <f t="shared" si="4"/>
        <v>2.6157811356866983E-2</v>
      </c>
    </row>
    <row r="323" spans="2:14" x14ac:dyDescent="0.35">
      <c r="B323" s="6"/>
      <c r="C323">
        <v>206</v>
      </c>
      <c r="D323" s="10">
        <v>8.2762357174690715E-2</v>
      </c>
      <c r="E323" s="10">
        <v>3.5655317697507342E-2</v>
      </c>
      <c r="G323">
        <v>207</v>
      </c>
      <c r="H323">
        <v>0.32115210483142137</v>
      </c>
      <c r="I323">
        <v>4.8533788153589788E-2</v>
      </c>
      <c r="J323">
        <v>0.10154300620018324</v>
      </c>
      <c r="K323">
        <v>0.38644100208179549</v>
      </c>
      <c r="L323">
        <v>0.14233009873301014</v>
      </c>
      <c r="M323" cm="1">
        <f t="array" ref="M323">SQRT(MMULT(MMULT(H323:L323,COVAR),TRANSPOSE(H323:L323)))</f>
        <v>8.649311476725377E-2</v>
      </c>
      <c r="N323">
        <f t="shared" si="4"/>
        <v>3.7493623686855188E-2</v>
      </c>
    </row>
    <row r="324" spans="2:14" x14ac:dyDescent="0.35">
      <c r="B324" s="6"/>
      <c r="C324">
        <v>207</v>
      </c>
      <c r="D324" s="10">
        <v>6.8055600142007455E-2</v>
      </c>
      <c r="E324" s="10">
        <v>2.6176962429676282E-2</v>
      </c>
      <c r="G324">
        <v>208</v>
      </c>
      <c r="H324">
        <v>0.2498489335547229</v>
      </c>
      <c r="I324">
        <v>5.3676276912644628E-2</v>
      </c>
      <c r="J324">
        <v>1.3683619668686562E-2</v>
      </c>
      <c r="K324">
        <v>0.18363214571427081</v>
      </c>
      <c r="L324">
        <v>0.49915902414967511</v>
      </c>
      <c r="M324" cm="1">
        <f t="array" ref="M324">SQRT(MMULT(MMULT(H324:L324,COVAR),TRANSPOSE(H324:L324)))</f>
        <v>8.9054548993306573E-2</v>
      </c>
      <c r="N324">
        <f t="shared" si="4"/>
        <v>3.1652310944085341E-2</v>
      </c>
    </row>
    <row r="325" spans="2:14" x14ac:dyDescent="0.35">
      <c r="B325" s="6"/>
      <c r="C325">
        <v>208</v>
      </c>
      <c r="D325" s="10">
        <v>6.7121458533207792E-2</v>
      </c>
      <c r="E325" s="10">
        <v>2.534514630914669E-2</v>
      </c>
      <c r="G325">
        <v>209</v>
      </c>
      <c r="H325">
        <v>0.23504501541515008</v>
      </c>
      <c r="I325">
        <v>0.28646540493431849</v>
      </c>
      <c r="J325">
        <v>0.208122007966247</v>
      </c>
      <c r="K325">
        <v>7.7521415649818168E-2</v>
      </c>
      <c r="L325">
        <v>0.19284615603446625</v>
      </c>
      <c r="M325" cm="1">
        <f t="array" ref="M325">SQRT(MMULT(MMULT(H325:L325,COVAR),TRANSPOSE(H325:L325)))</f>
        <v>8.2566638504719223E-2</v>
      </c>
      <c r="N325">
        <f t="shared" si="4"/>
        <v>3.4313427782538194E-2</v>
      </c>
    </row>
    <row r="326" spans="2:14" x14ac:dyDescent="0.35">
      <c r="B326" s="6"/>
      <c r="C326">
        <v>209</v>
      </c>
      <c r="D326" s="10">
        <v>8.8852745841959235E-2</v>
      </c>
      <c r="E326" s="10">
        <v>4.134689673351314E-2</v>
      </c>
      <c r="G326">
        <v>210</v>
      </c>
      <c r="H326">
        <v>0.33152160991621216</v>
      </c>
      <c r="I326">
        <v>7.2152411388393484E-2</v>
      </c>
      <c r="J326">
        <v>0.28680018535727614</v>
      </c>
      <c r="K326">
        <v>0.10341315605308085</v>
      </c>
      <c r="L326">
        <v>0.20611263728503751</v>
      </c>
      <c r="M326" cm="1">
        <f t="array" ref="M326">SQRT(MMULT(MMULT(H326:L326,COVAR),TRANSPOSE(H326:L326)))</f>
        <v>8.6985602341012047E-2</v>
      </c>
      <c r="N326">
        <f t="shared" si="4"/>
        <v>3.7559822867916988E-2</v>
      </c>
    </row>
    <row r="327" spans="2:14" x14ac:dyDescent="0.35">
      <c r="B327" s="6"/>
      <c r="C327">
        <v>210</v>
      </c>
      <c r="D327" s="10">
        <v>9.0519717525218951E-2</v>
      </c>
      <c r="E327" s="10">
        <v>3.8134122040059774E-2</v>
      </c>
      <c r="G327">
        <v>211</v>
      </c>
      <c r="H327">
        <v>6.1336126161608467E-2</v>
      </c>
      <c r="I327">
        <v>0.10412628576986802</v>
      </c>
      <c r="J327">
        <v>0.23272371009053269</v>
      </c>
      <c r="K327">
        <v>0.23884373728049829</v>
      </c>
      <c r="L327">
        <v>0.36297014069749245</v>
      </c>
      <c r="M327" cm="1">
        <f t="array" ref="M327">SQRT(MMULT(MMULT(H327:L327,COVAR),TRANSPOSE(H327:L327)))</f>
        <v>7.1992468572415466E-2</v>
      </c>
      <c r="N327">
        <f t="shared" si="4"/>
        <v>2.3730967898692761E-2</v>
      </c>
    </row>
    <row r="328" spans="2:14" x14ac:dyDescent="0.35">
      <c r="B328" s="6"/>
      <c r="C328">
        <v>211</v>
      </c>
      <c r="D328" s="10">
        <v>9.9275162444716653E-2</v>
      </c>
      <c r="E328" s="10">
        <v>4.5626444722402924E-2</v>
      </c>
      <c r="G328">
        <v>212</v>
      </c>
      <c r="H328">
        <v>0.25776754780368116</v>
      </c>
      <c r="I328">
        <v>4.1497146259552732E-2</v>
      </c>
      <c r="J328">
        <v>0.23141562385357092</v>
      </c>
      <c r="K328">
        <v>7.9281776696879677E-2</v>
      </c>
      <c r="L328">
        <v>0.39003790538631561</v>
      </c>
      <c r="M328" cm="1">
        <f t="array" ref="M328">SQRT(MMULT(MMULT(H328:L328,COVAR),TRANSPOSE(H328:L328)))</f>
        <v>8.5107952031504619E-2</v>
      </c>
      <c r="N328">
        <f t="shared" si="4"/>
        <v>3.2591341523465857E-2</v>
      </c>
    </row>
    <row r="329" spans="2:14" x14ac:dyDescent="0.35">
      <c r="B329" s="6"/>
      <c r="C329">
        <v>212</v>
      </c>
      <c r="D329" s="10">
        <v>7.6382343121203219E-2</v>
      </c>
      <c r="E329" s="10">
        <v>3.3243222210774172E-2</v>
      </c>
      <c r="G329">
        <v>213</v>
      </c>
      <c r="H329">
        <v>0.20411274624075204</v>
      </c>
      <c r="I329">
        <v>0.2917253664058983</v>
      </c>
      <c r="J329">
        <v>0.16825972752464424</v>
      </c>
      <c r="K329">
        <v>0.24468543899126632</v>
      </c>
      <c r="L329">
        <v>9.1216720837439272E-2</v>
      </c>
      <c r="M329" cm="1">
        <f t="array" ref="M329">SQRT(MMULT(MMULT(H329:L329,COVAR),TRANSPOSE(H329:L329)))</f>
        <v>7.8750301846565313E-2</v>
      </c>
      <c r="N329">
        <f t="shared" si="4"/>
        <v>3.3602260910078813E-2</v>
      </c>
    </row>
    <row r="330" spans="2:14" x14ac:dyDescent="0.35">
      <c r="B330" s="6"/>
      <c r="C330">
        <v>213</v>
      </c>
      <c r="D330" s="10">
        <v>7.3811470415896308E-2</v>
      </c>
      <c r="E330" s="10">
        <v>2.6084569999253841E-2</v>
      </c>
      <c r="G330">
        <v>214</v>
      </c>
      <c r="H330">
        <v>8.1762852221037477E-2</v>
      </c>
      <c r="I330">
        <v>0.24878484931390935</v>
      </c>
      <c r="J330">
        <v>0.28891300987145146</v>
      </c>
      <c r="K330">
        <v>0.13930720028479834</v>
      </c>
      <c r="L330">
        <v>0.24123208830880341</v>
      </c>
      <c r="M330" cm="1">
        <f t="array" ref="M330">SQRT(MMULT(MMULT(H330:L330,COVAR),TRANSPOSE(H330:L330)))</f>
        <v>7.2023331762257531E-2</v>
      </c>
      <c r="N330">
        <f t="shared" si="4"/>
        <v>2.6362099238183705E-2</v>
      </c>
    </row>
    <row r="331" spans="2:14" x14ac:dyDescent="0.35">
      <c r="B331" s="6"/>
      <c r="C331">
        <v>214</v>
      </c>
      <c r="D331" s="10">
        <v>8.2849701307470699E-2</v>
      </c>
      <c r="E331" s="10">
        <v>3.4700253633316698E-2</v>
      </c>
      <c r="G331">
        <v>215</v>
      </c>
      <c r="H331">
        <v>7.6831341829593355E-3</v>
      </c>
      <c r="I331">
        <v>0.16781903332203987</v>
      </c>
      <c r="J331">
        <v>0.30798535278835704</v>
      </c>
      <c r="K331">
        <v>0.17438708932380739</v>
      </c>
      <c r="L331">
        <v>0.3421253903828364</v>
      </c>
      <c r="M331" cm="1">
        <f t="array" ref="M331">SQRT(MMULT(MMULT(H331:L331,COVAR),TRANSPOSE(H331:L331)))</f>
        <v>6.8909442781523014E-2</v>
      </c>
      <c r="N331">
        <f t="shared" si="4"/>
        <v>2.1625809827358549E-2</v>
      </c>
    </row>
    <row r="332" spans="2:14" x14ac:dyDescent="0.35">
      <c r="B332" s="6"/>
      <c r="C332">
        <v>215</v>
      </c>
      <c r="D332" s="10">
        <v>8.0339994709607593E-2</v>
      </c>
      <c r="E332" s="10">
        <v>3.4796007065280354E-2</v>
      </c>
      <c r="G332">
        <v>216</v>
      </c>
      <c r="H332">
        <v>7.6910855941002441E-3</v>
      </c>
      <c r="I332">
        <v>0.28297889157374789</v>
      </c>
      <c r="J332">
        <v>0.12205838461958951</v>
      </c>
      <c r="K332">
        <v>0.30282164885217905</v>
      </c>
      <c r="L332">
        <v>0.28444998936038335</v>
      </c>
      <c r="M332" cm="1">
        <f t="array" ref="M332">SQRT(MMULT(MMULT(H332:L332,COVAR),TRANSPOSE(H332:L332)))</f>
        <v>7.1278301495852459E-2</v>
      </c>
      <c r="N332">
        <f t="shared" si="4"/>
        <v>2.2812013655433207E-2</v>
      </c>
    </row>
    <row r="333" spans="2:14" x14ac:dyDescent="0.35">
      <c r="B333" s="6"/>
      <c r="C333">
        <v>216</v>
      </c>
      <c r="D333" s="10">
        <v>8.2702299310871877E-2</v>
      </c>
      <c r="E333" s="10">
        <v>3.5608335520915836E-2</v>
      </c>
      <c r="G333">
        <v>217</v>
      </c>
      <c r="H333">
        <v>0.16479113741190723</v>
      </c>
      <c r="I333">
        <v>0.10737658037109973</v>
      </c>
      <c r="J333">
        <v>0.27370476481050554</v>
      </c>
      <c r="K333">
        <v>9.3500867794494472E-2</v>
      </c>
      <c r="L333">
        <v>0.36062664961199298</v>
      </c>
      <c r="M333" cm="1">
        <f t="array" ref="M333">SQRT(MMULT(MMULT(H333:L333,COVAR),TRANSPOSE(H333:L333)))</f>
        <v>7.8007507990172795E-2</v>
      </c>
      <c r="N333">
        <f t="shared" si="4"/>
        <v>2.8696160742670118E-2</v>
      </c>
    </row>
    <row r="334" spans="2:14" x14ac:dyDescent="0.35">
      <c r="B334" s="6"/>
      <c r="C334">
        <v>217</v>
      </c>
      <c r="D334" s="10">
        <v>8.1996029806443188E-2</v>
      </c>
      <c r="E334" s="10">
        <v>3.5142240176285963E-2</v>
      </c>
      <c r="G334">
        <v>218</v>
      </c>
      <c r="H334">
        <v>0.35549530975467286</v>
      </c>
      <c r="I334">
        <v>6.717336255998207E-3</v>
      </c>
      <c r="J334">
        <v>0.39914269896168253</v>
      </c>
      <c r="K334">
        <v>0.1357426025675755</v>
      </c>
      <c r="L334">
        <v>0.10290205246007095</v>
      </c>
      <c r="M334" cm="1">
        <f t="array" ref="M334">SQRT(MMULT(MMULT(H334:L334,COVAR),TRANSPOSE(H334:L334)))</f>
        <v>8.6164358105061428E-2</v>
      </c>
      <c r="N334">
        <f t="shared" si="4"/>
        <v>3.8987080201921334E-2</v>
      </c>
    </row>
    <row r="335" spans="2:14" x14ac:dyDescent="0.35">
      <c r="B335" s="6"/>
      <c r="C335">
        <v>218</v>
      </c>
      <c r="D335" s="10">
        <v>6.8881973377009492E-2</v>
      </c>
      <c r="E335" s="10">
        <v>2.392844883726649E-2</v>
      </c>
      <c r="G335">
        <v>219</v>
      </c>
      <c r="H335">
        <v>4.5726640378853566E-2</v>
      </c>
      <c r="I335">
        <v>0.24242695558734237</v>
      </c>
      <c r="J335">
        <v>0.28291832437032943</v>
      </c>
      <c r="K335">
        <v>0.35492000997740741</v>
      </c>
      <c r="L335">
        <v>7.4008069686067379E-2</v>
      </c>
      <c r="M335" cm="1">
        <f t="array" ref="M335">SQRT(MMULT(MMULT(H335:L335,COVAR),TRANSPOSE(H335:L335)))</f>
        <v>6.7967736779518562E-2</v>
      </c>
      <c r="N335">
        <f t="shared" si="4"/>
        <v>2.5779710476002006E-2</v>
      </c>
    </row>
    <row r="336" spans="2:14" x14ac:dyDescent="0.35">
      <c r="B336" s="6"/>
      <c r="C336">
        <v>219</v>
      </c>
      <c r="D336" s="10">
        <v>7.5473668627887777E-2</v>
      </c>
      <c r="E336" s="10">
        <v>3.0990482225030286E-2</v>
      </c>
      <c r="G336">
        <v>220</v>
      </c>
      <c r="H336">
        <v>0.23922800709631745</v>
      </c>
      <c r="I336">
        <v>0.11164182130164681</v>
      </c>
      <c r="J336">
        <v>0.23830483816280354</v>
      </c>
      <c r="K336">
        <v>0.32650111792699005</v>
      </c>
      <c r="L336">
        <v>8.4324215512242132E-2</v>
      </c>
      <c r="M336" cm="1">
        <f t="array" ref="M336">SQRT(MMULT(MMULT(H336:L336,COVAR),TRANSPOSE(H336:L336)))</f>
        <v>7.857963869740478E-2</v>
      </c>
      <c r="N336">
        <f t="shared" si="4"/>
        <v>3.4253245775523251E-2</v>
      </c>
    </row>
    <row r="337" spans="2:14" x14ac:dyDescent="0.35">
      <c r="B337" s="6"/>
      <c r="C337">
        <v>220</v>
      </c>
      <c r="D337" s="10">
        <v>7.9845562406718834E-2</v>
      </c>
      <c r="E337" s="10">
        <v>3.15701828428641E-2</v>
      </c>
      <c r="G337">
        <v>221</v>
      </c>
      <c r="H337">
        <v>0.25704217533734347</v>
      </c>
      <c r="I337">
        <v>0.20373376178928565</v>
      </c>
      <c r="J337">
        <v>6.520353872445124E-2</v>
      </c>
      <c r="K337">
        <v>0.11888870934401927</v>
      </c>
      <c r="L337">
        <v>0.35513181480490025</v>
      </c>
      <c r="M337" cm="1">
        <f t="array" ref="M337">SQRT(MMULT(MMULT(H337:L337,COVAR),TRANSPOSE(H337:L337)))</f>
        <v>8.7268525579583006E-2</v>
      </c>
      <c r="N337">
        <f t="shared" si="4"/>
        <v>3.3840329755266692E-2</v>
      </c>
    </row>
    <row r="338" spans="2:14" x14ac:dyDescent="0.35">
      <c r="B338" s="6"/>
      <c r="C338">
        <v>221</v>
      </c>
      <c r="D338" s="10">
        <v>7.7774771187402281E-2</v>
      </c>
      <c r="E338" s="10">
        <v>3.3183225406767811E-2</v>
      </c>
      <c r="G338">
        <v>222</v>
      </c>
      <c r="H338">
        <v>2.5881344727105997E-4</v>
      </c>
      <c r="I338">
        <v>0.31806180643017884</v>
      </c>
      <c r="J338">
        <v>0.22362373636422514</v>
      </c>
      <c r="K338">
        <v>0.13935477614347327</v>
      </c>
      <c r="L338">
        <v>0.31870086761485167</v>
      </c>
      <c r="M338" cm="1">
        <f t="array" ref="M338">SQRT(MMULT(MMULT(H338:L338,COVAR),TRANSPOSE(H338:L338)))</f>
        <v>7.1193033101425926E-2</v>
      </c>
      <c r="N338">
        <f t="shared" si="4"/>
        <v>2.2352218267982026E-2</v>
      </c>
    </row>
    <row r="339" spans="2:14" x14ac:dyDescent="0.35">
      <c r="B339" s="6"/>
      <c r="C339">
        <v>222</v>
      </c>
      <c r="D339" s="10">
        <v>6.8563902917566574E-2</v>
      </c>
      <c r="E339" s="10">
        <v>2.3476421429692695E-2</v>
      </c>
      <c r="G339">
        <v>223</v>
      </c>
      <c r="H339">
        <v>0.43065203466323432</v>
      </c>
      <c r="I339">
        <v>1.6396355554545817E-2</v>
      </c>
      <c r="J339">
        <v>1.4039093539336177E-2</v>
      </c>
      <c r="K339">
        <v>0.39045199835342381</v>
      </c>
      <c r="L339">
        <v>0.14846051788945988</v>
      </c>
      <c r="M339" cm="1">
        <f t="array" ref="M339">SQRT(MMULT(MMULT(H339:L339,COVAR),TRANSPOSE(H339:L339)))</f>
        <v>9.6175829582685918E-2</v>
      </c>
      <c r="N339">
        <f t="shared" si="4"/>
        <v>4.2566842238561775E-2</v>
      </c>
    </row>
    <row r="340" spans="2:14" x14ac:dyDescent="0.35">
      <c r="B340" s="6"/>
      <c r="C340">
        <v>223</v>
      </c>
      <c r="D340" s="10">
        <v>8.1289226497017308E-2</v>
      </c>
      <c r="E340" s="10">
        <v>3.4940820529148778E-2</v>
      </c>
      <c r="G340">
        <v>224</v>
      </c>
      <c r="H340">
        <v>0.10195879537511585</v>
      </c>
      <c r="I340">
        <v>0.19782020506078196</v>
      </c>
      <c r="J340">
        <v>0.39432689232230916</v>
      </c>
      <c r="K340">
        <v>0.2863786835264357</v>
      </c>
      <c r="L340">
        <v>1.951542371535734E-2</v>
      </c>
      <c r="M340" cm="1">
        <f t="array" ref="M340">SQRT(MMULT(MMULT(H340:L340,COVAR),TRANSPOSE(H340:L340)))</f>
        <v>6.8715318075096746E-2</v>
      </c>
      <c r="N340">
        <f t="shared" si="4"/>
        <v>2.8529837137079263E-2</v>
      </c>
    </row>
    <row r="341" spans="2:14" x14ac:dyDescent="0.35">
      <c r="B341" s="6"/>
      <c r="C341">
        <v>224</v>
      </c>
      <c r="D341" s="10">
        <v>6.8551137856158142E-2</v>
      </c>
      <c r="E341" s="10">
        <v>2.5438811850039978E-2</v>
      </c>
      <c r="G341">
        <v>225</v>
      </c>
      <c r="H341">
        <v>0.1851535344235769</v>
      </c>
      <c r="I341">
        <v>9.587198662507028E-2</v>
      </c>
      <c r="J341">
        <v>0.33743166306722805</v>
      </c>
      <c r="K341">
        <v>0.257419762573389</v>
      </c>
      <c r="L341">
        <v>0.12412305331073582</v>
      </c>
      <c r="M341" cm="1">
        <f t="array" ref="M341">SQRT(MMULT(MMULT(H341:L341,COVAR),TRANSPOSE(H341:L341)))</f>
        <v>7.4320753281387014E-2</v>
      </c>
      <c r="N341">
        <f t="shared" si="4"/>
        <v>3.1229217486031434E-2</v>
      </c>
    </row>
    <row r="342" spans="2:14" x14ac:dyDescent="0.35">
      <c r="B342" s="6"/>
      <c r="C342">
        <v>225</v>
      </c>
      <c r="D342" s="10">
        <v>8.416064619757635E-2</v>
      </c>
      <c r="E342" s="10">
        <v>3.6243519363630038E-2</v>
      </c>
      <c r="G342">
        <v>226</v>
      </c>
      <c r="H342">
        <v>0.12275343848603998</v>
      </c>
      <c r="I342">
        <v>0.27653834423608298</v>
      </c>
      <c r="J342">
        <v>0.10990328165106608</v>
      </c>
      <c r="K342">
        <v>0.2787226001174245</v>
      </c>
      <c r="L342">
        <v>0.2120823355093864</v>
      </c>
      <c r="M342" cm="1">
        <f t="array" ref="M342">SQRT(MMULT(MMULT(H342:L342,COVAR),TRANSPOSE(H342:L342)))</f>
        <v>7.5787139362219855E-2</v>
      </c>
      <c r="N342">
        <f t="shared" si="4"/>
        <v>2.8803980574353513E-2</v>
      </c>
    </row>
    <row r="343" spans="2:14" x14ac:dyDescent="0.35">
      <c r="B343" s="6"/>
      <c r="C343">
        <v>226</v>
      </c>
      <c r="D343" s="10">
        <v>7.8101375653433391E-2</v>
      </c>
      <c r="E343" s="10">
        <v>3.1704094446256763E-2</v>
      </c>
      <c r="G343">
        <v>227</v>
      </c>
      <c r="H343">
        <v>0.33934180784956897</v>
      </c>
      <c r="I343">
        <v>7.3850951078365507E-2</v>
      </c>
      <c r="J343">
        <v>0.24371320141384933</v>
      </c>
      <c r="K343">
        <v>0.1125516678632564</v>
      </c>
      <c r="L343">
        <v>0.2305423717949599</v>
      </c>
      <c r="M343" cm="1">
        <f t="array" ref="M343">SQRT(MMULT(MMULT(H343:L343,COVAR),TRANSPOSE(H343:L343)))</f>
        <v>8.8334213543071527E-2</v>
      </c>
      <c r="N343">
        <f t="shared" si="4"/>
        <v>3.7799648121931609E-2</v>
      </c>
    </row>
    <row r="344" spans="2:14" x14ac:dyDescent="0.35">
      <c r="B344" s="6"/>
      <c r="C344">
        <v>227</v>
      </c>
      <c r="D344" s="10">
        <v>7.6457466818168285E-2</v>
      </c>
      <c r="E344" s="10">
        <v>3.0817288043205212E-2</v>
      </c>
      <c r="G344">
        <v>228</v>
      </c>
      <c r="H344">
        <v>0.12865312462863415</v>
      </c>
      <c r="I344">
        <v>0.1529552451691045</v>
      </c>
      <c r="J344">
        <v>0.34146392705231166</v>
      </c>
      <c r="K344">
        <v>0.35747360935896177</v>
      </c>
      <c r="L344">
        <v>1.945409379098802E-2</v>
      </c>
      <c r="M344" cm="1">
        <f t="array" ref="M344">SQRT(MMULT(MMULT(H344:L344,COVAR),TRANSPOSE(H344:L344)))</f>
        <v>7.0375605715125661E-2</v>
      </c>
      <c r="N344">
        <f t="shared" si="4"/>
        <v>2.9584674547573755E-2</v>
      </c>
    </row>
    <row r="345" spans="2:14" x14ac:dyDescent="0.35">
      <c r="B345" s="6"/>
      <c r="C345">
        <v>228</v>
      </c>
      <c r="D345" s="10">
        <v>7.8481396397043865E-2</v>
      </c>
      <c r="E345" s="10">
        <v>2.9506281732843795E-2</v>
      </c>
      <c r="G345">
        <v>229</v>
      </c>
      <c r="H345">
        <v>0.122087592952667</v>
      </c>
      <c r="I345">
        <v>0.12966979003677376</v>
      </c>
      <c r="J345">
        <v>0.1897652331161751</v>
      </c>
      <c r="K345">
        <v>0.34865590155539505</v>
      </c>
      <c r="L345">
        <v>0.20982148233898906</v>
      </c>
      <c r="M345" cm="1">
        <f t="array" ref="M345">SQRT(MMULT(MMULT(H345:L345,COVAR),TRANSPOSE(H345:L345)))</f>
        <v>7.3396569769397305E-2</v>
      </c>
      <c r="N345">
        <f t="shared" si="4"/>
        <v>2.789300055337306E-2</v>
      </c>
    </row>
    <row r="346" spans="2:14" x14ac:dyDescent="0.35">
      <c r="B346" s="6"/>
      <c r="C346">
        <v>229</v>
      </c>
      <c r="D346" s="10">
        <v>7.4156663245150981E-2</v>
      </c>
      <c r="E346" s="10">
        <v>2.6182189593170001E-2</v>
      </c>
      <c r="G346">
        <v>230</v>
      </c>
      <c r="H346">
        <v>0.37343840427276148</v>
      </c>
      <c r="I346">
        <v>0.177829558077433</v>
      </c>
      <c r="J346">
        <v>6.4037178895179112E-2</v>
      </c>
      <c r="K346">
        <v>0.35317233043264545</v>
      </c>
      <c r="L346">
        <v>3.1522528321981054E-2</v>
      </c>
      <c r="M346" cm="1">
        <f t="array" ref="M346">SQRT(MMULT(MMULT(H346:L346,COVAR),TRANSPOSE(H346:L346)))</f>
        <v>9.0353625491822728E-2</v>
      </c>
      <c r="N346">
        <f t="shared" si="4"/>
        <v>4.1545197076039243E-2</v>
      </c>
    </row>
    <row r="347" spans="2:14" x14ac:dyDescent="0.35">
      <c r="B347" s="6"/>
      <c r="C347">
        <v>230</v>
      </c>
      <c r="D347" s="10">
        <v>8.5536689262288676E-2</v>
      </c>
      <c r="E347" s="10">
        <v>3.7039903598846687E-2</v>
      </c>
      <c r="G347">
        <v>231</v>
      </c>
      <c r="H347">
        <v>0.2334699857694453</v>
      </c>
      <c r="I347">
        <v>4.953678269042229E-2</v>
      </c>
      <c r="J347">
        <v>0.36026274590764917</v>
      </c>
      <c r="K347">
        <v>0.11779605797415657</v>
      </c>
      <c r="L347">
        <v>0.23893442765832665</v>
      </c>
      <c r="M347" cm="1">
        <f t="array" ref="M347">SQRT(MMULT(MMULT(H347:L347,COVAR),TRANSPOSE(H347:L347)))</f>
        <v>7.9181179479548905E-2</v>
      </c>
      <c r="N347">
        <f t="shared" si="4"/>
        <v>3.2455087607070665E-2</v>
      </c>
    </row>
    <row r="348" spans="2:14" x14ac:dyDescent="0.35">
      <c r="B348" s="6"/>
      <c r="C348">
        <v>231</v>
      </c>
      <c r="D348" s="10">
        <v>8.5148143105720581E-2</v>
      </c>
      <c r="E348" s="10">
        <v>3.4780531823018664E-2</v>
      </c>
      <c r="G348">
        <v>232</v>
      </c>
      <c r="H348">
        <v>0.1745772475789516</v>
      </c>
      <c r="I348">
        <v>8.838666399902223E-2</v>
      </c>
      <c r="J348">
        <v>0.37405802385621217</v>
      </c>
      <c r="K348">
        <v>0.13072530498414131</v>
      </c>
      <c r="L348">
        <v>0.23225275958167269</v>
      </c>
      <c r="M348" cm="1">
        <f t="array" ref="M348">SQRT(MMULT(MMULT(H348:L348,COVAR),TRANSPOSE(H348:L348)))</f>
        <v>7.5071226962414833E-2</v>
      </c>
      <c r="N348">
        <f t="shared" si="4"/>
        <v>2.9895436029586768E-2</v>
      </c>
    </row>
    <row r="349" spans="2:14" x14ac:dyDescent="0.35">
      <c r="B349" s="6"/>
      <c r="C349">
        <v>232</v>
      </c>
      <c r="D349" s="10">
        <v>7.0282341861217526E-2</v>
      </c>
      <c r="E349" s="10">
        <v>2.2611319489103471E-2</v>
      </c>
      <c r="G349">
        <v>233</v>
      </c>
      <c r="H349">
        <v>9.4867571010287061E-2</v>
      </c>
      <c r="I349">
        <v>0.32847856166493999</v>
      </c>
      <c r="J349">
        <v>0.17885716631418999</v>
      </c>
      <c r="K349">
        <v>0.32742246217632776</v>
      </c>
      <c r="L349">
        <v>7.0374238834255212E-2</v>
      </c>
      <c r="M349" cm="1">
        <f t="array" ref="M349">SQRT(MMULT(MMULT(H349:L349,COVAR),TRANSPOSE(H349:L349)))</f>
        <v>7.2434956461206068E-2</v>
      </c>
      <c r="N349">
        <f t="shared" si="4"/>
        <v>2.8720092285397233E-2</v>
      </c>
    </row>
    <row r="350" spans="2:14" x14ac:dyDescent="0.35">
      <c r="B350" s="6"/>
      <c r="C350">
        <v>233</v>
      </c>
      <c r="D350" s="10">
        <v>8.192969998515795E-2</v>
      </c>
      <c r="E350" s="10">
        <v>2.8477549285130972E-2</v>
      </c>
      <c r="G350">
        <v>234</v>
      </c>
      <c r="H350">
        <v>0.23952619107630096</v>
      </c>
      <c r="I350">
        <v>0.18134413942527672</v>
      </c>
      <c r="J350">
        <v>0.29879148520446236</v>
      </c>
      <c r="K350">
        <v>9.1956384127019716E-2</v>
      </c>
      <c r="L350">
        <v>0.18838180016694017</v>
      </c>
      <c r="M350" cm="1">
        <f t="array" ref="M350">SQRT(MMULT(MMULT(H350:L350,COVAR),TRANSPOSE(H350:L350)))</f>
        <v>8.0588722194216075E-2</v>
      </c>
      <c r="N350">
        <f t="shared" si="4"/>
        <v>3.3897664261972313E-2</v>
      </c>
    </row>
    <row r="351" spans="2:14" x14ac:dyDescent="0.35">
      <c r="B351" s="6"/>
      <c r="C351">
        <v>234</v>
      </c>
      <c r="D351" s="10">
        <v>7.2681117507534684E-2</v>
      </c>
      <c r="E351" s="10">
        <v>2.2329680549691755E-2</v>
      </c>
      <c r="G351">
        <v>235</v>
      </c>
      <c r="H351">
        <v>8.9521567905553392E-2</v>
      </c>
      <c r="I351">
        <v>0.24196503942602363</v>
      </c>
      <c r="J351">
        <v>0.13558079484751451</v>
      </c>
      <c r="K351">
        <v>0.12213122291862938</v>
      </c>
      <c r="L351">
        <v>0.41080137490227919</v>
      </c>
      <c r="M351" cm="1">
        <f t="array" ref="M351">SQRT(MMULT(MMULT(H351:L351,COVAR),TRANSPOSE(H351:L351)))</f>
        <v>7.7367265824740919E-2</v>
      </c>
      <c r="N351">
        <f t="shared" si="4"/>
        <v>2.5598670001869817E-2</v>
      </c>
    </row>
    <row r="352" spans="2:14" x14ac:dyDescent="0.35">
      <c r="B352" s="6"/>
      <c r="C352">
        <v>235</v>
      </c>
      <c r="D352" s="10">
        <v>6.7900851221190425E-2</v>
      </c>
      <c r="E352" s="10">
        <v>2.4225186769084191E-2</v>
      </c>
      <c r="G352">
        <v>236</v>
      </c>
      <c r="H352">
        <v>5.6272932585336555E-2</v>
      </c>
      <c r="I352">
        <v>0.28862411599660898</v>
      </c>
      <c r="J352">
        <v>0.13481225664756569</v>
      </c>
      <c r="K352">
        <v>0.30488568075982242</v>
      </c>
      <c r="L352">
        <v>0.21540501401066633</v>
      </c>
      <c r="M352" cm="1">
        <f t="array" ref="M352">SQRT(MMULT(MMULT(H352:L352,COVAR),TRANSPOSE(H352:L352)))</f>
        <v>7.2233795179602309E-2</v>
      </c>
      <c r="N352">
        <f t="shared" si="4"/>
        <v>2.5649527320509999E-2</v>
      </c>
    </row>
    <row r="353" spans="2:14" x14ac:dyDescent="0.35">
      <c r="B353" s="6"/>
      <c r="C353">
        <v>236</v>
      </c>
      <c r="D353" s="10">
        <v>0.10035910759914404</v>
      </c>
      <c r="E353" s="10">
        <v>4.6046834750034238E-2</v>
      </c>
      <c r="G353">
        <v>237</v>
      </c>
      <c r="H353">
        <v>0.4258655379065816</v>
      </c>
      <c r="I353">
        <v>0.17704695143493576</v>
      </c>
      <c r="J353">
        <v>0.17604616148336119</v>
      </c>
      <c r="K353">
        <v>0.16153371367251063</v>
      </c>
      <c r="L353">
        <v>5.9507635502610817E-2</v>
      </c>
      <c r="M353" cm="1">
        <f t="array" ref="M353">SQRT(MMULT(MMULT(H353:L353,COVAR),TRANSPOSE(H353:L353)))</f>
        <v>9.4286378973311422E-2</v>
      </c>
      <c r="N353">
        <f t="shared" si="4"/>
        <v>4.3784246108155941E-2</v>
      </c>
    </row>
    <row r="354" spans="2:14" x14ac:dyDescent="0.35">
      <c r="B354" s="6"/>
      <c r="C354">
        <v>237</v>
      </c>
      <c r="D354" s="10">
        <v>6.8628747924806013E-2</v>
      </c>
      <c r="E354" s="10">
        <v>2.2875773792593881E-2</v>
      </c>
      <c r="G354">
        <v>238</v>
      </c>
      <c r="H354">
        <v>0.25481811383235081</v>
      </c>
      <c r="I354">
        <v>0.31011383793360048</v>
      </c>
      <c r="J354">
        <v>0.21970385100570641</v>
      </c>
      <c r="K354">
        <v>0.12052617627426802</v>
      </c>
      <c r="L354">
        <v>9.4838020954074398E-2</v>
      </c>
      <c r="M354" cm="1">
        <f t="array" ref="M354">SQRT(MMULT(MMULT(H354:L354,COVAR),TRANSPOSE(H354:L354)))</f>
        <v>8.2567963606991035E-2</v>
      </c>
      <c r="N354">
        <f t="shared" si="4"/>
        <v>3.6078898813687754E-2</v>
      </c>
    </row>
    <row r="355" spans="2:14" x14ac:dyDescent="0.35">
      <c r="B355" s="6"/>
      <c r="C355">
        <v>238</v>
      </c>
      <c r="D355" s="10">
        <v>7.0612219828469672E-2</v>
      </c>
      <c r="E355" s="10">
        <v>2.5028176645030726E-2</v>
      </c>
      <c r="G355">
        <v>239</v>
      </c>
      <c r="H355">
        <v>0.15637794697412633</v>
      </c>
      <c r="I355">
        <v>0.24463305247368189</v>
      </c>
      <c r="J355">
        <v>0.36418108571642926</v>
      </c>
      <c r="K355">
        <v>5.3789009068658362E-2</v>
      </c>
      <c r="L355">
        <v>0.18101890576710422</v>
      </c>
      <c r="M355" cm="1">
        <f t="array" ref="M355">SQRT(MMULT(MMULT(H355:L355,COVAR),TRANSPOSE(H355:L355)))</f>
        <v>7.5314427326046263E-2</v>
      </c>
      <c r="N355">
        <f t="shared" si="4"/>
        <v>3.028861110569946E-2</v>
      </c>
    </row>
    <row r="356" spans="2:14" x14ac:dyDescent="0.35">
      <c r="B356" s="6"/>
      <c r="C356">
        <v>239</v>
      </c>
      <c r="D356" s="10">
        <v>7.8234973143433736E-2</v>
      </c>
      <c r="E356" s="10">
        <v>3.4468826037984707E-2</v>
      </c>
      <c r="G356">
        <v>240</v>
      </c>
      <c r="H356">
        <v>0.18330609676819223</v>
      </c>
      <c r="I356">
        <v>0.19198795267349045</v>
      </c>
      <c r="J356">
        <v>0.1816995435632065</v>
      </c>
      <c r="K356">
        <v>0.18161998956044109</v>
      </c>
      <c r="L356">
        <v>0.26138641743466962</v>
      </c>
      <c r="M356" cm="1">
        <f t="array" ref="M356">SQRT(MMULT(MMULT(H356:L356,COVAR),TRANSPOSE(H356:L356)))</f>
        <v>7.8684835417199284E-2</v>
      </c>
      <c r="N356">
        <f t="shared" si="4"/>
        <v>3.0826212711154752E-2</v>
      </c>
    </row>
    <row r="357" spans="2:14" x14ac:dyDescent="0.35">
      <c r="B357" s="6"/>
      <c r="C357">
        <v>240</v>
      </c>
      <c r="D357" s="10">
        <v>8.9656171647107458E-2</v>
      </c>
      <c r="E357" s="10">
        <v>3.2334847469525814E-2</v>
      </c>
      <c r="G357">
        <v>241</v>
      </c>
      <c r="H357">
        <v>0.23220330100126552</v>
      </c>
      <c r="I357">
        <v>0.25392521053076628</v>
      </c>
      <c r="J357">
        <v>0.17352066055287352</v>
      </c>
      <c r="K357">
        <v>2.6898757800988719E-2</v>
      </c>
      <c r="L357">
        <v>0.31345207011410603</v>
      </c>
      <c r="M357" cm="1">
        <f t="array" ref="M357">SQRT(MMULT(MMULT(H357:L357,COVAR),TRANSPOSE(H357:L357)))</f>
        <v>8.4749248871124172E-2</v>
      </c>
      <c r="N357">
        <f t="shared" si="4"/>
        <v>3.3163531380618262E-2</v>
      </c>
    </row>
    <row r="358" spans="2:14" x14ac:dyDescent="0.35">
      <c r="B358" s="6"/>
      <c r="C358">
        <v>241</v>
      </c>
      <c r="D358" s="10">
        <v>7.4287224393789042E-2</v>
      </c>
      <c r="E358" s="10">
        <v>2.3771863538126447E-2</v>
      </c>
      <c r="G358">
        <v>242</v>
      </c>
      <c r="H358">
        <v>0.27973939663131858</v>
      </c>
      <c r="I358">
        <v>0.23147960895086978</v>
      </c>
      <c r="J358">
        <v>2.5747791529457588E-2</v>
      </c>
      <c r="K358">
        <v>0.33699577912380246</v>
      </c>
      <c r="L358">
        <v>0.1260374237645516</v>
      </c>
      <c r="M358" cm="1">
        <f t="array" ref="M358">SQRT(MMULT(MMULT(H358:L358,COVAR),TRANSPOSE(H358:L358)))</f>
        <v>8.5239562992448892E-2</v>
      </c>
      <c r="N358">
        <f t="shared" si="4"/>
        <v>3.6724204999393079E-2</v>
      </c>
    </row>
    <row r="359" spans="2:14" x14ac:dyDescent="0.35">
      <c r="B359" s="6"/>
      <c r="C359">
        <v>242</v>
      </c>
      <c r="D359" s="10">
        <v>9.7370739324996708E-2</v>
      </c>
      <c r="E359" s="10">
        <v>4.4927838099654574E-2</v>
      </c>
      <c r="G359">
        <v>243</v>
      </c>
      <c r="H359">
        <v>0.34831076998940075</v>
      </c>
      <c r="I359">
        <v>0.11379864208354314</v>
      </c>
      <c r="J359">
        <v>0.34571188655069574</v>
      </c>
      <c r="K359">
        <v>2.8988650242371385E-2</v>
      </c>
      <c r="L359">
        <v>0.16319005113398902</v>
      </c>
      <c r="M359" cm="1">
        <f t="array" ref="M359">SQRT(MMULT(MMULT(H359:L359,COVAR),TRANSPOSE(H359:L359)))</f>
        <v>8.8068112677572502E-2</v>
      </c>
      <c r="N359">
        <f t="shared" si="4"/>
        <v>3.886817906212664E-2</v>
      </c>
    </row>
    <row r="360" spans="2:14" x14ac:dyDescent="0.35">
      <c r="B360" s="6"/>
      <c r="C360">
        <v>243</v>
      </c>
      <c r="D360" s="10">
        <v>8.4720701741768253E-2</v>
      </c>
      <c r="E360" s="10">
        <v>3.4280943528779348E-2</v>
      </c>
      <c r="G360">
        <v>244</v>
      </c>
      <c r="H360">
        <v>0.14126702078491607</v>
      </c>
      <c r="I360">
        <v>0.25082214998307772</v>
      </c>
      <c r="J360">
        <v>0.26603983397770686</v>
      </c>
      <c r="K360">
        <v>3.5860683096022354E-2</v>
      </c>
      <c r="L360">
        <v>0.3060103121582769</v>
      </c>
      <c r="M360" cm="1">
        <f t="array" ref="M360">SQRT(MMULT(MMULT(H360:L360,COVAR),TRANSPOSE(H360:L360)))</f>
        <v>7.753294977367764E-2</v>
      </c>
      <c r="N360">
        <f t="shared" si="4"/>
        <v>2.8783057800324488E-2</v>
      </c>
    </row>
    <row r="361" spans="2:14" x14ac:dyDescent="0.35">
      <c r="B361" s="6"/>
      <c r="C361">
        <v>244</v>
      </c>
      <c r="D361" s="10">
        <v>7.5893653086693089E-2</v>
      </c>
      <c r="E361" s="10">
        <v>2.7704419017409592E-2</v>
      </c>
      <c r="G361">
        <v>245</v>
      </c>
      <c r="H361">
        <v>0.36765798643637043</v>
      </c>
      <c r="I361">
        <v>0.13618425311542687</v>
      </c>
      <c r="J361">
        <v>0.14085168240847804</v>
      </c>
      <c r="K361">
        <v>3.2152112712194876E-2</v>
      </c>
      <c r="L361">
        <v>0.32315396532752982</v>
      </c>
      <c r="M361" cm="1">
        <f t="array" ref="M361">SQRT(MMULT(MMULT(H361:L361,COVAR),TRANSPOSE(H361:L361)))</f>
        <v>9.4265379532374904E-2</v>
      </c>
      <c r="N361">
        <f t="shared" si="4"/>
        <v>3.8928072603085402E-2</v>
      </c>
    </row>
    <row r="362" spans="2:14" x14ac:dyDescent="0.35">
      <c r="B362" s="6"/>
      <c r="C362">
        <v>245</v>
      </c>
      <c r="D362" s="10">
        <v>7.9198197797478942E-2</v>
      </c>
      <c r="E362" s="10">
        <v>3.3795160155505419E-2</v>
      </c>
      <c r="G362">
        <v>246</v>
      </c>
      <c r="H362">
        <v>0.13202032665309732</v>
      </c>
      <c r="I362">
        <v>0.30797782298589688</v>
      </c>
      <c r="J362">
        <v>0.2426828899072174</v>
      </c>
      <c r="K362">
        <v>0.27149121410822979</v>
      </c>
      <c r="L362">
        <v>4.5827746345558536E-2</v>
      </c>
      <c r="M362" cm="1">
        <f t="array" ref="M362">SQRT(MMULT(MMULT(H362:L362,COVAR),TRANSPOSE(H362:L362)))</f>
        <v>7.325923102759567E-2</v>
      </c>
      <c r="N362">
        <f t="shared" si="4"/>
        <v>3.0514271485285127E-2</v>
      </c>
    </row>
    <row r="363" spans="2:14" x14ac:dyDescent="0.35">
      <c r="B363" s="6"/>
      <c r="C363">
        <v>246</v>
      </c>
      <c r="D363" s="10">
        <v>8.5759031251134696E-2</v>
      </c>
      <c r="E363" s="10">
        <v>3.6523323542963088E-2</v>
      </c>
      <c r="G363">
        <v>247</v>
      </c>
      <c r="H363">
        <v>0.27556038882434553</v>
      </c>
      <c r="I363">
        <v>0.27099127368823173</v>
      </c>
      <c r="J363">
        <v>2.8595663093507816E-2</v>
      </c>
      <c r="K363">
        <v>0.33912248435018655</v>
      </c>
      <c r="L363">
        <v>8.5730190043728435E-2</v>
      </c>
      <c r="M363" cm="1">
        <f t="array" ref="M363">SQRT(MMULT(MMULT(H363:L363,COVAR),TRANSPOSE(H363:L363)))</f>
        <v>8.4823269058116227E-2</v>
      </c>
      <c r="N363">
        <f t="shared" si="4"/>
        <v>3.7032972610850694E-2</v>
      </c>
    </row>
    <row r="364" spans="2:14" x14ac:dyDescent="0.35">
      <c r="B364" s="6"/>
      <c r="C364">
        <v>247</v>
      </c>
      <c r="D364" s="10">
        <v>8.1869146834476714E-2</v>
      </c>
      <c r="E364" s="10">
        <v>3.3885439875603579E-2</v>
      </c>
      <c r="G364">
        <v>248</v>
      </c>
      <c r="H364">
        <v>0.24516860924663897</v>
      </c>
      <c r="I364">
        <v>0.27112905537914561</v>
      </c>
      <c r="J364">
        <v>0.25082172383811874</v>
      </c>
      <c r="K364">
        <v>4.6280029155447128E-2</v>
      </c>
      <c r="L364">
        <v>0.18660058238064953</v>
      </c>
      <c r="M364" cm="1">
        <f t="array" ref="M364">SQRT(MMULT(MMULT(H364:L364,COVAR),TRANSPOSE(H364:L364)))</f>
        <v>8.2825483889138712E-2</v>
      </c>
      <c r="N364">
        <f t="shared" si="4"/>
        <v>3.4727090991719979E-2</v>
      </c>
    </row>
    <row r="365" spans="2:14" x14ac:dyDescent="0.35">
      <c r="B365" s="6"/>
      <c r="C365">
        <v>248</v>
      </c>
      <c r="D365" s="10">
        <v>7.7546536400744992E-2</v>
      </c>
      <c r="E365" s="10">
        <v>2.7801636695984348E-2</v>
      </c>
      <c r="G365">
        <v>249</v>
      </c>
      <c r="H365">
        <v>2.2902430480293941E-2</v>
      </c>
      <c r="I365">
        <v>0.43521456190005198</v>
      </c>
      <c r="J365">
        <v>5.3480404188151746E-2</v>
      </c>
      <c r="K365">
        <v>0.25466922721527235</v>
      </c>
      <c r="L365">
        <v>0.23373337621622997</v>
      </c>
      <c r="M365" cm="1">
        <f t="array" ref="M365">SQRT(MMULT(MMULT(H365:L365,COVAR),TRANSPOSE(H365:L365)))</f>
        <v>7.4452670367746457E-2</v>
      </c>
      <c r="N365">
        <f t="shared" si="4"/>
        <v>2.4816269484438973E-2</v>
      </c>
    </row>
    <row r="366" spans="2:14" x14ac:dyDescent="0.35">
      <c r="B366" s="6"/>
      <c r="C366">
        <v>249</v>
      </c>
      <c r="D366" s="10">
        <v>7.3509367233970016E-2</v>
      </c>
      <c r="E366" s="10">
        <v>2.7967618167547087E-2</v>
      </c>
      <c r="G366">
        <v>250</v>
      </c>
      <c r="H366">
        <v>9.4855741082314676E-2</v>
      </c>
      <c r="I366">
        <v>0.34685331778746592</v>
      </c>
      <c r="J366">
        <v>9.9100941998384623E-2</v>
      </c>
      <c r="K366">
        <v>0.38355596316088086</v>
      </c>
      <c r="L366">
        <v>7.5634035970953944E-2</v>
      </c>
      <c r="M366" cm="1">
        <f t="array" ref="M366">SQRT(MMULT(MMULT(H366:L366,COVAR),TRANSPOSE(H366:L366)))</f>
        <v>7.378800553669454E-2</v>
      </c>
      <c r="N366">
        <f t="shared" si="4"/>
        <v>2.8838745582261561E-2</v>
      </c>
    </row>
    <row r="367" spans="2:14" x14ac:dyDescent="0.35">
      <c r="B367" s="6"/>
      <c r="C367">
        <v>250</v>
      </c>
      <c r="D367" s="10">
        <v>8.3293207661400012E-2</v>
      </c>
      <c r="E367" s="10">
        <v>3.3196960273780635E-2</v>
      </c>
      <c r="G367">
        <v>251</v>
      </c>
      <c r="H367">
        <v>0.22624475716195347</v>
      </c>
      <c r="I367">
        <v>0.25499393487890859</v>
      </c>
      <c r="J367">
        <v>0.16244201064200181</v>
      </c>
      <c r="K367">
        <v>8.0395121128953195E-2</v>
      </c>
      <c r="L367">
        <v>0.27592417618818293</v>
      </c>
      <c r="M367" cm="1">
        <f t="array" ref="M367">SQRT(MMULT(MMULT(H367:L367,COVAR),TRANSPOSE(H367:L367)))</f>
        <v>8.3343412852384696E-2</v>
      </c>
      <c r="N367">
        <f t="shared" si="4"/>
        <v>3.3155324995790408E-2</v>
      </c>
    </row>
    <row r="368" spans="2:14" x14ac:dyDescent="0.35">
      <c r="B368" s="6"/>
      <c r="C368">
        <v>251</v>
      </c>
      <c r="D368" s="10">
        <v>8.7528309901577936E-2</v>
      </c>
      <c r="E368" s="10">
        <v>3.8976161178670088E-2</v>
      </c>
      <c r="G368">
        <v>252</v>
      </c>
      <c r="H368">
        <v>7.16374199544937E-2</v>
      </c>
      <c r="I368">
        <v>0.26576724607357932</v>
      </c>
      <c r="J368">
        <v>4.2271917314359045E-2</v>
      </c>
      <c r="K368">
        <v>0.37262566056400076</v>
      </c>
      <c r="L368">
        <v>0.24769775609356717</v>
      </c>
      <c r="M368" cm="1">
        <f t="array" ref="M368">SQRT(MMULT(MMULT(H368:L368,COVAR),TRANSPOSE(H368:L368)))</f>
        <v>7.4502335851877058E-2</v>
      </c>
      <c r="N368">
        <f t="shared" si="4"/>
        <v>2.6085640855013831E-2</v>
      </c>
    </row>
    <row r="369" spans="2:14" x14ac:dyDescent="0.35">
      <c r="B369" s="6"/>
      <c r="C369">
        <v>252</v>
      </c>
      <c r="D369" s="10">
        <v>8.7693179298153054E-2</v>
      </c>
      <c r="E369" s="10">
        <v>3.806988064936398E-2</v>
      </c>
      <c r="G369">
        <v>253</v>
      </c>
      <c r="H369">
        <v>0.34313701942446545</v>
      </c>
      <c r="I369">
        <v>0.12653804615260028</v>
      </c>
      <c r="J369">
        <v>4.8051534660024306E-2</v>
      </c>
      <c r="K369">
        <v>0.34460400175927114</v>
      </c>
      <c r="L369">
        <v>0.13766939800363884</v>
      </c>
      <c r="M369" cm="1">
        <f t="array" ref="M369">SQRT(MMULT(MMULT(H369:L369,COVAR),TRANSPOSE(H369:L369)))</f>
        <v>8.9037666743744012E-2</v>
      </c>
      <c r="N369">
        <f t="shared" si="4"/>
        <v>3.9061977237777511E-2</v>
      </c>
    </row>
    <row r="370" spans="2:14" x14ac:dyDescent="0.35">
      <c r="B370" s="6"/>
      <c r="C370">
        <v>253</v>
      </c>
      <c r="D370" s="10">
        <v>6.6668964802195363E-2</v>
      </c>
      <c r="E370" s="10">
        <v>2.3988362266005092E-2</v>
      </c>
      <c r="G370">
        <v>254</v>
      </c>
      <c r="H370">
        <v>8.0484836066098714E-2</v>
      </c>
      <c r="I370">
        <v>0.24067919925218229</v>
      </c>
      <c r="J370">
        <v>0.29482035310380389</v>
      </c>
      <c r="K370">
        <v>0.34479768538316297</v>
      </c>
      <c r="L370">
        <v>3.9217926194752166E-2</v>
      </c>
      <c r="M370" cm="1">
        <f t="array" ref="M370">SQRT(MMULT(MMULT(H370:L370,COVAR),TRANSPOSE(H370:L370)))</f>
        <v>6.91587151195278E-2</v>
      </c>
      <c r="N370">
        <f t="shared" si="4"/>
        <v>2.7672006152946928E-2</v>
      </c>
    </row>
    <row r="371" spans="2:14" x14ac:dyDescent="0.35">
      <c r="B371" s="6"/>
      <c r="C371">
        <v>254</v>
      </c>
      <c r="D371" s="10">
        <v>8.1442839847249204E-2</v>
      </c>
      <c r="E371" s="10">
        <v>3.154128293727209E-2</v>
      </c>
      <c r="G371">
        <v>255</v>
      </c>
      <c r="H371">
        <v>0.20312670633320179</v>
      </c>
      <c r="I371">
        <v>0.2734056531241823</v>
      </c>
      <c r="J371">
        <v>6.7797821424721808E-2</v>
      </c>
      <c r="K371">
        <v>0.21806456298914345</v>
      </c>
      <c r="L371">
        <v>0.23760525612875075</v>
      </c>
      <c r="M371" cm="1">
        <f t="array" ref="M371">SQRT(MMULT(MMULT(H371:L371,COVAR),TRANSPOSE(H371:L371)))</f>
        <v>8.171481568576576E-2</v>
      </c>
      <c r="N371">
        <f t="shared" si="4"/>
        <v>3.2483373792545407E-2</v>
      </c>
    </row>
    <row r="372" spans="2:14" x14ac:dyDescent="0.35">
      <c r="B372" s="6"/>
      <c r="C372">
        <v>255</v>
      </c>
      <c r="D372" s="10">
        <v>7.7667243256700672E-2</v>
      </c>
      <c r="E372" s="10">
        <v>2.9314022677313374E-2</v>
      </c>
      <c r="G372">
        <v>256</v>
      </c>
      <c r="H372">
        <v>0.23363872802742566</v>
      </c>
      <c r="I372">
        <v>0.31798871265586409</v>
      </c>
      <c r="J372">
        <v>0.15715373347943354</v>
      </c>
      <c r="K372">
        <v>0.13119645704585395</v>
      </c>
      <c r="L372">
        <v>0.16002236879142276</v>
      </c>
      <c r="M372" cm="1">
        <f t="array" ref="M372">SQRT(MMULT(MMULT(H372:L372,COVAR),TRANSPOSE(H372:L372)))</f>
        <v>8.2588846837342231E-2</v>
      </c>
      <c r="N372">
        <f t="shared" si="4"/>
        <v>3.4690581770952307E-2</v>
      </c>
    </row>
    <row r="373" spans="2:14" x14ac:dyDescent="0.35">
      <c r="B373" s="6"/>
      <c r="C373">
        <v>256</v>
      </c>
      <c r="D373" s="10">
        <v>8.9796727821790226E-2</v>
      </c>
      <c r="E373" s="10">
        <v>3.4305009082034828E-2</v>
      </c>
      <c r="G373">
        <v>257</v>
      </c>
      <c r="H373">
        <v>7.6980370510695423E-2</v>
      </c>
      <c r="I373">
        <v>0.32386508428781635</v>
      </c>
      <c r="J373">
        <v>0.19288584963398972</v>
      </c>
      <c r="K373">
        <v>0.34418687050142638</v>
      </c>
      <c r="L373">
        <v>6.2081825066072203E-2</v>
      </c>
      <c r="M373" cm="1">
        <f t="array" ref="M373">SQRT(MMULT(MMULT(H373:L373,COVAR),TRANSPOSE(H373:L373)))</f>
        <v>7.1270414260954873E-2</v>
      </c>
      <c r="N373">
        <f t="shared" ref="N373:N436" si="5">SUMPRODUCT(H373:L373,$I$109:$M$109)</f>
        <v>2.7886133196907095E-2</v>
      </c>
    </row>
    <row r="374" spans="2:14" x14ac:dyDescent="0.35">
      <c r="B374" s="6"/>
      <c r="C374">
        <v>257</v>
      </c>
      <c r="D374" s="10">
        <v>7.4766163724900594E-2</v>
      </c>
      <c r="E374" s="10">
        <v>3.1456973420103555E-2</v>
      </c>
      <c r="G374">
        <v>258</v>
      </c>
      <c r="H374">
        <v>0.14709826226229988</v>
      </c>
      <c r="I374">
        <v>0.18106764830899419</v>
      </c>
      <c r="J374">
        <v>5.2588151320204415E-3</v>
      </c>
      <c r="K374">
        <v>0.37917339580856707</v>
      </c>
      <c r="L374">
        <v>0.28740187848811843</v>
      </c>
      <c r="M374" cm="1">
        <f t="array" ref="M374">SQRT(MMULT(MMULT(H374:L374,COVAR),TRANSPOSE(H374:L374)))</f>
        <v>7.8885110783859125E-2</v>
      </c>
      <c r="N374">
        <f t="shared" si="5"/>
        <v>2.8957770245748408E-2</v>
      </c>
    </row>
    <row r="375" spans="2:14" x14ac:dyDescent="0.35">
      <c r="B375" s="6"/>
      <c r="C375">
        <v>258</v>
      </c>
      <c r="D375" s="10">
        <v>7.2624252769341244E-2</v>
      </c>
      <c r="E375" s="10">
        <v>2.6859000692864423E-2</v>
      </c>
      <c r="G375">
        <v>259</v>
      </c>
      <c r="H375">
        <v>0.16124265679792082</v>
      </c>
      <c r="I375">
        <v>0.24990090526280451</v>
      </c>
      <c r="J375">
        <v>0.28965662242392043</v>
      </c>
      <c r="K375">
        <v>0.17460770033417169</v>
      </c>
      <c r="L375">
        <v>0.12459211518118268</v>
      </c>
      <c r="M375" cm="1">
        <f t="array" ref="M375">SQRT(MMULT(MMULT(H375:L375,COVAR),TRANSPOSE(H375:L375)))</f>
        <v>7.4863405072147546E-2</v>
      </c>
      <c r="N375">
        <f t="shared" si="5"/>
        <v>3.0996265132354813E-2</v>
      </c>
    </row>
    <row r="376" spans="2:14" x14ac:dyDescent="0.35">
      <c r="B376" s="6"/>
      <c r="C376">
        <v>259</v>
      </c>
      <c r="D376" s="10">
        <v>9.8293710542081886E-2</v>
      </c>
      <c r="E376" s="10">
        <v>4.2704684064441646E-2</v>
      </c>
      <c r="G376">
        <v>260</v>
      </c>
      <c r="H376">
        <v>0.35272558655651232</v>
      </c>
      <c r="I376">
        <v>0.3471086483789329</v>
      </c>
      <c r="J376">
        <v>4.2646709789240372E-3</v>
      </c>
      <c r="K376">
        <v>6.5427413026405232E-3</v>
      </c>
      <c r="L376">
        <v>0.28935835278299021</v>
      </c>
      <c r="M376" cm="1">
        <f t="array" ref="M376">SQRT(MMULT(MMULT(H376:L376,COVAR),TRANSPOSE(H376:L376)))</f>
        <v>9.6626377156609974E-2</v>
      </c>
      <c r="N376">
        <f t="shared" si="5"/>
        <v>3.974976443441821E-2</v>
      </c>
    </row>
    <row r="377" spans="2:14" x14ac:dyDescent="0.35">
      <c r="B377" s="6"/>
      <c r="C377">
        <v>260</v>
      </c>
      <c r="D377" s="10">
        <v>7.1565859690688294E-2</v>
      </c>
      <c r="E377" s="10">
        <v>2.5280488799800674E-2</v>
      </c>
      <c r="G377">
        <v>261</v>
      </c>
      <c r="H377">
        <v>0.24626625703444652</v>
      </c>
      <c r="I377">
        <v>0.42953240148085764</v>
      </c>
      <c r="J377">
        <v>0.2397511720463876</v>
      </c>
      <c r="K377">
        <v>6.4858389794527028E-3</v>
      </c>
      <c r="L377">
        <v>7.7964330458855646E-2</v>
      </c>
      <c r="M377" cm="1">
        <f t="array" ref="M377">SQRT(MMULT(MMULT(H377:L377,COVAR),TRANSPOSE(H377:L377)))</f>
        <v>8.4503716736144263E-2</v>
      </c>
      <c r="N377">
        <f t="shared" si="5"/>
        <v>3.646175719908254E-2</v>
      </c>
    </row>
    <row r="378" spans="2:14" x14ac:dyDescent="0.35">
      <c r="B378" s="6"/>
      <c r="C378">
        <v>261</v>
      </c>
      <c r="D378" s="10">
        <v>8.7655021949951409E-2</v>
      </c>
      <c r="E378" s="10">
        <v>4.0241027081771824E-2</v>
      </c>
      <c r="G378">
        <v>262</v>
      </c>
      <c r="H378">
        <v>0.20498471524111361</v>
      </c>
      <c r="I378">
        <v>0.12539151750038235</v>
      </c>
      <c r="J378">
        <v>0.38478641450876733</v>
      </c>
      <c r="K378">
        <v>0.16051678235650779</v>
      </c>
      <c r="L378">
        <v>0.124320570393229</v>
      </c>
      <c r="M378" cm="1">
        <f t="array" ref="M378">SQRT(MMULT(MMULT(H378:L378,COVAR),TRANSPOSE(H378:L378)))</f>
        <v>7.5696360475111982E-2</v>
      </c>
      <c r="N378">
        <f t="shared" si="5"/>
        <v>3.231750329021213E-2</v>
      </c>
    </row>
    <row r="379" spans="2:14" x14ac:dyDescent="0.35">
      <c r="B379" s="6"/>
      <c r="C379">
        <v>262</v>
      </c>
      <c r="D379" s="10">
        <v>9.1096511958626336E-2</v>
      </c>
      <c r="E379" s="10">
        <v>4.0182436270482513E-2</v>
      </c>
      <c r="G379">
        <v>263</v>
      </c>
      <c r="H379">
        <v>0.29530422378834759</v>
      </c>
      <c r="I379">
        <v>0.20517780900360227</v>
      </c>
      <c r="J379">
        <v>0.20840318991751958</v>
      </c>
      <c r="K379">
        <v>0.13923926509369988</v>
      </c>
      <c r="L379">
        <v>0.15187551219683068</v>
      </c>
      <c r="M379" cm="1">
        <f t="array" ref="M379">SQRT(MMULT(MMULT(H379:L379,COVAR),TRANSPOSE(H379:L379)))</f>
        <v>8.4998774213033867E-2</v>
      </c>
      <c r="N379">
        <f t="shared" si="5"/>
        <v>3.7020947807843194E-2</v>
      </c>
    </row>
    <row r="380" spans="2:14" x14ac:dyDescent="0.35">
      <c r="B380" s="6"/>
      <c r="C380">
        <v>263</v>
      </c>
      <c r="D380" s="10">
        <v>8.1610327390141707E-2</v>
      </c>
      <c r="E380" s="10">
        <v>3.4493029605805928E-2</v>
      </c>
      <c r="G380">
        <v>264</v>
      </c>
      <c r="H380">
        <v>0.12574760963239021</v>
      </c>
      <c r="I380">
        <v>0.21633987081009065</v>
      </c>
      <c r="J380">
        <v>0.21133692110844923</v>
      </c>
      <c r="K380">
        <v>0.29931464406999692</v>
      </c>
      <c r="L380">
        <v>0.14726095437907311</v>
      </c>
      <c r="M380" cm="1">
        <f t="array" ref="M380">SQRT(MMULT(MMULT(H380:L380,COVAR),TRANSPOSE(H380:L380)))</f>
        <v>7.3186590796804868E-2</v>
      </c>
      <c r="N380">
        <f t="shared" si="5"/>
        <v>2.899311168093479E-2</v>
      </c>
    </row>
    <row r="381" spans="2:14" x14ac:dyDescent="0.35">
      <c r="B381" s="6"/>
      <c r="C381">
        <v>264</v>
      </c>
      <c r="D381" s="10">
        <v>8.8456000114166489E-2</v>
      </c>
      <c r="E381" s="10">
        <v>4.0093540800860299E-2</v>
      </c>
      <c r="G381">
        <v>265</v>
      </c>
      <c r="H381">
        <v>9.9881815079311181E-2</v>
      </c>
      <c r="I381">
        <v>0.17913074579087024</v>
      </c>
      <c r="J381">
        <v>0.24527848064386784</v>
      </c>
      <c r="K381">
        <v>0.43249595682135916</v>
      </c>
      <c r="L381">
        <v>4.3213001664591591E-2</v>
      </c>
      <c r="M381" cm="1">
        <f t="array" ref="M381">SQRT(MMULT(MMULT(H381:L381,COVAR),TRANSPOSE(H381:L381)))</f>
        <v>7.0456192852117183E-2</v>
      </c>
      <c r="N381">
        <f t="shared" si="5"/>
        <v>2.8250702796638109E-2</v>
      </c>
    </row>
    <row r="382" spans="2:14" x14ac:dyDescent="0.35">
      <c r="B382" s="6"/>
      <c r="C382">
        <v>265</v>
      </c>
      <c r="D382" s="10">
        <v>0.10599065990154059</v>
      </c>
      <c r="E382" s="10">
        <v>5.00816014849347E-2</v>
      </c>
      <c r="G382">
        <v>266</v>
      </c>
      <c r="H382">
        <v>9.0983233151396739E-2</v>
      </c>
      <c r="I382">
        <v>0.24420319840944762</v>
      </c>
      <c r="J382">
        <v>0.32782259321901286</v>
      </c>
      <c r="K382">
        <v>0.12907267138310435</v>
      </c>
      <c r="L382">
        <v>0.20791830383703847</v>
      </c>
      <c r="M382" cm="1">
        <f t="array" ref="M382">SQRT(MMULT(MMULT(H382:L382,COVAR),TRANSPOSE(H382:L382)))</f>
        <v>7.1632068472635091E-2</v>
      </c>
      <c r="N382">
        <f t="shared" si="5"/>
        <v>2.6987191679887002E-2</v>
      </c>
    </row>
    <row r="383" spans="2:14" x14ac:dyDescent="0.35">
      <c r="B383" s="6"/>
      <c r="C383">
        <v>266</v>
      </c>
      <c r="D383" s="10">
        <v>7.4956776606586908E-2</v>
      </c>
      <c r="E383" s="10">
        <v>2.7840566847412242E-2</v>
      </c>
      <c r="G383">
        <v>267</v>
      </c>
      <c r="H383">
        <v>0.42379797512189099</v>
      </c>
      <c r="I383">
        <v>4.6083833403805674E-2</v>
      </c>
      <c r="J383">
        <v>0.14303969419285714</v>
      </c>
      <c r="K383">
        <v>9.3958042559119548E-2</v>
      </c>
      <c r="L383">
        <v>0.29312045472232667</v>
      </c>
      <c r="M383" cm="1">
        <f t="array" ref="M383">SQRT(MMULT(MMULT(H383:L383,COVAR),TRANSPOSE(H383:L383)))</f>
        <v>9.7283359312481596E-2</v>
      </c>
      <c r="N383">
        <f t="shared" si="5"/>
        <v>4.1309428550643804E-2</v>
      </c>
    </row>
    <row r="384" spans="2:14" x14ac:dyDescent="0.35">
      <c r="B384" s="6"/>
      <c r="C384">
        <v>267</v>
      </c>
      <c r="D384" s="10">
        <v>7.0354883664049558E-2</v>
      </c>
      <c r="E384" s="10">
        <v>2.306461529442631E-2</v>
      </c>
      <c r="G384">
        <v>268</v>
      </c>
      <c r="H384">
        <v>0.18791462449469457</v>
      </c>
      <c r="I384">
        <v>0.23340962701048432</v>
      </c>
      <c r="J384">
        <v>7.8799074360588042E-2</v>
      </c>
      <c r="K384">
        <v>2.1533025937384764E-2</v>
      </c>
      <c r="L384">
        <v>0.47834364819684833</v>
      </c>
      <c r="M384" cm="1">
        <f t="array" ref="M384">SQRT(MMULT(MMULT(H384:L384,COVAR),TRANSPOSE(H384:L384)))</f>
        <v>8.6121025733974732E-2</v>
      </c>
      <c r="N384">
        <f t="shared" si="5"/>
        <v>2.9823767827487215E-2</v>
      </c>
    </row>
    <row r="385" spans="2:14" x14ac:dyDescent="0.35">
      <c r="B385" s="6"/>
      <c r="C385">
        <v>268</v>
      </c>
      <c r="D385" s="10">
        <v>8.0568989797852403E-2</v>
      </c>
      <c r="E385" s="10">
        <v>3.2439822542755563E-2</v>
      </c>
      <c r="G385">
        <v>269</v>
      </c>
      <c r="H385">
        <v>0.30137667563049531</v>
      </c>
      <c r="I385">
        <v>0.2957595318850309</v>
      </c>
      <c r="J385">
        <v>6.3432006517533616E-3</v>
      </c>
      <c r="K385">
        <v>0.12111208943374507</v>
      </c>
      <c r="L385">
        <v>0.27540850239897535</v>
      </c>
      <c r="M385" cm="1">
        <f t="array" ref="M385">SQRT(MMULT(MMULT(H385:L385,COVAR),TRANSPOSE(H385:L385)))</f>
        <v>9.0789381246014336E-2</v>
      </c>
      <c r="N385">
        <f t="shared" si="5"/>
        <v>3.7091533982235317E-2</v>
      </c>
    </row>
    <row r="386" spans="2:14" x14ac:dyDescent="0.35">
      <c r="B386" s="6"/>
      <c r="C386">
        <v>269</v>
      </c>
      <c r="D386" s="10">
        <v>6.9261554219984464E-2</v>
      </c>
      <c r="E386" s="10">
        <v>2.5305139219721898E-2</v>
      </c>
      <c r="G386">
        <v>270</v>
      </c>
      <c r="H386">
        <v>0.28480492549665654</v>
      </c>
      <c r="I386">
        <v>9.1605722495717329E-2</v>
      </c>
      <c r="J386">
        <v>0.14672912034162636</v>
      </c>
      <c r="K386">
        <v>0.16079244864439357</v>
      </c>
      <c r="L386">
        <v>0.31606778302160621</v>
      </c>
      <c r="M386" cm="1">
        <f t="array" ref="M386">SQRT(MMULT(MMULT(H386:L386,COVAR),TRANSPOSE(H386:L386)))</f>
        <v>8.6428193196410652E-2</v>
      </c>
      <c r="N386">
        <f t="shared" si="5"/>
        <v>3.4748851784180232E-2</v>
      </c>
    </row>
    <row r="387" spans="2:14" x14ac:dyDescent="0.35">
      <c r="B387" s="6"/>
      <c r="C387">
        <v>270</v>
      </c>
      <c r="D387" s="10">
        <v>8.3804287109143324E-2</v>
      </c>
      <c r="E387" s="10">
        <v>3.6551629171127552E-2</v>
      </c>
      <c r="G387">
        <v>271</v>
      </c>
      <c r="H387">
        <v>0.24987608868120667</v>
      </c>
      <c r="I387">
        <v>4.8002754075506283E-3</v>
      </c>
      <c r="J387">
        <v>0.19386675842535733</v>
      </c>
      <c r="K387">
        <v>0.30983233914729558</v>
      </c>
      <c r="L387">
        <v>0.24162453833858982</v>
      </c>
      <c r="M387" cm="1">
        <f t="array" ref="M387">SQRT(MMULT(MMULT(H387:L387,COVAR),TRANSPOSE(H387:L387)))</f>
        <v>8.1400903024377719E-2</v>
      </c>
      <c r="N387">
        <f t="shared" si="5"/>
        <v>3.3070469520685125E-2</v>
      </c>
    </row>
    <row r="388" spans="2:14" x14ac:dyDescent="0.35">
      <c r="B388" s="6"/>
      <c r="C388">
        <v>271</v>
      </c>
      <c r="D388" s="10">
        <v>7.6531031820653309E-2</v>
      </c>
      <c r="E388" s="10">
        <v>2.9550616134888137E-2</v>
      </c>
      <c r="G388">
        <v>272</v>
      </c>
      <c r="H388">
        <v>0.28980341327444742</v>
      </c>
      <c r="I388">
        <v>8.8036300899318853E-2</v>
      </c>
      <c r="J388">
        <v>0.17455271372767581</v>
      </c>
      <c r="K388">
        <v>0.21709764903372139</v>
      </c>
      <c r="L388">
        <v>0.2305099230648365</v>
      </c>
      <c r="M388" cm="1">
        <f t="array" ref="M388">SQRT(MMULT(MMULT(H388:L388,COVAR),TRANSPOSE(H388:L388)))</f>
        <v>8.4805844404677769E-2</v>
      </c>
      <c r="N388">
        <f t="shared" si="5"/>
        <v>3.5552162685362369E-2</v>
      </c>
    </row>
    <row r="389" spans="2:14" x14ac:dyDescent="0.35">
      <c r="B389" s="6"/>
      <c r="C389">
        <v>272</v>
      </c>
      <c r="D389" s="10">
        <v>7.8077317739675856E-2</v>
      </c>
      <c r="E389" s="10">
        <v>3.2591089521237286E-2</v>
      </c>
      <c r="G389">
        <v>273</v>
      </c>
      <c r="H389">
        <v>0.12818775559516971</v>
      </c>
      <c r="I389">
        <v>0.2468666829444735</v>
      </c>
      <c r="J389">
        <v>0.18049059536872714</v>
      </c>
      <c r="K389">
        <v>0.21177857723811941</v>
      </c>
      <c r="L389">
        <v>0.23267638885351016</v>
      </c>
      <c r="M389" cm="1">
        <f t="array" ref="M389">SQRT(MMULT(MMULT(H389:L389,COVAR),TRANSPOSE(H389:L389)))</f>
        <v>7.5332761124689146E-2</v>
      </c>
      <c r="N389">
        <f t="shared" si="5"/>
        <v>2.8704042915805417E-2</v>
      </c>
    </row>
    <row r="390" spans="2:14" x14ac:dyDescent="0.35">
      <c r="B390" s="6"/>
      <c r="C390">
        <v>273</v>
      </c>
      <c r="D390" s="10">
        <v>8.2272787835800415E-2</v>
      </c>
      <c r="E390" s="10">
        <v>3.3079954074973286E-2</v>
      </c>
      <c r="G390">
        <v>274</v>
      </c>
      <c r="H390">
        <v>5.3095691336666397E-2</v>
      </c>
      <c r="I390">
        <v>1.3885857777040291E-2</v>
      </c>
      <c r="J390">
        <v>0.19743212428536491</v>
      </c>
      <c r="K390">
        <v>0.27609109068999788</v>
      </c>
      <c r="L390">
        <v>0.4594952359109305</v>
      </c>
      <c r="M390" cm="1">
        <f t="array" ref="M390">SQRT(MMULT(MMULT(H390:L390,COVAR),TRANSPOSE(H390:L390)))</f>
        <v>7.3609246246508581E-2</v>
      </c>
      <c r="N390">
        <f t="shared" si="5"/>
        <v>2.216061778004701E-2</v>
      </c>
    </row>
    <row r="391" spans="2:14" x14ac:dyDescent="0.35">
      <c r="B391" s="6"/>
      <c r="C391">
        <v>274</v>
      </c>
      <c r="D391" s="10">
        <v>7.242604338518624E-2</v>
      </c>
      <c r="E391" s="10">
        <v>2.7674155599587486E-2</v>
      </c>
      <c r="G391">
        <v>275</v>
      </c>
      <c r="H391">
        <v>0.31534319208602807</v>
      </c>
      <c r="I391">
        <v>0.4733327549793333</v>
      </c>
      <c r="J391">
        <v>5.8833075845025082E-4</v>
      </c>
      <c r="K391">
        <v>3.3762976935612109E-2</v>
      </c>
      <c r="L391">
        <v>0.1769727452405763</v>
      </c>
      <c r="M391" cm="1">
        <f t="array" ref="M391">SQRT(MMULT(MMULT(H391:L391,COVAR),TRANSPOSE(H391:L391)))</f>
        <v>9.377905033563988E-2</v>
      </c>
      <c r="N391">
        <f t="shared" si="5"/>
        <v>3.9477740569345443E-2</v>
      </c>
    </row>
    <row r="392" spans="2:14" x14ac:dyDescent="0.35">
      <c r="B392" s="6"/>
      <c r="C392">
        <v>275</v>
      </c>
      <c r="D392" s="10">
        <v>8.3123201955379644E-2</v>
      </c>
      <c r="E392" s="10">
        <v>3.2595090037077508E-2</v>
      </c>
      <c r="G392">
        <v>276</v>
      </c>
      <c r="H392">
        <v>0.163261467639572</v>
      </c>
      <c r="I392">
        <v>0.13771626823277353</v>
      </c>
      <c r="J392">
        <v>0.17623790047187926</v>
      </c>
      <c r="K392">
        <v>0.31725074733724096</v>
      </c>
      <c r="L392">
        <v>0.20553361631853426</v>
      </c>
      <c r="M392" cm="1">
        <f t="array" ref="M392">SQRT(MMULT(MMULT(H392:L392,COVAR),TRANSPOSE(H392:L392)))</f>
        <v>7.5922681226488362E-2</v>
      </c>
      <c r="N392">
        <f t="shared" si="5"/>
        <v>2.9950447617025526E-2</v>
      </c>
    </row>
    <row r="393" spans="2:14" x14ac:dyDescent="0.35">
      <c r="B393" s="6"/>
      <c r="C393">
        <v>276</v>
      </c>
      <c r="D393" s="10">
        <v>7.1569610955848795E-2</v>
      </c>
      <c r="E393" s="10">
        <v>2.337139927328255E-2</v>
      </c>
      <c r="G393">
        <v>277</v>
      </c>
      <c r="H393">
        <v>0.19280817614496945</v>
      </c>
      <c r="I393">
        <v>0.41017538821884431</v>
      </c>
      <c r="J393">
        <v>0.15170521544754356</v>
      </c>
      <c r="K393">
        <v>0.17587782103523583</v>
      </c>
      <c r="L393">
        <v>6.9433399153406863E-2</v>
      </c>
      <c r="M393" cm="1">
        <f t="array" ref="M393">SQRT(MMULT(MMULT(H393:L393,COVAR),TRANSPOSE(H393:L393)))</f>
        <v>8.0014707316090047E-2</v>
      </c>
      <c r="N393">
        <f t="shared" si="5"/>
        <v>3.3905449068149275E-2</v>
      </c>
    </row>
    <row r="394" spans="2:14" x14ac:dyDescent="0.35">
      <c r="B394" s="6"/>
      <c r="C394">
        <v>277</v>
      </c>
      <c r="D394" s="10">
        <v>7.0803680482160472E-2</v>
      </c>
      <c r="E394" s="10">
        <v>2.6609252684223393E-2</v>
      </c>
      <c r="G394">
        <v>278</v>
      </c>
      <c r="H394">
        <v>0.18641510392869895</v>
      </c>
      <c r="I394">
        <v>0.27115908146902895</v>
      </c>
      <c r="J394">
        <v>0.26544747874024588</v>
      </c>
      <c r="K394">
        <v>0.2711653258002597</v>
      </c>
      <c r="L394">
        <v>5.8130100617665862E-3</v>
      </c>
      <c r="M394" cm="1">
        <f t="array" ref="M394">SQRT(MMULT(MMULT(H394:L394,COVAR),TRANSPOSE(H394:L394)))</f>
        <v>7.5512393810389808E-2</v>
      </c>
      <c r="N394">
        <f t="shared" si="5"/>
        <v>3.3175511652258592E-2</v>
      </c>
    </row>
    <row r="395" spans="2:14" x14ac:dyDescent="0.35">
      <c r="B395" s="6"/>
      <c r="C395">
        <v>278</v>
      </c>
      <c r="D395" s="10">
        <v>9.0161690329198241E-2</v>
      </c>
      <c r="E395" s="10">
        <v>3.7946680866697557E-2</v>
      </c>
      <c r="G395">
        <v>279</v>
      </c>
      <c r="H395">
        <v>3.8059055872329252E-2</v>
      </c>
      <c r="I395">
        <v>0.48434041497431241</v>
      </c>
      <c r="J395">
        <v>0.38679041658291963</v>
      </c>
      <c r="K395">
        <v>2.238514908788812E-2</v>
      </c>
      <c r="L395">
        <v>6.8424963482550727E-2</v>
      </c>
      <c r="M395" cm="1">
        <f t="array" ref="M395">SQRT(MMULT(MMULT(H395:L395,COVAR),TRANSPOSE(H395:L395)))</f>
        <v>7.2018628741574442E-2</v>
      </c>
      <c r="N395">
        <f t="shared" si="5"/>
        <v>2.6776512420131574E-2</v>
      </c>
    </row>
    <row r="396" spans="2:14" x14ac:dyDescent="0.35">
      <c r="B396" s="6"/>
      <c r="C396">
        <v>279</v>
      </c>
      <c r="D396" s="10">
        <v>8.503812455167345E-2</v>
      </c>
      <c r="E396" s="10">
        <v>3.4166575657613475E-2</v>
      </c>
      <c r="G396">
        <v>280</v>
      </c>
      <c r="H396">
        <v>0.11813704096755287</v>
      </c>
      <c r="I396">
        <v>0.21149418883861215</v>
      </c>
      <c r="J396">
        <v>0.14601860164272032</v>
      </c>
      <c r="K396">
        <v>0.28941545221987364</v>
      </c>
      <c r="L396">
        <v>0.23493471633124094</v>
      </c>
      <c r="M396" cm="1">
        <f t="array" ref="M396">SQRT(MMULT(MMULT(H396:L396,COVAR),TRANSPOSE(H396:L396)))</f>
        <v>7.4688222192255016E-2</v>
      </c>
      <c r="N396">
        <f t="shared" si="5"/>
        <v>2.8025189432443871E-2</v>
      </c>
    </row>
    <row r="397" spans="2:14" x14ac:dyDescent="0.35">
      <c r="B397" s="6"/>
      <c r="C397">
        <v>280</v>
      </c>
      <c r="D397" s="10">
        <v>8.7546303965737482E-2</v>
      </c>
      <c r="E397" s="10">
        <v>3.4623031538763699E-2</v>
      </c>
      <c r="G397">
        <v>281</v>
      </c>
      <c r="H397">
        <v>0.15365378557715056</v>
      </c>
      <c r="I397">
        <v>0.2722537423554402</v>
      </c>
      <c r="J397">
        <v>4.5682501323483719E-2</v>
      </c>
      <c r="K397">
        <v>0.30599963119386098</v>
      </c>
      <c r="L397">
        <v>0.22241033955006442</v>
      </c>
      <c r="M397" cm="1">
        <f t="array" ref="M397">SQRT(MMULT(MMULT(H397:L397,COVAR),TRANSPOSE(H397:L397)))</f>
        <v>7.8483805324495934E-2</v>
      </c>
      <c r="N397">
        <f t="shared" si="5"/>
        <v>3.0227698955860163E-2</v>
      </c>
    </row>
    <row r="398" spans="2:14" x14ac:dyDescent="0.35">
      <c r="B398" s="6"/>
      <c r="C398">
        <v>281</v>
      </c>
      <c r="D398" s="10">
        <v>8.1721781997555837E-2</v>
      </c>
      <c r="E398" s="10">
        <v>3.6037293170988582E-2</v>
      </c>
      <c r="G398">
        <v>282</v>
      </c>
      <c r="H398">
        <v>0.3626869322852761</v>
      </c>
      <c r="I398">
        <v>5.1876964662299366E-2</v>
      </c>
      <c r="J398">
        <v>0.37293096250922303</v>
      </c>
      <c r="K398">
        <v>2.804489541822636E-2</v>
      </c>
      <c r="L398">
        <v>0.18446024512497508</v>
      </c>
      <c r="M398" cm="1">
        <f t="array" ref="M398">SQRT(MMULT(MMULT(H398:L398,COVAR),TRANSPOSE(H398:L398)))</f>
        <v>8.8916254478899878E-2</v>
      </c>
      <c r="N398">
        <f t="shared" si="5"/>
        <v>3.9033954548247325E-2</v>
      </c>
    </row>
    <row r="399" spans="2:14" x14ac:dyDescent="0.35">
      <c r="B399" s="6"/>
      <c r="C399">
        <v>282</v>
      </c>
      <c r="D399" s="10">
        <v>9.0749591480967201E-2</v>
      </c>
      <c r="E399" s="10">
        <v>2.7136522175898292E-2</v>
      </c>
      <c r="G399">
        <v>283</v>
      </c>
      <c r="H399">
        <v>0.17157645793153387</v>
      </c>
      <c r="I399">
        <v>9.2157114134363269E-2</v>
      </c>
      <c r="J399">
        <v>0.27786368351503904</v>
      </c>
      <c r="K399">
        <v>0.30298850472079741</v>
      </c>
      <c r="L399">
        <v>0.15541423969826632</v>
      </c>
      <c r="M399" cm="1">
        <f t="array" ref="M399">SQRT(MMULT(MMULT(H399:L399,COVAR),TRANSPOSE(H399:L399)))</f>
        <v>7.4368398030931121E-2</v>
      </c>
      <c r="N399">
        <f t="shared" si="5"/>
        <v>3.0375059383245671E-2</v>
      </c>
    </row>
    <row r="400" spans="2:14" x14ac:dyDescent="0.35">
      <c r="B400" s="6"/>
      <c r="C400">
        <v>283</v>
      </c>
      <c r="D400" s="10">
        <v>7.7275991596941526E-2</v>
      </c>
      <c r="E400" s="10">
        <v>3.3233109537803097E-2</v>
      </c>
      <c r="G400">
        <v>284</v>
      </c>
      <c r="H400">
        <v>7.3758490975280866E-2</v>
      </c>
      <c r="I400">
        <v>0.23804935325445156</v>
      </c>
      <c r="J400">
        <v>0.16499791865322797</v>
      </c>
      <c r="K400">
        <v>0.39412783433081</v>
      </c>
      <c r="L400">
        <v>0.12906640278622958</v>
      </c>
      <c r="M400" cm="1">
        <f t="array" ref="M400">SQRT(MMULT(MMULT(H400:L400,COVAR),TRANSPOSE(H400:L400)))</f>
        <v>7.1197913241620406E-2</v>
      </c>
      <c r="N400">
        <f t="shared" si="5"/>
        <v>2.6784799651336184E-2</v>
      </c>
    </row>
    <row r="401" spans="2:14" x14ac:dyDescent="0.35">
      <c r="B401" s="6"/>
      <c r="C401">
        <v>284</v>
      </c>
      <c r="D401" s="10">
        <v>7.5078389140828067E-2</v>
      </c>
      <c r="E401" s="10">
        <v>2.8921628457328399E-2</v>
      </c>
      <c r="G401">
        <v>285</v>
      </c>
      <c r="H401">
        <v>0.20067921260012828</v>
      </c>
      <c r="I401">
        <v>0.14286567242276951</v>
      </c>
      <c r="J401">
        <v>0.26588346224201614</v>
      </c>
      <c r="K401">
        <v>0.17055530840870034</v>
      </c>
      <c r="L401">
        <v>0.22001634432638581</v>
      </c>
      <c r="M401" cm="1">
        <f t="array" ref="M401">SQRT(MMULT(MMULT(H401:L401,COVAR),TRANSPOSE(H401:L401)))</f>
        <v>7.7869785205999728E-2</v>
      </c>
      <c r="N401">
        <f t="shared" si="5"/>
        <v>3.1613770662768284E-2</v>
      </c>
    </row>
    <row r="402" spans="2:14" x14ac:dyDescent="0.35">
      <c r="B402" s="6"/>
      <c r="C402">
        <v>285</v>
      </c>
      <c r="D402" s="10">
        <v>7.3791889532753549E-2</v>
      </c>
      <c r="E402" s="10">
        <v>2.9383042269824518E-2</v>
      </c>
      <c r="G402">
        <v>286</v>
      </c>
      <c r="H402">
        <v>0.18982357841338598</v>
      </c>
      <c r="I402">
        <v>0.19303649770144826</v>
      </c>
      <c r="J402">
        <v>0.10508310443932706</v>
      </c>
      <c r="K402">
        <v>0.32956153850940645</v>
      </c>
      <c r="L402">
        <v>0.18249528093643216</v>
      </c>
      <c r="M402" cm="1">
        <f t="array" ref="M402">SQRT(MMULT(MMULT(H402:L402,COVAR),TRANSPOSE(H402:L402)))</f>
        <v>7.8557369522418666E-2</v>
      </c>
      <c r="N402">
        <f t="shared" si="5"/>
        <v>3.1748184484072697E-2</v>
      </c>
    </row>
    <row r="403" spans="2:14" x14ac:dyDescent="0.35">
      <c r="B403" s="6"/>
      <c r="C403">
        <v>286</v>
      </c>
      <c r="D403" s="10">
        <v>9.4096889777123091E-2</v>
      </c>
      <c r="E403" s="10">
        <v>3.8748703987151967E-2</v>
      </c>
      <c r="G403">
        <v>287</v>
      </c>
      <c r="H403">
        <v>9.9885838798376883E-2</v>
      </c>
      <c r="I403">
        <v>0.19991838494780181</v>
      </c>
      <c r="J403">
        <v>0.19408227230696642</v>
      </c>
      <c r="K403">
        <v>0.26724794182818928</v>
      </c>
      <c r="L403">
        <v>0.23886556211866561</v>
      </c>
      <c r="M403" cm="1">
        <f t="array" ref="M403">SQRT(MMULT(MMULT(H403:L403,COVAR),TRANSPOSE(H403:L403)))</f>
        <v>7.3059494526673804E-2</v>
      </c>
      <c r="N403">
        <f t="shared" si="5"/>
        <v>2.7026166671941753E-2</v>
      </c>
    </row>
    <row r="404" spans="2:14" x14ac:dyDescent="0.35">
      <c r="B404" s="6"/>
      <c r="C404">
        <v>287</v>
      </c>
      <c r="D404" s="10">
        <v>8.6325494865022112E-2</v>
      </c>
      <c r="E404" s="10">
        <v>3.6290113439025357E-2</v>
      </c>
      <c r="G404">
        <v>288</v>
      </c>
      <c r="H404">
        <v>0.243917081703933</v>
      </c>
      <c r="I404">
        <v>0.24893888883455428</v>
      </c>
      <c r="J404">
        <v>0.28390207658207334</v>
      </c>
      <c r="K404">
        <v>0.22303958848708791</v>
      </c>
      <c r="L404">
        <v>2.0236439235149357E-4</v>
      </c>
      <c r="M404" cm="1">
        <f t="array" ref="M404">SQRT(MMULT(MMULT(H404:L404,COVAR),TRANSPOSE(H404:L404)))</f>
        <v>7.8991965794316138E-2</v>
      </c>
      <c r="N404">
        <f t="shared" si="5"/>
        <v>3.5830176672802548E-2</v>
      </c>
    </row>
    <row r="405" spans="2:14" x14ac:dyDescent="0.35">
      <c r="B405" s="6"/>
      <c r="C405">
        <v>288</v>
      </c>
      <c r="D405" s="10">
        <v>7.7839553344827478E-2</v>
      </c>
      <c r="E405" s="10">
        <v>2.9987622250354923E-2</v>
      </c>
      <c r="G405">
        <v>289</v>
      </c>
      <c r="H405">
        <v>0.28987308253847022</v>
      </c>
      <c r="I405">
        <v>0.21024356510911066</v>
      </c>
      <c r="J405">
        <v>0.1613299509857872</v>
      </c>
      <c r="K405">
        <v>0.25189184740154091</v>
      </c>
      <c r="L405">
        <v>8.6661553965091176E-2</v>
      </c>
      <c r="M405" cm="1">
        <f t="array" ref="M405">SQRT(MMULT(MMULT(H405:L405,COVAR),TRANSPOSE(H405:L405)))</f>
        <v>8.3853227455503568E-2</v>
      </c>
      <c r="N405">
        <f t="shared" si="5"/>
        <v>3.7278633192165282E-2</v>
      </c>
    </row>
    <row r="406" spans="2:14" x14ac:dyDescent="0.35">
      <c r="B406" s="6"/>
      <c r="C406">
        <v>289</v>
      </c>
      <c r="D406" s="10">
        <v>8.7184068797745998E-2</v>
      </c>
      <c r="E406" s="10">
        <v>3.6861467524788569E-2</v>
      </c>
      <c r="G406">
        <v>290</v>
      </c>
      <c r="H406">
        <v>0.27376252388537675</v>
      </c>
      <c r="I406">
        <v>2.2508687843119983E-2</v>
      </c>
      <c r="J406">
        <v>0.292711234931604</v>
      </c>
      <c r="K406">
        <v>0.15264519851855393</v>
      </c>
      <c r="L406">
        <v>0.25837235482134541</v>
      </c>
      <c r="M406" cm="1">
        <f t="array" ref="M406">SQRT(MMULT(MMULT(H406:L406,COVAR),TRANSPOSE(H406:L406)))</f>
        <v>8.2759884128224395E-2</v>
      </c>
      <c r="N406">
        <f t="shared" si="5"/>
        <v>3.4136000765629108E-2</v>
      </c>
    </row>
    <row r="407" spans="2:14" x14ac:dyDescent="0.35">
      <c r="B407" s="6"/>
      <c r="C407">
        <v>290</v>
      </c>
      <c r="D407" s="10">
        <v>6.8066016480787528E-2</v>
      </c>
      <c r="E407" s="10">
        <v>2.3093658982376551E-2</v>
      </c>
      <c r="G407">
        <v>291</v>
      </c>
      <c r="H407">
        <v>0.13013765099789529</v>
      </c>
      <c r="I407">
        <v>0.13780022350795382</v>
      </c>
      <c r="J407">
        <v>0.30107610008643132</v>
      </c>
      <c r="K407">
        <v>0.23746922775604062</v>
      </c>
      <c r="L407">
        <v>0.19351679765167892</v>
      </c>
      <c r="M407" cm="1">
        <f t="array" ref="M407">SQRT(MMULT(MMULT(H407:L407,COVAR),TRANSPOSE(H407:L407)))</f>
        <v>7.2425253449517515E-2</v>
      </c>
      <c r="N407">
        <f t="shared" si="5"/>
        <v>2.8369493105885296E-2</v>
      </c>
    </row>
    <row r="408" spans="2:14" x14ac:dyDescent="0.35">
      <c r="B408" s="6"/>
      <c r="C408">
        <v>291</v>
      </c>
      <c r="D408" s="10">
        <v>7.3543450131935764E-2</v>
      </c>
      <c r="E408" s="10">
        <v>2.5763180448768505E-2</v>
      </c>
      <c r="G408">
        <v>292</v>
      </c>
      <c r="H408">
        <v>0.15429846564345731</v>
      </c>
      <c r="I408">
        <v>0.14710835809489503</v>
      </c>
      <c r="J408">
        <v>0.11949822929011153</v>
      </c>
      <c r="K408">
        <v>0.24803793180581529</v>
      </c>
      <c r="L408">
        <v>0.33105701516572084</v>
      </c>
      <c r="M408" cm="1">
        <f t="array" ref="M408">SQRT(MMULT(MMULT(H408:L408,COVAR),TRANSPOSE(H408:L408)))</f>
        <v>7.8248259279510443E-2</v>
      </c>
      <c r="N408">
        <f t="shared" si="5"/>
        <v>2.8727816183178365E-2</v>
      </c>
    </row>
    <row r="409" spans="2:14" x14ac:dyDescent="0.35">
      <c r="B409" s="6"/>
      <c r="C409">
        <v>292</v>
      </c>
      <c r="D409" s="10">
        <v>7.5341054617392683E-2</v>
      </c>
      <c r="E409" s="10">
        <v>2.8541072942403642E-2</v>
      </c>
      <c r="G409">
        <v>293</v>
      </c>
      <c r="H409">
        <v>0.1950804481774332</v>
      </c>
      <c r="I409">
        <v>0.31484111000225223</v>
      </c>
      <c r="J409">
        <v>0.28529457899621025</v>
      </c>
      <c r="K409">
        <v>2.8639204805191349E-2</v>
      </c>
      <c r="L409">
        <v>0.17614465801891299</v>
      </c>
      <c r="M409" cm="1">
        <f t="array" ref="M409">SQRT(MMULT(MMULT(H409:L409,COVAR),TRANSPOSE(H409:L409)))</f>
        <v>7.9678453839652705E-2</v>
      </c>
      <c r="N409">
        <f t="shared" si="5"/>
        <v>3.2630614856719899E-2</v>
      </c>
    </row>
    <row r="410" spans="2:14" x14ac:dyDescent="0.35">
      <c r="B410" s="6"/>
      <c r="C410">
        <v>293</v>
      </c>
      <c r="D410" s="10">
        <v>6.9101429535299991E-2</v>
      </c>
      <c r="E410" s="10">
        <v>2.6172358246698238E-2</v>
      </c>
      <c r="G410">
        <v>294</v>
      </c>
      <c r="H410">
        <v>0.38824070502025931</v>
      </c>
      <c r="I410">
        <v>5.200807341804356E-2</v>
      </c>
      <c r="J410">
        <v>0.1955798325715267</v>
      </c>
      <c r="K410">
        <v>0.35932787020625379</v>
      </c>
      <c r="L410">
        <v>4.8435187839165591E-3</v>
      </c>
      <c r="M410" cm="1">
        <f t="array" ref="M410">SQRT(MMULT(MMULT(H410:L410,COVAR),TRANSPOSE(H410:L410)))</f>
        <v>8.9281552081486693E-2</v>
      </c>
      <c r="N410">
        <f t="shared" si="5"/>
        <v>4.1635248795305072E-2</v>
      </c>
    </row>
    <row r="411" spans="2:14" x14ac:dyDescent="0.35">
      <c r="B411" s="6"/>
      <c r="C411">
        <v>294</v>
      </c>
      <c r="D411" s="10">
        <v>7.5407286925936554E-2</v>
      </c>
      <c r="E411" s="10">
        <v>2.962893057353766E-2</v>
      </c>
      <c r="G411">
        <v>295</v>
      </c>
      <c r="H411">
        <v>0.34583667717002298</v>
      </c>
      <c r="I411">
        <v>2.9679569741468393E-2</v>
      </c>
      <c r="J411">
        <v>0.16951742878152923</v>
      </c>
      <c r="K411">
        <v>0.37886510926993822</v>
      </c>
      <c r="L411">
        <v>7.6101215037041092E-2</v>
      </c>
      <c r="M411" cm="1">
        <f t="array" ref="M411">SQRT(MMULT(MMULT(H411:L411,COVAR),TRANSPOSE(H411:L411)))</f>
        <v>8.681446380291509E-2</v>
      </c>
      <c r="N411">
        <f t="shared" si="5"/>
        <v>3.8990646793055785E-2</v>
      </c>
    </row>
    <row r="412" spans="2:14" x14ac:dyDescent="0.35">
      <c r="B412" s="6"/>
      <c r="C412">
        <v>295</v>
      </c>
      <c r="D412" s="10">
        <v>8.1544852181921063E-2</v>
      </c>
      <c r="E412" s="10">
        <v>3.1039842305752432E-2</v>
      </c>
      <c r="G412">
        <v>296</v>
      </c>
      <c r="H412">
        <v>0.27141422950922961</v>
      </c>
      <c r="I412">
        <v>0.2131262037209255</v>
      </c>
      <c r="J412">
        <v>0.1798486214538666</v>
      </c>
      <c r="K412">
        <v>0.11325618662107738</v>
      </c>
      <c r="L412">
        <v>0.22235475869490082</v>
      </c>
      <c r="M412" cm="1">
        <f t="array" ref="M412">SQRT(MMULT(MMULT(H412:L412,COVAR),TRANSPOSE(H412:L412)))</f>
        <v>8.4778859945529472E-2</v>
      </c>
      <c r="N412">
        <f t="shared" si="5"/>
        <v>3.5444377506520346E-2</v>
      </c>
    </row>
    <row r="413" spans="2:14" x14ac:dyDescent="0.35">
      <c r="B413" s="6"/>
      <c r="C413">
        <v>296</v>
      </c>
      <c r="D413" s="10">
        <v>7.0727296025049624E-2</v>
      </c>
      <c r="E413" s="10">
        <v>2.7391068558139026E-2</v>
      </c>
      <c r="G413">
        <v>297</v>
      </c>
      <c r="H413">
        <v>0.26948684377628229</v>
      </c>
      <c r="I413">
        <v>7.4890623945753479E-2</v>
      </c>
      <c r="J413">
        <v>0.2073531623121071</v>
      </c>
      <c r="K413">
        <v>0.26716281085707638</v>
      </c>
      <c r="L413">
        <v>0.18110655910878076</v>
      </c>
      <c r="M413" cm="1">
        <f t="array" ref="M413">SQRT(MMULT(MMULT(H413:L413,COVAR),TRANSPOSE(H413:L413)))</f>
        <v>8.2046606512449424E-2</v>
      </c>
      <c r="N413">
        <f t="shared" si="5"/>
        <v>3.4830143409618951E-2</v>
      </c>
    </row>
    <row r="414" spans="2:14" x14ac:dyDescent="0.35">
      <c r="B414" s="6"/>
      <c r="C414">
        <v>297</v>
      </c>
      <c r="D414" s="10">
        <v>7.9222087015576051E-2</v>
      </c>
      <c r="E414" s="10">
        <v>3.3331731828667943E-2</v>
      </c>
      <c r="G414">
        <v>298</v>
      </c>
      <c r="H414">
        <v>7.8802792973296759E-2</v>
      </c>
      <c r="I414">
        <v>0.17654480392035768</v>
      </c>
      <c r="J414">
        <v>6.461362301071133E-2</v>
      </c>
      <c r="K414">
        <v>0.28953333552455324</v>
      </c>
      <c r="L414">
        <v>0.39050544457108088</v>
      </c>
      <c r="M414" cm="1">
        <f t="array" ref="M414">SQRT(MMULT(MMULT(H414:L414,COVAR),TRANSPOSE(H414:L414)))</f>
        <v>7.6127484046755178E-2</v>
      </c>
      <c r="N414">
        <f t="shared" si="5"/>
        <v>2.4896928329626342E-2</v>
      </c>
    </row>
    <row r="415" spans="2:14" x14ac:dyDescent="0.35">
      <c r="B415" s="6"/>
      <c r="C415">
        <v>298</v>
      </c>
      <c r="D415" s="10">
        <v>6.9050278298736209E-2</v>
      </c>
      <c r="E415" s="10">
        <v>2.3343745474740343E-2</v>
      </c>
      <c r="G415">
        <v>299</v>
      </c>
      <c r="H415">
        <v>0.22305795383425747</v>
      </c>
      <c r="I415">
        <v>0.32526616212262127</v>
      </c>
      <c r="J415">
        <v>0.13939625166418787</v>
      </c>
      <c r="K415">
        <v>0.16290638612182309</v>
      </c>
      <c r="L415">
        <v>0.14937324625711015</v>
      </c>
      <c r="M415" cm="1">
        <f t="array" ref="M415">SQRT(MMULT(MMULT(H415:L415,COVAR),TRANSPOSE(H415:L415)))</f>
        <v>8.1829363526539287E-2</v>
      </c>
      <c r="N415">
        <f t="shared" si="5"/>
        <v>3.4311744477462221E-2</v>
      </c>
    </row>
    <row r="416" spans="2:14" x14ac:dyDescent="0.35">
      <c r="B416" s="6"/>
      <c r="C416">
        <v>299</v>
      </c>
      <c r="D416" s="10">
        <v>7.4436339156068426E-2</v>
      </c>
      <c r="E416" s="10">
        <v>2.613404526127882E-2</v>
      </c>
      <c r="G416">
        <v>300</v>
      </c>
      <c r="H416">
        <v>0.16939278006746816</v>
      </c>
      <c r="I416">
        <v>0.25988607792415558</v>
      </c>
      <c r="J416">
        <v>0.12338533842410619</v>
      </c>
      <c r="K416">
        <v>0.29531361636147579</v>
      </c>
      <c r="L416">
        <v>0.1520221872227942</v>
      </c>
      <c r="M416" cm="1">
        <f t="array" ref="M416">SQRT(MMULT(MMULT(H416:L416,COVAR),TRANSPOSE(H416:L416)))</f>
        <v>7.7320153779089532E-2</v>
      </c>
      <c r="N416">
        <f t="shared" si="5"/>
        <v>3.1356569355506E-2</v>
      </c>
    </row>
    <row r="417" spans="2:14" x14ac:dyDescent="0.35">
      <c r="B417" s="6"/>
      <c r="C417">
        <v>300</v>
      </c>
      <c r="D417" s="10">
        <v>7.6586327501504819E-2</v>
      </c>
      <c r="E417" s="10">
        <v>3.0441852526802093E-2</v>
      </c>
      <c r="G417">
        <v>301</v>
      </c>
      <c r="H417">
        <v>0.21845074778031892</v>
      </c>
      <c r="I417">
        <v>9.8338982487125554E-2</v>
      </c>
      <c r="J417">
        <v>0.19569930809300284</v>
      </c>
      <c r="K417">
        <v>0.17355753097338275</v>
      </c>
      <c r="L417">
        <v>0.31395343066616993</v>
      </c>
      <c r="M417" cm="1">
        <f t="array" ref="M417">SQRT(MMULT(MMULT(H417:L417,COVAR),TRANSPOSE(H417:L417)))</f>
        <v>8.105721208165062E-2</v>
      </c>
      <c r="N417">
        <f t="shared" si="5"/>
        <v>3.1592672951310345E-2</v>
      </c>
    </row>
    <row r="418" spans="2:14" x14ac:dyDescent="0.35">
      <c r="B418" s="6"/>
      <c r="C418">
        <v>301</v>
      </c>
      <c r="D418" s="10">
        <v>7.6782102046290726E-2</v>
      </c>
      <c r="E418" s="10">
        <v>2.3858866352445725E-2</v>
      </c>
      <c r="G418">
        <v>302</v>
      </c>
      <c r="H418">
        <v>0.29050103825707435</v>
      </c>
      <c r="I418">
        <v>0.19702183109289009</v>
      </c>
      <c r="J418">
        <v>0.29539924785596178</v>
      </c>
      <c r="K418">
        <v>0.15513578449900181</v>
      </c>
      <c r="L418">
        <v>6.1942098295072197E-2</v>
      </c>
      <c r="M418" cm="1">
        <f t="array" ref="M418">SQRT(MMULT(MMULT(H418:L418,COVAR),TRANSPOSE(H418:L418)))</f>
        <v>8.2586221682827879E-2</v>
      </c>
      <c r="N418">
        <f t="shared" si="5"/>
        <v>3.7321591917640173E-2</v>
      </c>
    </row>
    <row r="419" spans="2:14" x14ac:dyDescent="0.35">
      <c r="B419" s="6"/>
      <c r="C419">
        <v>302</v>
      </c>
      <c r="D419" s="10">
        <v>7.677568147662589E-2</v>
      </c>
      <c r="E419" s="10">
        <v>3.219824682536683E-2</v>
      </c>
      <c r="G419">
        <v>303</v>
      </c>
      <c r="H419">
        <v>0.18589331143384624</v>
      </c>
      <c r="I419">
        <v>0.21744726069815867</v>
      </c>
      <c r="J419">
        <v>0.26804468463751352</v>
      </c>
      <c r="K419">
        <v>0.15677654206602976</v>
      </c>
      <c r="L419">
        <v>0.17183820116445173</v>
      </c>
      <c r="M419" cm="1">
        <f t="array" ref="M419">SQRT(MMULT(MMULT(H419:L419,COVAR),TRANSPOSE(H419:L419)))</f>
        <v>7.6956762606408019E-2</v>
      </c>
      <c r="N419">
        <f t="shared" si="5"/>
        <v>3.1671846378905459E-2</v>
      </c>
    </row>
    <row r="420" spans="2:14" x14ac:dyDescent="0.35">
      <c r="B420" s="6"/>
      <c r="C420">
        <v>303</v>
      </c>
      <c r="D420" s="10">
        <v>8.2078624741492009E-2</v>
      </c>
      <c r="E420" s="10">
        <v>3.0588957182830945E-2</v>
      </c>
      <c r="G420">
        <v>304</v>
      </c>
      <c r="H420">
        <v>0.28032780384293088</v>
      </c>
      <c r="I420">
        <v>0.21492874705769399</v>
      </c>
      <c r="J420">
        <v>0.20952250332052838</v>
      </c>
      <c r="K420">
        <v>9.2719677963977218E-2</v>
      </c>
      <c r="L420">
        <v>0.2025012678148696</v>
      </c>
      <c r="M420" cm="1">
        <f t="array" ref="M420">SQRT(MMULT(MMULT(H420:L420,COVAR),TRANSPOSE(H420:L420)))</f>
        <v>8.4988704043601246E-2</v>
      </c>
      <c r="N420">
        <f t="shared" si="5"/>
        <v>3.6002619699250241E-2</v>
      </c>
    </row>
    <row r="421" spans="2:14" x14ac:dyDescent="0.35">
      <c r="B421" s="6"/>
      <c r="C421">
        <v>304</v>
      </c>
      <c r="D421" s="10">
        <v>8.2660317363219257E-2</v>
      </c>
      <c r="E421" s="10">
        <v>3.3340261140372772E-2</v>
      </c>
      <c r="G421">
        <v>305</v>
      </c>
      <c r="H421">
        <v>5.323429544744309E-2</v>
      </c>
      <c r="I421">
        <v>0.54034942699944699</v>
      </c>
      <c r="J421">
        <v>0.28293688439383385</v>
      </c>
      <c r="K421">
        <v>3.2209613042800324E-2</v>
      </c>
      <c r="L421">
        <v>9.1269780116475782E-2</v>
      </c>
      <c r="M421" cm="1">
        <f t="array" ref="M421">SQRT(MMULT(MMULT(H421:L421,COVAR),TRANSPOSE(H421:L421)))</f>
        <v>7.4997499179135896E-2</v>
      </c>
      <c r="N421">
        <f t="shared" si="5"/>
        <v>2.7730606808955442E-2</v>
      </c>
    </row>
    <row r="422" spans="2:14" x14ac:dyDescent="0.35">
      <c r="B422" s="6"/>
      <c r="C422">
        <v>305</v>
      </c>
      <c r="D422" s="10">
        <v>6.6103872292690463E-2</v>
      </c>
      <c r="E422" s="10">
        <v>2.5748798974480503E-2</v>
      </c>
      <c r="G422">
        <v>306</v>
      </c>
      <c r="H422">
        <v>0.26609443943160727</v>
      </c>
      <c r="I422">
        <v>2.7746437417294533E-3</v>
      </c>
      <c r="J422">
        <v>0.56764769671318471</v>
      </c>
      <c r="K422">
        <v>1.34861429041397E-2</v>
      </c>
      <c r="L422">
        <v>0.14999707720933886</v>
      </c>
      <c r="M422" cm="1">
        <f t="array" ref="M422">SQRT(MMULT(MMULT(H422:L422,COVAR),TRANSPOSE(H422:L422)))</f>
        <v>7.9412425954787508E-2</v>
      </c>
      <c r="N422">
        <f t="shared" si="5"/>
        <v>3.4243379759321159E-2</v>
      </c>
    </row>
    <row r="423" spans="2:14" x14ac:dyDescent="0.35">
      <c r="B423" s="6"/>
      <c r="C423">
        <v>306</v>
      </c>
      <c r="D423" s="10">
        <v>0.10528651054069275</v>
      </c>
      <c r="E423" s="10">
        <v>4.6181090660451278E-2</v>
      </c>
      <c r="G423">
        <v>307</v>
      </c>
      <c r="H423">
        <v>0.24721384961023551</v>
      </c>
      <c r="I423">
        <v>3.932028044223973E-2</v>
      </c>
      <c r="J423">
        <v>0.13201698998492137</v>
      </c>
      <c r="K423">
        <v>0.33708400316191267</v>
      </c>
      <c r="L423">
        <v>0.24436487680069069</v>
      </c>
      <c r="M423" cm="1">
        <f t="array" ref="M423">SQRT(MMULT(MMULT(H423:L423,COVAR),TRANSPOSE(H423:L423)))</f>
        <v>8.2083581490284177E-2</v>
      </c>
      <c r="N423">
        <f t="shared" si="5"/>
        <v>3.3161340252235362E-2</v>
      </c>
    </row>
    <row r="424" spans="2:14" x14ac:dyDescent="0.35">
      <c r="B424" s="6"/>
      <c r="C424">
        <v>307</v>
      </c>
      <c r="D424" s="10">
        <v>7.34822872824476E-2</v>
      </c>
      <c r="E424" s="10">
        <v>3.0478328891444362E-2</v>
      </c>
      <c r="G424">
        <v>308</v>
      </c>
      <c r="H424">
        <v>0.14697749500872678</v>
      </c>
      <c r="I424">
        <v>0.47892481994693137</v>
      </c>
      <c r="J424">
        <v>2.5634239939278554E-2</v>
      </c>
      <c r="K424">
        <v>0.21360712038472507</v>
      </c>
      <c r="L424">
        <v>0.13485632472033823</v>
      </c>
      <c r="M424" cm="1">
        <f t="array" ref="M424">SQRT(MMULT(MMULT(H424:L424,COVAR),TRANSPOSE(H424:L424)))</f>
        <v>8.0564086958486214E-2</v>
      </c>
      <c r="N424">
        <f t="shared" si="5"/>
        <v>3.172478893258384E-2</v>
      </c>
    </row>
    <row r="425" spans="2:14" x14ac:dyDescent="0.35">
      <c r="B425" s="6"/>
      <c r="C425">
        <v>308</v>
      </c>
      <c r="D425" s="10">
        <v>7.8401669975831603E-2</v>
      </c>
      <c r="E425" s="10">
        <v>3.3498127541906141E-2</v>
      </c>
      <c r="G425">
        <v>309</v>
      </c>
      <c r="H425">
        <v>0.27108095197845677</v>
      </c>
      <c r="I425">
        <v>0.45941169651864189</v>
      </c>
      <c r="J425">
        <v>4.2428757768982932E-3</v>
      </c>
      <c r="K425">
        <v>0.20048357266832834</v>
      </c>
      <c r="L425">
        <v>6.4780903057674602E-2</v>
      </c>
      <c r="M425" cm="1">
        <f t="array" ref="M425">SQRT(MMULT(MMULT(H425:L425,COVAR),TRANSPOSE(H425:L425)))</f>
        <v>8.759605945111805E-2</v>
      </c>
      <c r="N425">
        <f t="shared" si="5"/>
        <v>3.8064447811033672E-2</v>
      </c>
    </row>
    <row r="426" spans="2:14" x14ac:dyDescent="0.35">
      <c r="B426" s="6"/>
      <c r="C426">
        <v>309</v>
      </c>
      <c r="D426" s="10">
        <v>7.4103753949017373E-2</v>
      </c>
      <c r="E426" s="10">
        <v>2.9566432885945213E-2</v>
      </c>
      <c r="G426">
        <v>310</v>
      </c>
      <c r="H426">
        <v>0.19122247803613066</v>
      </c>
      <c r="I426">
        <v>0.23493603278217243</v>
      </c>
      <c r="J426">
        <v>0.1929313753903566</v>
      </c>
      <c r="K426">
        <v>0.18951823849401309</v>
      </c>
      <c r="L426">
        <v>0.19139187529732729</v>
      </c>
      <c r="M426" cm="1">
        <f t="array" ref="M426">SQRT(MMULT(MMULT(H426:L426,COVAR),TRANSPOSE(H426:L426)))</f>
        <v>7.8412011171732063E-2</v>
      </c>
      <c r="N426">
        <f t="shared" si="5"/>
        <v>3.1937742328705852E-2</v>
      </c>
    </row>
    <row r="427" spans="2:14" x14ac:dyDescent="0.35">
      <c r="B427" s="6"/>
      <c r="C427">
        <v>310</v>
      </c>
      <c r="D427" s="10">
        <v>7.7670380036269707E-2</v>
      </c>
      <c r="E427" s="10">
        <v>2.2508098465464914E-2</v>
      </c>
      <c r="G427">
        <v>311</v>
      </c>
      <c r="H427">
        <v>0.24024665935971348</v>
      </c>
      <c r="I427">
        <v>0.12063912976748643</v>
      </c>
      <c r="J427">
        <v>0.27985856814419502</v>
      </c>
      <c r="K427">
        <v>0.22735746409852922</v>
      </c>
      <c r="L427">
        <v>0.13189817863007591</v>
      </c>
      <c r="M427" cm="1">
        <f t="array" ref="M427">SQRT(MMULT(MMULT(H427:L427,COVAR),TRANSPOSE(H427:L427)))</f>
        <v>7.8912528418429287E-2</v>
      </c>
      <c r="N427">
        <f t="shared" si="5"/>
        <v>3.3992652295560831E-2</v>
      </c>
    </row>
    <row r="428" spans="2:14" x14ac:dyDescent="0.35">
      <c r="B428" s="6"/>
      <c r="C428">
        <v>311</v>
      </c>
      <c r="D428" s="10">
        <v>7.1195267760362987E-2</v>
      </c>
      <c r="E428" s="10">
        <v>2.5517890793337869E-2</v>
      </c>
      <c r="G428">
        <v>312</v>
      </c>
      <c r="H428">
        <v>0.22814612404602796</v>
      </c>
      <c r="I428">
        <v>0.34628018721684617</v>
      </c>
      <c r="J428">
        <v>0.18341594342644174</v>
      </c>
      <c r="K428">
        <v>6.1487520925884546E-2</v>
      </c>
      <c r="L428">
        <v>0.18067022438479977</v>
      </c>
      <c r="M428" cm="1">
        <f t="array" ref="M428">SQRT(MMULT(MMULT(H428:L428,COVAR),TRANSPOSE(H428:L428)))</f>
        <v>8.3168680706497911E-2</v>
      </c>
      <c r="N428">
        <f t="shared" si="5"/>
        <v>3.4428152756429846E-2</v>
      </c>
    </row>
    <row r="429" spans="2:14" x14ac:dyDescent="0.35">
      <c r="B429" s="6"/>
      <c r="C429">
        <v>312</v>
      </c>
      <c r="D429" s="10">
        <v>6.8737804318714152E-2</v>
      </c>
      <c r="E429" s="10">
        <v>2.6633134989635314E-2</v>
      </c>
      <c r="G429">
        <v>313</v>
      </c>
      <c r="H429">
        <v>0.22116156262637113</v>
      </c>
      <c r="I429">
        <v>0.34840376410902124</v>
      </c>
      <c r="J429">
        <v>0.11672518592101462</v>
      </c>
      <c r="K429">
        <v>0.11574418509861124</v>
      </c>
      <c r="L429">
        <v>0.19796530224498171</v>
      </c>
      <c r="M429" cm="1">
        <f t="array" ref="M429">SQRT(MMULT(MMULT(H429:L429,COVAR),TRANSPOSE(H429:L429)))</f>
        <v>8.3282781362385705E-2</v>
      </c>
      <c r="N429">
        <f t="shared" si="5"/>
        <v>3.4026376229914557E-2</v>
      </c>
    </row>
    <row r="430" spans="2:14" x14ac:dyDescent="0.35">
      <c r="B430" s="6"/>
      <c r="C430">
        <v>313</v>
      </c>
      <c r="D430" s="10">
        <v>7.4564824787206274E-2</v>
      </c>
      <c r="E430" s="10">
        <v>2.7884512776090886E-2</v>
      </c>
      <c r="G430">
        <v>314</v>
      </c>
      <c r="H430">
        <v>0.34515422939881346</v>
      </c>
      <c r="I430">
        <v>0.33785969813474709</v>
      </c>
      <c r="J430">
        <v>2.1230642497751952E-2</v>
      </c>
      <c r="K430">
        <v>9.8360278432219006E-2</v>
      </c>
      <c r="L430">
        <v>0.19739515153646836</v>
      </c>
      <c r="M430" cm="1">
        <f t="array" ref="M430">SQRT(MMULT(MMULT(H430:L430,COVAR),TRANSPOSE(H430:L430)))</f>
        <v>9.3375926543675727E-2</v>
      </c>
      <c r="N430">
        <f t="shared" si="5"/>
        <v>3.9970224981167347E-2</v>
      </c>
    </row>
    <row r="431" spans="2:14" x14ac:dyDescent="0.35">
      <c r="B431" s="6"/>
      <c r="C431">
        <v>314</v>
      </c>
      <c r="D431" s="10">
        <v>8.5087186815476806E-2</v>
      </c>
      <c r="E431" s="10">
        <v>3.2948228017705916E-2</v>
      </c>
      <c r="G431">
        <v>315</v>
      </c>
      <c r="H431">
        <v>0.10467958920141925</v>
      </c>
      <c r="I431">
        <v>0.24206226792702276</v>
      </c>
      <c r="J431">
        <v>0.41538810642436885</v>
      </c>
      <c r="K431">
        <v>0.13356298306571976</v>
      </c>
      <c r="L431">
        <v>0.10430705338146938</v>
      </c>
      <c r="M431" cm="1">
        <f t="array" ref="M431">SQRT(MMULT(MMULT(H431:L431,COVAR),TRANSPOSE(H431:L431)))</f>
        <v>7.0295149808324991E-2</v>
      </c>
      <c r="N431">
        <f t="shared" si="5"/>
        <v>2.8304519645499598E-2</v>
      </c>
    </row>
    <row r="432" spans="2:14" x14ac:dyDescent="0.35">
      <c r="B432" s="6"/>
      <c r="C432">
        <v>315</v>
      </c>
      <c r="D432" s="10">
        <v>8.0004101275059442E-2</v>
      </c>
      <c r="E432" s="10">
        <v>3.0907949416827379E-2</v>
      </c>
      <c r="G432">
        <v>316</v>
      </c>
      <c r="H432">
        <v>0.25035815476263568</v>
      </c>
      <c r="I432">
        <v>0.1157752873865467</v>
      </c>
      <c r="J432">
        <v>0.16629136524212271</v>
      </c>
      <c r="K432">
        <v>0.22188536080519</v>
      </c>
      <c r="L432">
        <v>0.24568983180350482</v>
      </c>
      <c r="M432" cm="1">
        <f t="array" ref="M432">SQRT(MMULT(MMULT(H432:L432,COVAR),TRANSPOSE(H432:L432)))</f>
        <v>8.240712198793769E-2</v>
      </c>
      <c r="N432">
        <f t="shared" si="5"/>
        <v>3.372043133446187E-2</v>
      </c>
    </row>
    <row r="433" spans="2:14" x14ac:dyDescent="0.35">
      <c r="B433" s="6"/>
      <c r="C433">
        <v>316</v>
      </c>
      <c r="D433" s="10">
        <v>9.2673802835754091E-2</v>
      </c>
      <c r="E433" s="10">
        <v>4.0623643862611761E-2</v>
      </c>
      <c r="G433">
        <v>317</v>
      </c>
      <c r="H433">
        <v>0.33538495385142869</v>
      </c>
      <c r="I433">
        <v>0.2064012721756705</v>
      </c>
      <c r="J433">
        <v>0.18019116898948243</v>
      </c>
      <c r="K433">
        <v>0.25167119616601585</v>
      </c>
      <c r="L433">
        <v>2.6351408817402545E-2</v>
      </c>
      <c r="M433" cm="1">
        <f t="array" ref="M433">SQRT(MMULT(MMULT(H433:L433,COVAR),TRANSPOSE(H433:L433)))</f>
        <v>8.6454637409699123E-2</v>
      </c>
      <c r="N433">
        <f t="shared" si="5"/>
        <v>3.9849199894155127E-2</v>
      </c>
    </row>
    <row r="434" spans="2:14" x14ac:dyDescent="0.35">
      <c r="B434" s="6"/>
      <c r="C434">
        <v>317</v>
      </c>
      <c r="D434" s="10">
        <v>8.1720500531526727E-2</v>
      </c>
      <c r="E434" s="10">
        <v>3.3979420603943329E-2</v>
      </c>
      <c r="G434">
        <v>318</v>
      </c>
      <c r="H434">
        <v>0.19224766131648899</v>
      </c>
      <c r="I434">
        <v>8.7583784634962566E-2</v>
      </c>
      <c r="J434">
        <v>0.26622034454993515</v>
      </c>
      <c r="K434">
        <v>0.33426563160166767</v>
      </c>
      <c r="L434">
        <v>0.11968257789694571</v>
      </c>
      <c r="M434" cm="1">
        <f t="array" ref="M434">SQRT(MMULT(MMULT(H434:L434,COVAR),TRANSPOSE(H434:L434)))</f>
        <v>7.540287926624506E-2</v>
      </c>
      <c r="N434">
        <f t="shared" si="5"/>
        <v>3.1597835433975027E-2</v>
      </c>
    </row>
    <row r="435" spans="2:14" x14ac:dyDescent="0.35">
      <c r="B435" s="6"/>
      <c r="C435">
        <v>318</v>
      </c>
      <c r="D435" s="10">
        <v>8.7046918457706957E-2</v>
      </c>
      <c r="E435" s="10">
        <v>3.8544686899169581E-2</v>
      </c>
      <c r="G435">
        <v>319</v>
      </c>
      <c r="H435">
        <v>0.26725001780886054</v>
      </c>
      <c r="I435">
        <v>0.23995519600876281</v>
      </c>
      <c r="J435">
        <v>0.10754783968796594</v>
      </c>
      <c r="K435">
        <v>0.24229688311634917</v>
      </c>
      <c r="L435">
        <v>0.1429500633780616</v>
      </c>
      <c r="M435" cm="1">
        <f t="array" ref="M435">SQRT(MMULT(MMULT(H435:L435,COVAR),TRANSPOSE(H435:L435)))</f>
        <v>8.3804417083303551E-2</v>
      </c>
      <c r="N435">
        <f t="shared" si="5"/>
        <v>3.6003726598875477E-2</v>
      </c>
    </row>
    <row r="436" spans="2:14" x14ac:dyDescent="0.35">
      <c r="B436" s="6"/>
      <c r="C436">
        <v>319</v>
      </c>
      <c r="D436" s="10">
        <v>9.6554955476739923E-2</v>
      </c>
      <c r="E436" s="10">
        <v>4.3857301979875501E-2</v>
      </c>
      <c r="G436">
        <v>320</v>
      </c>
      <c r="H436">
        <v>0.27234621663178865</v>
      </c>
      <c r="I436">
        <v>0.23712538551909762</v>
      </c>
      <c r="J436">
        <v>0.12627153587550902</v>
      </c>
      <c r="K436">
        <v>0.24888250357359484</v>
      </c>
      <c r="L436">
        <v>0.11537435840000983</v>
      </c>
      <c r="M436" cm="1">
        <f t="array" ref="M436">SQRT(MMULT(MMULT(H436:L436,COVAR),TRANSPOSE(H436:L436)))</f>
        <v>8.3562501272685483E-2</v>
      </c>
      <c r="N436">
        <f t="shared" si="5"/>
        <v>3.6413750729214933E-2</v>
      </c>
    </row>
    <row r="437" spans="2:14" x14ac:dyDescent="0.35">
      <c r="B437" s="6"/>
      <c r="C437">
        <v>320</v>
      </c>
      <c r="D437" s="10">
        <v>8.5080039887186557E-2</v>
      </c>
      <c r="E437" s="10">
        <v>3.7382726821244792E-2</v>
      </c>
      <c r="G437">
        <v>321</v>
      </c>
      <c r="H437">
        <v>0.20095364000997967</v>
      </c>
      <c r="I437">
        <v>0.3009381367154913</v>
      </c>
      <c r="J437">
        <v>0.13428545871694642</v>
      </c>
      <c r="K437">
        <v>5.947467690537523E-2</v>
      </c>
      <c r="L437">
        <v>0.30434808765220739</v>
      </c>
      <c r="M437" cm="1">
        <f t="array" ref="M437">SQRT(MMULT(MMULT(H437:L437,COVAR),TRANSPOSE(H437:L437)))</f>
        <v>8.3235510330644427E-2</v>
      </c>
      <c r="N437">
        <f t="shared" ref="N437:N500" si="6">SUMPRODUCT(H437:L437,$I$109:$M$109)</f>
        <v>3.2025737217750365E-2</v>
      </c>
    </row>
    <row r="438" spans="2:14" x14ac:dyDescent="0.35">
      <c r="B438" s="6"/>
      <c r="C438">
        <v>321</v>
      </c>
      <c r="D438" s="10">
        <v>7.7848214719168196E-2</v>
      </c>
      <c r="E438" s="10">
        <v>3.1126649546262472E-2</v>
      </c>
      <c r="G438">
        <v>322</v>
      </c>
      <c r="H438">
        <v>0.10890526130563111</v>
      </c>
      <c r="I438">
        <v>0.22535067593802355</v>
      </c>
      <c r="J438">
        <v>0.28196037603287283</v>
      </c>
      <c r="K438">
        <v>0.16182102982165708</v>
      </c>
      <c r="L438">
        <v>0.22196265690181557</v>
      </c>
      <c r="M438" cm="1">
        <f t="array" ref="M438">SQRT(MMULT(MMULT(H438:L438,COVAR),TRANSPOSE(H438:L438)))</f>
        <v>7.2887690483257786E-2</v>
      </c>
      <c r="N438">
        <f t="shared" si="6"/>
        <v>2.7667637633067722E-2</v>
      </c>
    </row>
    <row r="439" spans="2:14" x14ac:dyDescent="0.35">
      <c r="B439" s="6"/>
      <c r="C439">
        <v>322</v>
      </c>
      <c r="D439" s="10">
        <v>8.4588194256681154E-2</v>
      </c>
      <c r="E439" s="10">
        <v>3.4575000649633106E-2</v>
      </c>
      <c r="G439">
        <v>323</v>
      </c>
      <c r="H439">
        <v>0.29178301738433582</v>
      </c>
      <c r="I439">
        <v>0.18776483475489358</v>
      </c>
      <c r="J439">
        <v>0.29173244332671977</v>
      </c>
      <c r="K439">
        <v>8.9221225926781583E-2</v>
      </c>
      <c r="L439">
        <v>0.13949847860726941</v>
      </c>
      <c r="M439" cm="1">
        <f t="array" ref="M439">SQRT(MMULT(MMULT(H439:L439,COVAR),TRANSPOSE(H439:L439)))</f>
        <v>8.393468992344888E-2</v>
      </c>
      <c r="N439">
        <f t="shared" si="6"/>
        <v>3.6786387314164309E-2</v>
      </c>
    </row>
    <row r="440" spans="2:14" x14ac:dyDescent="0.35">
      <c r="B440" s="6"/>
      <c r="C440">
        <v>323</v>
      </c>
      <c r="D440" s="10">
        <v>8.3993205851442349E-2</v>
      </c>
      <c r="E440" s="10">
        <v>3.6897557895143852E-2</v>
      </c>
      <c r="G440">
        <v>324</v>
      </c>
      <c r="H440">
        <v>6.65722684951571E-2</v>
      </c>
      <c r="I440">
        <v>0.17327386935462025</v>
      </c>
      <c r="J440">
        <v>0.24062795657097177</v>
      </c>
      <c r="K440">
        <v>0.51327598205060176</v>
      </c>
      <c r="L440">
        <v>6.2499235286490673E-3</v>
      </c>
      <c r="M440" cm="1">
        <f t="array" ref="M440">SQRT(MMULT(MMULT(H440:L440,COVAR),TRANSPOSE(H440:L440)))</f>
        <v>6.9245638764662207E-2</v>
      </c>
      <c r="N440">
        <f t="shared" si="6"/>
        <v>2.6884379192871802E-2</v>
      </c>
    </row>
    <row r="441" spans="2:14" x14ac:dyDescent="0.35">
      <c r="B441" s="6"/>
      <c r="C441">
        <v>324</v>
      </c>
      <c r="D441" s="10">
        <v>9.6911642978146334E-2</v>
      </c>
      <c r="E441" s="10">
        <v>4.513232286464839E-2</v>
      </c>
      <c r="G441">
        <v>325</v>
      </c>
      <c r="H441">
        <v>0.34323596401439405</v>
      </c>
      <c r="I441">
        <v>3.4008419600616464E-2</v>
      </c>
      <c r="J441">
        <v>0.11263413952711002</v>
      </c>
      <c r="K441">
        <v>0.22708441763730314</v>
      </c>
      <c r="L441">
        <v>0.28303705922057648</v>
      </c>
      <c r="M441" cm="1">
        <f t="array" ref="M441">SQRT(MMULT(MMULT(H441:L441,COVAR),TRANSPOSE(H441:L441)))</f>
        <v>9.0171966246544541E-2</v>
      </c>
      <c r="N441">
        <f t="shared" si="6"/>
        <v>3.7470924131602801E-2</v>
      </c>
    </row>
    <row r="442" spans="2:14" x14ac:dyDescent="0.35">
      <c r="B442" s="6"/>
      <c r="C442">
        <v>325</v>
      </c>
      <c r="D442" s="10">
        <v>7.1431915878836724E-2</v>
      </c>
      <c r="E442" s="10">
        <v>2.922982528570597E-2</v>
      </c>
      <c r="G442">
        <v>326</v>
      </c>
      <c r="H442">
        <v>5.4987223807167911E-2</v>
      </c>
      <c r="I442">
        <v>0.11194293664333002</v>
      </c>
      <c r="J442">
        <v>0.27643901870922188</v>
      </c>
      <c r="K442">
        <v>0.42538365114068583</v>
      </c>
      <c r="L442">
        <v>0.13124716969959435</v>
      </c>
      <c r="M442" cm="1">
        <f t="array" ref="M442">SQRT(MMULT(MMULT(H442:L442,COVAR),TRANSPOSE(H442:L442)))</f>
        <v>6.8267543755486576E-2</v>
      </c>
      <c r="N442">
        <f t="shared" si="6"/>
        <v>2.5074550512314879E-2</v>
      </c>
    </row>
    <row r="443" spans="2:14" x14ac:dyDescent="0.35">
      <c r="B443" s="6"/>
      <c r="C443">
        <v>326</v>
      </c>
      <c r="D443" s="10">
        <v>7.2915147418746079E-2</v>
      </c>
      <c r="E443" s="10">
        <v>2.7142342592748392E-2</v>
      </c>
      <c r="G443">
        <v>327</v>
      </c>
      <c r="H443">
        <v>7.6529008196183745E-2</v>
      </c>
      <c r="I443">
        <v>0.33442299763097105</v>
      </c>
      <c r="J443">
        <v>0.23730322499354767</v>
      </c>
      <c r="K443">
        <v>0.21534386265521954</v>
      </c>
      <c r="L443">
        <v>0.1364009065240781</v>
      </c>
      <c r="M443" cm="1">
        <f t="array" ref="M443">SQRT(MMULT(MMULT(H443:L443,COVAR),TRANSPOSE(H443:L443)))</f>
        <v>7.1763597267798698E-2</v>
      </c>
      <c r="N443">
        <f t="shared" si="6"/>
        <v>2.7374081168084728E-2</v>
      </c>
    </row>
    <row r="444" spans="2:14" x14ac:dyDescent="0.35">
      <c r="B444" s="6"/>
      <c r="C444">
        <v>327</v>
      </c>
      <c r="D444" s="10">
        <v>9.2238688815417413E-2</v>
      </c>
      <c r="E444" s="10">
        <v>4.0916237254047715E-2</v>
      </c>
      <c r="G444">
        <v>328</v>
      </c>
      <c r="H444">
        <v>5.4034285903750881E-2</v>
      </c>
      <c r="I444">
        <v>0.15634896903346868</v>
      </c>
      <c r="J444">
        <v>0.29236484472849983</v>
      </c>
      <c r="K444">
        <v>6.8212077442160235E-2</v>
      </c>
      <c r="L444">
        <v>0.42903982289212039</v>
      </c>
      <c r="M444" cm="1">
        <f t="array" ref="M444">SQRT(MMULT(MMULT(H444:L444,COVAR),TRANSPOSE(H444:L444)))</f>
        <v>7.3457252073856907E-2</v>
      </c>
      <c r="N444">
        <f t="shared" si="6"/>
        <v>2.3178657866854108E-2</v>
      </c>
    </row>
    <row r="445" spans="2:14" x14ac:dyDescent="0.35">
      <c r="B445" s="6"/>
      <c r="C445">
        <v>328</v>
      </c>
      <c r="D445" s="10">
        <v>7.0045189151956025E-2</v>
      </c>
      <c r="E445" s="10">
        <v>2.5409220320398856E-2</v>
      </c>
      <c r="G445">
        <v>329</v>
      </c>
      <c r="H445">
        <v>0.23038049865269791</v>
      </c>
      <c r="I445">
        <v>0.25851848024835028</v>
      </c>
      <c r="J445">
        <v>3.7338364752289452E-2</v>
      </c>
      <c r="K445">
        <v>0.17156642779611403</v>
      </c>
      <c r="L445">
        <v>0.3021962285505484</v>
      </c>
      <c r="M445" cm="1">
        <f t="array" ref="M445">SQRT(MMULT(MMULT(H445:L445,COVAR),TRANSPOSE(H445:L445)))</f>
        <v>8.5054614630527381E-2</v>
      </c>
      <c r="N445">
        <f t="shared" si="6"/>
        <v>3.3268210892255672E-2</v>
      </c>
    </row>
    <row r="446" spans="2:14" x14ac:dyDescent="0.35">
      <c r="B446" s="6"/>
      <c r="C446">
        <v>329</v>
      </c>
      <c r="D446" s="10">
        <v>7.0120694149100549E-2</v>
      </c>
      <c r="E446" s="10">
        <v>2.3369487559529896E-2</v>
      </c>
      <c r="G446">
        <v>330</v>
      </c>
      <c r="H446">
        <v>2.4490036254334841E-2</v>
      </c>
      <c r="I446">
        <v>0.12459989046162373</v>
      </c>
      <c r="J446">
        <v>0.24972981047889189</v>
      </c>
      <c r="K446">
        <v>0.3023033665489982</v>
      </c>
      <c r="L446">
        <v>0.29887689625615138</v>
      </c>
      <c r="M446" cm="1">
        <f t="array" ref="M446">SQRT(MMULT(MMULT(H446:L446,COVAR),TRANSPOSE(H446:L446)))</f>
        <v>6.9058273565979364E-2</v>
      </c>
      <c r="N446">
        <f t="shared" si="6"/>
        <v>2.2523759565816183E-2</v>
      </c>
    </row>
    <row r="447" spans="2:14" x14ac:dyDescent="0.35">
      <c r="B447" s="6"/>
      <c r="C447">
        <v>330</v>
      </c>
      <c r="D447" s="10">
        <v>9.357697981466144E-2</v>
      </c>
      <c r="E447" s="10">
        <v>4.208574817510545E-2</v>
      </c>
      <c r="G447">
        <v>331</v>
      </c>
      <c r="H447">
        <v>0.30921800612818096</v>
      </c>
      <c r="I447">
        <v>0.35796204770727086</v>
      </c>
      <c r="J447">
        <v>5.56330913534889E-2</v>
      </c>
      <c r="K447">
        <v>3.0678255391239868E-2</v>
      </c>
      <c r="L447">
        <v>0.24650859941981942</v>
      </c>
      <c r="M447" cm="1">
        <f t="array" ref="M447">SQRT(MMULT(MMULT(H447:L447,COVAR),TRANSPOSE(H447:L447)))</f>
        <v>9.1893249781603265E-2</v>
      </c>
      <c r="N447">
        <f t="shared" si="6"/>
        <v>3.7996852581338815E-2</v>
      </c>
    </row>
    <row r="448" spans="2:14" x14ac:dyDescent="0.35">
      <c r="B448" s="6"/>
      <c r="C448">
        <v>331</v>
      </c>
      <c r="D448" s="10">
        <v>7.5509075824833377E-2</v>
      </c>
      <c r="E448" s="10">
        <v>3.2525947942568641E-2</v>
      </c>
      <c r="G448">
        <v>332</v>
      </c>
      <c r="H448">
        <v>0.25232736231249286</v>
      </c>
      <c r="I448">
        <v>0.19727361726114567</v>
      </c>
      <c r="J448">
        <v>0.26338975649618412</v>
      </c>
      <c r="K448">
        <v>0.27003910850874557</v>
      </c>
      <c r="L448">
        <v>1.6970155421431859E-2</v>
      </c>
      <c r="M448" cm="1">
        <f t="array" ref="M448">SQRT(MMULT(MMULT(H448:L448,COVAR),TRANSPOSE(H448:L448)))</f>
        <v>7.9275204441770691E-2</v>
      </c>
      <c r="N448">
        <f t="shared" si="6"/>
        <v>3.5831080743230707E-2</v>
      </c>
    </row>
    <row r="449" spans="2:14" x14ac:dyDescent="0.35">
      <c r="B449" s="6"/>
      <c r="C449">
        <v>332</v>
      </c>
      <c r="D449" s="10">
        <v>7.6418201786916384E-2</v>
      </c>
      <c r="E449" s="10">
        <v>2.9963561481515903E-2</v>
      </c>
      <c r="G449">
        <v>333</v>
      </c>
      <c r="H449">
        <v>0.27799441719850321</v>
      </c>
      <c r="I449">
        <v>0.11045937546580738</v>
      </c>
      <c r="J449">
        <v>0.11799062447802827</v>
      </c>
      <c r="K449">
        <v>0.28985723501234734</v>
      </c>
      <c r="L449">
        <v>0.20369834784531388</v>
      </c>
      <c r="M449" cm="1">
        <f t="array" ref="M449">SQRT(MMULT(MMULT(H449:L449,COVAR),TRANSPOSE(H449:L449)))</f>
        <v>8.4151979433458923E-2</v>
      </c>
      <c r="N449">
        <f t="shared" si="6"/>
        <v>3.5339902232423649E-2</v>
      </c>
    </row>
    <row r="450" spans="2:14" x14ac:dyDescent="0.35">
      <c r="B450" s="6"/>
      <c r="C450">
        <v>333</v>
      </c>
      <c r="D450" s="10">
        <v>8.9166175555468713E-2</v>
      </c>
      <c r="E450" s="10">
        <v>4.1206074171849648E-2</v>
      </c>
      <c r="G450">
        <v>334</v>
      </c>
      <c r="H450">
        <v>4.7243282144790164E-2</v>
      </c>
      <c r="I450">
        <v>9.9159134448533817E-3</v>
      </c>
      <c r="J450">
        <v>0.33680042136602806</v>
      </c>
      <c r="K450">
        <v>0.20141111209101037</v>
      </c>
      <c r="L450">
        <v>0.40462927095331808</v>
      </c>
      <c r="M450" cm="1">
        <f t="array" ref="M450">SQRT(MMULT(MMULT(H450:L450,COVAR),TRANSPOSE(H450:L450)))</f>
        <v>7.0548917391518529E-2</v>
      </c>
      <c r="N450">
        <f t="shared" si="6"/>
        <v>2.2155086518096955E-2</v>
      </c>
    </row>
    <row r="451" spans="2:14" x14ac:dyDescent="0.35">
      <c r="B451" s="6"/>
      <c r="C451">
        <v>334</v>
      </c>
      <c r="D451" s="10">
        <v>7.4013998174302056E-2</v>
      </c>
      <c r="E451" s="10">
        <v>3.1474387865826424E-2</v>
      </c>
      <c r="G451">
        <v>335</v>
      </c>
      <c r="H451">
        <v>0.10959559151009396</v>
      </c>
      <c r="I451">
        <v>9.9835039777571855E-2</v>
      </c>
      <c r="J451">
        <v>3.6197772699466467E-2</v>
      </c>
      <c r="K451">
        <v>0.47658357210342489</v>
      </c>
      <c r="L451">
        <v>0.27778802390944279</v>
      </c>
      <c r="M451" cm="1">
        <f t="array" ref="M451">SQRT(MMULT(MMULT(H451:L451,COVAR),TRANSPOSE(H451:L451)))</f>
        <v>7.6162075319796685E-2</v>
      </c>
      <c r="N451">
        <f t="shared" si="6"/>
        <v>2.6742229060388683E-2</v>
      </c>
    </row>
    <row r="452" spans="2:14" x14ac:dyDescent="0.35">
      <c r="B452" s="6"/>
      <c r="C452">
        <v>335</v>
      </c>
      <c r="D452" s="10">
        <v>9.3433514905437096E-2</v>
      </c>
      <c r="E452" s="10">
        <v>4.1518531319271357E-2</v>
      </c>
      <c r="G452">
        <v>336</v>
      </c>
      <c r="H452">
        <v>0.19358969381374858</v>
      </c>
      <c r="I452">
        <v>0.28018828961779729</v>
      </c>
      <c r="J452">
        <v>0.19342891423620651</v>
      </c>
      <c r="K452">
        <v>0.21652430406841983</v>
      </c>
      <c r="L452">
        <v>0.11626879826382787</v>
      </c>
      <c r="M452" cm="1">
        <f t="array" ref="M452">SQRT(MMULT(MMULT(H452:L452,COVAR),TRANSPOSE(H452:L452)))</f>
        <v>7.8016685404864144E-2</v>
      </c>
      <c r="N452">
        <f t="shared" si="6"/>
        <v>3.283958218055523E-2</v>
      </c>
    </row>
    <row r="453" spans="2:14" x14ac:dyDescent="0.35">
      <c r="B453" s="6"/>
      <c r="C453">
        <v>336</v>
      </c>
      <c r="D453" s="10">
        <v>7.9106602338708962E-2</v>
      </c>
      <c r="E453" s="10">
        <v>3.1653693661237811E-2</v>
      </c>
      <c r="G453">
        <v>337</v>
      </c>
      <c r="H453">
        <v>0.23520482393207326</v>
      </c>
      <c r="I453">
        <v>8.6105664351949954E-2</v>
      </c>
      <c r="J453">
        <v>0.2295054264309119</v>
      </c>
      <c r="K453">
        <v>0.23274648155158117</v>
      </c>
      <c r="L453">
        <v>0.21643760373348353</v>
      </c>
      <c r="M453" cm="1">
        <f t="array" ref="M453">SQRT(MMULT(MMULT(H453:L453,COVAR),TRANSPOSE(H453:L453)))</f>
        <v>7.9978556744559615E-2</v>
      </c>
      <c r="N453">
        <f t="shared" si="6"/>
        <v>3.298967526971238E-2</v>
      </c>
    </row>
    <row r="454" spans="2:14" x14ac:dyDescent="0.35">
      <c r="B454" s="6"/>
      <c r="C454">
        <v>337</v>
      </c>
      <c r="D454" s="10">
        <v>8.7975666658382787E-2</v>
      </c>
      <c r="E454" s="10">
        <v>3.3452097295393023E-2</v>
      </c>
      <c r="G454">
        <v>338</v>
      </c>
      <c r="H454">
        <v>0.2331274007659826</v>
      </c>
      <c r="I454">
        <v>0.21699063944849903</v>
      </c>
      <c r="J454">
        <v>6.3012904651129978E-2</v>
      </c>
      <c r="K454">
        <v>0.22648585177111491</v>
      </c>
      <c r="L454">
        <v>0.26038320336327347</v>
      </c>
      <c r="M454" cm="1">
        <f t="array" ref="M454">SQRT(MMULT(MMULT(H454:L454,COVAR),TRANSPOSE(H454:L454)))</f>
        <v>8.3508413667987669E-2</v>
      </c>
      <c r="N454">
        <f t="shared" si="6"/>
        <v>3.3438993746964629E-2</v>
      </c>
    </row>
    <row r="455" spans="2:14" x14ac:dyDescent="0.35">
      <c r="B455" s="6"/>
      <c r="C455">
        <v>338</v>
      </c>
      <c r="D455" s="10">
        <v>9.396298019614549E-2</v>
      </c>
      <c r="E455" s="10">
        <v>3.9957417207941555E-2</v>
      </c>
      <c r="G455">
        <v>339</v>
      </c>
      <c r="H455">
        <v>7.2211735909298067E-2</v>
      </c>
      <c r="I455">
        <v>0.13728207188677058</v>
      </c>
      <c r="J455">
        <v>0.25684763233586472</v>
      </c>
      <c r="K455">
        <v>0.37281562267184898</v>
      </c>
      <c r="L455">
        <v>0.16084293719621767</v>
      </c>
      <c r="M455" cm="1">
        <f t="array" ref="M455">SQRT(MMULT(MMULT(H455:L455,COVAR),TRANSPOSE(H455:L455)))</f>
        <v>6.949368957697992E-2</v>
      </c>
      <c r="N455">
        <f t="shared" si="6"/>
        <v>2.5849540009974577E-2</v>
      </c>
    </row>
    <row r="456" spans="2:14" x14ac:dyDescent="0.35">
      <c r="B456" s="6"/>
      <c r="C456">
        <v>339</v>
      </c>
      <c r="D456" s="10">
        <v>7.4508266466028761E-2</v>
      </c>
      <c r="E456" s="10">
        <v>2.6056152826933965E-2</v>
      </c>
      <c r="G456">
        <v>340</v>
      </c>
      <c r="H456">
        <v>0.41051506506382901</v>
      </c>
      <c r="I456">
        <v>0.215852462758752</v>
      </c>
      <c r="J456">
        <v>0.11270346518081811</v>
      </c>
      <c r="K456">
        <v>0.19221758124297156</v>
      </c>
      <c r="L456">
        <v>6.8711425753629332E-2</v>
      </c>
      <c r="M456" cm="1">
        <f t="array" ref="M456">SQRT(MMULT(MMULT(H456:L456,COVAR),TRANSPOSE(H456:L456)))</f>
        <v>9.3915716300166555E-2</v>
      </c>
      <c r="N456">
        <f t="shared" si="6"/>
        <v>4.3247390333142718E-2</v>
      </c>
    </row>
    <row r="457" spans="2:14" x14ac:dyDescent="0.35">
      <c r="B457" s="6"/>
      <c r="C457">
        <v>340</v>
      </c>
      <c r="D457" s="10">
        <v>8.2629524444040578E-2</v>
      </c>
      <c r="E457" s="10">
        <v>3.46839087800805E-2</v>
      </c>
      <c r="G457">
        <v>341</v>
      </c>
      <c r="H457">
        <v>7.0433299490859608E-2</v>
      </c>
      <c r="I457">
        <v>0.3117967001860279</v>
      </c>
      <c r="J457">
        <v>0.32424261037349011</v>
      </c>
      <c r="K457">
        <v>0.13941151304839836</v>
      </c>
      <c r="L457">
        <v>0.15411587690122408</v>
      </c>
      <c r="M457" cm="1">
        <f t="array" ref="M457">SQRT(MMULT(MMULT(H457:L457,COVAR),TRANSPOSE(H457:L457)))</f>
        <v>7.0769693567514974E-2</v>
      </c>
      <c r="N457">
        <f t="shared" si="6"/>
        <v>2.6772185228452115E-2</v>
      </c>
    </row>
    <row r="458" spans="2:14" x14ac:dyDescent="0.35">
      <c r="B458" s="6"/>
      <c r="C458">
        <v>341</v>
      </c>
      <c r="D458" s="10">
        <v>8.1409861411953999E-2</v>
      </c>
      <c r="E458" s="10">
        <v>3.5493524473289663E-2</v>
      </c>
      <c r="G458">
        <v>342</v>
      </c>
      <c r="H458">
        <v>0.31070018943534256</v>
      </c>
      <c r="I458">
        <v>0.28456429604885664</v>
      </c>
      <c r="J458">
        <v>2.838384080923597E-2</v>
      </c>
      <c r="K458">
        <v>0.13621479908968731</v>
      </c>
      <c r="L458">
        <v>0.24013687461687755</v>
      </c>
      <c r="M458" cm="1">
        <f t="array" ref="M458">SQRT(MMULT(MMULT(H458:L458,COVAR),TRANSPOSE(H458:L458)))</f>
        <v>9.037990065675823E-2</v>
      </c>
      <c r="N458">
        <f t="shared" si="6"/>
        <v>3.7708024315873181E-2</v>
      </c>
    </row>
    <row r="459" spans="2:14" x14ac:dyDescent="0.35">
      <c r="B459" s="6"/>
      <c r="C459">
        <v>342</v>
      </c>
      <c r="D459" s="10">
        <v>7.5237496874505358E-2</v>
      </c>
      <c r="E459" s="10">
        <v>2.9793960905691336E-2</v>
      </c>
      <c r="G459">
        <v>343</v>
      </c>
      <c r="H459">
        <v>0.13153166611269396</v>
      </c>
      <c r="I459">
        <v>0.17235626402296222</v>
      </c>
      <c r="J459">
        <v>0.3372746263901073</v>
      </c>
      <c r="K459">
        <v>0.134762230741758</v>
      </c>
      <c r="L459">
        <v>0.22407521273247843</v>
      </c>
      <c r="M459" cm="1">
        <f t="array" ref="M459">SQRT(MMULT(MMULT(H459:L459,COVAR),TRANSPOSE(H459:L459)))</f>
        <v>7.3252479051948635E-2</v>
      </c>
      <c r="N459">
        <f t="shared" si="6"/>
        <v>2.8396942584540244E-2</v>
      </c>
    </row>
    <row r="460" spans="2:14" x14ac:dyDescent="0.35">
      <c r="B460" s="6"/>
      <c r="C460">
        <v>343</v>
      </c>
      <c r="D460" s="10">
        <v>7.3462498698823903E-2</v>
      </c>
      <c r="E460" s="10">
        <v>2.4669660816065479E-2</v>
      </c>
      <c r="G460">
        <v>344</v>
      </c>
      <c r="H460">
        <v>7.6306830225582323E-2</v>
      </c>
      <c r="I460">
        <v>0.23565709633451734</v>
      </c>
      <c r="J460">
        <v>0.29458118004942696</v>
      </c>
      <c r="K460">
        <v>0.25386987165112829</v>
      </c>
      <c r="L460">
        <v>0.13958502173934514</v>
      </c>
      <c r="M460" cm="1">
        <f t="array" ref="M460">SQRT(MMULT(MMULT(H460:L460,COVAR),TRANSPOSE(H460:L460)))</f>
        <v>6.977533624731376E-2</v>
      </c>
      <c r="N460">
        <f t="shared" si="6"/>
        <v>2.6736904182762974E-2</v>
      </c>
    </row>
    <row r="461" spans="2:14" x14ac:dyDescent="0.35">
      <c r="B461" s="6"/>
      <c r="C461">
        <v>344</v>
      </c>
      <c r="D461" s="10">
        <v>7.0994370350085725E-2</v>
      </c>
      <c r="E461" s="10">
        <v>2.531877288795956E-2</v>
      </c>
      <c r="G461">
        <v>345</v>
      </c>
      <c r="H461">
        <v>0.40685624483457822</v>
      </c>
      <c r="I461">
        <v>5.3722486675459868E-2</v>
      </c>
      <c r="J461">
        <v>0.357357517281641</v>
      </c>
      <c r="K461">
        <v>0.16318382669368453</v>
      </c>
      <c r="L461">
        <v>1.8879924514636364E-2</v>
      </c>
      <c r="M461" cm="1">
        <f t="array" ref="M461">SQRT(MMULT(MMULT(H461:L461,COVAR),TRANSPOSE(H461:L461)))</f>
        <v>8.9943764374457488E-2</v>
      </c>
      <c r="N461">
        <f t="shared" si="6"/>
        <v>4.2335484895584932E-2</v>
      </c>
    </row>
    <row r="462" spans="2:14" x14ac:dyDescent="0.35">
      <c r="B462" s="6"/>
      <c r="C462">
        <v>345</v>
      </c>
      <c r="D462" s="10">
        <v>7.2051395547183233E-2</v>
      </c>
      <c r="E462" s="10">
        <v>2.429902031312714E-2</v>
      </c>
      <c r="G462">
        <v>346</v>
      </c>
      <c r="H462">
        <v>5.4483016811814763E-2</v>
      </c>
      <c r="I462">
        <v>0.31003431334994197</v>
      </c>
      <c r="J462">
        <v>0.23183152194384532</v>
      </c>
      <c r="K462">
        <v>0.2069947690888696</v>
      </c>
      <c r="L462">
        <v>0.19665637880552841</v>
      </c>
      <c r="M462" cm="1">
        <f t="array" ref="M462">SQRT(MMULT(MMULT(H462:L462,COVAR),TRANSPOSE(H462:L462)))</f>
        <v>7.1163878773225678E-2</v>
      </c>
      <c r="N462">
        <f t="shared" si="6"/>
        <v>2.5757242576109951E-2</v>
      </c>
    </row>
    <row r="463" spans="2:14" x14ac:dyDescent="0.35">
      <c r="B463" s="6"/>
      <c r="C463">
        <v>346</v>
      </c>
      <c r="D463" s="10">
        <v>7.9072833767746306E-2</v>
      </c>
      <c r="E463" s="10">
        <v>3.3310953785529E-2</v>
      </c>
      <c r="G463">
        <v>347</v>
      </c>
      <c r="H463">
        <v>0.37570641312321934</v>
      </c>
      <c r="I463">
        <v>0.18307838349573821</v>
      </c>
      <c r="J463">
        <v>0.12652551550059332</v>
      </c>
      <c r="K463">
        <v>0.26947539446447422</v>
      </c>
      <c r="L463">
        <v>4.5214293415974903E-2</v>
      </c>
      <c r="M463" cm="1">
        <f t="array" ref="M463">SQRT(MMULT(MMULT(H463:L463,COVAR),TRANSPOSE(H463:L463)))</f>
        <v>9.0127920383218416E-2</v>
      </c>
      <c r="N463">
        <f t="shared" si="6"/>
        <v>4.1548036476810317E-2</v>
      </c>
    </row>
    <row r="464" spans="2:14" x14ac:dyDescent="0.35">
      <c r="B464" s="6"/>
      <c r="C464">
        <v>347</v>
      </c>
      <c r="D464" s="10">
        <v>7.053314971728894E-2</v>
      </c>
      <c r="E464" s="10">
        <v>2.5565258282311043E-2</v>
      </c>
      <c r="G464">
        <v>348</v>
      </c>
      <c r="H464">
        <v>0.26914793301786472</v>
      </c>
      <c r="I464">
        <v>0.20047011223919298</v>
      </c>
      <c r="J464">
        <v>0.26519654782711261</v>
      </c>
      <c r="K464">
        <v>0.15552373156079846</v>
      </c>
      <c r="L464">
        <v>0.10966167535503135</v>
      </c>
      <c r="M464" cm="1">
        <f t="array" ref="M464">SQRT(MMULT(MMULT(H464:L464,COVAR),TRANSPOSE(H464:L464)))</f>
        <v>8.1826146297109964E-2</v>
      </c>
      <c r="N464">
        <f t="shared" si="6"/>
        <v>3.6001875187410701E-2</v>
      </c>
    </row>
    <row r="465" spans="2:14" x14ac:dyDescent="0.35">
      <c r="B465" s="6"/>
      <c r="C465">
        <v>348</v>
      </c>
      <c r="D465" s="10">
        <v>8.5381447490347678E-2</v>
      </c>
      <c r="E465" s="10">
        <v>3.9524406588393103E-2</v>
      </c>
      <c r="G465">
        <v>349</v>
      </c>
      <c r="H465">
        <v>0.15755873838208792</v>
      </c>
      <c r="I465">
        <v>0.21142863384265723</v>
      </c>
      <c r="J465">
        <v>0.18182917724414521</v>
      </c>
      <c r="K465">
        <v>0.22999354719766232</v>
      </c>
      <c r="L465">
        <v>0.21918990333344734</v>
      </c>
      <c r="M465" cm="1">
        <f t="array" ref="M465">SQRT(MMULT(MMULT(H465:L465,COVAR),TRANSPOSE(H465:L465)))</f>
        <v>7.6420221251243134E-2</v>
      </c>
      <c r="N465">
        <f t="shared" si="6"/>
        <v>3.000138086457884E-2</v>
      </c>
    </row>
    <row r="466" spans="2:14" x14ac:dyDescent="0.35">
      <c r="B466" s="6"/>
      <c r="C466">
        <v>349</v>
      </c>
      <c r="D466" s="10">
        <v>7.3278142734070975E-2</v>
      </c>
      <c r="E466" s="10">
        <v>2.9102498289658787E-2</v>
      </c>
      <c r="G466">
        <v>350</v>
      </c>
      <c r="H466">
        <v>0.30219007636762235</v>
      </c>
      <c r="I466">
        <v>0.26264712611593388</v>
      </c>
      <c r="J466">
        <v>3.1290495601475656E-2</v>
      </c>
      <c r="K466">
        <v>0.19131319411210534</v>
      </c>
      <c r="L466">
        <v>0.21255910780286286</v>
      </c>
      <c r="M466" cm="1">
        <f t="array" ref="M466">SQRT(MMULT(MMULT(H466:L466,COVAR),TRANSPOSE(H466:L466)))</f>
        <v>8.8705039622944404E-2</v>
      </c>
      <c r="N466">
        <f t="shared" si="6"/>
        <v>3.7366555732348254E-2</v>
      </c>
    </row>
    <row r="467" spans="2:14" x14ac:dyDescent="0.35">
      <c r="B467" s="6"/>
      <c r="C467">
        <v>350</v>
      </c>
      <c r="D467" s="10">
        <v>8.9057623172410158E-2</v>
      </c>
      <c r="E467" s="10">
        <v>3.7528758231283529E-2</v>
      </c>
      <c r="G467">
        <v>351</v>
      </c>
      <c r="H467">
        <v>0.24638487198980411</v>
      </c>
      <c r="I467">
        <v>0.17544140498008548</v>
      </c>
      <c r="J467">
        <v>0.14757301609799151</v>
      </c>
      <c r="K467">
        <v>0.19547339859755791</v>
      </c>
      <c r="L467">
        <v>0.23512730833456102</v>
      </c>
      <c r="M467" cm="1">
        <f t="array" ref="M467">SQRT(MMULT(MMULT(H467:L467,COVAR),TRANSPOSE(H467:L467)))</f>
        <v>8.2723518602644833E-2</v>
      </c>
      <c r="N467">
        <f t="shared" si="6"/>
        <v>3.39593016901669E-2</v>
      </c>
    </row>
    <row r="468" spans="2:14" x14ac:dyDescent="0.35">
      <c r="B468" s="6"/>
      <c r="C468">
        <v>351</v>
      </c>
      <c r="D468" s="10">
        <v>8.1686176912572905E-2</v>
      </c>
      <c r="E468" s="10">
        <v>2.7069410594733612E-2</v>
      </c>
      <c r="G468">
        <v>352</v>
      </c>
      <c r="H468">
        <v>0.1160155413722157</v>
      </c>
      <c r="I468">
        <v>0.16128144226183841</v>
      </c>
      <c r="J468">
        <v>0.28938537039174916</v>
      </c>
      <c r="K468">
        <v>0.19903004225007395</v>
      </c>
      <c r="L468">
        <v>0.23428760372412266</v>
      </c>
      <c r="M468" cm="1">
        <f t="array" ref="M468">SQRT(MMULT(MMULT(H468:L468,COVAR),TRANSPOSE(H468:L468)))</f>
        <v>7.2596382847182686E-2</v>
      </c>
      <c r="N468">
        <f t="shared" si="6"/>
        <v>2.7548495392621192E-2</v>
      </c>
    </row>
    <row r="469" spans="2:14" x14ac:dyDescent="0.35">
      <c r="B469" s="6"/>
      <c r="C469">
        <v>352</v>
      </c>
      <c r="D469" s="10">
        <v>7.2602060887341335E-2</v>
      </c>
      <c r="E469" s="10">
        <v>2.4891223684011983E-2</v>
      </c>
      <c r="G469">
        <v>353</v>
      </c>
      <c r="H469">
        <v>4.6944018508989271E-2</v>
      </c>
      <c r="I469">
        <v>0.45618829343473799</v>
      </c>
      <c r="J469">
        <v>0.3218109279663639</v>
      </c>
      <c r="K469">
        <v>0.14680339652171756</v>
      </c>
      <c r="L469">
        <v>2.8253363568191237E-2</v>
      </c>
      <c r="M469" cm="1">
        <f t="array" ref="M469">SQRT(MMULT(MMULT(H469:L469,COVAR),TRANSPOSE(H469:L469)))</f>
        <v>7.1015553205619975E-2</v>
      </c>
      <c r="N469">
        <f t="shared" si="6"/>
        <v>2.7364194679735703E-2</v>
      </c>
    </row>
    <row r="470" spans="2:14" x14ac:dyDescent="0.35">
      <c r="B470" s="6"/>
      <c r="C470">
        <v>353</v>
      </c>
      <c r="D470" s="10">
        <v>7.490136345582124E-2</v>
      </c>
      <c r="E470" s="10">
        <v>2.9854036056261732E-2</v>
      </c>
      <c r="G470">
        <v>354</v>
      </c>
      <c r="H470">
        <v>0.22505801475609793</v>
      </c>
      <c r="I470">
        <v>0.1409067340246084</v>
      </c>
      <c r="J470">
        <v>0.10942283573679065</v>
      </c>
      <c r="K470">
        <v>0.35056667404991404</v>
      </c>
      <c r="L470">
        <v>0.174045741432589</v>
      </c>
      <c r="M470" cm="1">
        <f t="array" ref="M470">SQRT(MMULT(MMULT(H470:L470,COVAR),TRANSPOSE(H470:L470)))</f>
        <v>8.0318926608443142E-2</v>
      </c>
      <c r="N470">
        <f t="shared" si="6"/>
        <v>3.3193106476112302E-2</v>
      </c>
    </row>
    <row r="471" spans="2:14" x14ac:dyDescent="0.35">
      <c r="B471" s="6"/>
      <c r="C471">
        <v>354</v>
      </c>
      <c r="D471" s="10">
        <v>7.1243771600050923E-2</v>
      </c>
      <c r="E471" s="10">
        <v>2.4636346762167145E-2</v>
      </c>
      <c r="G471">
        <v>355</v>
      </c>
      <c r="H471">
        <v>0.19841861982755099</v>
      </c>
      <c r="I471">
        <v>0.29662862487261443</v>
      </c>
      <c r="J471">
        <v>0.27209597235463162</v>
      </c>
      <c r="K471">
        <v>0.1938014198588795</v>
      </c>
      <c r="L471">
        <v>3.9055363086323513E-2</v>
      </c>
      <c r="M471" cm="1">
        <f t="array" ref="M471">SQRT(MMULT(MMULT(H471:L471,COVAR),TRANSPOSE(H471:L471)))</f>
        <v>7.7037063486501231E-2</v>
      </c>
      <c r="N471">
        <f t="shared" si="6"/>
        <v>3.3658833250770882E-2</v>
      </c>
    </row>
    <row r="472" spans="2:14" x14ac:dyDescent="0.35">
      <c r="B472" s="6"/>
      <c r="C472">
        <v>355</v>
      </c>
      <c r="D472" s="10">
        <v>0.1083474765605405</v>
      </c>
      <c r="E472" s="10">
        <v>4.5015430589999114E-2</v>
      </c>
      <c r="G472">
        <v>356</v>
      </c>
      <c r="H472">
        <v>0.24032023048966716</v>
      </c>
      <c r="I472">
        <v>0.13121361046372584</v>
      </c>
      <c r="J472">
        <v>0.24115232830710076</v>
      </c>
      <c r="K472">
        <v>0.24608664433688437</v>
      </c>
      <c r="L472">
        <v>0.14122718640262183</v>
      </c>
      <c r="M472" cm="1">
        <f t="array" ref="M472">SQRT(MMULT(MMULT(H472:L472,COVAR),TRANSPOSE(H472:L472)))</f>
        <v>7.9446152515101787E-2</v>
      </c>
      <c r="N472">
        <f t="shared" si="6"/>
        <v>3.4015879168576978E-2</v>
      </c>
    </row>
    <row r="473" spans="2:14" x14ac:dyDescent="0.35">
      <c r="B473" s="6"/>
      <c r="C473">
        <v>356</v>
      </c>
      <c r="D473" s="10">
        <v>8.5791599639055915E-2</v>
      </c>
      <c r="E473" s="10">
        <v>3.8135072183439735E-2</v>
      </c>
      <c r="G473">
        <v>357</v>
      </c>
      <c r="H473">
        <v>0.10065144572564461</v>
      </c>
      <c r="I473">
        <v>5.4327520180282047E-3</v>
      </c>
      <c r="J473">
        <v>0.30366775800631091</v>
      </c>
      <c r="K473">
        <v>0.35789240012798812</v>
      </c>
      <c r="L473">
        <v>0.23235564412202811</v>
      </c>
      <c r="M473" cm="1">
        <f t="array" ref="M473">SQRT(MMULT(MMULT(H473:L473,COVAR),TRANSPOSE(H473:L473)))</f>
        <v>7.0795074575722428E-2</v>
      </c>
      <c r="N473">
        <f t="shared" si="6"/>
        <v>2.5921058536648646E-2</v>
      </c>
    </row>
    <row r="474" spans="2:14" x14ac:dyDescent="0.35">
      <c r="B474" s="6"/>
      <c r="C474">
        <v>357</v>
      </c>
      <c r="D474" s="10">
        <v>7.5128706807907661E-2</v>
      </c>
      <c r="E474" s="10">
        <v>2.5603920773499191E-2</v>
      </c>
      <c r="G474">
        <v>358</v>
      </c>
      <c r="H474">
        <v>0.25628944078186033</v>
      </c>
      <c r="I474">
        <v>0.15475936924666653</v>
      </c>
      <c r="J474">
        <v>0.50614911187167244</v>
      </c>
      <c r="K474">
        <v>3.7788937699846217E-2</v>
      </c>
      <c r="L474">
        <v>4.5013140399954403E-2</v>
      </c>
      <c r="M474" cm="1">
        <f t="array" ref="M474">SQRT(MMULT(MMULT(H474:L474,COVAR),TRANSPOSE(H474:L474)))</f>
        <v>7.8740556474101442E-2</v>
      </c>
      <c r="N474">
        <f t="shared" si="6"/>
        <v>3.5425146126423272E-2</v>
      </c>
    </row>
    <row r="475" spans="2:14" x14ac:dyDescent="0.35">
      <c r="B475" s="6"/>
      <c r="C475">
        <v>358</v>
      </c>
      <c r="D475" s="10">
        <v>7.6520455681583277E-2</v>
      </c>
      <c r="E475" s="10">
        <v>2.9581380799697493E-2</v>
      </c>
      <c r="G475">
        <v>359</v>
      </c>
      <c r="H475">
        <v>0.12209233923558369</v>
      </c>
      <c r="I475">
        <v>0.31168395556631501</v>
      </c>
      <c r="J475">
        <v>7.127186386548609E-2</v>
      </c>
      <c r="K475">
        <v>0.43205079551939657</v>
      </c>
      <c r="L475">
        <v>6.2901045813218731E-2</v>
      </c>
      <c r="M475" cm="1">
        <f t="array" ref="M475">SQRT(MMULT(MMULT(H475:L475,COVAR),TRANSPOSE(H475:L475)))</f>
        <v>7.5118433780384367E-2</v>
      </c>
      <c r="N475">
        <f t="shared" si="6"/>
        <v>3.0048582151185825E-2</v>
      </c>
    </row>
    <row r="476" spans="2:14" x14ac:dyDescent="0.35">
      <c r="B476" s="6"/>
      <c r="C476">
        <v>359</v>
      </c>
      <c r="D476" s="10">
        <v>6.5871331122976648E-2</v>
      </c>
      <c r="E476" s="10">
        <v>2.4330034751447897E-2</v>
      </c>
      <c r="G476">
        <v>360</v>
      </c>
      <c r="H476">
        <v>0.29627188031849655</v>
      </c>
      <c r="I476">
        <v>8.4287452077916478E-2</v>
      </c>
      <c r="J476">
        <v>7.4284159793888443E-2</v>
      </c>
      <c r="K476">
        <v>0.44957474751106047</v>
      </c>
      <c r="L476">
        <v>9.5581760298638047E-2</v>
      </c>
      <c r="M476" cm="1">
        <f t="array" ref="M476">SQRT(MMULT(MMULT(H476:L476,COVAR),TRANSPOSE(H476:L476)))</f>
        <v>8.4734434427668953E-2</v>
      </c>
      <c r="N476">
        <f t="shared" si="6"/>
        <v>3.6853517057695115E-2</v>
      </c>
    </row>
    <row r="477" spans="2:14" x14ac:dyDescent="0.35">
      <c r="B477" s="6"/>
      <c r="C477">
        <v>360</v>
      </c>
      <c r="D477" s="10">
        <v>6.5555891364607238E-2</v>
      </c>
      <c r="E477" s="10">
        <v>2.267291255430938E-2</v>
      </c>
      <c r="G477">
        <v>361</v>
      </c>
      <c r="H477">
        <v>0.23829340954905534</v>
      </c>
      <c r="I477">
        <v>4.5226522967712214E-2</v>
      </c>
      <c r="J477">
        <v>0.39169652004187983</v>
      </c>
      <c r="K477">
        <v>0.22050717916259471</v>
      </c>
      <c r="L477">
        <v>0.1042763682787579</v>
      </c>
      <c r="M477" cm="1">
        <f t="array" ref="M477">SQRT(MMULT(MMULT(H477:L477,COVAR),TRANSPOSE(H477:L477)))</f>
        <v>7.7074322305619863E-2</v>
      </c>
      <c r="N477">
        <f t="shared" si="6"/>
        <v>3.3588957224457844E-2</v>
      </c>
    </row>
    <row r="478" spans="2:14" x14ac:dyDescent="0.35">
      <c r="B478" s="6"/>
      <c r="C478">
        <v>361</v>
      </c>
      <c r="D478" s="10">
        <v>9.0168534294458064E-2</v>
      </c>
      <c r="E478" s="10">
        <v>3.7193900564474879E-2</v>
      </c>
      <c r="G478">
        <v>362</v>
      </c>
      <c r="H478">
        <v>0.23758650307314955</v>
      </c>
      <c r="I478">
        <v>0.13390135791297358</v>
      </c>
      <c r="J478">
        <v>0.30002644582900601</v>
      </c>
      <c r="K478">
        <v>0.24064135407450668</v>
      </c>
      <c r="L478">
        <v>8.7844339110364184E-2</v>
      </c>
      <c r="M478" cm="1">
        <f t="array" ref="M478">SQRT(MMULT(MMULT(H478:L478,COVAR),TRANSPOSE(H478:L478)))</f>
        <v>7.8099897633394824E-2</v>
      </c>
      <c r="N478">
        <f t="shared" si="6"/>
        <v>3.4238651464025792E-2</v>
      </c>
    </row>
    <row r="479" spans="2:14" x14ac:dyDescent="0.35">
      <c r="B479" s="6"/>
      <c r="C479">
        <v>362</v>
      </c>
      <c r="D479" s="10">
        <v>7.5998336035909414E-2</v>
      </c>
      <c r="E479" s="10">
        <v>3.1238268138415307E-2</v>
      </c>
      <c r="G479">
        <v>363</v>
      </c>
      <c r="H479">
        <v>0.18120709343854516</v>
      </c>
      <c r="I479">
        <v>0.15363277623939287</v>
      </c>
      <c r="J479">
        <v>0.34250239741783256</v>
      </c>
      <c r="K479">
        <v>2.6627948913204268E-2</v>
      </c>
      <c r="L479">
        <v>0.29602978399102514</v>
      </c>
      <c r="M479" cm="1">
        <f t="array" ref="M479">SQRT(MMULT(MMULT(H479:L479,COVAR),TRANSPOSE(H479:L479)))</f>
        <v>7.811904166822381E-2</v>
      </c>
      <c r="N479">
        <f t="shared" si="6"/>
        <v>3.0159380545907086E-2</v>
      </c>
    </row>
    <row r="480" spans="2:14" x14ac:dyDescent="0.35">
      <c r="B480" s="6"/>
      <c r="C480">
        <v>363</v>
      </c>
      <c r="D480" s="10">
        <v>8.2025023190757385E-2</v>
      </c>
      <c r="E480" s="10">
        <v>3.2383374793066737E-2</v>
      </c>
      <c r="G480">
        <v>364</v>
      </c>
      <c r="H480">
        <v>0.17772493337927281</v>
      </c>
      <c r="I480">
        <v>1.3712554400883311E-2</v>
      </c>
      <c r="J480">
        <v>0.31328140397643439</v>
      </c>
      <c r="K480">
        <v>0.30409931430832776</v>
      </c>
      <c r="L480">
        <v>0.19118179393508183</v>
      </c>
      <c r="M480" cm="1">
        <f t="array" ref="M480">SQRT(MMULT(MMULT(H480:L480,COVAR),TRANSPOSE(H480:L480)))</f>
        <v>7.4562859045513435E-2</v>
      </c>
      <c r="N480">
        <f t="shared" si="6"/>
        <v>2.9944487394002437E-2</v>
      </c>
    </row>
    <row r="481" spans="2:14" x14ac:dyDescent="0.35">
      <c r="B481" s="6"/>
      <c r="C481">
        <v>364</v>
      </c>
      <c r="D481" s="10">
        <v>7.8573151549871559E-2</v>
      </c>
      <c r="E481" s="10">
        <v>3.2794889655538499E-2</v>
      </c>
      <c r="G481">
        <v>365</v>
      </c>
      <c r="H481">
        <v>0.179342464956109</v>
      </c>
      <c r="I481">
        <v>0.25422461655009815</v>
      </c>
      <c r="J481">
        <v>2.2424848235769717E-2</v>
      </c>
      <c r="K481">
        <v>0.29453935915226526</v>
      </c>
      <c r="L481">
        <v>0.24946871110575791</v>
      </c>
      <c r="M481" cm="1">
        <f t="array" ref="M481">SQRT(MMULT(MMULT(H481:L481,COVAR),TRANSPOSE(H481:L481)))</f>
        <v>8.0584120629148229E-2</v>
      </c>
      <c r="N481">
        <f t="shared" si="6"/>
        <v>3.1179026647993085E-2</v>
      </c>
    </row>
    <row r="482" spans="2:14" x14ac:dyDescent="0.35">
      <c r="B482" s="6"/>
      <c r="C482">
        <v>365</v>
      </c>
      <c r="D482" s="10">
        <v>8.4213812140378513E-2</v>
      </c>
      <c r="E482" s="10">
        <v>3.6341608659458638E-2</v>
      </c>
      <c r="G482">
        <v>366</v>
      </c>
      <c r="H482">
        <v>0.18656801453357164</v>
      </c>
      <c r="I482">
        <v>0.21647825353739283</v>
      </c>
      <c r="J482">
        <v>9.0132831405616995E-2</v>
      </c>
      <c r="K482">
        <v>0.226632298068422</v>
      </c>
      <c r="L482">
        <v>0.2801886024549966</v>
      </c>
      <c r="M482" cm="1">
        <f t="array" ref="M482">SQRT(MMULT(MMULT(H482:L482,COVAR),TRANSPOSE(H482:L482)))</f>
        <v>8.0403448598519028E-2</v>
      </c>
      <c r="N482">
        <f t="shared" si="6"/>
        <v>3.1049053652917779E-2</v>
      </c>
    </row>
    <row r="483" spans="2:14" x14ac:dyDescent="0.35">
      <c r="B483" s="6"/>
      <c r="C483">
        <v>366</v>
      </c>
      <c r="D483" s="10">
        <v>8.1904657020742511E-2</v>
      </c>
      <c r="E483" s="10">
        <v>3.3507574116076869E-2</v>
      </c>
      <c r="G483">
        <v>367</v>
      </c>
      <c r="H483">
        <v>6.8894994196733075E-2</v>
      </c>
      <c r="I483">
        <v>0.2737851942666028</v>
      </c>
      <c r="J483">
        <v>0.24068769702524839</v>
      </c>
      <c r="K483">
        <v>0.20158988241933171</v>
      </c>
      <c r="L483">
        <v>0.21504223209208409</v>
      </c>
      <c r="M483" cm="1">
        <f t="array" ref="M483">SQRT(MMULT(MMULT(H483:L483,COVAR),TRANSPOSE(H483:L483)))</f>
        <v>7.1539982939737942E-2</v>
      </c>
      <c r="N483">
        <f t="shared" si="6"/>
        <v>2.6104266834081919E-2</v>
      </c>
    </row>
    <row r="484" spans="2:14" x14ac:dyDescent="0.35">
      <c r="B484" s="6"/>
      <c r="C484">
        <v>367</v>
      </c>
      <c r="D484" s="10">
        <v>8.9829021757701133E-2</v>
      </c>
      <c r="E484" s="10">
        <v>3.7463352518112766E-2</v>
      </c>
      <c r="G484">
        <v>368</v>
      </c>
      <c r="H484">
        <v>0.25326216488930126</v>
      </c>
      <c r="I484">
        <v>0.26911919493285769</v>
      </c>
      <c r="J484">
        <v>0.12463031121111803</v>
      </c>
      <c r="K484">
        <v>0.10137844964669382</v>
      </c>
      <c r="L484">
        <v>0.25160987932002915</v>
      </c>
      <c r="M484" cm="1">
        <f t="array" ref="M484">SQRT(MMULT(MMULT(H484:L484,COVAR),TRANSPOSE(H484:L484)))</f>
        <v>8.5274426512438953E-2</v>
      </c>
      <c r="N484">
        <f t="shared" si="6"/>
        <v>3.4725874314840109E-2</v>
      </c>
    </row>
    <row r="485" spans="2:14" x14ac:dyDescent="0.35">
      <c r="B485" s="6"/>
      <c r="C485">
        <v>368</v>
      </c>
      <c r="D485" s="10">
        <v>8.3375190666242993E-2</v>
      </c>
      <c r="E485" s="10">
        <v>3.4845724934269726E-2</v>
      </c>
      <c r="G485">
        <v>369</v>
      </c>
      <c r="H485">
        <v>0.12186931191935979</v>
      </c>
      <c r="I485">
        <v>0.32754338098623781</v>
      </c>
      <c r="J485">
        <v>0.16468402236595717</v>
      </c>
      <c r="K485">
        <v>9.9344092796089745E-2</v>
      </c>
      <c r="L485">
        <v>0.28655919193235546</v>
      </c>
      <c r="M485" cm="1">
        <f t="array" ref="M485">SQRT(MMULT(MMULT(H485:L485,COVAR),TRANSPOSE(H485:L485)))</f>
        <v>7.7738212969280615E-2</v>
      </c>
      <c r="N485">
        <f t="shared" si="6"/>
        <v>2.8496037385699061E-2</v>
      </c>
    </row>
    <row r="486" spans="2:14" x14ac:dyDescent="0.35">
      <c r="B486" s="6"/>
      <c r="C486">
        <v>369</v>
      </c>
      <c r="D486" s="10">
        <v>8.4480757639931736E-2</v>
      </c>
      <c r="E486" s="10">
        <v>3.3766411795936355E-2</v>
      </c>
      <c r="G486">
        <v>370</v>
      </c>
      <c r="H486">
        <v>7.5550720436363586E-2</v>
      </c>
      <c r="I486">
        <v>0.273248987832305</v>
      </c>
      <c r="J486">
        <v>0.15573686989798841</v>
      </c>
      <c r="K486">
        <v>0.28701187031043579</v>
      </c>
      <c r="L486">
        <v>0.20845155152290706</v>
      </c>
      <c r="M486" cm="1">
        <f t="array" ref="M486">SQRT(MMULT(MMULT(H486:L486,COVAR),TRANSPOSE(H486:L486)))</f>
        <v>7.2611361952439737E-2</v>
      </c>
      <c r="N486">
        <f t="shared" si="6"/>
        <v>2.6520294544318715E-2</v>
      </c>
    </row>
    <row r="487" spans="2:14" x14ac:dyDescent="0.35">
      <c r="B487" s="6"/>
      <c r="C487">
        <v>370</v>
      </c>
      <c r="D487" s="10">
        <v>8.0848977382455209E-2</v>
      </c>
      <c r="E487" s="10">
        <v>3.1654876918870443E-2</v>
      </c>
      <c r="G487">
        <v>371</v>
      </c>
      <c r="H487">
        <v>0.27734093855880565</v>
      </c>
      <c r="I487">
        <v>0.20481337790277337</v>
      </c>
      <c r="J487">
        <v>3.9475496624342114E-4</v>
      </c>
      <c r="K487">
        <v>0.13411895336732221</v>
      </c>
      <c r="L487">
        <v>0.3833319752048554</v>
      </c>
      <c r="M487" cm="1">
        <f t="array" ref="M487">SQRT(MMULT(MMULT(H487:L487,COVAR),TRANSPOSE(H487:L487)))</f>
        <v>9.0030117766970133E-2</v>
      </c>
      <c r="N487">
        <f t="shared" si="6"/>
        <v>3.4661632398016562E-2</v>
      </c>
    </row>
    <row r="488" spans="2:14" x14ac:dyDescent="0.35">
      <c r="B488" s="6"/>
      <c r="C488">
        <v>371</v>
      </c>
      <c r="D488" s="10">
        <v>7.5583626554446628E-2</v>
      </c>
      <c r="E488" s="10">
        <v>2.5145692671056253E-2</v>
      </c>
      <c r="G488">
        <v>372</v>
      </c>
      <c r="H488">
        <v>4.9459622875652108E-2</v>
      </c>
      <c r="I488">
        <v>0.22648503588881944</v>
      </c>
      <c r="J488">
        <v>0.23635047624977945</v>
      </c>
      <c r="K488">
        <v>0.22632444179909506</v>
      </c>
      <c r="L488">
        <v>0.26138042318665405</v>
      </c>
      <c r="M488" cm="1">
        <f t="array" ref="M488">SQRT(MMULT(MMULT(H488:L488,COVAR),TRANSPOSE(H488:L488)))</f>
        <v>7.0689370754744185E-2</v>
      </c>
      <c r="N488">
        <f t="shared" si="6"/>
        <v>2.4577984592653576E-2</v>
      </c>
    </row>
    <row r="489" spans="2:14" x14ac:dyDescent="0.35">
      <c r="B489" s="6"/>
      <c r="C489">
        <v>372</v>
      </c>
      <c r="D489" s="10">
        <v>9.0925004374265428E-2</v>
      </c>
      <c r="E489" s="10">
        <v>3.9242599407274745E-2</v>
      </c>
      <c r="G489">
        <v>373</v>
      </c>
      <c r="H489">
        <v>0.3773553296711209</v>
      </c>
      <c r="I489">
        <v>0.14093761097665389</v>
      </c>
      <c r="J489">
        <v>8.5140281806459647E-2</v>
      </c>
      <c r="K489">
        <v>5.0757055938664052E-2</v>
      </c>
      <c r="L489">
        <v>0.34580972160710161</v>
      </c>
      <c r="M489" cm="1">
        <f t="array" ref="M489">SQRT(MMULT(MMULT(H489:L489,COVAR),TRANSPOSE(H489:L489)))</f>
        <v>9.5965134157935741E-2</v>
      </c>
      <c r="N489">
        <f t="shared" si="6"/>
        <v>3.9295875746751086E-2</v>
      </c>
    </row>
    <row r="490" spans="2:14" x14ac:dyDescent="0.35">
      <c r="B490" s="6"/>
      <c r="C490">
        <v>373</v>
      </c>
      <c r="D490" s="10">
        <v>8.5110621665068886E-2</v>
      </c>
      <c r="E490" s="10">
        <v>3.442737143349324E-2</v>
      </c>
      <c r="G490">
        <v>374</v>
      </c>
      <c r="H490">
        <v>5.8750388541560707E-2</v>
      </c>
      <c r="I490">
        <v>0.24972580062867913</v>
      </c>
      <c r="J490">
        <v>0.14277189703650617</v>
      </c>
      <c r="K490">
        <v>0.28235732276012171</v>
      </c>
      <c r="L490">
        <v>0.26639459103313207</v>
      </c>
      <c r="M490" cm="1">
        <f t="array" ref="M490">SQRT(MMULT(MMULT(H490:L490,COVAR),TRANSPOSE(H490:L490)))</f>
        <v>7.2551826277520215E-2</v>
      </c>
      <c r="N490">
        <f t="shared" si="6"/>
        <v>2.5180750190931231E-2</v>
      </c>
    </row>
    <row r="491" spans="2:14" x14ac:dyDescent="0.35">
      <c r="B491" s="6"/>
      <c r="C491">
        <v>374</v>
      </c>
      <c r="D491" s="10">
        <v>9.4178193124135709E-2</v>
      </c>
      <c r="E491" s="10">
        <v>4.4039456255508279E-2</v>
      </c>
      <c r="G491">
        <v>375</v>
      </c>
      <c r="H491">
        <v>0.13433697375940898</v>
      </c>
      <c r="I491">
        <v>0.19061249813407311</v>
      </c>
      <c r="J491">
        <v>0.44485134615780231</v>
      </c>
      <c r="K491">
        <v>0.16303996852762395</v>
      </c>
      <c r="L491">
        <v>6.7159213421091643E-2</v>
      </c>
      <c r="M491" cm="1">
        <f t="array" ref="M491">SQRT(MMULT(MMULT(H491:L491,COVAR),TRANSPOSE(H491:L491)))</f>
        <v>7.069104616070683E-2</v>
      </c>
      <c r="N491">
        <f t="shared" si="6"/>
        <v>2.9672179949687669E-2</v>
      </c>
    </row>
    <row r="492" spans="2:14" x14ac:dyDescent="0.35">
      <c r="B492" s="6"/>
      <c r="C492">
        <v>375</v>
      </c>
      <c r="D492" s="10">
        <v>7.6987846160051457E-2</v>
      </c>
      <c r="E492" s="10">
        <v>3.0659985375246911E-2</v>
      </c>
      <c r="G492">
        <v>376</v>
      </c>
      <c r="H492">
        <v>0.16665083398148181</v>
      </c>
      <c r="I492">
        <v>7.803112581743947E-2</v>
      </c>
      <c r="J492">
        <v>0.17408747390420834</v>
      </c>
      <c r="K492">
        <v>3.7467981224256992E-2</v>
      </c>
      <c r="L492">
        <v>0.54376258507261344</v>
      </c>
      <c r="M492" cm="1">
        <f t="array" ref="M492">SQRT(MMULT(MMULT(H492:L492,COVAR),TRANSPOSE(H492:L492)))</f>
        <v>8.3546015044041008E-2</v>
      </c>
      <c r="N492">
        <f t="shared" si="6"/>
        <v>2.7391103681202993E-2</v>
      </c>
    </row>
    <row r="493" spans="2:14" x14ac:dyDescent="0.35">
      <c r="B493" s="6"/>
      <c r="C493">
        <v>376</v>
      </c>
      <c r="D493" s="10">
        <v>7.5355288007259658E-2</v>
      </c>
      <c r="E493" s="10">
        <v>2.8123263718955595E-2</v>
      </c>
      <c r="G493">
        <v>377</v>
      </c>
      <c r="H493">
        <v>0.26966608982848289</v>
      </c>
      <c r="I493">
        <v>0.18496656877319759</v>
      </c>
      <c r="J493">
        <v>8.1145470609909467E-2</v>
      </c>
      <c r="K493">
        <v>0.42882796596646566</v>
      </c>
      <c r="L493">
        <v>3.5393904821944308E-2</v>
      </c>
      <c r="M493" cm="1">
        <f t="array" ref="M493">SQRT(MMULT(MMULT(H493:L493,COVAR),TRANSPOSE(H493:L493)))</f>
        <v>8.2627728048628571E-2</v>
      </c>
      <c r="N493">
        <f t="shared" si="6"/>
        <v>3.657691664265899E-2</v>
      </c>
    </row>
    <row r="494" spans="2:14" x14ac:dyDescent="0.35">
      <c r="B494" s="6"/>
      <c r="C494">
        <v>377</v>
      </c>
      <c r="D494" s="10">
        <v>6.752118846145605E-2</v>
      </c>
      <c r="E494" s="10">
        <v>2.4521177719399524E-2</v>
      </c>
      <c r="G494">
        <v>378</v>
      </c>
      <c r="H494">
        <v>0.23972514169978837</v>
      </c>
      <c r="I494">
        <v>0.18653949980433954</v>
      </c>
      <c r="J494">
        <v>0.18013412559791411</v>
      </c>
      <c r="K494">
        <v>0.19490322028989532</v>
      </c>
      <c r="L494">
        <v>0.19869801260806258</v>
      </c>
      <c r="M494" cm="1">
        <f t="array" ref="M494">SQRT(MMULT(MMULT(H494:L494,COVAR),TRANSPOSE(H494:L494)))</f>
        <v>8.1435021567764498E-2</v>
      </c>
      <c r="N494">
        <f t="shared" si="6"/>
        <v>3.3939747441479505E-2</v>
      </c>
    </row>
    <row r="495" spans="2:14" x14ac:dyDescent="0.35">
      <c r="B495" s="6"/>
      <c r="C495">
        <v>378</v>
      </c>
      <c r="D495" s="10">
        <v>8.4061103404592136E-2</v>
      </c>
      <c r="E495" s="10">
        <v>3.8827711749501691E-2</v>
      </c>
      <c r="G495">
        <v>379</v>
      </c>
      <c r="H495">
        <v>0.14668156336974697</v>
      </c>
      <c r="I495">
        <v>0.41336726855555828</v>
      </c>
      <c r="J495">
        <v>0.1323556018603442</v>
      </c>
      <c r="K495">
        <v>0.10689167324771484</v>
      </c>
      <c r="L495">
        <v>0.20070389296663571</v>
      </c>
      <c r="M495" cm="1">
        <f t="array" ref="M495">SQRT(MMULT(MMULT(H495:L495,COVAR),TRANSPOSE(H495:L495)))</f>
        <v>7.9559480726250409E-2</v>
      </c>
      <c r="N495">
        <f t="shared" si="6"/>
        <v>3.0802690128712652E-2</v>
      </c>
    </row>
    <row r="496" spans="2:14" x14ac:dyDescent="0.35">
      <c r="B496" s="6"/>
      <c r="C496">
        <v>379</v>
      </c>
      <c r="D496" s="10">
        <v>7.614921185667603E-2</v>
      </c>
      <c r="E496" s="10">
        <v>2.7081897790176675E-2</v>
      </c>
      <c r="G496">
        <v>380</v>
      </c>
      <c r="H496">
        <v>0.35545032413267208</v>
      </c>
      <c r="I496">
        <v>0.24725546804264448</v>
      </c>
      <c r="J496">
        <v>5.8723748112761577E-2</v>
      </c>
      <c r="K496">
        <v>0.31414427950495311</v>
      </c>
      <c r="L496">
        <v>2.4426180206968549E-2</v>
      </c>
      <c r="M496" cm="1">
        <f t="array" ref="M496">SQRT(MMULT(MMULT(H496:L496,COVAR),TRANSPOSE(H496:L496)))</f>
        <v>8.9540478731447062E-2</v>
      </c>
      <c r="N496">
        <f t="shared" si="6"/>
        <v>4.1135902107243952E-2</v>
      </c>
    </row>
    <row r="497" spans="2:14" x14ac:dyDescent="0.35">
      <c r="B497" s="6"/>
      <c r="C497">
        <v>380</v>
      </c>
      <c r="D497" s="10">
        <v>8.525907340415316E-2</v>
      </c>
      <c r="E497" s="10">
        <v>3.7949653127693286E-2</v>
      </c>
      <c r="G497">
        <v>381</v>
      </c>
      <c r="H497">
        <v>0.2090512967504152</v>
      </c>
      <c r="I497">
        <v>0.2667462804284399</v>
      </c>
      <c r="J497">
        <v>0.34623364368960274</v>
      </c>
      <c r="K497">
        <v>0.13464046757749659</v>
      </c>
      <c r="L497">
        <v>4.332831155404554E-2</v>
      </c>
      <c r="M497" cm="1">
        <f t="array" ref="M497">SQRT(MMULT(MMULT(H497:L497,COVAR),TRANSPOSE(H497:L497)))</f>
        <v>7.7040096896259083E-2</v>
      </c>
      <c r="N497">
        <f t="shared" si="6"/>
        <v>3.3919303405042733E-2</v>
      </c>
    </row>
    <row r="498" spans="2:14" x14ac:dyDescent="0.35">
      <c r="B498" s="6"/>
      <c r="C498">
        <v>381</v>
      </c>
      <c r="D498" s="10">
        <v>6.9414581247523963E-2</v>
      </c>
      <c r="E498" s="10">
        <v>2.4833267902782563E-2</v>
      </c>
      <c r="G498">
        <v>382</v>
      </c>
      <c r="H498">
        <v>3.336817372025204E-2</v>
      </c>
      <c r="I498">
        <v>0.34609984013499301</v>
      </c>
      <c r="J498">
        <v>0.17839892499572133</v>
      </c>
      <c r="K498">
        <v>0.36662097573143193</v>
      </c>
      <c r="L498">
        <v>7.5512085417601821E-2</v>
      </c>
      <c r="M498" cm="1">
        <f t="array" ref="M498">SQRT(MMULT(MMULT(H498:L498,COVAR),TRANSPOSE(H498:L498)))</f>
        <v>6.9961804888334492E-2</v>
      </c>
      <c r="N498">
        <f t="shared" si="6"/>
        <v>2.583940235192644E-2</v>
      </c>
    </row>
    <row r="499" spans="2:14" x14ac:dyDescent="0.35">
      <c r="B499" s="6"/>
      <c r="C499">
        <v>382</v>
      </c>
      <c r="D499" s="10">
        <v>7.257343944784371E-2</v>
      </c>
      <c r="E499" s="10">
        <v>2.7662347086576691E-2</v>
      </c>
      <c r="G499">
        <v>383</v>
      </c>
      <c r="H499">
        <v>6.2956646562211428E-3</v>
      </c>
      <c r="I499">
        <v>0.2201834298484944</v>
      </c>
      <c r="J499">
        <v>0.30321947543227101</v>
      </c>
      <c r="K499">
        <v>0.28443868375718506</v>
      </c>
      <c r="L499">
        <v>0.18586274630582852</v>
      </c>
      <c r="M499" cm="1">
        <f t="array" ref="M499">SQRT(MMULT(MMULT(H499:L499,COVAR),TRANSPOSE(H499:L499)))</f>
        <v>6.6872651970282221E-2</v>
      </c>
      <c r="N499">
        <f t="shared" si="6"/>
        <v>2.2962947142275428E-2</v>
      </c>
    </row>
    <row r="500" spans="2:14" x14ac:dyDescent="0.35">
      <c r="B500" s="6"/>
      <c r="C500">
        <v>383</v>
      </c>
      <c r="D500" s="10">
        <v>8.3632167607650951E-2</v>
      </c>
      <c r="E500" s="10">
        <v>3.295286771944983E-2</v>
      </c>
      <c r="G500">
        <v>384</v>
      </c>
      <c r="H500">
        <v>0.18843977786966434</v>
      </c>
      <c r="I500">
        <v>0.23523431143210655</v>
      </c>
      <c r="J500">
        <v>9.9801070555071134E-2</v>
      </c>
      <c r="K500">
        <v>4.3870005373947023E-2</v>
      </c>
      <c r="L500">
        <v>0.43265483476921096</v>
      </c>
      <c r="M500" cm="1">
        <f t="array" ref="M500">SQRT(MMULT(MMULT(H500:L500,COVAR),TRANSPOSE(H500:L500)))</f>
        <v>8.4683237977753331E-2</v>
      </c>
      <c r="N500">
        <f t="shared" si="6"/>
        <v>3.0167581821672534E-2</v>
      </c>
    </row>
    <row r="501" spans="2:14" x14ac:dyDescent="0.35">
      <c r="B501" s="6"/>
      <c r="C501">
        <v>384</v>
      </c>
      <c r="D501" s="10">
        <v>9.7081887693374294E-2</v>
      </c>
      <c r="E501" s="10">
        <v>4.4464440580309753E-2</v>
      </c>
      <c r="G501">
        <v>385</v>
      </c>
      <c r="H501">
        <v>0.20928769452924972</v>
      </c>
      <c r="I501">
        <v>8.0385135228011648E-2</v>
      </c>
      <c r="J501">
        <v>0.34851075442422674</v>
      </c>
      <c r="K501">
        <v>0.25389144866198154</v>
      </c>
      <c r="L501">
        <v>0.10792496715653035</v>
      </c>
      <c r="M501" cm="1">
        <f t="array" ref="M501">SQRT(MMULT(MMULT(H501:L501,COVAR),TRANSPOSE(H501:L501)))</f>
        <v>7.5567537692620729E-2</v>
      </c>
      <c r="N501">
        <f t="shared" ref="N501:N564" si="7">SUMPRODUCT(H501:L501,$I$109:$M$109)</f>
        <v>3.2403282955462909E-2</v>
      </c>
    </row>
    <row r="502" spans="2:14" x14ac:dyDescent="0.35">
      <c r="B502" s="6"/>
      <c r="C502">
        <v>385</v>
      </c>
      <c r="D502" s="10">
        <v>8.6266367829841151E-2</v>
      </c>
      <c r="E502" s="10">
        <v>2.742067881737742E-2</v>
      </c>
      <c r="G502">
        <v>386</v>
      </c>
      <c r="H502">
        <v>0.24059910033812651</v>
      </c>
      <c r="I502">
        <v>0.17899715049095991</v>
      </c>
      <c r="J502">
        <v>0.23854529383097553</v>
      </c>
      <c r="K502">
        <v>0.12381847488447795</v>
      </c>
      <c r="L502">
        <v>0.21803998045546019</v>
      </c>
      <c r="M502" cm="1">
        <f t="array" ref="M502">SQRT(MMULT(MMULT(H502:L502,COVAR),TRANSPOSE(H502:L502)))</f>
        <v>8.1455696354951992E-2</v>
      </c>
      <c r="N502">
        <f t="shared" si="7"/>
        <v>3.3765098863307592E-2</v>
      </c>
    </row>
    <row r="503" spans="2:14" x14ac:dyDescent="0.35">
      <c r="B503" s="6"/>
      <c r="C503">
        <v>386</v>
      </c>
      <c r="D503" s="10">
        <v>8.4391287860059061E-2</v>
      </c>
      <c r="E503" s="10">
        <v>3.6164065820835228E-2</v>
      </c>
      <c r="G503">
        <v>387</v>
      </c>
      <c r="H503">
        <v>0.32170715191732496</v>
      </c>
      <c r="I503">
        <v>6.0386496343957846E-2</v>
      </c>
      <c r="J503">
        <v>0.11315857425463245</v>
      </c>
      <c r="K503">
        <v>0.19488413342771321</v>
      </c>
      <c r="L503">
        <v>0.30986364405637151</v>
      </c>
      <c r="M503" cm="1">
        <f t="array" ref="M503">SQRT(MMULT(MMULT(H503:L503,COVAR),TRANSPOSE(H503:L503)))</f>
        <v>8.9180239454063198E-2</v>
      </c>
      <c r="N503">
        <f t="shared" si="7"/>
        <v>3.6402131321543962E-2</v>
      </c>
    </row>
    <row r="504" spans="2:14" x14ac:dyDescent="0.35">
      <c r="B504" s="6"/>
      <c r="C504">
        <v>387</v>
      </c>
      <c r="D504" s="10">
        <v>7.7387678335338494E-2</v>
      </c>
      <c r="E504" s="10">
        <v>2.9294673723771342E-2</v>
      </c>
      <c r="G504">
        <v>388</v>
      </c>
      <c r="H504">
        <v>3.3716119077469284E-2</v>
      </c>
      <c r="I504">
        <v>0.39586314385027488</v>
      </c>
      <c r="J504">
        <v>0.22589243549542135</v>
      </c>
      <c r="K504">
        <v>0.11221265091114899</v>
      </c>
      <c r="L504">
        <v>0.2323156506656856</v>
      </c>
      <c r="M504" cm="1">
        <f t="array" ref="M504">SQRT(MMULT(MMULT(H504:L504,COVAR),TRANSPOSE(H504:L504)))</f>
        <v>7.2687326937438554E-2</v>
      </c>
      <c r="N504">
        <f t="shared" si="7"/>
        <v>2.5008672686317259E-2</v>
      </c>
    </row>
    <row r="505" spans="2:14" x14ac:dyDescent="0.35">
      <c r="B505" s="6"/>
      <c r="C505">
        <v>388</v>
      </c>
      <c r="D505" s="10">
        <v>8.3127385557361613E-2</v>
      </c>
      <c r="E505" s="10">
        <v>3.2837636512557986E-2</v>
      </c>
      <c r="G505">
        <v>389</v>
      </c>
      <c r="H505">
        <v>0.2286170854647723</v>
      </c>
      <c r="I505">
        <v>0.27256668133752249</v>
      </c>
      <c r="J505">
        <v>0.25589034997911869</v>
      </c>
      <c r="K505">
        <v>0.15303324465515186</v>
      </c>
      <c r="L505">
        <v>8.9892638563434685E-2</v>
      </c>
      <c r="M505" cm="1">
        <f t="array" ref="M505">SQRT(MMULT(MMULT(H505:L505,COVAR),TRANSPOSE(H505:L505)))</f>
        <v>7.9620868886578086E-2</v>
      </c>
      <c r="N505">
        <f t="shared" si="7"/>
        <v>3.4619726112621201E-2</v>
      </c>
    </row>
    <row r="506" spans="2:14" x14ac:dyDescent="0.35">
      <c r="B506" s="6"/>
      <c r="C506">
        <v>389</v>
      </c>
      <c r="D506" s="10">
        <v>7.2487274238483543E-2</v>
      </c>
      <c r="E506" s="10">
        <v>2.4715107917843763E-2</v>
      </c>
      <c r="G506">
        <v>390</v>
      </c>
      <c r="H506">
        <v>0.22389580886102309</v>
      </c>
      <c r="I506">
        <v>0.20546352295841463</v>
      </c>
      <c r="J506">
        <v>0.2364072355360356</v>
      </c>
      <c r="K506">
        <v>0.14329923758460195</v>
      </c>
      <c r="L506">
        <v>0.19093419505992479</v>
      </c>
      <c r="M506" cm="1">
        <f t="array" ref="M506">SQRT(MMULT(MMULT(H506:L506,COVAR),TRANSPOSE(H506:L506)))</f>
        <v>8.0051564628243671E-2</v>
      </c>
      <c r="N506">
        <f t="shared" si="7"/>
        <v>3.330916548659632E-2</v>
      </c>
    </row>
    <row r="507" spans="2:14" x14ac:dyDescent="0.35">
      <c r="B507" s="6"/>
      <c r="C507">
        <v>390</v>
      </c>
      <c r="D507" s="10">
        <v>6.6485781560709528E-2</v>
      </c>
      <c r="E507" s="10">
        <v>2.5267755156653093E-2</v>
      </c>
      <c r="G507">
        <v>391</v>
      </c>
      <c r="H507">
        <v>0.30885305857774298</v>
      </c>
      <c r="I507">
        <v>3.0479185343061734E-2</v>
      </c>
      <c r="J507">
        <v>0.34407909701288764</v>
      </c>
      <c r="K507">
        <v>0.21528274098774058</v>
      </c>
      <c r="L507">
        <v>0.1013059180785669</v>
      </c>
      <c r="M507" cm="1">
        <f t="array" ref="M507">SQRT(MMULT(MMULT(H507:L507,COVAR),TRANSPOSE(H507:L507)))</f>
        <v>8.2640183399683459E-2</v>
      </c>
      <c r="N507">
        <f t="shared" si="7"/>
        <v>3.6935448555115026E-2</v>
      </c>
    </row>
    <row r="508" spans="2:14" x14ac:dyDescent="0.35">
      <c r="B508" s="6"/>
      <c r="C508">
        <v>391</v>
      </c>
      <c r="D508" s="10">
        <v>8.195311634877829E-2</v>
      </c>
      <c r="E508" s="10">
        <v>3.7395671186113366E-2</v>
      </c>
      <c r="G508">
        <v>392</v>
      </c>
      <c r="H508">
        <v>5.6493431344264988E-2</v>
      </c>
      <c r="I508">
        <v>0.25768603818707875</v>
      </c>
      <c r="J508">
        <v>0.12749437078206352</v>
      </c>
      <c r="K508">
        <v>0.27212965069400707</v>
      </c>
      <c r="L508">
        <v>0.28619650899258564</v>
      </c>
      <c r="M508" cm="1">
        <f t="array" ref="M508">SQRT(MMULT(MMULT(H508:L508,COVAR),TRANSPOSE(H508:L508)))</f>
        <v>7.3068705464539974E-2</v>
      </c>
      <c r="N508">
        <f t="shared" si="7"/>
        <v>2.4988748312255671E-2</v>
      </c>
    </row>
    <row r="509" spans="2:14" x14ac:dyDescent="0.35">
      <c r="B509" s="6"/>
      <c r="C509">
        <v>392</v>
      </c>
      <c r="D509" s="10">
        <v>8.8989027276981617E-2</v>
      </c>
      <c r="E509" s="10">
        <v>3.8726856908547817E-2</v>
      </c>
      <c r="G509">
        <v>393</v>
      </c>
      <c r="H509">
        <v>0.17298860796825166</v>
      </c>
      <c r="I509">
        <v>0.17296172894937162</v>
      </c>
      <c r="J509">
        <v>0.13329859607606009</v>
      </c>
      <c r="K509">
        <v>0.35434054923875197</v>
      </c>
      <c r="L509">
        <v>0.16641051776756458</v>
      </c>
      <c r="M509" cm="1">
        <f t="array" ref="M509">SQRT(MMULT(MMULT(H509:L509,COVAR),TRANSPOSE(H509:L509)))</f>
        <v>7.6804274612637988E-2</v>
      </c>
      <c r="N509">
        <f t="shared" si="7"/>
        <v>3.092157864496449E-2</v>
      </c>
    </row>
    <row r="510" spans="2:14" x14ac:dyDescent="0.35">
      <c r="B510" s="6"/>
      <c r="C510">
        <v>393</v>
      </c>
      <c r="D510" s="10">
        <v>7.7422101962178635E-2</v>
      </c>
      <c r="E510" s="10">
        <v>2.9485046902630666E-2</v>
      </c>
      <c r="G510">
        <v>394</v>
      </c>
      <c r="H510">
        <v>0.19762166109290605</v>
      </c>
      <c r="I510">
        <v>0.15274707781445476</v>
      </c>
      <c r="J510">
        <v>0.39977378672919245</v>
      </c>
      <c r="K510">
        <v>0.22930846327100604</v>
      </c>
      <c r="L510">
        <v>2.0549011092440693E-2</v>
      </c>
      <c r="M510" cm="1">
        <f t="array" ref="M510">SQRT(MMULT(MMULT(H510:L510,COVAR),TRANSPOSE(H510:L510)))</f>
        <v>7.4078590852487386E-2</v>
      </c>
      <c r="N510">
        <f t="shared" si="7"/>
        <v>3.284272190334863E-2</v>
      </c>
    </row>
    <row r="511" spans="2:14" x14ac:dyDescent="0.35">
      <c r="B511" s="6"/>
      <c r="C511">
        <v>394</v>
      </c>
      <c r="D511" s="10">
        <v>8.2592879554803267E-2</v>
      </c>
      <c r="E511" s="10">
        <v>3.3384537898418026E-2</v>
      </c>
      <c r="G511">
        <v>395</v>
      </c>
      <c r="H511">
        <v>0.17730445277572152</v>
      </c>
      <c r="I511">
        <v>6.4616297787281993E-2</v>
      </c>
      <c r="J511">
        <v>0.14158233656696848</v>
      </c>
      <c r="K511">
        <v>0.15787566310459708</v>
      </c>
      <c r="L511">
        <v>0.45862124976543089</v>
      </c>
      <c r="M511" cm="1">
        <f t="array" ref="M511">SQRT(MMULT(MMULT(H511:L511,COVAR),TRANSPOSE(H511:L511)))</f>
        <v>8.1767511237379992E-2</v>
      </c>
      <c r="N511">
        <f t="shared" si="7"/>
        <v>2.8444065045263825E-2</v>
      </c>
    </row>
    <row r="512" spans="2:14" x14ac:dyDescent="0.35">
      <c r="B512" s="6"/>
      <c r="C512">
        <v>395</v>
      </c>
      <c r="D512" s="10">
        <v>6.791010320957433E-2</v>
      </c>
      <c r="E512" s="10">
        <v>2.1664845588489107E-2</v>
      </c>
      <c r="G512">
        <v>396</v>
      </c>
      <c r="H512">
        <v>1.3300676386245989E-2</v>
      </c>
      <c r="I512">
        <v>0.52549382752425433</v>
      </c>
      <c r="J512">
        <v>8.4478014683298533E-2</v>
      </c>
      <c r="K512">
        <v>0.2239409123313299</v>
      </c>
      <c r="L512">
        <v>0.15278656907487126</v>
      </c>
      <c r="M512" cm="1">
        <f t="array" ref="M512">SQRT(MMULT(MMULT(H512:L512,COVAR),TRANSPOSE(H512:L512)))</f>
        <v>7.4477756810018253E-2</v>
      </c>
      <c r="N512">
        <f t="shared" si="7"/>
        <v>2.5425219456267998E-2</v>
      </c>
    </row>
    <row r="513" spans="2:14" x14ac:dyDescent="0.35">
      <c r="B513" s="6"/>
      <c r="C513">
        <v>396</v>
      </c>
      <c r="D513" s="10">
        <v>8.7720374353948541E-2</v>
      </c>
      <c r="E513" s="10">
        <v>4.0200844140215401E-2</v>
      </c>
      <c r="G513">
        <v>397</v>
      </c>
      <c r="H513">
        <v>0.19998292717920721</v>
      </c>
      <c r="I513">
        <v>0.33238315129169266</v>
      </c>
      <c r="J513">
        <v>0.28518016229867127</v>
      </c>
      <c r="K513">
        <v>0.13410836982088373</v>
      </c>
      <c r="L513">
        <v>4.8345389409545136E-2</v>
      </c>
      <c r="M513" cm="1">
        <f t="array" ref="M513">SQRT(MMULT(MMULT(H513:L513,COVAR),TRANSPOSE(H513:L513)))</f>
        <v>7.7928443182956844E-2</v>
      </c>
      <c r="N513">
        <f t="shared" si="7"/>
        <v>3.3865649445515816E-2</v>
      </c>
    </row>
    <row r="514" spans="2:14" x14ac:dyDescent="0.35">
      <c r="B514" s="6"/>
      <c r="C514">
        <v>397</v>
      </c>
      <c r="D514" s="10">
        <v>6.8302061833516919E-2</v>
      </c>
      <c r="E514" s="10">
        <v>2.8150086017016154E-2</v>
      </c>
      <c r="G514">
        <v>398</v>
      </c>
      <c r="H514">
        <v>0.12064122163440212</v>
      </c>
      <c r="I514">
        <v>0.20505420726065277</v>
      </c>
      <c r="J514">
        <v>5.0759779624992896E-2</v>
      </c>
      <c r="K514">
        <v>0.61508551529467426</v>
      </c>
      <c r="L514">
        <v>8.4592761852779544E-3</v>
      </c>
      <c r="M514" cm="1">
        <f t="array" ref="M514">SQRT(MMULT(MMULT(H514:L514,COVAR),TRANSPOSE(H514:L514)))</f>
        <v>7.5272336871218565E-2</v>
      </c>
      <c r="N514">
        <f t="shared" si="7"/>
        <v>2.9762159471350018E-2</v>
      </c>
    </row>
    <row r="515" spans="2:14" x14ac:dyDescent="0.35">
      <c r="B515" s="6"/>
      <c r="C515">
        <v>398</v>
      </c>
      <c r="D515" s="10">
        <v>8.3799438091533091E-2</v>
      </c>
      <c r="E515" s="10">
        <v>3.4484553011052438E-2</v>
      </c>
      <c r="G515">
        <v>399</v>
      </c>
      <c r="H515">
        <v>0.16781542525351856</v>
      </c>
      <c r="I515">
        <v>0.27669504884391227</v>
      </c>
      <c r="J515">
        <v>0.13017613490801791</v>
      </c>
      <c r="K515">
        <v>9.4455153875549785E-2</v>
      </c>
      <c r="L515">
        <v>0.33085823711900142</v>
      </c>
      <c r="M515" cm="1">
        <f t="array" ref="M515">SQRT(MMULT(MMULT(H515:L515,COVAR),TRANSPOSE(H515:L515)))</f>
        <v>8.1026931309275643E-2</v>
      </c>
      <c r="N515">
        <f t="shared" si="7"/>
        <v>3.0114947622613183E-2</v>
      </c>
    </row>
    <row r="516" spans="2:14" x14ac:dyDescent="0.35">
      <c r="B516" s="6"/>
      <c r="C516">
        <v>399</v>
      </c>
      <c r="D516" s="10">
        <v>7.5685701354983134E-2</v>
      </c>
      <c r="E516" s="10">
        <v>2.5999758797645985E-2</v>
      </c>
      <c r="G516">
        <v>400</v>
      </c>
      <c r="H516">
        <v>3.1272182807924591E-2</v>
      </c>
      <c r="I516">
        <v>0.34334772290302346</v>
      </c>
      <c r="J516">
        <v>0.21337979600139034</v>
      </c>
      <c r="K516">
        <v>0.3549347941552678</v>
      </c>
      <c r="L516">
        <v>5.7065504132393786E-2</v>
      </c>
      <c r="M516" cm="1">
        <f t="array" ref="M516">SQRT(MMULT(MMULT(H516:L516,COVAR),TRANSPOSE(H516:L516)))</f>
        <v>6.9256067220120648E-2</v>
      </c>
      <c r="N516">
        <f t="shared" si="7"/>
        <v>2.5830780416769519E-2</v>
      </c>
    </row>
    <row r="517" spans="2:14" x14ac:dyDescent="0.35">
      <c r="B517" s="6"/>
      <c r="C517">
        <v>400</v>
      </c>
      <c r="D517" s="10">
        <v>7.9173679207292957E-2</v>
      </c>
      <c r="E517" s="10">
        <v>3.2558336180765153E-2</v>
      </c>
      <c r="G517">
        <v>401</v>
      </c>
      <c r="H517">
        <v>1.1743985468292199E-2</v>
      </c>
      <c r="I517">
        <v>1.9857733774388452E-2</v>
      </c>
      <c r="J517">
        <v>0.29046811540222689</v>
      </c>
      <c r="K517">
        <v>0.43912437373288377</v>
      </c>
      <c r="L517">
        <v>0.2388057916222088</v>
      </c>
      <c r="M517" cm="1">
        <f t="array" ref="M517">SQRT(MMULT(MMULT(H517:L517,COVAR),TRANSPOSE(H517:L517)))</f>
        <v>6.7373551774663934E-2</v>
      </c>
      <c r="N517">
        <f t="shared" si="7"/>
        <v>2.1707858471595107E-2</v>
      </c>
    </row>
    <row r="518" spans="2:14" x14ac:dyDescent="0.35">
      <c r="B518" s="6"/>
      <c r="C518">
        <v>401</v>
      </c>
      <c r="D518" s="10">
        <v>7.0462652963173361E-2</v>
      </c>
      <c r="E518" s="10">
        <v>2.8183007985625765E-2</v>
      </c>
      <c r="G518">
        <v>402</v>
      </c>
      <c r="H518">
        <v>0.20502384826010858</v>
      </c>
      <c r="I518">
        <v>0.24598679858484096</v>
      </c>
      <c r="J518">
        <v>5.1871468370104028E-2</v>
      </c>
      <c r="K518">
        <v>0.19861451165343974</v>
      </c>
      <c r="L518">
        <v>0.29850337313150654</v>
      </c>
      <c r="M518" cm="1">
        <f t="array" ref="M518">SQRT(MMULT(MMULT(H518:L518,COVAR),TRANSPOSE(H518:L518)))</f>
        <v>8.2832079023642563E-2</v>
      </c>
      <c r="N518">
        <f t="shared" si="7"/>
        <v>3.1998222028744444E-2</v>
      </c>
    </row>
    <row r="519" spans="2:14" x14ac:dyDescent="0.35">
      <c r="B519" s="6"/>
      <c r="C519">
        <v>402</v>
      </c>
      <c r="D519" s="10">
        <v>8.8847140102697564E-2</v>
      </c>
      <c r="E519" s="10">
        <v>3.6534970220192461E-2</v>
      </c>
      <c r="G519">
        <v>403</v>
      </c>
      <c r="H519">
        <v>0.15563384139155093</v>
      </c>
      <c r="I519">
        <v>7.2776680361283333E-2</v>
      </c>
      <c r="J519">
        <v>0.3828163633184421</v>
      </c>
      <c r="K519">
        <v>7.9907701587037416E-2</v>
      </c>
      <c r="L519">
        <v>0.30886541334168621</v>
      </c>
      <c r="M519" cm="1">
        <f t="array" ref="M519">SQRT(MMULT(MMULT(H519:L519,COVAR),TRANSPOSE(H519:L519)))</f>
        <v>7.5230267233363249E-2</v>
      </c>
      <c r="N519">
        <f t="shared" si="7"/>
        <v>2.8353569424142574E-2</v>
      </c>
    </row>
    <row r="520" spans="2:14" x14ac:dyDescent="0.35">
      <c r="B520" s="6"/>
      <c r="C520">
        <v>403</v>
      </c>
      <c r="D520" s="10">
        <v>9.1051557176156414E-2</v>
      </c>
      <c r="E520" s="10">
        <v>3.584329539324474E-2</v>
      </c>
      <c r="G520">
        <v>404</v>
      </c>
      <c r="H520">
        <v>0.15345541241045293</v>
      </c>
      <c r="I520">
        <v>0.3553791687282285</v>
      </c>
      <c r="J520">
        <v>0.12796307484567346</v>
      </c>
      <c r="K520">
        <v>0.23014327895665368</v>
      </c>
      <c r="L520">
        <v>0.13305906505899157</v>
      </c>
      <c r="M520" cm="1">
        <f t="array" ref="M520">SQRT(MMULT(MMULT(H520:L520,COVAR),TRANSPOSE(H520:L520)))</f>
        <v>7.746510883910887E-2</v>
      </c>
      <c r="N520">
        <f t="shared" si="7"/>
        <v>3.1272596415088838E-2</v>
      </c>
    </row>
    <row r="521" spans="2:14" x14ac:dyDescent="0.35">
      <c r="B521" s="6"/>
      <c r="C521">
        <v>404</v>
      </c>
      <c r="D521" s="10">
        <v>9.4208828049503784E-2</v>
      </c>
      <c r="E521" s="10">
        <v>4.0220734902114627E-2</v>
      </c>
      <c r="G521">
        <v>405</v>
      </c>
      <c r="H521">
        <v>0.20010496302694897</v>
      </c>
      <c r="I521">
        <v>0.2892009437220614</v>
      </c>
      <c r="J521">
        <v>2.3110858010094758E-3</v>
      </c>
      <c r="K521">
        <v>0.2086660627870619</v>
      </c>
      <c r="L521">
        <v>0.29971694466291826</v>
      </c>
      <c r="M521" cm="1">
        <f t="array" ref="M521">SQRT(MMULT(MMULT(H521:L521,COVAR),TRANSPOSE(H521:L521)))</f>
        <v>8.366172157925246E-2</v>
      </c>
      <c r="N521">
        <f t="shared" si="7"/>
        <v>3.2033916334426191E-2</v>
      </c>
    </row>
    <row r="522" spans="2:14" x14ac:dyDescent="0.35">
      <c r="B522" s="6"/>
      <c r="C522">
        <v>405</v>
      </c>
      <c r="D522" s="10">
        <v>8.0316300684125777E-2</v>
      </c>
      <c r="E522" s="10">
        <v>3.1556628548784882E-2</v>
      </c>
      <c r="G522">
        <v>406</v>
      </c>
      <c r="H522">
        <v>0.18611661159775511</v>
      </c>
      <c r="I522">
        <v>0.294809981483655</v>
      </c>
      <c r="J522">
        <v>5.7223506023523982E-2</v>
      </c>
      <c r="K522">
        <v>0.3013781417917919</v>
      </c>
      <c r="L522">
        <v>0.16047175910327396</v>
      </c>
      <c r="M522" cm="1">
        <f t="array" ref="M522">SQRT(MMULT(MMULT(H522:L522,COVAR),TRANSPOSE(H522:L522)))</f>
        <v>7.9698221245124545E-2</v>
      </c>
      <c r="N522">
        <f t="shared" si="7"/>
        <v>3.2341014744527233E-2</v>
      </c>
    </row>
    <row r="523" spans="2:14" x14ac:dyDescent="0.35">
      <c r="B523" s="6"/>
      <c r="C523">
        <v>406</v>
      </c>
      <c r="D523" s="10">
        <v>7.975314321479092E-2</v>
      </c>
      <c r="E523" s="10">
        <v>3.4742687249509227E-2</v>
      </c>
      <c r="G523">
        <v>407</v>
      </c>
      <c r="H523">
        <v>0.12176780901514847</v>
      </c>
      <c r="I523">
        <v>0.11515378261197615</v>
      </c>
      <c r="J523">
        <v>3.932135135509901E-2</v>
      </c>
      <c r="K523">
        <v>0.29643597831896995</v>
      </c>
      <c r="L523">
        <v>0.42732107869880637</v>
      </c>
      <c r="M523" cm="1">
        <f t="array" ref="M523">SQRT(MMULT(MMULT(H523:L523,COVAR),TRANSPOSE(H523:L523)))</f>
        <v>7.9094873385214773E-2</v>
      </c>
      <c r="N523">
        <f t="shared" si="7"/>
        <v>2.6359231362121385E-2</v>
      </c>
    </row>
    <row r="524" spans="2:14" x14ac:dyDescent="0.35">
      <c r="B524" s="6"/>
      <c r="C524">
        <v>407</v>
      </c>
      <c r="D524" s="10">
        <v>7.3446961292247537E-2</v>
      </c>
      <c r="E524" s="10">
        <v>3.0304039288349138E-2</v>
      </c>
      <c r="G524">
        <v>408</v>
      </c>
      <c r="H524">
        <v>0.20558144664913727</v>
      </c>
      <c r="I524">
        <v>0.29705130302489791</v>
      </c>
      <c r="J524">
        <v>0.3087067727750511</v>
      </c>
      <c r="K524">
        <v>8.3794294406330572E-2</v>
      </c>
      <c r="L524">
        <v>0.1048661831445831</v>
      </c>
      <c r="M524" cm="1">
        <f t="array" ref="M524">SQRT(MMULT(MMULT(H524:L524,COVAR),TRANSPOSE(H524:L524)))</f>
        <v>7.8520639402594516E-2</v>
      </c>
      <c r="N524">
        <f t="shared" si="7"/>
        <v>3.351809403515088E-2</v>
      </c>
    </row>
    <row r="525" spans="2:14" x14ac:dyDescent="0.35">
      <c r="B525" s="6"/>
      <c r="C525">
        <v>408</v>
      </c>
      <c r="D525" s="10">
        <v>8.4742308024770494E-2</v>
      </c>
      <c r="E525" s="10">
        <v>3.6567554154336539E-2</v>
      </c>
      <c r="G525">
        <v>409</v>
      </c>
      <c r="H525">
        <v>0.26201301619067313</v>
      </c>
      <c r="I525">
        <v>4.9219062336701855E-2</v>
      </c>
      <c r="J525">
        <v>0.31683899017381939</v>
      </c>
      <c r="K525">
        <v>0.2582753260975969</v>
      </c>
      <c r="L525">
        <v>0.11365360520120873</v>
      </c>
      <c r="M525" cm="1">
        <f t="array" ref="M525">SQRT(MMULT(MMULT(H525:L525,COVAR),TRANSPOSE(H525:L525)))</f>
        <v>7.9479184834744018E-2</v>
      </c>
      <c r="N525">
        <f t="shared" si="7"/>
        <v>3.4729704142566376E-2</v>
      </c>
    </row>
    <row r="526" spans="2:14" x14ac:dyDescent="0.35">
      <c r="B526" s="6"/>
      <c r="C526">
        <v>409</v>
      </c>
      <c r="D526" s="10">
        <v>6.8197082260072997E-2</v>
      </c>
      <c r="E526" s="10">
        <v>2.4939594190555497E-2</v>
      </c>
      <c r="G526">
        <v>410</v>
      </c>
      <c r="H526">
        <v>0.14715049194158578</v>
      </c>
      <c r="I526">
        <v>0.19200680800292569</v>
      </c>
      <c r="J526">
        <v>0.22551701237993355</v>
      </c>
      <c r="K526">
        <v>0.21294993102224938</v>
      </c>
      <c r="L526">
        <v>0.22237575665330561</v>
      </c>
      <c r="M526" cm="1">
        <f t="array" ref="M526">SQRT(MMULT(MMULT(H526:L526,COVAR),TRANSPOSE(H526:L526)))</f>
        <v>7.518951839676985E-2</v>
      </c>
      <c r="N526">
        <f t="shared" si="7"/>
        <v>2.9340987555721169E-2</v>
      </c>
    </row>
    <row r="527" spans="2:14" x14ac:dyDescent="0.35">
      <c r="B527" s="6"/>
      <c r="C527">
        <v>410</v>
      </c>
      <c r="D527" s="10">
        <v>6.7648782248682829E-2</v>
      </c>
      <c r="E527" s="10">
        <v>2.3341304997979862E-2</v>
      </c>
      <c r="G527">
        <v>411</v>
      </c>
      <c r="H527">
        <v>6.0310836092364956E-2</v>
      </c>
      <c r="I527">
        <v>0.21761063548390253</v>
      </c>
      <c r="J527">
        <v>0.37465511166117016</v>
      </c>
      <c r="K527">
        <v>0.16327756170570223</v>
      </c>
      <c r="L527">
        <v>0.18414585505686004</v>
      </c>
      <c r="M527" cm="1">
        <f t="array" ref="M527">SQRT(MMULT(MMULT(H527:L527,COVAR),TRANSPOSE(H527:L527)))</f>
        <v>6.8771402079232158E-2</v>
      </c>
      <c r="N527">
        <f t="shared" si="7"/>
        <v>2.5502517643159552E-2</v>
      </c>
    </row>
    <row r="528" spans="2:14" x14ac:dyDescent="0.35">
      <c r="B528" s="6"/>
      <c r="C528">
        <v>411</v>
      </c>
      <c r="D528" s="10">
        <v>7.809262804362159E-2</v>
      </c>
      <c r="E528" s="10">
        <v>3.2265907345116841E-2</v>
      </c>
      <c r="G528">
        <v>412</v>
      </c>
      <c r="H528">
        <v>0.18329053054552316</v>
      </c>
      <c r="I528">
        <v>0.3578262417982126</v>
      </c>
      <c r="J528">
        <v>0.23869911063322699</v>
      </c>
      <c r="K528">
        <v>2.5879742307277398E-4</v>
      </c>
      <c r="L528">
        <v>0.2199253195999645</v>
      </c>
      <c r="M528" cm="1">
        <f t="array" ref="M528">SQRT(MMULT(MMULT(H528:L528,COVAR),TRANSPOSE(H528:L528)))</f>
        <v>8.0970887148213613E-2</v>
      </c>
      <c r="N528">
        <f t="shared" si="7"/>
        <v>3.2034430599066695E-2</v>
      </c>
    </row>
    <row r="529" spans="2:14" x14ac:dyDescent="0.35">
      <c r="B529" s="6"/>
      <c r="C529">
        <v>412</v>
      </c>
      <c r="D529" s="10">
        <v>8.0559024828372974E-2</v>
      </c>
      <c r="E529" s="10">
        <v>3.4316241022145276E-2</v>
      </c>
      <c r="G529">
        <v>413</v>
      </c>
      <c r="H529">
        <v>0.2743425169049476</v>
      </c>
      <c r="I529">
        <v>3.6698403953005172E-2</v>
      </c>
      <c r="J529">
        <v>0.17926296697304236</v>
      </c>
      <c r="K529">
        <v>0.32884818127109722</v>
      </c>
      <c r="L529">
        <v>0.18084793089790763</v>
      </c>
      <c r="M529" cm="1">
        <f t="array" ref="M529">SQRT(MMULT(MMULT(H529:L529,COVAR),TRANSPOSE(H529:L529)))</f>
        <v>8.2533483035697144E-2</v>
      </c>
      <c r="N529">
        <f t="shared" si="7"/>
        <v>3.486283269124682E-2</v>
      </c>
    </row>
    <row r="530" spans="2:14" x14ac:dyDescent="0.35">
      <c r="B530" s="6"/>
      <c r="C530">
        <v>413</v>
      </c>
      <c r="D530" s="10">
        <v>7.3373121891039575E-2</v>
      </c>
      <c r="E530" s="10">
        <v>2.973862361199078E-2</v>
      </c>
      <c r="G530">
        <v>414</v>
      </c>
      <c r="H530">
        <v>9.0256848501833492E-2</v>
      </c>
      <c r="I530">
        <v>0.28125340956181855</v>
      </c>
      <c r="J530">
        <v>0.21866925051665778</v>
      </c>
      <c r="K530">
        <v>9.7285269316069664E-2</v>
      </c>
      <c r="L530">
        <v>0.31253522210362039</v>
      </c>
      <c r="M530" cm="1">
        <f t="array" ref="M530">SQRT(MMULT(MMULT(H530:L530,COVAR),TRANSPOSE(H530:L530)))</f>
        <v>7.5144878136278487E-2</v>
      </c>
      <c r="N530">
        <f t="shared" si="7"/>
        <v>2.6498498047324355E-2</v>
      </c>
    </row>
    <row r="531" spans="2:14" x14ac:dyDescent="0.35">
      <c r="B531" s="6"/>
      <c r="C531">
        <v>414</v>
      </c>
      <c r="D531" s="10">
        <v>8.2531158892940673E-2</v>
      </c>
      <c r="E531" s="10">
        <v>3.4760544963407525E-2</v>
      </c>
      <c r="G531">
        <v>415</v>
      </c>
      <c r="H531">
        <v>0.14135336279408572</v>
      </c>
      <c r="I531">
        <v>0.24995955275074475</v>
      </c>
      <c r="J531">
        <v>0.26079291050705766</v>
      </c>
      <c r="K531">
        <v>0.21372835131277634</v>
      </c>
      <c r="L531">
        <v>0.13416582263533569</v>
      </c>
      <c r="M531" cm="1">
        <f t="array" ref="M531">SQRT(MMULT(MMULT(H531:L531,COVAR),TRANSPOSE(H531:L531)))</f>
        <v>7.390386525658825E-2</v>
      </c>
      <c r="N531">
        <f t="shared" si="7"/>
        <v>2.9994750410222586E-2</v>
      </c>
    </row>
    <row r="532" spans="2:14" x14ac:dyDescent="0.35">
      <c r="B532" s="6"/>
      <c r="C532">
        <v>415</v>
      </c>
      <c r="D532" s="10">
        <v>8.6179279413574658E-2</v>
      </c>
      <c r="E532" s="10">
        <v>3.6233285119247054E-2</v>
      </c>
      <c r="G532">
        <v>416</v>
      </c>
      <c r="H532">
        <v>0.29021694099064571</v>
      </c>
      <c r="I532">
        <v>0.13579732565592514</v>
      </c>
      <c r="J532">
        <v>0.23414183127666713</v>
      </c>
      <c r="K532">
        <v>0.29416681367089509</v>
      </c>
      <c r="L532">
        <v>4.5677088405867046E-2</v>
      </c>
      <c r="M532" cm="1">
        <f t="array" ref="M532">SQRT(MMULT(MMULT(H532:L532,COVAR),TRANSPOSE(H532:L532)))</f>
        <v>8.2052619543281677E-2</v>
      </c>
      <c r="N532">
        <f t="shared" si="7"/>
        <v>3.7109321042118275E-2</v>
      </c>
    </row>
    <row r="533" spans="2:14" x14ac:dyDescent="0.35">
      <c r="B533" s="6"/>
      <c r="C533">
        <v>416</v>
      </c>
      <c r="D533" s="10">
        <v>8.0513295275810956E-2</v>
      </c>
      <c r="E533" s="10">
        <v>3.0048006197972873E-2</v>
      </c>
      <c r="G533">
        <v>417</v>
      </c>
      <c r="H533">
        <v>0.31025150179200345</v>
      </c>
      <c r="I533">
        <v>0.13462132806190893</v>
      </c>
      <c r="J533">
        <v>0.24714676289126672</v>
      </c>
      <c r="K533">
        <v>0.25547750145142933</v>
      </c>
      <c r="L533">
        <v>5.2502905803391509E-2</v>
      </c>
      <c r="M533" cm="1">
        <f t="array" ref="M533">SQRT(MMULT(MMULT(H533:L533,COVAR),TRANSPOSE(H533:L533)))</f>
        <v>8.3548014987531338E-2</v>
      </c>
      <c r="N533">
        <f t="shared" si="7"/>
        <v>3.8006036414002541E-2</v>
      </c>
    </row>
    <row r="534" spans="2:14" x14ac:dyDescent="0.35">
      <c r="B534" s="6"/>
      <c r="C534">
        <v>417</v>
      </c>
      <c r="D534" s="10">
        <v>7.1327560914213689E-2</v>
      </c>
      <c r="E534" s="10">
        <v>2.9763685375791809E-2</v>
      </c>
      <c r="G534">
        <v>418</v>
      </c>
      <c r="H534">
        <v>0.17985353829308026</v>
      </c>
      <c r="I534">
        <v>7.071732683240288E-2</v>
      </c>
      <c r="J534">
        <v>0.17121043257407911</v>
      </c>
      <c r="K534">
        <v>0.28642363874995985</v>
      </c>
      <c r="L534">
        <v>0.29179506355047785</v>
      </c>
      <c r="M534" cm="1">
        <f t="array" ref="M534">SQRT(MMULT(MMULT(H534:L534,COVAR),TRANSPOSE(H534:L534)))</f>
        <v>7.7983099760000119E-2</v>
      </c>
      <c r="N534">
        <f t="shared" si="7"/>
        <v>2.9756332604175508E-2</v>
      </c>
    </row>
    <row r="535" spans="2:14" x14ac:dyDescent="0.35">
      <c r="B535" s="6"/>
      <c r="C535">
        <v>418</v>
      </c>
      <c r="D535" s="10">
        <v>8.9637584067976381E-2</v>
      </c>
      <c r="E535" s="10">
        <v>3.538163563782095E-2</v>
      </c>
      <c r="G535">
        <v>419</v>
      </c>
      <c r="H535">
        <v>7.2778349937623554E-2</v>
      </c>
      <c r="I535">
        <v>0.22692662758930382</v>
      </c>
      <c r="J535">
        <v>0.35682441982738988</v>
      </c>
      <c r="K535">
        <v>0.21646416057951645</v>
      </c>
      <c r="L535">
        <v>0.1270064420661664</v>
      </c>
      <c r="M535" cm="1">
        <f t="array" ref="M535">SQRT(MMULT(MMULT(H535:L535,COVAR),TRANSPOSE(H535:L535)))</f>
        <v>6.8819176962817918E-2</v>
      </c>
      <c r="N535">
        <f t="shared" si="7"/>
        <v>2.656670475513229E-2</v>
      </c>
    </row>
    <row r="536" spans="2:14" x14ac:dyDescent="0.35">
      <c r="B536" s="6"/>
      <c r="C536">
        <v>419</v>
      </c>
      <c r="D536" s="10">
        <v>7.6265183199576467E-2</v>
      </c>
      <c r="E536" s="10">
        <v>3.0270277613707392E-2</v>
      </c>
      <c r="G536">
        <v>420</v>
      </c>
      <c r="H536">
        <v>0.17476469619306317</v>
      </c>
      <c r="I536">
        <v>0.19696455117353001</v>
      </c>
      <c r="J536">
        <v>0.31963342033689562</v>
      </c>
      <c r="K536">
        <v>0.23009587722882685</v>
      </c>
      <c r="L536">
        <v>7.8541455067684257E-2</v>
      </c>
      <c r="M536" cm="1">
        <f t="array" ref="M536">SQRT(MMULT(MMULT(H536:L536,COVAR),TRANSPOSE(H536:L536)))</f>
        <v>7.4164869553361573E-2</v>
      </c>
      <c r="N536">
        <f t="shared" si="7"/>
        <v>3.1644734131555621E-2</v>
      </c>
    </row>
    <row r="537" spans="2:14" x14ac:dyDescent="0.35">
      <c r="B537" s="6"/>
      <c r="C537">
        <v>420</v>
      </c>
      <c r="D537" s="10">
        <v>8.2073359424517101E-2</v>
      </c>
      <c r="E537" s="10">
        <v>3.422980974061781E-2</v>
      </c>
      <c r="G537">
        <v>421</v>
      </c>
      <c r="H537">
        <v>0.15259582927025861</v>
      </c>
      <c r="I537">
        <v>5.4141800368695564E-2</v>
      </c>
      <c r="J537">
        <v>0.38340208610079646</v>
      </c>
      <c r="K537">
        <v>1.8281233757910739E-2</v>
      </c>
      <c r="L537">
        <v>0.39157905050233865</v>
      </c>
      <c r="M537" cm="1">
        <f t="array" ref="M537">SQRT(MMULT(MMULT(H537:L537,COVAR),TRANSPOSE(H537:L537)))</f>
        <v>7.6967575404874644E-2</v>
      </c>
      <c r="N537">
        <f t="shared" si="7"/>
        <v>2.7518516432757763E-2</v>
      </c>
    </row>
    <row r="538" spans="2:14" x14ac:dyDescent="0.35">
      <c r="B538" s="6"/>
      <c r="C538">
        <v>421</v>
      </c>
      <c r="D538" s="10">
        <v>7.4561663897792452E-2</v>
      </c>
      <c r="E538" s="10">
        <v>3.080168486138183E-2</v>
      </c>
      <c r="G538">
        <v>422</v>
      </c>
      <c r="H538">
        <v>0.19895943085314621</v>
      </c>
      <c r="I538">
        <v>0.27838095147260561</v>
      </c>
      <c r="J538">
        <v>7.3622853169481681E-2</v>
      </c>
      <c r="K538">
        <v>0.10403994075418641</v>
      </c>
      <c r="L538">
        <v>0.34499682375058016</v>
      </c>
      <c r="M538" cm="1">
        <f t="array" ref="M538">SQRT(MMULT(MMULT(H538:L538,COVAR),TRANSPOSE(H538:L538)))</f>
        <v>8.3948627525209138E-2</v>
      </c>
      <c r="N538">
        <f t="shared" si="7"/>
        <v>3.1552984667864457E-2</v>
      </c>
    </row>
    <row r="539" spans="2:14" x14ac:dyDescent="0.35">
      <c r="B539" s="6"/>
      <c r="C539">
        <v>422</v>
      </c>
      <c r="D539" s="10">
        <v>7.7070983164612014E-2</v>
      </c>
      <c r="E539" s="10">
        <v>3.3803204605328679E-2</v>
      </c>
      <c r="G539">
        <v>423</v>
      </c>
      <c r="H539">
        <v>0.44025948019719574</v>
      </c>
      <c r="I539">
        <v>0.19740706209962644</v>
      </c>
      <c r="J539">
        <v>0.33961090039151604</v>
      </c>
      <c r="K539">
        <v>1.4475429435530625E-2</v>
      </c>
      <c r="L539">
        <v>8.2471278761312161E-3</v>
      </c>
      <c r="M539" cm="1">
        <f t="array" ref="M539">SQRT(MMULT(MMULT(H539:L539,COVAR),TRANSPOSE(H539:L539)))</f>
        <v>9.4900907705158244E-2</v>
      </c>
      <c r="N539">
        <f t="shared" si="7"/>
        <v>4.4847767223743833E-2</v>
      </c>
    </row>
    <row r="540" spans="2:14" x14ac:dyDescent="0.35">
      <c r="B540" s="6"/>
      <c r="C540">
        <v>423</v>
      </c>
      <c r="D540" s="10">
        <v>8.079102930339141E-2</v>
      </c>
      <c r="E540" s="10">
        <v>3.2842014787524972E-2</v>
      </c>
      <c r="G540">
        <v>424</v>
      </c>
      <c r="H540">
        <v>0.17687733730337693</v>
      </c>
      <c r="I540">
        <v>0.11411173814566648</v>
      </c>
      <c r="J540">
        <v>8.976282896772031E-2</v>
      </c>
      <c r="K540">
        <v>0.27670173661230435</v>
      </c>
      <c r="L540">
        <v>0.34254635897093189</v>
      </c>
      <c r="M540" cm="1">
        <f t="array" ref="M540">SQRT(MMULT(MMULT(H540:L540,COVAR),TRANSPOSE(H540:L540)))</f>
        <v>7.9976146842628215E-2</v>
      </c>
      <c r="N540">
        <f t="shared" si="7"/>
        <v>2.9557783508607528E-2</v>
      </c>
    </row>
    <row r="541" spans="2:14" x14ac:dyDescent="0.35">
      <c r="B541" s="6"/>
      <c r="C541">
        <v>424</v>
      </c>
      <c r="D541" s="10">
        <v>7.173727929525571E-2</v>
      </c>
      <c r="E541" s="10">
        <v>2.6570069666092152E-2</v>
      </c>
      <c r="G541">
        <v>425</v>
      </c>
      <c r="H541">
        <v>0.16571682264225279</v>
      </c>
      <c r="I541">
        <v>0.10806038516102986</v>
      </c>
      <c r="J541">
        <v>0.28596800307978149</v>
      </c>
      <c r="K541">
        <v>0.20899033130389758</v>
      </c>
      <c r="L541">
        <v>0.23126445781303825</v>
      </c>
      <c r="M541" cm="1">
        <f t="array" ref="M541">SQRT(MMULT(MMULT(H541:L541,COVAR),TRANSPOSE(H541:L541)))</f>
        <v>7.514897355306413E-2</v>
      </c>
      <c r="N541">
        <f t="shared" si="7"/>
        <v>2.9646916443395888E-2</v>
      </c>
    </row>
    <row r="542" spans="2:14" x14ac:dyDescent="0.35">
      <c r="B542" s="6"/>
      <c r="C542">
        <v>425</v>
      </c>
      <c r="D542" s="10">
        <v>7.131078577612103E-2</v>
      </c>
      <c r="E542" s="10">
        <v>2.4924433865285107E-2</v>
      </c>
      <c r="G542">
        <v>426</v>
      </c>
      <c r="H542">
        <v>0.15852896958342735</v>
      </c>
      <c r="I542">
        <v>0.24077756121100036</v>
      </c>
      <c r="J542">
        <v>4.1067281908087935E-2</v>
      </c>
      <c r="K542">
        <v>0.21220002138053737</v>
      </c>
      <c r="L542">
        <v>0.34742616591694692</v>
      </c>
      <c r="M542" cm="1">
        <f t="array" ref="M542">SQRT(MMULT(MMULT(H542:L542,COVAR),TRANSPOSE(H542:L542)))</f>
        <v>8.0833662978066795E-2</v>
      </c>
      <c r="N542">
        <f t="shared" si="7"/>
        <v>2.9403544296875028E-2</v>
      </c>
    </row>
    <row r="543" spans="2:14" x14ac:dyDescent="0.35">
      <c r="B543" s="6"/>
      <c r="C543">
        <v>426</v>
      </c>
      <c r="D543" s="10">
        <v>6.7825041799395983E-2</v>
      </c>
      <c r="E543" s="10">
        <v>2.5678172171801864E-2</v>
      </c>
      <c r="G543">
        <v>427</v>
      </c>
      <c r="H543">
        <v>0.27575747763571162</v>
      </c>
      <c r="I543">
        <v>0.26512042530848134</v>
      </c>
      <c r="J543">
        <v>7.5007917798592949E-2</v>
      </c>
      <c r="K543">
        <v>0.32731124411241069</v>
      </c>
      <c r="L543">
        <v>5.6802935144803397E-2</v>
      </c>
      <c r="M543" cm="1">
        <f t="array" ref="M543">SQRT(MMULT(MMULT(H543:L543,COVAR),TRANSPOSE(H543:L543)))</f>
        <v>8.390935430096827E-2</v>
      </c>
      <c r="N543">
        <f t="shared" si="7"/>
        <v>3.718276703281876E-2</v>
      </c>
    </row>
    <row r="544" spans="2:14" x14ac:dyDescent="0.35">
      <c r="B544" s="6"/>
      <c r="C544">
        <v>427</v>
      </c>
      <c r="D544" s="10">
        <v>7.0115194360640926E-2</v>
      </c>
      <c r="E544" s="10">
        <v>2.3388488654287928E-2</v>
      </c>
      <c r="G544">
        <v>428</v>
      </c>
      <c r="H544">
        <v>0.28803007288833676</v>
      </c>
      <c r="I544">
        <v>0.24018239203911679</v>
      </c>
      <c r="J544">
        <v>0.27389448161296187</v>
      </c>
      <c r="K544">
        <v>9.2090331791037289E-2</v>
      </c>
      <c r="L544">
        <v>0.10580272166854718</v>
      </c>
      <c r="M544" cm="1">
        <f t="array" ref="M544">SQRT(MMULT(MMULT(H544:L544,COVAR),TRANSPOSE(H544:L544)))</f>
        <v>8.3935820768238786E-2</v>
      </c>
      <c r="N544">
        <f t="shared" si="7"/>
        <v>3.7156360878554624E-2</v>
      </c>
    </row>
    <row r="545" spans="2:14" x14ac:dyDescent="0.35">
      <c r="B545" s="6"/>
      <c r="C545">
        <v>428</v>
      </c>
      <c r="D545" s="10">
        <v>7.9379642610509643E-2</v>
      </c>
      <c r="E545" s="10">
        <v>3.3050123512717224E-2</v>
      </c>
      <c r="G545">
        <v>429</v>
      </c>
      <c r="H545">
        <v>6.6085013310910781E-2</v>
      </c>
      <c r="I545">
        <v>0.3978539547366447</v>
      </c>
      <c r="J545">
        <v>6.3032678838287328E-3</v>
      </c>
      <c r="K545">
        <v>5.5216937836206223E-2</v>
      </c>
      <c r="L545">
        <v>0.47454082623240956</v>
      </c>
      <c r="M545" cm="1">
        <f t="array" ref="M545">SQRT(MMULT(MMULT(H545:L545,COVAR),TRANSPOSE(H545:L545)))</f>
        <v>8.2140146431361402E-2</v>
      </c>
      <c r="N545">
        <f t="shared" si="7"/>
        <v>2.5005634268700783E-2</v>
      </c>
    </row>
    <row r="546" spans="2:14" x14ac:dyDescent="0.35">
      <c r="B546" s="6"/>
      <c r="C546">
        <v>429</v>
      </c>
      <c r="D546" s="10">
        <v>9.1664858167187349E-2</v>
      </c>
      <c r="E546" s="10">
        <v>4.1020857473308844E-2</v>
      </c>
      <c r="G546">
        <v>430</v>
      </c>
      <c r="H546">
        <v>0.24156340923339958</v>
      </c>
      <c r="I546">
        <v>0.22168364223234105</v>
      </c>
      <c r="J546">
        <v>5.3049316471097362E-2</v>
      </c>
      <c r="K546">
        <v>0.3261643384690337</v>
      </c>
      <c r="L546">
        <v>0.15753929359412827</v>
      </c>
      <c r="M546" cm="1">
        <f t="array" ref="M546">SQRT(MMULT(MMULT(H546:L546,COVAR),TRANSPOSE(H546:L546)))</f>
        <v>8.2542871771584703E-2</v>
      </c>
      <c r="N546">
        <f t="shared" si="7"/>
        <v>3.4600084198318767E-2</v>
      </c>
    </row>
    <row r="547" spans="2:14" x14ac:dyDescent="0.35">
      <c r="B547" s="6"/>
      <c r="C547">
        <v>430</v>
      </c>
      <c r="D547" s="10">
        <v>7.6893852138847668E-2</v>
      </c>
      <c r="E547" s="10">
        <v>3.0945306683744143E-2</v>
      </c>
      <c r="G547">
        <v>431</v>
      </c>
      <c r="H547">
        <v>0.16022777679291089</v>
      </c>
      <c r="I547">
        <v>6.9927739453294391E-2</v>
      </c>
      <c r="J547">
        <v>0.10514642701561201</v>
      </c>
      <c r="K547">
        <v>0.31890322124380899</v>
      </c>
      <c r="L547">
        <v>0.34579483549437362</v>
      </c>
      <c r="M547" cm="1">
        <f t="array" ref="M547">SQRT(MMULT(MMULT(H547:L547,COVAR),TRANSPOSE(H547:L547)))</f>
        <v>7.8567877214205897E-2</v>
      </c>
      <c r="N547">
        <f t="shared" si="7"/>
        <v>2.8473560802739262E-2</v>
      </c>
    </row>
    <row r="548" spans="2:14" x14ac:dyDescent="0.35">
      <c r="B548" s="6"/>
      <c r="C548">
        <v>431</v>
      </c>
      <c r="D548" s="10">
        <v>6.9053079891344182E-2</v>
      </c>
      <c r="E548" s="10">
        <v>2.4923101272053272E-2</v>
      </c>
      <c r="G548">
        <v>432</v>
      </c>
      <c r="H548">
        <v>0.17399711663113832</v>
      </c>
      <c r="I548">
        <v>0.12536900251470906</v>
      </c>
      <c r="J548">
        <v>0.16033942603878179</v>
      </c>
      <c r="K548">
        <v>0.22122269062257574</v>
      </c>
      <c r="L548">
        <v>0.31907176419279504</v>
      </c>
      <c r="M548" cm="1">
        <f t="array" ref="M548">SQRT(MMULT(MMULT(H548:L548,COVAR),TRANSPOSE(H548:L548)))</f>
        <v>7.8641107095029306E-2</v>
      </c>
      <c r="N548">
        <f t="shared" si="7"/>
        <v>2.9604929139940249E-2</v>
      </c>
    </row>
    <row r="549" spans="2:14" x14ac:dyDescent="0.35">
      <c r="B549" s="6"/>
      <c r="C549">
        <v>432</v>
      </c>
      <c r="D549" s="10">
        <v>8.6450886326704293E-2</v>
      </c>
      <c r="E549" s="10">
        <v>3.6377003388842935E-2</v>
      </c>
      <c r="G549">
        <v>433</v>
      </c>
      <c r="H549">
        <v>0.17704880658465522</v>
      </c>
      <c r="I549">
        <v>1.9488824115300864E-2</v>
      </c>
      <c r="J549">
        <v>0.42791008668746194</v>
      </c>
      <c r="K549">
        <v>0.35464572187928661</v>
      </c>
      <c r="L549">
        <v>2.0906560733295575E-2</v>
      </c>
      <c r="M549" cm="1">
        <f t="array" ref="M549">SQRT(MMULT(MMULT(H549:L549,COVAR),TRANSPOSE(H549:L549)))</f>
        <v>7.1948132794034017E-2</v>
      </c>
      <c r="N549">
        <f t="shared" si="7"/>
        <v>3.107072968842417E-2</v>
      </c>
    </row>
    <row r="550" spans="2:14" x14ac:dyDescent="0.35">
      <c r="B550" s="6"/>
      <c r="C550">
        <v>433</v>
      </c>
      <c r="D550" s="10">
        <v>7.9630156285409689E-2</v>
      </c>
      <c r="E550" s="10">
        <v>3.4434957843768946E-2</v>
      </c>
      <c r="G550">
        <v>434</v>
      </c>
      <c r="H550">
        <v>2.1226905931119425E-2</v>
      </c>
      <c r="I550">
        <v>0.16308588525026402</v>
      </c>
      <c r="J550">
        <v>0.26394358919893224</v>
      </c>
      <c r="K550">
        <v>0.30496025690836936</v>
      </c>
      <c r="L550">
        <v>0.2467833627113149</v>
      </c>
      <c r="M550" cm="1">
        <f t="array" ref="M550">SQRT(MMULT(MMULT(H550:L550,COVAR),TRANSPOSE(H550:L550)))</f>
        <v>6.8224867412635185E-2</v>
      </c>
      <c r="N550">
        <f t="shared" si="7"/>
        <v>2.2946229945654137E-2</v>
      </c>
    </row>
    <row r="551" spans="2:14" x14ac:dyDescent="0.35">
      <c r="B551" s="6"/>
      <c r="C551">
        <v>434</v>
      </c>
      <c r="D551" s="10">
        <v>7.2807739668219615E-2</v>
      </c>
      <c r="E551" s="10">
        <v>2.5444341644618874E-2</v>
      </c>
      <c r="G551">
        <v>435</v>
      </c>
      <c r="H551">
        <v>0.18036684683321497</v>
      </c>
      <c r="I551">
        <v>0.27818869521956913</v>
      </c>
      <c r="J551">
        <v>0.22820309205978834</v>
      </c>
      <c r="K551">
        <v>4.1912416507889891E-2</v>
      </c>
      <c r="L551">
        <v>0.27132894937953772</v>
      </c>
      <c r="M551" cm="1">
        <f t="array" ref="M551">SQRT(MMULT(MMULT(H551:L551,COVAR),TRANSPOSE(H551:L551)))</f>
        <v>8.0098943396040526E-2</v>
      </c>
      <c r="N551">
        <f t="shared" si="7"/>
        <v>3.1081502009095194E-2</v>
      </c>
    </row>
    <row r="552" spans="2:14" x14ac:dyDescent="0.35">
      <c r="B552" s="6"/>
      <c r="C552">
        <v>435</v>
      </c>
      <c r="D552" s="10">
        <v>8.2462423738500421E-2</v>
      </c>
      <c r="E552" s="10">
        <v>3.3000939025758382E-2</v>
      </c>
      <c r="G552">
        <v>436</v>
      </c>
      <c r="H552">
        <v>0.20731857123366362</v>
      </c>
      <c r="I552">
        <v>7.3638938749976401E-2</v>
      </c>
      <c r="J552">
        <v>0.13296459227494314</v>
      </c>
      <c r="K552">
        <v>0.26110897633694885</v>
      </c>
      <c r="L552">
        <v>0.32496892140446804</v>
      </c>
      <c r="M552" cm="1">
        <f t="array" ref="M552">SQRT(MMULT(MMULT(H552:L552,COVAR),TRANSPOSE(H552:L552)))</f>
        <v>8.0861339026572332E-2</v>
      </c>
      <c r="N552">
        <f t="shared" si="7"/>
        <v>3.087967617742049E-2</v>
      </c>
    </row>
    <row r="553" spans="2:14" x14ac:dyDescent="0.35">
      <c r="B553" s="6"/>
      <c r="C553">
        <v>436</v>
      </c>
      <c r="D553" s="10">
        <v>8.5926810928922209E-2</v>
      </c>
      <c r="E553" s="10">
        <v>3.5907382568994589E-2</v>
      </c>
      <c r="G553">
        <v>437</v>
      </c>
      <c r="H553">
        <v>4.0664228099602975E-2</v>
      </c>
      <c r="I553">
        <v>9.6364098681252841E-2</v>
      </c>
      <c r="J553">
        <v>0.51289145302694328</v>
      </c>
      <c r="K553">
        <v>8.4780709514564262E-2</v>
      </c>
      <c r="L553">
        <v>0.26529951067763669</v>
      </c>
      <c r="M553" cm="1">
        <f t="array" ref="M553">SQRT(MMULT(MMULT(H553:L553,COVAR),TRANSPOSE(H553:L553)))</f>
        <v>6.7055384557505593E-2</v>
      </c>
      <c r="N553">
        <f t="shared" si="7"/>
        <v>2.3205581285597503E-2</v>
      </c>
    </row>
    <row r="554" spans="2:14" x14ac:dyDescent="0.35">
      <c r="B554" s="6"/>
      <c r="C554">
        <v>437</v>
      </c>
      <c r="D554" s="10">
        <v>9.1022988798001997E-2</v>
      </c>
      <c r="E554" s="10">
        <v>4.21308773007322E-2</v>
      </c>
      <c r="G554">
        <v>438</v>
      </c>
      <c r="H554">
        <v>0.15774985042121076</v>
      </c>
      <c r="I554">
        <v>0.3095927335697376</v>
      </c>
      <c r="J554">
        <v>0.33981210446248883</v>
      </c>
      <c r="K554">
        <v>0.17648452627074815</v>
      </c>
      <c r="L554">
        <v>1.6360785275814718E-2</v>
      </c>
      <c r="M554" cm="1">
        <f t="array" ref="M554">SQRT(MMULT(MMULT(H554:L554,COVAR),TRANSPOSE(H554:L554)))</f>
        <v>7.3930228767694686E-2</v>
      </c>
      <c r="N554">
        <f t="shared" si="7"/>
        <v>3.1901855811598545E-2</v>
      </c>
    </row>
    <row r="555" spans="2:14" x14ac:dyDescent="0.35">
      <c r="B555" s="6"/>
      <c r="C555">
        <v>438</v>
      </c>
      <c r="D555" s="10">
        <v>7.6094570435593395E-2</v>
      </c>
      <c r="E555" s="10">
        <v>2.9641399873478157E-2</v>
      </c>
      <c r="G555">
        <v>439</v>
      </c>
      <c r="H555">
        <v>0.28230406331949198</v>
      </c>
      <c r="I555">
        <v>0.23158787335292755</v>
      </c>
      <c r="J555">
        <v>0.22302384489245361</v>
      </c>
      <c r="K555">
        <v>5.1475780279361519E-2</v>
      </c>
      <c r="L555">
        <v>0.21160843815576549</v>
      </c>
      <c r="M555" cm="1">
        <f t="array" ref="M555">SQRT(MMULT(MMULT(H555:L555,COVAR),TRANSPOSE(H555:L555)))</f>
        <v>8.5651184797796293E-2</v>
      </c>
      <c r="N555">
        <f t="shared" si="7"/>
        <v>3.6120415631694901E-2</v>
      </c>
    </row>
    <row r="556" spans="2:14" x14ac:dyDescent="0.35">
      <c r="B556" s="6"/>
      <c r="C556">
        <v>439</v>
      </c>
      <c r="D556" s="10">
        <v>8.7799170912166075E-2</v>
      </c>
      <c r="E556" s="10">
        <v>3.7736810835061391E-2</v>
      </c>
      <c r="G556">
        <v>440</v>
      </c>
      <c r="H556">
        <v>0.27650918853920609</v>
      </c>
      <c r="I556">
        <v>0.23392453851980893</v>
      </c>
      <c r="J556">
        <v>0.25859082108960363</v>
      </c>
      <c r="K556">
        <v>3.5332847800031042E-2</v>
      </c>
      <c r="L556">
        <v>0.19564260405135048</v>
      </c>
      <c r="M556" cm="1">
        <f t="array" ref="M556">SQRT(MMULT(MMULT(H556:L556,COVAR),TRANSPOSE(H556:L556)))</f>
        <v>8.4804378131072292E-2</v>
      </c>
      <c r="N556">
        <f t="shared" si="7"/>
        <v>3.5946025636795345E-2</v>
      </c>
    </row>
    <row r="557" spans="2:14" x14ac:dyDescent="0.35">
      <c r="B557" s="6"/>
      <c r="C557">
        <v>440</v>
      </c>
      <c r="D557" s="10">
        <v>7.423557574897964E-2</v>
      </c>
      <c r="E557" s="10">
        <v>2.3170826176838206E-2</v>
      </c>
      <c r="G557">
        <v>441</v>
      </c>
      <c r="H557">
        <v>2.4058846324880277E-2</v>
      </c>
      <c r="I557">
        <v>0.28840421187887433</v>
      </c>
      <c r="J557">
        <v>0.11580976381950003</v>
      </c>
      <c r="K557">
        <v>0.31296321440140179</v>
      </c>
      <c r="L557">
        <v>0.25876396357534359</v>
      </c>
      <c r="M557" cm="1">
        <f t="array" ref="M557">SQRT(MMULT(MMULT(H557:L557,COVAR),TRANSPOSE(H557:L557)))</f>
        <v>7.1697748459774724E-2</v>
      </c>
      <c r="N557">
        <f t="shared" si="7"/>
        <v>2.381200538805802E-2</v>
      </c>
    </row>
    <row r="558" spans="2:14" x14ac:dyDescent="0.35">
      <c r="B558" s="6"/>
      <c r="C558">
        <v>441</v>
      </c>
      <c r="D558" s="10">
        <v>8.1910575302364744E-2</v>
      </c>
      <c r="E558" s="10">
        <v>3.358625490022752E-2</v>
      </c>
      <c r="G558">
        <v>442</v>
      </c>
      <c r="H558">
        <v>5.3006547242018733E-2</v>
      </c>
      <c r="I558">
        <v>0.37499469637881921</v>
      </c>
      <c r="J558">
        <v>0.18556053121131547</v>
      </c>
      <c r="K558">
        <v>6.9736780264564452E-2</v>
      </c>
      <c r="L558">
        <v>0.31670144490328223</v>
      </c>
      <c r="M558" cm="1">
        <f t="array" ref="M558">SQRT(MMULT(MMULT(H558:L558,COVAR),TRANSPOSE(H558:L558)))</f>
        <v>7.5395898699006564E-2</v>
      </c>
      <c r="N558">
        <f t="shared" si="7"/>
        <v>2.5244615441987917E-2</v>
      </c>
    </row>
    <row r="559" spans="2:14" x14ac:dyDescent="0.35">
      <c r="B559" s="6"/>
      <c r="C559">
        <v>442</v>
      </c>
      <c r="D559" s="10">
        <v>7.9454547306805165E-2</v>
      </c>
      <c r="E559" s="10">
        <v>3.2925255725965503E-2</v>
      </c>
      <c r="G559">
        <v>443</v>
      </c>
      <c r="H559">
        <v>0.21722951774039609</v>
      </c>
      <c r="I559">
        <v>0.28340312377567367</v>
      </c>
      <c r="J559">
        <v>0.19486516460215478</v>
      </c>
      <c r="K559">
        <v>6.7155177042807629E-2</v>
      </c>
      <c r="L559">
        <v>0.23734701683896794</v>
      </c>
      <c r="M559" cm="1">
        <f t="array" ref="M559">SQRT(MMULT(MMULT(H559:L559,COVAR),TRANSPOSE(H559:L559)))</f>
        <v>8.2199997073535314E-2</v>
      </c>
      <c r="N559">
        <f t="shared" si="7"/>
        <v>3.3137650149068339E-2</v>
      </c>
    </row>
    <row r="560" spans="2:14" x14ac:dyDescent="0.35">
      <c r="B560" s="6"/>
      <c r="C560">
        <v>443</v>
      </c>
      <c r="D560" s="10">
        <v>7.622899752825199E-2</v>
      </c>
      <c r="E560" s="10">
        <v>2.7366450743158924E-2</v>
      </c>
      <c r="G560">
        <v>444</v>
      </c>
      <c r="H560">
        <v>8.3353051135577685E-2</v>
      </c>
      <c r="I560">
        <v>0.23082263923640958</v>
      </c>
      <c r="J560">
        <v>0.19597512058283487</v>
      </c>
      <c r="K560">
        <v>0.28955307378553902</v>
      </c>
      <c r="L560">
        <v>0.20029611525963892</v>
      </c>
      <c r="M560" cm="1">
        <f t="array" ref="M560">SQRT(MMULT(MMULT(H560:L560,COVAR),TRANSPOSE(H560:L560)))</f>
        <v>7.1911571059552926E-2</v>
      </c>
      <c r="N560">
        <f t="shared" si="7"/>
        <v>2.6682021148330119E-2</v>
      </c>
    </row>
    <row r="561" spans="2:14" x14ac:dyDescent="0.35">
      <c r="B561" s="6"/>
      <c r="C561">
        <v>444</v>
      </c>
      <c r="D561" s="10">
        <v>9.3724494852766682E-2</v>
      </c>
      <c r="E561" s="10">
        <v>4.0586491754058943E-2</v>
      </c>
      <c r="G561">
        <v>445</v>
      </c>
      <c r="H561">
        <v>0.21147953015017595</v>
      </c>
      <c r="I561">
        <v>0.27765991606223278</v>
      </c>
      <c r="J561">
        <v>0.14325251738832842</v>
      </c>
      <c r="K561">
        <v>0.16301556201318435</v>
      </c>
      <c r="L561">
        <v>0.20459247438607858</v>
      </c>
      <c r="M561" cm="1">
        <f t="array" ref="M561">SQRT(MMULT(MMULT(H561:L561,COVAR),TRANSPOSE(H561:L561)))</f>
        <v>8.1145053842515025E-2</v>
      </c>
      <c r="N561">
        <f t="shared" si="7"/>
        <v>3.3092400436641009E-2</v>
      </c>
    </row>
    <row r="562" spans="2:14" x14ac:dyDescent="0.35">
      <c r="B562" s="6"/>
      <c r="C562">
        <v>445</v>
      </c>
      <c r="D562" s="10">
        <v>7.2484809371032397E-2</v>
      </c>
      <c r="E562" s="10">
        <v>3.0723793956531551E-2</v>
      </c>
      <c r="G562">
        <v>446</v>
      </c>
      <c r="H562">
        <v>0.29343476232682336</v>
      </c>
      <c r="I562">
        <v>7.318421058455038E-2</v>
      </c>
      <c r="J562">
        <v>0.13434536165212402</v>
      </c>
      <c r="K562">
        <v>0.273684279121236</v>
      </c>
      <c r="L562">
        <v>0.22535138631526636</v>
      </c>
      <c r="M562" cm="1">
        <f t="array" ref="M562">SQRT(MMULT(MMULT(H562:L562,COVAR),TRANSPOSE(H562:L562)))</f>
        <v>8.5246237636005529E-2</v>
      </c>
      <c r="N562">
        <f t="shared" si="7"/>
        <v>3.5702545248866915E-2</v>
      </c>
    </row>
    <row r="563" spans="2:14" x14ac:dyDescent="0.35">
      <c r="B563" s="6"/>
      <c r="C563">
        <v>446</v>
      </c>
      <c r="D563" s="10">
        <v>7.359572755658518E-2</v>
      </c>
      <c r="E563" s="10">
        <v>2.7559047088016268E-2</v>
      </c>
      <c r="G563">
        <v>447</v>
      </c>
      <c r="H563">
        <v>0.17655467771876099</v>
      </c>
      <c r="I563">
        <v>0.29492059761626999</v>
      </c>
      <c r="J563">
        <v>0.30518400882677382</v>
      </c>
      <c r="K563">
        <v>0.22198662897839458</v>
      </c>
      <c r="L563">
        <v>1.3540868598006166E-3</v>
      </c>
      <c r="M563" cm="1">
        <f t="array" ref="M563">SQRT(MMULT(MMULT(H563:L563,COVAR),TRANSPOSE(H563:L563)))</f>
        <v>7.4902265186718428E-2</v>
      </c>
      <c r="N563">
        <f t="shared" si="7"/>
        <v>3.2845916158312359E-2</v>
      </c>
    </row>
    <row r="564" spans="2:14" x14ac:dyDescent="0.35">
      <c r="B564" s="6"/>
      <c r="C564">
        <v>447</v>
      </c>
      <c r="D564" s="10">
        <v>8.2183940512005241E-2</v>
      </c>
      <c r="E564" s="10">
        <v>3.7407259380621255E-2</v>
      </c>
      <c r="G564">
        <v>448</v>
      </c>
      <c r="H564">
        <v>0.10453259810363716</v>
      </c>
      <c r="I564">
        <v>0.32860526125847672</v>
      </c>
      <c r="J564">
        <v>7.8596397851647543E-2</v>
      </c>
      <c r="K564">
        <v>0.10460073974759028</v>
      </c>
      <c r="L564">
        <v>0.38366500303864842</v>
      </c>
      <c r="M564" cm="1">
        <f t="array" ref="M564">SQRT(MMULT(MMULT(H564:L564,COVAR),TRANSPOSE(H564:L564)))</f>
        <v>7.9658756724470217E-2</v>
      </c>
      <c r="N564">
        <f t="shared" si="7"/>
        <v>2.7042952737614059E-2</v>
      </c>
    </row>
    <row r="565" spans="2:14" x14ac:dyDescent="0.35">
      <c r="B565" s="6"/>
      <c r="C565">
        <v>448</v>
      </c>
      <c r="D565" s="10">
        <v>7.1261425264806111E-2</v>
      </c>
      <c r="E565" s="10">
        <v>2.7641392085036715E-2</v>
      </c>
      <c r="G565">
        <v>449</v>
      </c>
      <c r="H565">
        <v>0.10103838263031099</v>
      </c>
      <c r="I565">
        <v>0.22255962329647355</v>
      </c>
      <c r="J565">
        <v>0.10033106116544648</v>
      </c>
      <c r="K565">
        <v>0.37768189925131873</v>
      </c>
      <c r="L565">
        <v>0.19838903365645025</v>
      </c>
      <c r="M565" cm="1">
        <f t="array" ref="M565">SQRT(MMULT(MMULT(H565:L565,COVAR),TRANSPOSE(H565:L565)))</f>
        <v>7.4029823508650311E-2</v>
      </c>
      <c r="N565">
        <f t="shared" ref="N565:N628" si="8">SUMPRODUCT(H565:L565,$I$109:$M$109)</f>
        <v>2.7555829510845203E-2</v>
      </c>
    </row>
    <row r="566" spans="2:14" x14ac:dyDescent="0.35">
      <c r="B566" s="6"/>
      <c r="C566">
        <v>449</v>
      </c>
      <c r="D566" s="10">
        <v>6.9751413271311152E-2</v>
      </c>
      <c r="E566" s="10">
        <v>2.7601026404690192E-2</v>
      </c>
      <c r="G566">
        <v>450</v>
      </c>
      <c r="H566">
        <v>6.8859589587648817E-2</v>
      </c>
      <c r="I566">
        <v>0.16603600061387538</v>
      </c>
      <c r="J566">
        <v>0.22398985157267384</v>
      </c>
      <c r="K566">
        <v>0.27903799984845662</v>
      </c>
      <c r="L566">
        <v>0.26207655837734534</v>
      </c>
      <c r="M566" cm="1">
        <f t="array" ref="M566">SQRT(MMULT(MMULT(H566:L566,COVAR),TRANSPOSE(H566:L566)))</f>
        <v>7.1136660207897023E-2</v>
      </c>
      <c r="N566">
        <f t="shared" si="8"/>
        <v>2.5162770349274784E-2</v>
      </c>
    </row>
    <row r="567" spans="2:14" x14ac:dyDescent="0.35">
      <c r="B567" s="6"/>
      <c r="C567">
        <v>450</v>
      </c>
      <c r="D567" s="10">
        <v>9.779467985310579E-2</v>
      </c>
      <c r="E567" s="10">
        <v>4.3613814541476705E-2</v>
      </c>
      <c r="G567">
        <v>451</v>
      </c>
      <c r="H567">
        <v>0.1065052298650313</v>
      </c>
      <c r="I567">
        <v>0.37179707981917731</v>
      </c>
      <c r="J567">
        <v>0.36681058323918658</v>
      </c>
      <c r="K567">
        <v>0.13148832510582548</v>
      </c>
      <c r="L567">
        <v>2.3398781970779305E-2</v>
      </c>
      <c r="M567" cm="1">
        <f t="array" ref="M567">SQRT(MMULT(MMULT(H567:L567,COVAR),TRANSPOSE(H567:L567)))</f>
        <v>7.2039397076768874E-2</v>
      </c>
      <c r="N567">
        <f t="shared" si="8"/>
        <v>2.9737934535519647E-2</v>
      </c>
    </row>
    <row r="568" spans="2:14" x14ac:dyDescent="0.35">
      <c r="B568" s="6"/>
      <c r="C568">
        <v>451</v>
      </c>
      <c r="D568" s="10">
        <v>7.180348440984699E-2</v>
      </c>
      <c r="E568" s="10">
        <v>2.5454282086539371E-2</v>
      </c>
      <c r="G568">
        <v>452</v>
      </c>
      <c r="H568">
        <v>0.18382970724950115</v>
      </c>
      <c r="I568">
        <v>0.12975245117689632</v>
      </c>
      <c r="J568">
        <v>0.17542532813160663</v>
      </c>
      <c r="K568">
        <v>0.32613712909650922</v>
      </c>
      <c r="L568">
        <v>0.18485538434548668</v>
      </c>
      <c r="M568" cm="1">
        <f t="array" ref="M568">SQRT(MMULT(MMULT(H568:L568,COVAR),TRANSPOSE(H568:L568)))</f>
        <v>7.6883943400430588E-2</v>
      </c>
      <c r="N568">
        <f t="shared" si="8"/>
        <v>3.1036005062403844E-2</v>
      </c>
    </row>
    <row r="569" spans="2:14" x14ac:dyDescent="0.35">
      <c r="B569" s="6"/>
      <c r="C569">
        <v>452</v>
      </c>
      <c r="D569" s="10">
        <v>8.9768398398006918E-2</v>
      </c>
      <c r="E569" s="10">
        <v>3.5468691849988451E-2</v>
      </c>
      <c r="G569">
        <v>453</v>
      </c>
      <c r="H569">
        <v>4.357509186513437E-2</v>
      </c>
      <c r="I569">
        <v>0.52844573525137828</v>
      </c>
      <c r="J569">
        <v>0.25074916059383456</v>
      </c>
      <c r="K569">
        <v>6.6417618018666863E-3</v>
      </c>
      <c r="L569">
        <v>0.17058825048778603</v>
      </c>
      <c r="M569" cm="1">
        <f t="array" ref="M569">SQRT(MMULT(MMULT(H569:L569,COVAR),TRANSPOSE(H569:L569)))</f>
        <v>7.5756354333172043E-2</v>
      </c>
      <c r="N569">
        <f t="shared" si="8"/>
        <v>2.6661743485005326E-2</v>
      </c>
    </row>
    <row r="570" spans="2:14" x14ac:dyDescent="0.35">
      <c r="B570" s="6"/>
      <c r="C570">
        <v>453</v>
      </c>
      <c r="D570" s="10">
        <v>7.784878442308589E-2</v>
      </c>
      <c r="E570" s="10">
        <v>2.9117808749174825E-2</v>
      </c>
      <c r="G570">
        <v>454</v>
      </c>
      <c r="H570">
        <v>3.3036586781347348E-2</v>
      </c>
      <c r="I570">
        <v>0.2998771857675141</v>
      </c>
      <c r="J570">
        <v>0.33430124355136126</v>
      </c>
      <c r="K570">
        <v>0.10092205324398944</v>
      </c>
      <c r="L570">
        <v>0.23186293065578781</v>
      </c>
      <c r="M570" cm="1">
        <f t="array" ref="M570">SQRT(MMULT(MMULT(H570:L570,COVAR),TRANSPOSE(H570:L570)))</f>
        <v>6.9966805645450644E-2</v>
      </c>
      <c r="N570">
        <f t="shared" si="8"/>
        <v>2.4358721318550956E-2</v>
      </c>
    </row>
    <row r="571" spans="2:14" x14ac:dyDescent="0.35">
      <c r="B571" s="6"/>
      <c r="C571">
        <v>454</v>
      </c>
      <c r="D571" s="10">
        <v>8.9279841162286599E-2</v>
      </c>
      <c r="E571" s="10">
        <v>3.8518040147580819E-2</v>
      </c>
      <c r="G571">
        <v>455</v>
      </c>
      <c r="H571">
        <v>0.1542642895579738</v>
      </c>
      <c r="I571">
        <v>0.25985243945326697</v>
      </c>
      <c r="J571">
        <v>6.460175320794051E-2</v>
      </c>
      <c r="K571">
        <v>0.19347429016731757</v>
      </c>
      <c r="L571">
        <v>0.32780722761350128</v>
      </c>
      <c r="M571" cm="1">
        <f t="array" ref="M571">SQRT(MMULT(MMULT(H571:L571,COVAR),TRANSPOSE(H571:L571)))</f>
        <v>8.0179502835603073E-2</v>
      </c>
      <c r="N571">
        <f t="shared" si="8"/>
        <v>2.9432022500990626E-2</v>
      </c>
    </row>
    <row r="572" spans="2:14" x14ac:dyDescent="0.35">
      <c r="B572" s="6"/>
      <c r="C572">
        <v>455</v>
      </c>
      <c r="D572" s="10">
        <v>6.934038677349133E-2</v>
      </c>
      <c r="E572" s="10">
        <v>2.3732251251341065E-2</v>
      </c>
      <c r="G572">
        <v>456</v>
      </c>
      <c r="H572">
        <v>0.28769937943134316</v>
      </c>
      <c r="I572">
        <v>0.26437498854895497</v>
      </c>
      <c r="J572">
        <v>0.22689231196147894</v>
      </c>
      <c r="K572">
        <v>0.20460719190556972</v>
      </c>
      <c r="L572">
        <v>1.6426128152653038E-2</v>
      </c>
      <c r="M572" cm="1">
        <f t="array" ref="M572">SQRT(MMULT(MMULT(H572:L572,COVAR),TRANSPOSE(H572:L572)))</f>
        <v>8.3047908213292165E-2</v>
      </c>
      <c r="N572">
        <f t="shared" si="8"/>
        <v>3.7938316701632675E-2</v>
      </c>
    </row>
    <row r="573" spans="2:14" x14ac:dyDescent="0.35">
      <c r="B573" s="6"/>
      <c r="C573">
        <v>456</v>
      </c>
      <c r="D573" s="10">
        <v>7.355718566679012E-2</v>
      </c>
      <c r="E573" s="10">
        <v>2.8209803763313425E-2</v>
      </c>
      <c r="G573">
        <v>457</v>
      </c>
      <c r="H573">
        <v>0.34210300455207249</v>
      </c>
      <c r="I573">
        <v>0.22289496648147494</v>
      </c>
      <c r="J573">
        <v>0.18048815658259512</v>
      </c>
      <c r="K573">
        <v>0.25297276194200796</v>
      </c>
      <c r="L573">
        <v>1.5411104418494826E-3</v>
      </c>
      <c r="M573" cm="1">
        <f t="array" ref="M573">SQRT(MMULT(MMULT(H573:L573,COVAR),TRANSPOSE(H573:L573)))</f>
        <v>8.6897395248761847E-2</v>
      </c>
      <c r="N573">
        <f t="shared" si="8"/>
        <v>4.0440238018974471E-2</v>
      </c>
    </row>
    <row r="574" spans="2:14" x14ac:dyDescent="0.35">
      <c r="B574" s="6"/>
      <c r="C574">
        <v>457</v>
      </c>
      <c r="D574" s="10">
        <v>6.8329510801436413E-2</v>
      </c>
      <c r="E574" s="10">
        <v>2.3264023149402336E-2</v>
      </c>
      <c r="G574">
        <v>458</v>
      </c>
      <c r="H574">
        <v>0.35971116802734654</v>
      </c>
      <c r="I574">
        <v>0.14315779133696313</v>
      </c>
      <c r="J574">
        <v>0.20958920756994512</v>
      </c>
      <c r="K574">
        <v>7.4207162433831325E-2</v>
      </c>
      <c r="L574">
        <v>0.21333467063191397</v>
      </c>
      <c r="M574" cm="1">
        <f t="array" ref="M574">SQRT(MMULT(MMULT(H574:L574,COVAR),TRANSPOSE(H574:L574)))</f>
        <v>9.0788622459713392E-2</v>
      </c>
      <c r="N574">
        <f t="shared" si="8"/>
        <v>3.9316608835290985E-2</v>
      </c>
    </row>
    <row r="575" spans="2:14" x14ac:dyDescent="0.35">
      <c r="B575" s="6"/>
      <c r="C575">
        <v>458</v>
      </c>
      <c r="D575" s="10">
        <v>7.9415967026512185E-2</v>
      </c>
      <c r="E575" s="10">
        <v>3.2126796025858245E-2</v>
      </c>
      <c r="G575">
        <v>459</v>
      </c>
      <c r="H575">
        <v>3.8676015640170064E-2</v>
      </c>
      <c r="I575">
        <v>0.68599927206699607</v>
      </c>
      <c r="J575">
        <v>7.0893646457269949E-2</v>
      </c>
      <c r="K575">
        <v>3.6964471354348813E-2</v>
      </c>
      <c r="L575">
        <v>0.16746659448121509</v>
      </c>
      <c r="M575" cm="1">
        <f t="array" ref="M575">SQRT(MMULT(MMULT(H575:L575,COVAR),TRANSPOSE(H575:L575)))</f>
        <v>8.1146511245916056E-2</v>
      </c>
      <c r="N575">
        <f t="shared" si="8"/>
        <v>2.7468871477919626E-2</v>
      </c>
    </row>
    <row r="576" spans="2:14" x14ac:dyDescent="0.35">
      <c r="B576" s="6"/>
      <c r="C576">
        <v>459</v>
      </c>
      <c r="D576" s="10">
        <v>8.6200198714370319E-2</v>
      </c>
      <c r="E576" s="10">
        <v>3.6211876451406062E-2</v>
      </c>
      <c r="G576">
        <v>460</v>
      </c>
      <c r="H576">
        <v>0.17210931376191724</v>
      </c>
      <c r="I576">
        <v>0.25212985070888116</v>
      </c>
      <c r="J576">
        <v>0.18954732580734954</v>
      </c>
      <c r="K576">
        <v>2.0943702332938904E-2</v>
      </c>
      <c r="L576">
        <v>0.36526980738891324</v>
      </c>
      <c r="M576" cm="1">
        <f t="array" ref="M576">SQRT(MMULT(MMULT(H576:L576,COVAR),TRANSPOSE(H576:L576)))</f>
        <v>8.1572160294702351E-2</v>
      </c>
      <c r="N576">
        <f t="shared" si="8"/>
        <v>2.9899622279627312E-2</v>
      </c>
    </row>
    <row r="577" spans="2:14" x14ac:dyDescent="0.35">
      <c r="B577" s="6"/>
      <c r="C577">
        <v>460</v>
      </c>
      <c r="D577" s="10">
        <v>7.811487268021286E-2</v>
      </c>
      <c r="E577" s="10">
        <v>3.2839443644116978E-2</v>
      </c>
      <c r="G577">
        <v>461</v>
      </c>
      <c r="H577">
        <v>0.28659321014645156</v>
      </c>
      <c r="I577">
        <v>7.2224559347188036E-2</v>
      </c>
      <c r="J577">
        <v>0.19592502646560023</v>
      </c>
      <c r="K577">
        <v>0.14837623708409331</v>
      </c>
      <c r="L577">
        <v>0.29688096695666688</v>
      </c>
      <c r="M577" cm="1">
        <f t="array" ref="M577">SQRT(MMULT(MMULT(H577:L577,COVAR),TRANSPOSE(H577:L577)))</f>
        <v>8.5619291915311549E-2</v>
      </c>
      <c r="N577">
        <f t="shared" si="8"/>
        <v>3.482689882466429E-2</v>
      </c>
    </row>
    <row r="578" spans="2:14" x14ac:dyDescent="0.35">
      <c r="B578" s="6"/>
      <c r="C578">
        <v>461</v>
      </c>
      <c r="D578" s="10">
        <v>7.8258076381988256E-2</v>
      </c>
      <c r="E578" s="10">
        <v>3.0379729916138395E-2</v>
      </c>
      <c r="G578">
        <v>462</v>
      </c>
      <c r="H578">
        <v>0.22785391704738023</v>
      </c>
      <c r="I578">
        <v>0.27436880701175193</v>
      </c>
      <c r="J578">
        <v>0.13703420575616607</v>
      </c>
      <c r="K578">
        <v>0.3071872407591526</v>
      </c>
      <c r="L578">
        <v>5.3555829425549123E-2</v>
      </c>
      <c r="M578" cm="1">
        <f t="array" ref="M578">SQRT(MMULT(MMULT(H578:L578,COVAR),TRANSPOSE(H578:L578)))</f>
        <v>7.996538279635805E-2</v>
      </c>
      <c r="N578">
        <f t="shared" si="8"/>
        <v>3.4924612610109207E-2</v>
      </c>
    </row>
    <row r="579" spans="2:14" x14ac:dyDescent="0.35">
      <c r="B579" s="6"/>
      <c r="C579">
        <v>462</v>
      </c>
      <c r="D579" s="10">
        <v>7.0582887028979815E-2</v>
      </c>
      <c r="E579" s="10">
        <v>2.2926359062822969E-2</v>
      </c>
      <c r="G579">
        <v>463</v>
      </c>
      <c r="H579">
        <v>0.3627205643556432</v>
      </c>
      <c r="I579">
        <v>0.3654866595510764</v>
      </c>
      <c r="J579">
        <v>0.22866577595772888</v>
      </c>
      <c r="K579">
        <v>7.534076576101929E-3</v>
      </c>
      <c r="L579">
        <v>3.5592923559449575E-2</v>
      </c>
      <c r="M579" cm="1">
        <f t="array" ref="M579">SQRT(MMULT(MMULT(H579:L579,COVAR),TRANSPOSE(H579:L579)))</f>
        <v>9.1774538807822312E-2</v>
      </c>
      <c r="N579">
        <f t="shared" si="8"/>
        <v>4.1977493535614314E-2</v>
      </c>
    </row>
    <row r="580" spans="2:14" x14ac:dyDescent="0.35">
      <c r="B580" s="6"/>
      <c r="C580">
        <v>463</v>
      </c>
      <c r="D580" s="10">
        <v>7.9692096088720521E-2</v>
      </c>
      <c r="E580" s="10">
        <v>3.2775118225233678E-2</v>
      </c>
      <c r="G580">
        <v>464</v>
      </c>
      <c r="H580">
        <v>0.31512547278831599</v>
      </c>
      <c r="I580">
        <v>3.3963336635260126E-2</v>
      </c>
      <c r="J580">
        <v>0.48299146181960145</v>
      </c>
      <c r="K580">
        <v>4.3193400286053098E-2</v>
      </c>
      <c r="L580">
        <v>0.12472632847076939</v>
      </c>
      <c r="M580" cm="1">
        <f t="array" ref="M580">SQRT(MMULT(MMULT(H580:L580,COVAR),TRANSPOSE(H580:L580)))</f>
        <v>8.3307164592868202E-2</v>
      </c>
      <c r="N580">
        <f t="shared" si="8"/>
        <v>3.7003035698456407E-2</v>
      </c>
    </row>
    <row r="581" spans="2:14" x14ac:dyDescent="0.35">
      <c r="B581" s="6"/>
      <c r="C581">
        <v>464</v>
      </c>
      <c r="D581" s="10">
        <v>7.8477543232131977E-2</v>
      </c>
      <c r="E581" s="10">
        <v>3.411057054148442E-2</v>
      </c>
      <c r="G581">
        <v>465</v>
      </c>
      <c r="H581">
        <v>0.10385903201664598</v>
      </c>
      <c r="I581">
        <v>0.32590527942648095</v>
      </c>
      <c r="J581">
        <v>0.24512281703239869</v>
      </c>
      <c r="K581">
        <v>0.29235682728674167</v>
      </c>
      <c r="L581">
        <v>3.2756044237732602E-2</v>
      </c>
      <c r="M581" cm="1">
        <f t="array" ref="M581">SQRT(MMULT(MMULT(H581:L581,COVAR),TRANSPOSE(H581:L581)))</f>
        <v>7.1821427155239995E-2</v>
      </c>
      <c r="N581">
        <f t="shared" si="8"/>
        <v>2.9358697749604243E-2</v>
      </c>
    </row>
    <row r="582" spans="2:14" x14ac:dyDescent="0.35">
      <c r="B582" s="6"/>
      <c r="C582">
        <v>465</v>
      </c>
      <c r="D582" s="10">
        <v>7.0130890465875215E-2</v>
      </c>
      <c r="E582" s="10">
        <v>2.1231750177479688E-2</v>
      </c>
      <c r="G582">
        <v>466</v>
      </c>
      <c r="H582">
        <v>0.30166599196492777</v>
      </c>
      <c r="I582">
        <v>0.28978469379301486</v>
      </c>
      <c r="J582">
        <v>0.13622008091983959</v>
      </c>
      <c r="K582">
        <v>7.3770002437311993E-2</v>
      </c>
      <c r="L582">
        <v>0.19855923088490601</v>
      </c>
      <c r="M582" cm="1">
        <f t="array" ref="M582">SQRT(MMULT(MMULT(H582:L582,COVAR),TRANSPOSE(H582:L582)))</f>
        <v>8.8331245031813777E-2</v>
      </c>
      <c r="N582">
        <f t="shared" si="8"/>
        <v>3.7529403593702687E-2</v>
      </c>
    </row>
    <row r="583" spans="2:14" x14ac:dyDescent="0.35">
      <c r="B583" s="6"/>
      <c r="C583">
        <v>466</v>
      </c>
      <c r="D583" s="10">
        <v>8.7736987828407928E-2</v>
      </c>
      <c r="E583" s="10">
        <v>3.6486247021148895E-2</v>
      </c>
      <c r="G583">
        <v>467</v>
      </c>
      <c r="H583">
        <v>0.21260420807764738</v>
      </c>
      <c r="I583">
        <v>0.12769188922214511</v>
      </c>
      <c r="J583">
        <v>0.35438542462539069</v>
      </c>
      <c r="K583">
        <v>0.18107794988042694</v>
      </c>
      <c r="L583">
        <v>0.1242405281943898</v>
      </c>
      <c r="M583" cm="1">
        <f t="array" ref="M583">SQRT(MMULT(MMULT(H583:L583,COVAR),TRANSPOSE(H583:L583)))</f>
        <v>7.6406257651497791E-2</v>
      </c>
      <c r="N583">
        <f t="shared" si="8"/>
        <v>3.2715589194745411E-2</v>
      </c>
    </row>
    <row r="584" spans="2:14" x14ac:dyDescent="0.35">
      <c r="B584" s="6"/>
      <c r="C584">
        <v>467</v>
      </c>
      <c r="D584" s="10">
        <v>7.6769438026920087E-2</v>
      </c>
      <c r="E584" s="10">
        <v>3.1762467567928859E-2</v>
      </c>
      <c r="G584">
        <v>468</v>
      </c>
      <c r="H584">
        <v>0.28243454100924992</v>
      </c>
      <c r="I584">
        <v>0.36528013860645059</v>
      </c>
      <c r="J584">
        <v>0.10053030217998384</v>
      </c>
      <c r="K584">
        <v>0.21094847287143695</v>
      </c>
      <c r="L584">
        <v>4.0806545332878703E-2</v>
      </c>
      <c r="M584" cm="1">
        <f t="array" ref="M584">SQRT(MMULT(MMULT(H584:L584,COVAR),TRANSPOSE(H584:L584)))</f>
        <v>8.5480568164509566E-2</v>
      </c>
      <c r="N584">
        <f t="shared" si="8"/>
        <v>3.8174804286331583E-2</v>
      </c>
    </row>
    <row r="585" spans="2:14" x14ac:dyDescent="0.35">
      <c r="B585" s="6"/>
      <c r="C585">
        <v>468</v>
      </c>
      <c r="D585" s="10">
        <v>7.3576128138792274E-2</v>
      </c>
      <c r="E585" s="10">
        <v>2.6304481770209696E-2</v>
      </c>
      <c r="G585">
        <v>469</v>
      </c>
      <c r="H585">
        <v>8.0021755094414476E-2</v>
      </c>
      <c r="I585">
        <v>0.1055839874944406</v>
      </c>
      <c r="J585">
        <v>0.50587373931210899</v>
      </c>
      <c r="K585">
        <v>0.26521564807821441</v>
      </c>
      <c r="L585">
        <v>4.3304870020821569E-2</v>
      </c>
      <c r="M585" cm="1">
        <f t="array" ref="M585">SQRT(MMULT(MMULT(H585:L585,COVAR),TRANSPOSE(H585:L585)))</f>
        <v>6.6164211201378956E-2</v>
      </c>
      <c r="N585">
        <f t="shared" si="8"/>
        <v>2.671052980356705E-2</v>
      </c>
    </row>
    <row r="586" spans="2:14" x14ac:dyDescent="0.35">
      <c r="B586" s="6"/>
      <c r="C586">
        <v>469</v>
      </c>
      <c r="D586" s="10">
        <v>8.0009244230617255E-2</v>
      </c>
      <c r="E586" s="10">
        <v>2.9071184057827888E-2</v>
      </c>
      <c r="G586">
        <v>470</v>
      </c>
      <c r="H586">
        <v>0.29163486572983432</v>
      </c>
      <c r="I586">
        <v>0.27478072578851143</v>
      </c>
      <c r="J586">
        <v>0.10018756045310799</v>
      </c>
      <c r="K586">
        <v>0.10726059266151912</v>
      </c>
      <c r="L586">
        <v>0.22613625536702708</v>
      </c>
      <c r="M586" cm="1">
        <f t="array" ref="M586">SQRT(MMULT(MMULT(H586:L586,COVAR),TRANSPOSE(H586:L586)))</f>
        <v>8.7960849371037791E-2</v>
      </c>
      <c r="N586">
        <f t="shared" si="8"/>
        <v>3.6791418927184752E-2</v>
      </c>
    </row>
    <row r="587" spans="2:14" x14ac:dyDescent="0.35">
      <c r="B587" s="6"/>
      <c r="C587">
        <v>470</v>
      </c>
      <c r="D587" s="10">
        <v>8.4248709273583591E-2</v>
      </c>
      <c r="E587" s="10">
        <v>3.5839567090691853E-2</v>
      </c>
      <c r="G587">
        <v>471</v>
      </c>
      <c r="H587">
        <v>0.27562192755135323</v>
      </c>
      <c r="I587">
        <v>0.37823995069045419</v>
      </c>
      <c r="J587">
        <v>4.9580823951712018E-2</v>
      </c>
      <c r="K587">
        <v>0.18122849064017765</v>
      </c>
      <c r="L587">
        <v>0.11532880716630289</v>
      </c>
      <c r="M587" cm="1">
        <f t="array" ref="M587">SQRT(MMULT(MMULT(H587:L587,COVAR),TRANSPOSE(H587:L587)))</f>
        <v>8.6756762749815058E-2</v>
      </c>
      <c r="N587">
        <f t="shared" si="8"/>
        <v>3.7430894770760739E-2</v>
      </c>
    </row>
    <row r="588" spans="2:14" x14ac:dyDescent="0.35">
      <c r="B588" s="6"/>
      <c r="C588">
        <v>471</v>
      </c>
      <c r="D588" s="10">
        <v>8.7737689247217046E-2</v>
      </c>
      <c r="E588" s="10">
        <v>4.0351875087631557E-2</v>
      </c>
      <c r="G588">
        <v>472</v>
      </c>
      <c r="H588">
        <v>2.0959295303602084E-2</v>
      </c>
      <c r="I588">
        <v>0.47079448441568161</v>
      </c>
      <c r="J588">
        <v>0.10562273261960176</v>
      </c>
      <c r="K588">
        <v>0.12328590573669765</v>
      </c>
      <c r="L588">
        <v>0.27933758192441688</v>
      </c>
      <c r="M588" cm="1">
        <f t="array" ref="M588">SQRT(MMULT(MMULT(H588:L588,COVAR),TRANSPOSE(H588:L588)))</f>
        <v>7.5696092485930164E-2</v>
      </c>
      <c r="N588">
        <f t="shared" si="8"/>
        <v>2.4573754257792704E-2</v>
      </c>
    </row>
    <row r="589" spans="2:14" x14ac:dyDescent="0.35">
      <c r="B589" s="6"/>
      <c r="C589">
        <v>472</v>
      </c>
      <c r="D589" s="10">
        <v>8.5510597715846973E-2</v>
      </c>
      <c r="E589" s="10">
        <v>3.8681218081263992E-2</v>
      </c>
      <c r="G589">
        <v>473</v>
      </c>
      <c r="H589">
        <v>0.34754826283990659</v>
      </c>
      <c r="I589">
        <v>0.1729147068041462</v>
      </c>
      <c r="J589">
        <v>0.30994495266665367</v>
      </c>
      <c r="K589">
        <v>4.5047588742608141E-2</v>
      </c>
      <c r="L589">
        <v>0.12454448894668513</v>
      </c>
      <c r="M589" cm="1">
        <f t="array" ref="M589">SQRT(MMULT(MMULT(H589:L589,COVAR),TRANSPOSE(H589:L589)))</f>
        <v>8.8161408177331035E-2</v>
      </c>
      <c r="N589">
        <f t="shared" si="8"/>
        <v>3.9466121808595184E-2</v>
      </c>
    </row>
    <row r="590" spans="2:14" x14ac:dyDescent="0.35">
      <c r="B590" s="6"/>
      <c r="C590">
        <v>473</v>
      </c>
      <c r="D590" s="10">
        <v>8.0732469573061488E-2</v>
      </c>
      <c r="E590" s="10">
        <v>3.2566404513302012E-2</v>
      </c>
      <c r="G590">
        <v>474</v>
      </c>
      <c r="H590">
        <v>3.3201120142360777E-2</v>
      </c>
      <c r="I590">
        <v>0.32641502395271027</v>
      </c>
      <c r="J590">
        <v>0.23025380532572848</v>
      </c>
      <c r="K590">
        <v>0.28342181498310687</v>
      </c>
      <c r="L590">
        <v>0.12670823559609357</v>
      </c>
      <c r="M590" cm="1">
        <f t="array" ref="M590">SQRT(MMULT(MMULT(H590:L590,COVAR),TRANSPOSE(H590:L590)))</f>
        <v>6.9467225382430178E-2</v>
      </c>
      <c r="N590">
        <f t="shared" si="8"/>
        <v>2.5325095397896728E-2</v>
      </c>
    </row>
    <row r="591" spans="2:14" x14ac:dyDescent="0.35">
      <c r="B591" s="6"/>
      <c r="C591">
        <v>474</v>
      </c>
      <c r="D591" s="10">
        <v>8.4500003924481218E-2</v>
      </c>
      <c r="E591" s="10">
        <v>3.4314550553989083E-2</v>
      </c>
      <c r="G591">
        <v>475</v>
      </c>
      <c r="H591">
        <v>0.31439143567646483</v>
      </c>
      <c r="I591">
        <v>0.27012147669095676</v>
      </c>
      <c r="J591">
        <v>0.19526085466295054</v>
      </c>
      <c r="K591">
        <v>0.18395219035278598</v>
      </c>
      <c r="L591">
        <v>3.627404261684198E-2</v>
      </c>
      <c r="M591" cm="1">
        <f t="array" ref="M591">SQRT(MMULT(MMULT(H591:L591,COVAR),TRANSPOSE(H591:L591)))</f>
        <v>8.5699229905958962E-2</v>
      </c>
      <c r="N591">
        <f t="shared" si="8"/>
        <v>3.9130442758907105E-2</v>
      </c>
    </row>
    <row r="592" spans="2:14" x14ac:dyDescent="0.35">
      <c r="B592" s="6"/>
      <c r="C592">
        <v>475</v>
      </c>
      <c r="D592" s="10">
        <v>7.4044004194994809E-2</v>
      </c>
      <c r="E592" s="10">
        <v>2.5266150456858878E-2</v>
      </c>
      <c r="G592">
        <v>476</v>
      </c>
      <c r="H592">
        <v>0.21970510315013728</v>
      </c>
      <c r="I592">
        <v>0.12140823819761902</v>
      </c>
      <c r="J592">
        <v>0.26363668629418757</v>
      </c>
      <c r="K592">
        <v>0.2843744317661146</v>
      </c>
      <c r="L592">
        <v>0.11087554059194153</v>
      </c>
      <c r="M592" cm="1">
        <f t="array" ref="M592">SQRT(MMULT(MMULT(H592:L592,COVAR),TRANSPOSE(H592:L592)))</f>
        <v>7.7318337948660484E-2</v>
      </c>
      <c r="N592">
        <f t="shared" si="8"/>
        <v>3.3171247124809802E-2</v>
      </c>
    </row>
    <row r="593" spans="2:14" x14ac:dyDescent="0.35">
      <c r="B593" s="6"/>
      <c r="C593">
        <v>476</v>
      </c>
      <c r="D593" s="10">
        <v>7.6638091510086451E-2</v>
      </c>
      <c r="E593" s="10">
        <v>3.1307063181830047E-2</v>
      </c>
      <c r="G593">
        <v>477</v>
      </c>
      <c r="H593">
        <v>7.4485129076773415E-4</v>
      </c>
      <c r="I593">
        <v>0.20520789340357021</v>
      </c>
      <c r="J593">
        <v>0.5110172134111115</v>
      </c>
      <c r="K593">
        <v>0.21558962675713253</v>
      </c>
      <c r="L593">
        <v>6.7440415137418011E-2</v>
      </c>
      <c r="M593" cm="1">
        <f t="array" ref="M593">SQRT(MMULT(MMULT(H593:L593,COVAR),TRANSPOSE(H593:L593)))</f>
        <v>6.3588377012493272E-2</v>
      </c>
      <c r="N593">
        <f t="shared" si="8"/>
        <v>2.3312398594390046E-2</v>
      </c>
    </row>
    <row r="594" spans="2:14" x14ac:dyDescent="0.35">
      <c r="B594" s="6"/>
      <c r="C594">
        <v>477</v>
      </c>
      <c r="D594" s="10">
        <v>8.5265221243961783E-2</v>
      </c>
      <c r="E594" s="10">
        <v>3.6778493653410044E-2</v>
      </c>
      <c r="G594">
        <v>478</v>
      </c>
      <c r="H594">
        <v>0.38593381416398026</v>
      </c>
      <c r="I594">
        <v>0.22553867535290956</v>
      </c>
      <c r="J594">
        <v>0.23487274776999489</v>
      </c>
      <c r="K594">
        <v>1.3879242691237186E-2</v>
      </c>
      <c r="L594">
        <v>0.1397755200218781</v>
      </c>
      <c r="M594" cm="1">
        <f t="array" ref="M594">SQRT(MMULT(MMULT(H594:L594,COVAR),TRANSPOSE(H594:L594)))</f>
        <v>9.2947595615717138E-2</v>
      </c>
      <c r="N594">
        <f t="shared" si="8"/>
        <v>4.1547962611283351E-2</v>
      </c>
    </row>
    <row r="595" spans="2:14" x14ac:dyDescent="0.35">
      <c r="B595" s="6"/>
      <c r="C595">
        <v>478</v>
      </c>
      <c r="D595" s="10">
        <v>7.9593974627002337E-2</v>
      </c>
      <c r="E595" s="10">
        <v>3.4726118769942853E-2</v>
      </c>
      <c r="G595">
        <v>479</v>
      </c>
      <c r="H595">
        <v>6.6218927895524179E-2</v>
      </c>
      <c r="I595">
        <v>0.23548000635092114</v>
      </c>
      <c r="J595">
        <v>0.32370855177298613</v>
      </c>
      <c r="K595">
        <v>0.16211007448731582</v>
      </c>
      <c r="L595">
        <v>0.21248243949325271</v>
      </c>
      <c r="M595" cm="1">
        <f t="array" ref="M595">SQRT(MMULT(MMULT(H595:L595,COVAR),TRANSPOSE(H595:L595)))</f>
        <v>7.0156982519747862E-2</v>
      </c>
      <c r="N595">
        <f t="shared" si="8"/>
        <v>2.5721202749306192E-2</v>
      </c>
    </row>
    <row r="596" spans="2:14" x14ac:dyDescent="0.35">
      <c r="B596" s="6"/>
      <c r="C596">
        <v>479</v>
      </c>
      <c r="D596" s="10">
        <v>8.5574509678287086E-2</v>
      </c>
      <c r="E596" s="10">
        <v>3.8557510513770973E-2</v>
      </c>
      <c r="G596">
        <v>480</v>
      </c>
      <c r="H596">
        <v>0.20695965746668529</v>
      </c>
      <c r="I596">
        <v>0.29978140315408747</v>
      </c>
      <c r="J596">
        <v>0.13379037805770574</v>
      </c>
      <c r="K596">
        <v>0.28630109122543063</v>
      </c>
      <c r="L596">
        <v>7.3167470096091036E-2</v>
      </c>
      <c r="M596" cm="1">
        <f t="array" ref="M596">SQRT(MMULT(MMULT(H596:L596,COVAR),TRANSPOSE(H596:L596)))</f>
        <v>7.9145709807640824E-2</v>
      </c>
      <c r="N596">
        <f t="shared" si="8"/>
        <v>3.3933826273846057E-2</v>
      </c>
    </row>
    <row r="597" spans="2:14" x14ac:dyDescent="0.35">
      <c r="B597" s="6"/>
      <c r="C597">
        <v>480</v>
      </c>
      <c r="D597" s="10">
        <v>7.6061727353251188E-2</v>
      </c>
      <c r="E597" s="10">
        <v>2.871903589806233E-2</v>
      </c>
      <c r="G597">
        <v>481</v>
      </c>
      <c r="H597">
        <v>0.29083119378704053</v>
      </c>
      <c r="I597">
        <v>0.24826442483040106</v>
      </c>
      <c r="J597">
        <v>8.4839576597817157E-2</v>
      </c>
      <c r="K597">
        <v>0.15448386730997896</v>
      </c>
      <c r="L597">
        <v>0.22158093747476215</v>
      </c>
      <c r="M597" cm="1">
        <f t="array" ref="M597">SQRT(MMULT(MMULT(H597:L597,COVAR),TRANSPOSE(H597:L597)))</f>
        <v>8.7391622442002617E-2</v>
      </c>
      <c r="N597">
        <f t="shared" si="8"/>
        <v>3.6642270576279098E-2</v>
      </c>
    </row>
    <row r="598" spans="2:14" x14ac:dyDescent="0.35">
      <c r="B598" s="6"/>
      <c r="C598">
        <v>481</v>
      </c>
      <c r="D598" s="10">
        <v>8.3003806656422638E-2</v>
      </c>
      <c r="E598" s="10">
        <v>3.5689262992603374E-2</v>
      </c>
      <c r="G598">
        <v>482</v>
      </c>
      <c r="H598">
        <v>3.1450503559646965E-2</v>
      </c>
      <c r="I598">
        <v>0.1927438936717264</v>
      </c>
      <c r="J598">
        <v>0.41608660270832037</v>
      </c>
      <c r="K598">
        <v>2.8881927371340505E-2</v>
      </c>
      <c r="L598">
        <v>0.33083707268896578</v>
      </c>
      <c r="M598" cm="1">
        <f t="array" ref="M598">SQRT(MMULT(MMULT(H598:L598,COVAR),TRANSPOSE(H598:L598)))</f>
        <v>6.986985224363973E-2</v>
      </c>
      <c r="N598">
        <f t="shared" si="8"/>
        <v>2.2918527930970198E-2</v>
      </c>
    </row>
    <row r="599" spans="2:14" x14ac:dyDescent="0.35">
      <c r="B599" s="6"/>
      <c r="C599">
        <v>482</v>
      </c>
      <c r="D599" s="10">
        <v>7.6052995424365749E-2</v>
      </c>
      <c r="E599" s="10">
        <v>3.2135445472494473E-2</v>
      </c>
      <c r="G599">
        <v>483</v>
      </c>
      <c r="H599">
        <v>1.2238038238457193E-2</v>
      </c>
      <c r="I599">
        <v>0.26160526834243286</v>
      </c>
      <c r="J599">
        <v>0.32639781768899695</v>
      </c>
      <c r="K599">
        <v>5.4706248346625568E-2</v>
      </c>
      <c r="L599">
        <v>0.34505262738348735</v>
      </c>
      <c r="M599" cm="1">
        <f t="array" ref="M599">SQRT(MMULT(MMULT(H599:L599,COVAR),TRANSPOSE(H599:L599)))</f>
        <v>7.0789362774344083E-2</v>
      </c>
      <c r="N599">
        <f t="shared" si="8"/>
        <v>2.2350898754845472E-2</v>
      </c>
    </row>
    <row r="600" spans="2:14" x14ac:dyDescent="0.35">
      <c r="B600" s="6"/>
      <c r="C600">
        <v>483</v>
      </c>
      <c r="D600" s="10">
        <v>8.0474872842314985E-2</v>
      </c>
      <c r="E600" s="10">
        <v>3.1154045115764924E-2</v>
      </c>
      <c r="G600">
        <v>484</v>
      </c>
      <c r="H600">
        <v>0.2555881437814797</v>
      </c>
      <c r="I600">
        <v>0.3277955728417008</v>
      </c>
      <c r="J600">
        <v>0.13108697986285811</v>
      </c>
      <c r="K600">
        <v>0.12149850508817213</v>
      </c>
      <c r="L600">
        <v>0.16403079842578921</v>
      </c>
      <c r="M600" cm="1">
        <f t="array" ref="M600">SQRT(MMULT(MMULT(H600:L600,COVAR),TRANSPOSE(H600:L600)))</f>
        <v>8.467137647046237E-2</v>
      </c>
      <c r="N600">
        <f t="shared" si="8"/>
        <v>3.5786778635476996E-2</v>
      </c>
    </row>
    <row r="601" spans="2:14" x14ac:dyDescent="0.35">
      <c r="B601" s="6"/>
      <c r="C601">
        <v>484</v>
      </c>
      <c r="D601" s="10">
        <v>8.2705684561314302E-2</v>
      </c>
      <c r="E601" s="10">
        <v>3.711141778871424E-2</v>
      </c>
      <c r="G601">
        <v>485</v>
      </c>
      <c r="H601">
        <v>0.32591479266223333</v>
      </c>
      <c r="I601">
        <v>0.2732621448570357</v>
      </c>
      <c r="J601">
        <v>0.13615370172916205</v>
      </c>
      <c r="K601">
        <v>0.24498462082496522</v>
      </c>
      <c r="L601">
        <v>1.9684739926603623E-2</v>
      </c>
      <c r="M601" cm="1">
        <f t="array" ref="M601">SQRT(MMULT(MMULT(H601:L601,COVAR),TRANSPOSE(H601:L601)))</f>
        <v>8.6804762311788311E-2</v>
      </c>
      <c r="N601">
        <f t="shared" si="8"/>
        <v>3.9854752787893688E-2</v>
      </c>
    </row>
    <row r="602" spans="2:14" x14ac:dyDescent="0.35">
      <c r="B602" s="6"/>
      <c r="C602">
        <v>485</v>
      </c>
      <c r="D602" s="10">
        <v>7.8043963884633943E-2</v>
      </c>
      <c r="E602" s="10">
        <v>2.8955559108722058E-2</v>
      </c>
      <c r="G602">
        <v>486</v>
      </c>
      <c r="H602">
        <v>0.16348321874546226</v>
      </c>
      <c r="I602">
        <v>0.17074263026811928</v>
      </c>
      <c r="J602">
        <v>0.28851313004458062</v>
      </c>
      <c r="K602">
        <v>0.27934571938724012</v>
      </c>
      <c r="L602">
        <v>9.7915301554597559E-2</v>
      </c>
      <c r="M602" cm="1">
        <f t="array" ref="M602">SQRT(MMULT(MMULT(H602:L602,COVAR),TRANSPOSE(H602:L602)))</f>
        <v>7.3640345811591762E-2</v>
      </c>
      <c r="N602">
        <f t="shared" si="8"/>
        <v>3.0836966386778464E-2</v>
      </c>
    </row>
    <row r="603" spans="2:14" x14ac:dyDescent="0.35">
      <c r="B603" s="6"/>
      <c r="C603">
        <v>486</v>
      </c>
      <c r="D603" s="10">
        <v>7.0576037354730295E-2</v>
      </c>
      <c r="E603" s="10">
        <v>2.8080351134654919E-2</v>
      </c>
      <c r="G603">
        <v>487</v>
      </c>
      <c r="H603">
        <v>0.13713969296807502</v>
      </c>
      <c r="I603">
        <v>0.24071227729001562</v>
      </c>
      <c r="J603">
        <v>0.31742709922986673</v>
      </c>
      <c r="K603">
        <v>2.2423942075058156E-2</v>
      </c>
      <c r="L603">
        <v>0.28229698843698442</v>
      </c>
      <c r="M603" cm="1">
        <f t="array" ref="M603">SQRT(MMULT(MMULT(H603:L603,COVAR),TRANSPOSE(H603:L603)))</f>
        <v>7.6342466560344657E-2</v>
      </c>
      <c r="N603">
        <f t="shared" si="8"/>
        <v>2.8661477316624464E-2</v>
      </c>
    </row>
    <row r="604" spans="2:14" x14ac:dyDescent="0.35">
      <c r="B604" s="6"/>
      <c r="C604">
        <v>487</v>
      </c>
      <c r="D604" s="10">
        <v>6.7229075613045655E-2</v>
      </c>
      <c r="E604" s="10">
        <v>2.7269180646805689E-2</v>
      </c>
      <c r="G604">
        <v>488</v>
      </c>
      <c r="H604">
        <v>0.13961172278147754</v>
      </c>
      <c r="I604">
        <v>0.26406930783644639</v>
      </c>
      <c r="J604">
        <v>0.11178342669647476</v>
      </c>
      <c r="K604">
        <v>0.26849537565426662</v>
      </c>
      <c r="L604">
        <v>0.21604016703133466</v>
      </c>
      <c r="M604" cm="1">
        <f t="array" ref="M604">SQRT(MMULT(MMULT(H604:L604,COVAR),TRANSPOSE(H604:L604)))</f>
        <v>7.6648368412003079E-2</v>
      </c>
      <c r="N604">
        <f t="shared" si="8"/>
        <v>2.9510852277290858E-2</v>
      </c>
    </row>
    <row r="605" spans="2:14" x14ac:dyDescent="0.35">
      <c r="B605" s="6"/>
      <c r="C605">
        <v>488</v>
      </c>
      <c r="D605" s="10">
        <v>8.1404842353974077E-2</v>
      </c>
      <c r="E605" s="10">
        <v>3.3065406702424895E-2</v>
      </c>
      <c r="G605">
        <v>489</v>
      </c>
      <c r="H605">
        <v>0.29132279531745348</v>
      </c>
      <c r="I605">
        <v>0.21997443504865419</v>
      </c>
      <c r="J605">
        <v>4.1636680718844611E-2</v>
      </c>
      <c r="K605">
        <v>0.2872871254693275</v>
      </c>
      <c r="L605">
        <v>0.15977896344572026</v>
      </c>
      <c r="M605" cm="1">
        <f t="array" ref="M605">SQRT(MMULT(MMULT(H605:L605,COVAR),TRANSPOSE(H605:L605)))</f>
        <v>8.625864225316468E-2</v>
      </c>
      <c r="N605">
        <f t="shared" si="8"/>
        <v>3.6965463656583458E-2</v>
      </c>
    </row>
    <row r="606" spans="2:14" x14ac:dyDescent="0.35">
      <c r="B606" s="6"/>
      <c r="C606">
        <v>489</v>
      </c>
      <c r="D606" s="10">
        <v>8.9786789855287277E-2</v>
      </c>
      <c r="E606" s="10">
        <v>3.6485796702857877E-2</v>
      </c>
      <c r="G606">
        <v>490</v>
      </c>
      <c r="H606">
        <v>0.30009919458999118</v>
      </c>
      <c r="I606">
        <v>9.1167572812380915E-2</v>
      </c>
      <c r="J606">
        <v>1.0428305229164049E-2</v>
      </c>
      <c r="K606">
        <v>0.24063264021637265</v>
      </c>
      <c r="L606">
        <v>0.35767228715209121</v>
      </c>
      <c r="M606" cm="1">
        <f t="array" ref="M606">SQRT(MMULT(MMULT(H606:L606,COVAR),TRANSPOSE(H606:L606)))</f>
        <v>8.9713778728501795E-2</v>
      </c>
      <c r="N606">
        <f t="shared" si="8"/>
        <v>3.5272722601781742E-2</v>
      </c>
    </row>
    <row r="607" spans="2:14" x14ac:dyDescent="0.35">
      <c r="B607" s="6"/>
      <c r="C607">
        <v>490</v>
      </c>
      <c r="D607" s="10">
        <v>7.2564666491041457E-2</v>
      </c>
      <c r="E607" s="10">
        <v>2.2364965569656278E-2</v>
      </c>
      <c r="G607">
        <v>491</v>
      </c>
      <c r="H607">
        <v>0.13410201668794439</v>
      </c>
      <c r="I607">
        <v>0.22299908810801355</v>
      </c>
      <c r="J607">
        <v>6.5097165080234103E-3</v>
      </c>
      <c r="K607">
        <v>0.40187395126708253</v>
      </c>
      <c r="L607">
        <v>0.23451522742893613</v>
      </c>
      <c r="M607" cm="1">
        <f t="array" ref="M607">SQRT(MMULT(MMULT(H607:L607,COVAR),TRANSPOSE(H607:L607)))</f>
        <v>7.7692236474492207E-2</v>
      </c>
      <c r="N607">
        <f t="shared" si="8"/>
        <v>2.8947587175626677E-2</v>
      </c>
    </row>
    <row r="608" spans="2:14" x14ac:dyDescent="0.35">
      <c r="B608" s="6"/>
      <c r="C608">
        <v>491</v>
      </c>
      <c r="D608" s="10">
        <v>8.2256147715516786E-2</v>
      </c>
      <c r="E608" s="10">
        <v>3.5528557777382536E-2</v>
      </c>
      <c r="G608">
        <v>492</v>
      </c>
      <c r="H608">
        <v>0.36315032700846062</v>
      </c>
      <c r="I608">
        <v>0.1372661946256323</v>
      </c>
      <c r="J608">
        <v>0.19430091372228495</v>
      </c>
      <c r="K608">
        <v>2.3951082725015449E-2</v>
      </c>
      <c r="L608">
        <v>0.28133148191860663</v>
      </c>
      <c r="M608" cm="1">
        <f t="array" ref="M608">SQRT(MMULT(MMULT(H608:L608,COVAR),TRANSPOSE(H608:L608)))</f>
        <v>9.2686415843672668E-2</v>
      </c>
      <c r="N608">
        <f t="shared" si="8"/>
        <v>3.897872987234402E-2</v>
      </c>
    </row>
    <row r="609" spans="2:14" x14ac:dyDescent="0.35">
      <c r="B609" s="6"/>
      <c r="C609">
        <v>492</v>
      </c>
      <c r="D609" s="10">
        <v>8.6585835333156849E-2</v>
      </c>
      <c r="E609" s="10">
        <v>3.0905589271442047E-2</v>
      </c>
      <c r="G609">
        <v>493</v>
      </c>
      <c r="H609">
        <v>3.9493235326384817E-2</v>
      </c>
      <c r="I609">
        <v>0.2585264746236392</v>
      </c>
      <c r="J609">
        <v>0.2607403714727764</v>
      </c>
      <c r="K609">
        <v>0.26131246763596744</v>
      </c>
      <c r="L609">
        <v>0.17992745094123214</v>
      </c>
      <c r="M609" cm="1">
        <f t="array" ref="M609">SQRT(MMULT(MMULT(H609:L609,COVAR),TRANSPOSE(H609:L609)))</f>
        <v>6.9117688830738322E-2</v>
      </c>
      <c r="N609">
        <f t="shared" si="8"/>
        <v>2.4842418915945429E-2</v>
      </c>
    </row>
    <row r="610" spans="2:14" x14ac:dyDescent="0.35">
      <c r="B610" s="6"/>
      <c r="C610">
        <v>493</v>
      </c>
      <c r="D610" s="10">
        <v>8.2486747514482164E-2</v>
      </c>
      <c r="E610" s="10">
        <v>3.6429509314176788E-2</v>
      </c>
      <c r="G610">
        <v>494</v>
      </c>
      <c r="H610">
        <v>8.5353119611711922E-2</v>
      </c>
      <c r="I610">
        <v>0.10658289154986132</v>
      </c>
      <c r="J610">
        <v>0.2986744322796025</v>
      </c>
      <c r="K610">
        <v>0.14829298439517388</v>
      </c>
      <c r="L610">
        <v>0.36109657216365043</v>
      </c>
      <c r="M610" cm="1">
        <f t="array" ref="M610">SQRT(MMULT(MMULT(H610:L610,COVAR),TRANSPOSE(H610:L610)))</f>
        <v>7.2726163278722972E-2</v>
      </c>
      <c r="N610">
        <f t="shared" si="8"/>
        <v>2.4866970186930563E-2</v>
      </c>
    </row>
    <row r="611" spans="2:14" x14ac:dyDescent="0.35">
      <c r="B611" s="6"/>
      <c r="C611">
        <v>494</v>
      </c>
      <c r="D611" s="10">
        <v>8.1928565929708791E-2</v>
      </c>
      <c r="E611" s="10">
        <v>3.2316610141806222E-2</v>
      </c>
      <c r="G611">
        <v>495</v>
      </c>
      <c r="H611">
        <v>9.081791453965174E-2</v>
      </c>
      <c r="I611">
        <v>0.4144637318021504</v>
      </c>
      <c r="J611">
        <v>0.29747771115741756</v>
      </c>
      <c r="K611">
        <v>3.6668467011587783E-2</v>
      </c>
      <c r="L611">
        <v>0.16057217548919253</v>
      </c>
      <c r="M611" cm="1">
        <f t="array" ref="M611">SQRT(MMULT(MMULT(H611:L611,COVAR),TRANSPOSE(H611:L611)))</f>
        <v>7.4746222686082067E-2</v>
      </c>
      <c r="N611">
        <f t="shared" si="8"/>
        <v>2.8310479261175914E-2</v>
      </c>
    </row>
    <row r="612" spans="2:14" x14ac:dyDescent="0.35">
      <c r="B612" s="6"/>
      <c r="C612">
        <v>495</v>
      </c>
      <c r="D612" s="10">
        <v>7.5702309617078634E-2</v>
      </c>
      <c r="E612" s="10">
        <v>3.2026853977645819E-2</v>
      </c>
      <c r="G612">
        <v>496</v>
      </c>
      <c r="H612">
        <v>0.2309185719083095</v>
      </c>
      <c r="I612">
        <v>0.102485522397974</v>
      </c>
      <c r="J612">
        <v>0.35183694861570397</v>
      </c>
      <c r="K612">
        <v>0.17210499172565799</v>
      </c>
      <c r="L612">
        <v>0.14265396535235458</v>
      </c>
      <c r="M612" cm="1">
        <f t="array" ref="M612">SQRT(MMULT(MMULT(H612:L612,COVAR),TRANSPOSE(H612:L612)))</f>
        <v>7.7784254720220075E-2</v>
      </c>
      <c r="N612">
        <f t="shared" si="8"/>
        <v>3.3320081599668441E-2</v>
      </c>
    </row>
    <row r="613" spans="2:14" x14ac:dyDescent="0.35">
      <c r="B613" s="6"/>
      <c r="C613">
        <v>496</v>
      </c>
      <c r="D613" s="10">
        <v>7.0543614582463665E-2</v>
      </c>
      <c r="E613" s="10">
        <v>2.3994532986270807E-2</v>
      </c>
      <c r="G613">
        <v>497</v>
      </c>
      <c r="H613">
        <v>0.17797972341415128</v>
      </c>
      <c r="I613">
        <v>0.19782328081852071</v>
      </c>
      <c r="J613">
        <v>0.2518938658690934</v>
      </c>
      <c r="K613">
        <v>7.8874671367392485E-2</v>
      </c>
      <c r="L613">
        <v>0.2934284585308421</v>
      </c>
      <c r="M613" cm="1">
        <f t="array" ref="M613">SQRT(MMULT(MMULT(H613:L613,COVAR),TRANSPOSE(H613:L613)))</f>
        <v>7.8779355212386618E-2</v>
      </c>
      <c r="N613">
        <f t="shared" si="8"/>
        <v>3.0334604084580604E-2</v>
      </c>
    </row>
    <row r="614" spans="2:14" x14ac:dyDescent="0.35">
      <c r="B614" s="6"/>
      <c r="C614">
        <v>497</v>
      </c>
      <c r="D614" s="10">
        <v>6.9632477236879903E-2</v>
      </c>
      <c r="E614" s="10">
        <v>2.2948234004982342E-2</v>
      </c>
      <c r="G614">
        <v>498</v>
      </c>
      <c r="H614">
        <v>0.32057289991557519</v>
      </c>
      <c r="I614">
        <v>0.2159081066167387</v>
      </c>
      <c r="J614">
        <v>0.1443438124184736</v>
      </c>
      <c r="K614">
        <v>0.13517518475276891</v>
      </c>
      <c r="L614">
        <v>0.18399999629644367</v>
      </c>
      <c r="M614" cm="1">
        <f t="array" ref="M614">SQRT(MMULT(MMULT(H614:L614,COVAR),TRANSPOSE(H614:L614)))</f>
        <v>8.817544175346971E-2</v>
      </c>
      <c r="N614">
        <f t="shared" si="8"/>
        <v>3.8107725748323919E-2</v>
      </c>
    </row>
    <row r="615" spans="2:14" x14ac:dyDescent="0.35">
      <c r="B615" s="6"/>
      <c r="C615">
        <v>498</v>
      </c>
      <c r="D615" s="10">
        <v>8.0389133095697951E-2</v>
      </c>
      <c r="E615" s="10">
        <v>3.5252186805895633E-2</v>
      </c>
      <c r="G615">
        <v>499</v>
      </c>
      <c r="H615">
        <v>0.26009441838580027</v>
      </c>
      <c r="I615">
        <v>0.29355483707253022</v>
      </c>
      <c r="J615">
        <v>0.17635874938195237</v>
      </c>
      <c r="K615">
        <v>0.23505689504492605</v>
      </c>
      <c r="L615">
        <v>3.4935100114791152E-2</v>
      </c>
      <c r="M615" cm="1">
        <f t="array" ref="M615">SQRT(MMULT(MMULT(H615:L615,COVAR),TRANSPOSE(H615:L615)))</f>
        <v>8.1957846628838413E-2</v>
      </c>
      <c r="N615">
        <f t="shared" si="8"/>
        <v>3.6685470595218046E-2</v>
      </c>
    </row>
    <row r="616" spans="2:14" x14ac:dyDescent="0.35">
      <c r="B616" s="6"/>
      <c r="C616">
        <v>499</v>
      </c>
      <c r="D616" s="10">
        <v>7.7423153733064631E-2</v>
      </c>
      <c r="E616" s="10">
        <v>2.9108660245143751E-2</v>
      </c>
      <c r="G616">
        <v>500</v>
      </c>
      <c r="H616">
        <v>0.15119297428977785</v>
      </c>
      <c r="I616">
        <v>0.21114501369904631</v>
      </c>
      <c r="J616">
        <v>0.23018185032830851</v>
      </c>
      <c r="K616">
        <v>0.16962088403791931</v>
      </c>
      <c r="L616">
        <v>0.23785927764494805</v>
      </c>
      <c r="M616" cm="1">
        <f t="array" ref="M616">SQRT(MMULT(MMULT(H616:L616,COVAR),TRANSPOSE(H616:L616)))</f>
        <v>7.5982975542322292E-2</v>
      </c>
      <c r="N616">
        <f t="shared" si="8"/>
        <v>2.9532756348810897E-2</v>
      </c>
    </row>
    <row r="617" spans="2:14" x14ac:dyDescent="0.35">
      <c r="B617" s="6"/>
      <c r="C617">
        <v>500</v>
      </c>
      <c r="D617" s="10">
        <v>8.2308411958529698E-2</v>
      </c>
      <c r="E617" s="10">
        <v>3.4548919555761254E-2</v>
      </c>
      <c r="G617">
        <v>501</v>
      </c>
      <c r="H617">
        <v>0.59205864555864063</v>
      </c>
      <c r="I617">
        <v>0.24070842656357899</v>
      </c>
      <c r="J617">
        <v>5.8811855031468754E-2</v>
      </c>
      <c r="K617">
        <v>6.7486039979739426E-2</v>
      </c>
      <c r="L617">
        <v>4.0935032866572171E-2</v>
      </c>
      <c r="M617" cm="1">
        <f t="array" ref="M617">SQRT(MMULT(MMULT(H617:L617,COVAR),TRANSPOSE(H617:L617)))</f>
        <v>0.11105356719566112</v>
      </c>
      <c r="N617">
        <f t="shared" si="8"/>
        <v>5.231677193112081E-2</v>
      </c>
    </row>
    <row r="618" spans="2:14" x14ac:dyDescent="0.35">
      <c r="B618" s="6"/>
      <c r="C618">
        <v>501</v>
      </c>
      <c r="D618" s="10">
        <v>6.8168309268106617E-2</v>
      </c>
      <c r="E618" s="10">
        <v>2.3288596558568495E-2</v>
      </c>
      <c r="G618">
        <v>502</v>
      </c>
      <c r="H618">
        <v>3.5450418869395976E-2</v>
      </c>
      <c r="I618">
        <v>0.35267417544662816</v>
      </c>
      <c r="J618">
        <v>5.7975142679277608E-3</v>
      </c>
      <c r="K618">
        <v>0.2149967805524623</v>
      </c>
      <c r="L618">
        <v>0.39108111086358588</v>
      </c>
      <c r="M618" cm="1">
        <f t="array" ref="M618">SQRT(MMULT(MMULT(H618:L618,COVAR),TRANSPOSE(H618:L618)))</f>
        <v>7.7169328557327277E-2</v>
      </c>
      <c r="N618">
        <f t="shared" si="8"/>
        <v>2.3865937266177511E-2</v>
      </c>
    </row>
    <row r="619" spans="2:14" x14ac:dyDescent="0.35">
      <c r="B619" s="6"/>
      <c r="C619">
        <v>502</v>
      </c>
      <c r="D619" s="10">
        <v>7.4547182936394035E-2</v>
      </c>
      <c r="E619" s="10">
        <v>2.7705948864556428E-2</v>
      </c>
      <c r="G619">
        <v>503</v>
      </c>
      <c r="H619">
        <v>0.13237863092222865</v>
      </c>
      <c r="I619">
        <v>0.30611672172376031</v>
      </c>
      <c r="J619">
        <v>0.16462761217101807</v>
      </c>
      <c r="K619">
        <v>2.0970719679131517E-2</v>
      </c>
      <c r="L619">
        <v>0.3759063155038615</v>
      </c>
      <c r="M619" cm="1">
        <f t="array" ref="M619">SQRT(MMULT(MMULT(H619:L619,COVAR),TRANSPOSE(H619:L619)))</f>
        <v>8.0380084391365098E-2</v>
      </c>
      <c r="N619">
        <f t="shared" si="8"/>
        <v>2.8247650850242233E-2</v>
      </c>
    </row>
    <row r="620" spans="2:14" x14ac:dyDescent="0.35">
      <c r="B620" s="6"/>
      <c r="C620">
        <v>503</v>
      </c>
      <c r="D620" s="10">
        <v>7.1148537350058216E-2</v>
      </c>
      <c r="E620" s="10">
        <v>2.8306801212456822E-2</v>
      </c>
      <c r="G620">
        <v>504</v>
      </c>
      <c r="H620">
        <v>0.25773125712654582</v>
      </c>
      <c r="I620">
        <v>0.13304893495219719</v>
      </c>
      <c r="J620">
        <v>0.15039595596681388</v>
      </c>
      <c r="K620">
        <v>0.21945027929498787</v>
      </c>
      <c r="L620">
        <v>0.23937357265945516</v>
      </c>
      <c r="M620" cm="1">
        <f t="array" ref="M620">SQRT(MMULT(MMULT(H620:L620,COVAR),TRANSPOSE(H620:L620)))</f>
        <v>8.3142758153736243E-2</v>
      </c>
      <c r="N620">
        <f t="shared" si="8"/>
        <v>3.4227472265103372E-2</v>
      </c>
    </row>
    <row r="621" spans="2:14" x14ac:dyDescent="0.35">
      <c r="B621" s="6"/>
      <c r="C621">
        <v>504</v>
      </c>
      <c r="D621" s="10">
        <v>8.7602410121288776E-2</v>
      </c>
      <c r="E621" s="10">
        <v>3.638256900148526E-2</v>
      </c>
      <c r="G621">
        <v>505</v>
      </c>
      <c r="H621">
        <v>0.28698467986323595</v>
      </c>
      <c r="I621">
        <v>0.15645858086926959</v>
      </c>
      <c r="J621">
        <v>0.20909690916454524</v>
      </c>
      <c r="K621">
        <v>0.13736719739050429</v>
      </c>
      <c r="L621">
        <v>0.21009263271244488</v>
      </c>
      <c r="M621" cm="1">
        <f t="array" ref="M621">SQRT(MMULT(MMULT(H621:L621,COVAR),TRANSPOSE(H621:L621)))</f>
        <v>8.4751331796377963E-2</v>
      </c>
      <c r="N621">
        <f t="shared" si="8"/>
        <v>3.593223368520785E-2</v>
      </c>
    </row>
    <row r="622" spans="2:14" x14ac:dyDescent="0.35">
      <c r="B622" s="6"/>
      <c r="C622">
        <v>505</v>
      </c>
      <c r="D622" s="10">
        <v>8.0489344644469787E-2</v>
      </c>
      <c r="E622" s="10">
        <v>3.3454101677174254E-2</v>
      </c>
      <c r="G622">
        <v>506</v>
      </c>
      <c r="H622">
        <v>3.2958656449150539E-2</v>
      </c>
      <c r="I622">
        <v>0.35986713185512986</v>
      </c>
      <c r="J622">
        <v>0.45121171629469031</v>
      </c>
      <c r="K622">
        <v>0.12156912579451477</v>
      </c>
      <c r="L622">
        <v>3.4393369606514491E-2</v>
      </c>
      <c r="M622" cm="1">
        <f t="array" ref="M622">SQRT(MMULT(MMULT(H622:L622,COVAR),TRANSPOSE(H622:L622)))</f>
        <v>6.7711868744104342E-2</v>
      </c>
      <c r="N622">
        <f t="shared" si="8"/>
        <v>2.6015193138883751E-2</v>
      </c>
    </row>
    <row r="623" spans="2:14" x14ac:dyDescent="0.35">
      <c r="B623" s="6"/>
      <c r="C623">
        <v>506</v>
      </c>
      <c r="D623" s="10">
        <v>8.3511567878251744E-2</v>
      </c>
      <c r="E623" s="10">
        <v>3.4319044988881053E-2</v>
      </c>
      <c r="G623">
        <v>507</v>
      </c>
      <c r="H623">
        <v>0.29129634485891148</v>
      </c>
      <c r="I623">
        <v>0.21426975728124439</v>
      </c>
      <c r="J623">
        <v>0.14549981969023101</v>
      </c>
      <c r="K623">
        <v>0.21434947492505912</v>
      </c>
      <c r="L623">
        <v>0.13458460324455399</v>
      </c>
      <c r="M623" cm="1">
        <f t="array" ref="M623">SQRT(MMULT(MMULT(H623:L623,COVAR),TRANSPOSE(H623:L623)))</f>
        <v>8.4859797294783212E-2</v>
      </c>
      <c r="N623">
        <f t="shared" si="8"/>
        <v>3.7042791780502612E-2</v>
      </c>
    </row>
    <row r="624" spans="2:14" x14ac:dyDescent="0.35">
      <c r="B624" s="6"/>
      <c r="C624">
        <v>507</v>
      </c>
      <c r="D624" s="10">
        <v>7.6156064326439718E-2</v>
      </c>
      <c r="E624" s="10">
        <v>2.3743447141178979E-2</v>
      </c>
      <c r="G624">
        <v>508</v>
      </c>
      <c r="H624">
        <v>0.12565094656773096</v>
      </c>
      <c r="I624">
        <v>0.22978195196628126</v>
      </c>
      <c r="J624">
        <v>0.18538152695907503</v>
      </c>
      <c r="K624">
        <v>0.2269254673483104</v>
      </c>
      <c r="L624">
        <v>0.23226010715860229</v>
      </c>
      <c r="M624" cm="1">
        <f t="array" ref="M624">SQRT(MMULT(MMULT(H624:L624,COVAR),TRANSPOSE(H624:L624)))</f>
        <v>7.4882343739562832E-2</v>
      </c>
      <c r="N624">
        <f t="shared" si="8"/>
        <v>2.848412560449071E-2</v>
      </c>
    </row>
    <row r="625" spans="2:14" x14ac:dyDescent="0.35">
      <c r="B625" s="6"/>
      <c r="C625">
        <v>508</v>
      </c>
      <c r="D625" s="10">
        <v>7.1686015807854123E-2</v>
      </c>
      <c r="E625" s="10">
        <v>2.5470859434261313E-2</v>
      </c>
      <c r="G625">
        <v>509</v>
      </c>
      <c r="H625">
        <v>0.28647806766414463</v>
      </c>
      <c r="I625">
        <v>0.22269680301726685</v>
      </c>
      <c r="J625">
        <v>0.26877425707815195</v>
      </c>
      <c r="K625">
        <v>3.2575284745452598E-2</v>
      </c>
      <c r="L625">
        <v>0.18947558749498394</v>
      </c>
      <c r="M625" cm="1">
        <f t="array" ref="M625">SQRT(MMULT(MMULT(H625:L625,COVAR),TRANSPOSE(H625:L625)))</f>
        <v>8.5261130782191358E-2</v>
      </c>
      <c r="N625">
        <f t="shared" si="8"/>
        <v>3.63959723853279E-2</v>
      </c>
    </row>
    <row r="626" spans="2:14" x14ac:dyDescent="0.35">
      <c r="B626" s="6"/>
      <c r="C626">
        <v>509</v>
      </c>
      <c r="D626" s="10">
        <v>8.4967249503470857E-2</v>
      </c>
      <c r="E626" s="10">
        <v>3.6504370997603473E-2</v>
      </c>
      <c r="G626">
        <v>510</v>
      </c>
      <c r="H626">
        <v>0.37731416125986222</v>
      </c>
      <c r="I626">
        <v>3.0352508740985822E-2</v>
      </c>
      <c r="J626">
        <v>2.1290811563728595E-2</v>
      </c>
      <c r="K626">
        <v>0.12357707702338443</v>
      </c>
      <c r="L626">
        <v>0.44746544141203903</v>
      </c>
      <c r="M626" cm="1">
        <f t="array" ref="M626">SQRT(MMULT(MMULT(H626:L626,COVAR),TRANSPOSE(H626:L626)))</f>
        <v>9.7560798271128818E-2</v>
      </c>
      <c r="N626">
        <f t="shared" si="8"/>
        <v>3.7983368098044645E-2</v>
      </c>
    </row>
    <row r="627" spans="2:14" x14ac:dyDescent="0.35">
      <c r="B627" s="6"/>
      <c r="C627">
        <v>510</v>
      </c>
      <c r="D627" s="10">
        <v>7.4745406704344444E-2</v>
      </c>
      <c r="E627" s="10">
        <v>2.6840972597791612E-2</v>
      </c>
      <c r="G627">
        <v>511</v>
      </c>
      <c r="H627">
        <v>0.14456489783598972</v>
      </c>
      <c r="I627">
        <v>0.33292998369743398</v>
      </c>
      <c r="J627">
        <v>0.24677196961173359</v>
      </c>
      <c r="K627">
        <v>0.15068667213223239</v>
      </c>
      <c r="L627">
        <v>0.12504647672261029</v>
      </c>
      <c r="M627" cm="1">
        <f t="array" ref="M627">SQRT(MMULT(MMULT(H627:L627,COVAR),TRANSPOSE(H627:L627)))</f>
        <v>7.5543696440568769E-2</v>
      </c>
      <c r="N627">
        <f t="shared" si="8"/>
        <v>3.0698648080391956E-2</v>
      </c>
    </row>
    <row r="628" spans="2:14" x14ac:dyDescent="0.35">
      <c r="B628" s="6"/>
      <c r="C628">
        <v>511</v>
      </c>
      <c r="D628" s="10">
        <v>7.3273110474525352E-2</v>
      </c>
      <c r="E628" s="10">
        <v>3.1035761137373902E-2</v>
      </c>
      <c r="G628">
        <v>512</v>
      </c>
      <c r="H628">
        <v>0.25389488198259375</v>
      </c>
      <c r="I628">
        <v>0.19700918207794049</v>
      </c>
      <c r="J628">
        <v>0.17133980958073314</v>
      </c>
      <c r="K628">
        <v>0.26407203448994337</v>
      </c>
      <c r="L628">
        <v>0.11368409186878928</v>
      </c>
      <c r="M628" cm="1">
        <f t="array" ref="M628">SQRT(MMULT(MMULT(H628:L628,COVAR),TRANSPOSE(H628:L628)))</f>
        <v>8.1300121403836759E-2</v>
      </c>
      <c r="N628">
        <f t="shared" si="8"/>
        <v>3.5282519028556052E-2</v>
      </c>
    </row>
    <row r="629" spans="2:14" x14ac:dyDescent="0.35">
      <c r="B629" s="6"/>
      <c r="C629">
        <v>512</v>
      </c>
      <c r="D629" s="10">
        <v>8.3741892071620527E-2</v>
      </c>
      <c r="E629" s="10">
        <v>3.3907762463682323E-2</v>
      </c>
      <c r="G629">
        <v>513</v>
      </c>
      <c r="H629">
        <v>0.30380427212058103</v>
      </c>
      <c r="I629">
        <v>0.12384980701634042</v>
      </c>
      <c r="J629">
        <v>0.35483863916037872</v>
      </c>
      <c r="K629">
        <v>7.279659502083502E-2</v>
      </c>
      <c r="L629">
        <v>0.14471068668186471</v>
      </c>
      <c r="M629" cm="1">
        <f t="array" ref="M629">SQRT(MMULT(MMULT(H629:L629,COVAR),TRANSPOSE(H629:L629)))</f>
        <v>8.3941818252862455E-2</v>
      </c>
      <c r="N629">
        <f t="shared" ref="N629:N692" si="9">SUMPRODUCT(H629:L629,$I$109:$M$109)</f>
        <v>3.6918117194325882E-2</v>
      </c>
    </row>
    <row r="630" spans="2:14" x14ac:dyDescent="0.35">
      <c r="B630" s="6"/>
      <c r="C630">
        <v>513</v>
      </c>
      <c r="D630" s="10">
        <v>9.3925671132638083E-2</v>
      </c>
      <c r="E630" s="10">
        <v>4.3389023014962516E-2</v>
      </c>
      <c r="G630">
        <v>514</v>
      </c>
      <c r="H630">
        <v>0.24727601444626876</v>
      </c>
      <c r="I630">
        <v>0.17545893619315556</v>
      </c>
      <c r="J630">
        <v>0.25815785588254775</v>
      </c>
      <c r="K630">
        <v>0.21656017300233252</v>
      </c>
      <c r="L630">
        <v>0.10254702047569537</v>
      </c>
      <c r="M630" cm="1">
        <f t="array" ref="M630">SQRT(MMULT(MMULT(H630:L630,COVAR),TRANSPOSE(H630:L630)))</f>
        <v>7.9735664099104001E-2</v>
      </c>
      <c r="N630">
        <f t="shared" si="9"/>
        <v>3.4864842095649537E-2</v>
      </c>
    </row>
    <row r="631" spans="2:14" x14ac:dyDescent="0.35">
      <c r="B631" s="6"/>
      <c r="C631">
        <v>514</v>
      </c>
      <c r="D631" s="10">
        <v>7.5047875884861157E-2</v>
      </c>
      <c r="E631" s="10">
        <v>3.0909929966000952E-2</v>
      </c>
      <c r="G631">
        <v>515</v>
      </c>
      <c r="H631">
        <v>0.15853778728130011</v>
      </c>
      <c r="I631">
        <v>3.6792020875816352E-2</v>
      </c>
      <c r="J631">
        <v>0.41790892665336182</v>
      </c>
      <c r="K631">
        <v>8.8796283407265614E-2</v>
      </c>
      <c r="L631">
        <v>0.29796498178225611</v>
      </c>
      <c r="M631" cm="1">
        <f t="array" ref="M631">SQRT(MMULT(MMULT(H631:L631,COVAR),TRANSPOSE(H631:L631)))</f>
        <v>7.4650407895500787E-2</v>
      </c>
      <c r="N631">
        <f t="shared" si="9"/>
        <v>2.8340250747044202E-2</v>
      </c>
    </row>
    <row r="632" spans="2:14" x14ac:dyDescent="0.35">
      <c r="B632" s="6"/>
      <c r="C632">
        <v>515</v>
      </c>
      <c r="D632" s="10">
        <v>7.6974701066844453E-2</v>
      </c>
      <c r="E632" s="10">
        <v>3.0133680541887736E-2</v>
      </c>
      <c r="G632">
        <v>516</v>
      </c>
      <c r="H632">
        <v>0.15902861658626744</v>
      </c>
      <c r="I632">
        <v>3.2941390490178128E-2</v>
      </c>
      <c r="J632">
        <v>0.19063212020916173</v>
      </c>
      <c r="K632">
        <v>0.248390571558915</v>
      </c>
      <c r="L632">
        <v>0.36900730115547764</v>
      </c>
      <c r="M632" cm="1">
        <f t="array" ref="M632">SQRT(MMULT(MMULT(H632:L632,COVAR),TRANSPOSE(H632:L632)))</f>
        <v>7.7725093284097019E-2</v>
      </c>
      <c r="N632">
        <f t="shared" si="9"/>
        <v>2.7985919157727659E-2</v>
      </c>
    </row>
    <row r="633" spans="2:14" x14ac:dyDescent="0.35">
      <c r="B633" s="6"/>
      <c r="C633">
        <v>516</v>
      </c>
      <c r="D633" s="10">
        <v>8.3986747678660975E-2</v>
      </c>
      <c r="E633" s="10">
        <v>3.3074293982794642E-2</v>
      </c>
      <c r="G633">
        <v>517</v>
      </c>
      <c r="H633">
        <v>0.1993553160042898</v>
      </c>
      <c r="I633">
        <v>0.15964911039770024</v>
      </c>
      <c r="J633">
        <v>0.23687264128654448</v>
      </c>
      <c r="K633">
        <v>8.5314074205614598E-2</v>
      </c>
      <c r="L633">
        <v>0.31880885810585086</v>
      </c>
      <c r="M633" cm="1">
        <f t="array" ref="M633">SQRT(MMULT(MMULT(H633:L633,COVAR),TRANSPOSE(H633:L633)))</f>
        <v>8.038023460311948E-2</v>
      </c>
      <c r="N633">
        <f t="shared" si="9"/>
        <v>3.097008404837355E-2</v>
      </c>
    </row>
    <row r="634" spans="2:14" x14ac:dyDescent="0.35">
      <c r="B634" s="6"/>
      <c r="C634">
        <v>517</v>
      </c>
      <c r="D634" s="10">
        <v>8.6336881646187733E-2</v>
      </c>
      <c r="E634" s="10">
        <v>3.4973466511337342E-2</v>
      </c>
      <c r="G634">
        <v>518</v>
      </c>
      <c r="H634">
        <v>0.17430840160526884</v>
      </c>
      <c r="I634">
        <v>0.14738216005868093</v>
      </c>
      <c r="J634">
        <v>0.29425371593946137</v>
      </c>
      <c r="K634">
        <v>0.21423114183847977</v>
      </c>
      <c r="L634">
        <v>0.16982458055810909</v>
      </c>
      <c r="M634" cm="1">
        <f t="array" ref="M634">SQRT(MMULT(MMULT(H634:L634,COVAR),TRANSPOSE(H634:L634)))</f>
        <v>7.5022577728929424E-2</v>
      </c>
      <c r="N634">
        <f t="shared" si="9"/>
        <v>3.0711618232734959E-2</v>
      </c>
    </row>
    <row r="635" spans="2:14" x14ac:dyDescent="0.35">
      <c r="B635" s="6"/>
      <c r="C635">
        <v>518</v>
      </c>
      <c r="D635" s="10">
        <v>8.1349617566997975E-2</v>
      </c>
      <c r="E635" s="10">
        <v>3.6631727755840782E-2</v>
      </c>
      <c r="G635">
        <v>519</v>
      </c>
      <c r="H635">
        <v>0.15966953188695782</v>
      </c>
      <c r="I635">
        <v>0.25180131138476508</v>
      </c>
      <c r="J635">
        <v>0.20328439724743183</v>
      </c>
      <c r="K635">
        <v>0.21963665823642245</v>
      </c>
      <c r="L635">
        <v>0.16560810124442274</v>
      </c>
      <c r="M635" cm="1">
        <f t="array" ref="M635">SQRT(MMULT(MMULT(H635:L635,COVAR),TRANSPOSE(H635:L635)))</f>
        <v>7.6024670407466424E-2</v>
      </c>
      <c r="N635">
        <f t="shared" si="9"/>
        <v>3.0698013825844972E-2</v>
      </c>
    </row>
    <row r="636" spans="2:14" x14ac:dyDescent="0.35">
      <c r="B636" s="6"/>
      <c r="C636">
        <v>519</v>
      </c>
      <c r="D636" s="10">
        <v>8.9998353639981002E-2</v>
      </c>
      <c r="E636" s="10">
        <v>3.6440250732916381E-2</v>
      </c>
      <c r="G636">
        <v>520</v>
      </c>
      <c r="H636">
        <v>0.17381489635004857</v>
      </c>
      <c r="I636">
        <v>0.35785953859610214</v>
      </c>
      <c r="J636">
        <v>0.11300260038168147</v>
      </c>
      <c r="K636">
        <v>0.19662370426904449</v>
      </c>
      <c r="L636">
        <v>0.15869926040312343</v>
      </c>
      <c r="M636" cm="1">
        <f t="array" ref="M636">SQRT(MMULT(MMULT(H636:L636,COVAR),TRANSPOSE(H636:L636)))</f>
        <v>7.9375254805489473E-2</v>
      </c>
      <c r="N636">
        <f t="shared" si="9"/>
        <v>3.2091250521141569E-2</v>
      </c>
    </row>
    <row r="637" spans="2:14" x14ac:dyDescent="0.35">
      <c r="B637" s="6"/>
      <c r="C637">
        <v>520</v>
      </c>
      <c r="D637" s="10">
        <v>0.10384943909543541</v>
      </c>
      <c r="E637" s="10">
        <v>4.8256931982100397E-2</v>
      </c>
      <c r="G637">
        <v>521</v>
      </c>
      <c r="H637">
        <v>0.15027676252385916</v>
      </c>
      <c r="I637">
        <v>0.40596449799124273</v>
      </c>
      <c r="J637">
        <v>0.13739236322154252</v>
      </c>
      <c r="K637">
        <v>0.1494552890270022</v>
      </c>
      <c r="L637">
        <v>0.15691108723635341</v>
      </c>
      <c r="M637" cm="1">
        <f t="array" ref="M637">SQRT(MMULT(MMULT(H637:L637,COVAR),TRANSPOSE(H637:L637)))</f>
        <v>7.867970365654206E-2</v>
      </c>
      <c r="N637">
        <f t="shared" si="9"/>
        <v>3.123731428472409E-2</v>
      </c>
    </row>
    <row r="638" spans="2:14" x14ac:dyDescent="0.35">
      <c r="B638" s="6"/>
      <c r="C638">
        <v>521</v>
      </c>
      <c r="D638" s="10">
        <v>7.4944121822421467E-2</v>
      </c>
      <c r="E638" s="10">
        <v>2.9363379702903994E-2</v>
      </c>
      <c r="G638">
        <v>522</v>
      </c>
      <c r="H638">
        <v>8.3598171844708483E-2</v>
      </c>
      <c r="I638">
        <v>0.22087320428254822</v>
      </c>
      <c r="J638">
        <v>0.15483269342821862</v>
      </c>
      <c r="K638">
        <v>0.22717715276263906</v>
      </c>
      <c r="L638">
        <v>0.31351877768188563</v>
      </c>
      <c r="M638" cm="1">
        <f t="array" ref="M638">SQRT(MMULT(MMULT(H638:L638,COVAR),TRANSPOSE(H638:L638)))</f>
        <v>7.4201280919691179E-2</v>
      </c>
      <c r="N638">
        <f t="shared" si="9"/>
        <v>2.5865972879441038E-2</v>
      </c>
    </row>
    <row r="639" spans="2:14" x14ac:dyDescent="0.35">
      <c r="B639" s="6"/>
      <c r="C639">
        <v>522</v>
      </c>
      <c r="D639" s="10">
        <v>7.2230051708791793E-2</v>
      </c>
      <c r="E639" s="10">
        <v>2.9892285950962265E-2</v>
      </c>
      <c r="G639">
        <v>523</v>
      </c>
      <c r="H639">
        <v>9.3484323719098733E-2</v>
      </c>
      <c r="I639">
        <v>0.13365080298538759</v>
      </c>
      <c r="J639">
        <v>0.23694569863625811</v>
      </c>
      <c r="K639">
        <v>0.27972296682612152</v>
      </c>
      <c r="L639">
        <v>0.25619620783313413</v>
      </c>
      <c r="M639" cm="1">
        <f t="array" ref="M639">SQRT(MMULT(MMULT(H639:L639,COVAR),TRANSPOSE(H639:L639)))</f>
        <v>7.191380059666512E-2</v>
      </c>
      <c r="N639">
        <f t="shared" si="9"/>
        <v>2.6189398950384132E-2</v>
      </c>
    </row>
    <row r="640" spans="2:14" x14ac:dyDescent="0.35">
      <c r="B640" s="6"/>
      <c r="C640">
        <v>523</v>
      </c>
      <c r="D640" s="10">
        <v>7.6378903725600925E-2</v>
      </c>
      <c r="E640" s="10">
        <v>3.1955428365998406E-2</v>
      </c>
      <c r="G640">
        <v>524</v>
      </c>
      <c r="H640">
        <v>6.7110737576315027E-2</v>
      </c>
      <c r="I640">
        <v>0.19903815530032823</v>
      </c>
      <c r="J640">
        <v>0.29185868105098645</v>
      </c>
      <c r="K640">
        <v>0.28778053203385406</v>
      </c>
      <c r="L640">
        <v>0.15421189403851621</v>
      </c>
      <c r="M640" cm="1">
        <f t="array" ref="M640">SQRT(MMULT(MMULT(H640:L640,COVAR),TRANSPOSE(H640:L640)))</f>
        <v>6.9111191291280946E-2</v>
      </c>
      <c r="N640">
        <f t="shared" si="9"/>
        <v>2.598465264276608E-2</v>
      </c>
    </row>
    <row r="641" spans="2:14" x14ac:dyDescent="0.35">
      <c r="B641" s="6"/>
      <c r="C641">
        <v>524</v>
      </c>
      <c r="D641" s="10">
        <v>6.7689225351526661E-2</v>
      </c>
      <c r="E641" s="10">
        <v>2.6989933649389567E-2</v>
      </c>
      <c r="G641">
        <v>525</v>
      </c>
      <c r="H641">
        <v>0.27943835737258366</v>
      </c>
      <c r="I641">
        <v>0.11969015589596189</v>
      </c>
      <c r="J641">
        <v>0.30624817972507362</v>
      </c>
      <c r="K641">
        <v>0.18754813783510904</v>
      </c>
      <c r="L641">
        <v>0.10707516917127181</v>
      </c>
      <c r="M641" cm="1">
        <f t="array" ref="M641">SQRT(MMULT(MMULT(H641:L641,COVAR),TRANSPOSE(H641:L641)))</f>
        <v>8.1354237031576113E-2</v>
      </c>
      <c r="N641">
        <f t="shared" si="9"/>
        <v>3.6022602411633582E-2</v>
      </c>
    </row>
    <row r="642" spans="2:14" x14ac:dyDescent="0.35">
      <c r="B642" s="6"/>
      <c r="C642">
        <v>525</v>
      </c>
      <c r="D642" s="10">
        <v>8.6602519537626252E-2</v>
      </c>
      <c r="E642" s="10">
        <v>3.9001581246337763E-2</v>
      </c>
      <c r="G642">
        <v>526</v>
      </c>
      <c r="H642">
        <v>0.14022457621193626</v>
      </c>
      <c r="I642">
        <v>6.649060475963238E-2</v>
      </c>
      <c r="J642">
        <v>0.35066481227457336</v>
      </c>
      <c r="K642">
        <v>0.34035223866463676</v>
      </c>
      <c r="L642">
        <v>0.10226776808922114</v>
      </c>
      <c r="M642" cm="1">
        <f t="array" ref="M642">SQRT(MMULT(MMULT(H642:L642,COVAR),TRANSPOSE(H642:L642)))</f>
        <v>7.1109903049415141E-2</v>
      </c>
      <c r="N642">
        <f t="shared" si="9"/>
        <v>2.9053374926415514E-2</v>
      </c>
    </row>
    <row r="643" spans="2:14" x14ac:dyDescent="0.35">
      <c r="B643" s="6"/>
      <c r="C643">
        <v>526</v>
      </c>
      <c r="D643" s="10">
        <v>9.1626208708726703E-2</v>
      </c>
      <c r="E643" s="10">
        <v>4.060598956132519E-2</v>
      </c>
      <c r="G643">
        <v>527</v>
      </c>
      <c r="H643">
        <v>0.26804410453629623</v>
      </c>
      <c r="I643">
        <v>9.1562727154159557E-2</v>
      </c>
      <c r="J643">
        <v>0.25200025361311162</v>
      </c>
      <c r="K643">
        <v>0.24579720734593327</v>
      </c>
      <c r="L643">
        <v>0.14259570735049926</v>
      </c>
      <c r="M643" cm="1">
        <f t="array" ref="M643">SQRT(MMULT(MMULT(H643:L643,COVAR),TRANSPOSE(H643:L643)))</f>
        <v>8.1099141105562239E-2</v>
      </c>
      <c r="N643">
        <f t="shared" si="9"/>
        <v>3.5099533151461561E-2</v>
      </c>
    </row>
    <row r="644" spans="2:14" x14ac:dyDescent="0.35">
      <c r="B644" s="6"/>
      <c r="C644">
        <v>527</v>
      </c>
      <c r="D644" s="10">
        <v>8.1333051064213652E-2</v>
      </c>
      <c r="E644" s="10">
        <v>3.6683583493936946E-2</v>
      </c>
      <c r="G644">
        <v>528</v>
      </c>
      <c r="H644">
        <v>0.20823901818705787</v>
      </c>
      <c r="I644">
        <v>0.36989356643778815</v>
      </c>
      <c r="J644">
        <v>0.33691509390768365</v>
      </c>
      <c r="K644">
        <v>9.8999752900995192E-3</v>
      </c>
      <c r="L644">
        <v>7.5052346177370929E-2</v>
      </c>
      <c r="M644" cm="1">
        <f t="array" ref="M644">SQRT(MMULT(MMULT(H644:L644,COVAR),TRANSPOSE(H644:L644)))</f>
        <v>7.9943507690424798E-2</v>
      </c>
      <c r="N644">
        <f t="shared" si="9"/>
        <v>3.4256055861033863E-2</v>
      </c>
    </row>
    <row r="645" spans="2:14" x14ac:dyDescent="0.35">
      <c r="B645" s="6"/>
      <c r="C645">
        <v>528</v>
      </c>
      <c r="D645" s="10">
        <v>8.1303743366967191E-2</v>
      </c>
      <c r="E645" s="10">
        <v>3.1085394966955761E-2</v>
      </c>
      <c r="G645">
        <v>529</v>
      </c>
      <c r="H645">
        <v>0.20720478459356112</v>
      </c>
      <c r="I645">
        <v>0.31865329815498439</v>
      </c>
      <c r="J645">
        <v>0.25369689184357508</v>
      </c>
      <c r="K645">
        <v>0.16296722019642601</v>
      </c>
      <c r="L645">
        <v>5.7477805211453376E-2</v>
      </c>
      <c r="M645" cm="1">
        <f t="array" ref="M645">SQRT(MMULT(MMULT(H645:L645,COVAR),TRANSPOSE(H645:L645)))</f>
        <v>7.8416633343907985E-2</v>
      </c>
      <c r="N645">
        <f t="shared" si="9"/>
        <v>3.4088393987157031E-2</v>
      </c>
    </row>
    <row r="646" spans="2:14" x14ac:dyDescent="0.35">
      <c r="B646" s="6"/>
      <c r="C646">
        <v>529</v>
      </c>
      <c r="D646" s="10">
        <v>6.4577057311549516E-2</v>
      </c>
      <c r="E646" s="10">
        <v>2.2466980014220164E-2</v>
      </c>
      <c r="G646">
        <v>530</v>
      </c>
      <c r="H646">
        <v>0.19195458649231126</v>
      </c>
      <c r="I646">
        <v>0.23957472006124472</v>
      </c>
      <c r="J646">
        <v>0.26464110957963394</v>
      </c>
      <c r="K646">
        <v>0.19131629491640059</v>
      </c>
      <c r="L646">
        <v>0.11251328895040942</v>
      </c>
      <c r="M646" cm="1">
        <f t="array" ref="M646">SQRT(MMULT(MMULT(H646:L646,COVAR),TRANSPOSE(H646:L646)))</f>
        <v>7.6737226780613885E-2</v>
      </c>
      <c r="N646">
        <f t="shared" si="9"/>
        <v>3.2509019687936166E-2</v>
      </c>
    </row>
    <row r="647" spans="2:14" x14ac:dyDescent="0.35">
      <c r="B647" s="6"/>
      <c r="C647">
        <v>530</v>
      </c>
      <c r="D647" s="10">
        <v>7.0535534939077563E-2</v>
      </c>
      <c r="E647" s="10">
        <v>2.7505650538118827E-2</v>
      </c>
      <c r="G647">
        <v>531</v>
      </c>
      <c r="H647">
        <v>0.11957516599247063</v>
      </c>
      <c r="I647">
        <v>0.28868881580391431</v>
      </c>
      <c r="J647">
        <v>5.0045109566192438E-2</v>
      </c>
      <c r="K647">
        <v>0.26902866790443852</v>
      </c>
      <c r="L647">
        <v>0.27266224073298406</v>
      </c>
      <c r="M647" cm="1">
        <f t="array" ref="M647">SQRT(MMULT(MMULT(H647:L647,COVAR),TRANSPOSE(H647:L647)))</f>
        <v>7.7516681288970254E-2</v>
      </c>
      <c r="N647">
        <f t="shared" si="9"/>
        <v>2.833327871594005E-2</v>
      </c>
    </row>
    <row r="648" spans="2:14" x14ac:dyDescent="0.35">
      <c r="B648" s="6"/>
      <c r="C648">
        <v>531</v>
      </c>
      <c r="D648" s="10">
        <v>8.4506199119675759E-2</v>
      </c>
      <c r="E648" s="10">
        <v>3.8029889482294382E-2</v>
      </c>
      <c r="G648">
        <v>532</v>
      </c>
      <c r="H648">
        <v>2.790385232129064E-2</v>
      </c>
      <c r="I648">
        <v>0.23852389616149502</v>
      </c>
      <c r="J648">
        <v>0.25906661977328438</v>
      </c>
      <c r="K648">
        <v>0.23404995082069255</v>
      </c>
      <c r="L648">
        <v>0.24045568092323732</v>
      </c>
      <c r="M648" cm="1">
        <f t="array" ref="M648">SQRT(MMULT(MMULT(H648:L648,COVAR),TRANSPOSE(H648:L648)))</f>
        <v>6.9243449257137074E-2</v>
      </c>
      <c r="N648">
        <f t="shared" si="9"/>
        <v>2.3747390932757496E-2</v>
      </c>
    </row>
    <row r="649" spans="2:14" x14ac:dyDescent="0.35">
      <c r="B649" s="6"/>
      <c r="C649">
        <v>532</v>
      </c>
      <c r="D649" s="10">
        <v>6.6083737833740247E-2</v>
      </c>
      <c r="E649" s="10">
        <v>2.5900784383551523E-2</v>
      </c>
      <c r="G649">
        <v>533</v>
      </c>
      <c r="H649">
        <v>0.24174869883121686</v>
      </c>
      <c r="I649">
        <v>0.22479891291497758</v>
      </c>
      <c r="J649">
        <v>0.15397800896804062</v>
      </c>
      <c r="K649">
        <v>0.28778224600961305</v>
      </c>
      <c r="L649">
        <v>9.1692133276151985E-2</v>
      </c>
      <c r="M649" cm="1">
        <f t="array" ref="M649">SQRT(MMULT(MMULT(H649:L649,COVAR),TRANSPOSE(H649:L649)))</f>
        <v>8.0613355899064515E-2</v>
      </c>
      <c r="N649">
        <f t="shared" si="9"/>
        <v>3.5026176151012015E-2</v>
      </c>
    </row>
    <row r="650" spans="2:14" x14ac:dyDescent="0.35">
      <c r="B650" s="6"/>
      <c r="C650">
        <v>533</v>
      </c>
      <c r="D650" s="10">
        <v>8.9314568810285877E-2</v>
      </c>
      <c r="E650" s="10">
        <v>3.426566492515188E-2</v>
      </c>
      <c r="G650">
        <v>534</v>
      </c>
      <c r="H650">
        <v>0.27639547069871945</v>
      </c>
      <c r="I650">
        <v>0.24317932559129171</v>
      </c>
      <c r="J650">
        <v>0.22427132943228673</v>
      </c>
      <c r="K650">
        <v>0.10941287081845001</v>
      </c>
      <c r="L650">
        <v>0.14674100345925206</v>
      </c>
      <c r="M650" cm="1">
        <f t="array" ref="M650">SQRT(MMULT(MMULT(H650:L650,COVAR),TRANSPOSE(H650:L650)))</f>
        <v>8.3959916771128906E-2</v>
      </c>
      <c r="N650">
        <f t="shared" si="9"/>
        <v>3.6359651460135353E-2</v>
      </c>
    </row>
    <row r="651" spans="2:14" x14ac:dyDescent="0.35">
      <c r="B651" s="6"/>
      <c r="C651">
        <v>534</v>
      </c>
      <c r="D651" s="10">
        <v>8.0377594626222043E-2</v>
      </c>
      <c r="E651" s="10">
        <v>2.3085422667195273E-2</v>
      </c>
      <c r="G651">
        <v>535</v>
      </c>
      <c r="H651">
        <v>0.30606857941957194</v>
      </c>
      <c r="I651">
        <v>0.16707842252251065</v>
      </c>
      <c r="J651">
        <v>0.29416272092504447</v>
      </c>
      <c r="K651">
        <v>8.1764642065974016E-2</v>
      </c>
      <c r="L651">
        <v>0.15092563506689891</v>
      </c>
      <c r="M651" cm="1">
        <f t="array" ref="M651">SQRT(MMULT(MMULT(H651:L651,COVAR),TRANSPOSE(H651:L651)))</f>
        <v>8.5014923926111374E-2</v>
      </c>
      <c r="N651">
        <f t="shared" si="9"/>
        <v>3.7269865064663808E-2</v>
      </c>
    </row>
    <row r="652" spans="2:14" x14ac:dyDescent="0.35">
      <c r="B652" s="6"/>
      <c r="C652">
        <v>535</v>
      </c>
      <c r="D652" s="10">
        <v>7.295486245658632E-2</v>
      </c>
      <c r="E652" s="10">
        <v>2.6052868056646965E-2</v>
      </c>
      <c r="G652">
        <v>536</v>
      </c>
      <c r="H652">
        <v>0.36211767954913737</v>
      </c>
      <c r="I652">
        <v>9.7475313004377964E-2</v>
      </c>
      <c r="J652">
        <v>0.12638051773394515</v>
      </c>
      <c r="K652">
        <v>0.20790152791972555</v>
      </c>
      <c r="L652">
        <v>0.20612496179281395</v>
      </c>
      <c r="M652" cm="1">
        <f t="array" ref="M652">SQRT(MMULT(MMULT(H652:L652,COVAR),TRANSPOSE(H652:L652)))</f>
        <v>9.0660105696500751E-2</v>
      </c>
      <c r="N652">
        <f t="shared" si="9"/>
        <v>3.9272788583926493E-2</v>
      </c>
    </row>
    <row r="653" spans="2:14" x14ac:dyDescent="0.35">
      <c r="B653" s="6"/>
      <c r="C653">
        <v>536</v>
      </c>
      <c r="D653" s="10">
        <v>7.7228723559060922E-2</v>
      </c>
      <c r="E653" s="10">
        <v>3.1425200925911868E-2</v>
      </c>
      <c r="G653">
        <v>537</v>
      </c>
      <c r="H653">
        <v>0.21135421967820708</v>
      </c>
      <c r="I653">
        <v>0.20940678691480277</v>
      </c>
      <c r="J653">
        <v>0.25066118512686847</v>
      </c>
      <c r="K653">
        <v>6.6364577211595263E-2</v>
      </c>
      <c r="L653">
        <v>0.2622132310685264</v>
      </c>
      <c r="M653" cm="1">
        <f t="array" ref="M653">SQRT(MMULT(MMULT(H653:L653,COVAR),TRANSPOSE(H653:L653)))</f>
        <v>8.0714409120306405E-2</v>
      </c>
      <c r="N653">
        <f t="shared" si="9"/>
        <v>3.2220430814708712E-2</v>
      </c>
    </row>
    <row r="654" spans="2:14" x14ac:dyDescent="0.35">
      <c r="B654" s="6"/>
      <c r="C654">
        <v>537</v>
      </c>
      <c r="D654" s="10">
        <v>8.5411669387222486E-2</v>
      </c>
      <c r="E654" s="10">
        <v>3.8780433870006646E-2</v>
      </c>
      <c r="G654">
        <v>538</v>
      </c>
      <c r="H654">
        <v>0.30833592682612204</v>
      </c>
      <c r="I654">
        <v>0.19225960172563319</v>
      </c>
      <c r="J654">
        <v>0.30276229939657517</v>
      </c>
      <c r="K654">
        <v>9.4693034774067639E-2</v>
      </c>
      <c r="L654">
        <v>0.10194913727760195</v>
      </c>
      <c r="M654" cm="1">
        <f t="array" ref="M654">SQRT(MMULT(MMULT(H654:L654,COVAR),TRANSPOSE(H654:L654)))</f>
        <v>8.4652039183629471E-2</v>
      </c>
      <c r="N654">
        <f t="shared" si="9"/>
        <v>3.7862414082439032E-2</v>
      </c>
    </row>
    <row r="655" spans="2:14" x14ac:dyDescent="0.35">
      <c r="B655" s="6"/>
      <c r="C655">
        <v>538</v>
      </c>
      <c r="D655" s="10">
        <v>7.7932659440621666E-2</v>
      </c>
      <c r="E655" s="10">
        <v>2.66301614870579E-2</v>
      </c>
      <c r="G655">
        <v>539</v>
      </c>
      <c r="H655">
        <v>0.19231101227476116</v>
      </c>
      <c r="I655">
        <v>7.0776072569808848E-2</v>
      </c>
      <c r="J655">
        <v>0.34099247210014905</v>
      </c>
      <c r="K655">
        <v>0.14182360218258611</v>
      </c>
      <c r="L655">
        <v>0.25409684087269485</v>
      </c>
      <c r="M655" cm="1">
        <f t="array" ref="M655">SQRT(MMULT(MMULT(H655:L655,COVAR),TRANSPOSE(H655:L655)))</f>
        <v>7.6724505011126487E-2</v>
      </c>
      <c r="N655">
        <f t="shared" si="9"/>
        <v>3.0511001889659654E-2</v>
      </c>
    </row>
    <row r="656" spans="2:14" x14ac:dyDescent="0.35">
      <c r="B656" s="6"/>
      <c r="C656">
        <v>539</v>
      </c>
      <c r="D656" s="10">
        <v>8.216152049235341E-2</v>
      </c>
      <c r="E656" s="10">
        <v>3.6040466197905956E-2</v>
      </c>
      <c r="G656">
        <v>540</v>
      </c>
      <c r="H656">
        <v>0.10517832453808756</v>
      </c>
      <c r="I656">
        <v>0.44894758184389977</v>
      </c>
      <c r="J656">
        <v>6.868602640054948E-2</v>
      </c>
      <c r="K656">
        <v>0.16098527100151716</v>
      </c>
      <c r="L656">
        <v>0.21620279621594604</v>
      </c>
      <c r="M656" cm="1">
        <f t="array" ref="M656">SQRT(MMULT(MMULT(H656:L656,COVAR),TRANSPOSE(H656:L656)))</f>
        <v>7.8530600541898476E-2</v>
      </c>
      <c r="N656">
        <f t="shared" si="9"/>
        <v>2.8950355798857672E-2</v>
      </c>
    </row>
    <row r="657" spans="2:14" x14ac:dyDescent="0.35">
      <c r="B657" s="6"/>
      <c r="C657">
        <v>540</v>
      </c>
      <c r="D657" s="10">
        <v>7.275252077455846E-2</v>
      </c>
      <c r="E657" s="10">
        <v>2.4409311018751934E-2</v>
      </c>
      <c r="G657">
        <v>541</v>
      </c>
      <c r="H657">
        <v>0.32471050724380468</v>
      </c>
      <c r="I657">
        <v>0.13944851220380963</v>
      </c>
      <c r="J657">
        <v>0.31152168882709697</v>
      </c>
      <c r="K657">
        <v>3.5648347676589802E-2</v>
      </c>
      <c r="L657">
        <v>0.188670944048699</v>
      </c>
      <c r="M657" cm="1">
        <f t="array" ref="M657">SQRT(MMULT(MMULT(H657:L657,COVAR),TRANSPOSE(H657:L657)))</f>
        <v>8.6967370833506655E-2</v>
      </c>
      <c r="N657">
        <f t="shared" si="9"/>
        <v>3.7727458641132992E-2</v>
      </c>
    </row>
    <row r="658" spans="2:14" x14ac:dyDescent="0.35">
      <c r="B658" s="6"/>
      <c r="C658">
        <v>541</v>
      </c>
      <c r="D658" s="10">
        <v>8.9348238998506788E-2</v>
      </c>
      <c r="E658" s="10">
        <v>3.5855709878607034E-2</v>
      </c>
      <c r="G658">
        <v>542</v>
      </c>
      <c r="H658">
        <v>0.3771958013658247</v>
      </c>
      <c r="I658">
        <v>0.26801415138701251</v>
      </c>
      <c r="J658">
        <v>0.17886065149979419</v>
      </c>
      <c r="K658">
        <v>6.9501343636925603E-2</v>
      </c>
      <c r="L658">
        <v>0.10642805211044289</v>
      </c>
      <c r="M658" cm="1">
        <f t="array" ref="M658">SQRT(MMULT(MMULT(H658:L658,COVAR),TRANSPOSE(H658:L658)))</f>
        <v>9.2313719924268095E-2</v>
      </c>
      <c r="N658">
        <f t="shared" si="9"/>
        <v>4.1643737258654279E-2</v>
      </c>
    </row>
    <row r="659" spans="2:14" x14ac:dyDescent="0.35">
      <c r="B659" s="6"/>
      <c r="C659">
        <v>542</v>
      </c>
      <c r="D659" s="10">
        <v>8.1810119236009185E-2</v>
      </c>
      <c r="E659" s="10">
        <v>3.5465443147888367E-2</v>
      </c>
      <c r="G659">
        <v>543</v>
      </c>
      <c r="H659">
        <v>3.2925640767890771E-2</v>
      </c>
      <c r="I659">
        <v>0.30311939678680228</v>
      </c>
      <c r="J659">
        <v>0.18154335168586574</v>
      </c>
      <c r="K659">
        <v>0.27005724282052912</v>
      </c>
      <c r="L659">
        <v>0.2123543679389121</v>
      </c>
      <c r="M659" cm="1">
        <f t="array" ref="M659">SQRT(MMULT(MMULT(H659:L659,COVAR),TRANSPOSE(H659:L659)))</f>
        <v>7.0753260138150531E-2</v>
      </c>
      <c r="N659">
        <f t="shared" si="9"/>
        <v>2.4606226139124911E-2</v>
      </c>
    </row>
    <row r="660" spans="2:14" x14ac:dyDescent="0.35">
      <c r="B660" s="6"/>
      <c r="C660">
        <v>543</v>
      </c>
      <c r="D660" s="10">
        <v>7.3137156960423708E-2</v>
      </c>
      <c r="E660" s="10">
        <v>2.530580781463403E-2</v>
      </c>
      <c r="G660">
        <v>544</v>
      </c>
      <c r="H660">
        <v>8.5842017549935631E-2</v>
      </c>
      <c r="I660">
        <v>0.17570906262284866</v>
      </c>
      <c r="J660">
        <v>0.34410749986140376</v>
      </c>
      <c r="K660">
        <v>0.19396749015771181</v>
      </c>
      <c r="L660">
        <v>0.20037392980810012</v>
      </c>
      <c r="M660" cm="1">
        <f t="array" ref="M660">SQRT(MMULT(MMULT(H660:L660,COVAR),TRANSPOSE(H660:L660)))</f>
        <v>7.00334879088296E-2</v>
      </c>
      <c r="N660">
        <f t="shared" si="9"/>
        <v>2.6389893183655526E-2</v>
      </c>
    </row>
    <row r="661" spans="2:14" x14ac:dyDescent="0.35">
      <c r="B661" s="6"/>
      <c r="C661">
        <v>544</v>
      </c>
      <c r="D661" s="10">
        <v>9.7715835713450411E-2</v>
      </c>
      <c r="E661" s="10">
        <v>4.2899039759755384E-2</v>
      </c>
      <c r="G661">
        <v>545</v>
      </c>
      <c r="H661">
        <v>0.35636276857021482</v>
      </c>
      <c r="I661">
        <v>0.28063129244359625</v>
      </c>
      <c r="J661">
        <v>0.1541499507067397</v>
      </c>
      <c r="K661">
        <v>0.10509413427741834</v>
      </c>
      <c r="L661">
        <v>0.10376185400203082</v>
      </c>
      <c r="M661" cm="1">
        <f t="array" ref="M661">SQRT(MMULT(MMULT(H661:L661,COVAR),TRANSPOSE(H661:L661)))</f>
        <v>9.0726427502428111E-2</v>
      </c>
      <c r="N661">
        <f t="shared" si="9"/>
        <v>4.0752701456486108E-2</v>
      </c>
    </row>
    <row r="662" spans="2:14" x14ac:dyDescent="0.35">
      <c r="B662" s="6"/>
      <c r="C662">
        <v>545</v>
      </c>
      <c r="D662" s="10">
        <v>8.9963048043656749E-2</v>
      </c>
      <c r="E662" s="10">
        <v>3.887561407394579E-2</v>
      </c>
      <c r="G662">
        <v>546</v>
      </c>
      <c r="H662">
        <v>0.20537763881368565</v>
      </c>
      <c r="I662">
        <v>0.2108042824335028</v>
      </c>
      <c r="J662">
        <v>0.2332896061017552</v>
      </c>
      <c r="K662">
        <v>0.11577541516771042</v>
      </c>
      <c r="L662">
        <v>0.23475305748334599</v>
      </c>
      <c r="M662" cm="1">
        <f t="array" ref="M662">SQRT(MMULT(MMULT(H662:L662,COVAR),TRANSPOSE(H662:L662)))</f>
        <v>7.9698157578376033E-2</v>
      </c>
      <c r="N662">
        <f t="shared" si="9"/>
        <v>3.2146400918253305E-2</v>
      </c>
    </row>
    <row r="663" spans="2:14" x14ac:dyDescent="0.35">
      <c r="B663" s="6"/>
      <c r="C663">
        <v>546</v>
      </c>
      <c r="D663" s="10">
        <v>8.9529641187780909E-2</v>
      </c>
      <c r="E663" s="10">
        <v>3.4771897588699634E-2</v>
      </c>
      <c r="G663">
        <v>547</v>
      </c>
      <c r="H663">
        <v>9.1888733624505003E-2</v>
      </c>
      <c r="I663">
        <v>8.8580586523179031E-2</v>
      </c>
      <c r="J663">
        <v>0.36129992758781754</v>
      </c>
      <c r="K663">
        <v>0.11990355965501172</v>
      </c>
      <c r="L663">
        <v>0.33832719260948663</v>
      </c>
      <c r="M663" cm="1">
        <f t="array" ref="M663">SQRT(MMULT(MMULT(H663:L663,COVAR),TRANSPOSE(H663:L663)))</f>
        <v>7.201859474956375E-2</v>
      </c>
      <c r="N663">
        <f t="shared" si="9"/>
        <v>2.5197054201434442E-2</v>
      </c>
    </row>
    <row r="664" spans="2:14" x14ac:dyDescent="0.35">
      <c r="B664" s="6"/>
      <c r="C664">
        <v>547</v>
      </c>
      <c r="D664" s="10">
        <v>6.946175970291206E-2</v>
      </c>
      <c r="E664" s="10">
        <v>2.1195474484428992E-2</v>
      </c>
      <c r="G664">
        <v>548</v>
      </c>
      <c r="H664">
        <v>0.24044756274390486</v>
      </c>
      <c r="I664">
        <v>0.14586070118214181</v>
      </c>
      <c r="J664">
        <v>0.15747878900793708</v>
      </c>
      <c r="K664">
        <v>0.24891429270361387</v>
      </c>
      <c r="L664">
        <v>0.20729865436240236</v>
      </c>
      <c r="M664" cm="1">
        <f t="array" ref="M664">SQRT(MMULT(MMULT(H664:L664,COVAR),TRANSPOSE(H664:L664)))</f>
        <v>8.136032411600401E-2</v>
      </c>
      <c r="N664">
        <f t="shared" si="9"/>
        <v>3.369435192005623E-2</v>
      </c>
    </row>
    <row r="665" spans="2:14" x14ac:dyDescent="0.35">
      <c r="B665" s="6"/>
      <c r="C665">
        <v>548</v>
      </c>
      <c r="D665" s="10">
        <v>7.9512791947988062E-2</v>
      </c>
      <c r="E665" s="10">
        <v>2.7812222873234958E-2</v>
      </c>
      <c r="G665">
        <v>549</v>
      </c>
      <c r="H665">
        <v>0.15395002157568152</v>
      </c>
      <c r="I665">
        <v>5.5533749894130582E-2</v>
      </c>
      <c r="J665">
        <v>0.38240374814232686</v>
      </c>
      <c r="K665">
        <v>1.9656607733877552E-2</v>
      </c>
      <c r="L665">
        <v>0.38845587265398357</v>
      </c>
      <c r="M665" cm="1">
        <f t="array" ref="M665">SQRT(MMULT(MMULT(H665:L665,COVAR),TRANSPOSE(H665:L665)))</f>
        <v>7.6996339970367506E-2</v>
      </c>
      <c r="N665">
        <f t="shared" si="9"/>
        <v>2.7614000817108214E-2</v>
      </c>
    </row>
    <row r="666" spans="2:14" x14ac:dyDescent="0.35">
      <c r="B666" s="6"/>
      <c r="C666">
        <v>549</v>
      </c>
      <c r="D666" s="10">
        <v>7.1008916663781563E-2</v>
      </c>
      <c r="E666" s="10">
        <v>2.6275248202083285E-2</v>
      </c>
      <c r="G666">
        <v>550</v>
      </c>
      <c r="H666">
        <v>0.29208833869257006</v>
      </c>
      <c r="I666">
        <v>8.070057922725038E-2</v>
      </c>
      <c r="J666">
        <v>5.5078255558967955E-2</v>
      </c>
      <c r="K666">
        <v>0.36212325897631081</v>
      </c>
      <c r="L666">
        <v>0.21000956754490077</v>
      </c>
      <c r="M666" cm="1">
        <f t="array" ref="M666">SQRT(MMULT(MMULT(H666:L666,COVAR),TRANSPOSE(H666:L666)))</f>
        <v>8.5892759374014596E-2</v>
      </c>
      <c r="N666">
        <f t="shared" si="9"/>
        <v>3.583949473059099E-2</v>
      </c>
    </row>
    <row r="667" spans="2:14" x14ac:dyDescent="0.35">
      <c r="B667" s="6"/>
      <c r="C667">
        <v>550</v>
      </c>
      <c r="D667" s="10">
        <v>7.240608469819261E-2</v>
      </c>
      <c r="E667" s="10">
        <v>3.0285439227622016E-2</v>
      </c>
      <c r="G667">
        <v>551</v>
      </c>
      <c r="H667">
        <v>1.7388746893709763E-2</v>
      </c>
      <c r="I667">
        <v>0.17325973799153166</v>
      </c>
      <c r="J667">
        <v>5.5932476064977504E-2</v>
      </c>
      <c r="K667">
        <v>0.56242501791369737</v>
      </c>
      <c r="L667">
        <v>0.19099402113608369</v>
      </c>
      <c r="M667" cm="1">
        <f t="array" ref="M667">SQRT(MMULT(MMULT(H667:L667,COVAR),TRANSPOSE(H667:L667)))</f>
        <v>7.1626906579466673E-2</v>
      </c>
      <c r="N667">
        <f t="shared" si="9"/>
        <v>2.3345374097552666E-2</v>
      </c>
    </row>
    <row r="668" spans="2:14" x14ac:dyDescent="0.35">
      <c r="B668" s="6"/>
      <c r="C668">
        <v>551</v>
      </c>
      <c r="D668" s="10">
        <v>7.7371039919000448E-2</v>
      </c>
      <c r="E668" s="10">
        <v>3.2064090524370224E-2</v>
      </c>
      <c r="G668">
        <v>552</v>
      </c>
      <c r="H668">
        <v>8.354729876675486E-2</v>
      </c>
      <c r="I668">
        <v>0.41354827729731664</v>
      </c>
      <c r="J668">
        <v>0.20468105301838865</v>
      </c>
      <c r="K668">
        <v>7.8747091566117908E-2</v>
      </c>
      <c r="L668">
        <v>0.21947627935142194</v>
      </c>
      <c r="M668" cm="1">
        <f t="array" ref="M668">SQRT(MMULT(MMULT(H668:L668,COVAR),TRANSPOSE(H668:L668)))</f>
        <v>7.5734386346844887E-2</v>
      </c>
      <c r="N668">
        <f t="shared" si="9"/>
        <v>2.7601307038853863E-2</v>
      </c>
    </row>
    <row r="669" spans="2:14" x14ac:dyDescent="0.35">
      <c r="B669" s="6"/>
      <c r="C669">
        <v>552</v>
      </c>
      <c r="D669" s="10">
        <v>9.1088295742911926E-2</v>
      </c>
      <c r="E669" s="10">
        <v>3.8271752557793692E-2</v>
      </c>
      <c r="G669">
        <v>553</v>
      </c>
      <c r="H669">
        <v>1.931078121328212E-2</v>
      </c>
      <c r="I669">
        <v>0.15900762982048738</v>
      </c>
      <c r="J669">
        <v>0.34803122763489952</v>
      </c>
      <c r="K669">
        <v>0.35497144398729419</v>
      </c>
      <c r="L669">
        <v>0.11867891734403678</v>
      </c>
      <c r="M669" cm="1">
        <f t="array" ref="M669">SQRT(MMULT(MMULT(H669:L669,COVAR),TRANSPOSE(H669:L669)))</f>
        <v>6.5814079302019171E-2</v>
      </c>
      <c r="N669">
        <f t="shared" si="9"/>
        <v>2.3679057268465992E-2</v>
      </c>
    </row>
    <row r="670" spans="2:14" x14ac:dyDescent="0.35">
      <c r="B670" s="6"/>
      <c r="C670">
        <v>553</v>
      </c>
      <c r="D670" s="10">
        <v>7.3882370548301962E-2</v>
      </c>
      <c r="E670" s="10">
        <v>2.7827635216986796E-2</v>
      </c>
      <c r="G670">
        <v>554</v>
      </c>
      <c r="H670">
        <v>8.5422622612043433E-2</v>
      </c>
      <c r="I670">
        <v>0.28397371281021583</v>
      </c>
      <c r="J670">
        <v>0.255873688190973</v>
      </c>
      <c r="K670">
        <v>0.25822829869987446</v>
      </c>
      <c r="L670">
        <v>0.11650167768689322</v>
      </c>
      <c r="M670" cm="1">
        <f t="array" ref="M670">SQRT(MMULT(MMULT(H670:L670,COVAR),TRANSPOSE(H670:L670)))</f>
        <v>7.0977502844804738E-2</v>
      </c>
      <c r="N670">
        <f t="shared" si="9"/>
        <v>2.7638344238066943E-2</v>
      </c>
    </row>
    <row r="671" spans="2:14" x14ac:dyDescent="0.35">
      <c r="B671" s="6"/>
      <c r="C671">
        <v>554</v>
      </c>
      <c r="D671" s="10">
        <v>8.3444399875301029E-2</v>
      </c>
      <c r="E671" s="10">
        <v>3.5565369098262307E-2</v>
      </c>
      <c r="G671">
        <v>555</v>
      </c>
      <c r="H671">
        <v>3.4930327421033476E-2</v>
      </c>
      <c r="I671">
        <v>6.5502386008358029E-3</v>
      </c>
      <c r="J671">
        <v>0.370565087904208</v>
      </c>
      <c r="K671">
        <v>0.34471898412254054</v>
      </c>
      <c r="L671">
        <v>0.24323536195138218</v>
      </c>
      <c r="M671" cm="1">
        <f t="array" ref="M671">SQRT(MMULT(MMULT(H671:L671,COVAR),TRANSPOSE(H671:L671)))</f>
        <v>6.6985870780298773E-2</v>
      </c>
      <c r="N671">
        <f t="shared" si="9"/>
        <v>2.2660116282660309E-2</v>
      </c>
    </row>
    <row r="672" spans="2:14" x14ac:dyDescent="0.35">
      <c r="B672" s="6"/>
      <c r="C672">
        <v>555</v>
      </c>
      <c r="D672" s="10">
        <v>8.4436676803214122E-2</v>
      </c>
      <c r="E672" s="10">
        <v>3.791121377632737E-2</v>
      </c>
      <c r="G672">
        <v>556</v>
      </c>
      <c r="H672">
        <v>0.3845732565608746</v>
      </c>
      <c r="I672">
        <v>6.1138121682589672E-3</v>
      </c>
      <c r="J672">
        <v>0.21897887869708965</v>
      </c>
      <c r="K672">
        <v>1.6994266363389913E-2</v>
      </c>
      <c r="L672">
        <v>0.37333978621038688</v>
      </c>
      <c r="M672" cm="1">
        <f t="array" ref="M672">SQRT(MMULT(MMULT(H672:L672,COVAR),TRANSPOSE(H672:L672)))</f>
        <v>9.510262692032298E-2</v>
      </c>
      <c r="N672">
        <f t="shared" si="9"/>
        <v>3.8587945104948597E-2</v>
      </c>
    </row>
    <row r="673" spans="2:14" x14ac:dyDescent="0.35">
      <c r="B673" s="6"/>
      <c r="C673">
        <v>556</v>
      </c>
      <c r="D673" s="10">
        <v>8.6644538794270851E-2</v>
      </c>
      <c r="E673" s="10">
        <v>3.9049117426842313E-2</v>
      </c>
      <c r="G673">
        <v>557</v>
      </c>
      <c r="H673">
        <v>0.41900859664058643</v>
      </c>
      <c r="I673">
        <v>0.12686358123320918</v>
      </c>
      <c r="J673">
        <v>6.8702786999893531E-2</v>
      </c>
      <c r="K673">
        <v>9.2464610142808268E-2</v>
      </c>
      <c r="L673">
        <v>0.29296042498350261</v>
      </c>
      <c r="M673" cm="1">
        <f t="array" ref="M673">SQRT(MMULT(MMULT(H673:L673,COVAR),TRANSPOSE(H673:L673)))</f>
        <v>9.8185433887598719E-2</v>
      </c>
      <c r="N673">
        <f t="shared" si="9"/>
        <v>4.1592669838066712E-2</v>
      </c>
    </row>
    <row r="674" spans="2:14" x14ac:dyDescent="0.35">
      <c r="B674" s="6"/>
      <c r="C674">
        <v>557</v>
      </c>
      <c r="D674" s="10">
        <v>8.1301252775175387E-2</v>
      </c>
      <c r="E674" s="10">
        <v>3.0313165801296532E-2</v>
      </c>
      <c r="G674">
        <v>558</v>
      </c>
      <c r="H674">
        <v>0.26254780372707542</v>
      </c>
      <c r="I674">
        <v>0.31991659004112583</v>
      </c>
      <c r="J674">
        <v>0.28388777586106245</v>
      </c>
      <c r="K674">
        <v>1.8328915446683487E-2</v>
      </c>
      <c r="L674">
        <v>0.11531891492405294</v>
      </c>
      <c r="M674" cm="1">
        <f t="array" ref="M674">SQRT(MMULT(MMULT(H674:L674,COVAR),TRANSPOSE(H674:L674)))</f>
        <v>8.3766340843226178E-2</v>
      </c>
      <c r="N674">
        <f t="shared" si="9"/>
        <v>3.6320712623827314E-2</v>
      </c>
    </row>
    <row r="675" spans="2:14" x14ac:dyDescent="0.35">
      <c r="B675" s="6"/>
      <c r="C675">
        <v>558</v>
      </c>
      <c r="D675" s="10">
        <v>8.7984660745233867E-2</v>
      </c>
      <c r="E675" s="10">
        <v>3.6186988245809334E-2</v>
      </c>
      <c r="G675">
        <v>559</v>
      </c>
      <c r="H675">
        <v>0.34380141776636819</v>
      </c>
      <c r="I675">
        <v>0.20771934660312524</v>
      </c>
      <c r="J675">
        <v>5.6419273770250848E-2</v>
      </c>
      <c r="K675">
        <v>5.1333128962728229E-2</v>
      </c>
      <c r="L675">
        <v>0.34072683289752748</v>
      </c>
      <c r="M675" cm="1">
        <f t="array" ref="M675">SQRT(MMULT(MMULT(H675:L675,COVAR),TRANSPOSE(H675:L675)))</f>
        <v>9.4136332950988888E-2</v>
      </c>
      <c r="N675">
        <f t="shared" si="9"/>
        <v>3.8126379975804342E-2</v>
      </c>
    </row>
    <row r="676" spans="2:14" x14ac:dyDescent="0.35">
      <c r="B676" s="6"/>
      <c r="C676">
        <v>559</v>
      </c>
      <c r="D676" s="10">
        <v>7.2248879169376529E-2</v>
      </c>
      <c r="E676" s="10">
        <v>2.5251053288237579E-2</v>
      </c>
      <c r="G676">
        <v>560</v>
      </c>
      <c r="H676">
        <v>0.30401909565909896</v>
      </c>
      <c r="I676">
        <v>0.23912276945651081</v>
      </c>
      <c r="J676">
        <v>0.32193471512772315</v>
      </c>
      <c r="K676">
        <v>7.200420202433945E-2</v>
      </c>
      <c r="L676">
        <v>6.2919217732327809E-2</v>
      </c>
      <c r="M676" cm="1">
        <f t="array" ref="M676">SQRT(MMULT(MMULT(H676:L676,COVAR),TRANSPOSE(H676:L676)))</f>
        <v>8.4401543031381684E-2</v>
      </c>
      <c r="N676">
        <f t="shared" si="9"/>
        <v>3.8187498061631499E-2</v>
      </c>
    </row>
    <row r="677" spans="2:14" x14ac:dyDescent="0.35">
      <c r="B677" s="6"/>
      <c r="C677">
        <v>560</v>
      </c>
      <c r="D677" s="10">
        <v>9.7277109559168157E-2</v>
      </c>
      <c r="E677" s="10">
        <v>3.8934946484222563E-2</v>
      </c>
      <c r="G677">
        <v>561</v>
      </c>
      <c r="H677">
        <v>0.14713233344947466</v>
      </c>
      <c r="I677">
        <v>0.24410328043637169</v>
      </c>
      <c r="J677">
        <v>0.22927078305277426</v>
      </c>
      <c r="K677">
        <v>8.6369486873696194E-2</v>
      </c>
      <c r="L677">
        <v>0.29312411618768308</v>
      </c>
      <c r="M677" cm="1">
        <f t="array" ref="M677">SQRT(MMULT(MMULT(H677:L677,COVAR),TRANSPOSE(H677:L677)))</f>
        <v>7.7549914966440023E-2</v>
      </c>
      <c r="N677">
        <f t="shared" si="9"/>
        <v>2.9139409822149565E-2</v>
      </c>
    </row>
    <row r="678" spans="2:14" x14ac:dyDescent="0.35">
      <c r="B678" s="6"/>
      <c r="C678">
        <v>561</v>
      </c>
      <c r="D678" s="10">
        <v>8.1225944781762038E-2</v>
      </c>
      <c r="E678" s="10">
        <v>3.1709041674427146E-2</v>
      </c>
      <c r="G678">
        <v>562</v>
      </c>
      <c r="H678">
        <v>4.9090658765286628E-2</v>
      </c>
      <c r="I678">
        <v>0.40019436098820538</v>
      </c>
      <c r="J678">
        <v>0.11875452693678207</v>
      </c>
      <c r="K678">
        <v>7.9193389020160029E-2</v>
      </c>
      <c r="L678">
        <v>0.35276706428956595</v>
      </c>
      <c r="M678" cm="1">
        <f t="array" ref="M678">SQRT(MMULT(MMULT(H678:L678,COVAR),TRANSPOSE(H678:L678)))</f>
        <v>7.7072896978066255E-2</v>
      </c>
      <c r="N678">
        <f t="shared" si="9"/>
        <v>2.4990498959689571E-2</v>
      </c>
    </row>
    <row r="679" spans="2:14" x14ac:dyDescent="0.35">
      <c r="B679" s="6"/>
      <c r="C679">
        <v>562</v>
      </c>
      <c r="D679" s="10">
        <v>7.8394460463289906E-2</v>
      </c>
      <c r="E679" s="10">
        <v>2.2124336186378331E-2</v>
      </c>
      <c r="G679">
        <v>563</v>
      </c>
      <c r="H679">
        <v>0.21748733527835887</v>
      </c>
      <c r="I679">
        <v>2.9012015660652039E-2</v>
      </c>
      <c r="J679">
        <v>0.44256479457489584</v>
      </c>
      <c r="K679">
        <v>0.29456870955586284</v>
      </c>
      <c r="L679">
        <v>1.6367144930230539E-2</v>
      </c>
      <c r="M679" cm="1">
        <f t="array" ref="M679">SQRT(MMULT(MMULT(H679:L679,COVAR),TRANSPOSE(H679:L679)))</f>
        <v>7.4353950018878665E-2</v>
      </c>
      <c r="N679">
        <f t="shared" si="9"/>
        <v>3.3085330991502307E-2</v>
      </c>
    </row>
    <row r="680" spans="2:14" x14ac:dyDescent="0.35">
      <c r="B680" s="6"/>
      <c r="C680">
        <v>563</v>
      </c>
      <c r="D680" s="10">
        <v>7.5607524060773271E-2</v>
      </c>
      <c r="E680" s="10">
        <v>3.3084090010972581E-2</v>
      </c>
      <c r="G680">
        <v>564</v>
      </c>
      <c r="H680">
        <v>0.13746470888508935</v>
      </c>
      <c r="I680">
        <v>0.24865113008193204</v>
      </c>
      <c r="J680">
        <v>0.15028746685248837</v>
      </c>
      <c r="K680">
        <v>0.22317123894236282</v>
      </c>
      <c r="L680">
        <v>0.24042545523812731</v>
      </c>
      <c r="M680" cm="1">
        <f t="array" ref="M680">SQRT(MMULT(MMULT(H680:L680,COVAR),TRANSPOSE(H680:L680)))</f>
        <v>7.634127445479906E-2</v>
      </c>
      <c r="N680">
        <f t="shared" si="9"/>
        <v>2.9123348350971454E-2</v>
      </c>
    </row>
    <row r="681" spans="2:14" x14ac:dyDescent="0.35">
      <c r="B681" s="6"/>
      <c r="C681">
        <v>564</v>
      </c>
      <c r="D681" s="10">
        <v>9.0810696263945515E-2</v>
      </c>
      <c r="E681" s="10">
        <v>3.8124287242158175E-2</v>
      </c>
      <c r="G681">
        <v>565</v>
      </c>
      <c r="H681">
        <v>0.34204147388663664</v>
      </c>
      <c r="I681">
        <v>0.3443538087998137</v>
      </c>
      <c r="J681">
        <v>4.6490347268099946E-2</v>
      </c>
      <c r="K681">
        <v>0.22268536294501651</v>
      </c>
      <c r="L681">
        <v>4.4429007100433064E-2</v>
      </c>
      <c r="M681" cm="1">
        <f t="array" ref="M681">SQRT(MMULT(MMULT(H681:L681,COVAR),TRANSPOSE(H681:L681)))</f>
        <v>9.0209511187690203E-2</v>
      </c>
      <c r="N681">
        <f t="shared" si="9"/>
        <v>4.0918766497082489E-2</v>
      </c>
    </row>
    <row r="682" spans="2:14" x14ac:dyDescent="0.35">
      <c r="B682" s="6"/>
      <c r="C682">
        <v>565</v>
      </c>
      <c r="D682" s="10">
        <v>7.3148372297109188E-2</v>
      </c>
      <c r="E682" s="10">
        <v>2.9286869447555191E-2</v>
      </c>
      <c r="G682">
        <v>566</v>
      </c>
      <c r="H682">
        <v>5.7523901380100918E-2</v>
      </c>
      <c r="I682">
        <v>0.21854251064291944</v>
      </c>
      <c r="J682">
        <v>0.16467030665928514</v>
      </c>
      <c r="K682">
        <v>0.42279031803657746</v>
      </c>
      <c r="L682">
        <v>0.13647296328111697</v>
      </c>
      <c r="M682" cm="1">
        <f t="array" ref="M682">SQRT(MMULT(MMULT(H682:L682,COVAR),TRANSPOSE(H682:L682)))</f>
        <v>7.0465462603949355E-2</v>
      </c>
      <c r="N682">
        <f t="shared" si="9"/>
        <v>2.5843030401157957E-2</v>
      </c>
    </row>
    <row r="683" spans="2:14" x14ac:dyDescent="0.35">
      <c r="B683" s="6"/>
      <c r="C683">
        <v>566</v>
      </c>
      <c r="D683" s="10">
        <v>7.0385773356172396E-2</v>
      </c>
      <c r="E683" s="10">
        <v>2.4236810620762616E-2</v>
      </c>
      <c r="G683">
        <v>567</v>
      </c>
      <c r="H683">
        <v>0.22875061765827176</v>
      </c>
      <c r="I683">
        <v>0.22810205538380041</v>
      </c>
      <c r="J683">
        <v>0.21681757340618035</v>
      </c>
      <c r="K683">
        <v>7.6654253004443146E-2</v>
      </c>
      <c r="L683">
        <v>0.24967550054730442</v>
      </c>
      <c r="M683" cm="1">
        <f t="array" ref="M683">SQRT(MMULT(MMULT(H683:L683,COVAR),TRANSPOSE(H683:L683)))</f>
        <v>8.2193412833729135E-2</v>
      </c>
      <c r="N683">
        <f t="shared" si="9"/>
        <v>3.3270974403252482E-2</v>
      </c>
    </row>
    <row r="684" spans="2:14" x14ac:dyDescent="0.35">
      <c r="B684" s="6"/>
      <c r="C684">
        <v>567</v>
      </c>
      <c r="D684" s="10">
        <v>8.3527104059770763E-2</v>
      </c>
      <c r="E684" s="10">
        <v>3.3138706737716191E-2</v>
      </c>
      <c r="G684">
        <v>568</v>
      </c>
      <c r="H684">
        <v>0.16475068360665909</v>
      </c>
      <c r="I684">
        <v>8.7312280632037331E-2</v>
      </c>
      <c r="J684">
        <v>0.28395748823161088</v>
      </c>
      <c r="K684">
        <v>0.45890901907622567</v>
      </c>
      <c r="L684">
        <v>5.0705284534670655E-3</v>
      </c>
      <c r="M684" cm="1">
        <f t="array" ref="M684">SQRT(MMULT(MMULT(H684:L684,COVAR),TRANSPOSE(H684:L684)))</f>
        <v>7.3032243886600609E-2</v>
      </c>
      <c r="N684">
        <f t="shared" si="9"/>
        <v>3.1074248455669095E-2</v>
      </c>
    </row>
    <row r="685" spans="2:14" x14ac:dyDescent="0.35">
      <c r="B685" s="6"/>
      <c r="C685">
        <v>568</v>
      </c>
      <c r="D685" s="10">
        <v>7.483000545519132E-2</v>
      </c>
      <c r="E685" s="10">
        <v>2.7685766523868071E-2</v>
      </c>
      <c r="G685">
        <v>569</v>
      </c>
      <c r="H685">
        <v>0.18644014299030148</v>
      </c>
      <c r="I685">
        <v>0.20169808818482415</v>
      </c>
      <c r="J685">
        <v>6.5435529224164957E-2</v>
      </c>
      <c r="K685">
        <v>0.31594257250575725</v>
      </c>
      <c r="L685">
        <v>0.23048366709495216</v>
      </c>
      <c r="M685" cm="1">
        <f t="array" ref="M685">SQRT(MMULT(MMULT(H685:L685,COVAR),TRANSPOSE(H685:L685)))</f>
        <v>7.9621978157120493E-2</v>
      </c>
      <c r="N685">
        <f t="shared" si="9"/>
        <v>3.1323376194992689E-2</v>
      </c>
    </row>
    <row r="686" spans="2:14" x14ac:dyDescent="0.35">
      <c r="B686" s="6"/>
      <c r="C686">
        <v>569</v>
      </c>
      <c r="D686" s="10">
        <v>7.3515132928629767E-2</v>
      </c>
      <c r="E686" s="10">
        <v>2.877246331998929E-2</v>
      </c>
      <c r="G686">
        <v>570</v>
      </c>
      <c r="H686">
        <v>6.357568388430572E-2</v>
      </c>
      <c r="I686">
        <v>0.17630135450345988</v>
      </c>
      <c r="J686">
        <v>0.28411927363986339</v>
      </c>
      <c r="K686">
        <v>0.27470241740999568</v>
      </c>
      <c r="L686">
        <v>0.20130127056237535</v>
      </c>
      <c r="M686" cm="1">
        <f t="array" ref="M686">SQRT(MMULT(MMULT(H686:L686,COVAR),TRANSPOSE(H686:L686)))</f>
        <v>6.9395510327003293E-2</v>
      </c>
      <c r="N686">
        <f t="shared" si="9"/>
        <v>2.5358159595331022E-2</v>
      </c>
    </row>
    <row r="687" spans="2:14" x14ac:dyDescent="0.35">
      <c r="B687" s="6"/>
      <c r="C687">
        <v>570</v>
      </c>
      <c r="D687" s="10">
        <v>8.1093360674686935E-2</v>
      </c>
      <c r="E687" s="10">
        <v>3.4090375332376584E-2</v>
      </c>
      <c r="G687">
        <v>571</v>
      </c>
      <c r="H687">
        <v>8.6713674677274991E-2</v>
      </c>
      <c r="I687">
        <v>0.27112972973429333</v>
      </c>
      <c r="J687">
        <v>0.35701266844387575</v>
      </c>
      <c r="K687">
        <v>5.4591219826271478E-2</v>
      </c>
      <c r="L687">
        <v>0.23055270731828445</v>
      </c>
      <c r="M687" cm="1">
        <f t="array" ref="M687">SQRT(MMULT(MMULT(H687:L687,COVAR),TRANSPOSE(H687:L687)))</f>
        <v>7.2356632352329545E-2</v>
      </c>
      <c r="N687">
        <f t="shared" si="9"/>
        <v>2.675967003046531E-2</v>
      </c>
    </row>
    <row r="688" spans="2:14" x14ac:dyDescent="0.35">
      <c r="B688" s="6"/>
      <c r="C688">
        <v>571</v>
      </c>
      <c r="D688" s="10">
        <v>7.8287018399023023E-2</v>
      </c>
      <c r="E688" s="10">
        <v>2.8657947068845988E-2</v>
      </c>
      <c r="G688">
        <v>572</v>
      </c>
      <c r="H688">
        <v>5.5251257929809623E-2</v>
      </c>
      <c r="I688">
        <v>0.35664224259351146</v>
      </c>
      <c r="J688">
        <v>0.15313676459918998</v>
      </c>
      <c r="K688">
        <v>9.9977552851321247E-2</v>
      </c>
      <c r="L688">
        <v>0.33499218202616765</v>
      </c>
      <c r="M688" cm="1">
        <f t="array" ref="M688">SQRT(MMULT(MMULT(H688:L688,COVAR),TRANSPOSE(H688:L688)))</f>
        <v>7.5680973033114593E-2</v>
      </c>
      <c r="N688">
        <f t="shared" si="9"/>
        <v>2.5138508872521875E-2</v>
      </c>
    </row>
    <row r="689" spans="2:14" x14ac:dyDescent="0.35">
      <c r="B689" s="6"/>
      <c r="C689">
        <v>572</v>
      </c>
      <c r="D689" s="10">
        <v>7.3777670897883799E-2</v>
      </c>
      <c r="E689" s="10">
        <v>2.8112020993903822E-2</v>
      </c>
      <c r="G689">
        <v>573</v>
      </c>
      <c r="H689">
        <v>0.28748028791242908</v>
      </c>
      <c r="I689">
        <v>0.18412676326228528</v>
      </c>
      <c r="J689">
        <v>0.23039395333092294</v>
      </c>
      <c r="K689">
        <v>0.26933112014091454</v>
      </c>
      <c r="L689">
        <v>2.8667875353448245E-2</v>
      </c>
      <c r="M689" cm="1">
        <f t="array" ref="M689">SQRT(MMULT(MMULT(H689:L689,COVAR),TRANSPOSE(H689:L689)))</f>
        <v>8.2120909135386458E-2</v>
      </c>
      <c r="N689">
        <f t="shared" si="9"/>
        <v>3.7378124242570358E-2</v>
      </c>
    </row>
    <row r="690" spans="2:14" x14ac:dyDescent="0.35">
      <c r="B690" s="6"/>
      <c r="C690">
        <v>573</v>
      </c>
      <c r="D690" s="10">
        <v>6.8568635094601885E-2</v>
      </c>
      <c r="E690" s="10">
        <v>2.7020703390077158E-2</v>
      </c>
      <c r="G690">
        <v>574</v>
      </c>
      <c r="H690">
        <v>7.2446645712368668E-2</v>
      </c>
      <c r="I690">
        <v>0.30081494642009798</v>
      </c>
      <c r="J690">
        <v>0.34807147943528038</v>
      </c>
      <c r="K690">
        <v>0.19648061321456745</v>
      </c>
      <c r="L690">
        <v>8.2186315217685588E-2</v>
      </c>
      <c r="M690" cm="1">
        <f t="array" ref="M690">SQRT(MMULT(MMULT(H690:L690,COVAR),TRANSPOSE(H690:L690)))</f>
        <v>6.9458068468452011E-2</v>
      </c>
      <c r="N690">
        <f t="shared" si="9"/>
        <v>2.7296518801529279E-2</v>
      </c>
    </row>
    <row r="691" spans="2:14" x14ac:dyDescent="0.35">
      <c r="B691" s="6"/>
      <c r="C691">
        <v>574</v>
      </c>
      <c r="D691" s="10">
        <v>8.8199870364588817E-2</v>
      </c>
      <c r="E691" s="10">
        <v>3.4970356840484038E-2</v>
      </c>
      <c r="G691">
        <v>575</v>
      </c>
      <c r="H691">
        <v>0.24473725889382686</v>
      </c>
      <c r="I691">
        <v>0.25887315959403373</v>
      </c>
      <c r="J691">
        <v>0.36051069442414091</v>
      </c>
      <c r="K691">
        <v>0.13406690526330775</v>
      </c>
      <c r="L691">
        <v>1.8119818246907812E-3</v>
      </c>
      <c r="M691" cm="1">
        <f t="array" ref="M691">SQRT(MMULT(MMULT(H691:L691,COVAR),TRANSPOSE(H691:L691)))</f>
        <v>7.8949995512977933E-2</v>
      </c>
      <c r="N691">
        <f t="shared" si="9"/>
        <v>3.5866652101996618E-2</v>
      </c>
    </row>
    <row r="692" spans="2:14" x14ac:dyDescent="0.35">
      <c r="B692" s="6"/>
      <c r="C692">
        <v>575</v>
      </c>
      <c r="D692" s="10">
        <v>7.5699187303789717E-2</v>
      </c>
      <c r="E692" s="10">
        <v>2.0465569525483771E-2</v>
      </c>
      <c r="G692">
        <v>576</v>
      </c>
      <c r="H692">
        <v>0.21570032331158231</v>
      </c>
      <c r="I692">
        <v>0.29200312495332753</v>
      </c>
      <c r="J692">
        <v>4.3528684136198426E-3</v>
      </c>
      <c r="K692">
        <v>0.30088673359693219</v>
      </c>
      <c r="L692">
        <v>0.18705694972453812</v>
      </c>
      <c r="M692" cm="1">
        <f t="array" ref="M692">SQRT(MMULT(MMULT(H692:L692,COVAR),TRANSPOSE(H692:L692)))</f>
        <v>8.261575052069961E-2</v>
      </c>
      <c r="N692">
        <f t="shared" si="9"/>
        <v>3.3588560616263641E-2</v>
      </c>
    </row>
    <row r="693" spans="2:14" x14ac:dyDescent="0.35">
      <c r="B693" s="6"/>
      <c r="C693">
        <v>576</v>
      </c>
      <c r="D693" s="10">
        <v>8.5243562869624728E-2</v>
      </c>
      <c r="E693" s="10">
        <v>3.4945441464048863E-2</v>
      </c>
      <c r="G693">
        <v>577</v>
      </c>
      <c r="H693">
        <v>0.12294421958296613</v>
      </c>
      <c r="I693">
        <v>0.23237344189410059</v>
      </c>
      <c r="J693">
        <v>0.25444997013315701</v>
      </c>
      <c r="K693">
        <v>0.32428552660956972</v>
      </c>
      <c r="L693">
        <v>6.5946841780206641E-2</v>
      </c>
      <c r="M693" cm="1">
        <f t="array" ref="M693">SQRT(MMULT(MMULT(H693:L693,COVAR),TRANSPOSE(H693:L693)))</f>
        <v>7.1887590583391336E-2</v>
      </c>
      <c r="N693">
        <f t="shared" ref="N693:N756" si="10">SUMPRODUCT(H693:L693,$I$109:$M$109)</f>
        <v>2.9495807644932693E-2</v>
      </c>
    </row>
    <row r="694" spans="2:14" x14ac:dyDescent="0.35">
      <c r="B694" s="6"/>
      <c r="C694">
        <v>577</v>
      </c>
      <c r="D694" s="10">
        <v>8.2858144178635726E-2</v>
      </c>
      <c r="E694" s="10">
        <v>3.4625039091236681E-2</v>
      </c>
      <c r="G694">
        <v>578</v>
      </c>
      <c r="H694">
        <v>0.32880040953707734</v>
      </c>
      <c r="I694">
        <v>0.20919856388519426</v>
      </c>
      <c r="J694">
        <v>9.2213537815338906E-2</v>
      </c>
      <c r="K694">
        <v>0.14407317399070535</v>
      </c>
      <c r="L694">
        <v>0.22571431477168413</v>
      </c>
      <c r="M694" cm="1">
        <f t="array" ref="M694">SQRT(MMULT(MMULT(H694:L694,COVAR),TRANSPOSE(H694:L694)))</f>
        <v>8.9898831906901455E-2</v>
      </c>
      <c r="N694">
        <f t="shared" si="10"/>
        <v>3.8202840063193785E-2</v>
      </c>
    </row>
    <row r="695" spans="2:14" x14ac:dyDescent="0.35">
      <c r="B695" s="6"/>
      <c r="C695">
        <v>578</v>
      </c>
      <c r="D695" s="10">
        <v>7.2424876373721039E-2</v>
      </c>
      <c r="E695" s="10">
        <v>2.7021571517936677E-2</v>
      </c>
      <c r="G695">
        <v>579</v>
      </c>
      <c r="H695">
        <v>0.24080976029625112</v>
      </c>
      <c r="I695">
        <v>0.23371575732031766</v>
      </c>
      <c r="J695">
        <v>4.5025842326200285E-2</v>
      </c>
      <c r="K695">
        <v>0.46390355511335502</v>
      </c>
      <c r="L695">
        <v>1.6545084943875712E-2</v>
      </c>
      <c r="M695" cm="1">
        <f t="array" ref="M695">SQRT(MMULT(MMULT(H695:L695,COVAR),TRANSPOSE(H695:L695)))</f>
        <v>8.1454727109943587E-2</v>
      </c>
      <c r="N695">
        <f t="shared" si="10"/>
        <v>3.5630349855953036E-2</v>
      </c>
    </row>
    <row r="696" spans="2:14" x14ac:dyDescent="0.35">
      <c r="B696" s="6"/>
      <c r="C696">
        <v>579</v>
      </c>
      <c r="D696" s="10">
        <v>8.4494416430385147E-2</v>
      </c>
      <c r="E696" s="10">
        <v>3.7262397959356597E-2</v>
      </c>
      <c r="G696">
        <v>580</v>
      </c>
      <c r="H696">
        <v>0.11593433164680222</v>
      </c>
      <c r="I696">
        <v>0.256209957608586</v>
      </c>
      <c r="J696">
        <v>0.25224010305470246</v>
      </c>
      <c r="K696">
        <v>0.31971653617281615</v>
      </c>
      <c r="L696">
        <v>5.5899071517093162E-2</v>
      </c>
      <c r="M696" cm="1">
        <f t="array" ref="M696">SQRT(MMULT(MMULT(H696:L696,COVAR),TRANSPOSE(H696:L696)))</f>
        <v>7.1693015340580799E-2</v>
      </c>
      <c r="N696">
        <f t="shared" si="10"/>
        <v>2.9369134893654263E-2</v>
      </c>
    </row>
    <row r="697" spans="2:14" x14ac:dyDescent="0.35">
      <c r="B697" s="6"/>
      <c r="C697">
        <v>580</v>
      </c>
      <c r="D697" s="10">
        <v>9.7520436034872343E-2</v>
      </c>
      <c r="E697" s="10">
        <v>4.4639216122290118E-2</v>
      </c>
      <c r="G697">
        <v>581</v>
      </c>
      <c r="H697">
        <v>0.24634132419218893</v>
      </c>
      <c r="I697">
        <v>0.2843873050678542</v>
      </c>
      <c r="J697">
        <v>0.28668495445742331</v>
      </c>
      <c r="K697">
        <v>6.382347323327478E-2</v>
      </c>
      <c r="L697">
        <v>0.11876294304925876</v>
      </c>
      <c r="M697" cm="1">
        <f t="array" ref="M697">SQRT(MMULT(MMULT(H697:L697,COVAR),TRANSPOSE(H697:L697)))</f>
        <v>8.1696576990194794E-2</v>
      </c>
      <c r="N697">
        <f t="shared" si="10"/>
        <v>3.5314079219941757E-2</v>
      </c>
    </row>
    <row r="698" spans="2:14" x14ac:dyDescent="0.35">
      <c r="B698" s="6"/>
      <c r="C698">
        <v>581</v>
      </c>
      <c r="D698" s="10">
        <v>6.7476957492857467E-2</v>
      </c>
      <c r="E698" s="10">
        <v>2.4787784381952147E-2</v>
      </c>
      <c r="G698">
        <v>582</v>
      </c>
      <c r="H698">
        <v>0.4177492158921649</v>
      </c>
      <c r="I698">
        <v>0.1838779433097083</v>
      </c>
      <c r="J698">
        <v>0.17203137585046235</v>
      </c>
      <c r="K698">
        <v>0.13039309905224711</v>
      </c>
      <c r="L698">
        <v>9.5948365895417331E-2</v>
      </c>
      <c r="M698" cm="1">
        <f t="array" ref="M698">SQRT(MMULT(MMULT(H698:L698,COVAR),TRANSPOSE(H698:L698)))</f>
        <v>9.4298428381729874E-2</v>
      </c>
      <c r="N698">
        <f t="shared" si="10"/>
        <v>4.3180835023472801E-2</v>
      </c>
    </row>
    <row r="699" spans="2:14" x14ac:dyDescent="0.35">
      <c r="B699" s="6"/>
      <c r="C699">
        <v>582</v>
      </c>
      <c r="D699" s="10">
        <v>7.0229979967082481E-2</v>
      </c>
      <c r="E699" s="10">
        <v>2.6269018663306151E-2</v>
      </c>
      <c r="G699">
        <v>583</v>
      </c>
      <c r="H699">
        <v>0.2087517390867272</v>
      </c>
      <c r="I699">
        <v>0.3120167557206302</v>
      </c>
      <c r="J699">
        <v>0.10084119949415969</v>
      </c>
      <c r="K699">
        <v>0.13434263105605107</v>
      </c>
      <c r="L699">
        <v>0.24404767464243174</v>
      </c>
      <c r="M699" cm="1">
        <f t="array" ref="M699">SQRT(MMULT(MMULT(H699:L699,COVAR),TRANSPOSE(H699:L699)))</f>
        <v>8.2703756979452953E-2</v>
      </c>
      <c r="N699">
        <f t="shared" si="10"/>
        <v>3.2908516528635919E-2</v>
      </c>
    </row>
    <row r="700" spans="2:14" x14ac:dyDescent="0.35">
      <c r="B700" s="6"/>
      <c r="C700">
        <v>583</v>
      </c>
      <c r="D700" s="10">
        <v>7.5376919251206098E-2</v>
      </c>
      <c r="E700" s="10">
        <v>2.9270041779570589E-2</v>
      </c>
      <c r="G700">
        <v>584</v>
      </c>
      <c r="H700">
        <v>0.24015004449207211</v>
      </c>
      <c r="I700">
        <v>2.4687815704161203E-2</v>
      </c>
      <c r="J700">
        <v>0.31145955053610064</v>
      </c>
      <c r="K700">
        <v>0.1868317250448614</v>
      </c>
      <c r="L700">
        <v>0.23687086422280468</v>
      </c>
      <c r="M700" cm="1">
        <f t="array" ref="M700">SQRT(MMULT(MMULT(H700:L700,COVAR),TRANSPOSE(H700:L700)))</f>
        <v>7.9652821448879502E-2</v>
      </c>
      <c r="N700">
        <f t="shared" si="10"/>
        <v>3.2677723301964001E-2</v>
      </c>
    </row>
    <row r="701" spans="2:14" x14ac:dyDescent="0.35">
      <c r="B701" s="6"/>
      <c r="C701">
        <v>584</v>
      </c>
      <c r="D701" s="10">
        <v>8.7586999534799426E-2</v>
      </c>
      <c r="E701" s="10">
        <v>3.8567578466473157E-2</v>
      </c>
      <c r="G701">
        <v>585</v>
      </c>
      <c r="H701">
        <v>0.27219368633256952</v>
      </c>
      <c r="I701">
        <v>9.7809245448030133E-3</v>
      </c>
      <c r="J701">
        <v>0.18771060397414138</v>
      </c>
      <c r="K701">
        <v>0.20765547123774733</v>
      </c>
      <c r="L701">
        <v>0.32265931391073871</v>
      </c>
      <c r="M701" cm="1">
        <f t="array" ref="M701">SQRT(MMULT(MMULT(H701:L701,COVAR),TRANSPOSE(H701:L701)))</f>
        <v>8.4582124471389283E-2</v>
      </c>
      <c r="N701">
        <f t="shared" si="10"/>
        <v>3.3601930573941306E-2</v>
      </c>
    </row>
    <row r="702" spans="2:14" x14ac:dyDescent="0.35">
      <c r="B702" s="6"/>
      <c r="C702">
        <v>585</v>
      </c>
      <c r="D702" s="10">
        <v>8.1077118844602655E-2</v>
      </c>
      <c r="E702" s="10">
        <v>3.2406746434968263E-2</v>
      </c>
      <c r="G702">
        <v>586</v>
      </c>
      <c r="H702">
        <v>0.23118617805770139</v>
      </c>
      <c r="I702">
        <v>0.2535133549936337</v>
      </c>
      <c r="J702">
        <v>0.21907894147805801</v>
      </c>
      <c r="K702">
        <v>0.16467452961767184</v>
      </c>
      <c r="L702">
        <v>0.13154699585293508</v>
      </c>
      <c r="M702" cm="1">
        <f t="array" ref="M702">SQRT(MMULT(MMULT(H702:L702,COVAR),TRANSPOSE(H702:L702)))</f>
        <v>8.0358319759761418E-2</v>
      </c>
      <c r="N702">
        <f t="shared" si="10"/>
        <v>3.4363514809016713E-2</v>
      </c>
    </row>
    <row r="703" spans="2:14" x14ac:dyDescent="0.35">
      <c r="B703" s="6"/>
      <c r="C703">
        <v>586</v>
      </c>
      <c r="D703" s="10">
        <v>7.156374624163718E-2</v>
      </c>
      <c r="E703" s="10">
        <v>2.130767667708821E-2</v>
      </c>
      <c r="G703">
        <v>587</v>
      </c>
      <c r="H703">
        <v>0.12951687358129191</v>
      </c>
      <c r="I703">
        <v>0.4054648515787157</v>
      </c>
      <c r="J703">
        <v>0.31748999886131846</v>
      </c>
      <c r="K703">
        <v>0.14281951672963547</v>
      </c>
      <c r="L703">
        <v>4.7087592490383783E-3</v>
      </c>
      <c r="M703" cm="1">
        <f t="array" ref="M703">SQRT(MMULT(MMULT(H703:L703,COVAR),TRANSPOSE(H703:L703)))</f>
        <v>7.4117581121426315E-2</v>
      </c>
      <c r="N703">
        <f t="shared" si="10"/>
        <v>3.1196660705062093E-2</v>
      </c>
    </row>
    <row r="704" spans="2:14" x14ac:dyDescent="0.35">
      <c r="B704" s="6"/>
      <c r="C704">
        <v>587</v>
      </c>
      <c r="D704" s="10">
        <v>7.9609834138504879E-2</v>
      </c>
      <c r="E704" s="10">
        <v>3.3536193969479662E-2</v>
      </c>
      <c r="G704">
        <v>588</v>
      </c>
      <c r="H704">
        <v>0.29094167080836925</v>
      </c>
      <c r="I704">
        <v>5.0341374632711336E-2</v>
      </c>
      <c r="J704">
        <v>0.35134772510802598</v>
      </c>
      <c r="K704">
        <v>0.16374063313200918</v>
      </c>
      <c r="L704">
        <v>0.14362859631888417</v>
      </c>
      <c r="M704" cm="1">
        <f t="array" ref="M704">SQRT(MMULT(MMULT(H704:L704,COVAR),TRANSPOSE(H704:L704)))</f>
        <v>8.1962360560916991E-2</v>
      </c>
      <c r="N704">
        <f t="shared" si="10"/>
        <v>3.588917261762032E-2</v>
      </c>
    </row>
    <row r="705" spans="2:14" x14ac:dyDescent="0.35">
      <c r="B705" s="6"/>
      <c r="C705">
        <v>588</v>
      </c>
      <c r="D705" s="10">
        <v>8.4677014999308658E-2</v>
      </c>
      <c r="E705" s="10">
        <v>3.434635716935467E-2</v>
      </c>
      <c r="G705">
        <v>589</v>
      </c>
      <c r="H705">
        <v>0.14495718663177085</v>
      </c>
      <c r="I705">
        <v>0.3082174398312566</v>
      </c>
      <c r="J705">
        <v>0.13806046623235615</v>
      </c>
      <c r="K705">
        <v>0.12105862121506883</v>
      </c>
      <c r="L705">
        <v>0.28770628608954757</v>
      </c>
      <c r="M705" cm="1">
        <f t="array" ref="M705">SQRT(MMULT(MMULT(H705:L705,COVAR),TRANSPOSE(H705:L705)))</f>
        <v>7.8990772961036265E-2</v>
      </c>
      <c r="N705">
        <f t="shared" si="10"/>
        <v>2.949977869297964E-2</v>
      </c>
    </row>
    <row r="706" spans="2:14" x14ac:dyDescent="0.35">
      <c r="B706" s="6"/>
      <c r="C706">
        <v>589</v>
      </c>
      <c r="D706" s="10">
        <v>7.4851348442076943E-2</v>
      </c>
      <c r="E706" s="10">
        <v>2.7932986581592063E-2</v>
      </c>
      <c r="G706">
        <v>590</v>
      </c>
      <c r="H706">
        <v>1.1624531683585109E-2</v>
      </c>
      <c r="I706">
        <v>0.59076272607056468</v>
      </c>
      <c r="J706">
        <v>0.31064997592059379</v>
      </c>
      <c r="K706">
        <v>8.4883787845906236E-2</v>
      </c>
      <c r="L706">
        <v>2.0789784793502088E-3</v>
      </c>
      <c r="M706" cm="1">
        <f t="array" ref="M706">SQRT(MMULT(MMULT(H706:L706,COVAR),TRANSPOSE(H706:L706)))</f>
        <v>7.3037490353422524E-2</v>
      </c>
      <c r="N706">
        <f t="shared" si="10"/>
        <v>2.6637120767141843E-2</v>
      </c>
    </row>
    <row r="707" spans="2:14" x14ac:dyDescent="0.35">
      <c r="B707" s="6"/>
      <c r="C707">
        <v>590</v>
      </c>
      <c r="D707" s="10">
        <v>8.568566952897215E-2</v>
      </c>
      <c r="E707" s="10">
        <v>3.883558477520805E-2</v>
      </c>
      <c r="G707">
        <v>591</v>
      </c>
      <c r="H707">
        <v>0.1959145680550487</v>
      </c>
      <c r="I707">
        <v>4.6854424451134484E-3</v>
      </c>
      <c r="J707">
        <v>0.272316576243398</v>
      </c>
      <c r="K707">
        <v>0.2792901007850605</v>
      </c>
      <c r="L707">
        <v>0.2477933124713794</v>
      </c>
      <c r="M707" cm="1">
        <f t="array" ref="M707">SQRT(MMULT(MMULT(H707:L707,COVAR),TRANSPOSE(H707:L707)))</f>
        <v>7.6942292351881839E-2</v>
      </c>
      <c r="N707">
        <f t="shared" si="10"/>
        <v>3.0391606537740496E-2</v>
      </c>
    </row>
    <row r="708" spans="2:14" x14ac:dyDescent="0.35">
      <c r="B708" s="6"/>
      <c r="C708">
        <v>591</v>
      </c>
      <c r="D708" s="10">
        <v>8.4761977636080399E-2</v>
      </c>
      <c r="E708" s="10">
        <v>3.7893951271473415E-2</v>
      </c>
      <c r="G708">
        <v>592</v>
      </c>
      <c r="H708">
        <v>9.9652038903197404E-2</v>
      </c>
      <c r="I708">
        <v>0.22908147717079624</v>
      </c>
      <c r="J708">
        <v>0.1319612022031037</v>
      </c>
      <c r="K708">
        <v>0.41368732841156697</v>
      </c>
      <c r="L708">
        <v>0.1256179533113356</v>
      </c>
      <c r="M708" cm="1">
        <f t="array" ref="M708">SQRT(MMULT(MMULT(H708:L708,COVAR),TRANSPOSE(H708:L708)))</f>
        <v>7.2841096678261885E-2</v>
      </c>
      <c r="N708">
        <f t="shared" si="10"/>
        <v>2.8018899009501573E-2</v>
      </c>
    </row>
    <row r="709" spans="2:14" x14ac:dyDescent="0.35">
      <c r="B709" s="6"/>
      <c r="C709">
        <v>592</v>
      </c>
      <c r="D709" s="10">
        <v>7.00161861278457E-2</v>
      </c>
      <c r="E709" s="10">
        <v>2.3148447345821926E-2</v>
      </c>
      <c r="G709">
        <v>593</v>
      </c>
      <c r="H709">
        <v>0.23933162149977305</v>
      </c>
      <c r="I709">
        <v>0.18913684511899889</v>
      </c>
      <c r="J709">
        <v>0.26930404657326518</v>
      </c>
      <c r="K709">
        <v>0.25815266533729819</v>
      </c>
      <c r="L709">
        <v>4.4074821470664723E-2</v>
      </c>
      <c r="M709" cm="1">
        <f t="array" ref="M709">SQRT(MMULT(MMULT(H709:L709,COVAR),TRANSPOSE(H709:L709)))</f>
        <v>7.8488899979194629E-2</v>
      </c>
      <c r="N709">
        <f t="shared" si="10"/>
        <v>3.4967267763802046E-2</v>
      </c>
    </row>
    <row r="710" spans="2:14" x14ac:dyDescent="0.35">
      <c r="B710" s="6"/>
      <c r="C710">
        <v>593</v>
      </c>
      <c r="D710" s="10">
        <v>7.4959500543349322E-2</v>
      </c>
      <c r="E710" s="10">
        <v>2.7906820141632926E-2</v>
      </c>
      <c r="G710">
        <v>594</v>
      </c>
      <c r="H710">
        <v>7.3132929695595525E-2</v>
      </c>
      <c r="I710">
        <v>0.29924605318640041</v>
      </c>
      <c r="J710">
        <v>0.21387220215878808</v>
      </c>
      <c r="K710">
        <v>0.31229569300025994</v>
      </c>
      <c r="L710">
        <v>0.10145312195895606</v>
      </c>
      <c r="M710" cm="1">
        <f t="array" ref="M710">SQRT(MMULT(MMULT(H710:L710,COVAR),TRANSPOSE(H710:L710)))</f>
        <v>7.0845180928191961E-2</v>
      </c>
      <c r="N710">
        <f t="shared" si="10"/>
        <v>2.7269939569574863E-2</v>
      </c>
    </row>
    <row r="711" spans="2:14" x14ac:dyDescent="0.35">
      <c r="B711" s="6"/>
      <c r="C711">
        <v>594</v>
      </c>
      <c r="D711" s="10">
        <v>8.6998554437544229E-2</v>
      </c>
      <c r="E711" s="10">
        <v>3.7917224568828636E-2</v>
      </c>
      <c r="G711">
        <v>595</v>
      </c>
      <c r="H711">
        <v>8.9785636141174352E-2</v>
      </c>
      <c r="I711">
        <v>4.1559713376057177E-2</v>
      </c>
      <c r="J711">
        <v>0.20598870863034419</v>
      </c>
      <c r="K711">
        <v>0.44122274375926557</v>
      </c>
      <c r="L711">
        <v>0.22144319809315868</v>
      </c>
      <c r="M711" cm="1">
        <f t="array" ref="M711">SQRT(MMULT(MMULT(H711:L711,COVAR),TRANSPOSE(H711:L711)))</f>
        <v>7.1667106773648903E-2</v>
      </c>
      <c r="N711">
        <f t="shared" si="10"/>
        <v>2.5746973005441331E-2</v>
      </c>
    </row>
    <row r="712" spans="2:14" x14ac:dyDescent="0.35">
      <c r="B712" s="6"/>
      <c r="C712">
        <v>595</v>
      </c>
      <c r="D712" s="10">
        <v>7.3394449667222153E-2</v>
      </c>
      <c r="E712" s="10">
        <v>2.9714659276587174E-2</v>
      </c>
      <c r="G712">
        <v>596</v>
      </c>
      <c r="H712">
        <v>0.20231762277707907</v>
      </c>
      <c r="I712">
        <v>0.26921992369200537</v>
      </c>
      <c r="J712">
        <v>0.11066054787768494</v>
      </c>
      <c r="K712">
        <v>0.3347247498696318</v>
      </c>
      <c r="L712">
        <v>8.3077155783598811E-2</v>
      </c>
      <c r="M712" cm="1">
        <f t="array" ref="M712">SQRT(MMULT(MMULT(H712:L712,COVAR),TRANSPOSE(H712:L712)))</f>
        <v>7.8830686750822693E-2</v>
      </c>
      <c r="N712">
        <f t="shared" si="10"/>
        <v>3.3480699346423677E-2</v>
      </c>
    </row>
    <row r="713" spans="2:14" x14ac:dyDescent="0.35">
      <c r="B713" s="6"/>
      <c r="C713">
        <v>596</v>
      </c>
      <c r="D713" s="10">
        <v>8.5924602967524855E-2</v>
      </c>
      <c r="E713" s="10">
        <v>3.5765618485401281E-2</v>
      </c>
      <c r="G713">
        <v>597</v>
      </c>
      <c r="H713">
        <v>8.8258653136976215E-2</v>
      </c>
      <c r="I713">
        <v>4.1785851936439099E-2</v>
      </c>
      <c r="J713">
        <v>0.26047380052867891</v>
      </c>
      <c r="K713">
        <v>0.32077904924255518</v>
      </c>
      <c r="L713">
        <v>0.28870264515535055</v>
      </c>
      <c r="M713" cm="1">
        <f t="array" ref="M713">SQRT(MMULT(MMULT(H713:L713,COVAR),TRANSPOSE(H713:L713)))</f>
        <v>7.1451945094051172E-2</v>
      </c>
      <c r="N713">
        <f t="shared" si="10"/>
        <v>2.5167285725814694E-2</v>
      </c>
    </row>
    <row r="714" spans="2:14" x14ac:dyDescent="0.35">
      <c r="B714" s="6"/>
      <c r="C714">
        <v>597</v>
      </c>
      <c r="D714" s="10">
        <v>7.8898760412386831E-2</v>
      </c>
      <c r="E714" s="10">
        <v>3.3833735241481429E-2</v>
      </c>
      <c r="G714">
        <v>598</v>
      </c>
      <c r="H714">
        <v>7.703386879919974E-2</v>
      </c>
      <c r="I714">
        <v>7.1681493021468354E-2</v>
      </c>
      <c r="J714">
        <v>8.8311943131938533E-2</v>
      </c>
      <c r="K714">
        <v>0.21568383429005225</v>
      </c>
      <c r="L714">
        <v>0.54728886075734107</v>
      </c>
      <c r="M714" cm="1">
        <f t="array" ref="M714">SQRT(MMULT(MMULT(H714:L714,COVAR),TRANSPOSE(H714:L714)))</f>
        <v>7.8625962750647607E-2</v>
      </c>
      <c r="N714">
        <f t="shared" si="10"/>
        <v>2.3091099718838791E-2</v>
      </c>
    </row>
    <row r="715" spans="2:14" x14ac:dyDescent="0.35">
      <c r="B715" s="6"/>
      <c r="C715">
        <v>598</v>
      </c>
      <c r="D715" s="10">
        <v>7.8385562600781916E-2</v>
      </c>
      <c r="E715" s="10">
        <v>3.3195777292799662E-2</v>
      </c>
      <c r="G715">
        <v>599</v>
      </c>
      <c r="H715">
        <v>0.17364322962888215</v>
      </c>
      <c r="I715">
        <v>0.25559599311981623</v>
      </c>
      <c r="J715">
        <v>0.21473380924465627</v>
      </c>
      <c r="K715">
        <v>0.13736349643234702</v>
      </c>
      <c r="L715">
        <v>0.21866347157429833</v>
      </c>
      <c r="M715" cm="1">
        <f t="array" ref="M715">SQRT(MMULT(MMULT(H715:L715,COVAR),TRANSPOSE(H715:L715)))</f>
        <v>7.7948350301028896E-2</v>
      </c>
      <c r="N715">
        <f t="shared" si="10"/>
        <v>3.1008650891610305E-2</v>
      </c>
    </row>
    <row r="716" spans="2:14" x14ac:dyDescent="0.35">
      <c r="B716" s="6"/>
      <c r="C716">
        <v>599</v>
      </c>
      <c r="D716" s="10">
        <v>9.3120746180995723E-2</v>
      </c>
      <c r="E716" s="10">
        <v>3.8034651863079638E-2</v>
      </c>
      <c r="G716">
        <v>600</v>
      </c>
      <c r="H716">
        <v>0.19686942319260034</v>
      </c>
      <c r="I716">
        <v>0.20560433635014799</v>
      </c>
      <c r="J716">
        <v>0.28121853685408466</v>
      </c>
      <c r="K716">
        <v>0.28519414285943678</v>
      </c>
      <c r="L716">
        <v>3.111356074373036E-2</v>
      </c>
      <c r="M716" cm="1">
        <f t="array" ref="M716">SQRT(MMULT(MMULT(H716:L716,COVAR),TRANSPOSE(H716:L716)))</f>
        <v>7.5516621624365815E-2</v>
      </c>
      <c r="N716">
        <f t="shared" si="10"/>
        <v>3.3111427968548643E-2</v>
      </c>
    </row>
    <row r="717" spans="2:14" x14ac:dyDescent="0.35">
      <c r="B717" s="6"/>
      <c r="C717">
        <v>600</v>
      </c>
      <c r="D717" s="10">
        <v>7.9002440346981395E-2</v>
      </c>
      <c r="E717" s="10">
        <v>3.4115985818486093E-2</v>
      </c>
      <c r="G717">
        <v>601</v>
      </c>
      <c r="H717">
        <v>4.647712113813008E-2</v>
      </c>
      <c r="I717">
        <v>0.27155186324887887</v>
      </c>
      <c r="J717">
        <v>0.31548813454354085</v>
      </c>
      <c r="K717">
        <v>0.12335142991433931</v>
      </c>
      <c r="L717">
        <v>0.24313145115511092</v>
      </c>
      <c r="M717" cm="1">
        <f t="array" ref="M717">SQRT(MMULT(MMULT(H717:L717,COVAR),TRANSPOSE(H717:L717)))</f>
        <v>7.0393961686411266E-2</v>
      </c>
      <c r="N717">
        <f t="shared" si="10"/>
        <v>2.4772395801142533E-2</v>
      </c>
    </row>
    <row r="718" spans="2:14" x14ac:dyDescent="0.35">
      <c r="B718" s="6"/>
      <c r="C718">
        <v>601</v>
      </c>
      <c r="D718" s="10">
        <v>9.119840804376593E-2</v>
      </c>
      <c r="E718" s="10">
        <v>3.9256251901191003E-2</v>
      </c>
      <c r="G718">
        <v>602</v>
      </c>
      <c r="H718">
        <v>0.10401999934111664</v>
      </c>
      <c r="I718">
        <v>0.15941878071833912</v>
      </c>
      <c r="J718">
        <v>0.15433251271099874</v>
      </c>
      <c r="K718">
        <v>0.51918863071851995</v>
      </c>
      <c r="L718">
        <v>6.3040076511025486E-2</v>
      </c>
      <c r="M718" cm="1">
        <f t="array" ref="M718">SQRT(MMULT(MMULT(H718:L718,COVAR),TRANSPOSE(H718:L718)))</f>
        <v>7.2328740955119014E-2</v>
      </c>
      <c r="N718">
        <f t="shared" si="10"/>
        <v>2.8253803011849828E-2</v>
      </c>
    </row>
    <row r="719" spans="2:14" x14ac:dyDescent="0.35">
      <c r="B719" s="6"/>
      <c r="C719">
        <v>602</v>
      </c>
      <c r="D719" s="10">
        <v>7.5764862834819813E-2</v>
      </c>
      <c r="E719" s="10">
        <v>2.8414430147350553E-2</v>
      </c>
      <c r="G719">
        <v>603</v>
      </c>
      <c r="H719">
        <v>0.22110779451972606</v>
      </c>
      <c r="I719">
        <v>0.1802335866957869</v>
      </c>
      <c r="J719">
        <v>0.13510188237979256</v>
      </c>
      <c r="K719">
        <v>0.22310875321795445</v>
      </c>
      <c r="L719">
        <v>0.24044798318673999</v>
      </c>
      <c r="M719" cm="1">
        <f t="array" ref="M719">SQRT(MMULT(MMULT(H719:L719,COVAR),TRANSPOSE(H719:L719)))</f>
        <v>8.1141725906245368E-2</v>
      </c>
      <c r="N719">
        <f t="shared" si="10"/>
        <v>3.2746424715181091E-2</v>
      </c>
    </row>
    <row r="720" spans="2:14" x14ac:dyDescent="0.35">
      <c r="B720" s="6"/>
      <c r="C720">
        <v>603</v>
      </c>
      <c r="D720" s="10">
        <v>7.1521327409497515E-2</v>
      </c>
      <c r="E720" s="10">
        <v>2.6291366198248033E-2</v>
      </c>
      <c r="G720">
        <v>604</v>
      </c>
      <c r="H720">
        <v>0.28563563582803797</v>
      </c>
      <c r="I720">
        <v>2.925653223626164E-2</v>
      </c>
      <c r="J720">
        <v>0.28961503882031303</v>
      </c>
      <c r="K720">
        <v>0.164546584510849</v>
      </c>
      <c r="L720">
        <v>0.23094620860453838</v>
      </c>
      <c r="M720" cm="1">
        <f t="array" ref="M720">SQRT(MMULT(MMULT(H720:L720,COVAR),TRANSPOSE(H720:L720)))</f>
        <v>8.3226519975108812E-2</v>
      </c>
      <c r="N720">
        <f t="shared" si="10"/>
        <v>3.4938523743951247E-2</v>
      </c>
    </row>
    <row r="721" spans="2:14" x14ac:dyDescent="0.35">
      <c r="B721" s="6"/>
      <c r="C721">
        <v>604</v>
      </c>
      <c r="D721" s="10">
        <v>8.3522620335937187E-2</v>
      </c>
      <c r="E721" s="10">
        <v>3.3555331964832798E-2</v>
      </c>
      <c r="G721">
        <v>605</v>
      </c>
      <c r="H721">
        <v>0.16952549832798242</v>
      </c>
      <c r="I721">
        <v>0.1497971761166105</v>
      </c>
      <c r="J721">
        <v>0.3229923847847917</v>
      </c>
      <c r="K721">
        <v>0.34702764232763567</v>
      </c>
      <c r="L721">
        <v>1.0657298442979708E-2</v>
      </c>
      <c r="M721" cm="1">
        <f t="array" ref="M721">SQRT(MMULT(MMULT(H721:L721,COVAR),TRANSPOSE(H721:L721)))</f>
        <v>7.283487533712453E-2</v>
      </c>
      <c r="N721">
        <f t="shared" si="10"/>
        <v>3.1598128495399613E-2</v>
      </c>
    </row>
    <row r="722" spans="2:14" x14ac:dyDescent="0.35">
      <c r="B722" s="6"/>
      <c r="C722">
        <v>605</v>
      </c>
      <c r="D722" s="10">
        <v>8.2855818191269553E-2</v>
      </c>
      <c r="E722" s="10">
        <v>3.2689026032778103E-2</v>
      </c>
      <c r="G722">
        <v>606</v>
      </c>
      <c r="H722">
        <v>0.11059555394364674</v>
      </c>
      <c r="I722">
        <v>0.23274167417497307</v>
      </c>
      <c r="J722">
        <v>0.24335897345961122</v>
      </c>
      <c r="K722">
        <v>0.22385830228713058</v>
      </c>
      <c r="L722">
        <v>0.18944549613463832</v>
      </c>
      <c r="M722" cm="1">
        <f t="array" ref="M722">SQRT(MMULT(MMULT(H722:L722,COVAR),TRANSPOSE(H722:L722)))</f>
        <v>7.2790812725773549E-2</v>
      </c>
      <c r="N722">
        <f t="shared" si="10"/>
        <v>2.8044396973461828E-2</v>
      </c>
    </row>
    <row r="723" spans="2:14" x14ac:dyDescent="0.35">
      <c r="B723" s="6"/>
      <c r="C723">
        <v>606</v>
      </c>
      <c r="D723" s="10">
        <v>9.1769593086528947E-2</v>
      </c>
      <c r="E723" s="10">
        <v>4.0979142150681734E-2</v>
      </c>
      <c r="G723">
        <v>607</v>
      </c>
      <c r="H723">
        <v>0.22173710032467012</v>
      </c>
      <c r="I723">
        <v>0.14583382261965303</v>
      </c>
      <c r="J723">
        <v>0.14573708343864561</v>
      </c>
      <c r="K723">
        <v>0.22717637703818769</v>
      </c>
      <c r="L723">
        <v>0.25951561657884353</v>
      </c>
      <c r="M723" cm="1">
        <f t="array" ref="M723">SQRT(MMULT(MMULT(H723:L723,COVAR),TRANSPOSE(H723:L723)))</f>
        <v>8.1070276883505016E-2</v>
      </c>
      <c r="N723">
        <f t="shared" si="10"/>
        <v>3.2437895420515998E-2</v>
      </c>
    </row>
    <row r="724" spans="2:14" x14ac:dyDescent="0.35">
      <c r="B724" s="6"/>
      <c r="C724">
        <v>607</v>
      </c>
      <c r="D724" s="10">
        <v>8.0769325741604503E-2</v>
      </c>
      <c r="E724" s="10">
        <v>3.7348398112378521E-2</v>
      </c>
      <c r="G724">
        <v>608</v>
      </c>
      <c r="H724">
        <v>0.31689069269678433</v>
      </c>
      <c r="I724">
        <v>0.31428172129027815</v>
      </c>
      <c r="J724">
        <v>7.5156823052189804E-3</v>
      </c>
      <c r="K724">
        <v>5.181217116505132E-3</v>
      </c>
      <c r="L724">
        <v>0.35613068659121333</v>
      </c>
      <c r="M724" cm="1">
        <f t="array" ref="M724">SQRT(MMULT(MMULT(H724:L724,COVAR),TRANSPOSE(H724:L724)))</f>
        <v>9.4649756683930358E-2</v>
      </c>
      <c r="N724">
        <f t="shared" si="10"/>
        <v>3.7372468120619354E-2</v>
      </c>
    </row>
    <row r="725" spans="2:14" x14ac:dyDescent="0.35">
      <c r="B725" s="6"/>
      <c r="C725">
        <v>608</v>
      </c>
      <c r="D725" s="10">
        <v>8.5036765669019465E-2</v>
      </c>
      <c r="E725" s="10">
        <v>3.3656660920982379E-2</v>
      </c>
      <c r="G725">
        <v>609</v>
      </c>
      <c r="H725">
        <v>0.35565967506634477</v>
      </c>
      <c r="I725">
        <v>6.8521775273686122E-2</v>
      </c>
      <c r="J725">
        <v>0.19759211749865888</v>
      </c>
      <c r="K725">
        <v>0.31249219904205916</v>
      </c>
      <c r="L725">
        <v>6.5734233119250959E-2</v>
      </c>
      <c r="M725" cm="1">
        <f t="array" ref="M725">SQRT(MMULT(MMULT(H725:L725,COVAR),TRANSPOSE(H725:L725)))</f>
        <v>8.726936761019867E-2</v>
      </c>
      <c r="N725">
        <f t="shared" si="10"/>
        <v>3.9739653486021612E-2</v>
      </c>
    </row>
    <row r="726" spans="2:14" x14ac:dyDescent="0.35">
      <c r="B726" s="6"/>
      <c r="C726">
        <v>609</v>
      </c>
      <c r="D726" s="10">
        <v>8.2067166833238558E-2</v>
      </c>
      <c r="E726" s="10">
        <v>3.4649487094884079E-2</v>
      </c>
      <c r="G726">
        <v>610</v>
      </c>
      <c r="H726">
        <v>0.27253555439095806</v>
      </c>
      <c r="I726">
        <v>0.24385037392081002</v>
      </c>
      <c r="J726">
        <v>1.0663984858918858E-2</v>
      </c>
      <c r="K726">
        <v>0.32493348547121637</v>
      </c>
      <c r="L726">
        <v>0.14801660135809672</v>
      </c>
      <c r="M726" cm="1">
        <f t="array" ref="M726">SQRT(MMULT(MMULT(H726:L726,COVAR),TRANSPOSE(H726:L726)))</f>
        <v>8.5323487233947323E-2</v>
      </c>
      <c r="N726">
        <f t="shared" si="10"/>
        <v>3.6305134753278075E-2</v>
      </c>
    </row>
    <row r="727" spans="2:14" x14ac:dyDescent="0.35">
      <c r="B727" s="6"/>
      <c r="C727">
        <v>610</v>
      </c>
      <c r="D727" s="10">
        <v>8.1200272182577971E-2</v>
      </c>
      <c r="E727" s="10">
        <v>3.3509413709624049E-2</v>
      </c>
      <c r="G727">
        <v>611</v>
      </c>
      <c r="H727">
        <v>0.24975307398465657</v>
      </c>
      <c r="I727">
        <v>0.19373309820490398</v>
      </c>
      <c r="J727">
        <v>0.18854334523250094</v>
      </c>
      <c r="K727">
        <v>0.2844519948895714</v>
      </c>
      <c r="L727">
        <v>8.3518487688367102E-2</v>
      </c>
      <c r="M727" cm="1">
        <f t="array" ref="M727">SQRT(MMULT(MMULT(H727:L727,COVAR),TRANSPOSE(H727:L727)))</f>
        <v>8.0423120248562324E-2</v>
      </c>
      <c r="N727">
        <f t="shared" si="10"/>
        <v>3.5266618852736242E-2</v>
      </c>
    </row>
    <row r="728" spans="2:14" x14ac:dyDescent="0.35">
      <c r="B728" s="6"/>
      <c r="C728">
        <v>611</v>
      </c>
      <c r="D728" s="10">
        <v>7.3369222983992649E-2</v>
      </c>
      <c r="E728" s="10">
        <v>2.9476939675432572E-2</v>
      </c>
      <c r="G728">
        <v>612</v>
      </c>
      <c r="H728">
        <v>0.36179304568289988</v>
      </c>
      <c r="I728">
        <v>0.41750206194290529</v>
      </c>
      <c r="J728">
        <v>0.17458322440098797</v>
      </c>
      <c r="K728">
        <v>4.2669285431665678E-3</v>
      </c>
      <c r="L728">
        <v>4.1854739430040297E-2</v>
      </c>
      <c r="M728" cm="1">
        <f t="array" ref="M728">SQRT(MMULT(MMULT(H728:L728,COVAR),TRANSPOSE(H728:L728)))</f>
        <v>9.3109165793655274E-2</v>
      </c>
      <c r="N728">
        <f t="shared" si="10"/>
        <v>4.2222338378165164E-2</v>
      </c>
    </row>
    <row r="729" spans="2:14" x14ac:dyDescent="0.35">
      <c r="B729" s="6"/>
      <c r="C729">
        <v>612</v>
      </c>
      <c r="D729" s="10">
        <v>8.052625492288934E-2</v>
      </c>
      <c r="E729" s="10">
        <v>3.5536601356530285E-2</v>
      </c>
      <c r="G729">
        <v>613</v>
      </c>
      <c r="H729">
        <v>0.11035977178555802</v>
      </c>
      <c r="I729">
        <v>0.32795054072363411</v>
      </c>
      <c r="J729">
        <v>0.31282437803112223</v>
      </c>
      <c r="K729">
        <v>0.24132147416922853</v>
      </c>
      <c r="L729">
        <v>7.5438352904572837E-3</v>
      </c>
      <c r="M729" cm="1">
        <f t="array" ref="M729">SQRT(MMULT(MMULT(H729:L729,COVAR),TRANSPOSE(H729:L729)))</f>
        <v>7.1426619360773089E-2</v>
      </c>
      <c r="N729">
        <f t="shared" si="10"/>
        <v>2.9816330658248878E-2</v>
      </c>
    </row>
    <row r="730" spans="2:14" x14ac:dyDescent="0.35">
      <c r="B730" s="6"/>
      <c r="C730">
        <v>613</v>
      </c>
      <c r="D730" s="10">
        <v>8.2356943260415261E-2</v>
      </c>
      <c r="E730" s="10">
        <v>3.3600521180782141E-2</v>
      </c>
      <c r="G730">
        <v>614</v>
      </c>
      <c r="H730">
        <v>6.2269559975923511E-2</v>
      </c>
      <c r="I730">
        <v>0.30357100365095591</v>
      </c>
      <c r="J730">
        <v>7.0661472147305823E-2</v>
      </c>
      <c r="K730">
        <v>0.31269188989682284</v>
      </c>
      <c r="L730">
        <v>0.25080607432899193</v>
      </c>
      <c r="M730" cm="1">
        <f t="array" ref="M730">SQRT(MMULT(MMULT(H730:L730,COVAR),TRANSPOSE(H730:L730)))</f>
        <v>7.4090656841055924E-2</v>
      </c>
      <c r="N730">
        <f t="shared" si="10"/>
        <v>2.5814320106974833E-2</v>
      </c>
    </row>
    <row r="731" spans="2:14" x14ac:dyDescent="0.35">
      <c r="B731" s="6"/>
      <c r="C731">
        <v>614</v>
      </c>
      <c r="D731" s="10">
        <v>7.9067612978180032E-2</v>
      </c>
      <c r="E731" s="10">
        <v>3.3286295992543485E-2</v>
      </c>
      <c r="G731">
        <v>615</v>
      </c>
      <c r="H731">
        <v>0.20485999380319131</v>
      </c>
      <c r="I731">
        <v>4.2242085097812722E-2</v>
      </c>
      <c r="J731">
        <v>0.37369748498882221</v>
      </c>
      <c r="K731">
        <v>0.22887643469920374</v>
      </c>
      <c r="L731">
        <v>0.15032400141097002</v>
      </c>
      <c r="M731" cm="1">
        <f t="array" ref="M731">SQRT(MMULT(MMULT(H731:L731,COVAR),TRANSPOSE(H731:L731)))</f>
        <v>7.5391650192967563E-2</v>
      </c>
      <c r="N731">
        <f t="shared" si="10"/>
        <v>3.1657574792538716E-2</v>
      </c>
    </row>
    <row r="732" spans="2:14" x14ac:dyDescent="0.35">
      <c r="B732" s="6"/>
      <c r="C732">
        <v>615</v>
      </c>
      <c r="D732" s="10">
        <v>7.7124816905102631E-2</v>
      </c>
      <c r="E732" s="10">
        <v>3.2968090730630728E-2</v>
      </c>
      <c r="G732">
        <v>616</v>
      </c>
      <c r="H732">
        <v>0.1449283275096106</v>
      </c>
      <c r="I732">
        <v>0.22517948895388754</v>
      </c>
      <c r="J732">
        <v>0.36205892139051304</v>
      </c>
      <c r="K732">
        <v>0.22392028916763224</v>
      </c>
      <c r="L732">
        <v>4.3912972978356488E-2</v>
      </c>
      <c r="M732" cm="1">
        <f t="array" ref="M732">SQRT(MMULT(MMULT(H732:L732,COVAR),TRANSPOSE(H732:L732)))</f>
        <v>7.1944363513705589E-2</v>
      </c>
      <c r="N732">
        <f t="shared" si="10"/>
        <v>3.0594375410198223E-2</v>
      </c>
    </row>
    <row r="733" spans="2:14" x14ac:dyDescent="0.35">
      <c r="B733" s="6"/>
      <c r="C733">
        <v>616</v>
      </c>
      <c r="D733" s="10">
        <v>0.10838371289684691</v>
      </c>
      <c r="E733" s="10">
        <v>5.1801325060429664E-2</v>
      </c>
      <c r="G733">
        <v>617</v>
      </c>
      <c r="H733">
        <v>7.1564451929746711E-2</v>
      </c>
      <c r="I733">
        <v>0.12925142329053985</v>
      </c>
      <c r="J733">
        <v>0.22848619902859499</v>
      </c>
      <c r="K733">
        <v>0.51227497838498115</v>
      </c>
      <c r="L733">
        <v>5.842294736613729E-2</v>
      </c>
      <c r="M733" cm="1">
        <f t="array" ref="M733">SQRT(MMULT(MMULT(H733:L733,COVAR),TRANSPOSE(H733:L733)))</f>
        <v>6.9670641383624457E-2</v>
      </c>
      <c r="N733">
        <f t="shared" si="10"/>
        <v>2.6511037036025132E-2</v>
      </c>
    </row>
    <row r="734" spans="2:14" x14ac:dyDescent="0.35">
      <c r="B734" s="6"/>
      <c r="C734">
        <v>617</v>
      </c>
      <c r="D734" s="10">
        <v>8.2948664105785608E-2</v>
      </c>
      <c r="E734" s="10">
        <v>3.3659393084932807E-2</v>
      </c>
      <c r="G734">
        <v>618</v>
      </c>
      <c r="H734">
        <v>0.20751309157159611</v>
      </c>
      <c r="I734">
        <v>0.19165189177068112</v>
      </c>
      <c r="J734">
        <v>0.25869142825728758</v>
      </c>
      <c r="K734">
        <v>4.5178995025164377E-2</v>
      </c>
      <c r="L734">
        <v>0.29696459337527081</v>
      </c>
      <c r="M734" cm="1">
        <f t="array" ref="M734">SQRT(MMULT(MMULT(H734:L734,COVAR),TRANSPOSE(H734:L734)))</f>
        <v>8.0949425869288466E-2</v>
      </c>
      <c r="N734">
        <f t="shared" si="10"/>
        <v>3.1684728083909861E-2</v>
      </c>
    </row>
    <row r="735" spans="2:14" x14ac:dyDescent="0.35">
      <c r="B735" s="6"/>
      <c r="C735">
        <v>618</v>
      </c>
      <c r="D735" s="10">
        <v>7.5424274563894028E-2</v>
      </c>
      <c r="E735" s="10">
        <v>3.2679606410373305E-2</v>
      </c>
      <c r="G735">
        <v>619</v>
      </c>
      <c r="H735">
        <v>0.1736482522638311</v>
      </c>
      <c r="I735">
        <v>0.32175377764385366</v>
      </c>
      <c r="J735">
        <v>0.10356603903655884</v>
      </c>
      <c r="K735">
        <v>0.11915634587014547</v>
      </c>
      <c r="L735">
        <v>0.28187558518561096</v>
      </c>
      <c r="M735" cm="1">
        <f t="array" ref="M735">SQRT(MMULT(MMULT(H735:L735,COVAR),TRANSPOSE(H735:L735)))</f>
        <v>8.1278433329355818E-2</v>
      </c>
      <c r="N735">
        <f t="shared" si="10"/>
        <v>3.1014954414368832E-2</v>
      </c>
    </row>
    <row r="736" spans="2:14" x14ac:dyDescent="0.35">
      <c r="B736" s="6"/>
      <c r="C736">
        <v>619</v>
      </c>
      <c r="D736" s="10">
        <v>8.1165986727735548E-2</v>
      </c>
      <c r="E736" s="10">
        <v>3.3026136024811414E-2</v>
      </c>
      <c r="G736">
        <v>620</v>
      </c>
      <c r="H736">
        <v>0.24443990905247448</v>
      </c>
      <c r="I736">
        <v>7.5976764109614306E-2</v>
      </c>
      <c r="J736">
        <v>0.26121170194618443</v>
      </c>
      <c r="K736">
        <v>0.26712846300113924</v>
      </c>
      <c r="L736">
        <v>0.15124316189058759</v>
      </c>
      <c r="M736" cm="1">
        <f t="array" ref="M736">SQRT(MMULT(MMULT(H736:L736,COVAR),TRANSPOSE(H736:L736)))</f>
        <v>7.9299820622010478E-2</v>
      </c>
      <c r="N736">
        <f t="shared" si="10"/>
        <v>3.3812480248587649E-2</v>
      </c>
    </row>
    <row r="737" spans="2:14" x14ac:dyDescent="0.35">
      <c r="B737" s="6"/>
      <c r="C737">
        <v>620</v>
      </c>
      <c r="D737" s="10">
        <v>8.6123359107215122E-2</v>
      </c>
      <c r="E737" s="10">
        <v>3.7708331049220375E-2</v>
      </c>
      <c r="G737">
        <v>621</v>
      </c>
      <c r="H737">
        <v>0.34266237140743327</v>
      </c>
      <c r="I737">
        <v>0.14267935593904196</v>
      </c>
      <c r="J737">
        <v>0.10358046738881191</v>
      </c>
      <c r="K737">
        <v>9.8669606960224851E-2</v>
      </c>
      <c r="L737">
        <v>0.31240819830448807</v>
      </c>
      <c r="M737" cm="1">
        <f t="array" ref="M737">SQRT(MMULT(MMULT(H737:L737,COVAR),TRANSPOSE(H737:L737)))</f>
        <v>9.2020355063068285E-2</v>
      </c>
      <c r="N737">
        <f t="shared" si="10"/>
        <v>3.7867253718380386E-2</v>
      </c>
    </row>
    <row r="738" spans="2:14" x14ac:dyDescent="0.35">
      <c r="B738" s="6"/>
      <c r="C738">
        <v>621</v>
      </c>
      <c r="D738" s="10">
        <v>8.3975024210917737E-2</v>
      </c>
      <c r="E738" s="10">
        <v>3.4032035590434419E-2</v>
      </c>
      <c r="G738">
        <v>622</v>
      </c>
      <c r="H738">
        <v>0.28924234632719492</v>
      </c>
      <c r="I738">
        <v>0.2860533873940202</v>
      </c>
      <c r="J738">
        <v>0.3023884228240486</v>
      </c>
      <c r="K738">
        <v>2.0566030330056988E-2</v>
      </c>
      <c r="L738">
        <v>0.10174981312467933</v>
      </c>
      <c r="M738" cm="1">
        <f t="array" ref="M738">SQRT(MMULT(MMULT(H738:L738,COVAR),TRANSPOSE(H738:L738)))</f>
        <v>8.4916708582470565E-2</v>
      </c>
      <c r="N738">
        <f t="shared" si="10"/>
        <v>3.748858306744994E-2</v>
      </c>
    </row>
    <row r="739" spans="2:14" x14ac:dyDescent="0.35">
      <c r="B739" s="6"/>
      <c r="C739">
        <v>622</v>
      </c>
      <c r="D739" s="10">
        <v>7.8476529570510836E-2</v>
      </c>
      <c r="E739" s="10">
        <v>2.9923217425620714E-2</v>
      </c>
      <c r="G739">
        <v>623</v>
      </c>
      <c r="H739">
        <v>0.17979397533242047</v>
      </c>
      <c r="I739">
        <v>0.11439363279721483</v>
      </c>
      <c r="J739">
        <v>0.18090541312239239</v>
      </c>
      <c r="K739">
        <v>0.29891028997667635</v>
      </c>
      <c r="L739">
        <v>0.22599668877129586</v>
      </c>
      <c r="M739" cm="1">
        <f t="array" ref="M739">SQRT(MMULT(MMULT(H739:L739,COVAR),TRANSPOSE(H739:L739)))</f>
        <v>7.7042038698488371E-2</v>
      </c>
      <c r="N739">
        <f t="shared" si="10"/>
        <v>3.0461409411383436E-2</v>
      </c>
    </row>
    <row r="740" spans="2:14" x14ac:dyDescent="0.35">
      <c r="B740" s="6"/>
      <c r="C740">
        <v>623</v>
      </c>
      <c r="D740" s="10">
        <v>8.4314011635269789E-2</v>
      </c>
      <c r="E740" s="10">
        <v>3.4166120537895514E-2</v>
      </c>
      <c r="G740">
        <v>624</v>
      </c>
      <c r="H740">
        <v>0.26815202506558</v>
      </c>
      <c r="I740">
        <v>1.1858218557006061E-2</v>
      </c>
      <c r="J740">
        <v>0.32502574716697596</v>
      </c>
      <c r="K740">
        <v>6.4531894329607375E-2</v>
      </c>
      <c r="L740">
        <v>0.33043211488083057</v>
      </c>
      <c r="M740" cm="1">
        <f t="array" ref="M740">SQRT(MMULT(MMULT(H740:L740,COVAR),TRANSPOSE(H740:L740)))</f>
        <v>8.3752852974708733E-2</v>
      </c>
      <c r="N740">
        <f t="shared" si="10"/>
        <v>3.3278451735873127E-2</v>
      </c>
    </row>
    <row r="741" spans="2:14" x14ac:dyDescent="0.35">
      <c r="B741" s="6"/>
      <c r="C741">
        <v>624</v>
      </c>
      <c r="D741" s="10">
        <v>7.2782471432679963E-2</v>
      </c>
      <c r="E741" s="10">
        <v>2.7955090278045738E-2</v>
      </c>
      <c r="G741">
        <v>625</v>
      </c>
      <c r="H741">
        <v>6.0773837547912012E-2</v>
      </c>
      <c r="I741">
        <v>0.20268654851348397</v>
      </c>
      <c r="J741">
        <v>0.33552750700378708</v>
      </c>
      <c r="K741">
        <v>0.22587955526952636</v>
      </c>
      <c r="L741">
        <v>0.17513255166529057</v>
      </c>
      <c r="M741" cm="1">
        <f t="array" ref="M741">SQRT(MMULT(MMULT(H741:L741,COVAR),TRANSPOSE(H741:L741)))</f>
        <v>6.8692842936254633E-2</v>
      </c>
      <c r="N741">
        <f t="shared" si="10"/>
        <v>2.5527145672699994E-2</v>
      </c>
    </row>
    <row r="742" spans="2:14" x14ac:dyDescent="0.35">
      <c r="B742" s="6"/>
      <c r="C742">
        <v>625</v>
      </c>
      <c r="D742" s="10">
        <v>7.3286993902503789E-2</v>
      </c>
      <c r="E742" s="10">
        <v>2.7634867195139211E-2</v>
      </c>
      <c r="G742">
        <v>626</v>
      </c>
      <c r="H742">
        <v>0.19130643211169443</v>
      </c>
      <c r="I742">
        <v>0.32642367089103425</v>
      </c>
      <c r="J742">
        <v>0.18618057280701622</v>
      </c>
      <c r="K742">
        <v>0.2677864196056769</v>
      </c>
      <c r="L742">
        <v>2.830290458457824E-2</v>
      </c>
      <c r="M742" cm="1">
        <f t="array" ref="M742">SQRT(MMULT(MMULT(H742:L742,COVAR),TRANSPOSE(H742:L742)))</f>
        <v>7.7519006257267875E-2</v>
      </c>
      <c r="N742">
        <f t="shared" si="10"/>
        <v>3.3619575245460061E-2</v>
      </c>
    </row>
    <row r="743" spans="2:14" x14ac:dyDescent="0.35">
      <c r="B743" s="6"/>
      <c r="C743">
        <v>626</v>
      </c>
      <c r="D743" s="10">
        <v>7.7078644144595879E-2</v>
      </c>
      <c r="E743" s="10">
        <v>3.0146221149044226E-2</v>
      </c>
      <c r="G743">
        <v>627</v>
      </c>
      <c r="H743">
        <v>0.29591959058650835</v>
      </c>
      <c r="I743">
        <v>0.24478418597099896</v>
      </c>
      <c r="J743">
        <v>6.73044366064324E-2</v>
      </c>
      <c r="K743">
        <v>0.250195775313448</v>
      </c>
      <c r="L743">
        <v>0.14179601152261229</v>
      </c>
      <c r="M743" cm="1">
        <f t="array" ref="M743">SQRT(MMULT(MMULT(H743:L743,COVAR),TRANSPOSE(H743:L743)))</f>
        <v>8.6374757473504135E-2</v>
      </c>
      <c r="N743">
        <f t="shared" si="10"/>
        <v>3.7438555118578118E-2</v>
      </c>
    </row>
    <row r="744" spans="2:14" x14ac:dyDescent="0.35">
      <c r="B744" s="6"/>
      <c r="C744">
        <v>627</v>
      </c>
      <c r="D744" s="10">
        <v>8.243219440410389E-2</v>
      </c>
      <c r="E744" s="10">
        <v>3.6216473105319426E-2</v>
      </c>
      <c r="G744">
        <v>628</v>
      </c>
      <c r="H744">
        <v>0.20727089627827469</v>
      </c>
      <c r="I744">
        <v>0.26231494999580413</v>
      </c>
      <c r="J744">
        <v>3.9770444576021781E-2</v>
      </c>
      <c r="K744">
        <v>9.5144471169544498E-2</v>
      </c>
      <c r="L744">
        <v>0.39549923798035491</v>
      </c>
      <c r="M744" cm="1">
        <f t="array" ref="M744">SQRT(MMULT(MMULT(H744:L744,COVAR),TRANSPOSE(H744:L744)))</f>
        <v>8.5806952930914268E-2</v>
      </c>
      <c r="N744">
        <f t="shared" si="10"/>
        <v>3.1524898959093176E-2</v>
      </c>
    </row>
    <row r="745" spans="2:14" x14ac:dyDescent="0.35">
      <c r="B745" s="6"/>
      <c r="C745">
        <v>628</v>
      </c>
      <c r="D745" s="10">
        <v>9.2953558184439594E-2</v>
      </c>
      <c r="E745" s="10">
        <v>4.1474543931648365E-2</v>
      </c>
      <c r="G745">
        <v>629</v>
      </c>
      <c r="H745">
        <v>8.7179892261745245E-2</v>
      </c>
      <c r="I745">
        <v>0.15578263582790788</v>
      </c>
      <c r="J745">
        <v>0.30321955274053813</v>
      </c>
      <c r="K745">
        <v>0.23785339292651661</v>
      </c>
      <c r="L745">
        <v>0.21596452624329204</v>
      </c>
      <c r="M745" cm="1">
        <f t="array" ref="M745">SQRT(MMULT(MMULT(H745:L745,COVAR),TRANSPOSE(H745:L745)))</f>
        <v>7.04523899892225E-2</v>
      </c>
      <c r="N745">
        <f t="shared" si="10"/>
        <v>2.6255665243831335E-2</v>
      </c>
    </row>
    <row r="746" spans="2:14" x14ac:dyDescent="0.35">
      <c r="B746" s="6"/>
      <c r="C746">
        <v>629</v>
      </c>
      <c r="D746" s="10">
        <v>9.4761681472693565E-2</v>
      </c>
      <c r="E746" s="10">
        <v>4.0977908613560897E-2</v>
      </c>
      <c r="G746">
        <v>630</v>
      </c>
      <c r="H746">
        <v>0.10379179581942687</v>
      </c>
      <c r="I746">
        <v>0.19199984463160066</v>
      </c>
      <c r="J746">
        <v>5.599975994337409E-2</v>
      </c>
      <c r="K746">
        <v>0.30452430957459031</v>
      </c>
      <c r="L746">
        <v>0.34368429003100809</v>
      </c>
      <c r="M746" cm="1">
        <f t="array" ref="M746">SQRT(MMULT(MMULT(H746:L746,COVAR),TRANSPOSE(H746:L746)))</f>
        <v>7.6768883070671937E-2</v>
      </c>
      <c r="N746">
        <f t="shared" si="10"/>
        <v>2.6517798617191345E-2</v>
      </c>
    </row>
    <row r="747" spans="2:14" x14ac:dyDescent="0.35">
      <c r="B747" s="6"/>
      <c r="C747">
        <v>630</v>
      </c>
      <c r="D747" s="10">
        <v>7.3614976046250724E-2</v>
      </c>
      <c r="E747" s="10">
        <v>2.589397494321162E-2</v>
      </c>
      <c r="G747">
        <v>631</v>
      </c>
      <c r="H747">
        <v>0.206906204060468</v>
      </c>
      <c r="I747">
        <v>0.26302564727820654</v>
      </c>
      <c r="J747">
        <v>0.27950822962924349</v>
      </c>
      <c r="K747">
        <v>9.9279819438189781E-2</v>
      </c>
      <c r="L747">
        <v>0.15128009959389224</v>
      </c>
      <c r="M747" cm="1">
        <f t="array" ref="M747">SQRT(MMULT(MMULT(H747:L747,COVAR),TRANSPOSE(H747:L747)))</f>
        <v>7.8869869539334461E-2</v>
      </c>
      <c r="N747">
        <f t="shared" si="10"/>
        <v>3.3077878662665337E-2</v>
      </c>
    </row>
    <row r="748" spans="2:14" x14ac:dyDescent="0.35">
      <c r="B748" s="6"/>
      <c r="C748">
        <v>631</v>
      </c>
      <c r="D748" s="10">
        <v>7.5374848033873496E-2</v>
      </c>
      <c r="E748" s="10">
        <v>2.9805418769139221E-2</v>
      </c>
      <c r="G748">
        <v>632</v>
      </c>
      <c r="H748">
        <v>0.25092547288627426</v>
      </c>
      <c r="I748">
        <v>0.22170855489136482</v>
      </c>
      <c r="J748">
        <v>0.21569207083644154</v>
      </c>
      <c r="K748">
        <v>4.6088613841694784E-2</v>
      </c>
      <c r="L748">
        <v>0.26558528754422467</v>
      </c>
      <c r="M748" cm="1">
        <f t="array" ref="M748">SQRT(MMULT(MMULT(H748:L748,COVAR),TRANSPOSE(H748:L748)))</f>
        <v>8.4222717000394159E-2</v>
      </c>
      <c r="N748">
        <f t="shared" si="10"/>
        <v>3.4185270642079491E-2</v>
      </c>
    </row>
    <row r="749" spans="2:14" x14ac:dyDescent="0.35">
      <c r="B749" s="6"/>
      <c r="C749">
        <v>632</v>
      </c>
      <c r="D749" s="10">
        <v>7.2299530688921684E-2</v>
      </c>
      <c r="E749" s="10">
        <v>2.8518194139207281E-2</v>
      </c>
      <c r="G749">
        <v>633</v>
      </c>
      <c r="H749">
        <v>0.21550815021596317</v>
      </c>
      <c r="I749">
        <v>5.6220761797260009E-2</v>
      </c>
      <c r="J749">
        <v>0.2944881772527107</v>
      </c>
      <c r="K749">
        <v>0.26521330965863565</v>
      </c>
      <c r="L749">
        <v>0.16856960107543045</v>
      </c>
      <c r="M749" cm="1">
        <f t="array" ref="M749">SQRT(MMULT(MMULT(H749:L749,COVAR),TRANSPOSE(H749:L749)))</f>
        <v>7.7087245594930132E-2</v>
      </c>
      <c r="N749">
        <f t="shared" si="10"/>
        <v>3.2169900797835556E-2</v>
      </c>
    </row>
    <row r="750" spans="2:14" x14ac:dyDescent="0.35">
      <c r="B750" s="6"/>
      <c r="C750">
        <v>633</v>
      </c>
      <c r="D750" s="10">
        <v>6.9227265023345308E-2</v>
      </c>
      <c r="E750" s="10">
        <v>2.1018215284283982E-2</v>
      </c>
      <c r="G750">
        <v>634</v>
      </c>
      <c r="H750">
        <v>0.32763732807230933</v>
      </c>
      <c r="I750">
        <v>0.14460361088084603</v>
      </c>
      <c r="J750">
        <v>0.25355772871934446</v>
      </c>
      <c r="K750">
        <v>7.8811842399899829E-2</v>
      </c>
      <c r="L750">
        <v>0.19538948992760038</v>
      </c>
      <c r="M750" cm="1">
        <f t="array" ref="M750">SQRT(MMULT(MMULT(H750:L750,COVAR),TRANSPOSE(H750:L750)))</f>
        <v>8.7514509625212955E-2</v>
      </c>
      <c r="N750">
        <f t="shared" si="10"/>
        <v>3.7886800726607626E-2</v>
      </c>
    </row>
    <row r="751" spans="2:14" x14ac:dyDescent="0.35">
      <c r="B751" s="6"/>
      <c r="C751">
        <v>634</v>
      </c>
      <c r="D751" s="10">
        <v>7.7380391506862614E-2</v>
      </c>
      <c r="E751" s="10">
        <v>2.9405738526164696E-2</v>
      </c>
      <c r="G751">
        <v>635</v>
      </c>
      <c r="H751">
        <v>4.3089017207092656E-2</v>
      </c>
      <c r="I751">
        <v>0.30009778905802215</v>
      </c>
      <c r="J751">
        <v>0.39981748356806329</v>
      </c>
      <c r="K751">
        <v>0.25252808868705295</v>
      </c>
      <c r="L751">
        <v>4.4676214797689361E-3</v>
      </c>
      <c r="M751" cm="1">
        <f t="array" ref="M751">SQRT(MMULT(MMULT(H751:L751,COVAR),TRANSPOSE(H751:L751)))</f>
        <v>6.6932904842617713E-2</v>
      </c>
      <c r="N751">
        <f t="shared" si="10"/>
        <v>2.6400059616754682E-2</v>
      </c>
    </row>
    <row r="752" spans="2:14" x14ac:dyDescent="0.35">
      <c r="B752" s="6"/>
      <c r="C752">
        <v>635</v>
      </c>
      <c r="D752" s="10">
        <v>9.6123239352886192E-2</v>
      </c>
      <c r="E752" s="10">
        <v>4.4928399058141187E-2</v>
      </c>
      <c r="G752">
        <v>636</v>
      </c>
      <c r="H752">
        <v>0.13183421970902079</v>
      </c>
      <c r="I752">
        <v>0.16770095389613146</v>
      </c>
      <c r="J752">
        <v>0.33530971301158818</v>
      </c>
      <c r="K752">
        <v>0.27190200732156955</v>
      </c>
      <c r="L752">
        <v>9.3253106061689975E-2</v>
      </c>
      <c r="M752" cm="1">
        <f t="array" ref="M752">SQRT(MMULT(MMULT(H752:L752,COVAR),TRANSPOSE(H752:L752)))</f>
        <v>7.1223683162471407E-2</v>
      </c>
      <c r="N752">
        <f t="shared" si="10"/>
        <v>2.9306452232274151E-2</v>
      </c>
    </row>
    <row r="753" spans="2:14" x14ac:dyDescent="0.35">
      <c r="B753" s="6"/>
      <c r="C753">
        <v>636</v>
      </c>
      <c r="D753" s="10">
        <v>8.6698294050046074E-2</v>
      </c>
      <c r="E753" s="10">
        <v>3.4431393094224869E-2</v>
      </c>
      <c r="G753">
        <v>637</v>
      </c>
      <c r="H753">
        <v>0.19325558882438829</v>
      </c>
      <c r="I753">
        <v>0.28539184464726397</v>
      </c>
      <c r="J753">
        <v>0.1121273432155257</v>
      </c>
      <c r="K753">
        <v>0.2957427874779211</v>
      </c>
      <c r="L753">
        <v>0.11348243583490092</v>
      </c>
      <c r="M753" cm="1">
        <f t="array" ref="M753">SQRT(MMULT(MMULT(H753:L753,COVAR),TRANSPOSE(H753:L753)))</f>
        <v>7.8773195173531735E-2</v>
      </c>
      <c r="N753">
        <f t="shared" si="10"/>
        <v>3.2924674724213655E-2</v>
      </c>
    </row>
    <row r="754" spans="2:14" x14ac:dyDescent="0.35">
      <c r="B754" s="6"/>
      <c r="C754">
        <v>637</v>
      </c>
      <c r="D754" s="10">
        <v>9.0890548325196607E-2</v>
      </c>
      <c r="E754" s="10">
        <v>3.9526017754908535E-2</v>
      </c>
      <c r="G754">
        <v>638</v>
      </c>
      <c r="H754">
        <v>8.5224951079850175E-2</v>
      </c>
      <c r="I754">
        <v>0.26686336240023512</v>
      </c>
      <c r="J754">
        <v>0.33030385377048688</v>
      </c>
      <c r="K754">
        <v>0.24931900265444842</v>
      </c>
      <c r="L754">
        <v>6.828883009497945E-2</v>
      </c>
      <c r="M754" cm="1">
        <f t="array" ref="M754">SQRT(MMULT(MMULT(H754:L754,COVAR),TRANSPOSE(H754:L754)))</f>
        <v>6.9552910576894542E-2</v>
      </c>
      <c r="N754">
        <f t="shared" si="10"/>
        <v>2.7822542359590908E-2</v>
      </c>
    </row>
    <row r="755" spans="2:14" x14ac:dyDescent="0.35">
      <c r="B755" s="6"/>
      <c r="C755">
        <v>638</v>
      </c>
      <c r="D755" s="10">
        <v>7.780923822772956E-2</v>
      </c>
      <c r="E755" s="10">
        <v>3.0691070295185221E-2</v>
      </c>
      <c r="G755">
        <v>639</v>
      </c>
      <c r="H755">
        <v>0.26312360425142417</v>
      </c>
      <c r="I755">
        <v>9.2947744627535467E-2</v>
      </c>
      <c r="J755">
        <v>0.22429847150732174</v>
      </c>
      <c r="K755">
        <v>3.6965658118755067E-2</v>
      </c>
      <c r="L755">
        <v>0.38266452149496361</v>
      </c>
      <c r="M755" cm="1">
        <f t="array" ref="M755">SQRT(MMULT(MMULT(H755:L755,COVAR),TRANSPOSE(H755:L755)))</f>
        <v>8.6070504367973963E-2</v>
      </c>
      <c r="N755">
        <f t="shared" si="10"/>
        <v>3.3200104102620934E-2</v>
      </c>
    </row>
    <row r="756" spans="2:14" x14ac:dyDescent="0.35">
      <c r="B756" s="6"/>
      <c r="C756">
        <v>639</v>
      </c>
      <c r="D756" s="10">
        <v>6.9999132947244982E-2</v>
      </c>
      <c r="E756" s="10">
        <v>2.8340996038627515E-2</v>
      </c>
      <c r="G756">
        <v>640</v>
      </c>
      <c r="H756">
        <v>0.35023727347168798</v>
      </c>
      <c r="I756">
        <v>0.1513527796885995</v>
      </c>
      <c r="J756">
        <v>7.7685278330005963E-3</v>
      </c>
      <c r="K756">
        <v>0.31818431395400004</v>
      </c>
      <c r="L756">
        <v>0.17245710505271183</v>
      </c>
      <c r="M756" cm="1">
        <f t="array" ref="M756">SQRT(MMULT(MMULT(H756:L756,COVAR),TRANSPOSE(H756:L756)))</f>
        <v>9.0705633057720045E-2</v>
      </c>
      <c r="N756">
        <f t="shared" si="10"/>
        <v>3.9325542557202803E-2</v>
      </c>
    </row>
    <row r="757" spans="2:14" x14ac:dyDescent="0.35">
      <c r="B757" s="6"/>
      <c r="C757">
        <v>640</v>
      </c>
      <c r="D757" s="10">
        <v>7.9195308139972734E-2</v>
      </c>
      <c r="E757" s="10">
        <v>3.4390918879032208E-2</v>
      </c>
      <c r="G757">
        <v>641</v>
      </c>
      <c r="H757">
        <v>0.17398486055634552</v>
      </c>
      <c r="I757">
        <v>6.6166442601081732E-2</v>
      </c>
      <c r="J757">
        <v>0.37519777305953977</v>
      </c>
      <c r="K757">
        <v>0.27541594519603235</v>
      </c>
      <c r="L757">
        <v>0.10923497858700063</v>
      </c>
      <c r="M757" cm="1">
        <f t="array" ref="M757">SQRT(MMULT(MMULT(H757:L757,COVAR),TRANSPOSE(H757:L757)))</f>
        <v>7.2943404047167634E-2</v>
      </c>
      <c r="N757">
        <f t="shared" ref="N757:N820" si="11">SUMPRODUCT(H757:L757,$I$109:$M$109)</f>
        <v>3.0604210375907697E-2</v>
      </c>
    </row>
    <row r="758" spans="2:14" x14ac:dyDescent="0.35">
      <c r="B758" s="6"/>
      <c r="C758">
        <v>641</v>
      </c>
      <c r="D758" s="10">
        <v>8.3080897800881112E-2</v>
      </c>
      <c r="E758" s="10">
        <v>3.3706543025823932E-2</v>
      </c>
      <c r="G758">
        <v>642</v>
      </c>
      <c r="H758">
        <v>6.011660158954673E-2</v>
      </c>
      <c r="I758">
        <v>0.21228718697099486</v>
      </c>
      <c r="J758">
        <v>0.32739459181835739</v>
      </c>
      <c r="K758">
        <v>8.292943865075085E-2</v>
      </c>
      <c r="L758">
        <v>0.31727218097035026</v>
      </c>
      <c r="M758" cm="1">
        <f t="array" ref="M758">SQRT(MMULT(MMULT(H758:L758,COVAR),TRANSPOSE(H758:L758)))</f>
        <v>7.1677761877381854E-2</v>
      </c>
      <c r="N758">
        <f t="shared" si="11"/>
        <v>2.455584501184218E-2</v>
      </c>
    </row>
    <row r="759" spans="2:14" x14ac:dyDescent="0.35">
      <c r="B759" s="6"/>
      <c r="C759">
        <v>642</v>
      </c>
      <c r="D759" s="10">
        <v>9.5523273766131928E-2</v>
      </c>
      <c r="E759" s="10">
        <v>3.6184286104739657E-2</v>
      </c>
      <c r="G759">
        <v>643</v>
      </c>
      <c r="H759">
        <v>0.18578748036639661</v>
      </c>
      <c r="I759">
        <v>0.3809651451437755</v>
      </c>
      <c r="J759">
        <v>0.11307797375601784</v>
      </c>
      <c r="K759">
        <v>6.0432260260072285E-2</v>
      </c>
      <c r="L759">
        <v>0.25973714047373775</v>
      </c>
      <c r="M759" cm="1">
        <f t="array" ref="M759">SQRT(MMULT(MMULT(H759:L759,COVAR),TRANSPOSE(H759:L759)))</f>
        <v>8.2941826616925479E-2</v>
      </c>
      <c r="N759">
        <f t="shared" si="11"/>
        <v>3.2086625898562926E-2</v>
      </c>
    </row>
    <row r="760" spans="2:14" x14ac:dyDescent="0.35">
      <c r="B760" s="6"/>
      <c r="C760">
        <v>643</v>
      </c>
      <c r="D760" s="10">
        <v>7.5052411198100799E-2</v>
      </c>
      <c r="E760" s="10">
        <v>2.6342597455219982E-2</v>
      </c>
      <c r="G760">
        <v>644</v>
      </c>
      <c r="H760">
        <v>0.23342863123641439</v>
      </c>
      <c r="I760">
        <v>0.10899251514546897</v>
      </c>
      <c r="J760">
        <v>0.30276281247577158</v>
      </c>
      <c r="K760">
        <v>0.28973332797134721</v>
      </c>
      <c r="L760">
        <v>6.508271317099798E-2</v>
      </c>
      <c r="M760" cm="1">
        <f t="array" ref="M760">SQRT(MMULT(MMULT(H760:L760,COVAR),TRANSPOSE(H760:L760)))</f>
        <v>7.7338264948358146E-2</v>
      </c>
      <c r="N760">
        <f t="shared" si="11"/>
        <v>3.4054697572471419E-2</v>
      </c>
    </row>
    <row r="761" spans="2:14" x14ac:dyDescent="0.35">
      <c r="B761" s="6"/>
      <c r="C761">
        <v>644</v>
      </c>
      <c r="D761" s="10">
        <v>7.0254044434345686E-2</v>
      </c>
      <c r="E761" s="10">
        <v>2.7375448103126858E-2</v>
      </c>
      <c r="G761">
        <v>645</v>
      </c>
      <c r="H761">
        <v>0.29439057474533864</v>
      </c>
      <c r="I761">
        <v>0.18979530022666699</v>
      </c>
      <c r="J761">
        <v>8.9560825092839552E-2</v>
      </c>
      <c r="K761">
        <v>0.10103729468479097</v>
      </c>
      <c r="L761">
        <v>0.32521600525036387</v>
      </c>
      <c r="M761" cm="1">
        <f t="array" ref="M761">SQRT(MMULT(MMULT(H761:L761,COVAR),TRANSPOSE(H761:L761)))</f>
        <v>8.9111876090311196E-2</v>
      </c>
      <c r="N761">
        <f t="shared" si="11"/>
        <v>3.5744426655975867E-2</v>
      </c>
    </row>
    <row r="762" spans="2:14" x14ac:dyDescent="0.35">
      <c r="B762" s="6"/>
      <c r="C762">
        <v>645</v>
      </c>
      <c r="D762" s="10">
        <v>8.2024806981030568E-2</v>
      </c>
      <c r="E762" s="10">
        <v>3.3577212521039027E-2</v>
      </c>
      <c r="G762">
        <v>646</v>
      </c>
      <c r="H762">
        <v>7.8414866908045527E-2</v>
      </c>
      <c r="I762">
        <v>0.27084897790226287</v>
      </c>
      <c r="J762">
        <v>0.2945023726869338</v>
      </c>
      <c r="K762">
        <v>0.34426473605587476</v>
      </c>
      <c r="L762">
        <v>1.1969046446883085E-2</v>
      </c>
      <c r="M762" cm="1">
        <f t="array" ref="M762">SQRT(MMULT(MMULT(H762:L762,COVAR),TRANSPOSE(H762:L762)))</f>
        <v>6.9219665404018499E-2</v>
      </c>
      <c r="N762">
        <f t="shared" si="11"/>
        <v>2.7938225137856612E-2</v>
      </c>
    </row>
    <row r="763" spans="2:14" x14ac:dyDescent="0.35">
      <c r="B763" s="6"/>
      <c r="C763">
        <v>646</v>
      </c>
      <c r="D763" s="10">
        <v>8.3178550192333556E-2</v>
      </c>
      <c r="E763" s="10">
        <v>3.6174290283747579E-2</v>
      </c>
      <c r="G763">
        <v>647</v>
      </c>
      <c r="H763">
        <v>0.15181049362880214</v>
      </c>
      <c r="I763">
        <v>0.32343895135348566</v>
      </c>
      <c r="J763">
        <v>0.14967380280970979</v>
      </c>
      <c r="K763">
        <v>0.32810197157914472</v>
      </c>
      <c r="L763">
        <v>4.6974780628857682E-2</v>
      </c>
      <c r="M763" cm="1">
        <f t="array" ref="M763">SQRT(MMULT(MMULT(H763:L763,COVAR),TRANSPOSE(H763:L763)))</f>
        <v>7.5596110131582323E-2</v>
      </c>
      <c r="N763">
        <f t="shared" si="11"/>
        <v>3.1602137006729085E-2</v>
      </c>
    </row>
    <row r="764" spans="2:14" x14ac:dyDescent="0.35">
      <c r="B764" s="6"/>
      <c r="C764">
        <v>647</v>
      </c>
      <c r="D764" s="10">
        <v>7.21617853020039E-2</v>
      </c>
      <c r="E764" s="10">
        <v>2.9772984320430587E-2</v>
      </c>
      <c r="G764">
        <v>648</v>
      </c>
      <c r="H764">
        <v>0.20815374871801437</v>
      </c>
      <c r="I764">
        <v>0.16472533806921197</v>
      </c>
      <c r="J764">
        <v>0.13564685330072973</v>
      </c>
      <c r="K764">
        <v>7.7213128948889528E-2</v>
      </c>
      <c r="L764">
        <v>0.41426093096315442</v>
      </c>
      <c r="M764" cm="1">
        <f t="array" ref="M764">SQRT(MMULT(MMULT(H764:L764,COVAR),TRANSPOSE(H764:L764)))</f>
        <v>8.413003962982063E-2</v>
      </c>
      <c r="N764">
        <f t="shared" si="11"/>
        <v>3.0813322385732651E-2</v>
      </c>
    </row>
    <row r="765" spans="2:14" x14ac:dyDescent="0.35">
      <c r="B765" s="6"/>
      <c r="C765">
        <v>648</v>
      </c>
      <c r="D765" s="10">
        <v>7.6516619235010089E-2</v>
      </c>
      <c r="E765" s="10">
        <v>2.9686426830250381E-2</v>
      </c>
      <c r="G765">
        <v>649</v>
      </c>
      <c r="H765">
        <v>9.9998971202987078E-2</v>
      </c>
      <c r="I765">
        <v>6.1212807190336171E-2</v>
      </c>
      <c r="J765">
        <v>0.11269346672951834</v>
      </c>
      <c r="K765">
        <v>0.3847923995667516</v>
      </c>
      <c r="L765">
        <v>0.34130235531040692</v>
      </c>
      <c r="M765" cm="1">
        <f t="array" ref="M765">SQRT(MMULT(MMULT(H765:L765,COVAR),TRANSPOSE(H765:L765)))</f>
        <v>7.5077039727864878E-2</v>
      </c>
      <c r="N765">
        <f t="shared" si="11"/>
        <v>2.5565020767622161E-2</v>
      </c>
    </row>
    <row r="766" spans="2:14" x14ac:dyDescent="0.35">
      <c r="B766" s="6"/>
      <c r="C766">
        <v>649</v>
      </c>
      <c r="D766" s="10">
        <v>8.9526128465964944E-2</v>
      </c>
      <c r="E766" s="10">
        <v>3.7615131033761955E-2</v>
      </c>
      <c r="G766">
        <v>650</v>
      </c>
      <c r="H766">
        <v>0.12003888828086047</v>
      </c>
      <c r="I766">
        <v>6.23822259913549E-2</v>
      </c>
      <c r="J766">
        <v>0.13964049077413715</v>
      </c>
      <c r="K766">
        <v>0.39539235410500828</v>
      </c>
      <c r="L766">
        <v>0.28254604084863921</v>
      </c>
      <c r="M766" cm="1">
        <f t="array" ref="M766">SQRT(MMULT(MMULT(H766:L766,COVAR),TRANSPOSE(H766:L766)))</f>
        <v>7.4829332792519992E-2</v>
      </c>
      <c r="N766">
        <f t="shared" si="11"/>
        <v>2.6928101281201898E-2</v>
      </c>
    </row>
    <row r="767" spans="2:14" x14ac:dyDescent="0.35">
      <c r="B767" s="6"/>
      <c r="C767">
        <v>650</v>
      </c>
      <c r="D767" s="10">
        <v>7.3157029343490027E-2</v>
      </c>
      <c r="E767" s="10">
        <v>3.0487013074790004E-2</v>
      </c>
      <c r="G767">
        <v>651</v>
      </c>
      <c r="H767">
        <v>0.20939181891607497</v>
      </c>
      <c r="I767">
        <v>2.5300446535933836E-2</v>
      </c>
      <c r="J767">
        <v>9.1939044662915248E-2</v>
      </c>
      <c r="K767">
        <v>0.31966243609884487</v>
      </c>
      <c r="L767">
        <v>0.35370625378623105</v>
      </c>
      <c r="M767" cm="1">
        <f t="array" ref="M767">SQRT(MMULT(MMULT(H767:L767,COVAR),TRANSPOSE(H767:L767)))</f>
        <v>8.1845035307353584E-2</v>
      </c>
      <c r="N767">
        <f t="shared" si="11"/>
        <v>3.0524919235901903E-2</v>
      </c>
    </row>
    <row r="768" spans="2:14" x14ac:dyDescent="0.35">
      <c r="B768" s="6"/>
      <c r="C768">
        <v>651</v>
      </c>
      <c r="D768" s="10">
        <v>8.4517372788859263E-2</v>
      </c>
      <c r="E768" s="10">
        <v>3.5665005217709024E-2</v>
      </c>
      <c r="G768">
        <v>652</v>
      </c>
      <c r="H768">
        <v>0.32534572103256437</v>
      </c>
      <c r="I768">
        <v>4.0617029075482015E-2</v>
      </c>
      <c r="J768">
        <v>0.16152774430739159</v>
      </c>
      <c r="K768">
        <v>0.20129145752525165</v>
      </c>
      <c r="L768">
        <v>0.27121804805931043</v>
      </c>
      <c r="M768" cm="1">
        <f t="array" ref="M768">SQRT(MMULT(MMULT(H768:L768,COVAR),TRANSPOSE(H768:L768)))</f>
        <v>8.8135828024991425E-2</v>
      </c>
      <c r="N768">
        <f t="shared" si="11"/>
        <v>3.670403050432211E-2</v>
      </c>
    </row>
    <row r="769" spans="2:14" x14ac:dyDescent="0.35">
      <c r="B769" s="6"/>
      <c r="C769">
        <v>652</v>
      </c>
      <c r="D769" s="10">
        <v>8.9963769953130712E-2</v>
      </c>
      <c r="E769" s="10">
        <v>3.3868753164109193E-2</v>
      </c>
      <c r="G769">
        <v>653</v>
      </c>
      <c r="H769">
        <v>0.19333571145274034</v>
      </c>
      <c r="I769">
        <v>0.19827458687453775</v>
      </c>
      <c r="J769">
        <v>0.30645307557907892</v>
      </c>
      <c r="K769">
        <v>5.1454890710957955E-2</v>
      </c>
      <c r="L769">
        <v>0.25048173538268487</v>
      </c>
      <c r="M769" cm="1">
        <f t="array" ref="M769">SQRT(MMULT(MMULT(H769:L769,COVAR),TRANSPOSE(H769:L769)))</f>
        <v>7.8746839229232993E-2</v>
      </c>
      <c r="N769">
        <f t="shared" si="11"/>
        <v>3.1340411104134491E-2</v>
      </c>
    </row>
    <row r="770" spans="2:14" x14ac:dyDescent="0.35">
      <c r="B770" s="6"/>
      <c r="C770">
        <v>653</v>
      </c>
      <c r="D770" s="10">
        <v>7.0380154337421022E-2</v>
      </c>
      <c r="E770" s="10">
        <v>2.7673741429237161E-2</v>
      </c>
      <c r="G770">
        <v>654</v>
      </c>
      <c r="H770">
        <v>0.19352655660948104</v>
      </c>
      <c r="I770">
        <v>0.31319301094057822</v>
      </c>
      <c r="J770">
        <v>8.9184528262402862E-2</v>
      </c>
      <c r="K770">
        <v>6.6087969989152062E-2</v>
      </c>
      <c r="L770">
        <v>0.33800793419838587</v>
      </c>
      <c r="M770" cm="1">
        <f t="array" ref="M770">SQRT(MMULT(MMULT(H770:L770,COVAR),TRANSPOSE(H770:L770)))</f>
        <v>8.4035148359605905E-2</v>
      </c>
      <c r="N770">
        <f t="shared" si="11"/>
        <v>3.1532157736716138E-2</v>
      </c>
    </row>
    <row r="771" spans="2:14" x14ac:dyDescent="0.35">
      <c r="B771" s="6"/>
      <c r="C771">
        <v>654</v>
      </c>
      <c r="D771" s="10">
        <v>8.9077683452446627E-2</v>
      </c>
      <c r="E771" s="10">
        <v>3.6631203723493183E-2</v>
      </c>
      <c r="G771">
        <v>655</v>
      </c>
      <c r="H771">
        <v>0.17298328520654002</v>
      </c>
      <c r="I771">
        <v>0.17582160227011667</v>
      </c>
      <c r="J771">
        <v>0.20662440828132458</v>
      </c>
      <c r="K771">
        <v>0.12668047187858536</v>
      </c>
      <c r="L771">
        <v>0.31789023236343333</v>
      </c>
      <c r="M771" cm="1">
        <f t="array" ref="M771">SQRT(MMULT(MMULT(H771:L771,COVAR),TRANSPOSE(H771:L771)))</f>
        <v>7.8842558093789358E-2</v>
      </c>
      <c r="N771">
        <f t="shared" si="11"/>
        <v>2.9825357755198165E-2</v>
      </c>
    </row>
    <row r="772" spans="2:14" x14ac:dyDescent="0.35">
      <c r="B772" s="6"/>
      <c r="C772">
        <v>655</v>
      </c>
      <c r="D772" s="10">
        <v>8.6830873061293917E-2</v>
      </c>
      <c r="E772" s="10">
        <v>3.569325413638149E-2</v>
      </c>
      <c r="G772">
        <v>656</v>
      </c>
      <c r="H772">
        <v>0.27552823743953797</v>
      </c>
      <c r="I772">
        <v>0.20047509064495217</v>
      </c>
      <c r="J772">
        <v>0.17501822463839231</v>
      </c>
      <c r="K772">
        <v>0.10360724581071672</v>
      </c>
      <c r="L772">
        <v>0.24537120146640076</v>
      </c>
      <c r="M772" cm="1">
        <f t="array" ref="M772">SQRT(MMULT(MMULT(H772:L772,COVAR),TRANSPOSE(H772:L772)))</f>
        <v>8.5435019771249038E-2</v>
      </c>
      <c r="N772">
        <f t="shared" si="11"/>
        <v>3.5409838401909609E-2</v>
      </c>
    </row>
    <row r="773" spans="2:14" x14ac:dyDescent="0.35">
      <c r="B773" s="6"/>
      <c r="C773">
        <v>656</v>
      </c>
      <c r="D773" s="10">
        <v>7.7958584810123091E-2</v>
      </c>
      <c r="E773" s="10">
        <v>2.658735085002157E-2</v>
      </c>
      <c r="G773">
        <v>657</v>
      </c>
      <c r="H773">
        <v>0.10488854714258113</v>
      </c>
      <c r="I773">
        <v>0.18054126154661884</v>
      </c>
      <c r="J773">
        <v>0.1765373357561508</v>
      </c>
      <c r="K773">
        <v>0.29667636659614433</v>
      </c>
      <c r="L773">
        <v>0.24135648895850489</v>
      </c>
      <c r="M773" cm="1">
        <f t="array" ref="M773">SQRT(MMULT(MMULT(H773:L773,COVAR),TRANSPOSE(H773:L773)))</f>
        <v>7.3390884723405728E-2</v>
      </c>
      <c r="N773">
        <f t="shared" si="11"/>
        <v>2.7148028010330734E-2</v>
      </c>
    </row>
    <row r="774" spans="2:14" x14ac:dyDescent="0.35">
      <c r="B774" s="6"/>
      <c r="C774">
        <v>657</v>
      </c>
      <c r="D774" s="10">
        <v>6.6424428075502334E-2</v>
      </c>
      <c r="E774" s="10">
        <v>2.5962941646421073E-2</v>
      </c>
      <c r="G774">
        <v>658</v>
      </c>
      <c r="H774">
        <v>0.10329428154489576</v>
      </c>
      <c r="I774">
        <v>8.9213838785145133E-2</v>
      </c>
      <c r="J774">
        <v>0.23246037250908927</v>
      </c>
      <c r="K774">
        <v>0.31270938133155929</v>
      </c>
      <c r="L774">
        <v>0.26232212582931053</v>
      </c>
      <c r="M774" cm="1">
        <f t="array" ref="M774">SQRT(MMULT(MMULT(H774:L774,COVAR),TRANSPOSE(H774:L774)))</f>
        <v>7.2340209594105268E-2</v>
      </c>
      <c r="N774">
        <f t="shared" si="11"/>
        <v>2.6363623495784624E-2</v>
      </c>
    </row>
    <row r="775" spans="2:14" x14ac:dyDescent="0.35">
      <c r="B775" s="6"/>
      <c r="C775">
        <v>658</v>
      </c>
      <c r="D775" s="10">
        <v>7.7748227575809056E-2</v>
      </c>
      <c r="E775" s="10">
        <v>3.1159063833556575E-2</v>
      </c>
      <c r="G775">
        <v>659</v>
      </c>
      <c r="H775">
        <v>3.8184668913002505E-2</v>
      </c>
      <c r="I775">
        <v>6.7473672421800621E-2</v>
      </c>
      <c r="J775">
        <v>0.46505777686462874</v>
      </c>
      <c r="K775">
        <v>0.3589157084283941</v>
      </c>
      <c r="L775">
        <v>7.0368173372174034E-2</v>
      </c>
      <c r="M775" cm="1">
        <f t="array" ref="M775">SQRT(MMULT(MMULT(H775:L775,COVAR),TRANSPOSE(H775:L775)))</f>
        <v>6.471634678791538E-2</v>
      </c>
      <c r="N775">
        <f t="shared" si="11"/>
        <v>2.4322693808082108E-2</v>
      </c>
    </row>
    <row r="776" spans="2:14" x14ac:dyDescent="0.35">
      <c r="B776" s="6"/>
      <c r="C776">
        <v>659</v>
      </c>
      <c r="D776" s="10">
        <v>7.5238408582082764E-2</v>
      </c>
      <c r="E776" s="10">
        <v>3.0234384596281437E-2</v>
      </c>
      <c r="G776">
        <v>660</v>
      </c>
      <c r="H776">
        <v>0.31770171836462485</v>
      </c>
      <c r="I776">
        <v>0.27087078002089093</v>
      </c>
      <c r="J776">
        <v>9.8193724686299735E-2</v>
      </c>
      <c r="K776">
        <v>0.1556822998766986</v>
      </c>
      <c r="L776">
        <v>0.15755147705148603</v>
      </c>
      <c r="M776" cm="1">
        <f t="array" ref="M776">SQRT(MMULT(MMULT(H776:L776,COVAR),TRANSPOSE(H776:L776)))</f>
        <v>8.8565934783882291E-2</v>
      </c>
      <c r="N776">
        <f t="shared" si="11"/>
        <v>3.8501537380650923E-2</v>
      </c>
    </row>
    <row r="777" spans="2:14" x14ac:dyDescent="0.35">
      <c r="B777" s="6"/>
      <c r="C777">
        <v>660</v>
      </c>
      <c r="D777" s="10">
        <v>9.6370255327334342E-2</v>
      </c>
      <c r="E777" s="10">
        <v>4.5286304725719942E-2</v>
      </c>
      <c r="G777">
        <v>661</v>
      </c>
      <c r="H777">
        <v>0.13677011462370048</v>
      </c>
      <c r="I777">
        <v>0.16271260598506304</v>
      </c>
      <c r="J777">
        <v>0.26680925763643709</v>
      </c>
      <c r="K777">
        <v>0.31726470169272919</v>
      </c>
      <c r="L777">
        <v>0.11644332006207024</v>
      </c>
      <c r="M777" cm="1">
        <f t="array" ref="M777">SQRT(MMULT(MMULT(H777:L777,COVAR),TRANSPOSE(H777:L777)))</f>
        <v>7.2397760037979347E-2</v>
      </c>
      <c r="N777">
        <f t="shared" si="11"/>
        <v>2.9394506852447287E-2</v>
      </c>
    </row>
    <row r="778" spans="2:14" x14ac:dyDescent="0.35">
      <c r="B778" s="6"/>
      <c r="C778">
        <v>661</v>
      </c>
      <c r="D778" s="10">
        <v>8.2275609059277957E-2</v>
      </c>
      <c r="E778" s="10">
        <v>3.3158952125140757E-2</v>
      </c>
      <c r="G778">
        <v>662</v>
      </c>
      <c r="H778">
        <v>0.19586411336247025</v>
      </c>
      <c r="I778">
        <v>0.18700593614095901</v>
      </c>
      <c r="J778">
        <v>0.21102457594359034</v>
      </c>
      <c r="K778">
        <v>0.22224958397118769</v>
      </c>
      <c r="L778">
        <v>0.18385579058179263</v>
      </c>
      <c r="M778" cm="1">
        <f t="array" ref="M778">SQRT(MMULT(MMULT(H778:L778,COVAR),TRANSPOSE(H778:L778)))</f>
        <v>7.7803143912084941E-2</v>
      </c>
      <c r="N778">
        <f t="shared" si="11"/>
        <v>3.1926105979778498E-2</v>
      </c>
    </row>
    <row r="779" spans="2:14" x14ac:dyDescent="0.35">
      <c r="B779" s="6"/>
      <c r="C779">
        <v>662</v>
      </c>
      <c r="D779" s="10">
        <v>9.3748230669755725E-2</v>
      </c>
      <c r="E779" s="10">
        <v>4.101705873725444E-2</v>
      </c>
      <c r="G779">
        <v>663</v>
      </c>
      <c r="H779">
        <v>0.32576595659842472</v>
      </c>
      <c r="I779">
        <v>0.21511722046109097</v>
      </c>
      <c r="J779">
        <v>0.17745894539056589</v>
      </c>
      <c r="K779">
        <v>3.0732743524263671E-2</v>
      </c>
      <c r="L779">
        <v>0.25092513402565464</v>
      </c>
      <c r="M779" cm="1">
        <f t="array" ref="M779">SQRT(MMULT(MMULT(H779:L779,COVAR),TRANSPOSE(H779:L779)))</f>
        <v>9.0055502301041992E-2</v>
      </c>
      <c r="N779">
        <f t="shared" si="11"/>
        <v>3.7860024725387388E-2</v>
      </c>
    </row>
    <row r="780" spans="2:14" x14ac:dyDescent="0.35">
      <c r="B780" s="6"/>
      <c r="C780">
        <v>663</v>
      </c>
      <c r="D780" s="10">
        <v>6.8833304299962358E-2</v>
      </c>
      <c r="E780" s="10">
        <v>2.2114719900897646E-2</v>
      </c>
      <c r="G780">
        <v>664</v>
      </c>
      <c r="H780">
        <v>0.19398727576435354</v>
      </c>
      <c r="I780">
        <v>0.28216499388268568</v>
      </c>
      <c r="J780">
        <v>8.3165203070366012E-2</v>
      </c>
      <c r="K780">
        <v>0.27783742250478138</v>
      </c>
      <c r="L780">
        <v>0.16284510477781355</v>
      </c>
      <c r="M780" cm="1">
        <f t="array" ref="M780">SQRT(MMULT(MMULT(H780:L780,COVAR),TRANSPOSE(H780:L780)))</f>
        <v>7.9777313077800144E-2</v>
      </c>
      <c r="N780">
        <f t="shared" si="11"/>
        <v>3.2612207537509263E-2</v>
      </c>
    </row>
    <row r="781" spans="2:14" x14ac:dyDescent="0.35">
      <c r="B781" s="6"/>
      <c r="C781">
        <v>664</v>
      </c>
      <c r="D781" s="10">
        <v>8.1689721483531805E-2</v>
      </c>
      <c r="E781" s="10">
        <v>3.5951319914590274E-2</v>
      </c>
      <c r="G781">
        <v>665</v>
      </c>
      <c r="H781">
        <v>0.25269439339024558</v>
      </c>
      <c r="I781">
        <v>0.12371038455148216</v>
      </c>
      <c r="J781">
        <v>0.29021165127468812</v>
      </c>
      <c r="K781">
        <v>1.3117165703923428E-2</v>
      </c>
      <c r="L781">
        <v>0.32026640507966075</v>
      </c>
      <c r="M781" cm="1">
        <f t="array" ref="M781">SQRT(MMULT(MMULT(H781:L781,COVAR),TRANSPOSE(H781:L781)))</f>
        <v>8.3891496288318088E-2</v>
      </c>
      <c r="N781">
        <f t="shared" si="11"/>
        <v>3.3274593373524064E-2</v>
      </c>
    </row>
    <row r="782" spans="2:14" x14ac:dyDescent="0.35">
      <c r="B782" s="6"/>
      <c r="C782">
        <v>665</v>
      </c>
      <c r="D782" s="10">
        <v>7.5776575828041301E-2</v>
      </c>
      <c r="E782" s="10">
        <v>3.0755074633138365E-2</v>
      </c>
      <c r="G782">
        <v>666</v>
      </c>
      <c r="H782">
        <v>0.25095877617877627</v>
      </c>
      <c r="I782">
        <v>0.20588153466430925</v>
      </c>
      <c r="J782">
        <v>0.21279129263055646</v>
      </c>
      <c r="K782">
        <v>0.11204243224976149</v>
      </c>
      <c r="L782">
        <v>0.21832596427659648</v>
      </c>
      <c r="M782" cm="1">
        <f t="array" ref="M782">SQRT(MMULT(MMULT(H782:L782,COVAR),TRANSPOSE(H782:L782)))</f>
        <v>8.2812775527388666E-2</v>
      </c>
      <c r="N782">
        <f t="shared" si="11"/>
        <v>3.4430259919199326E-2</v>
      </c>
    </row>
    <row r="783" spans="2:14" x14ac:dyDescent="0.35">
      <c r="B783" s="6"/>
      <c r="C783">
        <v>666</v>
      </c>
      <c r="D783" s="10">
        <v>8.1630515804359094E-2</v>
      </c>
      <c r="E783" s="10">
        <v>3.3783185434753976E-2</v>
      </c>
      <c r="G783">
        <v>667</v>
      </c>
      <c r="H783">
        <v>0.20886112397559184</v>
      </c>
      <c r="I783">
        <v>0.19065288514777359</v>
      </c>
      <c r="J783">
        <v>0.25702848588493227</v>
      </c>
      <c r="K783">
        <v>0.20292905276100068</v>
      </c>
      <c r="L783">
        <v>0.14052845223070165</v>
      </c>
      <c r="M783" cm="1">
        <f t="array" ref="M783">SQRT(MMULT(MMULT(H783:L783,COVAR),TRANSPOSE(H783:L783)))</f>
        <v>7.7714768369356688E-2</v>
      </c>
      <c r="N783">
        <f t="shared" si="11"/>
        <v>3.2845383050996102E-2</v>
      </c>
    </row>
    <row r="784" spans="2:14" x14ac:dyDescent="0.35">
      <c r="B784" s="6"/>
      <c r="C784">
        <v>667</v>
      </c>
      <c r="D784" s="10">
        <v>7.3539699563981528E-2</v>
      </c>
      <c r="E784" s="10">
        <v>2.4927708356508996E-2</v>
      </c>
      <c r="G784">
        <v>668</v>
      </c>
      <c r="H784">
        <v>0.28480410061069489</v>
      </c>
      <c r="I784">
        <v>0.2926011841274363</v>
      </c>
      <c r="J784">
        <v>0.10184746519398179</v>
      </c>
      <c r="K784">
        <v>7.5127875061159269E-2</v>
      </c>
      <c r="L784">
        <v>0.24561937500672781</v>
      </c>
      <c r="M784" cm="1">
        <f t="array" ref="M784">SQRT(MMULT(MMULT(H784:L784,COVAR),TRANSPOSE(H784:L784)))</f>
        <v>8.8223628541284627E-2</v>
      </c>
      <c r="N784">
        <f t="shared" si="11"/>
        <v>3.642849198763367E-2</v>
      </c>
    </row>
    <row r="785" spans="2:14" x14ac:dyDescent="0.35">
      <c r="B785" s="6"/>
      <c r="C785">
        <v>668</v>
      </c>
      <c r="D785" s="10">
        <v>8.7921538837943902E-2</v>
      </c>
      <c r="E785" s="10">
        <v>3.8255637469154356E-2</v>
      </c>
      <c r="G785">
        <v>669</v>
      </c>
      <c r="H785">
        <v>0.10667448836371653</v>
      </c>
      <c r="I785">
        <v>0.13285641759687719</v>
      </c>
      <c r="J785">
        <v>0.20140413617645653</v>
      </c>
      <c r="K785">
        <v>0.20024184141429055</v>
      </c>
      <c r="L785">
        <v>0.35882311644865922</v>
      </c>
      <c r="M785" cm="1">
        <f t="array" ref="M785">SQRT(MMULT(MMULT(H785:L785,COVAR),TRANSPOSE(H785:L785)))</f>
        <v>7.4976158455629244E-2</v>
      </c>
      <c r="N785">
        <f t="shared" si="11"/>
        <v>2.6117118599032315E-2</v>
      </c>
    </row>
    <row r="786" spans="2:14" x14ac:dyDescent="0.35">
      <c r="B786" s="6"/>
      <c r="C786">
        <v>669</v>
      </c>
      <c r="D786" s="10">
        <v>7.5885612299862487E-2</v>
      </c>
      <c r="E786" s="10">
        <v>2.5791308921871786E-2</v>
      </c>
      <c r="G786">
        <v>670</v>
      </c>
      <c r="H786">
        <v>0.28619296314931186</v>
      </c>
      <c r="I786">
        <v>0.20011104566794663</v>
      </c>
      <c r="J786">
        <v>0.16447844594673286</v>
      </c>
      <c r="K786">
        <v>0.23380286307658898</v>
      </c>
      <c r="L786">
        <v>0.11541468215941966</v>
      </c>
      <c r="M786" cm="1">
        <f t="array" ref="M786">SQRT(MMULT(MMULT(H786:L786,COVAR),TRANSPOSE(H786:L786)))</f>
        <v>8.3837773888600906E-2</v>
      </c>
      <c r="N786">
        <f t="shared" si="11"/>
        <v>3.6839767214465413E-2</v>
      </c>
    </row>
    <row r="787" spans="2:14" x14ac:dyDescent="0.35">
      <c r="B787" s="6"/>
      <c r="C787">
        <v>670</v>
      </c>
      <c r="D787" s="10">
        <v>7.8448799583808598E-2</v>
      </c>
      <c r="E787" s="10">
        <v>3.3050366831994617E-2</v>
      </c>
      <c r="G787">
        <v>671</v>
      </c>
      <c r="H787">
        <v>0.22141843181854351</v>
      </c>
      <c r="I787">
        <v>0.2851583337235028</v>
      </c>
      <c r="J787">
        <v>2.6917158701870059E-2</v>
      </c>
      <c r="K787">
        <v>0.14901514741062685</v>
      </c>
      <c r="L787">
        <v>0.31749092834545678</v>
      </c>
      <c r="M787" cm="1">
        <f t="array" ref="M787">SQRT(MMULT(MMULT(H787:L787,COVAR),TRANSPOSE(H787:L787)))</f>
        <v>8.5310781065509378E-2</v>
      </c>
      <c r="N787">
        <f t="shared" si="11"/>
        <v>3.2891021435204643E-2</v>
      </c>
    </row>
    <row r="788" spans="2:14" x14ac:dyDescent="0.35">
      <c r="B788" s="6"/>
      <c r="C788">
        <v>671</v>
      </c>
      <c r="D788" s="10">
        <v>7.7652676155184105E-2</v>
      </c>
      <c r="E788" s="10">
        <v>3.0383123567083389E-2</v>
      </c>
      <c r="G788">
        <v>672</v>
      </c>
      <c r="H788">
        <v>0.15330237576566372</v>
      </c>
      <c r="I788">
        <v>0.13652689490989312</v>
      </c>
      <c r="J788">
        <v>0.25552419883361133</v>
      </c>
      <c r="K788">
        <v>0.24972297126960205</v>
      </c>
      <c r="L788">
        <v>0.20492355922122987</v>
      </c>
      <c r="M788" cm="1">
        <f t="array" ref="M788">SQRT(MMULT(MMULT(H788:L788,COVAR),TRANSPOSE(H788:L788)))</f>
        <v>7.4423835108807873E-2</v>
      </c>
      <c r="N788">
        <f t="shared" si="11"/>
        <v>2.9420513599496486E-2</v>
      </c>
    </row>
    <row r="789" spans="2:14" x14ac:dyDescent="0.35">
      <c r="B789" s="6"/>
      <c r="C789">
        <v>672</v>
      </c>
      <c r="D789" s="10">
        <v>8.6527724806043496E-2</v>
      </c>
      <c r="E789" s="10">
        <v>3.5272022034467138E-2</v>
      </c>
      <c r="G789">
        <v>673</v>
      </c>
      <c r="H789">
        <v>0.23310130251912595</v>
      </c>
      <c r="I789">
        <v>0.27269832825871337</v>
      </c>
      <c r="J789">
        <v>4.054164749298058E-2</v>
      </c>
      <c r="K789">
        <v>0.16473581264912504</v>
      </c>
      <c r="L789">
        <v>0.28892290908005513</v>
      </c>
      <c r="M789" cm="1">
        <f t="array" ref="M789">SQRT(MMULT(MMULT(H789:L789,COVAR),TRANSPOSE(H789:L789)))</f>
        <v>8.5166745196053037E-2</v>
      </c>
      <c r="N789">
        <f t="shared" si="11"/>
        <v>3.3571434918196669E-2</v>
      </c>
    </row>
    <row r="790" spans="2:14" x14ac:dyDescent="0.35">
      <c r="B790" s="6"/>
      <c r="C790">
        <v>673</v>
      </c>
      <c r="D790" s="10">
        <v>7.7187599617621463E-2</v>
      </c>
      <c r="E790" s="10">
        <v>3.2786247101293908E-2</v>
      </c>
      <c r="G790">
        <v>674</v>
      </c>
      <c r="H790">
        <v>0.1338955587015575</v>
      </c>
      <c r="I790">
        <v>0.34028312931201316</v>
      </c>
      <c r="J790">
        <v>0.1683275571894603</v>
      </c>
      <c r="K790">
        <v>0.15308648580914572</v>
      </c>
      <c r="L790">
        <v>0.20440726898782338</v>
      </c>
      <c r="M790" cm="1">
        <f t="array" ref="M790">SQRT(MMULT(MMULT(H790:L790,COVAR),TRANSPOSE(H790:L790)))</f>
        <v>7.6918456847292427E-2</v>
      </c>
      <c r="N790">
        <f t="shared" si="11"/>
        <v>2.9721146191212175E-2</v>
      </c>
    </row>
    <row r="791" spans="2:14" x14ac:dyDescent="0.35">
      <c r="B791" s="6"/>
      <c r="C791">
        <v>674</v>
      </c>
      <c r="D791" s="10">
        <v>9.3668874630004895E-2</v>
      </c>
      <c r="E791" s="10">
        <v>4.3722551785778344E-2</v>
      </c>
      <c r="G791">
        <v>675</v>
      </c>
      <c r="H791">
        <v>0.29580160295791441</v>
      </c>
      <c r="I791">
        <v>0.18452338794613393</v>
      </c>
      <c r="J791">
        <v>0.21574787149769448</v>
      </c>
      <c r="K791">
        <v>0.26381845782583091</v>
      </c>
      <c r="L791">
        <v>4.0108679772426083E-2</v>
      </c>
      <c r="M791" cm="1">
        <f t="array" ref="M791">SQRT(MMULT(MMULT(H791:L791,COVAR),TRANSPOSE(H791:L791)))</f>
        <v>8.3000948030206509E-2</v>
      </c>
      <c r="N791">
        <f t="shared" si="11"/>
        <v>3.7707825157680071E-2</v>
      </c>
    </row>
    <row r="792" spans="2:14" x14ac:dyDescent="0.35">
      <c r="B792" s="6"/>
      <c r="C792">
        <v>675</v>
      </c>
      <c r="D792" s="10">
        <v>7.2280501422355675E-2</v>
      </c>
      <c r="E792" s="10">
        <v>2.6053136521755855E-2</v>
      </c>
      <c r="G792">
        <v>676</v>
      </c>
      <c r="H792">
        <v>0.19134717986063049</v>
      </c>
      <c r="I792">
        <v>0.20163931863338702</v>
      </c>
      <c r="J792">
        <v>4.0166186407840712E-2</v>
      </c>
      <c r="K792">
        <v>0.37725177889991868</v>
      </c>
      <c r="L792">
        <v>0.18959553619822317</v>
      </c>
      <c r="M792" cm="1">
        <f t="array" ref="M792">SQRT(MMULT(MMULT(H792:L792,COVAR),TRANSPOSE(H792:L792)))</f>
        <v>7.9717535620101226E-2</v>
      </c>
      <c r="N792">
        <f t="shared" si="11"/>
        <v>3.186185078589928E-2</v>
      </c>
    </row>
    <row r="793" spans="2:14" x14ac:dyDescent="0.35">
      <c r="B793" s="6"/>
      <c r="C793">
        <v>676</v>
      </c>
      <c r="D793" s="10">
        <v>7.8715515452598792E-2</v>
      </c>
      <c r="E793" s="10">
        <v>3.1887418261956707E-2</v>
      </c>
      <c r="G793">
        <v>677</v>
      </c>
      <c r="H793">
        <v>0.33082373424105377</v>
      </c>
      <c r="I793">
        <v>9.1518251040507786E-2</v>
      </c>
      <c r="J793">
        <v>7.2014859541795581E-2</v>
      </c>
      <c r="K793">
        <v>0.34130218391894518</v>
      </c>
      <c r="L793">
        <v>0.16434097125769764</v>
      </c>
      <c r="M793" cm="1">
        <f t="array" ref="M793">SQRT(MMULT(MMULT(H793:L793,COVAR),TRANSPOSE(H793:L793)))</f>
        <v>8.7973123815285964E-2</v>
      </c>
      <c r="N793">
        <f t="shared" si="11"/>
        <v>3.8067907761545117E-2</v>
      </c>
    </row>
    <row r="794" spans="2:14" x14ac:dyDescent="0.35">
      <c r="B794" s="6"/>
      <c r="C794">
        <v>677</v>
      </c>
      <c r="D794" s="10">
        <v>7.5434638427606615E-2</v>
      </c>
      <c r="E794" s="10">
        <v>2.9539480095876987E-2</v>
      </c>
      <c r="G794">
        <v>678</v>
      </c>
      <c r="H794">
        <v>2.9367705905228317E-2</v>
      </c>
      <c r="I794">
        <v>0.31960437764044358</v>
      </c>
      <c r="J794">
        <v>0.33956227328392735</v>
      </c>
      <c r="K794">
        <v>0.24673511101997658</v>
      </c>
      <c r="L794">
        <v>6.4730532150424111E-2</v>
      </c>
      <c r="M794" cm="1">
        <f t="array" ref="M794">SQRT(MMULT(MMULT(H794:L794,COVAR),TRANSPOSE(H794:L794)))</f>
        <v>6.7544787788336058E-2</v>
      </c>
      <c r="N794">
        <f t="shared" si="11"/>
        <v>2.5469064911085443E-2</v>
      </c>
    </row>
    <row r="795" spans="2:14" x14ac:dyDescent="0.35">
      <c r="B795" s="6"/>
      <c r="C795">
        <v>678</v>
      </c>
      <c r="D795" s="10">
        <v>8.6831357259232189E-2</v>
      </c>
      <c r="E795" s="10">
        <v>3.6245257440630764E-2</v>
      </c>
      <c r="G795">
        <v>679</v>
      </c>
      <c r="H795">
        <v>0.13824353728521005</v>
      </c>
      <c r="I795">
        <v>0.32743737903743936</v>
      </c>
      <c r="J795">
        <v>0.17027890567283296</v>
      </c>
      <c r="K795">
        <v>0.28374627768381749</v>
      </c>
      <c r="L795">
        <v>8.0293900320700162E-2</v>
      </c>
      <c r="M795" cm="1">
        <f t="array" ref="M795">SQRT(MMULT(MMULT(H795:L795,COVAR),TRANSPOSE(H795:L795)))</f>
        <v>7.496932757658499E-2</v>
      </c>
      <c r="N795">
        <f t="shared" si="11"/>
        <v>3.0727675714006995E-2</v>
      </c>
    </row>
    <row r="796" spans="2:14" x14ac:dyDescent="0.35">
      <c r="B796" s="6"/>
      <c r="C796">
        <v>679</v>
      </c>
      <c r="D796" s="10">
        <v>8.6602167914866537E-2</v>
      </c>
      <c r="E796" s="10">
        <v>3.9446711770192773E-2</v>
      </c>
      <c r="G796">
        <v>680</v>
      </c>
      <c r="H796">
        <v>0.19734193644749762</v>
      </c>
      <c r="I796">
        <v>0.36180335361739319</v>
      </c>
      <c r="J796">
        <v>0.31726561774239193</v>
      </c>
      <c r="K796">
        <v>5.4035002483692196E-3</v>
      </c>
      <c r="L796">
        <v>0.11818559194434815</v>
      </c>
      <c r="M796" cm="1">
        <f t="array" ref="M796">SQRT(MMULT(MMULT(H796:L796,COVAR),TRANSPOSE(H796:L796)))</f>
        <v>7.9777275597522179E-2</v>
      </c>
      <c r="N796">
        <f t="shared" si="11"/>
        <v>3.3396478926863336E-2</v>
      </c>
    </row>
    <row r="797" spans="2:14" x14ac:dyDescent="0.35">
      <c r="B797" s="6"/>
      <c r="C797">
        <v>680</v>
      </c>
      <c r="D797" s="10">
        <v>8.3748280971166364E-2</v>
      </c>
      <c r="E797" s="10">
        <v>3.6074779054901029E-2</v>
      </c>
      <c r="G797">
        <v>681</v>
      </c>
      <c r="H797">
        <v>0.29723624071005528</v>
      </c>
      <c r="I797">
        <v>0.16723485172705158</v>
      </c>
      <c r="J797">
        <v>0.25177758483649076</v>
      </c>
      <c r="K797">
        <v>0.17706159150616421</v>
      </c>
      <c r="L797">
        <v>0.10668973122023818</v>
      </c>
      <c r="M797" cm="1">
        <f t="array" ref="M797">SQRT(MMULT(MMULT(H797:L797,COVAR),TRANSPOSE(H797:L797)))</f>
        <v>8.3604699767914736E-2</v>
      </c>
      <c r="N797">
        <f t="shared" si="11"/>
        <v>3.7185806390096471E-2</v>
      </c>
    </row>
    <row r="798" spans="2:14" x14ac:dyDescent="0.35">
      <c r="B798" s="6"/>
      <c r="C798">
        <v>681</v>
      </c>
      <c r="D798" s="10">
        <v>8.2419496219509614E-2</v>
      </c>
      <c r="E798" s="10">
        <v>3.5719989854998017E-2</v>
      </c>
      <c r="G798">
        <v>682</v>
      </c>
      <c r="H798">
        <v>3.6403492371114524E-2</v>
      </c>
      <c r="I798">
        <v>0.30206967480705343</v>
      </c>
      <c r="J798">
        <v>0.28842357895653437</v>
      </c>
      <c r="K798">
        <v>8.2892977073175354E-3</v>
      </c>
      <c r="L798">
        <v>0.36481395615798007</v>
      </c>
      <c r="M798" cm="1">
        <f t="array" ref="M798">SQRT(MMULT(MMULT(H798:L798,COVAR),TRANSPOSE(H798:L798)))</f>
        <v>7.3701400665537195E-2</v>
      </c>
      <c r="N798">
        <f t="shared" si="11"/>
        <v>2.3626209549410322E-2</v>
      </c>
    </row>
    <row r="799" spans="2:14" x14ac:dyDescent="0.35">
      <c r="B799" s="6"/>
      <c r="C799">
        <v>682</v>
      </c>
      <c r="D799" s="10">
        <v>8.8118668852799967E-2</v>
      </c>
      <c r="E799" s="10">
        <v>4.1202902198317307E-2</v>
      </c>
      <c r="G799">
        <v>683</v>
      </c>
      <c r="H799">
        <v>0.17878646591935177</v>
      </c>
      <c r="I799">
        <v>8.7634027743026255E-2</v>
      </c>
      <c r="J799">
        <v>0.13635754063396885</v>
      </c>
      <c r="K799">
        <v>0.26562968306778639</v>
      </c>
      <c r="L799">
        <v>0.33159228263586671</v>
      </c>
      <c r="M799" cm="1">
        <f t="array" ref="M799">SQRT(MMULT(MMULT(H799:L799,COVAR),TRANSPOSE(H799:L799)))</f>
        <v>7.9150606584443187E-2</v>
      </c>
      <c r="N799">
        <f t="shared" si="11"/>
        <v>2.9544542851739096E-2</v>
      </c>
    </row>
    <row r="800" spans="2:14" x14ac:dyDescent="0.35">
      <c r="B800" s="6"/>
      <c r="C800">
        <v>683</v>
      </c>
      <c r="D800" s="10">
        <v>7.7679604052910134E-2</v>
      </c>
      <c r="E800" s="10">
        <v>2.9024296427976635E-2</v>
      </c>
      <c r="G800">
        <v>684</v>
      </c>
      <c r="H800">
        <v>0.20548308282579955</v>
      </c>
      <c r="I800">
        <v>0.18702257249566193</v>
      </c>
      <c r="J800">
        <v>0.22762783202460932</v>
      </c>
      <c r="K800">
        <v>0.12609606340581669</v>
      </c>
      <c r="L800">
        <v>0.25377044924811248</v>
      </c>
      <c r="M800" cm="1">
        <f t="array" ref="M800">SQRT(MMULT(MMULT(H800:L800,COVAR),TRANSPOSE(H800:L800)))</f>
        <v>7.9757622470547462E-2</v>
      </c>
      <c r="N800">
        <f t="shared" si="11"/>
        <v>3.1884509955903868E-2</v>
      </c>
    </row>
    <row r="801" spans="2:14" x14ac:dyDescent="0.35">
      <c r="B801" s="6"/>
      <c r="C801">
        <v>684</v>
      </c>
      <c r="D801" s="10">
        <v>8.0719419902663556E-2</v>
      </c>
      <c r="E801" s="10">
        <v>3.2143401555297456E-2</v>
      </c>
      <c r="G801">
        <v>685</v>
      </c>
      <c r="H801">
        <v>0.17697386714132304</v>
      </c>
      <c r="I801">
        <v>0.13731385293859935</v>
      </c>
      <c r="J801">
        <v>0.20808217145849942</v>
      </c>
      <c r="K801">
        <v>1.9844000378225889E-2</v>
      </c>
      <c r="L801">
        <v>0.45778610808335229</v>
      </c>
      <c r="M801" cm="1">
        <f t="array" ref="M801">SQRT(MMULT(MMULT(H801:L801,COVAR),TRANSPOSE(H801:L801)))</f>
        <v>8.2391372290991791E-2</v>
      </c>
      <c r="N801">
        <f t="shared" si="11"/>
        <v>2.8809846297948971E-2</v>
      </c>
    </row>
    <row r="802" spans="2:14" x14ac:dyDescent="0.35">
      <c r="B802" s="6"/>
      <c r="C802">
        <v>685</v>
      </c>
      <c r="D802" s="10">
        <v>7.846322823444514E-2</v>
      </c>
      <c r="E802" s="10">
        <v>2.9587703819354574E-2</v>
      </c>
      <c r="G802">
        <v>686</v>
      </c>
      <c r="H802">
        <v>0.28096305062469512</v>
      </c>
      <c r="I802">
        <v>0.39071009756794545</v>
      </c>
      <c r="J802">
        <v>0.12125372333104005</v>
      </c>
      <c r="K802">
        <v>0.17843131744829122</v>
      </c>
      <c r="L802">
        <v>2.8641811028028295E-2</v>
      </c>
      <c r="M802" cm="1">
        <f t="array" ref="M802">SQRT(MMULT(MMULT(H802:L802,COVAR),TRANSPOSE(H802:L802)))</f>
        <v>8.5574228129170232E-2</v>
      </c>
      <c r="N802">
        <f t="shared" si="11"/>
        <v>3.832295649221764E-2</v>
      </c>
    </row>
    <row r="803" spans="2:14" x14ac:dyDescent="0.35">
      <c r="B803" s="6"/>
      <c r="C803">
        <v>686</v>
      </c>
      <c r="D803" s="10">
        <v>7.614775456048814E-2</v>
      </c>
      <c r="E803" s="10">
        <v>1.9304339489894844E-2</v>
      </c>
      <c r="G803">
        <v>687</v>
      </c>
      <c r="H803">
        <v>0.29467697253669839</v>
      </c>
      <c r="I803">
        <v>2.7537033150446404E-2</v>
      </c>
      <c r="J803">
        <v>0.17591712841234497</v>
      </c>
      <c r="K803">
        <v>0.22076884186343201</v>
      </c>
      <c r="L803">
        <v>0.28110002403707829</v>
      </c>
      <c r="M803" cm="1">
        <f t="array" ref="M803">SQRT(MMULT(MMULT(H803:L803,COVAR),TRANSPOSE(H803:L803)))</f>
        <v>8.5683348075140456E-2</v>
      </c>
      <c r="N803">
        <f t="shared" si="11"/>
        <v>3.5080984877090653E-2</v>
      </c>
    </row>
    <row r="804" spans="2:14" x14ac:dyDescent="0.35">
      <c r="B804" s="6"/>
      <c r="C804">
        <v>687</v>
      </c>
      <c r="D804" s="10">
        <v>8.3388509269787303E-2</v>
      </c>
      <c r="E804" s="10">
        <v>3.6560802247935148E-2</v>
      </c>
      <c r="G804">
        <v>688</v>
      </c>
      <c r="H804">
        <v>0.26213387166253815</v>
      </c>
      <c r="I804">
        <v>0.17002403989541237</v>
      </c>
      <c r="J804">
        <v>0.24012747909544208</v>
      </c>
      <c r="K804">
        <v>0.23627473883583255</v>
      </c>
      <c r="L804">
        <v>9.1439870510774859E-2</v>
      </c>
      <c r="M804" cm="1">
        <f t="array" ref="M804">SQRT(MMULT(MMULT(H804:L804,COVAR),TRANSPOSE(H804:L804)))</f>
        <v>8.0752044055386343E-2</v>
      </c>
      <c r="N804">
        <f t="shared" si="11"/>
        <v>3.5634957672441403E-2</v>
      </c>
    </row>
    <row r="805" spans="2:14" x14ac:dyDescent="0.35">
      <c r="B805" s="6"/>
      <c r="C805">
        <v>688</v>
      </c>
      <c r="D805" s="10">
        <v>8.3298820951996921E-2</v>
      </c>
      <c r="E805" s="10">
        <v>3.3543399919813914E-2</v>
      </c>
      <c r="G805">
        <v>689</v>
      </c>
      <c r="H805">
        <v>0.20371104710682442</v>
      </c>
      <c r="I805">
        <v>0.21405613871512416</v>
      </c>
      <c r="J805">
        <v>8.7174184290701826E-2</v>
      </c>
      <c r="K805">
        <v>0.24986464710863104</v>
      </c>
      <c r="L805">
        <v>0.24519398277871854</v>
      </c>
      <c r="M805" cm="1">
        <f t="array" ref="M805">SQRT(MMULT(MMULT(H805:L805,COVAR),TRANSPOSE(H805:L805)))</f>
        <v>8.0884322113369933E-2</v>
      </c>
      <c r="N805">
        <f t="shared" si="11"/>
        <v>3.2104483914255549E-2</v>
      </c>
    </row>
    <row r="806" spans="2:14" x14ac:dyDescent="0.35">
      <c r="B806" s="6"/>
      <c r="C806">
        <v>689</v>
      </c>
      <c r="D806" s="10">
        <v>8.3786812575511349E-2</v>
      </c>
      <c r="E806" s="10">
        <v>3.3399812907554907E-2</v>
      </c>
      <c r="G806">
        <v>690</v>
      </c>
      <c r="H806">
        <v>0.22789514077031506</v>
      </c>
      <c r="I806">
        <v>7.2606841172358494E-2</v>
      </c>
      <c r="J806">
        <v>0.20892738302410482</v>
      </c>
      <c r="K806">
        <v>0.2367008704168696</v>
      </c>
      <c r="L806">
        <v>0.25386976461635208</v>
      </c>
      <c r="M806" cm="1">
        <f t="array" ref="M806">SQRT(MMULT(MMULT(H806:L806,COVAR),TRANSPOSE(H806:L806)))</f>
        <v>8.0188381431142208E-2</v>
      </c>
      <c r="N806">
        <f t="shared" si="11"/>
        <v>3.2311564258875519E-2</v>
      </c>
    </row>
    <row r="807" spans="2:14" x14ac:dyDescent="0.35">
      <c r="B807" s="6"/>
      <c r="C807">
        <v>690</v>
      </c>
      <c r="D807" s="10">
        <v>6.8216601486613987E-2</v>
      </c>
      <c r="E807" s="10">
        <v>2.5048566390371653E-2</v>
      </c>
      <c r="G807">
        <v>691</v>
      </c>
      <c r="H807">
        <v>0.35755351625937476</v>
      </c>
      <c r="I807">
        <v>0.35957829527804086</v>
      </c>
      <c r="J807">
        <v>0.13684438050552389</v>
      </c>
      <c r="K807">
        <v>0.14189009951749484</v>
      </c>
      <c r="L807">
        <v>4.1337084395658506E-3</v>
      </c>
      <c r="M807" cm="1">
        <f t="array" ref="M807">SQRT(MMULT(MMULT(H807:L807,COVAR),TRANSPOSE(H807:L807)))</f>
        <v>9.0695404630162527E-2</v>
      </c>
      <c r="N807">
        <f t="shared" si="11"/>
        <v>4.1975613591576082E-2</v>
      </c>
    </row>
    <row r="808" spans="2:14" x14ac:dyDescent="0.35">
      <c r="B808" s="6"/>
      <c r="C808">
        <v>691</v>
      </c>
      <c r="D808" s="10">
        <v>8.005559205924645E-2</v>
      </c>
      <c r="E808" s="10">
        <v>3.3327364841502338E-2</v>
      </c>
      <c r="G808">
        <v>692</v>
      </c>
      <c r="H808">
        <v>0.15329516333803711</v>
      </c>
      <c r="I808">
        <v>0.2949687406867213</v>
      </c>
      <c r="J808">
        <v>0.14223984440337906</v>
      </c>
      <c r="K808">
        <v>0.30313861971900502</v>
      </c>
      <c r="L808">
        <v>0.1063576318528575</v>
      </c>
      <c r="M808" cm="1">
        <f t="array" ref="M808">SQRT(MMULT(MMULT(H808:L808,COVAR),TRANSPOSE(H808:L808)))</f>
        <v>7.5994965154079983E-2</v>
      </c>
      <c r="N808">
        <f t="shared" si="11"/>
        <v>3.109645633550237E-2</v>
      </c>
    </row>
    <row r="809" spans="2:14" x14ac:dyDescent="0.35">
      <c r="B809" s="6"/>
      <c r="C809">
        <v>692</v>
      </c>
      <c r="D809" s="10">
        <v>8.3480501074671296E-2</v>
      </c>
      <c r="E809" s="10">
        <v>3.1068407843090329E-2</v>
      </c>
      <c r="G809">
        <v>693</v>
      </c>
      <c r="H809">
        <v>0.31249079561641463</v>
      </c>
      <c r="I809">
        <v>0.23516752631389923</v>
      </c>
      <c r="J809">
        <v>0.31282866202628279</v>
      </c>
      <c r="K809">
        <v>2.1376636203898951E-2</v>
      </c>
      <c r="L809">
        <v>0.1181363798395044</v>
      </c>
      <c r="M809" cm="1">
        <f t="array" ref="M809">SQRT(MMULT(MMULT(H809:L809,COVAR),TRANSPOSE(H809:L809)))</f>
        <v>8.615467118049186E-2</v>
      </c>
      <c r="N809">
        <f t="shared" si="11"/>
        <v>3.8187837219779266E-2</v>
      </c>
    </row>
    <row r="810" spans="2:14" x14ac:dyDescent="0.35">
      <c r="B810" s="6"/>
      <c r="C810">
        <v>693</v>
      </c>
      <c r="D810" s="10">
        <v>7.9578589894784516E-2</v>
      </c>
      <c r="E810" s="10">
        <v>2.40503924197581E-2</v>
      </c>
      <c r="G810">
        <v>694</v>
      </c>
      <c r="H810">
        <v>0.15485830382908644</v>
      </c>
      <c r="I810">
        <v>0.26832115760179853</v>
      </c>
      <c r="J810">
        <v>0.10715692851308854</v>
      </c>
      <c r="K810">
        <v>0.21422257718387189</v>
      </c>
      <c r="L810">
        <v>0.25544103287215453</v>
      </c>
      <c r="M810" cm="1">
        <f t="array" ref="M810">SQRT(MMULT(MMULT(H810:L810,COVAR),TRANSPOSE(H810:L810)))</f>
        <v>7.8417420511629726E-2</v>
      </c>
      <c r="N810">
        <f t="shared" si="11"/>
        <v>2.999137363304314E-2</v>
      </c>
    </row>
    <row r="811" spans="2:14" x14ac:dyDescent="0.35">
      <c r="B811" s="6"/>
      <c r="C811">
        <v>694</v>
      </c>
      <c r="D811" s="10">
        <v>8.6727215516704925E-2</v>
      </c>
      <c r="E811" s="10">
        <v>3.8127154134741797E-2</v>
      </c>
      <c r="G811">
        <v>695</v>
      </c>
      <c r="H811">
        <v>0.11307576579573919</v>
      </c>
      <c r="I811">
        <v>0.19127149364021695</v>
      </c>
      <c r="J811">
        <v>0.28564329909996544</v>
      </c>
      <c r="K811">
        <v>0.17328740870358289</v>
      </c>
      <c r="L811">
        <v>0.23672203276049555</v>
      </c>
      <c r="M811" cm="1">
        <f t="array" ref="M811">SQRT(MMULT(MMULT(H811:L811,COVAR),TRANSPOSE(H811:L811)))</f>
        <v>7.2884766137644261E-2</v>
      </c>
      <c r="N811">
        <f t="shared" si="11"/>
        <v>2.7565318142677528E-2</v>
      </c>
    </row>
    <row r="812" spans="2:14" x14ac:dyDescent="0.35">
      <c r="B812" s="6"/>
      <c r="C812">
        <v>695</v>
      </c>
      <c r="D812" s="10">
        <v>7.8035493455103466E-2</v>
      </c>
      <c r="E812" s="10">
        <v>2.7876506289255885E-2</v>
      </c>
      <c r="G812">
        <v>696</v>
      </c>
      <c r="H812">
        <v>0.1437774333305884</v>
      </c>
      <c r="I812">
        <v>0.26167551967181707</v>
      </c>
      <c r="J812">
        <v>0.1965980811277441</v>
      </c>
      <c r="K812">
        <v>0.21643296507142828</v>
      </c>
      <c r="L812">
        <v>0.18151600079842217</v>
      </c>
      <c r="M812" cm="1">
        <f t="array" ref="M812">SQRT(MMULT(MMULT(H812:L812,COVAR),TRANSPOSE(H812:L812)))</f>
        <v>7.548047444931659E-2</v>
      </c>
      <c r="N812">
        <f t="shared" si="11"/>
        <v>2.9885773394900613E-2</v>
      </c>
    </row>
    <row r="813" spans="2:14" x14ac:dyDescent="0.35">
      <c r="B813" s="6"/>
      <c r="C813">
        <v>696</v>
      </c>
      <c r="D813" s="10">
        <v>8.740854900572298E-2</v>
      </c>
      <c r="E813" s="10">
        <v>3.243573221190945E-2</v>
      </c>
      <c r="G813">
        <v>697</v>
      </c>
      <c r="H813">
        <v>0.33424124437464292</v>
      </c>
      <c r="I813">
        <v>0.22151781316653352</v>
      </c>
      <c r="J813">
        <v>1.0710364483457933E-2</v>
      </c>
      <c r="K813">
        <v>0.14559495931811023</v>
      </c>
      <c r="L813">
        <v>0.28793561865725531</v>
      </c>
      <c r="M813" cm="1">
        <f t="array" ref="M813">SQRT(MMULT(MMULT(H813:L813,COVAR),TRANSPOSE(H813:L813)))</f>
        <v>9.2439851520957336E-2</v>
      </c>
      <c r="N813">
        <f t="shared" si="11"/>
        <v>3.8148188751468227E-2</v>
      </c>
    </row>
    <row r="814" spans="2:14" x14ac:dyDescent="0.35">
      <c r="B814" s="6"/>
      <c r="C814">
        <v>697</v>
      </c>
      <c r="D814" s="10">
        <v>6.9148910610424205E-2</v>
      </c>
      <c r="E814" s="10">
        <v>2.6394565015027033E-2</v>
      </c>
      <c r="G814">
        <v>698</v>
      </c>
      <c r="H814">
        <v>1.1158388725832065E-2</v>
      </c>
      <c r="I814">
        <v>0.28680881650175855</v>
      </c>
      <c r="J814">
        <v>0.24114521652507331</v>
      </c>
      <c r="K814">
        <v>0.28352258051145762</v>
      </c>
      <c r="L814">
        <v>0.17736499773587849</v>
      </c>
      <c r="M814" cm="1">
        <f t="array" ref="M814">SQRT(MMULT(MMULT(H814:L814,COVAR),TRANSPOSE(H814:L814)))</f>
        <v>6.8448519356672219E-2</v>
      </c>
      <c r="N814">
        <f t="shared" si="11"/>
        <v>2.3678090361556225E-2</v>
      </c>
    </row>
    <row r="815" spans="2:14" x14ac:dyDescent="0.35">
      <c r="B815" s="6"/>
      <c r="C815">
        <v>698</v>
      </c>
      <c r="D815" s="10">
        <v>7.7212789178532082E-2</v>
      </c>
      <c r="E815" s="10">
        <v>3.1814188189108514E-2</v>
      </c>
      <c r="G815">
        <v>699</v>
      </c>
      <c r="H815">
        <v>0.17594473967064642</v>
      </c>
      <c r="I815">
        <v>0.32366910957204159</v>
      </c>
      <c r="J815">
        <v>0.1289669803865951</v>
      </c>
      <c r="K815">
        <v>0.32592713875278784</v>
      </c>
      <c r="L815">
        <v>4.5492031617929016E-2</v>
      </c>
      <c r="M815" cm="1">
        <f t="array" ref="M815">SQRT(MMULT(MMULT(H815:L815,COVAR),TRANSPOSE(H815:L815)))</f>
        <v>7.7258621469133162E-2</v>
      </c>
      <c r="N815">
        <f t="shared" si="11"/>
        <v>3.2783181545123795E-2</v>
      </c>
    </row>
    <row r="816" spans="2:14" x14ac:dyDescent="0.35">
      <c r="B816" s="6"/>
      <c r="C816">
        <v>699</v>
      </c>
      <c r="D816" s="10">
        <v>7.7418448420091018E-2</v>
      </c>
      <c r="E816" s="10">
        <v>2.7594662691831397E-2</v>
      </c>
      <c r="G816">
        <v>700</v>
      </c>
      <c r="H816">
        <v>0.27376962149329315</v>
      </c>
      <c r="I816">
        <v>2.7800741064659029E-3</v>
      </c>
      <c r="J816">
        <v>0.31639148654808552</v>
      </c>
      <c r="K816">
        <v>7.4968564345118366E-2</v>
      </c>
      <c r="L816">
        <v>0.33209025350703697</v>
      </c>
      <c r="M816" cm="1">
        <f t="array" ref="M816">SQRT(MMULT(MMULT(H816:L816,COVAR),TRANSPOSE(H816:L816)))</f>
        <v>8.4173572755484011E-2</v>
      </c>
      <c r="N816">
        <f t="shared" si="11"/>
        <v>3.3489183814229079E-2</v>
      </c>
    </row>
    <row r="817" spans="2:14" x14ac:dyDescent="0.35">
      <c r="B817" s="6"/>
      <c r="C817">
        <v>700</v>
      </c>
      <c r="D817" s="10">
        <v>7.3402589366556581E-2</v>
      </c>
      <c r="E817" s="10">
        <v>2.6665241402082554E-2</v>
      </c>
      <c r="G817">
        <v>701</v>
      </c>
      <c r="H817">
        <v>0.58505625698038577</v>
      </c>
      <c r="I817">
        <v>0.2642611913503608</v>
      </c>
      <c r="J817">
        <v>5.0106324816325465E-3</v>
      </c>
      <c r="K817">
        <v>5.129609575557903E-2</v>
      </c>
      <c r="L817">
        <v>9.4375823432041844E-2</v>
      </c>
      <c r="M817" cm="1">
        <f t="array" ref="M817">SQRT(MMULT(MMULT(H817:L817,COVAR),TRANSPOSE(H817:L817)))</f>
        <v>0.11194675067333672</v>
      </c>
      <c r="N817">
        <f t="shared" si="11"/>
        <v>5.1774817947681108E-2</v>
      </c>
    </row>
    <row r="818" spans="2:14" x14ac:dyDescent="0.35">
      <c r="B818" s="6"/>
      <c r="C818">
        <v>701</v>
      </c>
      <c r="D818" s="10">
        <v>8.0749613829868908E-2</v>
      </c>
      <c r="E818" s="10">
        <v>3.2427719551367584E-2</v>
      </c>
      <c r="G818">
        <v>702</v>
      </c>
      <c r="H818">
        <v>0.19190646945080259</v>
      </c>
      <c r="I818">
        <v>6.4761806345105283E-2</v>
      </c>
      <c r="J818">
        <v>0.18910708228800466</v>
      </c>
      <c r="K818">
        <v>0.27931370344541856</v>
      </c>
      <c r="L818">
        <v>0.27491093847066894</v>
      </c>
      <c r="M818" cm="1">
        <f t="array" ref="M818">SQRT(MMULT(MMULT(H818:L818,COVAR),TRANSPOSE(H818:L818)))</f>
        <v>7.8239476136985245E-2</v>
      </c>
      <c r="N818">
        <f t="shared" si="11"/>
        <v>3.0406943100865516E-2</v>
      </c>
    </row>
    <row r="819" spans="2:14" x14ac:dyDescent="0.35">
      <c r="B819" s="6"/>
      <c r="C819">
        <v>702</v>
      </c>
      <c r="D819" s="10">
        <v>7.9428741540007994E-2</v>
      </c>
      <c r="E819" s="10">
        <v>3.1266363454639859E-2</v>
      </c>
      <c r="G819">
        <v>703</v>
      </c>
      <c r="H819">
        <v>8.710130482641984E-2</v>
      </c>
      <c r="I819">
        <v>0.2559044490075465</v>
      </c>
      <c r="J819">
        <v>0.26790817951997314</v>
      </c>
      <c r="K819">
        <v>0.379073747992</v>
      </c>
      <c r="L819">
        <v>1.0012318654060451E-2</v>
      </c>
      <c r="M819" cm="1">
        <f t="array" ref="M819">SQRT(MMULT(MMULT(H819:L819,COVAR),TRANSPOSE(H819:L819)))</f>
        <v>6.9821529938758412E-2</v>
      </c>
      <c r="N819">
        <f t="shared" si="11"/>
        <v>2.8299074807683986E-2</v>
      </c>
    </row>
    <row r="820" spans="2:14" x14ac:dyDescent="0.35">
      <c r="B820" s="6"/>
      <c r="C820">
        <v>703</v>
      </c>
      <c r="D820" s="10">
        <v>7.0259799907835263E-2</v>
      </c>
      <c r="E820" s="10">
        <v>2.6343299214863475E-2</v>
      </c>
      <c r="G820">
        <v>704</v>
      </c>
      <c r="H820">
        <v>0.11585794717616636</v>
      </c>
      <c r="I820">
        <v>0.2290940726786681</v>
      </c>
      <c r="J820">
        <v>0.27821306454419631</v>
      </c>
      <c r="K820">
        <v>0.16302586112699599</v>
      </c>
      <c r="L820">
        <v>0.21380905447397316</v>
      </c>
      <c r="M820" cm="1">
        <f t="array" ref="M820">SQRT(MMULT(MMULT(H820:L820,COVAR),TRANSPOSE(H820:L820)))</f>
        <v>7.3239918814589744E-2</v>
      </c>
      <c r="N820">
        <f t="shared" si="11"/>
        <v>2.8081976764312452E-2</v>
      </c>
    </row>
    <row r="821" spans="2:14" x14ac:dyDescent="0.35">
      <c r="B821" s="6"/>
      <c r="C821">
        <v>704</v>
      </c>
      <c r="D821" s="10">
        <v>8.7893368136696515E-2</v>
      </c>
      <c r="E821" s="10">
        <v>3.7070640818206491E-2</v>
      </c>
      <c r="G821">
        <v>705</v>
      </c>
      <c r="H821">
        <v>2.6398028175805662E-2</v>
      </c>
      <c r="I821">
        <v>0.25495712521321873</v>
      </c>
      <c r="J821">
        <v>0.41899943657896255</v>
      </c>
      <c r="K821">
        <v>2.0282897185570456E-2</v>
      </c>
      <c r="L821">
        <v>0.27936251284644259</v>
      </c>
      <c r="M821" cm="1">
        <f t="array" ref="M821">SQRT(MMULT(MMULT(H821:L821,COVAR),TRANSPOSE(H821:L821)))</f>
        <v>6.9614714205733896E-2</v>
      </c>
      <c r="N821">
        <f t="shared" ref="N821:N884" si="12">SUMPRODUCT(H821:L821,$I$109:$M$109)</f>
        <v>2.3394498163044328E-2</v>
      </c>
    </row>
    <row r="822" spans="2:14" x14ac:dyDescent="0.35">
      <c r="B822" s="6"/>
      <c r="C822">
        <v>705</v>
      </c>
      <c r="D822" s="10">
        <v>9.3452352488374885E-2</v>
      </c>
      <c r="E822" s="10">
        <v>4.3162812232168155E-2</v>
      </c>
      <c r="G822">
        <v>706</v>
      </c>
      <c r="H822">
        <v>5.8669348706809558E-2</v>
      </c>
      <c r="I822">
        <v>0.40313772994144054</v>
      </c>
      <c r="J822">
        <v>0.31720215811170671</v>
      </c>
      <c r="K822">
        <v>1.7370281248347851E-2</v>
      </c>
      <c r="L822">
        <v>0.2036204819916953</v>
      </c>
      <c r="M822" cm="1">
        <f t="array" ref="M822">SQRT(MMULT(MMULT(H822:L822,COVAR),TRANSPOSE(H822:L822)))</f>
        <v>7.3466028041671225E-2</v>
      </c>
      <c r="N822">
        <f t="shared" si="12"/>
        <v>2.6389866434099359E-2</v>
      </c>
    </row>
    <row r="823" spans="2:14" x14ac:dyDescent="0.35">
      <c r="B823" s="6"/>
      <c r="C823">
        <v>706</v>
      </c>
      <c r="D823" s="10">
        <v>7.5331683121217588E-2</v>
      </c>
      <c r="E823" s="10">
        <v>3.1976823588971394E-2</v>
      </c>
      <c r="G823">
        <v>707</v>
      </c>
      <c r="H823">
        <v>0.26298625332485526</v>
      </c>
      <c r="I823">
        <v>0.21409132342327281</v>
      </c>
      <c r="J823">
        <v>0.15880055735303658</v>
      </c>
      <c r="K823">
        <v>0.14499162595128021</v>
      </c>
      <c r="L823">
        <v>0.21913023994755521</v>
      </c>
      <c r="M823" cm="1">
        <f t="array" ref="M823">SQRT(MMULT(MMULT(H823:L823,COVAR),TRANSPOSE(H823:L823)))</f>
        <v>8.4155137154605153E-2</v>
      </c>
      <c r="N823">
        <f t="shared" si="12"/>
        <v>3.5082225498663328E-2</v>
      </c>
    </row>
    <row r="824" spans="2:14" x14ac:dyDescent="0.35">
      <c r="B824" s="6"/>
      <c r="C824">
        <v>707</v>
      </c>
      <c r="D824" s="10">
        <v>6.9795441392076968E-2</v>
      </c>
      <c r="E824" s="10">
        <v>2.4238930741232151E-2</v>
      </c>
      <c r="G824">
        <v>708</v>
      </c>
      <c r="H824">
        <v>5.7134079433494619E-2</v>
      </c>
      <c r="I824">
        <v>0.48402938391413447</v>
      </c>
      <c r="J824">
        <v>0.17798303458676332</v>
      </c>
      <c r="K824">
        <v>7.440714399794178E-2</v>
      </c>
      <c r="L824">
        <v>0.20644635806766584</v>
      </c>
      <c r="M824" cm="1">
        <f t="array" ref="M824">SQRT(MMULT(MMULT(H824:L824,COVAR),TRANSPOSE(H824:L824)))</f>
        <v>7.5984129313744389E-2</v>
      </c>
      <c r="N824">
        <f t="shared" si="12"/>
        <v>2.6849789604879805E-2</v>
      </c>
    </row>
    <row r="825" spans="2:14" x14ac:dyDescent="0.35">
      <c r="B825" s="6"/>
      <c r="C825">
        <v>708</v>
      </c>
      <c r="D825" s="10">
        <v>8.6552995521947812E-2</v>
      </c>
      <c r="E825" s="10">
        <v>3.6389199300702793E-2</v>
      </c>
      <c r="G825">
        <v>709</v>
      </c>
      <c r="H825">
        <v>1.5613494572464139E-2</v>
      </c>
      <c r="I825">
        <v>0.29674691155928112</v>
      </c>
      <c r="J825">
        <v>0.23890247894614428</v>
      </c>
      <c r="K825">
        <v>0.35598840239233048</v>
      </c>
      <c r="L825">
        <v>9.2748712529779925E-2</v>
      </c>
      <c r="M825" cm="1">
        <f t="array" ref="M825">SQRT(MMULT(MMULT(H825:L825,COVAR),TRANSPOSE(H825:L825)))</f>
        <v>6.7994334376152349E-2</v>
      </c>
      <c r="N825">
        <f t="shared" si="12"/>
        <v>2.4545471841488226E-2</v>
      </c>
    </row>
    <row r="826" spans="2:14" x14ac:dyDescent="0.35">
      <c r="B826" s="6"/>
      <c r="C826">
        <v>709</v>
      </c>
      <c r="D826" s="10">
        <v>8.6910350717065932E-2</v>
      </c>
      <c r="E826" s="10">
        <v>3.7028262784105426E-2</v>
      </c>
      <c r="G826">
        <v>710</v>
      </c>
      <c r="H826">
        <v>3.7090568276810218E-2</v>
      </c>
      <c r="I826">
        <v>0.18162784685767525</v>
      </c>
      <c r="J826">
        <v>5.0656094325619128E-2</v>
      </c>
      <c r="K826">
        <v>0.45199672719366174</v>
      </c>
      <c r="L826">
        <v>0.27862876334623365</v>
      </c>
      <c r="M826" cm="1">
        <f t="array" ref="M826">SQRT(MMULT(MMULT(H826:L826,COVAR),TRANSPOSE(H826:L826)))</f>
        <v>7.2856259045036828E-2</v>
      </c>
      <c r="N826">
        <f t="shared" si="12"/>
        <v>2.3724001458907136E-2</v>
      </c>
    </row>
    <row r="827" spans="2:14" x14ac:dyDescent="0.35">
      <c r="B827" s="6"/>
      <c r="C827">
        <v>710</v>
      </c>
      <c r="D827" s="10">
        <v>7.6778879452278931E-2</v>
      </c>
      <c r="E827" s="10">
        <v>2.5993341127404989E-2</v>
      </c>
      <c r="G827">
        <v>711</v>
      </c>
      <c r="H827">
        <v>0.41838659681230811</v>
      </c>
      <c r="I827">
        <v>6.6880855010821125E-2</v>
      </c>
      <c r="J827">
        <v>0.35708420636021693</v>
      </c>
      <c r="K827">
        <v>9.360187362951812E-2</v>
      </c>
      <c r="L827">
        <v>6.4046468187135761E-2</v>
      </c>
      <c r="M827" cm="1">
        <f t="array" ref="M827">SQRT(MMULT(MMULT(H827:L827,COVAR),TRANSPOSE(H827:L827)))</f>
        <v>9.1825119112641851E-2</v>
      </c>
      <c r="N827">
        <f t="shared" si="12"/>
        <v>4.2645850641260648E-2</v>
      </c>
    </row>
    <row r="828" spans="2:14" x14ac:dyDescent="0.35">
      <c r="B828" s="6"/>
      <c r="C828">
        <v>711</v>
      </c>
      <c r="D828" s="10">
        <v>7.7961575224903504E-2</v>
      </c>
      <c r="E828" s="10">
        <v>3.0076843247709331E-2</v>
      </c>
      <c r="G828">
        <v>712</v>
      </c>
      <c r="H828">
        <v>0.13955536367631141</v>
      </c>
      <c r="I828">
        <v>7.0367052942423319E-2</v>
      </c>
      <c r="J828">
        <v>0.29825025867195842</v>
      </c>
      <c r="K828">
        <v>0.34862798359444713</v>
      </c>
      <c r="L828">
        <v>0.14319934111485982</v>
      </c>
      <c r="M828" cm="1">
        <f t="array" ref="M828">SQRT(MMULT(MMULT(H828:L828,COVAR),TRANSPOSE(H828:L828)))</f>
        <v>7.2045121411329516E-2</v>
      </c>
      <c r="N828">
        <f t="shared" si="12"/>
        <v>2.8788837080716338E-2</v>
      </c>
    </row>
    <row r="829" spans="2:14" x14ac:dyDescent="0.35">
      <c r="B829" s="6"/>
      <c r="C829">
        <v>712</v>
      </c>
      <c r="D829" s="10">
        <v>7.7933990097546785E-2</v>
      </c>
      <c r="E829" s="10">
        <v>2.2759474210733509E-2</v>
      </c>
      <c r="G829">
        <v>713</v>
      </c>
      <c r="H829">
        <v>0.31939060366170446</v>
      </c>
      <c r="I829">
        <v>9.3549507041077479E-2</v>
      </c>
      <c r="J829">
        <v>0.30399224839380107</v>
      </c>
      <c r="K829">
        <v>0.21608580611560993</v>
      </c>
      <c r="L829">
        <v>6.6981834787807046E-2</v>
      </c>
      <c r="M829" cm="1">
        <f t="array" ref="M829">SQRT(MMULT(MMULT(H829:L829,COVAR),TRANSPOSE(H829:L829)))</f>
        <v>8.3727489305746194E-2</v>
      </c>
      <c r="N829">
        <f t="shared" si="12"/>
        <v>3.8069785481015965E-2</v>
      </c>
    </row>
    <row r="830" spans="2:14" x14ac:dyDescent="0.35">
      <c r="B830" s="6"/>
      <c r="C830">
        <v>713</v>
      </c>
      <c r="D830" s="10">
        <v>8.049929160637713E-2</v>
      </c>
      <c r="E830" s="10">
        <v>3.4139990445416192E-2</v>
      </c>
      <c r="G830">
        <v>714</v>
      </c>
      <c r="H830">
        <v>0.1143237276407621</v>
      </c>
      <c r="I830">
        <v>0.41213000961033835</v>
      </c>
      <c r="J830">
        <v>8.5459791033976093E-2</v>
      </c>
      <c r="K830">
        <v>0.35574860945833564</v>
      </c>
      <c r="L830">
        <v>3.2337862256587677E-2</v>
      </c>
      <c r="M830" cm="1">
        <f t="array" ref="M830">SQRT(MMULT(MMULT(H830:L830,COVAR),TRANSPOSE(H830:L830)))</f>
        <v>7.5511662170418534E-2</v>
      </c>
      <c r="N830">
        <f t="shared" si="12"/>
        <v>3.0459935036325842E-2</v>
      </c>
    </row>
    <row r="831" spans="2:14" x14ac:dyDescent="0.35">
      <c r="B831" s="6"/>
      <c r="C831">
        <v>714</v>
      </c>
      <c r="D831" s="10">
        <v>7.5927241793191685E-2</v>
      </c>
      <c r="E831" s="10">
        <v>2.7092040345453455E-2</v>
      </c>
      <c r="G831">
        <v>715</v>
      </c>
      <c r="H831">
        <v>0.27162463689631539</v>
      </c>
      <c r="I831">
        <v>0.17793208353848158</v>
      </c>
      <c r="J831">
        <v>0.20561346205961953</v>
      </c>
      <c r="K831">
        <v>0.17853835520091535</v>
      </c>
      <c r="L831">
        <v>0.16629146230466815</v>
      </c>
      <c r="M831" cm="1">
        <f t="array" ref="M831">SQRT(MMULT(MMULT(H831:L831,COVAR),TRANSPOSE(H831:L831)))</f>
        <v>8.2991542926267897E-2</v>
      </c>
      <c r="N831">
        <f t="shared" si="12"/>
        <v>3.5630276205505039E-2</v>
      </c>
    </row>
    <row r="832" spans="2:14" x14ac:dyDescent="0.35">
      <c r="B832" s="6"/>
      <c r="C832">
        <v>715</v>
      </c>
      <c r="D832" s="10">
        <v>7.6518630142116725E-2</v>
      </c>
      <c r="E832" s="10">
        <v>2.8408497861604948E-2</v>
      </c>
      <c r="G832">
        <v>716</v>
      </c>
      <c r="H832">
        <v>1.5950330651545625E-2</v>
      </c>
      <c r="I832">
        <v>0.33240632266657122</v>
      </c>
      <c r="J832">
        <v>0.41670177909549555</v>
      </c>
      <c r="K832">
        <v>0.14860046482788161</v>
      </c>
      <c r="L832">
        <v>8.6341102758506025E-2</v>
      </c>
      <c r="M832" cm="1">
        <f t="array" ref="M832">SQRT(MMULT(MMULT(H832:L832,COVAR),TRANSPOSE(H832:L832)))</f>
        <v>6.7014047306957439E-2</v>
      </c>
      <c r="N832">
        <f t="shared" si="12"/>
        <v>2.4698901996543003E-2</v>
      </c>
    </row>
    <row r="833" spans="2:14" x14ac:dyDescent="0.35">
      <c r="B833" s="6"/>
      <c r="C833">
        <v>716</v>
      </c>
      <c r="D833" s="10">
        <v>7.0113249870629377E-2</v>
      </c>
      <c r="E833" s="10">
        <v>2.2347092164611608E-2</v>
      </c>
      <c r="G833">
        <v>717</v>
      </c>
      <c r="H833">
        <v>0.26760040262164814</v>
      </c>
      <c r="I833">
        <v>0.32271031027004582</v>
      </c>
      <c r="J833">
        <v>0.10725760646429165</v>
      </c>
      <c r="K833">
        <v>7.2411734276560001E-3</v>
      </c>
      <c r="L833">
        <v>0.29519050721635837</v>
      </c>
      <c r="M833" cm="1">
        <f t="array" ref="M833">SQRT(MMULT(MMULT(H833:L833,COVAR),TRANSPOSE(H833:L833)))</f>
        <v>8.8795644496007894E-2</v>
      </c>
      <c r="N833">
        <f t="shared" si="12"/>
        <v>3.5425201339785807E-2</v>
      </c>
    </row>
    <row r="834" spans="2:14" x14ac:dyDescent="0.35">
      <c r="B834" s="6"/>
      <c r="C834">
        <v>717</v>
      </c>
      <c r="D834" s="10">
        <v>7.970620147001585E-2</v>
      </c>
      <c r="E834" s="10">
        <v>2.853249601105548E-2</v>
      </c>
      <c r="G834">
        <v>718</v>
      </c>
      <c r="H834">
        <v>0.24519653256269411</v>
      </c>
      <c r="I834">
        <v>6.5508229912619786E-2</v>
      </c>
      <c r="J834">
        <v>0.20982276413406634</v>
      </c>
      <c r="K834">
        <v>0.38057238230181351</v>
      </c>
      <c r="L834">
        <v>9.8900091088806388E-2</v>
      </c>
      <c r="M834" cm="1">
        <f t="array" ref="M834">SQRT(MMULT(MMULT(H834:L834,COVAR),TRANSPOSE(H834:L834)))</f>
        <v>7.9323801507200142E-2</v>
      </c>
      <c r="N834">
        <f t="shared" si="12"/>
        <v>3.4189457771209457E-2</v>
      </c>
    </row>
    <row r="835" spans="2:14" x14ac:dyDescent="0.35">
      <c r="B835" s="6"/>
      <c r="C835">
        <v>718</v>
      </c>
      <c r="D835" s="10">
        <v>7.5374188731502256E-2</v>
      </c>
      <c r="E835" s="10">
        <v>3.0689933257530114E-2</v>
      </c>
      <c r="G835">
        <v>719</v>
      </c>
      <c r="H835">
        <v>0.28798101073720839</v>
      </c>
      <c r="I835">
        <v>9.6351384568342247E-2</v>
      </c>
      <c r="J835">
        <v>0.29102663032024767</v>
      </c>
      <c r="K835">
        <v>7.595601982961225E-3</v>
      </c>
      <c r="L835">
        <v>0.31704537239124059</v>
      </c>
      <c r="M835" cm="1">
        <f t="array" ref="M835">SQRT(MMULT(MMULT(H835:L835,COVAR),TRANSPOSE(H835:L835)))</f>
        <v>8.6291859191282877E-2</v>
      </c>
      <c r="N835">
        <f t="shared" si="12"/>
        <v>3.4829864462337511E-2</v>
      </c>
    </row>
    <row r="836" spans="2:14" x14ac:dyDescent="0.35">
      <c r="B836" s="6"/>
      <c r="C836">
        <v>719</v>
      </c>
      <c r="D836" s="10">
        <v>7.3120560365492096E-2</v>
      </c>
      <c r="E836" s="10">
        <v>2.8239898997611139E-2</v>
      </c>
      <c r="G836">
        <v>720</v>
      </c>
      <c r="H836">
        <v>0.20460410193359188</v>
      </c>
      <c r="I836">
        <v>0.26794571010366375</v>
      </c>
      <c r="J836">
        <v>0.20810956134529091</v>
      </c>
      <c r="K836">
        <v>0.11046484056599042</v>
      </c>
      <c r="L836">
        <v>0.20887578605146298</v>
      </c>
      <c r="M836" cm="1">
        <f t="array" ref="M836">SQRT(MMULT(MMULT(H836:L836,COVAR),TRANSPOSE(H836:L836)))</f>
        <v>8.022756409640544E-2</v>
      </c>
      <c r="N836">
        <f t="shared" si="12"/>
        <v>3.2635902830274871E-2</v>
      </c>
    </row>
    <row r="837" spans="2:14" x14ac:dyDescent="0.35">
      <c r="B837" s="6"/>
      <c r="C837">
        <v>720</v>
      </c>
      <c r="D837" s="10">
        <v>8.0332126640965965E-2</v>
      </c>
      <c r="E837" s="10">
        <v>3.3555716931702423E-2</v>
      </c>
      <c r="G837">
        <v>721</v>
      </c>
      <c r="H837">
        <v>0.2963991211906401</v>
      </c>
      <c r="I837">
        <v>0.16327114342742707</v>
      </c>
      <c r="J837">
        <v>0.23546873193819087</v>
      </c>
      <c r="K837">
        <v>0.29134716957670015</v>
      </c>
      <c r="L837">
        <v>1.3513833867041799E-2</v>
      </c>
      <c r="M837" cm="1">
        <f t="array" ref="M837">SQRT(MMULT(MMULT(H837:L837,COVAR),TRANSPOSE(H837:L837)))</f>
        <v>8.2407463257008137E-2</v>
      </c>
      <c r="N837">
        <f t="shared" si="12"/>
        <v>3.778889735562499E-2</v>
      </c>
    </row>
    <row r="838" spans="2:14" x14ac:dyDescent="0.35">
      <c r="B838" s="6"/>
      <c r="C838">
        <v>721</v>
      </c>
      <c r="D838" s="10">
        <v>9.2520094388137367E-2</v>
      </c>
      <c r="E838" s="10">
        <v>3.94978199674434E-2</v>
      </c>
      <c r="G838">
        <v>722</v>
      </c>
      <c r="H838">
        <v>0.42102478974723723</v>
      </c>
      <c r="I838">
        <v>4.7968075042998527E-2</v>
      </c>
      <c r="J838">
        <v>0.25593195514047185</v>
      </c>
      <c r="K838">
        <v>9.4321162407101658E-2</v>
      </c>
      <c r="L838">
        <v>0.18075401766219074</v>
      </c>
      <c r="M838" cm="1">
        <f t="array" ref="M838">SQRT(MMULT(MMULT(H838:L838,COVAR),TRANSPOSE(H838:L838)))</f>
        <v>9.4205895506769943E-2</v>
      </c>
      <c r="N838">
        <f t="shared" si="12"/>
        <v>4.1906461767462093E-2</v>
      </c>
    </row>
    <row r="839" spans="2:14" x14ac:dyDescent="0.35">
      <c r="B839" s="6"/>
      <c r="C839">
        <v>722</v>
      </c>
      <c r="D839" s="10">
        <v>8.5556447962167242E-2</v>
      </c>
      <c r="E839" s="10">
        <v>3.4801252617946442E-2</v>
      </c>
      <c r="G839">
        <v>723</v>
      </c>
      <c r="H839">
        <v>0.25396746428964273</v>
      </c>
      <c r="I839">
        <v>1.4270579666231778E-2</v>
      </c>
      <c r="J839">
        <v>0.26777715422966514</v>
      </c>
      <c r="K839">
        <v>0.26500466276823803</v>
      </c>
      <c r="L839">
        <v>0.1989801390462223</v>
      </c>
      <c r="M839" cm="1">
        <f t="array" ref="M839">SQRT(MMULT(MMULT(H839:L839,COVAR),TRANSPOSE(H839:L839)))</f>
        <v>8.0315913170137865E-2</v>
      </c>
      <c r="N839">
        <f t="shared" si="12"/>
        <v>3.3574090414697749E-2</v>
      </c>
    </row>
    <row r="840" spans="2:14" x14ac:dyDescent="0.35">
      <c r="B840" s="6"/>
      <c r="C840">
        <v>723</v>
      </c>
      <c r="D840" s="10">
        <v>8.2357977599088264E-2</v>
      </c>
      <c r="E840" s="10">
        <v>3.1548971213789072E-2</v>
      </c>
      <c r="G840">
        <v>724</v>
      </c>
      <c r="H840">
        <v>8.7216150509970045E-2</v>
      </c>
      <c r="I840">
        <v>2.3606546672760888E-2</v>
      </c>
      <c r="J840">
        <v>0.3215952674106301</v>
      </c>
      <c r="K840">
        <v>0.24974111152047965</v>
      </c>
      <c r="L840">
        <v>0.31784092388615931</v>
      </c>
      <c r="M840" cm="1">
        <f t="array" ref="M840">SQRT(MMULT(MMULT(H840:L840,COVAR),TRANSPOSE(H840:L840)))</f>
        <v>7.1098768687423972E-2</v>
      </c>
      <c r="N840">
        <f t="shared" si="12"/>
        <v>2.4769027290315767E-2</v>
      </c>
    </row>
    <row r="841" spans="2:14" x14ac:dyDescent="0.35">
      <c r="B841" s="6"/>
      <c r="C841">
        <v>724</v>
      </c>
      <c r="D841" s="10">
        <v>8.0243814007329606E-2</v>
      </c>
      <c r="E841" s="10">
        <v>3.0760517288193606E-2</v>
      </c>
      <c r="G841">
        <v>725</v>
      </c>
      <c r="H841">
        <v>3.2890436045392449E-2</v>
      </c>
      <c r="I841">
        <v>6.4106457853103996E-2</v>
      </c>
      <c r="J841">
        <v>0.38955507670464246</v>
      </c>
      <c r="K841">
        <v>8.8134873429477789E-2</v>
      </c>
      <c r="L841">
        <v>0.42531315596738328</v>
      </c>
      <c r="M841" cm="1">
        <f t="array" ref="M841">SQRT(MMULT(MMULT(H841:L841,COVAR),TRANSPOSE(H841:L841)))</f>
        <v>7.0446755811883782E-2</v>
      </c>
      <c r="N841">
        <f t="shared" si="12"/>
        <v>2.1600037488350231E-2</v>
      </c>
    </row>
    <row r="842" spans="2:14" x14ac:dyDescent="0.35">
      <c r="B842" s="6"/>
      <c r="C842">
        <v>725</v>
      </c>
      <c r="D842" s="10">
        <v>8.1524810212775828E-2</v>
      </c>
      <c r="E842" s="10">
        <v>3.6798161048941409E-2</v>
      </c>
      <c r="G842">
        <v>726</v>
      </c>
      <c r="H842">
        <v>0.36108567548324305</v>
      </c>
      <c r="I842">
        <v>2.0654128945919819E-2</v>
      </c>
      <c r="J842">
        <v>4.1364782923551592E-2</v>
      </c>
      <c r="K842">
        <v>0.3032875713681793</v>
      </c>
      <c r="L842">
        <v>0.2736078412791062</v>
      </c>
      <c r="M842" cm="1">
        <f t="array" ref="M842">SQRT(MMULT(MMULT(H842:L842,COVAR),TRANSPOSE(H842:L842)))</f>
        <v>9.207694210977381E-2</v>
      </c>
      <c r="N842">
        <f t="shared" si="12"/>
        <v>3.8360804609290443E-2</v>
      </c>
    </row>
    <row r="843" spans="2:14" x14ac:dyDescent="0.35">
      <c r="B843" s="6"/>
      <c r="C843">
        <v>726</v>
      </c>
      <c r="D843" s="10">
        <v>7.9744827949414773E-2</v>
      </c>
      <c r="E843" s="10">
        <v>3.1924915049816524E-2</v>
      </c>
      <c r="G843">
        <v>727</v>
      </c>
      <c r="H843">
        <v>0.32493219109620197</v>
      </c>
      <c r="I843">
        <v>0.30537231145775839</v>
      </c>
      <c r="J843">
        <v>0.19046966695186415</v>
      </c>
      <c r="K843">
        <v>0.12564037080372256</v>
      </c>
      <c r="L843">
        <v>5.358545969045294E-2</v>
      </c>
      <c r="M843" cm="1">
        <f t="array" ref="M843">SQRT(MMULT(MMULT(H843:L843,COVAR),TRANSPOSE(H843:L843)))</f>
        <v>8.7502566393616615E-2</v>
      </c>
      <c r="N843">
        <f t="shared" si="12"/>
        <v>3.9719277640528995E-2</v>
      </c>
    </row>
    <row r="844" spans="2:14" x14ac:dyDescent="0.35">
      <c r="B844" s="6"/>
      <c r="C844">
        <v>727</v>
      </c>
      <c r="D844" s="10">
        <v>9.2312309946613588E-2</v>
      </c>
      <c r="E844" s="10">
        <v>4.2943526156772244E-2</v>
      </c>
      <c r="G844">
        <v>728</v>
      </c>
      <c r="H844">
        <v>7.7626948011630739E-2</v>
      </c>
      <c r="I844">
        <v>0.12505714845112756</v>
      </c>
      <c r="J844">
        <v>0.35621520174054316</v>
      </c>
      <c r="K844">
        <v>0.23397470090120009</v>
      </c>
      <c r="L844">
        <v>0.20712600089549843</v>
      </c>
      <c r="M844" cm="1">
        <f t="array" ref="M844">SQRT(MMULT(MMULT(H844:L844,COVAR),TRANSPOSE(H844:L844)))</f>
        <v>6.9058191275644415E-2</v>
      </c>
      <c r="N844">
        <f t="shared" si="12"/>
        <v>2.5649966941483457E-2</v>
      </c>
    </row>
    <row r="845" spans="2:14" x14ac:dyDescent="0.35">
      <c r="B845" s="6"/>
      <c r="C845">
        <v>728</v>
      </c>
      <c r="D845" s="10">
        <v>6.8921221336244259E-2</v>
      </c>
      <c r="E845" s="10">
        <v>2.322082573708097E-2</v>
      </c>
      <c r="G845">
        <v>729</v>
      </c>
      <c r="H845">
        <v>0.10391731236579024</v>
      </c>
      <c r="I845">
        <v>0.32779689289218067</v>
      </c>
      <c r="J845">
        <v>2.9304534593547236E-2</v>
      </c>
      <c r="K845">
        <v>0.19685486676796224</v>
      </c>
      <c r="L845">
        <v>0.34212639338051953</v>
      </c>
      <c r="M845" cm="1">
        <f t="array" ref="M845">SQRT(MMULT(MMULT(H845:L845,COVAR),TRANSPOSE(H845:L845)))</f>
        <v>7.8935553616920118E-2</v>
      </c>
      <c r="N845">
        <f t="shared" si="12"/>
        <v>2.7332387748738165E-2</v>
      </c>
    </row>
    <row r="846" spans="2:14" x14ac:dyDescent="0.35">
      <c r="B846" s="6"/>
      <c r="C846">
        <v>729</v>
      </c>
      <c r="D846" s="10">
        <v>8.6184520903637873E-2</v>
      </c>
      <c r="E846" s="10">
        <v>3.4670924705597836E-2</v>
      </c>
      <c r="G846">
        <v>730</v>
      </c>
      <c r="H846">
        <v>4.5194715513360996E-2</v>
      </c>
      <c r="I846">
        <v>0.54506542300115135</v>
      </c>
      <c r="J846">
        <v>8.0992912124544444E-2</v>
      </c>
      <c r="K846">
        <v>6.5895409409192474E-2</v>
      </c>
      <c r="L846">
        <v>0.2628515399517507</v>
      </c>
      <c r="M846" cm="1">
        <f t="array" ref="M846">SQRT(MMULT(MMULT(H846:L846,COVAR),TRANSPOSE(H846:L846)))</f>
        <v>7.8872474643707405E-2</v>
      </c>
      <c r="N846">
        <f t="shared" si="12"/>
        <v>2.6293355629740573E-2</v>
      </c>
    </row>
    <row r="847" spans="2:14" x14ac:dyDescent="0.35">
      <c r="B847" s="6"/>
      <c r="C847">
        <v>730</v>
      </c>
      <c r="D847" s="10">
        <v>8.3876607817399945E-2</v>
      </c>
      <c r="E847" s="10">
        <v>3.6003180384281734E-2</v>
      </c>
      <c r="G847">
        <v>731</v>
      </c>
      <c r="H847">
        <v>0.13484787131779755</v>
      </c>
      <c r="I847">
        <v>0.319368817355004</v>
      </c>
      <c r="J847">
        <v>0.15523917810012294</v>
      </c>
      <c r="K847">
        <v>0.22154621187497689</v>
      </c>
      <c r="L847">
        <v>0.16899792135209865</v>
      </c>
      <c r="M847" cm="1">
        <f t="array" ref="M847">SQRT(MMULT(MMULT(H847:L847,COVAR),TRANSPOSE(H847:L847)))</f>
        <v>7.6011389866495846E-2</v>
      </c>
      <c r="N847">
        <f t="shared" si="12"/>
        <v>2.9903994853029359E-2</v>
      </c>
    </row>
    <row r="848" spans="2:14" x14ac:dyDescent="0.35">
      <c r="B848" s="6"/>
      <c r="C848">
        <v>731</v>
      </c>
      <c r="D848" s="10">
        <v>7.0145169700083068E-2</v>
      </c>
      <c r="E848" s="10">
        <v>2.1259309713113746E-2</v>
      </c>
      <c r="G848">
        <v>732</v>
      </c>
      <c r="H848">
        <v>0.26653194233499056</v>
      </c>
      <c r="I848">
        <v>0.20907847934123819</v>
      </c>
      <c r="J848">
        <v>0.43264285644610523</v>
      </c>
      <c r="K848">
        <v>3.8642014393236036E-2</v>
      </c>
      <c r="L848">
        <v>5.3104707484429983E-2</v>
      </c>
      <c r="M848" cm="1">
        <f t="array" ref="M848">SQRT(MMULT(MMULT(H848:L848,COVAR),TRANSPOSE(H848:L848)))</f>
        <v>8.0585579783784667E-2</v>
      </c>
      <c r="N848">
        <f t="shared" si="12"/>
        <v>3.6217781978417261E-2</v>
      </c>
    </row>
    <row r="849" spans="2:14" x14ac:dyDescent="0.35">
      <c r="B849" s="6"/>
      <c r="C849">
        <v>732</v>
      </c>
      <c r="D849" s="10">
        <v>7.1032081901027305E-2</v>
      </c>
      <c r="E849" s="10">
        <v>2.3225393433421143E-2</v>
      </c>
      <c r="G849">
        <v>733</v>
      </c>
      <c r="H849">
        <v>0.23789664041548825</v>
      </c>
      <c r="I849">
        <v>0.26874668454732697</v>
      </c>
      <c r="J849">
        <v>0.20839646991266941</v>
      </c>
      <c r="K849">
        <v>0.15695241154383924</v>
      </c>
      <c r="L849">
        <v>0.12800779358067604</v>
      </c>
      <c r="M849" cm="1">
        <f t="array" ref="M849">SQRT(MMULT(MMULT(H849:L849,COVAR),TRANSPOSE(H849:L849)))</f>
        <v>8.1117083252682812E-2</v>
      </c>
      <c r="N849">
        <f t="shared" si="12"/>
        <v>3.4804234585559451E-2</v>
      </c>
    </row>
    <row r="850" spans="2:14" x14ac:dyDescent="0.35">
      <c r="B850" s="6"/>
      <c r="C850">
        <v>733</v>
      </c>
      <c r="D850" s="10">
        <v>7.8419952547660904E-2</v>
      </c>
      <c r="E850" s="10">
        <v>3.0682002538958596E-2</v>
      </c>
      <c r="G850">
        <v>734</v>
      </c>
      <c r="H850">
        <v>0.2024155837636539</v>
      </c>
      <c r="I850">
        <v>1.2137407532385472E-2</v>
      </c>
      <c r="J850">
        <v>5.2555928807755288E-2</v>
      </c>
      <c r="K850">
        <v>0.36474080302801543</v>
      </c>
      <c r="L850">
        <v>0.36815027686818991</v>
      </c>
      <c r="M850" cm="1">
        <f t="array" ref="M850">SQRT(MMULT(MMULT(H850:L850,COVAR),TRANSPOSE(H850:L850)))</f>
        <v>8.2219188144173005E-2</v>
      </c>
      <c r="N850">
        <f t="shared" si="12"/>
        <v>3.0038398651092257E-2</v>
      </c>
    </row>
    <row r="851" spans="2:14" x14ac:dyDescent="0.35">
      <c r="B851" s="6"/>
      <c r="C851">
        <v>734</v>
      </c>
      <c r="D851" s="10">
        <v>7.6728038038138394E-2</v>
      </c>
      <c r="E851" s="10">
        <v>3.026573456600383E-2</v>
      </c>
      <c r="G851">
        <v>735</v>
      </c>
      <c r="H851">
        <v>2.5347313707532657E-2</v>
      </c>
      <c r="I851">
        <v>6.949054887491371E-2</v>
      </c>
      <c r="J851">
        <v>0.34230603673176996</v>
      </c>
      <c r="K851">
        <v>0.39228111632429141</v>
      </c>
      <c r="L851">
        <v>0.17057498436149221</v>
      </c>
      <c r="M851" cm="1">
        <f t="array" ref="M851">SQRT(MMULT(MMULT(H851:L851,COVAR),TRANSPOSE(H851:L851)))</f>
        <v>6.6331522083056399E-2</v>
      </c>
      <c r="N851">
        <f t="shared" si="12"/>
        <v>2.3092080376662188E-2</v>
      </c>
    </row>
    <row r="852" spans="2:14" x14ac:dyDescent="0.35">
      <c r="B852" s="6"/>
      <c r="C852">
        <v>735</v>
      </c>
      <c r="D852" s="10">
        <v>8.6773644504660949E-2</v>
      </c>
      <c r="E852" s="10">
        <v>3.5015430133358061E-2</v>
      </c>
      <c r="G852">
        <v>736</v>
      </c>
      <c r="H852">
        <v>0.33859708221054657</v>
      </c>
      <c r="I852">
        <v>0.140698790401284</v>
      </c>
      <c r="J852">
        <v>0.10644810743272091</v>
      </c>
      <c r="K852">
        <v>2.4405140244451076E-2</v>
      </c>
      <c r="L852">
        <v>0.38985087971099741</v>
      </c>
      <c r="M852" cm="1">
        <f t="array" ref="M852">SQRT(MMULT(MMULT(H852:L852,COVAR),TRANSPOSE(H852:L852)))</f>
        <v>9.3723907639340936E-2</v>
      </c>
      <c r="N852">
        <f t="shared" si="12"/>
        <v>3.7114373932795458E-2</v>
      </c>
    </row>
    <row r="853" spans="2:14" x14ac:dyDescent="0.35">
      <c r="B853" s="6"/>
      <c r="C853">
        <v>736</v>
      </c>
      <c r="D853" s="10">
        <v>9.1151948129009314E-2</v>
      </c>
      <c r="E853" s="10">
        <v>3.8787054802093296E-2</v>
      </c>
      <c r="G853">
        <v>737</v>
      </c>
      <c r="H853">
        <v>0.2461350947142632</v>
      </c>
      <c r="I853">
        <v>0.13909918630471371</v>
      </c>
      <c r="J853">
        <v>0.25818032919770056</v>
      </c>
      <c r="K853">
        <v>0.149704310704944</v>
      </c>
      <c r="L853">
        <v>0.20688107907837852</v>
      </c>
      <c r="M853" cm="1">
        <f t="array" ref="M853">SQRT(MMULT(MMULT(H853:L853,COVAR),TRANSPOSE(H853:L853)))</f>
        <v>8.098843768400972E-2</v>
      </c>
      <c r="N853">
        <f t="shared" si="12"/>
        <v>3.3866996339734924E-2</v>
      </c>
    </row>
    <row r="854" spans="2:14" x14ac:dyDescent="0.35">
      <c r="B854" s="6"/>
      <c r="C854">
        <v>737</v>
      </c>
      <c r="D854" s="10">
        <v>6.9776976633421542E-2</v>
      </c>
      <c r="E854" s="10">
        <v>2.6353670104513623E-2</v>
      </c>
      <c r="G854">
        <v>738</v>
      </c>
      <c r="H854">
        <v>0.14835102546296386</v>
      </c>
      <c r="I854">
        <v>0.29455886304400464</v>
      </c>
      <c r="J854">
        <v>0.38483337435970244</v>
      </c>
      <c r="K854">
        <v>4.2189089562467467E-2</v>
      </c>
      <c r="L854">
        <v>0.1300676475708617</v>
      </c>
      <c r="M854" cm="1">
        <f t="array" ref="M854">SQRT(MMULT(MMULT(H854:L854,COVAR),TRANSPOSE(H854:L854)))</f>
        <v>7.4792668826036357E-2</v>
      </c>
      <c r="N854">
        <f t="shared" si="12"/>
        <v>3.0536515705419237E-2</v>
      </c>
    </row>
    <row r="855" spans="2:14" x14ac:dyDescent="0.35">
      <c r="B855" s="6"/>
      <c r="C855">
        <v>738</v>
      </c>
      <c r="D855" s="10">
        <v>8.2610485339885603E-2</v>
      </c>
      <c r="E855" s="10">
        <v>3.1780760139829993E-2</v>
      </c>
      <c r="G855">
        <v>739</v>
      </c>
      <c r="H855">
        <v>0.2421499199227988</v>
      </c>
      <c r="I855">
        <v>0.3288732693600942</v>
      </c>
      <c r="J855">
        <v>5.8528471598827833E-2</v>
      </c>
      <c r="K855">
        <v>0.25957407843497571</v>
      </c>
      <c r="L855">
        <v>0.11087426068330354</v>
      </c>
      <c r="M855" cm="1">
        <f t="array" ref="M855">SQRT(MMULT(MMULT(H855:L855,COVAR),TRANSPOSE(H855:L855)))</f>
        <v>8.3234926184490465E-2</v>
      </c>
      <c r="N855">
        <f t="shared" si="12"/>
        <v>3.5569283067135395E-2</v>
      </c>
    </row>
    <row r="856" spans="2:14" x14ac:dyDescent="0.35">
      <c r="B856" s="6"/>
      <c r="C856">
        <v>739</v>
      </c>
      <c r="D856" s="10">
        <v>8.0172381386403799E-2</v>
      </c>
      <c r="E856" s="10">
        <v>2.6251195600187242E-2</v>
      </c>
      <c r="G856">
        <v>740</v>
      </c>
      <c r="H856">
        <v>0.21180877897581959</v>
      </c>
      <c r="I856">
        <v>0.22161321539848336</v>
      </c>
      <c r="J856">
        <v>0.28192492142500913</v>
      </c>
      <c r="K856">
        <v>0.12770686807930087</v>
      </c>
      <c r="L856">
        <v>0.15694621612138715</v>
      </c>
      <c r="M856" cm="1">
        <f t="array" ref="M856">SQRT(MMULT(MMULT(H856:L856,COVAR),TRANSPOSE(H856:L856)))</f>
        <v>7.85662216348227E-2</v>
      </c>
      <c r="N856">
        <f t="shared" si="12"/>
        <v>3.3033259331608104E-2</v>
      </c>
    </row>
    <row r="857" spans="2:14" x14ac:dyDescent="0.35">
      <c r="B857" s="6"/>
      <c r="C857">
        <v>740</v>
      </c>
      <c r="D857" s="10">
        <v>7.1145842534605139E-2</v>
      </c>
      <c r="E857" s="10">
        <v>2.9279512675748725E-2</v>
      </c>
      <c r="G857">
        <v>741</v>
      </c>
      <c r="H857">
        <v>0.16810610159718001</v>
      </c>
      <c r="I857">
        <v>0.23812383935763459</v>
      </c>
      <c r="J857">
        <v>0.31757310113977744</v>
      </c>
      <c r="K857">
        <v>0.13138214745643501</v>
      </c>
      <c r="L857">
        <v>0.14481481044897296</v>
      </c>
      <c r="M857" cm="1">
        <f t="array" ref="M857">SQRT(MMULT(MMULT(H857:L857,COVAR),TRANSPOSE(H857:L857)))</f>
        <v>7.5358630257734496E-2</v>
      </c>
      <c r="N857">
        <f t="shared" si="12"/>
        <v>3.1097346572136208E-2</v>
      </c>
    </row>
    <row r="858" spans="2:14" x14ac:dyDescent="0.35">
      <c r="B858" s="6"/>
      <c r="C858">
        <v>741</v>
      </c>
      <c r="D858" s="10">
        <v>8.0856402334429936E-2</v>
      </c>
      <c r="E858" s="10">
        <v>3.6170122654624971E-2</v>
      </c>
      <c r="G858">
        <v>742</v>
      </c>
      <c r="H858">
        <v>0.17631582511878394</v>
      </c>
      <c r="I858">
        <v>0.26036805066727026</v>
      </c>
      <c r="J858">
        <v>5.6323288433614505E-2</v>
      </c>
      <c r="K858">
        <v>0.16350350341469441</v>
      </c>
      <c r="L858">
        <v>0.34348933236563689</v>
      </c>
      <c r="M858" cm="1">
        <f t="array" ref="M858">SQRT(MMULT(MMULT(H858:L858,COVAR),TRANSPOSE(H858:L858)))</f>
        <v>8.2094014991140121E-2</v>
      </c>
      <c r="N858">
        <f t="shared" si="12"/>
        <v>3.0386270525314941E-2</v>
      </c>
    </row>
    <row r="859" spans="2:14" x14ac:dyDescent="0.35">
      <c r="B859" s="6"/>
      <c r="C859">
        <v>742</v>
      </c>
      <c r="D859" s="10">
        <v>9.3839965139298126E-2</v>
      </c>
      <c r="E859" s="10">
        <v>3.5937288602448457E-2</v>
      </c>
      <c r="G859">
        <v>743</v>
      </c>
      <c r="H859">
        <v>0.16284974351720341</v>
      </c>
      <c r="I859">
        <v>0.3312545086277941</v>
      </c>
      <c r="J859">
        <v>0.23274288714402488</v>
      </c>
      <c r="K859">
        <v>0.13315738761132945</v>
      </c>
      <c r="L859">
        <v>0.13999547309964822</v>
      </c>
      <c r="M859" cm="1">
        <f t="array" ref="M859">SQRT(MMULT(MMULT(H859:L859,COVAR),TRANSPOSE(H859:L859)))</f>
        <v>7.7060507398450565E-2</v>
      </c>
      <c r="N859">
        <f t="shared" si="12"/>
        <v>3.1468663129656307E-2</v>
      </c>
    </row>
    <row r="860" spans="2:14" x14ac:dyDescent="0.35">
      <c r="B860" s="6"/>
      <c r="C860">
        <v>743</v>
      </c>
      <c r="D860" s="10">
        <v>7.4599617247573385E-2</v>
      </c>
      <c r="E860" s="10">
        <v>2.9618342596369869E-2</v>
      </c>
      <c r="G860">
        <v>744</v>
      </c>
      <c r="H860">
        <v>0.2359224197617642</v>
      </c>
      <c r="I860">
        <v>0.38411842091821924</v>
      </c>
      <c r="J860">
        <v>9.1522874618160971E-2</v>
      </c>
      <c r="K860">
        <v>0.1694155545262272</v>
      </c>
      <c r="L860">
        <v>0.11902073017562841</v>
      </c>
      <c r="M860" cm="1">
        <f t="array" ref="M860">SQRT(MMULT(MMULT(H860:L860,COVAR),TRANSPOSE(H860:L860)))</f>
        <v>8.3702678275632311E-2</v>
      </c>
      <c r="N860">
        <f t="shared" si="12"/>
        <v>3.5510297247832813E-2</v>
      </c>
    </row>
    <row r="861" spans="2:14" x14ac:dyDescent="0.35">
      <c r="B861" s="6"/>
      <c r="C861">
        <v>744</v>
      </c>
      <c r="D861" s="10">
        <v>7.0603418263747608E-2</v>
      </c>
      <c r="E861" s="10">
        <v>2.7991090136719462E-2</v>
      </c>
      <c r="G861">
        <v>745</v>
      </c>
      <c r="H861">
        <v>0.28387144935526171</v>
      </c>
      <c r="I861">
        <v>0.26181634865576248</v>
      </c>
      <c r="J861">
        <v>4.2565683502633823E-2</v>
      </c>
      <c r="K861">
        <v>0.24745969570434037</v>
      </c>
      <c r="L861">
        <v>0.16428682278200171</v>
      </c>
      <c r="M861" cm="1">
        <f t="array" ref="M861">SQRT(MMULT(MMULT(H861:L861,COVAR),TRANSPOSE(H861:L861)))</f>
        <v>8.6284374224152083E-2</v>
      </c>
      <c r="N861">
        <f t="shared" si="12"/>
        <v>3.6816741229137667E-2</v>
      </c>
    </row>
    <row r="862" spans="2:14" x14ac:dyDescent="0.35">
      <c r="B862" s="6"/>
      <c r="C862">
        <v>745</v>
      </c>
      <c r="D862" s="10">
        <v>8.3146996199394113E-2</v>
      </c>
      <c r="E862" s="10">
        <v>3.5096499766719962E-2</v>
      </c>
      <c r="G862">
        <v>746</v>
      </c>
      <c r="H862">
        <v>0.43879646387575666</v>
      </c>
      <c r="I862">
        <v>0.15472577990074779</v>
      </c>
      <c r="J862">
        <v>0.19563770352267892</v>
      </c>
      <c r="K862">
        <v>0.15156842231102124</v>
      </c>
      <c r="L862">
        <v>5.9271630389795389E-2</v>
      </c>
      <c r="M862" cm="1">
        <f t="array" ref="M862">SQRT(MMULT(MMULT(H862:L862,COVAR),TRANSPOSE(H862:L862)))</f>
        <v>9.5075822614290886E-2</v>
      </c>
      <c r="N862">
        <f t="shared" si="12"/>
        <v>4.4264613046025907E-2</v>
      </c>
    </row>
    <row r="863" spans="2:14" x14ac:dyDescent="0.35">
      <c r="B863" s="6"/>
      <c r="C863">
        <v>746</v>
      </c>
      <c r="D863" s="10">
        <v>6.8061576370288784E-2</v>
      </c>
      <c r="E863" s="10">
        <v>2.0023706044451479E-2</v>
      </c>
      <c r="G863">
        <v>747</v>
      </c>
      <c r="H863">
        <v>1.8379119860336322E-2</v>
      </c>
      <c r="I863">
        <v>0.35056639512039345</v>
      </c>
      <c r="J863">
        <v>0.24475033447197625</v>
      </c>
      <c r="K863">
        <v>0.25608659893692864</v>
      </c>
      <c r="L863">
        <v>0.13021755161036525</v>
      </c>
      <c r="M863" cm="1">
        <f t="array" ref="M863">SQRT(MMULT(MMULT(H863:L863,COVAR),TRANSPOSE(H863:L863)))</f>
        <v>6.9115954119231701E-2</v>
      </c>
      <c r="N863">
        <f t="shared" si="12"/>
        <v>2.4720000165460169E-2</v>
      </c>
    </row>
    <row r="864" spans="2:14" x14ac:dyDescent="0.35">
      <c r="B864" s="6"/>
      <c r="C864">
        <v>747</v>
      </c>
      <c r="D864" s="10">
        <v>7.5419875356018018E-2</v>
      </c>
      <c r="E864" s="10">
        <v>3.2260738615397036E-2</v>
      </c>
      <c r="G864">
        <v>748</v>
      </c>
      <c r="H864">
        <v>3.9191668289177202E-2</v>
      </c>
      <c r="I864">
        <v>0.32367765153208855</v>
      </c>
      <c r="J864">
        <v>0.27517131773251019</v>
      </c>
      <c r="K864">
        <v>0.24689515860312319</v>
      </c>
      <c r="L864">
        <v>0.11506420384310084</v>
      </c>
      <c r="M864" cm="1">
        <f t="array" ref="M864">SQRT(MMULT(MMULT(H864:L864,COVAR),TRANSPOSE(H864:L864)))</f>
        <v>6.9119844038381242E-2</v>
      </c>
      <c r="N864">
        <f t="shared" si="12"/>
        <v>2.5649774140548649E-2</v>
      </c>
    </row>
    <row r="865" spans="2:14" x14ac:dyDescent="0.35">
      <c r="B865" s="6"/>
      <c r="C865">
        <v>748</v>
      </c>
      <c r="D865" s="10">
        <v>7.6167442598231702E-2</v>
      </c>
      <c r="E865" s="10">
        <v>2.4530675011639677E-2</v>
      </c>
      <c r="G865">
        <v>749</v>
      </c>
      <c r="H865">
        <v>1.0948607230063493E-3</v>
      </c>
      <c r="I865">
        <v>0.34949648491751917</v>
      </c>
      <c r="J865">
        <v>0.13119144194292995</v>
      </c>
      <c r="K865">
        <v>0.16444500685671634</v>
      </c>
      <c r="L865">
        <v>0.35377220555982825</v>
      </c>
      <c r="M865" cm="1">
        <f t="array" ref="M865">SQRT(MMULT(MMULT(H865:L865,COVAR),TRANSPOSE(H865:L865)))</f>
        <v>7.3392052004230324E-2</v>
      </c>
      <c r="N865">
        <f t="shared" si="12"/>
        <v>2.2384841040414674E-2</v>
      </c>
    </row>
    <row r="866" spans="2:14" x14ac:dyDescent="0.35">
      <c r="B866" s="6"/>
      <c r="C866">
        <v>749</v>
      </c>
      <c r="D866" s="10">
        <v>7.7325120689245505E-2</v>
      </c>
      <c r="E866" s="10">
        <v>2.9511661535436832E-2</v>
      </c>
      <c r="G866">
        <v>750</v>
      </c>
      <c r="H866">
        <v>0.10835476644311536</v>
      </c>
      <c r="I866">
        <v>0.36053829947113425</v>
      </c>
      <c r="J866">
        <v>9.5121002827642201E-2</v>
      </c>
      <c r="K866">
        <v>0.10758726107524318</v>
      </c>
      <c r="L866">
        <v>0.328398670182865</v>
      </c>
      <c r="M866" cm="1">
        <f t="array" ref="M866">SQRT(MMULT(MMULT(H866:L866,COVAR),TRANSPOSE(H866:L866)))</f>
        <v>7.9051393263154163E-2</v>
      </c>
      <c r="N866">
        <f t="shared" si="12"/>
        <v>2.7788031986291848E-2</v>
      </c>
    </row>
    <row r="867" spans="2:14" x14ac:dyDescent="0.35">
      <c r="B867" s="6"/>
      <c r="C867">
        <v>750</v>
      </c>
      <c r="D867" s="10">
        <v>8.1988465358980689E-2</v>
      </c>
      <c r="E867" s="10">
        <v>3.0244732166819228E-2</v>
      </c>
      <c r="G867">
        <v>751</v>
      </c>
      <c r="H867">
        <v>4.6069364266999903E-2</v>
      </c>
      <c r="I867">
        <v>0.20289011554684533</v>
      </c>
      <c r="J867">
        <v>0.28561060863206156</v>
      </c>
      <c r="K867">
        <v>0.32882345673177898</v>
      </c>
      <c r="L867">
        <v>0.13660645482231426</v>
      </c>
      <c r="M867" cm="1">
        <f t="array" ref="M867">SQRT(MMULT(MMULT(H867:L867,COVAR),TRANSPOSE(H867:L867)))</f>
        <v>6.8074477093133273E-2</v>
      </c>
      <c r="N867">
        <f t="shared" si="12"/>
        <v>2.5126654137652665E-2</v>
      </c>
    </row>
    <row r="868" spans="2:14" x14ac:dyDescent="0.35">
      <c r="B868" s="6"/>
      <c r="C868">
        <v>751</v>
      </c>
      <c r="D868" s="10">
        <v>7.8912368323653281E-2</v>
      </c>
      <c r="E868" s="10">
        <v>3.3491261419132029E-2</v>
      </c>
      <c r="G868">
        <v>752</v>
      </c>
      <c r="H868">
        <v>0.23569017183178398</v>
      </c>
      <c r="I868">
        <v>7.058811070334603E-2</v>
      </c>
      <c r="J868">
        <v>0.47479100142626973</v>
      </c>
      <c r="K868">
        <v>4.7476426133349486E-2</v>
      </c>
      <c r="L868">
        <v>0.17145428990525077</v>
      </c>
      <c r="M868" cm="1">
        <f t="array" ref="M868">SQRT(MMULT(MMULT(H868:L868,COVAR),TRANSPOSE(H868:L868)))</f>
        <v>7.8078528495625146E-2</v>
      </c>
      <c r="N868">
        <f t="shared" si="12"/>
        <v>3.3084636328738384E-2</v>
      </c>
    </row>
    <row r="869" spans="2:14" x14ac:dyDescent="0.35">
      <c r="B869" s="6"/>
      <c r="C869">
        <v>752</v>
      </c>
      <c r="D869" s="10">
        <v>8.152596467030386E-2</v>
      </c>
      <c r="E869" s="10">
        <v>3.5696884537326161E-2</v>
      </c>
      <c r="G869">
        <v>753</v>
      </c>
      <c r="H869">
        <v>0.27308251163183311</v>
      </c>
      <c r="I869">
        <v>0.14816262684085441</v>
      </c>
      <c r="J869">
        <v>0.30437643121940061</v>
      </c>
      <c r="K869">
        <v>3.4833701498662349E-2</v>
      </c>
      <c r="L869">
        <v>0.23954472880924951</v>
      </c>
      <c r="M869" cm="1">
        <f t="array" ref="M869">SQRT(MMULT(MMULT(H869:L869,COVAR),TRANSPOSE(H869:L869)))</f>
        <v>8.3905993320238154E-2</v>
      </c>
      <c r="N869">
        <f t="shared" si="12"/>
        <v>3.4950872876409453E-2</v>
      </c>
    </row>
    <row r="870" spans="2:14" x14ac:dyDescent="0.35">
      <c r="B870" s="6"/>
      <c r="C870">
        <v>753</v>
      </c>
      <c r="D870" s="10">
        <v>7.7230146675982839E-2</v>
      </c>
      <c r="E870" s="10">
        <v>2.2376393748684664E-2</v>
      </c>
      <c r="G870">
        <v>754</v>
      </c>
      <c r="H870">
        <v>0.24286641688546859</v>
      </c>
      <c r="I870">
        <v>0.18489117753546561</v>
      </c>
      <c r="J870">
        <v>0.13043567872889689</v>
      </c>
      <c r="K870">
        <v>0.24116713557374389</v>
      </c>
      <c r="L870">
        <v>0.20063959127642503</v>
      </c>
      <c r="M870" cm="1">
        <f t="array" ref="M870">SQRT(MMULT(MMULT(H870:L870,COVAR),TRANSPOSE(H870:L870)))</f>
        <v>8.2080648188943672E-2</v>
      </c>
      <c r="N870">
        <f t="shared" si="12"/>
        <v>3.4098620663435185E-2</v>
      </c>
    </row>
    <row r="871" spans="2:14" x14ac:dyDescent="0.35">
      <c r="B871" s="6"/>
      <c r="C871">
        <v>754</v>
      </c>
      <c r="D871" s="10">
        <v>6.6323271422395316E-2</v>
      </c>
      <c r="E871" s="10">
        <v>2.2806546481829993E-2</v>
      </c>
      <c r="G871">
        <v>755</v>
      </c>
      <c r="H871">
        <v>2.2964160337704622E-2</v>
      </c>
      <c r="I871">
        <v>3.5004906582755645E-3</v>
      </c>
      <c r="J871">
        <v>0.43999858240656237</v>
      </c>
      <c r="K871">
        <v>4.5268096676439239E-2</v>
      </c>
      <c r="L871">
        <v>0.48826866992101819</v>
      </c>
      <c r="M871" cm="1">
        <f t="array" ref="M871">SQRT(MMULT(MMULT(H871:L871,COVAR),TRANSPOSE(H871:L871)))</f>
        <v>7.0867623802838897E-2</v>
      </c>
      <c r="N871">
        <f t="shared" si="12"/>
        <v>2.0301114944096029E-2</v>
      </c>
    </row>
    <row r="872" spans="2:14" x14ac:dyDescent="0.35">
      <c r="B872" s="6"/>
      <c r="C872">
        <v>755</v>
      </c>
      <c r="D872" s="10">
        <v>7.610970203808283E-2</v>
      </c>
      <c r="E872" s="10">
        <v>3.1017521668049407E-2</v>
      </c>
      <c r="G872">
        <v>756</v>
      </c>
      <c r="H872">
        <v>1.0301515762543302E-2</v>
      </c>
      <c r="I872">
        <v>0.39428565543652172</v>
      </c>
      <c r="J872">
        <v>0.14351546078480759</v>
      </c>
      <c r="K872">
        <v>0.29989903267730061</v>
      </c>
      <c r="L872">
        <v>0.15199833533882681</v>
      </c>
      <c r="M872" cm="1">
        <f t="array" ref="M872">SQRT(MMULT(MMULT(H872:L872,COVAR),TRANSPOSE(H872:L872)))</f>
        <v>7.0907817134450934E-2</v>
      </c>
      <c r="N872">
        <f t="shared" si="12"/>
        <v>2.4495340104307921E-2</v>
      </c>
    </row>
    <row r="873" spans="2:14" x14ac:dyDescent="0.35">
      <c r="B873" s="6"/>
      <c r="C873">
        <v>756</v>
      </c>
      <c r="D873" s="10">
        <v>8.5202074950183157E-2</v>
      </c>
      <c r="E873" s="10">
        <v>3.2644518785336911E-2</v>
      </c>
      <c r="G873">
        <v>757</v>
      </c>
      <c r="H873">
        <v>0.18303228071217831</v>
      </c>
      <c r="I873">
        <v>2.4468902270650423E-2</v>
      </c>
      <c r="J873">
        <v>0.13912552134391876</v>
      </c>
      <c r="K873">
        <v>0.32380320394779866</v>
      </c>
      <c r="L873">
        <v>0.32957009172545387</v>
      </c>
      <c r="M873" cm="1">
        <f t="array" ref="M873">SQRT(MMULT(MMULT(H873:L873,COVAR),TRANSPOSE(H873:L873)))</f>
        <v>7.9091433658169882E-2</v>
      </c>
      <c r="N873">
        <f t="shared" si="12"/>
        <v>2.9397284168602905E-2</v>
      </c>
    </row>
    <row r="874" spans="2:14" x14ac:dyDescent="0.35">
      <c r="B874" s="6"/>
      <c r="C874">
        <v>757</v>
      </c>
      <c r="D874" s="10">
        <v>6.8328064888320605E-2</v>
      </c>
      <c r="E874" s="10">
        <v>2.7650751201629496E-2</v>
      </c>
      <c r="G874">
        <v>758</v>
      </c>
      <c r="H874">
        <v>0.314436380692173</v>
      </c>
      <c r="I874">
        <v>2.4876035584898717E-2</v>
      </c>
      <c r="J874">
        <v>0.31877197202355118</v>
      </c>
      <c r="K874">
        <v>0.19560037567900165</v>
      </c>
      <c r="L874">
        <v>0.14631523602037549</v>
      </c>
      <c r="M874" cm="1">
        <f t="array" ref="M874">SQRT(MMULT(MMULT(H874:L874,COVAR),TRANSPOSE(H874:L874)))</f>
        <v>8.3859654223743571E-2</v>
      </c>
      <c r="N874">
        <f t="shared" si="12"/>
        <v>3.6870051792098839E-2</v>
      </c>
    </row>
    <row r="875" spans="2:14" x14ac:dyDescent="0.35">
      <c r="B875" s="6"/>
      <c r="C875">
        <v>758</v>
      </c>
      <c r="D875" s="10">
        <v>8.3268645792976131E-2</v>
      </c>
      <c r="E875" s="10">
        <v>3.352344413282396E-2</v>
      </c>
      <c r="G875">
        <v>759</v>
      </c>
      <c r="H875">
        <v>0.33225673597409922</v>
      </c>
      <c r="I875">
        <v>0.23207505518103616</v>
      </c>
      <c r="J875">
        <v>0.222822318007285</v>
      </c>
      <c r="K875">
        <v>0.19561627725843031</v>
      </c>
      <c r="L875">
        <v>1.7229613579149226E-2</v>
      </c>
      <c r="M875" cm="1">
        <f t="array" ref="M875">SQRT(MMULT(MMULT(H875:L875,COVAR),TRANSPOSE(H875:L875)))</f>
        <v>8.6160488825475751E-2</v>
      </c>
      <c r="N875">
        <f t="shared" si="12"/>
        <v>3.9884078460595239E-2</v>
      </c>
    </row>
    <row r="876" spans="2:14" x14ac:dyDescent="0.35">
      <c r="B876" s="6"/>
      <c r="C876">
        <v>759</v>
      </c>
      <c r="D876" s="10">
        <v>9.8658452218499323E-2</v>
      </c>
      <c r="E876" s="10">
        <v>4.3838212901979916E-2</v>
      </c>
      <c r="G876">
        <v>760</v>
      </c>
      <c r="H876">
        <v>0.25580798849030761</v>
      </c>
      <c r="I876">
        <v>0.20255503888572324</v>
      </c>
      <c r="J876">
        <v>0.16326972003257509</v>
      </c>
      <c r="K876">
        <v>0.10016878902544854</v>
      </c>
      <c r="L876">
        <v>0.27819846356594546</v>
      </c>
      <c r="M876" cm="1">
        <f t="array" ref="M876">SQRT(MMULT(MMULT(H876:L876,COVAR),TRANSPOSE(H876:L876)))</f>
        <v>8.4719844987494852E-2</v>
      </c>
      <c r="N876">
        <f t="shared" si="12"/>
        <v>3.4253560187193353E-2</v>
      </c>
    </row>
    <row r="877" spans="2:14" x14ac:dyDescent="0.35">
      <c r="B877" s="6"/>
      <c r="C877">
        <v>760</v>
      </c>
      <c r="D877" s="10">
        <v>7.4272416873227998E-2</v>
      </c>
      <c r="E877" s="10">
        <v>2.7570537174322542E-2</v>
      </c>
      <c r="G877">
        <v>761</v>
      </c>
      <c r="H877">
        <v>3.1026141732531094E-3</v>
      </c>
      <c r="I877">
        <v>0.10139296472126705</v>
      </c>
      <c r="J877">
        <v>0.30078160274090709</v>
      </c>
      <c r="K877">
        <v>0.32455106430681002</v>
      </c>
      <c r="L877">
        <v>0.27017175405776284</v>
      </c>
      <c r="M877" cm="1">
        <f t="array" ref="M877">SQRT(MMULT(MMULT(H877:L877,COVAR),TRANSPOSE(H877:L877)))</f>
        <v>6.7031775526410486E-2</v>
      </c>
      <c r="N877">
        <f t="shared" si="12"/>
        <v>2.1535378410482853E-2</v>
      </c>
    </row>
    <row r="878" spans="2:14" x14ac:dyDescent="0.35">
      <c r="B878" s="6"/>
      <c r="C878">
        <v>761</v>
      </c>
      <c r="D878" s="10">
        <v>6.9856228851653365E-2</v>
      </c>
      <c r="E878" s="10">
        <v>2.8086710479691215E-2</v>
      </c>
      <c r="G878">
        <v>762</v>
      </c>
      <c r="H878">
        <v>0.42677613317499047</v>
      </c>
      <c r="I878">
        <v>0.21919919497705984</v>
      </c>
      <c r="J878">
        <v>1.9863880941565909E-2</v>
      </c>
      <c r="K878">
        <v>2.0861813607351506E-2</v>
      </c>
      <c r="L878">
        <v>0.31329897729903228</v>
      </c>
      <c r="M878" cm="1">
        <f t="array" ref="M878">SQRT(MMULT(MMULT(H878:L878,COVAR),TRANSPOSE(H878:L878)))</f>
        <v>0.1011365312591916</v>
      </c>
      <c r="N878">
        <f t="shared" si="12"/>
        <v>4.2383469272633249E-2</v>
      </c>
    </row>
    <row r="879" spans="2:14" x14ac:dyDescent="0.35">
      <c r="B879" s="6"/>
      <c r="C879">
        <v>762</v>
      </c>
      <c r="D879" s="10">
        <v>8.2886231571157293E-2</v>
      </c>
      <c r="E879" s="10">
        <v>3.653917562202913E-2</v>
      </c>
      <c r="G879">
        <v>763</v>
      </c>
      <c r="H879">
        <v>5.2717004697229362E-2</v>
      </c>
      <c r="I879">
        <v>0.34125667661841436</v>
      </c>
      <c r="J879">
        <v>0.12294836983291375</v>
      </c>
      <c r="K879">
        <v>0.16544914812789691</v>
      </c>
      <c r="L879">
        <v>0.3176288007235456</v>
      </c>
      <c r="M879" cm="1">
        <f t="array" ref="M879">SQRT(MMULT(MMULT(H879:L879,COVAR),TRANSPOSE(H879:L879)))</f>
        <v>7.4968518210879492E-2</v>
      </c>
      <c r="N879">
        <f t="shared" si="12"/>
        <v>2.5069984856912607E-2</v>
      </c>
    </row>
    <row r="880" spans="2:14" x14ac:dyDescent="0.35">
      <c r="B880" s="6"/>
      <c r="C880">
        <v>763</v>
      </c>
      <c r="D880" s="10">
        <v>6.8780498175627439E-2</v>
      </c>
      <c r="E880" s="10">
        <v>2.3221040761804951E-2</v>
      </c>
      <c r="G880">
        <v>764</v>
      </c>
      <c r="H880">
        <v>0.16237093283143716</v>
      </c>
      <c r="I880">
        <v>0.22715730239909948</v>
      </c>
      <c r="J880">
        <v>0.17619422892184997</v>
      </c>
      <c r="K880">
        <v>0.2232546166948379</v>
      </c>
      <c r="L880">
        <v>0.21102291915277532</v>
      </c>
      <c r="M880" cm="1">
        <f t="array" ref="M880">SQRT(MMULT(MMULT(H880:L880,COVAR),TRANSPOSE(H880:L880)))</f>
        <v>7.6845043477175898E-2</v>
      </c>
      <c r="N880">
        <f t="shared" si="12"/>
        <v>3.0383373059854554E-2</v>
      </c>
    </row>
    <row r="881" spans="2:14" x14ac:dyDescent="0.35">
      <c r="B881" s="6"/>
      <c r="C881">
        <v>764</v>
      </c>
      <c r="D881" s="10">
        <v>7.8086263467705266E-2</v>
      </c>
      <c r="E881" s="10">
        <v>3.2527820903357332E-2</v>
      </c>
      <c r="G881">
        <v>765</v>
      </c>
      <c r="H881">
        <v>0.34891053559701996</v>
      </c>
      <c r="I881">
        <v>0.22608390496793726</v>
      </c>
      <c r="J881">
        <v>0.16714595299482135</v>
      </c>
      <c r="K881">
        <v>0.14642551530368234</v>
      </c>
      <c r="L881">
        <v>0.1114340911365391</v>
      </c>
      <c r="M881" cm="1">
        <f t="array" ref="M881">SQRT(MMULT(MMULT(H881:L881,COVAR),TRANSPOSE(H881:L881)))</f>
        <v>8.9216170764538805E-2</v>
      </c>
      <c r="N881">
        <f t="shared" si="12"/>
        <v>4.0019886078522617E-2</v>
      </c>
    </row>
    <row r="882" spans="2:14" x14ac:dyDescent="0.35">
      <c r="B882" s="6"/>
      <c r="C882">
        <v>765</v>
      </c>
      <c r="D882" s="10">
        <v>8.8014244611185108E-2</v>
      </c>
      <c r="E882" s="10">
        <v>3.9395035805383623E-2</v>
      </c>
      <c r="G882">
        <v>766</v>
      </c>
      <c r="H882">
        <v>7.7924442104795781E-3</v>
      </c>
      <c r="I882">
        <v>0.59797986085782928</v>
      </c>
      <c r="J882">
        <v>0.14325298022140237</v>
      </c>
      <c r="K882">
        <v>0.11097124646806809</v>
      </c>
      <c r="L882">
        <v>0.14000346824222071</v>
      </c>
      <c r="M882" cm="1">
        <f t="array" ref="M882">SQRT(MMULT(MMULT(H882:L882,COVAR),TRANSPOSE(H882:L882)))</f>
        <v>7.5745488315064238E-2</v>
      </c>
      <c r="N882">
        <f t="shared" si="12"/>
        <v>2.5630722003327833E-2</v>
      </c>
    </row>
    <row r="883" spans="2:14" x14ac:dyDescent="0.35">
      <c r="B883" s="6"/>
      <c r="C883">
        <v>766</v>
      </c>
      <c r="D883" s="10">
        <v>6.9437560944082224E-2</v>
      </c>
      <c r="E883" s="10">
        <v>2.8101264472998481E-2</v>
      </c>
      <c r="G883">
        <v>767</v>
      </c>
      <c r="H883">
        <v>0.25936438708838838</v>
      </c>
      <c r="I883">
        <v>0.28002293155933494</v>
      </c>
      <c r="J883">
        <v>0.14078744628415646</v>
      </c>
      <c r="K883">
        <v>0.30474168596179596</v>
      </c>
      <c r="L883">
        <v>1.5083549106324241E-2</v>
      </c>
      <c r="M883" cm="1">
        <f t="array" ref="M883">SQRT(MMULT(MMULT(H883:L883,COVAR),TRANSPOSE(H883:L883)))</f>
        <v>8.1795102658156302E-2</v>
      </c>
      <c r="N883">
        <f t="shared" si="12"/>
        <v>3.6734957248968005E-2</v>
      </c>
    </row>
    <row r="884" spans="2:14" x14ac:dyDescent="0.35">
      <c r="B884" s="6"/>
      <c r="C884">
        <v>767</v>
      </c>
      <c r="D884" s="10">
        <v>8.149409434966845E-2</v>
      </c>
      <c r="E884" s="10">
        <v>3.4128386632980831E-2</v>
      </c>
      <c r="G884">
        <v>768</v>
      </c>
      <c r="H884">
        <v>0.30812386882560172</v>
      </c>
      <c r="I884">
        <v>0.11839024976314652</v>
      </c>
      <c r="J884">
        <v>0.22828665657620978</v>
      </c>
      <c r="K884">
        <v>3.8783529740177208E-2</v>
      </c>
      <c r="L884">
        <v>0.30641569509486488</v>
      </c>
      <c r="M884" cm="1">
        <f t="array" ref="M884">SQRT(MMULT(MMULT(H884:L884,COVAR),TRANSPOSE(H884:L884)))</f>
        <v>8.8148774717237949E-2</v>
      </c>
      <c r="N884">
        <f t="shared" si="12"/>
        <v>3.6036104747259767E-2</v>
      </c>
    </row>
    <row r="885" spans="2:14" x14ac:dyDescent="0.35">
      <c r="B885" s="6"/>
      <c r="C885">
        <v>768</v>
      </c>
      <c r="D885" s="10">
        <v>8.1141627083073362E-2</v>
      </c>
      <c r="E885" s="10">
        <v>3.6206646271652765E-2</v>
      </c>
      <c r="G885">
        <v>769</v>
      </c>
      <c r="H885">
        <v>2.8262054337278839E-2</v>
      </c>
      <c r="I885">
        <v>6.1665585835193791E-2</v>
      </c>
      <c r="J885">
        <v>0.4756059266889392</v>
      </c>
      <c r="K885">
        <v>0.34727890588604526</v>
      </c>
      <c r="L885">
        <v>8.7187527252542918E-2</v>
      </c>
      <c r="M885" cm="1">
        <f t="array" ref="M885">SQRT(MMULT(MMULT(H885:L885,COVAR),TRANSPOSE(H885:L885)))</f>
        <v>6.4257808476316208E-2</v>
      </c>
      <c r="N885">
        <f t="shared" ref="N885:N948" si="13">SUMPRODUCT(H885:L885,$I$109:$M$109)</f>
        <v>2.3688919426535161E-2</v>
      </c>
    </row>
    <row r="886" spans="2:14" x14ac:dyDescent="0.35">
      <c r="B886" s="6"/>
      <c r="C886">
        <v>769</v>
      </c>
      <c r="D886" s="10">
        <v>7.4330941979756829E-2</v>
      </c>
      <c r="E886" s="10">
        <v>2.2760630319537525E-2</v>
      </c>
      <c r="G886">
        <v>770</v>
      </c>
      <c r="H886">
        <v>0.25898193404232717</v>
      </c>
      <c r="I886">
        <v>0.33439564492499868</v>
      </c>
      <c r="J886">
        <v>0.33086331024484344</v>
      </c>
      <c r="K886">
        <v>6.0153138977236516E-2</v>
      </c>
      <c r="L886">
        <v>1.5605971810594168E-2</v>
      </c>
      <c r="M886" cm="1">
        <f t="array" ref="M886">SQRT(MMULT(MMULT(H886:L886,COVAR),TRANSPOSE(H886:L886)))</f>
        <v>8.1894339578436184E-2</v>
      </c>
      <c r="N886">
        <f t="shared" si="13"/>
        <v>3.690495863834882E-2</v>
      </c>
    </row>
    <row r="887" spans="2:14" x14ac:dyDescent="0.35">
      <c r="B887" s="6"/>
      <c r="C887">
        <v>770</v>
      </c>
      <c r="D887" s="10">
        <v>7.2323089289973802E-2</v>
      </c>
      <c r="E887" s="10">
        <v>2.6939902210481658E-2</v>
      </c>
      <c r="G887">
        <v>771</v>
      </c>
      <c r="H887">
        <v>0.50970156227223418</v>
      </c>
      <c r="I887">
        <v>7.3167916123957469E-2</v>
      </c>
      <c r="J887">
        <v>0.31264864057581987</v>
      </c>
      <c r="K887">
        <v>1.4194965853157552E-2</v>
      </c>
      <c r="L887">
        <v>9.0286915174830965E-2</v>
      </c>
      <c r="M887" cm="1">
        <f t="array" ref="M887">SQRT(MMULT(MMULT(H887:L887,COVAR),TRANSPOSE(H887:L887)))</f>
        <v>0.10111595770306553</v>
      </c>
      <c r="N887">
        <f t="shared" si="13"/>
        <v>4.6899988399827522E-2</v>
      </c>
    </row>
    <row r="888" spans="2:14" x14ac:dyDescent="0.35">
      <c r="B888" s="6"/>
      <c r="C888">
        <v>771</v>
      </c>
      <c r="D888" s="10">
        <v>7.422554787572451E-2</v>
      </c>
      <c r="E888" s="10">
        <v>2.8067334402530283E-2</v>
      </c>
      <c r="G888">
        <v>772</v>
      </c>
      <c r="H888">
        <v>0.20397705602359012</v>
      </c>
      <c r="I888">
        <v>0.39676268217884547</v>
      </c>
      <c r="J888">
        <v>0.15024202857884522</v>
      </c>
      <c r="K888">
        <v>6.4037127754176054E-2</v>
      </c>
      <c r="L888">
        <v>0.18498110546454305</v>
      </c>
      <c r="M888" cm="1">
        <f t="array" ref="M888">SQRT(MMULT(MMULT(H888:L888,COVAR),TRANSPOSE(H888:L888)))</f>
        <v>8.2765135725738279E-2</v>
      </c>
      <c r="N888">
        <f t="shared" si="13"/>
        <v>3.3551261539483429E-2</v>
      </c>
    </row>
    <row r="889" spans="2:14" x14ac:dyDescent="0.35">
      <c r="B889" s="6"/>
      <c r="C889">
        <v>772</v>
      </c>
      <c r="D889" s="10">
        <v>7.1228814414656866E-2</v>
      </c>
      <c r="E889" s="10">
        <v>2.927017546691621E-2</v>
      </c>
      <c r="G889">
        <v>773</v>
      </c>
      <c r="H889">
        <v>0.21280863890637403</v>
      </c>
      <c r="I889">
        <v>7.8295695930341302E-2</v>
      </c>
      <c r="J889">
        <v>0.26409868956921267</v>
      </c>
      <c r="K889">
        <v>0.17258680752272551</v>
      </c>
      <c r="L889">
        <v>0.27221016807134657</v>
      </c>
      <c r="M889" cm="1">
        <f t="array" ref="M889">SQRT(MMULT(MMULT(H889:L889,COVAR),TRANSPOSE(H889:L889)))</f>
        <v>7.9081239592514993E-2</v>
      </c>
      <c r="N889">
        <f t="shared" si="13"/>
        <v>3.145749661949087E-2</v>
      </c>
    </row>
    <row r="890" spans="2:14" x14ac:dyDescent="0.35">
      <c r="B890" s="6"/>
      <c r="C890">
        <v>773</v>
      </c>
      <c r="D890" s="10">
        <v>7.3379477553504852E-2</v>
      </c>
      <c r="E890" s="10">
        <v>3.0938015112147711E-2</v>
      </c>
      <c r="G890">
        <v>774</v>
      </c>
      <c r="H890">
        <v>0.2890967739450197</v>
      </c>
      <c r="I890">
        <v>0.17761783389933794</v>
      </c>
      <c r="J890">
        <v>3.9574100825086465E-2</v>
      </c>
      <c r="K890">
        <v>0.15731363134282964</v>
      </c>
      <c r="L890">
        <v>0.33639765998772625</v>
      </c>
      <c r="M890" cm="1">
        <f t="array" ref="M890">SQRT(MMULT(MMULT(H890:L890,COVAR),TRANSPOSE(H890:L890)))</f>
        <v>8.9078110961734638E-2</v>
      </c>
      <c r="N890">
        <f t="shared" si="13"/>
        <v>3.5373851613814823E-2</v>
      </c>
    </row>
    <row r="891" spans="2:14" x14ac:dyDescent="0.35">
      <c r="B891" s="6"/>
      <c r="C891">
        <v>774</v>
      </c>
      <c r="D891" s="10">
        <v>7.3909441742788351E-2</v>
      </c>
      <c r="E891" s="10">
        <v>2.9021454489930026E-2</v>
      </c>
      <c r="G891">
        <v>775</v>
      </c>
      <c r="H891">
        <v>0.14977448707383742</v>
      </c>
      <c r="I891">
        <v>0.56773956682616233</v>
      </c>
      <c r="J891">
        <v>0.17887797101850225</v>
      </c>
      <c r="K891">
        <v>8.5739195090094145E-2</v>
      </c>
      <c r="L891">
        <v>1.7868779991403821E-2</v>
      </c>
      <c r="M891" cm="1">
        <f t="array" ref="M891">SQRT(MMULT(MMULT(H891:L891,COVAR),TRANSPOSE(H891:L891)))</f>
        <v>8.0449369411545443E-2</v>
      </c>
      <c r="N891">
        <f t="shared" si="13"/>
        <v>3.3095331253769435E-2</v>
      </c>
    </row>
    <row r="892" spans="2:14" x14ac:dyDescent="0.35">
      <c r="B892" s="6"/>
      <c r="C892">
        <v>775</v>
      </c>
      <c r="D892" s="10">
        <v>7.6161283558830686E-2</v>
      </c>
      <c r="E892" s="10">
        <v>2.9099019908742977E-2</v>
      </c>
      <c r="G892">
        <v>776</v>
      </c>
      <c r="H892">
        <v>0.26787784115717123</v>
      </c>
      <c r="I892">
        <v>0.22923914836439299</v>
      </c>
      <c r="J892">
        <v>9.551834948123071E-2</v>
      </c>
      <c r="K892">
        <v>0.14141802893008068</v>
      </c>
      <c r="L892">
        <v>0.26594663206712454</v>
      </c>
      <c r="M892" cm="1">
        <f t="array" ref="M892">SQRT(MMULT(MMULT(H892:L892,COVAR),TRANSPOSE(H892:L892)))</f>
        <v>8.6175488843881737E-2</v>
      </c>
      <c r="N892">
        <f t="shared" si="13"/>
        <v>3.5114361295068862E-2</v>
      </c>
    </row>
    <row r="893" spans="2:14" x14ac:dyDescent="0.35">
      <c r="B893" s="6"/>
      <c r="C893">
        <v>776</v>
      </c>
      <c r="D893" s="10">
        <v>7.7025293768101188E-2</v>
      </c>
      <c r="E893" s="10">
        <v>3.1870820290118132E-2</v>
      </c>
      <c r="G893">
        <v>777</v>
      </c>
      <c r="H893">
        <v>0.22907415350355928</v>
      </c>
      <c r="I893">
        <v>0.20435390239898577</v>
      </c>
      <c r="J893">
        <v>0.14085430894344156</v>
      </c>
      <c r="K893">
        <v>0.20393334750687342</v>
      </c>
      <c r="L893">
        <v>0.22178428764713998</v>
      </c>
      <c r="M893" cm="1">
        <f t="array" ref="M893">SQRT(MMULT(MMULT(H893:L893,COVAR),TRANSPOSE(H893:L893)))</f>
        <v>8.1619371487886672E-2</v>
      </c>
      <c r="N893">
        <f t="shared" si="13"/>
        <v>3.3394395937608699E-2</v>
      </c>
    </row>
    <row r="894" spans="2:14" x14ac:dyDescent="0.35">
      <c r="B894" s="6"/>
      <c r="C894">
        <v>777</v>
      </c>
      <c r="D894" s="10">
        <v>7.8891828349271692E-2</v>
      </c>
      <c r="E894" s="10">
        <v>2.962726862013456E-2</v>
      </c>
      <c r="G894">
        <v>778</v>
      </c>
      <c r="H894">
        <v>0.21181340866583709</v>
      </c>
      <c r="I894">
        <v>0.18905512922974366</v>
      </c>
      <c r="J894">
        <v>0.21049112978699849</v>
      </c>
      <c r="K894">
        <v>0.18927087838581655</v>
      </c>
      <c r="L894">
        <v>0.1993694539316041</v>
      </c>
      <c r="M894" cm="1">
        <f t="array" ref="M894">SQRT(MMULT(MMULT(H894:L894,COVAR),TRANSPOSE(H894:L894)))</f>
        <v>7.9230575746779539E-2</v>
      </c>
      <c r="N894">
        <f t="shared" si="13"/>
        <v>3.2593114226073375E-2</v>
      </c>
    </row>
    <row r="895" spans="2:14" x14ac:dyDescent="0.35">
      <c r="B895" s="6"/>
      <c r="C895">
        <v>778</v>
      </c>
      <c r="D895" s="10">
        <v>8.2631623170037111E-2</v>
      </c>
      <c r="E895" s="10">
        <v>3.7352505712718302E-2</v>
      </c>
      <c r="G895">
        <v>779</v>
      </c>
      <c r="H895">
        <v>0.28296167451623944</v>
      </c>
      <c r="I895">
        <v>0.25859507050713759</v>
      </c>
      <c r="J895">
        <v>7.2389833069686832E-3</v>
      </c>
      <c r="K895">
        <v>0.28660389850651702</v>
      </c>
      <c r="L895">
        <v>0.16460037316313725</v>
      </c>
      <c r="M895" cm="1">
        <f t="array" ref="M895">SQRT(MMULT(MMULT(H895:L895,COVAR),TRANSPOSE(H895:L895)))</f>
        <v>8.6533493531330857E-2</v>
      </c>
      <c r="N895">
        <f t="shared" si="13"/>
        <v>3.6774844404276148E-2</v>
      </c>
    </row>
    <row r="896" spans="2:14" x14ac:dyDescent="0.35">
      <c r="B896" s="6"/>
      <c r="C896">
        <v>779</v>
      </c>
      <c r="D896" s="10">
        <v>7.7128143831012991E-2</v>
      </c>
      <c r="E896" s="10">
        <v>3.1458035704930783E-2</v>
      </c>
      <c r="G896">
        <v>780</v>
      </c>
      <c r="H896">
        <v>0.20722269462156323</v>
      </c>
      <c r="I896">
        <v>9.7552498181776078E-3</v>
      </c>
      <c r="J896">
        <v>0.25880214505838489</v>
      </c>
      <c r="K896">
        <v>0.24081191306624039</v>
      </c>
      <c r="L896">
        <v>0.28340799743563388</v>
      </c>
      <c r="M896" cm="1">
        <f t="array" ref="M896">SQRT(MMULT(MMULT(H896:L896,COVAR),TRANSPOSE(H896:L896)))</f>
        <v>7.8455874721610558E-2</v>
      </c>
      <c r="N896">
        <f t="shared" si="13"/>
        <v>3.0720438400743618E-2</v>
      </c>
    </row>
    <row r="897" spans="2:14" x14ac:dyDescent="0.35">
      <c r="B897" s="6"/>
      <c r="C897">
        <v>780</v>
      </c>
      <c r="D897" s="10">
        <v>8.4291698342899304E-2</v>
      </c>
      <c r="E897" s="10">
        <v>3.3491956464986011E-2</v>
      </c>
      <c r="G897">
        <v>781</v>
      </c>
      <c r="H897">
        <v>0.10500514401834467</v>
      </c>
      <c r="I897">
        <v>4.6179885768453985E-2</v>
      </c>
      <c r="J897">
        <v>0.20560349282517276</v>
      </c>
      <c r="K897">
        <v>0.47818252454847604</v>
      </c>
      <c r="L897">
        <v>0.16502895283955255</v>
      </c>
      <c r="M897" cm="1">
        <f t="array" ref="M897">SQRT(MMULT(MMULT(H897:L897,COVAR),TRANSPOSE(H897:L897)))</f>
        <v>7.2004873377388839E-2</v>
      </c>
      <c r="N897">
        <f t="shared" si="13"/>
        <v>2.6899828921768308E-2</v>
      </c>
    </row>
    <row r="898" spans="2:14" x14ac:dyDescent="0.35">
      <c r="B898" s="6"/>
      <c r="C898">
        <v>781</v>
      </c>
      <c r="D898" s="10">
        <v>8.4572541752321609E-2</v>
      </c>
      <c r="E898" s="10">
        <v>3.4954246913906549E-2</v>
      </c>
      <c r="G898">
        <v>782</v>
      </c>
      <c r="H898">
        <v>9.2763847232783719E-2</v>
      </c>
      <c r="I898">
        <v>1.623021921642569E-2</v>
      </c>
      <c r="J898">
        <v>0.47776721693624513</v>
      </c>
      <c r="K898">
        <v>9.8632705021553663E-2</v>
      </c>
      <c r="L898">
        <v>0.31460601159299179</v>
      </c>
      <c r="M898" cm="1">
        <f t="array" ref="M898">SQRT(MMULT(MMULT(H898:L898,COVAR),TRANSPOSE(H898:L898)))</f>
        <v>7.0318414088333211E-2</v>
      </c>
      <c r="N898">
        <f t="shared" si="13"/>
        <v>2.4916072704970229E-2</v>
      </c>
    </row>
    <row r="899" spans="2:14" x14ac:dyDescent="0.35">
      <c r="B899" s="6"/>
      <c r="C899">
        <v>782</v>
      </c>
      <c r="D899" s="10">
        <v>8.3392909558030873E-2</v>
      </c>
      <c r="E899" s="10">
        <v>3.3153695860339102E-2</v>
      </c>
      <c r="G899">
        <v>783</v>
      </c>
      <c r="H899">
        <v>9.4723136545752221E-2</v>
      </c>
      <c r="I899">
        <v>0.12801077816165085</v>
      </c>
      <c r="J899">
        <v>0.23104673166985032</v>
      </c>
      <c r="K899">
        <v>0.20813343574952572</v>
      </c>
      <c r="L899">
        <v>0.33808591787322079</v>
      </c>
      <c r="M899" cm="1">
        <f t="array" ref="M899">SQRT(MMULT(MMULT(H899:L899,COVAR),TRANSPOSE(H899:L899)))</f>
        <v>7.3508110116036057E-2</v>
      </c>
      <c r="N899">
        <f t="shared" si="13"/>
        <v>2.5643844458981099E-2</v>
      </c>
    </row>
    <row r="900" spans="2:14" x14ac:dyDescent="0.35">
      <c r="B900" s="6"/>
      <c r="C900">
        <v>783</v>
      </c>
      <c r="D900" s="10">
        <v>8.1748066169524208E-2</v>
      </c>
      <c r="E900" s="10">
        <v>3.6744744336437617E-2</v>
      </c>
      <c r="G900">
        <v>784</v>
      </c>
      <c r="H900">
        <v>0.363987928617303</v>
      </c>
      <c r="I900">
        <v>0.13951674348026591</v>
      </c>
      <c r="J900">
        <v>6.3817860835846646E-2</v>
      </c>
      <c r="K900">
        <v>0.24446771047974827</v>
      </c>
      <c r="L900">
        <v>0.18820975658683634</v>
      </c>
      <c r="M900" cm="1">
        <f t="array" ref="M900">SQRT(MMULT(MMULT(H900:L900,COVAR),TRANSPOSE(H900:L900)))</f>
        <v>9.1396847936027259E-2</v>
      </c>
      <c r="N900">
        <f t="shared" si="13"/>
        <v>3.9769823294147459E-2</v>
      </c>
    </row>
    <row r="901" spans="2:14" x14ac:dyDescent="0.35">
      <c r="B901" s="6"/>
      <c r="C901">
        <v>784</v>
      </c>
      <c r="D901" s="10">
        <v>8.5548393439648374E-2</v>
      </c>
      <c r="E901" s="10">
        <v>3.9315740416277951E-2</v>
      </c>
      <c r="G901">
        <v>785</v>
      </c>
      <c r="H901">
        <v>1.3922449175041703E-2</v>
      </c>
      <c r="I901">
        <v>0.11817229804786725</v>
      </c>
      <c r="J901">
        <v>0.42756461420734132</v>
      </c>
      <c r="K901">
        <v>0.32043544131682716</v>
      </c>
      <c r="L901">
        <v>0.11990519725292259</v>
      </c>
      <c r="M901" cm="1">
        <f t="array" ref="M901">SQRT(MMULT(MMULT(H901:L901,COVAR),TRANSPOSE(H901:L901)))</f>
        <v>6.4486594509918393E-2</v>
      </c>
      <c r="N901">
        <f t="shared" si="13"/>
        <v>2.3127088214105924E-2</v>
      </c>
    </row>
    <row r="902" spans="2:14" x14ac:dyDescent="0.35">
      <c r="B902" s="6"/>
      <c r="C902">
        <v>785</v>
      </c>
      <c r="D902" s="10">
        <v>7.8012159605832646E-2</v>
      </c>
      <c r="E902" s="10">
        <v>3.4116602428219074E-2</v>
      </c>
      <c r="G902">
        <v>786</v>
      </c>
      <c r="H902">
        <v>3.7277706173898258E-2</v>
      </c>
      <c r="I902">
        <v>0.27276475107357417</v>
      </c>
      <c r="J902">
        <v>0.24180612080148328</v>
      </c>
      <c r="K902">
        <v>7.9194581235194003E-2</v>
      </c>
      <c r="L902">
        <v>0.36895684071585028</v>
      </c>
      <c r="M902" cm="1">
        <f t="array" ref="M902">SQRT(MMULT(MMULT(H902:L902,COVAR),TRANSPOSE(H902:L902)))</f>
        <v>7.3275912893427303E-2</v>
      </c>
      <c r="N902">
        <f t="shared" si="13"/>
        <v>2.3500040987105154E-2</v>
      </c>
    </row>
    <row r="903" spans="2:14" x14ac:dyDescent="0.35">
      <c r="B903" s="6"/>
      <c r="C903">
        <v>786</v>
      </c>
      <c r="D903" s="10">
        <v>7.433016691802323E-2</v>
      </c>
      <c r="E903" s="10">
        <v>2.3438181556431504E-2</v>
      </c>
      <c r="G903">
        <v>787</v>
      </c>
      <c r="H903">
        <v>4.9810110683475269E-3</v>
      </c>
      <c r="I903">
        <v>0.26960316085987407</v>
      </c>
      <c r="J903">
        <v>0.13642689631281854</v>
      </c>
      <c r="K903">
        <v>0.38812808909451396</v>
      </c>
      <c r="L903">
        <v>0.20086084266444582</v>
      </c>
      <c r="M903" cm="1">
        <f t="array" ref="M903">SQRT(MMULT(MMULT(H903:L903,COVAR),TRANSPOSE(H903:L903)))</f>
        <v>6.9775817149417926E-2</v>
      </c>
      <c r="N903">
        <f t="shared" si="13"/>
        <v>2.318435341285717E-2</v>
      </c>
    </row>
    <row r="904" spans="2:14" x14ac:dyDescent="0.35">
      <c r="B904" s="6"/>
      <c r="C904">
        <v>787</v>
      </c>
      <c r="D904" s="10">
        <v>8.7620689726421203E-2</v>
      </c>
      <c r="E904" s="10">
        <v>3.8094127957862142E-2</v>
      </c>
      <c r="G904">
        <v>788</v>
      </c>
      <c r="H904">
        <v>0.40520055137075056</v>
      </c>
      <c r="I904">
        <v>0.17471533184841156</v>
      </c>
      <c r="J904">
        <v>0.14667217850265027</v>
      </c>
      <c r="K904">
        <v>9.5522149972463291E-2</v>
      </c>
      <c r="L904">
        <v>0.17788978830572433</v>
      </c>
      <c r="M904" cm="1">
        <f t="array" ref="M904">SQRT(MMULT(MMULT(H904:L904,COVAR),TRANSPOSE(H904:L904)))</f>
        <v>9.473340896883542E-2</v>
      </c>
      <c r="N904">
        <f t="shared" si="13"/>
        <v>4.1966521680709232E-2</v>
      </c>
    </row>
    <row r="905" spans="2:14" x14ac:dyDescent="0.35">
      <c r="B905" s="6"/>
      <c r="C905">
        <v>788</v>
      </c>
      <c r="D905" s="10">
        <v>7.7640043905753006E-2</v>
      </c>
      <c r="E905" s="10">
        <v>3.370423777474181E-2</v>
      </c>
      <c r="G905">
        <v>789</v>
      </c>
      <c r="H905">
        <v>5.5643456423877122E-2</v>
      </c>
      <c r="I905">
        <v>0.29866872984168014</v>
      </c>
      <c r="J905">
        <v>5.546680657364756E-2</v>
      </c>
      <c r="K905">
        <v>0.55976681987292976</v>
      </c>
      <c r="L905">
        <v>3.0454187287865406E-2</v>
      </c>
      <c r="M905" cm="1">
        <f t="array" ref="M905">SQRT(MMULT(MMULT(H905:L905,COVAR),TRANSPOSE(H905:L905)))</f>
        <v>7.2644285022510871E-2</v>
      </c>
      <c r="N905">
        <f t="shared" si="13"/>
        <v>2.7028863171740976E-2</v>
      </c>
    </row>
    <row r="906" spans="2:14" x14ac:dyDescent="0.35">
      <c r="B906" s="6"/>
      <c r="C906">
        <v>789</v>
      </c>
      <c r="D906" s="10">
        <v>9.1496045758249336E-2</v>
      </c>
      <c r="E906" s="10">
        <v>4.1353912422671356E-2</v>
      </c>
      <c r="G906">
        <v>790</v>
      </c>
      <c r="H906">
        <v>0.37137376858276311</v>
      </c>
      <c r="I906">
        <v>0.27910278631389107</v>
      </c>
      <c r="J906">
        <v>2.5784741407635259E-2</v>
      </c>
      <c r="K906">
        <v>0.16485366745462376</v>
      </c>
      <c r="L906">
        <v>0.15888503624108677</v>
      </c>
      <c r="M906" cm="1">
        <f t="array" ref="M906">SQRT(MMULT(MMULT(H906:L906,COVAR),TRANSPOSE(H906:L906)))</f>
        <v>9.3631395230413958E-2</v>
      </c>
      <c r="N906">
        <f t="shared" si="13"/>
        <v>4.1156575253251636E-2</v>
      </c>
    </row>
    <row r="907" spans="2:14" x14ac:dyDescent="0.35">
      <c r="B907" s="6"/>
      <c r="C907">
        <v>790</v>
      </c>
      <c r="D907" s="10">
        <v>7.5185624351255323E-2</v>
      </c>
      <c r="E907" s="10">
        <v>3.3075898191638899E-2</v>
      </c>
      <c r="G907">
        <v>791</v>
      </c>
      <c r="H907">
        <v>0.14571032396950284</v>
      </c>
      <c r="I907">
        <v>8.4265277671233388E-2</v>
      </c>
      <c r="J907">
        <v>0.32424367974338009</v>
      </c>
      <c r="K907">
        <v>0.14294654917680777</v>
      </c>
      <c r="L907">
        <v>0.30283416943907593</v>
      </c>
      <c r="M907" cm="1">
        <f t="array" ref="M907">SQRT(MMULT(MMULT(H907:L907,COVAR),TRANSPOSE(H907:L907)))</f>
        <v>7.4765774434554885E-2</v>
      </c>
      <c r="N907">
        <f t="shared" si="13"/>
        <v>2.8023826391446204E-2</v>
      </c>
    </row>
    <row r="908" spans="2:14" x14ac:dyDescent="0.35">
      <c r="B908" s="6"/>
      <c r="C908">
        <v>791</v>
      </c>
      <c r="D908" s="10">
        <v>7.2761310812827246E-2</v>
      </c>
      <c r="E908" s="10">
        <v>2.5372958993874754E-2</v>
      </c>
      <c r="G908">
        <v>792</v>
      </c>
      <c r="H908">
        <v>0.16936616963213599</v>
      </c>
      <c r="I908">
        <v>5.4364170292857041E-2</v>
      </c>
      <c r="J908">
        <v>0.40410816189953142</v>
      </c>
      <c r="K908">
        <v>0.30956889757790657</v>
      </c>
      <c r="L908">
        <v>6.2592600597568868E-2</v>
      </c>
      <c r="M908" cm="1">
        <f t="array" ref="M908">SQRT(MMULT(MMULT(H908:L908,COVAR),TRANSPOSE(H908:L908)))</f>
        <v>7.1950581390518548E-2</v>
      </c>
      <c r="N908">
        <f t="shared" si="13"/>
        <v>3.0624961582254341E-2</v>
      </c>
    </row>
    <row r="909" spans="2:14" x14ac:dyDescent="0.35">
      <c r="B909" s="6"/>
      <c r="C909">
        <v>792</v>
      </c>
      <c r="D909" s="10">
        <v>7.7083658996652898E-2</v>
      </c>
      <c r="E909" s="10">
        <v>3.1776060639536544E-2</v>
      </c>
      <c r="G909">
        <v>793</v>
      </c>
      <c r="H909">
        <v>0.19471393954807478</v>
      </c>
      <c r="I909">
        <v>0.29364975936930143</v>
      </c>
      <c r="J909">
        <v>0.31523998809093062</v>
      </c>
      <c r="K909">
        <v>0.11935183668872686</v>
      </c>
      <c r="L909">
        <v>7.7044476302966375E-2</v>
      </c>
      <c r="M909" cm="1">
        <f t="array" ref="M909">SQRT(MMULT(MMULT(H909:L909,COVAR),TRANSPOSE(H909:L909)))</f>
        <v>7.7131371887089434E-2</v>
      </c>
      <c r="N909">
        <f t="shared" si="13"/>
        <v>3.3169554081263292E-2</v>
      </c>
    </row>
    <row r="910" spans="2:14" x14ac:dyDescent="0.35">
      <c r="B910" s="6"/>
      <c r="C910">
        <v>793</v>
      </c>
      <c r="D910" s="10">
        <v>8.7491423925091724E-2</v>
      </c>
      <c r="E910" s="10">
        <v>4.0554837388393036E-2</v>
      </c>
      <c r="G910">
        <v>794</v>
      </c>
      <c r="H910">
        <v>0.20080079685042593</v>
      </c>
      <c r="I910">
        <v>0.1146241079604073</v>
      </c>
      <c r="J910">
        <v>0.23401576961030157</v>
      </c>
      <c r="K910">
        <v>0.16190524733847622</v>
      </c>
      <c r="L910">
        <v>0.2886540782403888</v>
      </c>
      <c r="M910" cm="1">
        <f t="array" ref="M910">SQRT(MMULT(MMULT(H910:L910,COVAR),TRANSPOSE(H910:L910)))</f>
        <v>7.9145843440511343E-2</v>
      </c>
      <c r="N910">
        <f t="shared" si="13"/>
        <v>3.0994484210297341E-2</v>
      </c>
    </row>
    <row r="911" spans="2:14" x14ac:dyDescent="0.35">
      <c r="B911" s="6"/>
      <c r="C911">
        <v>794</v>
      </c>
      <c r="D911" s="10">
        <v>8.6841286255973663E-2</v>
      </c>
      <c r="E911" s="10">
        <v>3.8370682988715044E-2</v>
      </c>
      <c r="G911">
        <v>795</v>
      </c>
      <c r="H911">
        <v>0.17910458203047752</v>
      </c>
      <c r="I911">
        <v>0.46503252736543604</v>
      </c>
      <c r="J911">
        <v>6.6906352699615396E-2</v>
      </c>
      <c r="K911">
        <v>0.13416075984437237</v>
      </c>
      <c r="L911">
        <v>0.15479577806009864</v>
      </c>
      <c r="M911" cm="1">
        <f t="array" ref="M911">SQRT(MMULT(MMULT(H911:L911,COVAR),TRANSPOSE(H911:L911)))</f>
        <v>8.2402940540514918E-2</v>
      </c>
      <c r="N911">
        <f t="shared" si="13"/>
        <v>3.3017486079826387E-2</v>
      </c>
    </row>
    <row r="912" spans="2:14" x14ac:dyDescent="0.35">
      <c r="B912" s="6"/>
      <c r="C912">
        <v>795</v>
      </c>
      <c r="D912" s="10">
        <v>7.8833837894112385E-2</v>
      </c>
      <c r="E912" s="10">
        <v>3.1709913970301595E-2</v>
      </c>
      <c r="G912">
        <v>796</v>
      </c>
      <c r="H912">
        <v>0.20622163483913303</v>
      </c>
      <c r="I912">
        <v>0.33156459323568327</v>
      </c>
      <c r="J912">
        <v>0.21454384476235519</v>
      </c>
      <c r="K912">
        <v>0.13659415230361593</v>
      </c>
      <c r="L912">
        <v>0.11107577485921255</v>
      </c>
      <c r="M912" cm="1">
        <f t="array" ref="M912">SQRT(MMULT(MMULT(H912:L912,COVAR),TRANSPOSE(H912:L912)))</f>
        <v>7.9661647166000271E-2</v>
      </c>
      <c r="N912">
        <f t="shared" si="13"/>
        <v>3.3763216774261424E-2</v>
      </c>
    </row>
    <row r="913" spans="2:14" x14ac:dyDescent="0.35">
      <c r="B913" s="6"/>
      <c r="C913">
        <v>796</v>
      </c>
      <c r="D913" s="10">
        <v>7.0083845982542081E-2</v>
      </c>
      <c r="E913" s="10">
        <v>2.6744281843938289E-2</v>
      </c>
      <c r="G913">
        <v>797</v>
      </c>
      <c r="H913">
        <v>0.39200930083290708</v>
      </c>
      <c r="I913">
        <v>3.4845064720688948E-2</v>
      </c>
      <c r="J913">
        <v>0.31874743460647798</v>
      </c>
      <c r="K913">
        <v>0.15272743836882705</v>
      </c>
      <c r="L913">
        <v>0.10167076147109892</v>
      </c>
      <c r="M913" cm="1">
        <f t="array" ref="M913">SQRT(MMULT(MMULT(H913:L913,COVAR),TRANSPOSE(H913:L913)))</f>
        <v>8.9811308792428032E-2</v>
      </c>
      <c r="N913">
        <f t="shared" si="13"/>
        <v>4.0957652604655961E-2</v>
      </c>
    </row>
    <row r="914" spans="2:14" x14ac:dyDescent="0.35">
      <c r="B914" s="6"/>
      <c r="C914">
        <v>797</v>
      </c>
      <c r="D914" s="10">
        <v>8.5802404569008964E-2</v>
      </c>
      <c r="E914" s="10">
        <v>3.7509076251241467E-2</v>
      </c>
      <c r="G914">
        <v>798</v>
      </c>
      <c r="H914">
        <v>3.5480439502689864E-2</v>
      </c>
      <c r="I914">
        <v>0.20055707706169743</v>
      </c>
      <c r="J914">
        <v>0.22145818247527357</v>
      </c>
      <c r="K914">
        <v>0.23706929410018679</v>
      </c>
      <c r="L914">
        <v>0.30543500686015235</v>
      </c>
      <c r="M914" cm="1">
        <f t="array" ref="M914">SQRT(MMULT(MMULT(H914:L914,COVAR),TRANSPOSE(H914:L914)))</f>
        <v>7.0644721694890333E-2</v>
      </c>
      <c r="N914">
        <f t="shared" si="13"/>
        <v>2.3458711773003488E-2</v>
      </c>
    </row>
    <row r="915" spans="2:14" x14ac:dyDescent="0.35">
      <c r="B915" s="6"/>
      <c r="C915">
        <v>798</v>
      </c>
      <c r="D915" s="10">
        <v>8.5224032002259059E-2</v>
      </c>
      <c r="E915" s="10">
        <v>3.4899642213311141E-2</v>
      </c>
      <c r="G915">
        <v>799</v>
      </c>
      <c r="H915">
        <v>0.30672040139702061</v>
      </c>
      <c r="I915">
        <v>0.23767675221921664</v>
      </c>
      <c r="J915">
        <v>2.84257686978578E-2</v>
      </c>
      <c r="K915">
        <v>0.17924711902242318</v>
      </c>
      <c r="L915">
        <v>0.24792995866348169</v>
      </c>
      <c r="M915" cm="1">
        <f t="array" ref="M915">SQRT(MMULT(MMULT(H915:L915,COVAR),TRANSPOSE(H915:L915)))</f>
        <v>8.9430224476731421E-2</v>
      </c>
      <c r="N915">
        <f t="shared" si="13"/>
        <v>3.7192959534092893E-2</v>
      </c>
    </row>
    <row r="916" spans="2:14" x14ac:dyDescent="0.35">
      <c r="B916" s="6"/>
      <c r="C916">
        <v>799</v>
      </c>
      <c r="D916" s="10">
        <v>8.51582982144303E-2</v>
      </c>
      <c r="E916" s="10">
        <v>3.7787780705919531E-2</v>
      </c>
      <c r="G916">
        <v>800</v>
      </c>
      <c r="H916">
        <v>0.16927500354451713</v>
      </c>
      <c r="I916">
        <v>0.32948217633460875</v>
      </c>
      <c r="J916">
        <v>0.40168609372650443</v>
      </c>
      <c r="K916">
        <v>6.9690477192266481E-2</v>
      </c>
      <c r="L916">
        <v>2.9866249202103189E-2</v>
      </c>
      <c r="M916" cm="1">
        <f t="array" ref="M916">SQRT(MMULT(MMULT(H916:L916,COVAR),TRANSPOSE(H916:L916)))</f>
        <v>7.5254996044608821E-2</v>
      </c>
      <c r="N916">
        <f t="shared" si="13"/>
        <v>3.2434026558561826E-2</v>
      </c>
    </row>
    <row r="917" spans="2:14" x14ac:dyDescent="0.35">
      <c r="B917" s="6"/>
      <c r="C917">
        <v>800</v>
      </c>
      <c r="D917" s="10">
        <v>8.2547029927485527E-2</v>
      </c>
      <c r="E917" s="10">
        <v>3.0886544687176807E-2</v>
      </c>
      <c r="G917">
        <v>801</v>
      </c>
      <c r="H917">
        <v>0.28955099699840819</v>
      </c>
      <c r="I917">
        <v>7.0235700156189115E-2</v>
      </c>
      <c r="J917">
        <v>0.23928054320849537</v>
      </c>
      <c r="K917">
        <v>0.16496772504414386</v>
      </c>
      <c r="L917">
        <v>0.23596503459276347</v>
      </c>
      <c r="M917" cm="1">
        <f t="array" ref="M917">SQRT(MMULT(MMULT(H917:L917,COVAR),TRANSPOSE(H917:L917)))</f>
        <v>8.4288926184215449E-2</v>
      </c>
      <c r="N917">
        <f t="shared" si="13"/>
        <v>3.5358289653421429E-2</v>
      </c>
    </row>
    <row r="918" spans="2:14" x14ac:dyDescent="0.35">
      <c r="B918" s="6"/>
      <c r="C918">
        <v>801</v>
      </c>
      <c r="D918" s="10">
        <v>7.8980568294774636E-2</v>
      </c>
      <c r="E918" s="10">
        <v>3.3418720885927747E-2</v>
      </c>
      <c r="G918">
        <v>802</v>
      </c>
      <c r="H918">
        <v>0.22120757856468379</v>
      </c>
      <c r="I918">
        <v>4.9799987613268117E-3</v>
      </c>
      <c r="J918">
        <v>4.9141059688413827E-2</v>
      </c>
      <c r="K918">
        <v>0.19342068282671648</v>
      </c>
      <c r="L918">
        <v>0.53125068015885912</v>
      </c>
      <c r="M918" cm="1">
        <f t="array" ref="M918">SQRT(MMULT(MMULT(H918:L918,COVAR),TRANSPOSE(H918:L918)))</f>
        <v>8.7141218895951833E-2</v>
      </c>
      <c r="N918">
        <f t="shared" si="13"/>
        <v>2.9751990275273223E-2</v>
      </c>
    </row>
    <row r="919" spans="2:14" x14ac:dyDescent="0.35">
      <c r="B919" s="6"/>
      <c r="C919">
        <v>802</v>
      </c>
      <c r="D919" s="10">
        <v>6.9603005133124202E-2</v>
      </c>
      <c r="E919" s="10">
        <v>2.5940927436243939E-2</v>
      </c>
      <c r="G919">
        <v>803</v>
      </c>
      <c r="H919">
        <v>0.32554020391018373</v>
      </c>
      <c r="I919">
        <v>0.21702935037442755</v>
      </c>
      <c r="J919">
        <v>0.18607762803507674</v>
      </c>
      <c r="K919">
        <v>2.9274170703077883E-2</v>
      </c>
      <c r="L919">
        <v>0.24207864697723402</v>
      </c>
      <c r="M919" cm="1">
        <f t="array" ref="M919">SQRT(MMULT(MMULT(H919:L919,COVAR),TRANSPOSE(H919:L919)))</f>
        <v>8.9839093270326714E-2</v>
      </c>
      <c r="N919">
        <f t="shared" si="13"/>
        <v>3.7916983453116004E-2</v>
      </c>
    </row>
    <row r="920" spans="2:14" x14ac:dyDescent="0.35">
      <c r="B920" s="6"/>
      <c r="C920">
        <v>803</v>
      </c>
      <c r="D920" s="10">
        <v>7.3862304655220479E-2</v>
      </c>
      <c r="E920" s="10">
        <v>2.5743868140364775E-2</v>
      </c>
      <c r="G920">
        <v>804</v>
      </c>
      <c r="H920">
        <v>0.33310427799983028</v>
      </c>
      <c r="I920">
        <v>0.34448506908352999</v>
      </c>
      <c r="J920">
        <v>0.1024718216843325</v>
      </c>
      <c r="K920">
        <v>0.10827830202142771</v>
      </c>
      <c r="L920">
        <v>0.11166052921087949</v>
      </c>
      <c r="M920" cm="1">
        <f t="array" ref="M920">SQRT(MMULT(MMULT(H920:L920,COVAR),TRANSPOSE(H920:L920)))</f>
        <v>9.0356467421534234E-2</v>
      </c>
      <c r="N920">
        <f t="shared" si="13"/>
        <v>3.998279451073871E-2</v>
      </c>
    </row>
    <row r="921" spans="2:14" x14ac:dyDescent="0.35">
      <c r="B921" s="6"/>
      <c r="C921">
        <v>804</v>
      </c>
      <c r="D921" s="10">
        <v>7.3160831705998547E-2</v>
      </c>
      <c r="E921" s="10">
        <v>2.9257152122704796E-2</v>
      </c>
      <c r="G921">
        <v>805</v>
      </c>
      <c r="H921">
        <v>0.2096876883304909</v>
      </c>
      <c r="I921">
        <v>0.11808034143138504</v>
      </c>
      <c r="J921">
        <v>0.33469519533350389</v>
      </c>
      <c r="K921">
        <v>7.470639555810131E-2</v>
      </c>
      <c r="L921">
        <v>0.26283037934651887</v>
      </c>
      <c r="M921" cm="1">
        <f t="array" ref="M921">SQRT(MMULT(MMULT(H921:L921,COVAR),TRANSPOSE(H921:L921)))</f>
        <v>7.8850818424559224E-2</v>
      </c>
      <c r="N921">
        <f t="shared" si="13"/>
        <v>3.1557919155468024E-2</v>
      </c>
    </row>
    <row r="922" spans="2:14" x14ac:dyDescent="0.35">
      <c r="B922" s="6"/>
      <c r="C922">
        <v>805</v>
      </c>
      <c r="D922" s="10">
        <v>8.7673671500733019E-2</v>
      </c>
      <c r="E922" s="10">
        <v>3.8423632350702779E-2</v>
      </c>
      <c r="G922">
        <v>806</v>
      </c>
      <c r="H922">
        <v>0.28454679339263111</v>
      </c>
      <c r="I922">
        <v>0.27073463287142485</v>
      </c>
      <c r="J922">
        <v>0.23517915224463795</v>
      </c>
      <c r="K922">
        <v>0.20250844281921221</v>
      </c>
      <c r="L922">
        <v>7.0309786720938088E-3</v>
      </c>
      <c r="M922" cm="1">
        <f t="array" ref="M922">SQRT(MMULT(MMULT(H922:L922,COVAR),TRANSPOSE(H922:L922)))</f>
        <v>8.2738062764615941E-2</v>
      </c>
      <c r="N922">
        <f t="shared" si="13"/>
        <v>3.7884704741145483E-2</v>
      </c>
    </row>
    <row r="923" spans="2:14" x14ac:dyDescent="0.35">
      <c r="B923" s="6"/>
      <c r="C923">
        <v>806</v>
      </c>
      <c r="D923" s="10">
        <v>7.2052998586408276E-2</v>
      </c>
      <c r="E923" s="10">
        <v>2.987885062747038E-2</v>
      </c>
      <c r="G923">
        <v>807</v>
      </c>
      <c r="H923">
        <v>0.18363673919274326</v>
      </c>
      <c r="I923">
        <v>0.29013124333381007</v>
      </c>
      <c r="J923">
        <v>0.15328925896001119</v>
      </c>
      <c r="K923">
        <v>9.5229629054046874E-2</v>
      </c>
      <c r="L923">
        <v>0.27771312945938859</v>
      </c>
      <c r="M923" cm="1">
        <f t="array" ref="M923">SQRT(MMULT(MMULT(H923:L923,COVAR),TRANSPOSE(H923:L923)))</f>
        <v>8.0973694431924731E-2</v>
      </c>
      <c r="N923">
        <f t="shared" si="13"/>
        <v>3.1309404702499481E-2</v>
      </c>
    </row>
    <row r="924" spans="2:14" x14ac:dyDescent="0.35">
      <c r="B924" s="6"/>
      <c r="C924">
        <v>807</v>
      </c>
      <c r="D924" s="10">
        <v>0.10700039709313884</v>
      </c>
      <c r="E924" s="10">
        <v>5.0020056804758774E-2</v>
      </c>
      <c r="G924">
        <v>808</v>
      </c>
      <c r="H924">
        <v>3.8157913776613643E-2</v>
      </c>
      <c r="I924">
        <v>0.31329443109018673</v>
      </c>
      <c r="J924">
        <v>0.24210776928374034</v>
      </c>
      <c r="K924">
        <v>0.14274804056766247</v>
      </c>
      <c r="L924">
        <v>0.26369184528179701</v>
      </c>
      <c r="M924" cm="1">
        <f t="array" ref="M924">SQRT(MMULT(MMULT(H924:L924,COVAR),TRANSPOSE(H924:L924)))</f>
        <v>7.1608108448832378E-2</v>
      </c>
      <c r="N924">
        <f t="shared" si="13"/>
        <v>2.4515714618242285E-2</v>
      </c>
    </row>
    <row r="925" spans="2:14" x14ac:dyDescent="0.35">
      <c r="B925" s="6"/>
      <c r="C925">
        <v>808</v>
      </c>
      <c r="D925" s="10">
        <v>7.077266924760181E-2</v>
      </c>
      <c r="E925" s="10">
        <v>2.2149903104029069E-2</v>
      </c>
      <c r="G925">
        <v>809</v>
      </c>
      <c r="H925">
        <v>0.24963122580653682</v>
      </c>
      <c r="I925">
        <v>0.10641013897725687</v>
      </c>
      <c r="J925">
        <v>0.23217299933885985</v>
      </c>
      <c r="K925">
        <v>0.2231772118023764</v>
      </c>
      <c r="L925">
        <v>0.18860842407496992</v>
      </c>
      <c r="M925" cm="1">
        <f t="array" ref="M925">SQRT(MMULT(MMULT(H925:L925,COVAR),TRANSPOSE(H925:L925)))</f>
        <v>8.0717108440739677E-2</v>
      </c>
      <c r="N925">
        <f t="shared" si="13"/>
        <v>3.3991628376524925E-2</v>
      </c>
    </row>
    <row r="926" spans="2:14" x14ac:dyDescent="0.35">
      <c r="B926" s="6"/>
      <c r="C926">
        <v>809</v>
      </c>
      <c r="D926" s="10">
        <v>7.7987159122255442E-2</v>
      </c>
      <c r="E926" s="10">
        <v>3.1586930915748462E-2</v>
      </c>
      <c r="G926">
        <v>810</v>
      </c>
      <c r="H926">
        <v>0.28470157095533916</v>
      </c>
      <c r="I926">
        <v>0.11493014163178221</v>
      </c>
      <c r="J926">
        <v>1.0190907180476522E-3</v>
      </c>
      <c r="K926">
        <v>0.33214925977464688</v>
      </c>
      <c r="L926">
        <v>0.26719993692018429</v>
      </c>
      <c r="M926" cm="1">
        <f t="array" ref="M926">SQRT(MMULT(MMULT(H926:L926,COVAR),TRANSPOSE(H926:L926)))</f>
        <v>8.7097735487016256E-2</v>
      </c>
      <c r="N926">
        <f t="shared" si="13"/>
        <v>3.5314286177569612E-2</v>
      </c>
    </row>
    <row r="927" spans="2:14" x14ac:dyDescent="0.35">
      <c r="B927" s="6"/>
      <c r="C927">
        <v>810</v>
      </c>
      <c r="D927" s="10">
        <v>7.8014590089965918E-2</v>
      </c>
      <c r="E927" s="10">
        <v>2.6856353533391233E-2</v>
      </c>
      <c r="G927">
        <v>811</v>
      </c>
      <c r="H927">
        <v>0.14575946128242268</v>
      </c>
      <c r="I927">
        <v>0.34421484532669633</v>
      </c>
      <c r="J927">
        <v>4.8864891238831559E-2</v>
      </c>
      <c r="K927">
        <v>0.31186039229438911</v>
      </c>
      <c r="L927">
        <v>0.14930040985766019</v>
      </c>
      <c r="M927" cm="1">
        <f t="array" ref="M927">SQRT(MMULT(MMULT(H927:L927,COVAR),TRANSPOSE(H927:L927)))</f>
        <v>7.78826367212168E-2</v>
      </c>
      <c r="N927">
        <f t="shared" si="13"/>
        <v>3.0775636179494848E-2</v>
      </c>
    </row>
    <row r="928" spans="2:14" x14ac:dyDescent="0.35">
      <c r="B928" s="6"/>
      <c r="C928">
        <v>811</v>
      </c>
      <c r="D928" s="10">
        <v>7.4991899731546199E-2</v>
      </c>
      <c r="E928" s="10">
        <v>2.5351406192389483E-2</v>
      </c>
      <c r="G928">
        <v>812</v>
      </c>
      <c r="H928">
        <v>0.11476814883330849</v>
      </c>
      <c r="I928">
        <v>0.30556663427791797</v>
      </c>
      <c r="J928">
        <v>2.5957537610106326E-2</v>
      </c>
      <c r="K928">
        <v>0.3429210799691868</v>
      </c>
      <c r="L928">
        <v>0.21078659930948029</v>
      </c>
      <c r="M928" cm="1">
        <f t="array" ref="M928">SQRT(MMULT(MMULT(H928:L928,COVAR),TRANSPOSE(H928:L928)))</f>
        <v>7.6795746802850104E-2</v>
      </c>
      <c r="N928">
        <f t="shared" si="13"/>
        <v>2.8650696694574256E-2</v>
      </c>
    </row>
    <row r="929" spans="2:14" x14ac:dyDescent="0.35">
      <c r="B929" s="6"/>
      <c r="C929">
        <v>812</v>
      </c>
      <c r="D929" s="10">
        <v>7.5136506878349552E-2</v>
      </c>
      <c r="E929" s="10">
        <v>3.0609199181032932E-2</v>
      </c>
      <c r="G929">
        <v>813</v>
      </c>
      <c r="H929">
        <v>3.2412563382275487E-2</v>
      </c>
      <c r="I929">
        <v>0.24495361391975781</v>
      </c>
      <c r="J929">
        <v>0.28778821446285757</v>
      </c>
      <c r="K929">
        <v>0.13027223176443539</v>
      </c>
      <c r="L929">
        <v>0.30457337647067378</v>
      </c>
      <c r="M929" cm="1">
        <f t="array" ref="M929">SQRT(MMULT(MMULT(H929:L929,COVAR),TRANSPOSE(H929:L929)))</f>
        <v>7.0625904650238491E-2</v>
      </c>
      <c r="N929">
        <f t="shared" si="13"/>
        <v>2.3530958427487245E-2</v>
      </c>
    </row>
    <row r="930" spans="2:14" x14ac:dyDescent="0.35">
      <c r="B930" s="6"/>
      <c r="C930">
        <v>813</v>
      </c>
      <c r="D930" s="10">
        <v>7.4068585247276372E-2</v>
      </c>
      <c r="E930" s="10">
        <v>2.3560265709465567E-2</v>
      </c>
      <c r="G930">
        <v>814</v>
      </c>
      <c r="H930">
        <v>0.16733856047372447</v>
      </c>
      <c r="I930">
        <v>0.13642808424815756</v>
      </c>
      <c r="J930">
        <v>0.19641949572143561</v>
      </c>
      <c r="K930">
        <v>0.21228897826093091</v>
      </c>
      <c r="L930">
        <v>0.28752488129575154</v>
      </c>
      <c r="M930" cm="1">
        <f t="array" ref="M930">SQRT(MMULT(MMULT(H930:L930,COVAR),TRANSPOSE(H930:L930)))</f>
        <v>7.7338568065265567E-2</v>
      </c>
      <c r="N930">
        <f t="shared" si="13"/>
        <v>2.9548619275528203E-2</v>
      </c>
    </row>
    <row r="931" spans="2:14" x14ac:dyDescent="0.35">
      <c r="B931" s="6"/>
      <c r="C931">
        <v>814</v>
      </c>
      <c r="D931" s="10">
        <v>7.9064732996957876E-2</v>
      </c>
      <c r="E931" s="10">
        <v>3.4771989033836118E-2</v>
      </c>
      <c r="G931">
        <v>815</v>
      </c>
      <c r="H931">
        <v>0.50132690671902902</v>
      </c>
      <c r="I931">
        <v>2.202416903979677E-2</v>
      </c>
      <c r="J931">
        <v>0.26155688842230784</v>
      </c>
      <c r="K931">
        <v>0.1854522831510739</v>
      </c>
      <c r="L931">
        <v>2.9639752667792497E-2</v>
      </c>
      <c r="M931" cm="1">
        <f t="array" ref="M931">SQRT(MMULT(MMULT(H931:L931,COVAR),TRANSPOSE(H931:L931)))</f>
        <v>9.8760316897701816E-2</v>
      </c>
      <c r="N931">
        <f t="shared" si="13"/>
        <v>4.6663938786100985E-2</v>
      </c>
    </row>
    <row r="932" spans="2:14" x14ac:dyDescent="0.35">
      <c r="B932" s="6"/>
      <c r="C932">
        <v>815</v>
      </c>
      <c r="D932" s="10">
        <v>7.646213289992862E-2</v>
      </c>
      <c r="E932" s="10">
        <v>3.0427211959550129E-2</v>
      </c>
      <c r="G932">
        <v>816</v>
      </c>
      <c r="H932">
        <v>0.22095132512921037</v>
      </c>
      <c r="I932">
        <v>0.17882885945873392</v>
      </c>
      <c r="J932">
        <v>2.8907939973642417E-2</v>
      </c>
      <c r="K932">
        <v>0.31063997226783552</v>
      </c>
      <c r="L932">
        <v>0.2606719031705777</v>
      </c>
      <c r="M932" cm="1">
        <f t="array" ref="M932">SQRT(MMULT(MMULT(H932:L932,COVAR),TRANSPOSE(H932:L932)))</f>
        <v>8.2631759158230594E-2</v>
      </c>
      <c r="N932">
        <f t="shared" si="13"/>
        <v>3.265591603385587E-2</v>
      </c>
    </row>
    <row r="933" spans="2:14" x14ac:dyDescent="0.35">
      <c r="B933" s="6"/>
      <c r="C933">
        <v>816</v>
      </c>
      <c r="D933" s="10">
        <v>6.604793940690612E-2</v>
      </c>
      <c r="E933" s="10">
        <v>2.6985509749650173E-2</v>
      </c>
      <c r="G933">
        <v>817</v>
      </c>
      <c r="H933">
        <v>0.13582943870198991</v>
      </c>
      <c r="I933">
        <v>0.42712435599118836</v>
      </c>
      <c r="J933">
        <v>0.10798456986549103</v>
      </c>
      <c r="K933">
        <v>2.9715033342828351E-2</v>
      </c>
      <c r="L933">
        <v>0.29934660209850233</v>
      </c>
      <c r="M933" cm="1">
        <f t="array" ref="M933">SQRT(MMULT(MMULT(H933:L933,COVAR),TRANSPOSE(H933:L933)))</f>
        <v>8.1747665183645582E-2</v>
      </c>
      <c r="N933">
        <f t="shared" si="13"/>
        <v>2.9683266048086868E-2</v>
      </c>
    </row>
    <row r="934" spans="2:14" x14ac:dyDescent="0.35">
      <c r="B934" s="6"/>
      <c r="C934">
        <v>817</v>
      </c>
      <c r="D934" s="10">
        <v>8.3533502385522151E-2</v>
      </c>
      <c r="E934" s="10">
        <v>3.6866003850024587E-2</v>
      </c>
      <c r="G934">
        <v>818</v>
      </c>
      <c r="H934">
        <v>0.12559043234712799</v>
      </c>
      <c r="I934">
        <v>0.19957061941043916</v>
      </c>
      <c r="J934">
        <v>0.38141699509450327</v>
      </c>
      <c r="K934">
        <v>0.1441586897611053</v>
      </c>
      <c r="L934">
        <v>0.14926326338682419</v>
      </c>
      <c r="M934" cm="1">
        <f t="array" ref="M934">SQRT(MMULT(MMULT(H934:L934,COVAR),TRANSPOSE(H934:L934)))</f>
        <v>7.1720167046206332E-2</v>
      </c>
      <c r="N934">
        <f t="shared" si="13"/>
        <v>2.8767191293052056E-2</v>
      </c>
    </row>
    <row r="935" spans="2:14" x14ac:dyDescent="0.35">
      <c r="B935" s="6"/>
      <c r="C935">
        <v>818</v>
      </c>
      <c r="D935" s="10">
        <v>7.8321743182534417E-2</v>
      </c>
      <c r="E935" s="10">
        <v>3.1247452669179984E-2</v>
      </c>
      <c r="G935">
        <v>819</v>
      </c>
      <c r="H935">
        <v>0.10055505003866709</v>
      </c>
      <c r="I935">
        <v>0.13961647894141516</v>
      </c>
      <c r="J935">
        <v>0.22890969633696867</v>
      </c>
      <c r="K935">
        <v>0.30906036861483183</v>
      </c>
      <c r="L935">
        <v>0.22185840606811724</v>
      </c>
      <c r="M935" cm="1">
        <f t="array" ref="M935">SQRT(MMULT(MMULT(H935:L935,COVAR),TRANSPOSE(H935:L935)))</f>
        <v>7.1927392534331558E-2</v>
      </c>
      <c r="N935">
        <f t="shared" si="13"/>
        <v>2.6809134679555646E-2</v>
      </c>
    </row>
    <row r="936" spans="2:14" x14ac:dyDescent="0.35">
      <c r="B936" s="6"/>
      <c r="C936">
        <v>819</v>
      </c>
      <c r="D936" s="10">
        <v>8.9572705789631363E-2</v>
      </c>
      <c r="E936" s="10">
        <v>3.6678825445472157E-2</v>
      </c>
      <c r="G936">
        <v>820</v>
      </c>
      <c r="H936">
        <v>0.30204645198154167</v>
      </c>
      <c r="I936">
        <v>0.22257842784518336</v>
      </c>
      <c r="J936">
        <v>2.3663170329077117E-2</v>
      </c>
      <c r="K936">
        <v>0.25028911879953553</v>
      </c>
      <c r="L936">
        <v>0.20142283104466238</v>
      </c>
      <c r="M936" cm="1">
        <f t="array" ref="M936">SQRT(MMULT(MMULT(H936:L936,COVAR),TRANSPOSE(H936:L936)))</f>
        <v>8.7976240502995851E-2</v>
      </c>
      <c r="N936">
        <f t="shared" si="13"/>
        <v>3.7212525190791872E-2</v>
      </c>
    </row>
    <row r="937" spans="2:14" x14ac:dyDescent="0.35">
      <c r="B937" s="6"/>
      <c r="C937">
        <v>820</v>
      </c>
      <c r="D937" s="10">
        <v>9.2451472786047692E-2</v>
      </c>
      <c r="E937" s="10">
        <v>4.2210407597176335E-2</v>
      </c>
      <c r="G937">
        <v>821</v>
      </c>
      <c r="H937">
        <v>0.2289016157732687</v>
      </c>
      <c r="I937">
        <v>0.17824296994574501</v>
      </c>
      <c r="J937">
        <v>3.9338690236510182E-2</v>
      </c>
      <c r="K937">
        <v>0.30926828064180956</v>
      </c>
      <c r="L937">
        <v>0.24424844340266644</v>
      </c>
      <c r="M937" cm="1">
        <f t="array" ref="M937">SQRT(MMULT(MMULT(H937:L937,COVAR),TRANSPOSE(H937:L937)))</f>
        <v>8.2756469115480361E-2</v>
      </c>
      <c r="N937">
        <f t="shared" si="13"/>
        <v>3.3142353522394419E-2</v>
      </c>
    </row>
    <row r="938" spans="2:14" x14ac:dyDescent="0.35">
      <c r="B938" s="6"/>
      <c r="C938">
        <v>821</v>
      </c>
      <c r="D938" s="10">
        <v>8.3252105201503807E-2</v>
      </c>
      <c r="E938" s="10">
        <v>3.5321777202944014E-2</v>
      </c>
      <c r="G938">
        <v>822</v>
      </c>
      <c r="H938">
        <v>6.2420616211517621E-3</v>
      </c>
      <c r="I938">
        <v>3.2119465088754968E-2</v>
      </c>
      <c r="J938">
        <v>0.42800435442203966</v>
      </c>
      <c r="K938">
        <v>3.5090101644653086E-2</v>
      </c>
      <c r="L938">
        <v>0.49854401722340053</v>
      </c>
      <c r="M938" cm="1">
        <f t="array" ref="M938">SQRT(MMULT(MMULT(H938:L938,COVAR),TRANSPOSE(H938:L938)))</f>
        <v>7.0671907770999243E-2</v>
      </c>
      <c r="N938">
        <f t="shared" si="13"/>
        <v>1.9599875303085407E-2</v>
      </c>
    </row>
    <row r="939" spans="2:14" x14ac:dyDescent="0.35">
      <c r="B939" s="6"/>
      <c r="C939">
        <v>822</v>
      </c>
      <c r="D939" s="10">
        <v>7.9922771118365821E-2</v>
      </c>
      <c r="E939" s="10">
        <v>3.1488025767020089E-2</v>
      </c>
      <c r="G939">
        <v>823</v>
      </c>
      <c r="H939">
        <v>0.1961691336344524</v>
      </c>
      <c r="I939">
        <v>0.24939993393168633</v>
      </c>
      <c r="J939">
        <v>0.28394766762371615</v>
      </c>
      <c r="K939">
        <v>5.5414555454499949E-2</v>
      </c>
      <c r="L939">
        <v>0.2150687093556452</v>
      </c>
      <c r="M939" cm="1">
        <f t="array" ref="M939">SQRT(MMULT(MMULT(H939:L939,COVAR),TRANSPOSE(H939:L939)))</f>
        <v>7.917303239512917E-2</v>
      </c>
      <c r="N939">
        <f t="shared" si="13"/>
        <v>3.2033520598681767E-2</v>
      </c>
    </row>
    <row r="940" spans="2:14" x14ac:dyDescent="0.35">
      <c r="B940" s="6"/>
      <c r="C940">
        <v>823</v>
      </c>
      <c r="D940" s="10">
        <v>7.5317754654249558E-2</v>
      </c>
      <c r="E940" s="10">
        <v>3.1901339905459729E-2</v>
      </c>
      <c r="G940">
        <v>824</v>
      </c>
      <c r="H940">
        <v>0.34930080038163075</v>
      </c>
      <c r="I940">
        <v>5.8638160172715302E-2</v>
      </c>
      <c r="J940">
        <v>3.9297827946938126E-2</v>
      </c>
      <c r="K940">
        <v>0.15824085689774403</v>
      </c>
      <c r="L940">
        <v>0.39452235460097179</v>
      </c>
      <c r="M940" cm="1">
        <f t="array" ref="M940">SQRT(MMULT(MMULT(H940:L940,COVAR),TRANSPOSE(H940:L940)))</f>
        <v>9.3971088862472268E-2</v>
      </c>
      <c r="N940">
        <f t="shared" si="13"/>
        <v>3.7165109058442419E-2</v>
      </c>
    </row>
    <row r="941" spans="2:14" x14ac:dyDescent="0.35">
      <c r="B941" s="6"/>
      <c r="C941">
        <v>824</v>
      </c>
      <c r="D941" s="10">
        <v>7.145552398496377E-2</v>
      </c>
      <c r="E941" s="10">
        <v>2.4404842386544754E-2</v>
      </c>
      <c r="G941">
        <v>825</v>
      </c>
      <c r="H941">
        <v>0.24165583133193036</v>
      </c>
      <c r="I941">
        <v>0.24509575675082748</v>
      </c>
      <c r="J941">
        <v>0.14786356959840424</v>
      </c>
      <c r="K941">
        <v>0.22808377080002368</v>
      </c>
      <c r="L941">
        <v>0.13730107151881429</v>
      </c>
      <c r="M941" cm="1">
        <f t="array" ref="M941">SQRT(MMULT(MMULT(H941:L941,COVAR),TRANSPOSE(H941:L941)))</f>
        <v>8.1561153045175569E-2</v>
      </c>
      <c r="N941">
        <f t="shared" si="13"/>
        <v>3.4821362001221705E-2</v>
      </c>
    </row>
    <row r="942" spans="2:14" x14ac:dyDescent="0.35">
      <c r="B942" s="6"/>
      <c r="C942">
        <v>825</v>
      </c>
      <c r="D942" s="10">
        <v>7.3389672813919338E-2</v>
      </c>
      <c r="E942" s="10">
        <v>2.5543722738835234E-2</v>
      </c>
      <c r="G942">
        <v>826</v>
      </c>
      <c r="H942">
        <v>0.28151369967448175</v>
      </c>
      <c r="I942">
        <v>0.1075299153211946</v>
      </c>
      <c r="J942">
        <v>0.27557181850641693</v>
      </c>
      <c r="K942">
        <v>0.31274801294263666</v>
      </c>
      <c r="L942">
        <v>2.2636553555269983E-2</v>
      </c>
      <c r="M942" cm="1">
        <f t="array" ref="M942">SQRT(MMULT(MMULT(H942:L942,COVAR),TRANSPOSE(H942:L942)))</f>
        <v>8.0638579047171102E-2</v>
      </c>
      <c r="N942">
        <f t="shared" si="13"/>
        <v>3.6665728781898249E-2</v>
      </c>
    </row>
    <row r="943" spans="2:14" x14ac:dyDescent="0.35">
      <c r="B943" s="6"/>
      <c r="C943">
        <v>826</v>
      </c>
      <c r="D943" s="10">
        <v>7.519083691049841E-2</v>
      </c>
      <c r="E943" s="10">
        <v>2.0282881376333117E-2</v>
      </c>
      <c r="G943">
        <v>827</v>
      </c>
      <c r="H943">
        <v>0.2134066416556232</v>
      </c>
      <c r="I943">
        <v>8.3015181258232332E-2</v>
      </c>
      <c r="J943">
        <v>0.22720492194348929</v>
      </c>
      <c r="K943">
        <v>0.40387158786927502</v>
      </c>
      <c r="L943">
        <v>7.2501667273380171E-2</v>
      </c>
      <c r="M943" cm="1">
        <f t="array" ref="M943">SQRT(MMULT(MMULT(H943:L943,COVAR),TRANSPOSE(H943:L943)))</f>
        <v>7.6870429264112167E-2</v>
      </c>
      <c r="N943">
        <f t="shared" si="13"/>
        <v>3.29419330817479E-2</v>
      </c>
    </row>
    <row r="944" spans="2:14" x14ac:dyDescent="0.35">
      <c r="B944" s="6"/>
      <c r="C944">
        <v>827</v>
      </c>
      <c r="D944" s="10">
        <v>7.1684792154182317E-2</v>
      </c>
      <c r="E944" s="10">
        <v>2.4594397037872209E-2</v>
      </c>
      <c r="G944">
        <v>828</v>
      </c>
      <c r="H944">
        <v>0.29094179541658693</v>
      </c>
      <c r="I944">
        <v>8.0281204607557791E-2</v>
      </c>
      <c r="J944">
        <v>0.27723139008981257</v>
      </c>
      <c r="K944">
        <v>0.10223324362099011</v>
      </c>
      <c r="L944">
        <v>0.24931236626505274</v>
      </c>
      <c r="M944" cm="1">
        <f t="array" ref="M944">SQRT(MMULT(MMULT(H944:L944,COVAR),TRANSPOSE(H944:L944)))</f>
        <v>8.4635515455050769E-2</v>
      </c>
      <c r="N944">
        <f t="shared" si="13"/>
        <v>3.5364671710006894E-2</v>
      </c>
    </row>
    <row r="945" spans="2:14" x14ac:dyDescent="0.35">
      <c r="B945" s="6"/>
      <c r="C945">
        <v>828</v>
      </c>
      <c r="D945" s="10">
        <v>7.3468571043758632E-2</v>
      </c>
      <c r="E945" s="10">
        <v>2.3199378608176585E-2</v>
      </c>
      <c r="G945">
        <v>829</v>
      </c>
      <c r="H945">
        <v>0.21413185148028124</v>
      </c>
      <c r="I945">
        <v>6.3856396327355153E-2</v>
      </c>
      <c r="J945">
        <v>0.36329234835507329</v>
      </c>
      <c r="K945">
        <v>0.18931247731110332</v>
      </c>
      <c r="L945">
        <v>0.169406926526187</v>
      </c>
      <c r="M945" cm="1">
        <f t="array" ref="M945">SQRT(MMULT(MMULT(H945:L945,COVAR),TRANSPOSE(H945:L945)))</f>
        <v>7.6555577705939293E-2</v>
      </c>
      <c r="N945">
        <f t="shared" si="13"/>
        <v>3.2098324755529102E-2</v>
      </c>
    </row>
    <row r="946" spans="2:14" x14ac:dyDescent="0.35">
      <c r="B946" s="6"/>
      <c r="C946">
        <v>829</v>
      </c>
      <c r="D946" s="10">
        <v>7.7297022661471676E-2</v>
      </c>
      <c r="E946" s="10">
        <v>3.2809039851648368E-2</v>
      </c>
      <c r="G946">
        <v>830</v>
      </c>
      <c r="H946">
        <v>5.8641281290400346E-2</v>
      </c>
      <c r="I946">
        <v>0.27230526759787255</v>
      </c>
      <c r="J946">
        <v>0.36779785908848228</v>
      </c>
      <c r="K946">
        <v>0.26408484132271015</v>
      </c>
      <c r="L946">
        <v>3.717075070053466E-2</v>
      </c>
      <c r="M946" cm="1">
        <f t="array" ref="M946">SQRT(MMULT(MMULT(H946:L946,COVAR),TRANSPOSE(H946:L946)))</f>
        <v>6.7721491268545E-2</v>
      </c>
      <c r="N946">
        <f t="shared" si="13"/>
        <v>2.6775512679668018E-2</v>
      </c>
    </row>
    <row r="947" spans="2:14" x14ac:dyDescent="0.35">
      <c r="B947" s="6"/>
      <c r="C947">
        <v>830</v>
      </c>
      <c r="D947" s="10">
        <v>7.4800185899741037E-2</v>
      </c>
      <c r="E947" s="10">
        <v>2.5196001227743944E-2</v>
      </c>
      <c r="G947">
        <v>831</v>
      </c>
      <c r="H947">
        <v>0.28045648701581483</v>
      </c>
      <c r="I947">
        <v>0.17579592599963842</v>
      </c>
      <c r="J947">
        <v>8.2824768315029981E-2</v>
      </c>
      <c r="K947">
        <v>0.17336914699156467</v>
      </c>
      <c r="L947">
        <v>0.28755367167795215</v>
      </c>
      <c r="M947" cm="1">
        <f t="array" ref="M947">SQRT(MMULT(MMULT(H947:L947,COVAR),TRANSPOSE(H947:L947)))</f>
        <v>8.6921115902878154E-2</v>
      </c>
      <c r="N947">
        <f t="shared" si="13"/>
        <v>3.5265718227879328E-2</v>
      </c>
    </row>
    <row r="948" spans="2:14" x14ac:dyDescent="0.35">
      <c r="B948" s="6"/>
      <c r="C948">
        <v>831</v>
      </c>
      <c r="D948" s="10">
        <v>7.3340995038233464E-2</v>
      </c>
      <c r="E948" s="10">
        <v>2.8127776367476081E-2</v>
      </c>
      <c r="G948">
        <v>832</v>
      </c>
      <c r="H948">
        <v>0.26465981496630259</v>
      </c>
      <c r="I948">
        <v>0.28123551426370658</v>
      </c>
      <c r="J948">
        <v>0.25087977729090621</v>
      </c>
      <c r="K948">
        <v>0.17548938421872751</v>
      </c>
      <c r="L948">
        <v>2.7735509260357109E-2</v>
      </c>
      <c r="M948" cm="1">
        <f t="array" ref="M948">SQRT(MMULT(MMULT(H948:L948,COVAR),TRANSPOSE(H948:L948)))</f>
        <v>8.1577679717812379E-2</v>
      </c>
      <c r="N948">
        <f t="shared" si="13"/>
        <v>3.6836738466810771E-2</v>
      </c>
    </row>
    <row r="949" spans="2:14" x14ac:dyDescent="0.35">
      <c r="B949" s="6"/>
      <c r="C949">
        <v>832</v>
      </c>
      <c r="D949" s="10">
        <v>8.1587408416990789E-2</v>
      </c>
      <c r="E949" s="10">
        <v>3.7748065833688546E-2</v>
      </c>
      <c r="G949">
        <v>833</v>
      </c>
      <c r="H949">
        <v>0.23434996978045472</v>
      </c>
      <c r="I949">
        <v>0.42121915252492803</v>
      </c>
      <c r="J949">
        <v>6.694799445028197E-3</v>
      </c>
      <c r="K949">
        <v>4.3871088740834126E-2</v>
      </c>
      <c r="L949">
        <v>0.29386498950875495</v>
      </c>
      <c r="M949" cm="1">
        <f t="array" ref="M949">SQRT(MMULT(MMULT(H949:L949,COVAR),TRANSPOSE(H949:L949)))</f>
        <v>8.8860998953819631E-2</v>
      </c>
      <c r="N949">
        <f t="shared" ref="N949:N1012" si="14">SUMPRODUCT(H949:L949,$I$109:$M$109)</f>
        <v>3.44717756124523E-2</v>
      </c>
    </row>
    <row r="950" spans="2:14" x14ac:dyDescent="0.35">
      <c r="B950" s="6"/>
      <c r="C950">
        <v>833</v>
      </c>
      <c r="D950" s="10">
        <v>8.383343963996838E-2</v>
      </c>
      <c r="E950" s="10">
        <v>3.670707560062382E-2</v>
      </c>
      <c r="G950">
        <v>834</v>
      </c>
      <c r="H950">
        <v>0.1240383161144534</v>
      </c>
      <c r="I950">
        <v>0.23296641812311275</v>
      </c>
      <c r="J950">
        <v>0.23696596610890228</v>
      </c>
      <c r="K950">
        <v>0.11791115409344116</v>
      </c>
      <c r="L950">
        <v>0.2881181455600903</v>
      </c>
      <c r="M950" cm="1">
        <f t="array" ref="M950">SQRT(MMULT(MMULT(H950:L950,COVAR),TRANSPOSE(H950:L950)))</f>
        <v>7.5639021930219694E-2</v>
      </c>
      <c r="N950">
        <f t="shared" si="14"/>
        <v>2.7999408766864686E-2</v>
      </c>
    </row>
    <row r="951" spans="2:14" x14ac:dyDescent="0.35">
      <c r="B951" s="6"/>
      <c r="C951">
        <v>834</v>
      </c>
      <c r="D951" s="10">
        <v>8.3267146353642948E-2</v>
      </c>
      <c r="E951" s="10">
        <v>3.1423829338480549E-2</v>
      </c>
      <c r="G951">
        <v>835</v>
      </c>
      <c r="H951">
        <v>7.114786418335671E-2</v>
      </c>
      <c r="I951">
        <v>0.27091103053027299</v>
      </c>
      <c r="J951">
        <v>0.1209261418094392</v>
      </c>
      <c r="K951">
        <v>0.2967316510969748</v>
      </c>
      <c r="L951">
        <v>0.24028331237995634</v>
      </c>
      <c r="M951" cm="1">
        <f t="array" ref="M951">SQRT(MMULT(MMULT(H951:L951,COVAR),TRANSPOSE(H951:L951)))</f>
        <v>7.3272592345784759E-2</v>
      </c>
      <c r="N951">
        <f t="shared" si="14"/>
        <v>2.6094033878124322E-2</v>
      </c>
    </row>
    <row r="952" spans="2:14" x14ac:dyDescent="0.35">
      <c r="B952" s="6"/>
      <c r="C952">
        <v>835</v>
      </c>
      <c r="D952" s="10">
        <v>8.410194354379627E-2</v>
      </c>
      <c r="E952" s="10">
        <v>3.2197464449949198E-2</v>
      </c>
      <c r="G952">
        <v>836</v>
      </c>
      <c r="H952">
        <v>0.11902461460816186</v>
      </c>
      <c r="I952">
        <v>0.27569511897564031</v>
      </c>
      <c r="J952">
        <v>5.7495229536907604E-2</v>
      </c>
      <c r="K952">
        <v>0.24346574666767135</v>
      </c>
      <c r="L952">
        <v>0.30431929021161891</v>
      </c>
      <c r="M952" cm="1">
        <f t="array" ref="M952">SQRT(MMULT(MMULT(H952:L952,COVAR),TRANSPOSE(H952:L952)))</f>
        <v>7.7823583151736667E-2</v>
      </c>
      <c r="N952">
        <f t="shared" si="14"/>
        <v>2.8004723856458878E-2</v>
      </c>
    </row>
    <row r="953" spans="2:14" x14ac:dyDescent="0.35">
      <c r="B953" s="6"/>
      <c r="C953">
        <v>836</v>
      </c>
      <c r="D953" s="10">
        <v>8.0504963401130725E-2</v>
      </c>
      <c r="E953" s="10">
        <v>3.6047727005319032E-2</v>
      </c>
      <c r="G953">
        <v>837</v>
      </c>
      <c r="H953">
        <v>0.23684181289352232</v>
      </c>
      <c r="I953">
        <v>0.28313242274154377</v>
      </c>
      <c r="J953">
        <v>9.0851221095674464E-2</v>
      </c>
      <c r="K953">
        <v>0.1407150854611125</v>
      </c>
      <c r="L953">
        <v>0.24845945780814693</v>
      </c>
      <c r="M953" cm="1">
        <f t="array" ref="M953">SQRT(MMULT(MMULT(H953:L953,COVAR),TRANSPOSE(H953:L953)))</f>
        <v>8.4377735591851966E-2</v>
      </c>
      <c r="N953">
        <f t="shared" si="14"/>
        <v>3.4063414186357194E-2</v>
      </c>
    </row>
    <row r="954" spans="2:14" x14ac:dyDescent="0.35">
      <c r="B954" s="6"/>
      <c r="C954">
        <v>837</v>
      </c>
      <c r="D954" s="10">
        <v>7.5495389573245086E-2</v>
      </c>
      <c r="E954" s="10">
        <v>2.5695693031943204E-2</v>
      </c>
      <c r="G954">
        <v>838</v>
      </c>
      <c r="H954">
        <v>4.2216770073379414E-2</v>
      </c>
      <c r="I954">
        <v>0.27117498585230132</v>
      </c>
      <c r="J954">
        <v>0.10642030090474212</v>
      </c>
      <c r="K954">
        <v>0.29602856062268368</v>
      </c>
      <c r="L954">
        <v>0.28415938254689349</v>
      </c>
      <c r="M954" cm="1">
        <f t="array" ref="M954">SQRT(MMULT(MMULT(H954:L954,COVAR),TRANSPOSE(H954:L954)))</f>
        <v>7.2804001854777617E-2</v>
      </c>
      <c r="N954">
        <f t="shared" si="14"/>
        <v>2.4410074057580652E-2</v>
      </c>
    </row>
    <row r="955" spans="2:14" x14ac:dyDescent="0.35">
      <c r="B955" s="6"/>
      <c r="C955">
        <v>838</v>
      </c>
      <c r="D955" s="10">
        <v>7.4472931744052201E-2</v>
      </c>
      <c r="E955" s="10">
        <v>2.6477141558832955E-2</v>
      </c>
      <c r="G955">
        <v>839</v>
      </c>
      <c r="H955">
        <v>0.16590283830809666</v>
      </c>
      <c r="I955">
        <v>0.3381263951881251</v>
      </c>
      <c r="J955">
        <v>0.24805274626108656</v>
      </c>
      <c r="K955">
        <v>9.0241424094806774E-2</v>
      </c>
      <c r="L955">
        <v>0.15767659614788482</v>
      </c>
      <c r="M955" cm="1">
        <f t="array" ref="M955">SQRT(MMULT(MMULT(H955:L955,COVAR),TRANSPOSE(H955:L955)))</f>
        <v>7.7731293897442447E-2</v>
      </c>
      <c r="N955">
        <f t="shared" si="14"/>
        <v>3.1520301296077788E-2</v>
      </c>
    </row>
    <row r="956" spans="2:14" x14ac:dyDescent="0.35">
      <c r="B956" s="6"/>
      <c r="C956">
        <v>839</v>
      </c>
      <c r="D956" s="10">
        <v>6.9352021455463195E-2</v>
      </c>
      <c r="E956" s="10">
        <v>2.700847490373609E-2</v>
      </c>
      <c r="G956">
        <v>840</v>
      </c>
      <c r="H956">
        <v>0.25483372752142724</v>
      </c>
      <c r="I956">
        <v>0.24082872261376609</v>
      </c>
      <c r="J956">
        <v>0.23346183922561148</v>
      </c>
      <c r="K956">
        <v>4.4525392084830334E-2</v>
      </c>
      <c r="L956">
        <v>0.22635031855436483</v>
      </c>
      <c r="M956" cm="1">
        <f t="array" ref="M956">SQRT(MMULT(MMULT(H956:L956,COVAR),TRANSPOSE(H956:L956)))</f>
        <v>8.3923462740091506E-2</v>
      </c>
      <c r="N956">
        <f t="shared" si="14"/>
        <v>3.4747219505387977E-2</v>
      </c>
    </row>
    <row r="957" spans="2:14" x14ac:dyDescent="0.35">
      <c r="B957" s="6"/>
      <c r="C957">
        <v>840</v>
      </c>
      <c r="D957" s="10">
        <v>7.0500176589669325E-2</v>
      </c>
      <c r="E957" s="10">
        <v>2.6542940330418461E-2</v>
      </c>
      <c r="G957">
        <v>841</v>
      </c>
      <c r="H957">
        <v>1.985455732236166E-2</v>
      </c>
      <c r="I957">
        <v>0.29376203071314028</v>
      </c>
      <c r="J957">
        <v>0.25258509662818363</v>
      </c>
      <c r="K957">
        <v>0.12055183223773328</v>
      </c>
      <c r="L957">
        <v>0.31324648309858122</v>
      </c>
      <c r="M957" cm="1">
        <f t="array" ref="M957">SQRT(MMULT(MMULT(H957:L957,COVAR),TRANSPOSE(H957:L957)))</f>
        <v>7.1334338170108577E-2</v>
      </c>
      <c r="N957">
        <f t="shared" si="14"/>
        <v>2.3171263859894618E-2</v>
      </c>
    </row>
    <row r="958" spans="2:14" x14ac:dyDescent="0.35">
      <c r="B958" s="6"/>
      <c r="C958">
        <v>841</v>
      </c>
      <c r="D958" s="10">
        <v>8.0439604449433058E-2</v>
      </c>
      <c r="E958" s="10">
        <v>3.6610547281649308E-2</v>
      </c>
      <c r="G958">
        <v>842</v>
      </c>
      <c r="H958">
        <v>2.9559807637463908E-2</v>
      </c>
      <c r="I958">
        <v>8.8825102473023498E-2</v>
      </c>
      <c r="J958">
        <v>0.22927011896200394</v>
      </c>
      <c r="K958">
        <v>0.27019342769782478</v>
      </c>
      <c r="L958">
        <v>0.38215154322968375</v>
      </c>
      <c r="M958" cm="1">
        <f t="array" ref="M958">SQRT(MMULT(MMULT(H958:L958,COVAR),TRANSPOSE(H958:L958)))</f>
        <v>7.0798352683470817E-2</v>
      </c>
      <c r="N958">
        <f t="shared" si="14"/>
        <v>2.1987978646928408E-2</v>
      </c>
    </row>
    <row r="959" spans="2:14" x14ac:dyDescent="0.35">
      <c r="B959" s="6"/>
      <c r="C959">
        <v>842</v>
      </c>
      <c r="D959" s="10">
        <v>7.5710340890542058E-2</v>
      </c>
      <c r="E959" s="10">
        <v>3.1778845202191049E-2</v>
      </c>
      <c r="G959">
        <v>843</v>
      </c>
      <c r="H959">
        <v>6.9345591003649648E-2</v>
      </c>
      <c r="I959">
        <v>0.22693820014303639</v>
      </c>
      <c r="J959">
        <v>0.18287965667837308</v>
      </c>
      <c r="K959">
        <v>0.24356674817727725</v>
      </c>
      <c r="L959">
        <v>0.27726980399766371</v>
      </c>
      <c r="M959" cm="1">
        <f t="array" ref="M959">SQRT(MMULT(MMULT(H959:L959,COVAR),TRANSPOSE(H959:L959)))</f>
        <v>7.2528667352613096E-2</v>
      </c>
      <c r="N959">
        <f t="shared" si="14"/>
        <v>2.5455343193448495E-2</v>
      </c>
    </row>
    <row r="960" spans="2:14" x14ac:dyDescent="0.35">
      <c r="B960" s="6"/>
      <c r="C960">
        <v>843</v>
      </c>
      <c r="D960" s="10">
        <v>7.6777368374174884E-2</v>
      </c>
      <c r="E960" s="10">
        <v>3.4452614506511811E-2</v>
      </c>
      <c r="G960">
        <v>844</v>
      </c>
      <c r="H960">
        <v>0.48239388755676227</v>
      </c>
      <c r="I960">
        <v>2.1920503606351775E-2</v>
      </c>
      <c r="J960">
        <v>0.31976687894151523</v>
      </c>
      <c r="K960">
        <v>6.7497465455343519E-2</v>
      </c>
      <c r="L960">
        <v>0.10842126444002718</v>
      </c>
      <c r="M960" cm="1">
        <f t="array" ref="M960">SQRT(MMULT(MMULT(H960:L960,COVAR),TRANSPOSE(H960:L960)))</f>
        <v>9.8147633577104557E-2</v>
      </c>
      <c r="N960">
        <f t="shared" si="14"/>
        <v>4.5165080580006733E-2</v>
      </c>
    </row>
    <row r="961" spans="2:14" x14ac:dyDescent="0.35">
      <c r="B961" s="6"/>
      <c r="C961">
        <v>844</v>
      </c>
      <c r="D961" s="10">
        <v>8.3394414279836668E-2</v>
      </c>
      <c r="E961" s="10">
        <v>3.8047741903314981E-2</v>
      </c>
      <c r="G961">
        <v>845</v>
      </c>
      <c r="H961">
        <v>5.4621441813219727E-2</v>
      </c>
      <c r="I961">
        <v>0.24527540619298038</v>
      </c>
      <c r="J961">
        <v>0.2417118360453403</v>
      </c>
      <c r="K961">
        <v>0.20428850891250175</v>
      </c>
      <c r="L961">
        <v>0.25410280703595778</v>
      </c>
      <c r="M961" cm="1">
        <f t="array" ref="M961">SQRT(MMULT(MMULT(H961:L961,COVAR),TRANSPOSE(H961:L961)))</f>
        <v>7.1039380564902818E-2</v>
      </c>
      <c r="N961">
        <f t="shared" si="14"/>
        <v>2.4981092849820512E-2</v>
      </c>
    </row>
    <row r="962" spans="2:14" x14ac:dyDescent="0.35">
      <c r="B962" s="6"/>
      <c r="C962">
        <v>845</v>
      </c>
      <c r="D962" s="10">
        <v>8.3103296866557694E-2</v>
      </c>
      <c r="E962" s="10">
        <v>3.0875544182233927E-2</v>
      </c>
      <c r="G962">
        <v>846</v>
      </c>
      <c r="H962">
        <v>0.27876197844957262</v>
      </c>
      <c r="I962">
        <v>0.21168683402030025</v>
      </c>
      <c r="J962">
        <v>7.5660542516828078E-2</v>
      </c>
      <c r="K962">
        <v>0.16755168895041214</v>
      </c>
      <c r="L962">
        <v>0.26633895606288688</v>
      </c>
      <c r="M962" cm="1">
        <f t="array" ref="M962">SQRT(MMULT(MMULT(H962:L962,COVAR),TRANSPOSE(H962:L962)))</f>
        <v>8.6884234297591359E-2</v>
      </c>
      <c r="N962">
        <f t="shared" si="14"/>
        <v>3.5544697361804746E-2</v>
      </c>
    </row>
    <row r="963" spans="2:14" x14ac:dyDescent="0.35">
      <c r="B963" s="6"/>
      <c r="C963">
        <v>846</v>
      </c>
      <c r="D963" s="10">
        <v>8.0932432742168645E-2</v>
      </c>
      <c r="E963" s="10">
        <v>3.0103650694965959E-2</v>
      </c>
      <c r="G963">
        <v>847</v>
      </c>
      <c r="H963">
        <v>0.11141307060575799</v>
      </c>
      <c r="I963">
        <v>0.11410559164229896</v>
      </c>
      <c r="J963">
        <v>0.32305915444721173</v>
      </c>
      <c r="K963">
        <v>0.26250573902096996</v>
      </c>
      <c r="L963">
        <v>0.18891644428376125</v>
      </c>
      <c r="M963" cm="1">
        <f t="array" ref="M963">SQRT(MMULT(MMULT(H963:L963,COVAR),TRANSPOSE(H963:L963)))</f>
        <v>7.0870806477417281E-2</v>
      </c>
      <c r="N963">
        <f t="shared" si="14"/>
        <v>2.7354698899177809E-2</v>
      </c>
    </row>
    <row r="964" spans="2:14" x14ac:dyDescent="0.35">
      <c r="B964" s="6"/>
      <c r="C964">
        <v>847</v>
      </c>
      <c r="D964" s="10">
        <v>9.5143470210525147E-2</v>
      </c>
      <c r="E964" s="10">
        <v>4.2419786633196913E-2</v>
      </c>
      <c r="G964">
        <v>848</v>
      </c>
      <c r="H964">
        <v>0.34789502510089981</v>
      </c>
      <c r="I964">
        <v>0.20682428255514518</v>
      </c>
      <c r="J964">
        <v>0.27992991444721554</v>
      </c>
      <c r="K964">
        <v>8.498860504617993E-2</v>
      </c>
      <c r="L964">
        <v>8.0362172850559438E-2</v>
      </c>
      <c r="M964" cm="1">
        <f t="array" ref="M964">SQRT(MMULT(MMULT(H964:L964,COVAR),TRANSPOSE(H964:L964)))</f>
        <v>8.7930159867319724E-2</v>
      </c>
      <c r="N964">
        <f t="shared" si="14"/>
        <v>4.0007605953958886E-2</v>
      </c>
    </row>
    <row r="965" spans="2:14" x14ac:dyDescent="0.35">
      <c r="B965" s="6"/>
      <c r="C965">
        <v>848</v>
      </c>
      <c r="D965" s="10">
        <v>7.3651465190545426E-2</v>
      </c>
      <c r="E965" s="10">
        <v>2.5906900200595474E-2</v>
      </c>
      <c r="G965">
        <v>849</v>
      </c>
      <c r="H965">
        <v>0.27997576108704464</v>
      </c>
      <c r="I965">
        <v>0.14377932093416285</v>
      </c>
      <c r="J965">
        <v>0.26885431757118028</v>
      </c>
      <c r="K965">
        <v>8.5576844615121786E-2</v>
      </c>
      <c r="L965">
        <v>0.22181375579249044</v>
      </c>
      <c r="M965" cm="1">
        <f t="array" ref="M965">SQRT(MMULT(MMULT(H965:L965,COVAR),TRANSPOSE(H965:L965)))</f>
        <v>8.4035804286779855E-2</v>
      </c>
      <c r="N965">
        <f t="shared" si="14"/>
        <v>3.5403194391543553E-2</v>
      </c>
    </row>
    <row r="966" spans="2:14" x14ac:dyDescent="0.35">
      <c r="B966" s="6"/>
      <c r="C966">
        <v>849</v>
      </c>
      <c r="D966" s="10">
        <v>8.7494065575892774E-2</v>
      </c>
      <c r="E966" s="10">
        <v>3.5932952621372999E-2</v>
      </c>
      <c r="G966">
        <v>850</v>
      </c>
      <c r="H966">
        <v>0.20487840184261041</v>
      </c>
      <c r="I966">
        <v>0.19050106086705176</v>
      </c>
      <c r="J966">
        <v>1.3345860120537281E-2</v>
      </c>
      <c r="K966">
        <v>0.45635653664203946</v>
      </c>
      <c r="L966">
        <v>0.1349181405277611</v>
      </c>
      <c r="M966" cm="1">
        <f t="array" ref="M966">SQRT(MMULT(MMULT(H966:L966,COVAR),TRANSPOSE(H966:L966)))</f>
        <v>8.037551842202785E-2</v>
      </c>
      <c r="N966">
        <f t="shared" si="14"/>
        <v>3.2847785071780412E-2</v>
      </c>
    </row>
    <row r="967" spans="2:14" x14ac:dyDescent="0.35">
      <c r="B967" s="6"/>
      <c r="C967">
        <v>850</v>
      </c>
      <c r="D967" s="10">
        <v>8.4222557674547657E-2</v>
      </c>
      <c r="E967" s="10">
        <v>3.394745549181024E-2</v>
      </c>
      <c r="G967">
        <v>851</v>
      </c>
      <c r="H967">
        <v>0.21122208660050235</v>
      </c>
      <c r="I967">
        <v>0.12879127061829709</v>
      </c>
      <c r="J967">
        <v>0.2811993734984648</v>
      </c>
      <c r="K967">
        <v>0.26862104775392637</v>
      </c>
      <c r="L967">
        <v>0.11016622152880939</v>
      </c>
      <c r="M967" cm="1">
        <f t="array" ref="M967">SQRT(MMULT(MMULT(H967:L967,COVAR),TRANSPOSE(H967:L967)))</f>
        <v>7.6622529387043475E-2</v>
      </c>
      <c r="N967">
        <f t="shared" si="14"/>
        <v>3.2801161537422824E-2</v>
      </c>
    </row>
    <row r="968" spans="2:14" x14ac:dyDescent="0.35">
      <c r="B968" s="6"/>
      <c r="C968">
        <v>851</v>
      </c>
      <c r="D968" s="10">
        <v>6.4640327821849322E-2</v>
      </c>
      <c r="E968" s="10">
        <v>2.2050965819516676E-2</v>
      </c>
      <c r="G968">
        <v>852</v>
      </c>
      <c r="H968">
        <v>0.14903204251902027</v>
      </c>
      <c r="I968">
        <v>4.7145384155918707E-3</v>
      </c>
      <c r="J968">
        <v>0.45314299071595227</v>
      </c>
      <c r="K968">
        <v>0.28904571984324273</v>
      </c>
      <c r="L968">
        <v>0.10406470850619295</v>
      </c>
      <c r="M968" cm="1">
        <f t="array" ref="M968">SQRT(MMULT(MMULT(H968:L968,COVAR),TRANSPOSE(H968:L968)))</f>
        <v>7.0516684483801065E-2</v>
      </c>
      <c r="N968">
        <f t="shared" si="14"/>
        <v>2.9042499113635656E-2</v>
      </c>
    </row>
    <row r="969" spans="2:14" x14ac:dyDescent="0.35">
      <c r="B969" s="6"/>
      <c r="C969">
        <v>852</v>
      </c>
      <c r="D969" s="10">
        <v>7.1845330319971021E-2</v>
      </c>
      <c r="E969" s="10">
        <v>2.1428425482810057E-2</v>
      </c>
      <c r="G969">
        <v>853</v>
      </c>
      <c r="H969">
        <v>0.1454792895604973</v>
      </c>
      <c r="I969">
        <v>0.35597706539220136</v>
      </c>
      <c r="J969">
        <v>0.10989385207784529</v>
      </c>
      <c r="K969">
        <v>0.38848827708009698</v>
      </c>
      <c r="L969">
        <v>1.6151588935910008E-4</v>
      </c>
      <c r="M969" cm="1">
        <f t="array" ref="M969">SQRT(MMULT(MMULT(H969:L969,COVAR),TRANSPOSE(H969:L969)))</f>
        <v>7.5845594997567642E-2</v>
      </c>
      <c r="N969">
        <f t="shared" si="14"/>
        <v>3.1840536124710501E-2</v>
      </c>
    </row>
    <row r="970" spans="2:14" x14ac:dyDescent="0.35">
      <c r="B970" s="6"/>
      <c r="C970">
        <v>853</v>
      </c>
      <c r="D970" s="10">
        <v>7.4687269618887039E-2</v>
      </c>
      <c r="E970" s="10">
        <v>2.9494198292487197E-2</v>
      </c>
      <c r="G970">
        <v>854</v>
      </c>
      <c r="H970">
        <v>0.19814612094310999</v>
      </c>
      <c r="I970">
        <v>0.40701801730385045</v>
      </c>
      <c r="J970">
        <v>0.24230808797790754</v>
      </c>
      <c r="K970">
        <v>9.1243798552842606E-2</v>
      </c>
      <c r="L970">
        <v>6.128397522228942E-2</v>
      </c>
      <c r="M970" cm="1">
        <f t="array" ref="M970">SQRT(MMULT(MMULT(H970:L970,COVAR),TRANSPOSE(H970:L970)))</f>
        <v>7.9863875143459773E-2</v>
      </c>
      <c r="N970">
        <f t="shared" si="14"/>
        <v>3.4142878037569775E-2</v>
      </c>
    </row>
    <row r="971" spans="2:14" x14ac:dyDescent="0.35">
      <c r="B971" s="6"/>
      <c r="C971">
        <v>854</v>
      </c>
      <c r="D971" s="10">
        <v>9.9899836709687717E-2</v>
      </c>
      <c r="E971" s="10">
        <v>4.5062775630435981E-2</v>
      </c>
      <c r="G971">
        <v>855</v>
      </c>
      <c r="H971">
        <v>0.13419085353835725</v>
      </c>
      <c r="I971">
        <v>5.0846410146206021E-2</v>
      </c>
      <c r="J971">
        <v>0.37611340214634592</v>
      </c>
      <c r="K971">
        <v>0.16702575999185382</v>
      </c>
      <c r="L971">
        <v>0.27182357417723702</v>
      </c>
      <c r="M971" cm="1">
        <f t="array" ref="M971">SQRT(MMULT(MMULT(H971:L971,COVAR),TRANSPOSE(H971:L971)))</f>
        <v>7.2743516779283923E-2</v>
      </c>
      <c r="N971">
        <f t="shared" si="14"/>
        <v>2.7465166150838671E-2</v>
      </c>
    </row>
    <row r="972" spans="2:14" x14ac:dyDescent="0.35">
      <c r="B972" s="6"/>
      <c r="C972">
        <v>855</v>
      </c>
      <c r="D972" s="10">
        <v>8.1284853928972556E-2</v>
      </c>
      <c r="E972" s="10">
        <v>3.5459479506046339E-2</v>
      </c>
      <c r="G972">
        <v>856</v>
      </c>
      <c r="H972">
        <v>7.0568889236007265E-2</v>
      </c>
      <c r="I972">
        <v>9.3367886085065771E-2</v>
      </c>
      <c r="J972">
        <v>0.38456739583306904</v>
      </c>
      <c r="K972">
        <v>0.2948525363227128</v>
      </c>
      <c r="L972">
        <v>0.15664329252314513</v>
      </c>
      <c r="M972" cm="1">
        <f t="array" ref="M972">SQRT(MMULT(MMULT(H972:L972,COVAR),TRANSPOSE(H972:L972)))</f>
        <v>6.7605073788630732E-2</v>
      </c>
      <c r="N972">
        <f t="shared" si="14"/>
        <v>2.5466909208502052E-2</v>
      </c>
    </row>
    <row r="973" spans="2:14" x14ac:dyDescent="0.35">
      <c r="B973" s="6"/>
      <c r="C973">
        <v>856</v>
      </c>
      <c r="D973" s="10">
        <v>7.8650640843995367E-2</v>
      </c>
      <c r="E973" s="10">
        <v>3.2062716600415632E-2</v>
      </c>
      <c r="G973">
        <v>857</v>
      </c>
      <c r="H973">
        <v>0.28393296393961837</v>
      </c>
      <c r="I973">
        <v>0.12897487641031674</v>
      </c>
      <c r="J973">
        <v>0.15756773288890308</v>
      </c>
      <c r="K973">
        <v>0.24377524560749692</v>
      </c>
      <c r="L973">
        <v>0.18574918115366482</v>
      </c>
      <c r="M973" cm="1">
        <f t="array" ref="M973">SQRT(MMULT(MMULT(H973:L973,COVAR),TRANSPOSE(H973:L973)))</f>
        <v>8.4073334715918394E-2</v>
      </c>
      <c r="N973">
        <f t="shared" si="14"/>
        <v>3.5832023839989742E-2</v>
      </c>
    </row>
    <row r="974" spans="2:14" x14ac:dyDescent="0.35">
      <c r="B974" s="6"/>
      <c r="C974">
        <v>857</v>
      </c>
      <c r="D974" s="10">
        <v>8.5681121076132558E-2</v>
      </c>
      <c r="E974" s="10">
        <v>3.5984276964174153E-2</v>
      </c>
      <c r="G974">
        <v>858</v>
      </c>
      <c r="H974">
        <v>0.30251836905954299</v>
      </c>
      <c r="I974">
        <v>0.45258709489563526</v>
      </c>
      <c r="J974">
        <v>0.11631094679360557</v>
      </c>
      <c r="K974">
        <v>7.5913192939971938E-2</v>
      </c>
      <c r="L974">
        <v>5.2670396311244275E-2</v>
      </c>
      <c r="M974" cm="1">
        <f t="array" ref="M974">SQRT(MMULT(MMULT(H974:L974,COVAR),TRANSPOSE(H974:L974)))</f>
        <v>8.9201083437569773E-2</v>
      </c>
      <c r="N974">
        <f t="shared" si="14"/>
        <v>3.9545345242460048E-2</v>
      </c>
    </row>
    <row r="975" spans="2:14" x14ac:dyDescent="0.35">
      <c r="B975" s="6"/>
      <c r="C975">
        <v>858</v>
      </c>
      <c r="D975" s="10">
        <v>9.9829126090793113E-2</v>
      </c>
      <c r="E975" s="10">
        <v>4.3978599787703139E-2</v>
      </c>
      <c r="G975">
        <v>859</v>
      </c>
      <c r="H975">
        <v>0.17409508574724586</v>
      </c>
      <c r="I975">
        <v>2.9359796935407332E-2</v>
      </c>
      <c r="J975">
        <v>0.30833042307366182</v>
      </c>
      <c r="K975">
        <v>0.18543324062847621</v>
      </c>
      <c r="L975">
        <v>0.30278145361520864</v>
      </c>
      <c r="M975" cm="1">
        <f t="array" ref="M975">SQRT(MMULT(MMULT(H975:L975,COVAR),TRANSPOSE(H975:L975)))</f>
        <v>7.6270839070353924E-2</v>
      </c>
      <c r="N975">
        <f t="shared" si="14"/>
        <v>2.9078421228509992E-2</v>
      </c>
    </row>
    <row r="976" spans="2:14" x14ac:dyDescent="0.35">
      <c r="B976" s="6"/>
      <c r="C976">
        <v>859</v>
      </c>
      <c r="D976" s="10">
        <v>8.6734110596541722E-2</v>
      </c>
      <c r="E976" s="10">
        <v>3.5224890451930259E-2</v>
      </c>
      <c r="G976">
        <v>860</v>
      </c>
      <c r="H976">
        <v>0.18101509779264746</v>
      </c>
      <c r="I976">
        <v>0.25369364972089342</v>
      </c>
      <c r="J976">
        <v>0.19463063091141303</v>
      </c>
      <c r="K976">
        <v>0.10017132632419665</v>
      </c>
      <c r="L976">
        <v>0.27048929525084953</v>
      </c>
      <c r="M976" cm="1">
        <f t="array" ref="M976">SQRT(MMULT(MMULT(H976:L976,COVAR),TRANSPOSE(H976:L976)))</f>
        <v>7.969694002279834E-2</v>
      </c>
      <c r="N976">
        <f t="shared" si="14"/>
        <v>3.0998944113762757E-2</v>
      </c>
    </row>
    <row r="977" spans="2:14" x14ac:dyDescent="0.35">
      <c r="B977" s="6"/>
      <c r="C977">
        <v>860</v>
      </c>
      <c r="D977" s="10">
        <v>7.6620819540624649E-2</v>
      </c>
      <c r="E977" s="10">
        <v>2.8992354227467636E-2</v>
      </c>
      <c r="G977">
        <v>861</v>
      </c>
      <c r="H977">
        <v>0.14181911359219912</v>
      </c>
      <c r="I977">
        <v>0.2555946349470658</v>
      </c>
      <c r="J977">
        <v>0.16719526847012778</v>
      </c>
      <c r="K977">
        <v>0.25460614634552209</v>
      </c>
      <c r="L977">
        <v>0.18078483664508521</v>
      </c>
      <c r="M977" cm="1">
        <f t="array" ref="M977">SQRT(MMULT(MMULT(H977:L977,COVAR),TRANSPOSE(H977:L977)))</f>
        <v>7.5523364789786468E-2</v>
      </c>
      <c r="N977">
        <f t="shared" si="14"/>
        <v>2.9780799592018941E-2</v>
      </c>
    </row>
    <row r="978" spans="2:14" x14ac:dyDescent="0.35">
      <c r="B978" s="6"/>
      <c r="C978">
        <v>861</v>
      </c>
      <c r="D978" s="10">
        <v>8.5107887848915195E-2</v>
      </c>
      <c r="E978" s="10">
        <v>3.3651766668052245E-2</v>
      </c>
      <c r="G978">
        <v>862</v>
      </c>
      <c r="H978">
        <v>0.3431258232074258</v>
      </c>
      <c r="I978">
        <v>0.28209890314531011</v>
      </c>
      <c r="J978">
        <v>8.0838292683220944E-2</v>
      </c>
      <c r="K978">
        <v>0.11121341677010686</v>
      </c>
      <c r="L978">
        <v>0.18272356419393629</v>
      </c>
      <c r="M978" cm="1">
        <f t="array" ref="M978">SQRT(MMULT(MMULT(H978:L978,COVAR),TRANSPOSE(H978:L978)))</f>
        <v>9.1500791864440406E-2</v>
      </c>
      <c r="N978">
        <f t="shared" si="14"/>
        <v>3.9617915142959113E-2</v>
      </c>
    </row>
    <row r="979" spans="2:14" x14ac:dyDescent="0.35">
      <c r="B979" s="6"/>
      <c r="C979">
        <v>862</v>
      </c>
      <c r="D979" s="10">
        <v>7.133008421932141E-2</v>
      </c>
      <c r="E979" s="10">
        <v>2.4890691846923302E-2</v>
      </c>
      <c r="G979">
        <v>863</v>
      </c>
      <c r="H979">
        <v>0.29423852458499783</v>
      </c>
      <c r="I979">
        <v>0.14092046815270978</v>
      </c>
      <c r="J979">
        <v>0.25071807192701995</v>
      </c>
      <c r="K979">
        <v>0.22814547239635533</v>
      </c>
      <c r="L979">
        <v>8.5977462938917129E-2</v>
      </c>
      <c r="M979" cm="1">
        <f t="array" ref="M979">SQRT(MMULT(MMULT(H979:L979,COVAR),TRANSPOSE(H979:L979)))</f>
        <v>8.2756681340659333E-2</v>
      </c>
      <c r="N979">
        <f t="shared" si="14"/>
        <v>3.7037337261175474E-2</v>
      </c>
    </row>
    <row r="980" spans="2:14" x14ac:dyDescent="0.35">
      <c r="B980" s="6"/>
      <c r="C980">
        <v>863</v>
      </c>
      <c r="D980" s="10">
        <v>7.0678338534025151E-2</v>
      </c>
      <c r="E980" s="10">
        <v>2.4876942656864187E-2</v>
      </c>
      <c r="G980">
        <v>864</v>
      </c>
      <c r="H980">
        <v>0.12391708798458839</v>
      </c>
      <c r="I980">
        <v>0.22223276024351876</v>
      </c>
      <c r="J980">
        <v>2.2214404568282446E-2</v>
      </c>
      <c r="K980">
        <v>0.32453013873234443</v>
      </c>
      <c r="L980">
        <v>0.307105608471266</v>
      </c>
      <c r="M980" cm="1">
        <f t="array" ref="M980">SQRT(MMULT(MMULT(H980:L980,COVAR),TRANSPOSE(H980:L980)))</f>
        <v>7.7961375436850555E-2</v>
      </c>
      <c r="N980">
        <f t="shared" si="14"/>
        <v>2.7934525948518286E-2</v>
      </c>
    </row>
    <row r="981" spans="2:14" x14ac:dyDescent="0.35">
      <c r="B981" s="6"/>
      <c r="C981">
        <v>864</v>
      </c>
      <c r="D981" s="10">
        <v>6.9781214525632462E-2</v>
      </c>
      <c r="E981" s="10">
        <v>2.747620154655039E-2</v>
      </c>
      <c r="G981">
        <v>865</v>
      </c>
      <c r="H981">
        <v>0.32793242603095574</v>
      </c>
      <c r="I981">
        <v>0.26293841032833776</v>
      </c>
      <c r="J981">
        <v>0.2573294191448916</v>
      </c>
      <c r="K981">
        <v>8.2575192045751103E-2</v>
      </c>
      <c r="L981">
        <v>6.9224552450063731E-2</v>
      </c>
      <c r="M981" cm="1">
        <f t="array" ref="M981">SQRT(MMULT(MMULT(H981:L981,COVAR),TRANSPOSE(H981:L981)))</f>
        <v>8.7066319810811463E-2</v>
      </c>
      <c r="N981">
        <f t="shared" si="14"/>
        <v>3.9466597213003066E-2</v>
      </c>
    </row>
    <row r="982" spans="2:14" x14ac:dyDescent="0.35">
      <c r="B982" s="6"/>
      <c r="C982">
        <v>865</v>
      </c>
      <c r="D982" s="10">
        <v>7.5765135911498402E-2</v>
      </c>
      <c r="E982" s="10">
        <v>3.2509729818942977E-2</v>
      </c>
      <c r="G982">
        <v>866</v>
      </c>
      <c r="H982">
        <v>0.2943016147795956</v>
      </c>
      <c r="I982">
        <v>0.17661798809233337</v>
      </c>
      <c r="J982">
        <v>1.2742097589705782E-2</v>
      </c>
      <c r="K982">
        <v>1.273704630746106E-3</v>
      </c>
      <c r="L982">
        <v>0.51506459490761913</v>
      </c>
      <c r="M982" cm="1">
        <f t="array" ref="M982">SQRT(MMULT(MMULT(H982:L982,COVAR),TRANSPOSE(H982:L982)))</f>
        <v>9.4770837758578516E-2</v>
      </c>
      <c r="N982">
        <f t="shared" si="14"/>
        <v>3.4377270685385368E-2</v>
      </c>
    </row>
    <row r="983" spans="2:14" x14ac:dyDescent="0.35">
      <c r="B983" s="6"/>
      <c r="C983">
        <v>866</v>
      </c>
      <c r="D983" s="10">
        <v>0.10107875902690766</v>
      </c>
      <c r="E983" s="10">
        <v>4.3843286905140375E-2</v>
      </c>
      <c r="G983">
        <v>867</v>
      </c>
      <c r="H983">
        <v>0.35868451199761214</v>
      </c>
      <c r="I983">
        <v>0.19180168724488567</v>
      </c>
      <c r="J983">
        <v>0.26816524349736709</v>
      </c>
      <c r="K983">
        <v>4.3598082168121981E-3</v>
      </c>
      <c r="L983">
        <v>0.17698874904332298</v>
      </c>
      <c r="M983" cm="1">
        <f t="array" ref="M983">SQRT(MMULT(MMULT(H983:L983,COVAR),TRANSPOSE(H983:L983)))</f>
        <v>9.0673847959325593E-2</v>
      </c>
      <c r="N983">
        <f t="shared" si="14"/>
        <v>3.9765662593977305E-2</v>
      </c>
    </row>
    <row r="984" spans="2:14" x14ac:dyDescent="0.35">
      <c r="B984" s="6"/>
      <c r="C984">
        <v>867</v>
      </c>
      <c r="D984" s="10">
        <v>7.9684873061849321E-2</v>
      </c>
      <c r="E984" s="10">
        <v>2.7883963216014024E-2</v>
      </c>
      <c r="G984">
        <v>868</v>
      </c>
      <c r="H984">
        <v>8.8693503158308762E-2</v>
      </c>
      <c r="I984">
        <v>0.23178996762119253</v>
      </c>
      <c r="J984">
        <v>0.1315660095698932</v>
      </c>
      <c r="K984">
        <v>0.30710623559620726</v>
      </c>
      <c r="L984">
        <v>0.24084428405439823</v>
      </c>
      <c r="M984" cm="1">
        <f t="array" ref="M984">SQRT(MMULT(MMULT(H984:L984,COVAR),TRANSPOSE(H984:L984)))</f>
        <v>7.3584984291667599E-2</v>
      </c>
      <c r="N984">
        <f t="shared" si="14"/>
        <v>2.6698959400570182E-2</v>
      </c>
    </row>
    <row r="985" spans="2:14" x14ac:dyDescent="0.35">
      <c r="B985" s="6"/>
      <c r="C985">
        <v>868</v>
      </c>
      <c r="D985" s="10">
        <v>7.4102085816772106E-2</v>
      </c>
      <c r="E985" s="10">
        <v>2.8288463198478692E-2</v>
      </c>
      <c r="G985">
        <v>869</v>
      </c>
      <c r="H985">
        <v>1.830238365121032E-2</v>
      </c>
      <c r="I985">
        <v>0.3065408389097336</v>
      </c>
      <c r="J985">
        <v>0.3008384056998441</v>
      </c>
      <c r="K985">
        <v>3.6012079099854766E-2</v>
      </c>
      <c r="L985">
        <v>0.33830629263935713</v>
      </c>
      <c r="M985" cm="1">
        <f t="array" ref="M985">SQRT(MMULT(MMULT(H985:L985,COVAR),TRANSPOSE(H985:L985)))</f>
        <v>7.2036897154199184E-2</v>
      </c>
      <c r="N985">
        <f t="shared" si="14"/>
        <v>2.2963425295766622E-2</v>
      </c>
    </row>
    <row r="986" spans="2:14" x14ac:dyDescent="0.35">
      <c r="B986" s="6"/>
      <c r="C986">
        <v>869</v>
      </c>
      <c r="D986" s="10">
        <v>8.0695782511893119E-2</v>
      </c>
      <c r="E986" s="10">
        <v>3.3284932826464698E-2</v>
      </c>
      <c r="G986">
        <v>870</v>
      </c>
      <c r="H986">
        <v>0.26461065048416921</v>
      </c>
      <c r="I986">
        <v>1.4664212841775066E-2</v>
      </c>
      <c r="J986">
        <v>1.1342381507770637E-2</v>
      </c>
      <c r="K986">
        <v>0.34785192751310245</v>
      </c>
      <c r="L986">
        <v>0.36153082765318267</v>
      </c>
      <c r="M986" cm="1">
        <f t="array" ref="M986">SQRT(MMULT(MMULT(H986:L986,COVAR),TRANSPOSE(H986:L986)))</f>
        <v>8.6818244912514442E-2</v>
      </c>
      <c r="N986">
        <f t="shared" si="14"/>
        <v>3.3105104811928847E-2</v>
      </c>
    </row>
    <row r="987" spans="2:14" x14ac:dyDescent="0.35">
      <c r="B987" s="6"/>
      <c r="C987">
        <v>870</v>
      </c>
      <c r="D987" s="10">
        <v>7.7213344934782102E-2</v>
      </c>
      <c r="E987" s="10">
        <v>2.8747344847947158E-2</v>
      </c>
      <c r="G987">
        <v>871</v>
      </c>
      <c r="H987">
        <v>1.7711316225576288E-2</v>
      </c>
      <c r="I987">
        <v>0.20930932697489457</v>
      </c>
      <c r="J987">
        <v>0.27367305775510226</v>
      </c>
      <c r="K987">
        <v>0.23237211922639919</v>
      </c>
      <c r="L987">
        <v>0.26693417981802781</v>
      </c>
      <c r="M987" cm="1">
        <f t="array" ref="M987">SQRT(MMULT(MMULT(H987:L987,COVAR),TRANSPOSE(H987:L987)))</f>
        <v>6.8712920356135229E-2</v>
      </c>
      <c r="N987">
        <f t="shared" si="14"/>
        <v>2.2895583963980948E-2</v>
      </c>
    </row>
    <row r="988" spans="2:14" x14ac:dyDescent="0.35">
      <c r="B988" s="6"/>
      <c r="C988">
        <v>871</v>
      </c>
      <c r="D988" s="10">
        <v>8.0643685714503824E-2</v>
      </c>
      <c r="E988" s="10">
        <v>2.9513198908409578E-2</v>
      </c>
      <c r="G988">
        <v>872</v>
      </c>
      <c r="H988">
        <v>0.25195784153679884</v>
      </c>
      <c r="I988">
        <v>0.2064310289390896</v>
      </c>
      <c r="J988">
        <v>0.21747642445964568</v>
      </c>
      <c r="K988">
        <v>0.23357519660780948</v>
      </c>
      <c r="L988">
        <v>9.055950845665639E-2</v>
      </c>
      <c r="M988" cm="1">
        <f t="array" ref="M988">SQRT(MMULT(MMULT(H988:L988,COVAR),TRANSPOSE(H988:L988)))</f>
        <v>8.0572767985081284E-2</v>
      </c>
      <c r="N988">
        <f t="shared" si="14"/>
        <v>3.5377337826925523E-2</v>
      </c>
    </row>
    <row r="989" spans="2:14" x14ac:dyDescent="0.35">
      <c r="B989" s="6"/>
      <c r="C989">
        <v>872</v>
      </c>
      <c r="D989" s="10">
        <v>7.7110438097284573E-2</v>
      </c>
      <c r="E989" s="10">
        <v>3.0125452947662515E-2</v>
      </c>
      <c r="G989">
        <v>873</v>
      </c>
      <c r="H989">
        <v>0.35931081427043499</v>
      </c>
      <c r="I989">
        <v>6.1721945664953121E-2</v>
      </c>
      <c r="J989">
        <v>0.28930314056358875</v>
      </c>
      <c r="K989">
        <v>2.7245833900012891E-2</v>
      </c>
      <c r="L989">
        <v>0.26241826560101017</v>
      </c>
      <c r="M989" cm="1">
        <f t="array" ref="M989">SQRT(MMULT(MMULT(H989:L989,COVAR),TRANSPOSE(H989:L989)))</f>
        <v>9.0585945440888757E-2</v>
      </c>
      <c r="N989">
        <f t="shared" si="14"/>
        <v>3.8433318795580727E-2</v>
      </c>
    </row>
    <row r="990" spans="2:14" x14ac:dyDescent="0.35">
      <c r="B990" s="6"/>
      <c r="C990">
        <v>873</v>
      </c>
      <c r="D990" s="10">
        <v>6.68486628260547E-2</v>
      </c>
      <c r="E990" s="10">
        <v>2.4522491923485913E-2</v>
      </c>
      <c r="G990">
        <v>874</v>
      </c>
      <c r="H990">
        <v>0.27656450138163763</v>
      </c>
      <c r="I990">
        <v>0.40876958213479947</v>
      </c>
      <c r="J990">
        <v>4.8384587432067899E-3</v>
      </c>
      <c r="K990">
        <v>0.18003150684740693</v>
      </c>
      <c r="L990">
        <v>0.12979595089294918</v>
      </c>
      <c r="M990" cm="1">
        <f t="array" ref="M990">SQRT(MMULT(MMULT(H990:L990,COVAR),TRANSPOSE(H990:L990)))</f>
        <v>8.8027704715135852E-2</v>
      </c>
      <c r="N990">
        <f t="shared" si="14"/>
        <v>3.7578145390470746E-2</v>
      </c>
    </row>
    <row r="991" spans="2:14" x14ac:dyDescent="0.35">
      <c r="B991" s="6"/>
      <c r="C991">
        <v>874</v>
      </c>
      <c r="D991" s="10">
        <v>7.6351031391309818E-2</v>
      </c>
      <c r="E991" s="10">
        <v>2.8484496875774847E-2</v>
      </c>
      <c r="G991">
        <v>875</v>
      </c>
      <c r="H991">
        <v>0.19543206306043789</v>
      </c>
      <c r="I991">
        <v>2.6203319847318298E-2</v>
      </c>
      <c r="J991">
        <v>0.26646575321390259</v>
      </c>
      <c r="K991">
        <v>5.3699324114232193E-2</v>
      </c>
      <c r="L991">
        <v>0.45819953976410899</v>
      </c>
      <c r="M991" cm="1">
        <f t="array" ref="M991">SQRT(MMULT(MMULT(H991:L991,COVAR),TRANSPOSE(H991:L991)))</f>
        <v>8.1916229942326488E-2</v>
      </c>
      <c r="N991">
        <f t="shared" si="14"/>
        <v>2.9015380117788002E-2</v>
      </c>
    </row>
    <row r="992" spans="2:14" x14ac:dyDescent="0.35">
      <c r="B992" s="6"/>
      <c r="C992">
        <v>875</v>
      </c>
      <c r="D992" s="10">
        <v>8.7555971141990346E-2</v>
      </c>
      <c r="E992" s="10">
        <v>3.979258811930364E-2</v>
      </c>
      <c r="G992">
        <v>876</v>
      </c>
      <c r="H992">
        <v>8.8692073788113543E-2</v>
      </c>
      <c r="I992">
        <v>1.3622621769239004E-3</v>
      </c>
      <c r="J992">
        <v>0.27572140666038736</v>
      </c>
      <c r="K992">
        <v>0.30573569564761693</v>
      </c>
      <c r="L992">
        <v>0.32848856172695828</v>
      </c>
      <c r="M992" cm="1">
        <f t="array" ref="M992">SQRT(MMULT(MMULT(H992:L992,COVAR),TRANSPOSE(H992:L992)))</f>
        <v>7.1850008447050417E-2</v>
      </c>
      <c r="N992">
        <f t="shared" si="14"/>
        <v>2.4666031756501967E-2</v>
      </c>
    </row>
    <row r="993" spans="2:14" x14ac:dyDescent="0.35">
      <c r="B993" s="6"/>
      <c r="C993">
        <v>876</v>
      </c>
      <c r="D993" s="10">
        <v>8.7033591802876106E-2</v>
      </c>
      <c r="E993" s="10">
        <v>3.5758402788001194E-2</v>
      </c>
      <c r="G993">
        <v>877</v>
      </c>
      <c r="H993">
        <v>0.15126302228303662</v>
      </c>
      <c r="I993">
        <v>0.1804536988315113</v>
      </c>
      <c r="J993">
        <v>9.8215985531180564E-2</v>
      </c>
      <c r="K993">
        <v>0.35151316989692621</v>
      </c>
      <c r="L993">
        <v>0.21855412345734529</v>
      </c>
      <c r="M993" cm="1">
        <f t="array" ref="M993">SQRT(MMULT(MMULT(H993:L993,COVAR),TRANSPOSE(H993:L993)))</f>
        <v>7.6712098825618039E-2</v>
      </c>
      <c r="N993">
        <f t="shared" si="14"/>
        <v>2.9579230867226008E-2</v>
      </c>
    </row>
    <row r="994" spans="2:14" x14ac:dyDescent="0.35">
      <c r="B994" s="6"/>
      <c r="C994">
        <v>877</v>
      </c>
      <c r="D994" s="10">
        <v>7.8773997835944132E-2</v>
      </c>
      <c r="E994" s="10">
        <v>2.5781336211258984E-2</v>
      </c>
      <c r="G994">
        <v>878</v>
      </c>
      <c r="H994">
        <v>0.3700580767293381</v>
      </c>
      <c r="I994">
        <v>1.0961672238629205E-2</v>
      </c>
      <c r="J994">
        <v>5.6134673941366266E-3</v>
      </c>
      <c r="K994">
        <v>0.24352310012464373</v>
      </c>
      <c r="L994">
        <v>0.36984368351325231</v>
      </c>
      <c r="M994" cm="1">
        <f t="array" ref="M994">SQRT(MMULT(MMULT(H994:L994,COVAR),TRANSPOSE(H994:L994)))</f>
        <v>9.5025759773075785E-2</v>
      </c>
      <c r="N994">
        <f t="shared" si="14"/>
        <v>3.8080422285059944E-2</v>
      </c>
    </row>
    <row r="995" spans="2:14" x14ac:dyDescent="0.35">
      <c r="B995" s="6"/>
      <c r="C995">
        <v>878</v>
      </c>
      <c r="D995" s="10">
        <v>7.6644455596708044E-2</v>
      </c>
      <c r="E995" s="10">
        <v>3.1886164309377872E-2</v>
      </c>
      <c r="G995">
        <v>879</v>
      </c>
      <c r="H995">
        <v>0.35003438913404977</v>
      </c>
      <c r="I995">
        <v>5.0958381598385546E-2</v>
      </c>
      <c r="J995">
        <v>0.34628570457992208</v>
      </c>
      <c r="K995">
        <v>0.23665783937344884</v>
      </c>
      <c r="L995">
        <v>1.6063685314193561E-2</v>
      </c>
      <c r="M995" cm="1">
        <f t="array" ref="M995">SQRT(MMULT(MMULT(H995:L995,COVAR),TRANSPOSE(H995:L995)))</f>
        <v>8.5062409049440332E-2</v>
      </c>
      <c r="N995">
        <f t="shared" si="14"/>
        <v>3.9624382139999255E-2</v>
      </c>
    </row>
    <row r="996" spans="2:14" x14ac:dyDescent="0.35">
      <c r="B996" s="6"/>
      <c r="C996">
        <v>879</v>
      </c>
      <c r="D996" s="10">
        <v>8.3684464006432605E-2</v>
      </c>
      <c r="E996" s="10">
        <v>3.6143063260324765E-2</v>
      </c>
      <c r="G996">
        <v>880</v>
      </c>
      <c r="H996">
        <v>0.35919625509075054</v>
      </c>
      <c r="I996">
        <v>6.8292763690815425E-2</v>
      </c>
      <c r="J996">
        <v>0.26360859564176636</v>
      </c>
      <c r="K996">
        <v>0.24020303291250791</v>
      </c>
      <c r="L996">
        <v>6.8699352664159621E-2</v>
      </c>
      <c r="M996" cm="1">
        <f t="array" ref="M996">SQRT(MMULT(MMULT(H996:L996,COVAR),TRANSPOSE(H996:L996)))</f>
        <v>8.7057469426880391E-2</v>
      </c>
      <c r="N996">
        <f t="shared" si="14"/>
        <v>3.9845012487176479E-2</v>
      </c>
    </row>
    <row r="997" spans="2:14" x14ac:dyDescent="0.35">
      <c r="B997" s="6"/>
      <c r="C997">
        <v>880</v>
      </c>
      <c r="D997" s="10">
        <v>7.3743187771393784E-2</v>
      </c>
      <c r="E997" s="10">
        <v>2.7300599762959073E-2</v>
      </c>
      <c r="G997">
        <v>881</v>
      </c>
      <c r="H997">
        <v>0.22958446273659888</v>
      </c>
      <c r="I997">
        <v>0.29780877032909064</v>
      </c>
      <c r="J997">
        <v>0.2474575697712513</v>
      </c>
      <c r="K997">
        <v>8.3030539563254235E-2</v>
      </c>
      <c r="L997">
        <v>0.14211865759980502</v>
      </c>
      <c r="M997" cm="1">
        <f t="array" ref="M997">SQRT(MMULT(MMULT(H997:L997,COVAR),TRANSPOSE(H997:L997)))</f>
        <v>8.1203096033743274E-2</v>
      </c>
      <c r="N997">
        <f t="shared" si="14"/>
        <v>3.4449042096995106E-2</v>
      </c>
    </row>
    <row r="998" spans="2:14" x14ac:dyDescent="0.35">
      <c r="B998" s="6"/>
      <c r="C998">
        <v>881</v>
      </c>
      <c r="D998" s="10">
        <v>7.2573136532918761E-2</v>
      </c>
      <c r="E998" s="10">
        <v>2.4790656865631554E-2</v>
      </c>
      <c r="G998">
        <v>882</v>
      </c>
      <c r="H998">
        <v>0.26799375638323736</v>
      </c>
      <c r="I998">
        <v>0.25445447804186755</v>
      </c>
      <c r="J998">
        <v>0.13894200863620987</v>
      </c>
      <c r="K998">
        <v>4.743853671176633E-2</v>
      </c>
      <c r="L998">
        <v>0.29117122022691894</v>
      </c>
      <c r="M998" cm="1">
        <f t="array" ref="M998">SQRT(MMULT(MMULT(H998:L998,COVAR),TRANSPOSE(H998:L998)))</f>
        <v>8.710420749001592E-2</v>
      </c>
      <c r="N998">
        <f t="shared" si="14"/>
        <v>3.505983288027624E-2</v>
      </c>
    </row>
    <row r="999" spans="2:14" x14ac:dyDescent="0.35">
      <c r="B999" s="6"/>
      <c r="C999">
        <v>882</v>
      </c>
      <c r="D999" s="10">
        <v>7.2464341543731534E-2</v>
      </c>
      <c r="E999" s="10">
        <v>2.9793280309912646E-2</v>
      </c>
      <c r="G999">
        <v>883</v>
      </c>
      <c r="H999">
        <v>0.24353353352281687</v>
      </c>
      <c r="I999">
        <v>0.21188404344908202</v>
      </c>
      <c r="J999">
        <v>0.24227093296131691</v>
      </c>
      <c r="K999">
        <v>9.1781359501274085E-2</v>
      </c>
      <c r="L999">
        <v>0.21053013056551007</v>
      </c>
      <c r="M999" cm="1">
        <f t="array" ref="M999">SQRT(MMULT(MMULT(H999:L999,COVAR),TRANSPOSE(H999:L999)))</f>
        <v>8.2065550526518038E-2</v>
      </c>
      <c r="N999">
        <f t="shared" si="14"/>
        <v>3.4145214946847413E-2</v>
      </c>
    </row>
    <row r="1000" spans="2:14" x14ac:dyDescent="0.35">
      <c r="B1000" s="6"/>
      <c r="C1000">
        <v>883</v>
      </c>
      <c r="D1000" s="10">
        <v>6.9395393698146346E-2</v>
      </c>
      <c r="E1000" s="10">
        <v>2.3266883704506171E-2</v>
      </c>
      <c r="G1000">
        <v>884</v>
      </c>
      <c r="H1000">
        <v>0.21734015684971478</v>
      </c>
      <c r="I1000">
        <v>0.36022830417925178</v>
      </c>
      <c r="J1000">
        <v>8.6437525537720092E-2</v>
      </c>
      <c r="K1000">
        <v>0.31188531312983619</v>
      </c>
      <c r="L1000">
        <v>2.4108700303477146E-2</v>
      </c>
      <c r="M1000" cm="1">
        <f t="array" ref="M1000">SQRT(MMULT(MMULT(H1000:L1000,COVAR),TRANSPOSE(H1000:L1000)))</f>
        <v>8.0671932834439061E-2</v>
      </c>
      <c r="N1000">
        <f t="shared" si="14"/>
        <v>3.5153848600040699E-2</v>
      </c>
    </row>
    <row r="1001" spans="2:14" x14ac:dyDescent="0.35">
      <c r="B1001" s="6"/>
      <c r="C1001">
        <v>884</v>
      </c>
      <c r="D1001" s="10">
        <v>8.5480815896543411E-2</v>
      </c>
      <c r="E1001" s="10">
        <v>3.1426748807446517E-2</v>
      </c>
      <c r="G1001">
        <v>885</v>
      </c>
      <c r="H1001">
        <v>0.19431407601854486</v>
      </c>
      <c r="I1001">
        <v>6.3911839755928734E-2</v>
      </c>
      <c r="J1001">
        <v>0.25797520216628028</v>
      </c>
      <c r="K1001">
        <v>0.16287617204368759</v>
      </c>
      <c r="L1001">
        <v>0.3209227100155585</v>
      </c>
      <c r="M1001" cm="1">
        <f t="array" ref="M1001">SQRT(MMULT(MMULT(H1001:L1001,COVAR),TRANSPOSE(H1001:L1001)))</f>
        <v>7.869912221804333E-2</v>
      </c>
      <c r="N1001">
        <f t="shared" si="14"/>
        <v>3.0149941234806361E-2</v>
      </c>
    </row>
    <row r="1002" spans="2:14" x14ac:dyDescent="0.35">
      <c r="B1002" s="6"/>
      <c r="C1002">
        <v>885</v>
      </c>
      <c r="D1002" s="10">
        <v>7.1985197362239045E-2</v>
      </c>
      <c r="E1002" s="10">
        <v>2.6284958101660139E-2</v>
      </c>
      <c r="G1002">
        <v>886</v>
      </c>
      <c r="H1002">
        <v>0.22109849440162316</v>
      </c>
      <c r="I1002">
        <v>0.19602125573363824</v>
      </c>
      <c r="J1002">
        <v>0.19852258527986427</v>
      </c>
      <c r="K1002">
        <v>0.19459591395570808</v>
      </c>
      <c r="L1002">
        <v>0.18976175062916634</v>
      </c>
      <c r="M1002" cm="1">
        <f t="array" ref="M1002">SQRT(MMULT(MMULT(H1002:L1002,COVAR),TRANSPOSE(H1002:L1002)))</f>
        <v>7.9901210220451005E-2</v>
      </c>
      <c r="N1002">
        <f t="shared" si="14"/>
        <v>3.315316136612708E-2</v>
      </c>
    </row>
    <row r="1003" spans="2:14" x14ac:dyDescent="0.35">
      <c r="B1003" s="6"/>
      <c r="C1003">
        <v>886</v>
      </c>
      <c r="D1003" s="10">
        <v>7.7756375799169941E-2</v>
      </c>
      <c r="E1003" s="10">
        <v>3.0020950695594247E-2</v>
      </c>
      <c r="G1003">
        <v>887</v>
      </c>
      <c r="H1003">
        <v>0.26484225551716278</v>
      </c>
      <c r="I1003">
        <v>2.7698556797454067E-2</v>
      </c>
      <c r="J1003">
        <v>0.2956903949820579</v>
      </c>
      <c r="K1003">
        <v>0.1786933564579391</v>
      </c>
      <c r="L1003">
        <v>0.23307543624538607</v>
      </c>
      <c r="M1003" cm="1">
        <f t="array" ref="M1003">SQRT(MMULT(MMULT(H1003:L1003,COVAR),TRANSPOSE(H1003:L1003)))</f>
        <v>8.1582854625980208E-2</v>
      </c>
      <c r="N1003">
        <f t="shared" si="14"/>
        <v>3.3914623155810918E-2</v>
      </c>
    </row>
    <row r="1004" spans="2:14" x14ac:dyDescent="0.35">
      <c r="B1004" s="6"/>
      <c r="C1004">
        <v>887</v>
      </c>
      <c r="D1004" s="10">
        <v>8.6440409385004843E-2</v>
      </c>
      <c r="E1004" s="10">
        <v>4.0529366579559738E-2</v>
      </c>
      <c r="G1004">
        <v>888</v>
      </c>
      <c r="H1004">
        <v>0.47464451035938066</v>
      </c>
      <c r="I1004">
        <v>4.8108713973496649E-2</v>
      </c>
      <c r="J1004">
        <v>4.6616194281525108E-2</v>
      </c>
      <c r="K1004">
        <v>0.15210728423802594</v>
      </c>
      <c r="L1004">
        <v>0.27852329714757162</v>
      </c>
      <c r="M1004" cm="1">
        <f t="array" ref="M1004">SQRT(MMULT(MMULT(H1004:L1004,COVAR),TRANSPOSE(H1004:L1004)))</f>
        <v>0.10207613907981206</v>
      </c>
      <c r="N1004">
        <f t="shared" si="14"/>
        <v>4.3920757491500005E-2</v>
      </c>
    </row>
    <row r="1005" spans="2:14" x14ac:dyDescent="0.35">
      <c r="B1005" s="6"/>
      <c r="C1005">
        <v>888</v>
      </c>
      <c r="D1005" s="10">
        <v>7.4382774695226209E-2</v>
      </c>
      <c r="E1005" s="10">
        <v>2.2757848056672546E-2</v>
      </c>
      <c r="G1005">
        <v>889</v>
      </c>
      <c r="H1005">
        <v>6.5077994460098543E-2</v>
      </c>
      <c r="I1005">
        <v>0.2924571222981503</v>
      </c>
      <c r="J1005">
        <v>4.0408754919841187E-2</v>
      </c>
      <c r="K1005">
        <v>0.25949020186469046</v>
      </c>
      <c r="L1005">
        <v>0.34256592645721956</v>
      </c>
      <c r="M1005" cm="1">
        <f t="array" ref="M1005">SQRT(MMULT(MMULT(H1005:L1005,COVAR),TRANSPOSE(H1005:L1005)))</f>
        <v>7.6127599122932835E-2</v>
      </c>
      <c r="N1005">
        <f t="shared" si="14"/>
        <v>2.5258488313459119E-2</v>
      </c>
    </row>
    <row r="1006" spans="2:14" x14ac:dyDescent="0.35">
      <c r="B1006" s="6"/>
      <c r="C1006">
        <v>889</v>
      </c>
      <c r="D1006" s="10">
        <v>8.6926700375083724E-2</v>
      </c>
      <c r="E1006" s="10">
        <v>3.7979236032705227E-2</v>
      </c>
      <c r="G1006">
        <v>890</v>
      </c>
      <c r="H1006">
        <v>0.11718469376905558</v>
      </c>
      <c r="I1006">
        <v>0.28043886993013156</v>
      </c>
      <c r="J1006">
        <v>0.1465358280749067</v>
      </c>
      <c r="K1006">
        <v>0.37598148623922051</v>
      </c>
      <c r="L1006">
        <v>7.9859121986685627E-2</v>
      </c>
      <c r="M1006" cm="1">
        <f t="array" ref="M1006">SQRT(MMULT(MMULT(H1006:L1006,COVAR),TRANSPOSE(H1006:L1006)))</f>
        <v>7.3529501523936017E-2</v>
      </c>
      <c r="N1006">
        <f t="shared" si="14"/>
        <v>2.9466784856291728E-2</v>
      </c>
    </row>
    <row r="1007" spans="2:14" x14ac:dyDescent="0.35">
      <c r="B1007" s="6"/>
      <c r="C1007">
        <v>890</v>
      </c>
      <c r="D1007" s="10">
        <v>7.6991107641032355E-2</v>
      </c>
      <c r="E1007" s="10">
        <v>2.8401210094149251E-2</v>
      </c>
      <c r="G1007">
        <v>891</v>
      </c>
      <c r="H1007">
        <v>1.5450996603047513E-2</v>
      </c>
      <c r="I1007">
        <v>0.36679964715991636</v>
      </c>
      <c r="J1007">
        <v>0.30987838494438646</v>
      </c>
      <c r="K1007">
        <v>2.0375762758014455E-2</v>
      </c>
      <c r="L1007">
        <v>0.28749520853463523</v>
      </c>
      <c r="M1007" cm="1">
        <f t="array" ref="M1007">SQRT(MMULT(MMULT(H1007:L1007,COVAR),TRANSPOSE(H1007:L1007)))</f>
        <v>7.2102362367807926E-2</v>
      </c>
      <c r="N1007">
        <f t="shared" si="14"/>
        <v>2.352504744623158E-2</v>
      </c>
    </row>
    <row r="1008" spans="2:14" x14ac:dyDescent="0.35">
      <c r="B1008" s="6"/>
      <c r="C1008">
        <v>891</v>
      </c>
      <c r="D1008" s="10">
        <v>7.0984823060961766E-2</v>
      </c>
      <c r="E1008" s="10">
        <v>2.7281600387969507E-2</v>
      </c>
      <c r="G1008">
        <v>892</v>
      </c>
      <c r="H1008">
        <v>0.40713601915488606</v>
      </c>
      <c r="I1008">
        <v>7.5065639018353378E-2</v>
      </c>
      <c r="J1008">
        <v>6.5637915027709576E-2</v>
      </c>
      <c r="K1008">
        <v>0.39685935441931752</v>
      </c>
      <c r="L1008">
        <v>5.530107237973346E-2</v>
      </c>
      <c r="M1008" cm="1">
        <f t="array" ref="M1008">SQRT(MMULT(MMULT(H1008:L1008,COVAR),TRANSPOSE(H1008:L1008)))</f>
        <v>9.2753489578333487E-2</v>
      </c>
      <c r="N1008">
        <f t="shared" si="14"/>
        <v>4.2400372803377134E-2</v>
      </c>
    </row>
    <row r="1009" spans="2:14" x14ac:dyDescent="0.35">
      <c r="B1009" s="6"/>
      <c r="C1009">
        <v>892</v>
      </c>
      <c r="D1009" s="10">
        <v>7.2025706428091224E-2</v>
      </c>
      <c r="E1009" s="10">
        <v>2.8878119983271763E-2</v>
      </c>
      <c r="G1009">
        <v>893</v>
      </c>
      <c r="H1009">
        <v>0.16757880889071422</v>
      </c>
      <c r="I1009">
        <v>0.15968109528237623</v>
      </c>
      <c r="J1009">
        <v>0.20038153206320916</v>
      </c>
      <c r="K1009">
        <v>0.14403453780186379</v>
      </c>
      <c r="L1009">
        <v>0.32832402596183657</v>
      </c>
      <c r="M1009" cm="1">
        <f t="array" ref="M1009">SQRT(MMULT(MMULT(H1009:L1009,COVAR),TRANSPOSE(H1009:L1009)))</f>
        <v>7.8513522590488508E-2</v>
      </c>
      <c r="N1009">
        <f t="shared" si="14"/>
        <v>2.9404209424004849E-2</v>
      </c>
    </row>
    <row r="1010" spans="2:14" x14ac:dyDescent="0.35">
      <c r="B1010" s="6"/>
      <c r="C1010">
        <v>893</v>
      </c>
      <c r="D1010" s="10">
        <v>7.721141617747744E-2</v>
      </c>
      <c r="E1010" s="10">
        <v>3.0347705688215237E-2</v>
      </c>
      <c r="G1010">
        <v>894</v>
      </c>
      <c r="H1010">
        <v>0.24389932065030043</v>
      </c>
      <c r="I1010">
        <v>9.3713110274202538E-2</v>
      </c>
      <c r="J1010">
        <v>0.13275102076595818</v>
      </c>
      <c r="K1010">
        <v>7.9536831941214484E-2</v>
      </c>
      <c r="L1010">
        <v>0.45009971636832435</v>
      </c>
      <c r="M1010" cm="1">
        <f t="array" ref="M1010">SQRT(MMULT(MMULT(H1010:L1010,COVAR),TRANSPOSE(H1010:L1010)))</f>
        <v>8.681656189746291E-2</v>
      </c>
      <c r="N1010">
        <f t="shared" si="14"/>
        <v>3.186713222165146E-2</v>
      </c>
    </row>
    <row r="1011" spans="2:14" x14ac:dyDescent="0.35">
      <c r="B1011" s="6"/>
      <c r="C1011">
        <v>894</v>
      </c>
      <c r="D1011" s="10">
        <v>8.4514438860542621E-2</v>
      </c>
      <c r="E1011" s="10">
        <v>3.2646273321805835E-2</v>
      </c>
      <c r="G1011">
        <v>895</v>
      </c>
      <c r="H1011">
        <v>0.29455871597222</v>
      </c>
      <c r="I1011">
        <v>0.23892971303741928</v>
      </c>
      <c r="J1011">
        <v>0.10698114063999879</v>
      </c>
      <c r="K1011">
        <v>0.24338093026804894</v>
      </c>
      <c r="L1011">
        <v>0.11614950008231308</v>
      </c>
      <c r="M1011" cm="1">
        <f t="array" ref="M1011">SQRT(MMULT(MMULT(H1011:L1011,COVAR),TRANSPOSE(H1011:L1011)))</f>
        <v>8.5448069972582377E-2</v>
      </c>
      <c r="N1011">
        <f t="shared" si="14"/>
        <v>3.7494997365050992E-2</v>
      </c>
    </row>
    <row r="1012" spans="2:14" x14ac:dyDescent="0.35">
      <c r="B1012" s="6"/>
      <c r="C1012">
        <v>895</v>
      </c>
      <c r="D1012" s="10">
        <v>7.5595895433433674E-2</v>
      </c>
      <c r="E1012" s="10">
        <v>2.3455195105099712E-2</v>
      </c>
      <c r="G1012">
        <v>896</v>
      </c>
      <c r="H1012">
        <v>0.26265009885692697</v>
      </c>
      <c r="I1012">
        <v>0.31419484087247618</v>
      </c>
      <c r="J1012">
        <v>0.10617357367203815</v>
      </c>
      <c r="K1012">
        <v>0.25322398443615146</v>
      </c>
      <c r="L1012">
        <v>6.3757502162407304E-2</v>
      </c>
      <c r="M1012" cm="1">
        <f t="array" ref="M1012">SQRT(MMULT(MMULT(H1012:L1012,COVAR),TRANSPOSE(H1012:L1012)))</f>
        <v>8.3391361781965864E-2</v>
      </c>
      <c r="N1012">
        <f t="shared" si="14"/>
        <v>3.6768272683405628E-2</v>
      </c>
    </row>
    <row r="1013" spans="2:14" x14ac:dyDescent="0.35">
      <c r="B1013" s="6"/>
      <c r="C1013">
        <v>896</v>
      </c>
      <c r="D1013" s="10">
        <v>7.5159826094820595E-2</v>
      </c>
      <c r="E1013" s="10">
        <v>2.9532394242914827E-2</v>
      </c>
      <c r="G1013">
        <v>897</v>
      </c>
      <c r="H1013">
        <v>0.11796102980384358</v>
      </c>
      <c r="I1013">
        <v>0.18082899961601814</v>
      </c>
      <c r="J1013">
        <v>0.34647323690402504</v>
      </c>
      <c r="K1013">
        <v>0.15222727852178694</v>
      </c>
      <c r="L1013">
        <v>0.20250945515432625</v>
      </c>
      <c r="M1013" cm="1">
        <f t="array" ref="M1013">SQRT(MMULT(MMULT(H1013:L1013,COVAR),TRANSPOSE(H1013:L1013)))</f>
        <v>7.2047469726274668E-2</v>
      </c>
      <c r="N1013">
        <f t="shared" ref="N1013:N1076" si="15">SUMPRODUCT(H1013:L1013,$I$109:$M$109)</f>
        <v>2.7941461771651663E-2</v>
      </c>
    </row>
    <row r="1014" spans="2:14" x14ac:dyDescent="0.35">
      <c r="B1014" s="6"/>
      <c r="C1014">
        <v>897</v>
      </c>
      <c r="D1014" s="10">
        <v>8.9479426356125782E-2</v>
      </c>
      <c r="E1014" s="10">
        <v>3.5333274178672276E-2</v>
      </c>
      <c r="G1014">
        <v>898</v>
      </c>
      <c r="H1014">
        <v>0.17128655247801139</v>
      </c>
      <c r="I1014">
        <v>4.7594524180776636E-2</v>
      </c>
      <c r="J1014">
        <v>0.33277379966469234</v>
      </c>
      <c r="K1014">
        <v>0.25026651499229396</v>
      </c>
      <c r="L1014">
        <v>0.19807860868422558</v>
      </c>
      <c r="M1014" cm="1">
        <f t="array" ref="M1014">SQRT(MMULT(MMULT(H1014:L1014,COVAR),TRANSPOSE(H1014:L1014)))</f>
        <v>7.4158624773609946E-2</v>
      </c>
      <c r="N1014">
        <f t="shared" si="15"/>
        <v>2.9769944060770766E-2</v>
      </c>
    </row>
    <row r="1015" spans="2:14" x14ac:dyDescent="0.35">
      <c r="B1015" s="6"/>
      <c r="C1015">
        <v>898</v>
      </c>
      <c r="D1015" s="10">
        <v>7.9602986936541706E-2</v>
      </c>
      <c r="E1015" s="10">
        <v>3.5975997529940643E-2</v>
      </c>
      <c r="G1015">
        <v>899</v>
      </c>
      <c r="H1015">
        <v>0.10988394128529431</v>
      </c>
      <c r="I1015">
        <v>4.1095783828262273E-3</v>
      </c>
      <c r="J1015">
        <v>0.3435950895292913</v>
      </c>
      <c r="K1015">
        <v>0.20338486193428484</v>
      </c>
      <c r="L1015">
        <v>0.33902652886830331</v>
      </c>
      <c r="M1015" cm="1">
        <f t="array" ref="M1015">SQRT(MMULT(MMULT(H1015:L1015,COVAR),TRANSPOSE(H1015:L1015)))</f>
        <v>7.2502143161377069E-2</v>
      </c>
      <c r="N1015">
        <f t="shared" si="15"/>
        <v>2.5579813660676631E-2</v>
      </c>
    </row>
    <row r="1016" spans="2:14" x14ac:dyDescent="0.35">
      <c r="B1016" s="6"/>
      <c r="C1016">
        <v>899</v>
      </c>
      <c r="D1016" s="10">
        <v>7.4685005873664084E-2</v>
      </c>
      <c r="E1016" s="10">
        <v>3.0491151516916823E-2</v>
      </c>
      <c r="G1016">
        <v>900</v>
      </c>
      <c r="H1016">
        <v>0.25677178154574498</v>
      </c>
      <c r="I1016">
        <v>6.5128696457507004E-3</v>
      </c>
      <c r="J1016">
        <v>0.27365124093717097</v>
      </c>
      <c r="K1016">
        <v>0.24063974275897593</v>
      </c>
      <c r="L1016">
        <v>0.22242436511235725</v>
      </c>
      <c r="M1016" cm="1">
        <f t="array" ref="M1016">SQRT(MMULT(MMULT(H1016:L1016,COVAR),TRANSPOSE(H1016:L1016)))</f>
        <v>8.0807779496278723E-2</v>
      </c>
      <c r="N1016">
        <f t="shared" si="15"/>
        <v>3.3495141113461198E-2</v>
      </c>
    </row>
    <row r="1017" spans="2:14" x14ac:dyDescent="0.35">
      <c r="B1017" s="6"/>
      <c r="C1017">
        <v>900</v>
      </c>
      <c r="D1017" s="10">
        <v>9.8069975233283452E-2</v>
      </c>
      <c r="E1017" s="10">
        <v>4.2592647771916611E-2</v>
      </c>
      <c r="G1017">
        <v>901</v>
      </c>
      <c r="H1017">
        <v>0.32653876660781783</v>
      </c>
      <c r="I1017">
        <v>0.29837287494101727</v>
      </c>
      <c r="J1017">
        <v>2.9136530649298198E-3</v>
      </c>
      <c r="K1017">
        <v>0.2794327342765634</v>
      </c>
      <c r="L1017">
        <v>9.2741971109671667E-2</v>
      </c>
      <c r="M1017" cm="1">
        <f t="array" ref="M1017">SQRT(MMULT(MMULT(H1017:L1017,COVAR),TRANSPOSE(H1017:L1017)))</f>
        <v>8.9327043153204513E-2</v>
      </c>
      <c r="N1017">
        <f t="shared" si="15"/>
        <v>3.9599460352774472E-2</v>
      </c>
    </row>
    <row r="1018" spans="2:14" x14ac:dyDescent="0.35">
      <c r="B1018" s="6"/>
      <c r="C1018">
        <v>901</v>
      </c>
      <c r="D1018" s="10">
        <v>9.4456680726877365E-2</v>
      </c>
      <c r="E1018" s="10">
        <v>3.9667318430733275E-2</v>
      </c>
      <c r="G1018">
        <v>902</v>
      </c>
      <c r="H1018">
        <v>0.31392941700462496</v>
      </c>
      <c r="I1018">
        <v>0.1031190757694785</v>
      </c>
      <c r="J1018">
        <v>7.0620078483007179E-2</v>
      </c>
      <c r="K1018">
        <v>0.29669611794830342</v>
      </c>
      <c r="L1018">
        <v>0.21563531079458603</v>
      </c>
      <c r="M1018" cm="1">
        <f t="array" ref="M1018">SQRT(MMULT(MMULT(H1018:L1018,COVAR),TRANSPOSE(H1018:L1018)))</f>
        <v>8.75123853367923E-2</v>
      </c>
      <c r="N1018">
        <f t="shared" si="15"/>
        <v>3.6965227893010065E-2</v>
      </c>
    </row>
    <row r="1019" spans="2:14" x14ac:dyDescent="0.35">
      <c r="B1019" s="6"/>
      <c r="C1019">
        <v>902</v>
      </c>
      <c r="D1019" s="10">
        <v>7.5897424470865046E-2</v>
      </c>
      <c r="E1019" s="10">
        <v>2.7527897488439597E-2</v>
      </c>
      <c r="G1019">
        <v>903</v>
      </c>
      <c r="H1019">
        <v>5.5771620917900562E-2</v>
      </c>
      <c r="I1019">
        <v>3.0048505726076813E-2</v>
      </c>
      <c r="J1019">
        <v>0.23630123309835702</v>
      </c>
      <c r="K1019">
        <v>0.27583323543762306</v>
      </c>
      <c r="L1019">
        <v>0.40204540482004253</v>
      </c>
      <c r="M1019" cm="1">
        <f t="array" ref="M1019">SQRT(MMULT(MMULT(H1019:L1019,COVAR),TRANSPOSE(H1019:L1019)))</f>
        <v>7.2080201889162671E-2</v>
      </c>
      <c r="N1019">
        <f t="shared" si="15"/>
        <v>2.2761313645014981E-2</v>
      </c>
    </row>
    <row r="1020" spans="2:14" x14ac:dyDescent="0.35">
      <c r="B1020" s="6"/>
      <c r="C1020">
        <v>903</v>
      </c>
      <c r="D1020" s="10">
        <v>8.1244655180958261E-2</v>
      </c>
      <c r="E1020" s="10">
        <v>2.9014396382469256E-2</v>
      </c>
      <c r="G1020">
        <v>904</v>
      </c>
      <c r="H1020">
        <v>0.4032902863174635</v>
      </c>
      <c r="I1020">
        <v>0.12863620681756019</v>
      </c>
      <c r="J1020">
        <v>0.14970410312077737</v>
      </c>
      <c r="K1020">
        <v>0.10428660082153392</v>
      </c>
      <c r="L1020">
        <v>0.21408280292266504</v>
      </c>
      <c r="M1020" cm="1">
        <f t="array" ref="M1020">SQRT(MMULT(MMULT(H1020:L1020,COVAR),TRANSPOSE(H1020:L1020)))</f>
        <v>9.4648246841158676E-2</v>
      </c>
      <c r="N1020">
        <f t="shared" si="15"/>
        <v>4.1353511513867978E-2</v>
      </c>
    </row>
    <row r="1021" spans="2:14" x14ac:dyDescent="0.35">
      <c r="B1021" s="6"/>
      <c r="C1021">
        <v>904</v>
      </c>
      <c r="D1021" s="10">
        <v>6.3056681690787736E-2</v>
      </c>
      <c r="E1021" s="10">
        <v>2.346946291320361E-2</v>
      </c>
      <c r="G1021">
        <v>905</v>
      </c>
      <c r="H1021">
        <v>0.21030446980283649</v>
      </c>
      <c r="I1021">
        <v>0.27098554381203827</v>
      </c>
      <c r="J1021">
        <v>9.9762123040227926E-2</v>
      </c>
      <c r="K1021">
        <v>0.2896337588534732</v>
      </c>
      <c r="L1021">
        <v>0.12931410449142414</v>
      </c>
      <c r="M1021" cm="1">
        <f t="array" ref="M1021">SQRT(MMULT(MMULT(H1021:L1021,COVAR),TRANSPOSE(H1021:L1021)))</f>
        <v>8.0050263596811139E-2</v>
      </c>
      <c r="N1021">
        <f t="shared" si="15"/>
        <v>3.355502657334878E-2</v>
      </c>
    </row>
    <row r="1022" spans="2:14" x14ac:dyDescent="0.35">
      <c r="B1022" s="6"/>
      <c r="C1022">
        <v>905</v>
      </c>
      <c r="D1022" s="10">
        <v>7.8751785491657136E-2</v>
      </c>
      <c r="E1022" s="10">
        <v>3.0808156255805366E-2</v>
      </c>
      <c r="G1022">
        <v>906</v>
      </c>
      <c r="H1022">
        <v>1.0313411703115241E-3</v>
      </c>
      <c r="I1022">
        <v>0.11481367975101062</v>
      </c>
      <c r="J1022">
        <v>0.40193941047794524</v>
      </c>
      <c r="K1022">
        <v>0.29607437458635477</v>
      </c>
      <c r="L1022">
        <v>0.18614119401437781</v>
      </c>
      <c r="M1022" cm="1">
        <f t="array" ref="M1022">SQRT(MMULT(MMULT(H1022:L1022,COVAR),TRANSPOSE(H1022:L1022)))</f>
        <v>6.480131812689377E-2</v>
      </c>
      <c r="N1022">
        <f t="shared" si="15"/>
        <v>2.2040416731335916E-2</v>
      </c>
    </row>
    <row r="1023" spans="2:14" x14ac:dyDescent="0.35">
      <c r="B1023" s="6"/>
      <c r="C1023">
        <v>906</v>
      </c>
      <c r="D1023" s="10">
        <v>7.8037203623864196E-2</v>
      </c>
      <c r="E1023" s="10">
        <v>2.9910313251448443E-2</v>
      </c>
      <c r="G1023">
        <v>907</v>
      </c>
      <c r="H1023">
        <v>0.22486170595095417</v>
      </c>
      <c r="I1023">
        <v>0.16128500941007207</v>
      </c>
      <c r="J1023">
        <v>0.25789618724480912</v>
      </c>
      <c r="K1023">
        <v>0.15869315415289956</v>
      </c>
      <c r="L1023">
        <v>0.19726394324126495</v>
      </c>
      <c r="M1023" cm="1">
        <f t="array" ref="M1023">SQRT(MMULT(MMULT(H1023:L1023,COVAR),TRANSPOSE(H1023:L1023)))</f>
        <v>7.9485192757737563E-2</v>
      </c>
      <c r="N1023">
        <f t="shared" si="15"/>
        <v>3.3043288722434207E-2</v>
      </c>
    </row>
    <row r="1024" spans="2:14" x14ac:dyDescent="0.35">
      <c r="B1024" s="6"/>
      <c r="C1024">
        <v>907</v>
      </c>
      <c r="D1024" s="10">
        <v>7.8024966958582798E-2</v>
      </c>
      <c r="E1024" s="10">
        <v>3.2353896702535544E-2</v>
      </c>
      <c r="G1024">
        <v>908</v>
      </c>
      <c r="H1024">
        <v>0.18246073225680609</v>
      </c>
      <c r="I1024">
        <v>0.22009052091605377</v>
      </c>
      <c r="J1024">
        <v>0.16058943308189524</v>
      </c>
      <c r="K1024">
        <v>0.34944145060626919</v>
      </c>
      <c r="L1024">
        <v>8.7417863138975635E-2</v>
      </c>
      <c r="M1024" cm="1">
        <f t="array" ref="M1024">SQRT(MMULT(MMULT(H1024:L1024,COVAR),TRANSPOSE(H1024:L1024)))</f>
        <v>7.6544243542960855E-2</v>
      </c>
      <c r="N1024">
        <f t="shared" si="15"/>
        <v>3.2184798202605863E-2</v>
      </c>
    </row>
    <row r="1025" spans="2:14" x14ac:dyDescent="0.35">
      <c r="B1025" s="6"/>
      <c r="C1025">
        <v>908</v>
      </c>
      <c r="D1025" s="10">
        <v>7.1977565662647763E-2</v>
      </c>
      <c r="E1025" s="10">
        <v>2.7803100537765642E-2</v>
      </c>
      <c r="G1025">
        <v>909</v>
      </c>
      <c r="H1025">
        <v>0.19974910009132579</v>
      </c>
      <c r="I1025">
        <v>0.16903949769398702</v>
      </c>
      <c r="J1025">
        <v>0.26515846914411034</v>
      </c>
      <c r="K1025">
        <v>0.28634464785813601</v>
      </c>
      <c r="L1025">
        <v>7.9708285212440749E-2</v>
      </c>
      <c r="M1025" cm="1">
        <f t="array" ref="M1025">SQRT(MMULT(MMULT(H1025:L1025,COVAR),TRANSPOSE(H1025:L1025)))</f>
        <v>7.5982242082204665E-2</v>
      </c>
      <c r="N1025">
        <f t="shared" si="15"/>
        <v>3.2707423409089442E-2</v>
      </c>
    </row>
    <row r="1026" spans="2:14" x14ac:dyDescent="0.35">
      <c r="B1026" s="6"/>
      <c r="C1026">
        <v>909</v>
      </c>
      <c r="D1026" s="10">
        <v>8.8617240507584349E-2</v>
      </c>
      <c r="E1026" s="10">
        <v>3.8561784831290517E-2</v>
      </c>
      <c r="G1026">
        <v>910</v>
      </c>
      <c r="H1026">
        <v>0.42127234326555518</v>
      </c>
      <c r="I1026">
        <v>0.16105234590134224</v>
      </c>
      <c r="J1026">
        <v>9.6469587864898954E-2</v>
      </c>
      <c r="K1026">
        <v>9.2213344930497362E-2</v>
      </c>
      <c r="L1026">
        <v>0.22899237803770614</v>
      </c>
      <c r="M1026" cm="1">
        <f t="array" ref="M1026">SQRT(MMULT(MMULT(H1026:L1026,COVAR),TRANSPOSE(H1026:L1026)))</f>
        <v>9.7276365550113805E-2</v>
      </c>
      <c r="N1026">
        <f t="shared" si="15"/>
        <v>4.2330158523464001E-2</v>
      </c>
    </row>
    <row r="1027" spans="2:14" x14ac:dyDescent="0.35">
      <c r="B1027" s="6"/>
      <c r="C1027">
        <v>910</v>
      </c>
      <c r="D1027" s="10">
        <v>7.7877619148393348E-2</v>
      </c>
      <c r="E1027" s="10">
        <v>3.2415603774594882E-2</v>
      </c>
      <c r="G1027">
        <v>911</v>
      </c>
      <c r="H1027">
        <v>0.12899907322953846</v>
      </c>
      <c r="I1027">
        <v>0.39760563599475945</v>
      </c>
      <c r="J1027">
        <v>0.3043076053605262</v>
      </c>
      <c r="K1027">
        <v>2.1380044574669761E-2</v>
      </c>
      <c r="L1027">
        <v>0.14770764084050614</v>
      </c>
      <c r="M1027" cm="1">
        <f t="array" ref="M1027">SQRT(MMULT(MMULT(H1027:L1027,COVAR),TRANSPOSE(H1027:L1027)))</f>
        <v>7.647414845084663E-2</v>
      </c>
      <c r="N1027">
        <f t="shared" si="15"/>
        <v>3.0128822574258089E-2</v>
      </c>
    </row>
    <row r="1028" spans="2:14" x14ac:dyDescent="0.35">
      <c r="B1028" s="6"/>
      <c r="C1028">
        <v>911</v>
      </c>
      <c r="D1028" s="10">
        <v>8.8475630890940515E-2</v>
      </c>
      <c r="E1028" s="10">
        <v>3.6300547693274891E-2</v>
      </c>
      <c r="G1028">
        <v>912</v>
      </c>
      <c r="H1028">
        <v>0.29705686809557424</v>
      </c>
      <c r="I1028">
        <v>1.083601861260234E-2</v>
      </c>
      <c r="J1028">
        <v>0.52107456172332411</v>
      </c>
      <c r="K1028">
        <v>0.13418512835603</v>
      </c>
      <c r="L1028">
        <v>3.6847423212469338E-2</v>
      </c>
      <c r="M1028" cm="1">
        <f t="array" ref="M1028">SQRT(MMULT(MMULT(H1028:L1028,COVAR),TRANSPOSE(H1028:L1028)))</f>
        <v>8.0095524799225506E-2</v>
      </c>
      <c r="N1028">
        <f t="shared" si="15"/>
        <v>3.6598704685533799E-2</v>
      </c>
    </row>
    <row r="1029" spans="2:14" x14ac:dyDescent="0.35">
      <c r="B1029" s="6"/>
      <c r="C1029">
        <v>912</v>
      </c>
      <c r="D1029" s="10">
        <v>8.0885188885590931E-2</v>
      </c>
      <c r="E1029" s="10">
        <v>3.488159045184773E-2</v>
      </c>
      <c r="G1029">
        <v>913</v>
      </c>
      <c r="H1029">
        <v>0.16051904853221272</v>
      </c>
      <c r="I1029">
        <v>0.17135404733267201</v>
      </c>
      <c r="J1029">
        <v>0.31197026943762551</v>
      </c>
      <c r="K1029">
        <v>0.22396889547949847</v>
      </c>
      <c r="L1029">
        <v>0.13218773921799137</v>
      </c>
      <c r="M1029" cm="1">
        <f t="array" ref="M1029">SQRT(MMULT(MMULT(H1029:L1029,COVAR),TRANSPOSE(H1029:L1029)))</f>
        <v>7.3690523136017469E-2</v>
      </c>
      <c r="N1029">
        <f t="shared" si="15"/>
        <v>3.044244306334697E-2</v>
      </c>
    </row>
    <row r="1030" spans="2:14" x14ac:dyDescent="0.35">
      <c r="B1030" s="6"/>
      <c r="C1030">
        <v>913</v>
      </c>
      <c r="D1030" s="10">
        <v>7.3494154285381003E-2</v>
      </c>
      <c r="E1030" s="10">
        <v>2.9290780427066381E-2</v>
      </c>
      <c r="G1030">
        <v>914</v>
      </c>
      <c r="H1030">
        <v>0.30011485389421833</v>
      </c>
      <c r="I1030">
        <v>0.38804875654182897</v>
      </c>
      <c r="J1030">
        <v>4.4264462834007114E-3</v>
      </c>
      <c r="K1030">
        <v>0.19210542883900208</v>
      </c>
      <c r="L1030">
        <v>0.11530451444154982</v>
      </c>
      <c r="M1030" cm="1">
        <f t="array" ref="M1030">SQRT(MMULT(MMULT(H1030:L1030,COVAR),TRANSPOSE(H1030:L1030)))</f>
        <v>8.9153740944429141E-2</v>
      </c>
      <c r="N1030">
        <f t="shared" si="15"/>
        <v>3.8689435119174158E-2</v>
      </c>
    </row>
    <row r="1031" spans="2:14" x14ac:dyDescent="0.35">
      <c r="B1031" s="6"/>
      <c r="C1031">
        <v>914</v>
      </c>
      <c r="D1031" s="10">
        <v>9.6432441939468538E-2</v>
      </c>
      <c r="E1031" s="10">
        <v>4.2443859045005528E-2</v>
      </c>
      <c r="G1031">
        <v>915</v>
      </c>
      <c r="H1031">
        <v>0.22633614561089344</v>
      </c>
      <c r="I1031">
        <v>0.19793378755398627</v>
      </c>
      <c r="J1031">
        <v>0.21589641090793441</v>
      </c>
      <c r="K1031">
        <v>0.31090051516705991</v>
      </c>
      <c r="L1031">
        <v>4.8933140760125948E-2</v>
      </c>
      <c r="M1031" cm="1">
        <f t="array" ref="M1031">SQRT(MMULT(MMULT(H1031:L1031,COVAR),TRANSPOSE(H1031:L1031)))</f>
        <v>7.8195785663425374E-2</v>
      </c>
      <c r="N1031">
        <f t="shared" si="15"/>
        <v>3.4394987246515671E-2</v>
      </c>
    </row>
    <row r="1032" spans="2:14" x14ac:dyDescent="0.35">
      <c r="B1032" s="6"/>
      <c r="C1032">
        <v>915</v>
      </c>
      <c r="D1032" s="10">
        <v>7.9161023862515473E-2</v>
      </c>
      <c r="E1032" s="10">
        <v>3.0085077051358308E-2</v>
      </c>
      <c r="G1032">
        <v>916</v>
      </c>
      <c r="H1032">
        <v>3.0140620802052855E-2</v>
      </c>
      <c r="I1032">
        <v>0.16852159018762319</v>
      </c>
      <c r="J1032">
        <v>0.27293451303378358</v>
      </c>
      <c r="K1032">
        <v>0.16598392465202463</v>
      </c>
      <c r="L1032">
        <v>0.3624193513245158</v>
      </c>
      <c r="M1032" cm="1">
        <f t="array" ref="M1032">SQRT(MMULT(MMULT(H1032:L1032,COVAR),TRANSPOSE(H1032:L1032)))</f>
        <v>7.0717117693951226E-2</v>
      </c>
      <c r="N1032">
        <f t="shared" si="15"/>
        <v>2.2585112436868931E-2</v>
      </c>
    </row>
    <row r="1033" spans="2:14" x14ac:dyDescent="0.35">
      <c r="B1033" s="6"/>
      <c r="C1033">
        <v>916</v>
      </c>
      <c r="D1033" s="10">
        <v>7.4878545633121976E-2</v>
      </c>
      <c r="E1033" s="10">
        <v>2.8265957145778609E-2</v>
      </c>
      <c r="G1033">
        <v>917</v>
      </c>
      <c r="H1033">
        <v>0.1214571136295816</v>
      </c>
      <c r="I1033">
        <v>0.27917280155295188</v>
      </c>
      <c r="J1033">
        <v>0.15692782631995192</v>
      </c>
      <c r="K1033">
        <v>2.237077685011922E-2</v>
      </c>
      <c r="L1033">
        <v>0.42007148164739538</v>
      </c>
      <c r="M1033" cm="1">
        <f t="array" ref="M1033">SQRT(MMULT(MMULT(H1033:L1033,COVAR),TRANSPOSE(H1033:L1033)))</f>
        <v>8.0353801732667401E-2</v>
      </c>
      <c r="N1033">
        <f t="shared" si="15"/>
        <v>2.726367400796622E-2</v>
      </c>
    </row>
    <row r="1034" spans="2:14" x14ac:dyDescent="0.35">
      <c r="B1034" s="6"/>
      <c r="C1034">
        <v>917</v>
      </c>
      <c r="D1034" s="10">
        <v>7.978361060820513E-2</v>
      </c>
      <c r="E1034" s="10">
        <v>2.9461053886375491E-2</v>
      </c>
      <c r="G1034">
        <v>918</v>
      </c>
      <c r="H1034">
        <v>2.4679092828098416E-2</v>
      </c>
      <c r="I1034">
        <v>0.27409994576907254</v>
      </c>
      <c r="J1034">
        <v>0.2362145216124944</v>
      </c>
      <c r="K1034">
        <v>0.26052554036337655</v>
      </c>
      <c r="L1034">
        <v>0.20448089942695799</v>
      </c>
      <c r="M1034" cm="1">
        <f t="array" ref="M1034">SQRT(MMULT(MMULT(H1034:L1034,COVAR),TRANSPOSE(H1034:L1034)))</f>
        <v>6.9259397409112938E-2</v>
      </c>
      <c r="N1034">
        <f t="shared" si="15"/>
        <v>2.4065064987196697E-2</v>
      </c>
    </row>
    <row r="1035" spans="2:14" x14ac:dyDescent="0.35">
      <c r="B1035" s="6"/>
      <c r="C1035">
        <v>918</v>
      </c>
      <c r="D1035" s="10">
        <v>9.353059069737453E-2</v>
      </c>
      <c r="E1035" s="10">
        <v>4.2738933807806544E-2</v>
      </c>
      <c r="G1035">
        <v>919</v>
      </c>
      <c r="H1035">
        <v>0.23037798949410532</v>
      </c>
      <c r="I1035">
        <v>0.23035514778945429</v>
      </c>
      <c r="J1035">
        <v>0.37980472984104913</v>
      </c>
      <c r="K1035">
        <v>0.15152835298932371</v>
      </c>
      <c r="L1035">
        <v>7.9337798860675372E-3</v>
      </c>
      <c r="M1035" cm="1">
        <f t="array" ref="M1035">SQRT(MMULT(MMULT(H1035:L1035,COVAR),TRANSPOSE(H1035:L1035)))</f>
        <v>7.740524136005586E-2</v>
      </c>
      <c r="N1035">
        <f t="shared" si="15"/>
        <v>3.4959508573571781E-2</v>
      </c>
    </row>
    <row r="1036" spans="2:14" x14ac:dyDescent="0.35">
      <c r="B1036" s="6"/>
      <c r="C1036">
        <v>919</v>
      </c>
      <c r="D1036" s="10">
        <v>8.3923329289210119E-2</v>
      </c>
      <c r="E1036" s="10">
        <v>3.2627083019262933E-2</v>
      </c>
      <c r="G1036">
        <v>920</v>
      </c>
      <c r="H1036">
        <v>0.22203958613741392</v>
      </c>
      <c r="I1036">
        <v>0.26117662073536785</v>
      </c>
      <c r="J1036">
        <v>0.12001139991592562</v>
      </c>
      <c r="K1036">
        <v>0.28040960814631927</v>
      </c>
      <c r="L1036">
        <v>0.1163627850649733</v>
      </c>
      <c r="M1036" cm="1">
        <f t="array" ref="M1036">SQRT(MMULT(MMULT(H1036:L1036,COVAR),TRANSPOSE(H1036:L1036)))</f>
        <v>8.0332997039740353E-2</v>
      </c>
      <c r="N1036">
        <f t="shared" si="15"/>
        <v>3.4139093708910315E-2</v>
      </c>
    </row>
    <row r="1037" spans="2:14" x14ac:dyDescent="0.35">
      <c r="B1037" s="6"/>
      <c r="C1037">
        <v>920</v>
      </c>
      <c r="D1037" s="10">
        <v>7.6483979003402633E-2</v>
      </c>
      <c r="E1037" s="10">
        <v>3.1587071552921155E-2</v>
      </c>
      <c r="G1037">
        <v>921</v>
      </c>
      <c r="H1037">
        <v>2.64697200857049E-2</v>
      </c>
      <c r="I1037">
        <v>0.2088181788565818</v>
      </c>
      <c r="J1037">
        <v>0.25522224573696367</v>
      </c>
      <c r="K1037">
        <v>0.42299644315398716</v>
      </c>
      <c r="L1037">
        <v>8.6493412166762471E-2</v>
      </c>
      <c r="M1037" cm="1">
        <f t="array" ref="M1037">SQRT(MMULT(MMULT(H1037:L1037,COVAR),TRANSPOSE(H1037:L1037)))</f>
        <v>6.7521954641016874E-2</v>
      </c>
      <c r="N1037">
        <f t="shared" si="15"/>
        <v>2.4593711659234633E-2</v>
      </c>
    </row>
    <row r="1038" spans="2:14" x14ac:dyDescent="0.35">
      <c r="B1038" s="6"/>
      <c r="C1038">
        <v>921</v>
      </c>
      <c r="D1038" s="10">
        <v>8.4725615735155718E-2</v>
      </c>
      <c r="E1038" s="10">
        <v>3.3464104070645963E-2</v>
      </c>
      <c r="G1038">
        <v>922</v>
      </c>
      <c r="H1038">
        <v>0.23901743006674003</v>
      </c>
      <c r="I1038">
        <v>0.29253494879190761</v>
      </c>
      <c r="J1038">
        <v>0.14902642897800003</v>
      </c>
      <c r="K1038">
        <v>0.20166533759717178</v>
      </c>
      <c r="L1038">
        <v>0.11775585456618066</v>
      </c>
      <c r="M1038" cm="1">
        <f t="array" ref="M1038">SQRT(MMULT(MMULT(H1038:L1038,COVAR),TRANSPOSE(H1038:L1038)))</f>
        <v>8.1782039939379367E-2</v>
      </c>
      <c r="N1038">
        <f t="shared" si="15"/>
        <v>3.5104483361585614E-2</v>
      </c>
    </row>
    <row r="1039" spans="2:14" x14ac:dyDescent="0.35">
      <c r="B1039" s="6"/>
      <c r="C1039">
        <v>922</v>
      </c>
      <c r="D1039" s="10">
        <v>7.9722403872245953E-2</v>
      </c>
      <c r="E1039" s="10">
        <v>2.740679613731814E-2</v>
      </c>
      <c r="G1039">
        <v>923</v>
      </c>
      <c r="H1039">
        <v>0.21021073249525599</v>
      </c>
      <c r="I1039">
        <v>0.17590149525520962</v>
      </c>
      <c r="J1039">
        <v>0.11079806817497115</v>
      </c>
      <c r="K1039">
        <v>0.32444357363688908</v>
      </c>
      <c r="L1039">
        <v>0.17864613043767405</v>
      </c>
      <c r="M1039" cm="1">
        <f t="array" ref="M1039">SQRT(MMULT(MMULT(H1039:L1039,COVAR),TRANSPOSE(H1039:L1039)))</f>
        <v>7.9609865434251317E-2</v>
      </c>
      <c r="N1039">
        <f t="shared" si="15"/>
        <v>3.2649783978604657E-2</v>
      </c>
    </row>
    <row r="1040" spans="2:14" x14ac:dyDescent="0.35">
      <c r="B1040" s="6"/>
      <c r="C1040">
        <v>923</v>
      </c>
      <c r="D1040" s="10">
        <v>7.6287176431964573E-2</v>
      </c>
      <c r="E1040" s="10">
        <v>2.7592665619033837E-2</v>
      </c>
      <c r="G1040">
        <v>924</v>
      </c>
      <c r="H1040">
        <v>0.21223942220985906</v>
      </c>
      <c r="I1040">
        <v>0.25508644033547873</v>
      </c>
      <c r="J1040">
        <v>3.9203940936038295E-2</v>
      </c>
      <c r="K1040">
        <v>0.45645349784860273</v>
      </c>
      <c r="L1040">
        <v>3.7016698670021171E-2</v>
      </c>
      <c r="M1040" cm="1">
        <f t="array" ref="M1040">SQRT(MMULT(MMULT(H1040:L1040,COVAR),TRANSPOSE(H1040:L1040)))</f>
        <v>8.0021034237740915E-2</v>
      </c>
      <c r="N1040">
        <f t="shared" si="15"/>
        <v>3.4244188633789703E-2</v>
      </c>
    </row>
    <row r="1041" spans="2:14" x14ac:dyDescent="0.35">
      <c r="B1041" s="6"/>
      <c r="C1041">
        <v>924</v>
      </c>
      <c r="D1041" s="10">
        <v>8.3286272569710176E-2</v>
      </c>
      <c r="E1041" s="10">
        <v>3.4596543196644979E-2</v>
      </c>
      <c r="G1041">
        <v>925</v>
      </c>
      <c r="H1041">
        <v>0.12039097923112729</v>
      </c>
      <c r="I1041">
        <v>0.18618799324177263</v>
      </c>
      <c r="J1041">
        <v>0.27710335113026902</v>
      </c>
      <c r="K1041">
        <v>0.15525421348856921</v>
      </c>
      <c r="L1041">
        <v>0.26106346290826182</v>
      </c>
      <c r="M1041" cm="1">
        <f t="array" ref="M1041">SQRT(MMULT(MMULT(H1041:L1041,COVAR),TRANSPOSE(H1041:L1041)))</f>
        <v>7.380921922274461E-2</v>
      </c>
      <c r="N1041">
        <f t="shared" si="15"/>
        <v>2.7720668075066561E-2</v>
      </c>
    </row>
    <row r="1042" spans="2:14" x14ac:dyDescent="0.35">
      <c r="B1042" s="6"/>
      <c r="C1042">
        <v>925</v>
      </c>
      <c r="D1042" s="10">
        <v>7.7611499969014369E-2</v>
      </c>
      <c r="E1042" s="10">
        <v>3.020486641143838E-2</v>
      </c>
      <c r="G1042">
        <v>926</v>
      </c>
      <c r="H1042">
        <v>0.37016903012324243</v>
      </c>
      <c r="I1042">
        <v>0.11283274219738952</v>
      </c>
      <c r="J1042">
        <v>0.28661424958128101</v>
      </c>
      <c r="K1042">
        <v>2.370415989441817E-2</v>
      </c>
      <c r="L1042">
        <v>0.20667981820366887</v>
      </c>
      <c r="M1042" cm="1">
        <f t="array" ref="M1042">SQRT(MMULT(MMULT(H1042:L1042,COVAR),TRANSPOSE(H1042:L1042)))</f>
        <v>9.1004074873456992E-2</v>
      </c>
      <c r="N1042">
        <f t="shared" si="15"/>
        <v>3.9641221368476087E-2</v>
      </c>
    </row>
    <row r="1043" spans="2:14" x14ac:dyDescent="0.35">
      <c r="B1043" s="6"/>
      <c r="C1043">
        <v>926</v>
      </c>
      <c r="D1043" s="10">
        <v>6.9982845923515308E-2</v>
      </c>
      <c r="E1043" s="10">
        <v>2.4578759349969809E-2</v>
      </c>
      <c r="G1043">
        <v>927</v>
      </c>
      <c r="H1043">
        <v>0.20182541160417428</v>
      </c>
      <c r="I1043">
        <v>0.23409969313669171</v>
      </c>
      <c r="J1043">
        <v>0.19999774671869333</v>
      </c>
      <c r="K1043">
        <v>8.9396609488715736E-2</v>
      </c>
      <c r="L1043">
        <v>0.2746805390517249</v>
      </c>
      <c r="M1043" cm="1">
        <f t="array" ref="M1043">SQRT(MMULT(MMULT(H1043:L1043,COVAR),TRANSPOSE(H1043:L1043)))</f>
        <v>8.0920840997812132E-2</v>
      </c>
      <c r="N1043">
        <f t="shared" si="15"/>
        <v>3.1850323190049309E-2</v>
      </c>
    </row>
    <row r="1044" spans="2:14" x14ac:dyDescent="0.35">
      <c r="B1044" s="6"/>
      <c r="C1044">
        <v>927</v>
      </c>
      <c r="D1044" s="10">
        <v>0.10092577859131316</v>
      </c>
      <c r="E1044" s="10">
        <v>4.4588817357816599E-2</v>
      </c>
      <c r="G1044">
        <v>928</v>
      </c>
      <c r="H1044">
        <v>0.31620412982200025</v>
      </c>
      <c r="I1044">
        <v>0.31492840855708226</v>
      </c>
      <c r="J1044">
        <v>0.14139519658297611</v>
      </c>
      <c r="K1044">
        <v>0.15335241856189782</v>
      </c>
      <c r="L1044">
        <v>7.4119846476043652E-2</v>
      </c>
      <c r="M1044" cm="1">
        <f t="array" ref="M1044">SQRT(MMULT(MMULT(H1044:L1044,COVAR),TRANSPOSE(H1044:L1044)))</f>
        <v>8.7500413697679316E-2</v>
      </c>
      <c r="N1044">
        <f t="shared" si="15"/>
        <v>3.9242738177928754E-2</v>
      </c>
    </row>
    <row r="1045" spans="2:14" x14ac:dyDescent="0.35">
      <c r="B1045" s="6"/>
      <c r="C1045">
        <v>928</v>
      </c>
      <c r="D1045" s="10">
        <v>7.7063468272619881E-2</v>
      </c>
      <c r="E1045" s="10">
        <v>3.179057687059076E-2</v>
      </c>
      <c r="G1045">
        <v>929</v>
      </c>
      <c r="H1045">
        <v>5.3850872825592172E-2</v>
      </c>
      <c r="I1045">
        <v>6.7333063098985152E-2</v>
      </c>
      <c r="J1045">
        <v>0.2919396538366098</v>
      </c>
      <c r="K1045">
        <v>0.24484613931299529</v>
      </c>
      <c r="L1045">
        <v>0.3420302709258175</v>
      </c>
      <c r="M1045" cm="1">
        <f t="array" ref="M1045">SQRT(MMULT(MMULT(H1045:L1045,COVAR),TRANSPOSE(H1045:L1045)))</f>
        <v>7.0326557292499217E-2</v>
      </c>
      <c r="N1045">
        <f t="shared" si="15"/>
        <v>2.3270645019185653E-2</v>
      </c>
    </row>
    <row r="1046" spans="2:14" x14ac:dyDescent="0.35">
      <c r="B1046" s="6"/>
      <c r="C1046">
        <v>929</v>
      </c>
      <c r="D1046" s="10">
        <v>8.4484222856890112E-2</v>
      </c>
      <c r="E1046" s="10">
        <v>3.2815209654753492E-2</v>
      </c>
      <c r="G1046">
        <v>930</v>
      </c>
      <c r="H1046">
        <v>7.5157394885994003E-2</v>
      </c>
      <c r="I1046">
        <v>0.35912963090552108</v>
      </c>
      <c r="J1046">
        <v>0.38074601002077557</v>
      </c>
      <c r="K1046">
        <v>7.562798842646315E-2</v>
      </c>
      <c r="L1046">
        <v>0.1093389757612462</v>
      </c>
      <c r="M1046" cm="1">
        <f t="array" ref="M1046">SQRT(MMULT(MMULT(H1046:L1046,COVAR),TRANSPOSE(H1046:L1046)))</f>
        <v>7.1222753407614303E-2</v>
      </c>
      <c r="N1046">
        <f t="shared" si="15"/>
        <v>2.7549831939344471E-2</v>
      </c>
    </row>
    <row r="1047" spans="2:14" x14ac:dyDescent="0.35">
      <c r="B1047" s="6"/>
      <c r="C1047">
        <v>930</v>
      </c>
      <c r="D1047" s="10">
        <v>9.2943589117437192E-2</v>
      </c>
      <c r="E1047" s="10">
        <v>3.6795987751983492E-2</v>
      </c>
      <c r="G1047">
        <v>931</v>
      </c>
      <c r="H1047">
        <v>2.6104392456793728E-2</v>
      </c>
      <c r="I1047">
        <v>0.21445475787884996</v>
      </c>
      <c r="J1047">
        <v>0.32400075499211711</v>
      </c>
      <c r="K1047">
        <v>0.23375387133072459</v>
      </c>
      <c r="L1047">
        <v>0.20168622334151459</v>
      </c>
      <c r="M1047" cm="1">
        <f t="array" ref="M1047">SQRT(MMULT(MMULT(H1047:L1047,COVAR),TRANSPOSE(H1047:L1047)))</f>
        <v>6.7647395732796337E-2</v>
      </c>
      <c r="N1047">
        <f t="shared" si="15"/>
        <v>2.3754425829980719E-2</v>
      </c>
    </row>
    <row r="1048" spans="2:14" x14ac:dyDescent="0.35">
      <c r="B1048" s="6"/>
      <c r="C1048">
        <v>931</v>
      </c>
      <c r="D1048" s="10">
        <v>7.3341284158429859E-2</v>
      </c>
      <c r="E1048" s="10">
        <v>2.958727011488934E-2</v>
      </c>
      <c r="G1048">
        <v>932</v>
      </c>
      <c r="H1048">
        <v>4.4050703201792225E-2</v>
      </c>
      <c r="I1048">
        <v>0.35029637126418339</v>
      </c>
      <c r="J1048">
        <v>7.7983248924982707E-2</v>
      </c>
      <c r="K1048">
        <v>4.1448801368173895E-2</v>
      </c>
      <c r="L1048">
        <v>0.48622087524086777</v>
      </c>
      <c r="M1048" cm="1">
        <f t="array" ref="M1048">SQRT(MMULT(MMULT(H1048:L1048,COVAR),TRANSPOSE(H1048:L1048)))</f>
        <v>7.9676530029623355E-2</v>
      </c>
      <c r="N1048">
        <f t="shared" si="15"/>
        <v>2.3549017834783578E-2</v>
      </c>
    </row>
    <row r="1049" spans="2:14" x14ac:dyDescent="0.35">
      <c r="B1049" s="6"/>
      <c r="C1049">
        <v>932</v>
      </c>
      <c r="D1049" s="10">
        <v>7.2890408590079031E-2</v>
      </c>
      <c r="E1049" s="10">
        <v>2.476297784275118E-2</v>
      </c>
      <c r="G1049">
        <v>933</v>
      </c>
      <c r="H1049">
        <v>7.2593496352106698E-2</v>
      </c>
      <c r="I1049">
        <v>0.17092414927259361</v>
      </c>
      <c r="J1049">
        <v>0.22845633325358991</v>
      </c>
      <c r="K1049">
        <v>0.23442586565858989</v>
      </c>
      <c r="L1049">
        <v>0.29360015546311991</v>
      </c>
      <c r="M1049" cm="1">
        <f t="array" ref="M1049">SQRT(MMULT(MMULT(H1049:L1049,COVAR),TRANSPOSE(H1049:L1049)))</f>
        <v>7.1872964388661101E-2</v>
      </c>
      <c r="N1049">
        <f t="shared" si="15"/>
        <v>2.51450947299207E-2</v>
      </c>
    </row>
    <row r="1050" spans="2:14" x14ac:dyDescent="0.35">
      <c r="B1050" s="6"/>
      <c r="C1050">
        <v>933</v>
      </c>
      <c r="D1050" s="10">
        <v>8.7503776118821902E-2</v>
      </c>
      <c r="E1050" s="10">
        <v>4.0939723655263993E-2</v>
      </c>
      <c r="G1050">
        <v>934</v>
      </c>
      <c r="H1050">
        <v>8.9683021966450047E-2</v>
      </c>
      <c r="I1050">
        <v>0.3243613399112199</v>
      </c>
      <c r="J1050">
        <v>0.2785548000730344</v>
      </c>
      <c r="K1050">
        <v>1.9867119020801509E-2</v>
      </c>
      <c r="L1050">
        <v>0.28753371902849412</v>
      </c>
      <c r="M1050" cm="1">
        <f t="array" ref="M1050">SQRT(MMULT(MMULT(H1050:L1050,COVAR),TRANSPOSE(H1050:L1050)))</f>
        <v>7.5335984553900184E-2</v>
      </c>
      <c r="N1050">
        <f t="shared" si="15"/>
        <v>2.6856763156065531E-2</v>
      </c>
    </row>
    <row r="1051" spans="2:14" x14ac:dyDescent="0.35">
      <c r="B1051" s="6"/>
      <c r="C1051">
        <v>934</v>
      </c>
      <c r="D1051" s="10">
        <v>7.6949009219366288E-2</v>
      </c>
      <c r="E1051" s="10">
        <v>2.8329901492529376E-2</v>
      </c>
      <c r="G1051">
        <v>935</v>
      </c>
      <c r="H1051">
        <v>0.2319336506231417</v>
      </c>
      <c r="I1051">
        <v>8.9444910292776469E-3</v>
      </c>
      <c r="J1051">
        <v>0.56958854611123821</v>
      </c>
      <c r="K1051">
        <v>0.14995232886500914</v>
      </c>
      <c r="L1051">
        <v>3.9580983371333318E-2</v>
      </c>
      <c r="M1051" cm="1">
        <f t="array" ref="M1051">SQRT(MMULT(MMULT(H1051:L1051,COVAR),TRANSPOSE(H1051:L1051)))</f>
        <v>7.4934169178624305E-2</v>
      </c>
      <c r="N1051">
        <f t="shared" si="15"/>
        <v>3.3418089292762854E-2</v>
      </c>
    </row>
    <row r="1052" spans="2:14" x14ac:dyDescent="0.35">
      <c r="B1052" s="6"/>
      <c r="C1052">
        <v>935</v>
      </c>
      <c r="D1052" s="10">
        <v>7.9293972723361431E-2</v>
      </c>
      <c r="E1052" s="10">
        <v>3.2649310495903694E-2</v>
      </c>
      <c r="G1052">
        <v>936</v>
      </c>
      <c r="H1052">
        <v>0.29876754039563197</v>
      </c>
      <c r="I1052">
        <v>0.13788013192509604</v>
      </c>
      <c r="J1052">
        <v>0.28952188612052188</v>
      </c>
      <c r="K1052">
        <v>6.6370480611433594E-2</v>
      </c>
      <c r="L1052">
        <v>0.20745996094731645</v>
      </c>
      <c r="M1052" cm="1">
        <f t="array" ref="M1052">SQRT(MMULT(MMULT(H1052:L1052,COVAR),TRANSPOSE(H1052:L1052)))</f>
        <v>8.5148570957277861E-2</v>
      </c>
      <c r="N1052">
        <f t="shared" si="15"/>
        <v>3.6357390889017134E-2</v>
      </c>
    </row>
    <row r="1053" spans="2:14" x14ac:dyDescent="0.35">
      <c r="B1053" s="6"/>
      <c r="C1053">
        <v>936</v>
      </c>
      <c r="D1053" s="10">
        <v>8.0098914480633263E-2</v>
      </c>
      <c r="E1053" s="10">
        <v>3.1442864701357563E-2</v>
      </c>
      <c r="G1053">
        <v>937</v>
      </c>
      <c r="H1053">
        <v>0.1907037805727467</v>
      </c>
      <c r="I1053">
        <v>0.28975692749210769</v>
      </c>
      <c r="J1053">
        <v>1.7177059532795573E-2</v>
      </c>
      <c r="K1053">
        <v>0.27568218226329921</v>
      </c>
      <c r="L1053">
        <v>0.22668005013905079</v>
      </c>
      <c r="M1053" cm="1">
        <f t="array" ref="M1053">SQRT(MMULT(MMULT(H1053:L1053,COVAR),TRANSPOSE(H1053:L1053)))</f>
        <v>8.1442389068277277E-2</v>
      </c>
      <c r="N1053">
        <f t="shared" si="15"/>
        <v>3.2091243220000752E-2</v>
      </c>
    </row>
    <row r="1054" spans="2:14" x14ac:dyDescent="0.35">
      <c r="B1054" s="6"/>
      <c r="C1054">
        <v>937</v>
      </c>
      <c r="D1054" s="10">
        <v>8.2053137616413266E-2</v>
      </c>
      <c r="E1054" s="10">
        <v>3.3665639526078199E-2</v>
      </c>
      <c r="G1054">
        <v>938</v>
      </c>
      <c r="H1054">
        <v>0.28829032685657474</v>
      </c>
      <c r="I1054">
        <v>0.19063233969412124</v>
      </c>
      <c r="J1054">
        <v>9.3223016628278046E-2</v>
      </c>
      <c r="K1054">
        <v>9.8118382871445461E-2</v>
      </c>
      <c r="L1054">
        <v>0.3297359339495804</v>
      </c>
      <c r="M1054" cm="1">
        <f t="array" ref="M1054">SQRT(MMULT(MMULT(H1054:L1054,COVAR),TRANSPOSE(H1054:L1054)))</f>
        <v>8.8727130795507134E-2</v>
      </c>
      <c r="N1054">
        <f t="shared" si="15"/>
        <v>3.542287830750792E-2</v>
      </c>
    </row>
    <row r="1055" spans="2:14" x14ac:dyDescent="0.35">
      <c r="B1055" s="6"/>
      <c r="C1055">
        <v>938</v>
      </c>
      <c r="D1055" s="10">
        <v>7.4632230290168897E-2</v>
      </c>
      <c r="E1055" s="10">
        <v>2.8097931697496512E-2</v>
      </c>
      <c r="G1055">
        <v>939</v>
      </c>
      <c r="H1055">
        <v>0.1972992865697285</v>
      </c>
      <c r="I1055">
        <v>0.22395761958551066</v>
      </c>
      <c r="J1055">
        <v>9.8231107947197638E-2</v>
      </c>
      <c r="K1055">
        <v>0.25933034741648703</v>
      </c>
      <c r="L1055">
        <v>0.22118163848107619</v>
      </c>
      <c r="M1055" cm="1">
        <f t="array" ref="M1055">SQRT(MMULT(MMULT(H1055:L1055,COVAR),TRANSPOSE(H1055:L1055)))</f>
        <v>8.0028941947916696E-2</v>
      </c>
      <c r="N1055">
        <f t="shared" si="15"/>
        <v>3.2016199471223791E-2</v>
      </c>
    </row>
    <row r="1056" spans="2:14" x14ac:dyDescent="0.35">
      <c r="B1056" s="6"/>
      <c r="C1056">
        <v>939</v>
      </c>
      <c r="D1056" s="10">
        <v>7.0492075674577728E-2</v>
      </c>
      <c r="E1056" s="10">
        <v>2.8275705035964875E-2</v>
      </c>
      <c r="G1056">
        <v>940</v>
      </c>
      <c r="H1056">
        <v>0.23337215689926707</v>
      </c>
      <c r="I1056">
        <v>0.21902183947524173</v>
      </c>
      <c r="J1056">
        <v>0.24276604621534212</v>
      </c>
      <c r="K1056">
        <v>3.7513090316740057E-2</v>
      </c>
      <c r="L1056">
        <v>0.26732686709340897</v>
      </c>
      <c r="M1056" cm="1">
        <f t="array" ref="M1056">SQRT(MMULT(MMULT(H1056:L1056,COVAR),TRANSPOSE(H1056:L1056)))</f>
        <v>8.2767309128612507E-2</v>
      </c>
      <c r="N1056">
        <f t="shared" si="15"/>
        <v>3.3299502802864506E-2</v>
      </c>
    </row>
    <row r="1057" spans="2:14" x14ac:dyDescent="0.35">
      <c r="B1057" s="6"/>
      <c r="C1057">
        <v>940</v>
      </c>
      <c r="D1057" s="10">
        <v>8.8563153250708071E-2</v>
      </c>
      <c r="E1057" s="10">
        <v>3.944590715968517E-2</v>
      </c>
      <c r="G1057">
        <v>941</v>
      </c>
      <c r="H1057">
        <v>0.13751278785092846</v>
      </c>
      <c r="I1057">
        <v>0.34146289617040015</v>
      </c>
      <c r="J1057">
        <v>0.13788584741147761</v>
      </c>
      <c r="K1057">
        <v>0.34601470729464429</v>
      </c>
      <c r="L1057">
        <v>3.7123761272549419E-2</v>
      </c>
      <c r="M1057" cm="1">
        <f t="array" ref="M1057">SQRT(MMULT(MMULT(H1057:L1057,COVAR),TRANSPOSE(H1057:L1057)))</f>
        <v>7.50906047645028E-2</v>
      </c>
      <c r="N1057">
        <f t="shared" si="15"/>
        <v>3.1097617260494665E-2</v>
      </c>
    </row>
    <row r="1058" spans="2:14" x14ac:dyDescent="0.35">
      <c r="B1058" s="6"/>
      <c r="C1058">
        <v>941</v>
      </c>
      <c r="D1058" s="10">
        <v>7.8753611496605258E-2</v>
      </c>
      <c r="E1058" s="10">
        <v>3.2302988943561393E-2</v>
      </c>
      <c r="G1058">
        <v>942</v>
      </c>
      <c r="H1058">
        <v>0.25837440741727735</v>
      </c>
      <c r="I1058">
        <v>0.30051994549202621</v>
      </c>
      <c r="J1058">
        <v>0.11312682259891481</v>
      </c>
      <c r="K1058">
        <v>0.14479010724715796</v>
      </c>
      <c r="L1058">
        <v>0.1831887172446236</v>
      </c>
      <c r="M1058" cm="1">
        <f t="array" ref="M1058">SQRT(MMULT(MMULT(H1058:L1058,COVAR),TRANSPOSE(H1058:L1058)))</f>
        <v>8.481848272496767E-2</v>
      </c>
      <c r="N1058">
        <f t="shared" si="15"/>
        <v>3.5640039526976426E-2</v>
      </c>
    </row>
    <row r="1059" spans="2:14" x14ac:dyDescent="0.35">
      <c r="B1059" s="6"/>
      <c r="C1059">
        <v>942</v>
      </c>
      <c r="D1059" s="10">
        <v>9.2707842580349198E-2</v>
      </c>
      <c r="E1059" s="10">
        <v>3.8003198294921929E-2</v>
      </c>
      <c r="G1059">
        <v>943</v>
      </c>
      <c r="H1059">
        <v>0.2134642875269317</v>
      </c>
      <c r="I1059">
        <v>0.11245958015091144</v>
      </c>
      <c r="J1059">
        <v>0.12493508238097956</v>
      </c>
      <c r="K1059">
        <v>0.28464979523968947</v>
      </c>
      <c r="L1059">
        <v>0.26449125470148793</v>
      </c>
      <c r="M1059" cm="1">
        <f t="array" ref="M1059">SQRT(MMULT(MMULT(H1059:L1059,COVAR),TRANSPOSE(H1059:L1059)))</f>
        <v>8.0510768195072871E-2</v>
      </c>
      <c r="N1059">
        <f t="shared" si="15"/>
        <v>3.1827907523294757E-2</v>
      </c>
    </row>
    <row r="1060" spans="2:14" x14ac:dyDescent="0.35">
      <c r="B1060" s="6"/>
      <c r="C1060">
        <v>943</v>
      </c>
      <c r="D1060" s="10">
        <v>9.1456211184938005E-2</v>
      </c>
      <c r="E1060" s="10">
        <v>4.2257071958469485E-2</v>
      </c>
      <c r="G1060">
        <v>944</v>
      </c>
      <c r="H1060">
        <v>0.1406382953148923</v>
      </c>
      <c r="I1060">
        <v>0.43376886165056372</v>
      </c>
      <c r="J1060">
        <v>2.411056651435926E-3</v>
      </c>
      <c r="K1060">
        <v>0.24549529471683293</v>
      </c>
      <c r="L1060">
        <v>0.1776864916662752</v>
      </c>
      <c r="M1060" cm="1">
        <f t="array" ref="M1060">SQRT(MMULT(MMULT(H1060:L1060,COVAR),TRANSPOSE(H1060:L1060)))</f>
        <v>8.0128014566347827E-2</v>
      </c>
      <c r="N1060">
        <f t="shared" si="15"/>
        <v>3.0874871263188837E-2</v>
      </c>
    </row>
    <row r="1061" spans="2:14" x14ac:dyDescent="0.35">
      <c r="B1061" s="6"/>
      <c r="C1061">
        <v>944</v>
      </c>
      <c r="D1061" s="10">
        <v>8.4239169227209254E-2</v>
      </c>
      <c r="E1061" s="10">
        <v>3.1526080232728036E-2</v>
      </c>
      <c r="G1061">
        <v>945</v>
      </c>
      <c r="H1061">
        <v>0.17596338029261852</v>
      </c>
      <c r="I1061">
        <v>0.22692231034864307</v>
      </c>
      <c r="J1061">
        <v>0.11311775598310754</v>
      </c>
      <c r="K1061">
        <v>6.6673660804917392E-3</v>
      </c>
      <c r="L1061">
        <v>0.47732918729513912</v>
      </c>
      <c r="M1061" cm="1">
        <f t="array" ref="M1061">SQRT(MMULT(MMULT(H1061:L1061,COVAR),TRANSPOSE(H1061:L1061)))</f>
        <v>8.4963941731995576E-2</v>
      </c>
      <c r="N1061">
        <f t="shared" si="15"/>
        <v>2.919931520558516E-2</v>
      </c>
    </row>
    <row r="1062" spans="2:14" x14ac:dyDescent="0.35">
      <c r="B1062" s="6"/>
      <c r="C1062">
        <v>945</v>
      </c>
      <c r="D1062" s="10">
        <v>7.7022502939240498E-2</v>
      </c>
      <c r="E1062" s="10">
        <v>2.9957739690603422E-2</v>
      </c>
      <c r="G1062">
        <v>946</v>
      </c>
      <c r="H1062">
        <v>0.16819529876421471</v>
      </c>
      <c r="I1062">
        <v>0.30947076641170035</v>
      </c>
      <c r="J1062">
        <v>0.14572679122956217</v>
      </c>
      <c r="K1062">
        <v>0.13043104154177915</v>
      </c>
      <c r="L1062">
        <v>0.24617610205274357</v>
      </c>
      <c r="M1062" cm="1">
        <f t="array" ref="M1062">SQRT(MMULT(MMULT(H1062:L1062,COVAR),TRANSPOSE(H1062:L1062)))</f>
        <v>7.9578596402151772E-2</v>
      </c>
      <c r="N1062">
        <f t="shared" si="15"/>
        <v>3.0907570755345705E-2</v>
      </c>
    </row>
    <row r="1063" spans="2:14" x14ac:dyDescent="0.35">
      <c r="B1063" s="6"/>
      <c r="C1063">
        <v>946</v>
      </c>
      <c r="D1063" s="10">
        <v>7.4823182156191964E-2</v>
      </c>
      <c r="E1063" s="10">
        <v>2.7382421048188936E-2</v>
      </c>
      <c r="G1063">
        <v>947</v>
      </c>
      <c r="H1063">
        <v>1.6240686508927668E-2</v>
      </c>
      <c r="I1063">
        <v>0.39688816694927997</v>
      </c>
      <c r="J1063">
        <v>5.4014188316944656E-2</v>
      </c>
      <c r="K1063">
        <v>0.35651086089324246</v>
      </c>
      <c r="L1063">
        <v>0.17634609733160519</v>
      </c>
      <c r="M1063" cm="1">
        <f t="array" ref="M1063">SQRT(MMULT(MMULT(H1063:L1063,COVAR),TRANSPOSE(H1063:L1063)))</f>
        <v>7.2691836886634428E-2</v>
      </c>
      <c r="N1063">
        <f t="shared" si="15"/>
        <v>2.4680273141624239E-2</v>
      </c>
    </row>
    <row r="1064" spans="2:14" x14ac:dyDescent="0.35">
      <c r="B1064" s="6"/>
      <c r="C1064">
        <v>947</v>
      </c>
      <c r="D1064" s="10">
        <v>7.741960951925754E-2</v>
      </c>
      <c r="E1064" s="10">
        <v>2.7790067807446917E-2</v>
      </c>
      <c r="G1064">
        <v>948</v>
      </c>
      <c r="H1064">
        <v>0.29551491484666281</v>
      </c>
      <c r="I1064">
        <v>0.17981085272655745</v>
      </c>
      <c r="J1064">
        <v>0.1394629511419839</v>
      </c>
      <c r="K1064">
        <v>0.22247683839048407</v>
      </c>
      <c r="L1064">
        <v>0.1627344428943118</v>
      </c>
      <c r="M1064" cm="1">
        <f t="array" ref="M1064">SQRT(MMULT(MMULT(H1064:L1064,COVAR),TRANSPOSE(H1064:L1064)))</f>
        <v>8.5268814663763168E-2</v>
      </c>
      <c r="N1064">
        <f t="shared" si="15"/>
        <v>3.6852535819393656E-2</v>
      </c>
    </row>
    <row r="1065" spans="2:14" x14ac:dyDescent="0.35">
      <c r="B1065" s="6"/>
      <c r="C1065">
        <v>948</v>
      </c>
      <c r="D1065" s="10">
        <v>8.4224024506177567E-2</v>
      </c>
      <c r="E1065" s="10">
        <v>3.768886283602027E-2</v>
      </c>
      <c r="G1065">
        <v>949</v>
      </c>
      <c r="H1065">
        <v>0.34808579554205415</v>
      </c>
      <c r="I1065">
        <v>0.13768146493459527</v>
      </c>
      <c r="J1065">
        <v>4.2858182608474168E-2</v>
      </c>
      <c r="K1065">
        <v>0.26306565694514317</v>
      </c>
      <c r="L1065">
        <v>0.20830889996973315</v>
      </c>
      <c r="M1065" cm="1">
        <f t="array" ref="M1065">SQRT(MMULT(MMULT(H1065:L1065,COVAR),TRANSPOSE(H1065:L1065)))</f>
        <v>9.0627216413193268E-2</v>
      </c>
      <c r="N1065">
        <f t="shared" si="15"/>
        <v>3.8869349043449783E-2</v>
      </c>
    </row>
    <row r="1066" spans="2:14" x14ac:dyDescent="0.35">
      <c r="B1066" s="6"/>
      <c r="C1066">
        <v>949</v>
      </c>
      <c r="D1066" s="10">
        <v>7.7046857117248915E-2</v>
      </c>
      <c r="E1066" s="10">
        <v>3.2615351611827763E-2</v>
      </c>
      <c r="G1066">
        <v>950</v>
      </c>
      <c r="H1066">
        <v>6.7998561797453075E-2</v>
      </c>
      <c r="I1066">
        <v>3.3079009234473294E-2</v>
      </c>
      <c r="J1066">
        <v>0.36668045107222386</v>
      </c>
      <c r="K1066">
        <v>0.24632107536652137</v>
      </c>
      <c r="L1066">
        <v>0.28592090252932839</v>
      </c>
      <c r="M1066" cm="1">
        <f t="array" ref="M1066">SQRT(MMULT(MMULT(H1066:L1066,COVAR),TRANSPOSE(H1066:L1066)))</f>
        <v>6.9127233467846785E-2</v>
      </c>
      <c r="N1066">
        <f t="shared" si="15"/>
        <v>2.4098868169476987E-2</v>
      </c>
    </row>
    <row r="1067" spans="2:14" x14ac:dyDescent="0.35">
      <c r="B1067" s="6"/>
      <c r="C1067">
        <v>950</v>
      </c>
      <c r="D1067" s="10">
        <v>7.6177617731093883E-2</v>
      </c>
      <c r="E1067" s="10">
        <v>2.971057825752384E-2</v>
      </c>
      <c r="G1067">
        <v>951</v>
      </c>
      <c r="H1067">
        <v>2.7082522297102726E-2</v>
      </c>
      <c r="I1067">
        <v>0.3967063206122794</v>
      </c>
      <c r="J1067">
        <v>0.36752021833117143</v>
      </c>
      <c r="K1067">
        <v>0.14130465138849607</v>
      </c>
      <c r="L1067">
        <v>6.7386287370950274E-2</v>
      </c>
      <c r="M1067" cm="1">
        <f t="array" ref="M1067">SQRT(MMULT(MMULT(H1067:L1067,COVAR),TRANSPOSE(H1067:L1067)))</f>
        <v>6.8907944404983101E-2</v>
      </c>
      <c r="N1067">
        <f t="shared" si="15"/>
        <v>2.5766418213275667E-2</v>
      </c>
    </row>
    <row r="1068" spans="2:14" x14ac:dyDescent="0.35">
      <c r="B1068" s="6"/>
      <c r="C1068">
        <v>951</v>
      </c>
      <c r="D1068" s="10">
        <v>7.3293366332427362E-2</v>
      </c>
      <c r="E1068" s="10">
        <v>2.1768389886397989E-2</v>
      </c>
      <c r="G1068">
        <v>952</v>
      </c>
      <c r="H1068">
        <v>0.38313856616851277</v>
      </c>
      <c r="I1068">
        <v>8.2434549961023146E-2</v>
      </c>
      <c r="J1068">
        <v>0.2631225071599721</v>
      </c>
      <c r="K1068">
        <v>0.10511568029845317</v>
      </c>
      <c r="L1068">
        <v>0.16618869641203887</v>
      </c>
      <c r="M1068" cm="1">
        <f t="array" ref="M1068">SQRT(MMULT(MMULT(H1068:L1068,COVAR),TRANSPOSE(H1068:L1068)))</f>
        <v>9.0875021842225789E-2</v>
      </c>
      <c r="N1068">
        <f t="shared" si="15"/>
        <v>4.0387591725692874E-2</v>
      </c>
    </row>
    <row r="1069" spans="2:14" x14ac:dyDescent="0.35">
      <c r="B1069" s="6"/>
      <c r="C1069">
        <v>952</v>
      </c>
      <c r="D1069" s="10">
        <v>6.9604335143359036E-2</v>
      </c>
      <c r="E1069" s="10">
        <v>2.7989661411482115E-2</v>
      </c>
      <c r="G1069">
        <v>953</v>
      </c>
      <c r="H1069">
        <v>3.9275208653168324E-2</v>
      </c>
      <c r="I1069">
        <v>9.8982333216303939E-2</v>
      </c>
      <c r="J1069">
        <v>0.28757470995403811</v>
      </c>
      <c r="K1069">
        <v>0.26098971584188496</v>
      </c>
      <c r="L1069">
        <v>0.31317803233460456</v>
      </c>
      <c r="M1069" cm="1">
        <f t="array" ref="M1069">SQRT(MMULT(MMULT(H1069:L1069,COVAR),TRANSPOSE(H1069:L1069)))</f>
        <v>6.9335665003589966E-2</v>
      </c>
      <c r="N1069">
        <f t="shared" si="15"/>
        <v>2.2960133134557838E-2</v>
      </c>
    </row>
    <row r="1070" spans="2:14" x14ac:dyDescent="0.35">
      <c r="B1070" s="6"/>
      <c r="C1070">
        <v>953</v>
      </c>
      <c r="D1070" s="10">
        <v>8.3531258202984571E-2</v>
      </c>
      <c r="E1070" s="10">
        <v>3.6223582042462274E-2</v>
      </c>
      <c r="G1070">
        <v>954</v>
      </c>
      <c r="H1070">
        <v>0.30391280204838744</v>
      </c>
      <c r="I1070">
        <v>1.6703272403207337E-2</v>
      </c>
      <c r="J1070">
        <v>0.13503475104030579</v>
      </c>
      <c r="K1070">
        <v>0.14283310449772094</v>
      </c>
      <c r="L1070">
        <v>0.40151607001037848</v>
      </c>
      <c r="M1070" cm="1">
        <f t="array" ref="M1070">SQRT(MMULT(MMULT(H1070:L1070,COVAR),TRANSPOSE(H1070:L1070)))</f>
        <v>8.9356116722136933E-2</v>
      </c>
      <c r="N1070">
        <f t="shared" si="15"/>
        <v>3.4639771566619779E-2</v>
      </c>
    </row>
    <row r="1071" spans="2:14" x14ac:dyDescent="0.35">
      <c r="B1071" s="6"/>
      <c r="C1071">
        <v>954</v>
      </c>
      <c r="D1071" s="10">
        <v>8.1406239957443005E-2</v>
      </c>
      <c r="E1071" s="10">
        <v>3.2700785328133336E-2</v>
      </c>
      <c r="G1071">
        <v>955</v>
      </c>
      <c r="H1071">
        <v>0.23170690783429448</v>
      </c>
      <c r="I1071">
        <v>0.42570924747256106</v>
      </c>
      <c r="J1071">
        <v>0.12369893098777644</v>
      </c>
      <c r="K1071">
        <v>1.8510198261707446E-2</v>
      </c>
      <c r="L1071">
        <v>0.20037471544366059</v>
      </c>
      <c r="M1071" cm="1">
        <f t="array" ref="M1071">SQRT(MMULT(MMULT(H1071:L1071,COVAR),TRANSPOSE(H1071:L1071)))</f>
        <v>8.6082194844098903E-2</v>
      </c>
      <c r="N1071">
        <f t="shared" si="15"/>
        <v>3.4954592108401385E-2</v>
      </c>
    </row>
    <row r="1072" spans="2:14" x14ac:dyDescent="0.35">
      <c r="B1072" s="6"/>
      <c r="C1072">
        <v>955</v>
      </c>
      <c r="D1072" s="10">
        <v>8.2476857623389299E-2</v>
      </c>
      <c r="E1072" s="10">
        <v>3.1329534851585732E-2</v>
      </c>
      <c r="G1072">
        <v>956</v>
      </c>
      <c r="H1072">
        <v>0.3107790776477844</v>
      </c>
      <c r="I1072">
        <v>0.11195544019782366</v>
      </c>
      <c r="J1072">
        <v>0.30506401901377589</v>
      </c>
      <c r="K1072">
        <v>0.259885877095544</v>
      </c>
      <c r="L1072">
        <v>1.2315586045072194E-2</v>
      </c>
      <c r="M1072" cm="1">
        <f t="array" ref="M1072">SQRT(MMULT(MMULT(H1072:L1072,COVAR),TRANSPOSE(H1072:L1072)))</f>
        <v>8.2552381426833341E-2</v>
      </c>
      <c r="N1072">
        <f t="shared" si="15"/>
        <v>3.8147043383627503E-2</v>
      </c>
    </row>
    <row r="1073" spans="2:14" x14ac:dyDescent="0.35">
      <c r="B1073" s="6"/>
      <c r="C1073">
        <v>956</v>
      </c>
      <c r="D1073" s="10">
        <v>7.4433863092914984E-2</v>
      </c>
      <c r="E1073" s="10">
        <v>3.0483489156284359E-2</v>
      </c>
      <c r="G1073">
        <v>957</v>
      </c>
      <c r="H1073">
        <v>0.21181310135751713</v>
      </c>
      <c r="I1073">
        <v>0.37764780485848293</v>
      </c>
      <c r="J1073">
        <v>5.5284734863228005E-2</v>
      </c>
      <c r="K1073">
        <v>0.3519423685034016</v>
      </c>
      <c r="L1073">
        <v>3.3119904173703044E-3</v>
      </c>
      <c r="M1073" cm="1">
        <f t="array" ref="M1073">SQRT(MMULT(MMULT(H1073:L1073,COVAR),TRANSPOSE(H1073:L1073)))</f>
        <v>8.0744563166735811E-2</v>
      </c>
      <c r="N1073">
        <f t="shared" si="15"/>
        <v>3.5155316676654884E-2</v>
      </c>
    </row>
    <row r="1074" spans="2:14" x14ac:dyDescent="0.35">
      <c r="B1074" s="6"/>
      <c r="C1074">
        <v>957</v>
      </c>
      <c r="D1074" s="10">
        <v>8.3702868806053585E-2</v>
      </c>
      <c r="E1074" s="10">
        <v>3.5459261343976402E-2</v>
      </c>
      <c r="G1074">
        <v>958</v>
      </c>
      <c r="H1074">
        <v>0.25872983027222896</v>
      </c>
      <c r="I1074">
        <v>1.9583225602138862E-2</v>
      </c>
      <c r="J1074">
        <v>0.27037837464030356</v>
      </c>
      <c r="K1074">
        <v>0.19258457957073036</v>
      </c>
      <c r="L1074">
        <v>0.25872398991459816</v>
      </c>
      <c r="M1074" cm="1">
        <f t="array" ref="M1074">SQRT(MMULT(MMULT(H1074:L1074,COVAR),TRANSPOSE(H1074:L1074)))</f>
        <v>8.1704993139453105E-2</v>
      </c>
      <c r="N1074">
        <f t="shared" si="15"/>
        <v>3.3410734540557784E-2</v>
      </c>
    </row>
    <row r="1075" spans="2:14" x14ac:dyDescent="0.35">
      <c r="B1075" s="6"/>
      <c r="C1075">
        <v>958</v>
      </c>
      <c r="D1075" s="10">
        <v>8.3740566909682332E-2</v>
      </c>
      <c r="E1075" s="10">
        <v>3.7202161625981285E-2</v>
      </c>
      <c r="G1075">
        <v>959</v>
      </c>
      <c r="H1075">
        <v>0.45399522418088983</v>
      </c>
      <c r="I1075">
        <v>3.6309672981338359E-2</v>
      </c>
      <c r="J1075">
        <v>9.4402513726110859E-2</v>
      </c>
      <c r="K1075">
        <v>7.8254279010683908E-2</v>
      </c>
      <c r="L1075">
        <v>0.33703831010097701</v>
      </c>
      <c r="M1075" cm="1">
        <f t="array" ref="M1075">SQRT(MMULT(MMULT(H1075:L1075,COVAR),TRANSPOSE(H1075:L1075)))</f>
        <v>0.10120617365977616</v>
      </c>
      <c r="N1075">
        <f t="shared" si="15"/>
        <v>4.2421664592130641E-2</v>
      </c>
    </row>
    <row r="1076" spans="2:14" x14ac:dyDescent="0.35">
      <c r="B1076" s="6"/>
      <c r="C1076">
        <v>959</v>
      </c>
      <c r="D1076" s="10">
        <v>8.5383053562850211E-2</v>
      </c>
      <c r="E1076" s="10">
        <v>3.9071384521854921E-2</v>
      </c>
      <c r="G1076">
        <v>960</v>
      </c>
      <c r="H1076">
        <v>0.18788369664729487</v>
      </c>
      <c r="I1076">
        <v>0.37989799043468148</v>
      </c>
      <c r="J1076">
        <v>0.10291574032448218</v>
      </c>
      <c r="K1076">
        <v>0.12934785780689509</v>
      </c>
      <c r="L1076">
        <v>0.19995471478664639</v>
      </c>
      <c r="M1076" cm="1">
        <f t="array" ref="M1076">SQRT(MMULT(MMULT(H1076:L1076,COVAR),TRANSPOSE(H1076:L1076)))</f>
        <v>8.1691611897107705E-2</v>
      </c>
      <c r="N1076">
        <f t="shared" si="15"/>
        <v>3.2608017188129182E-2</v>
      </c>
    </row>
    <row r="1077" spans="2:14" x14ac:dyDescent="0.35">
      <c r="B1077" s="6"/>
      <c r="C1077">
        <v>960</v>
      </c>
      <c r="D1077" s="10">
        <v>8.2781386279925942E-2</v>
      </c>
      <c r="E1077" s="10">
        <v>3.7677124036761336E-2</v>
      </c>
      <c r="G1077">
        <v>961</v>
      </c>
      <c r="H1077">
        <v>0.13813032497469066</v>
      </c>
      <c r="I1077">
        <v>0.27880408426677888</v>
      </c>
      <c r="J1077">
        <v>0.17649413365843231</v>
      </c>
      <c r="K1077">
        <v>0.22398233681192539</v>
      </c>
      <c r="L1077">
        <v>0.18258912028817284</v>
      </c>
      <c r="M1077" cm="1">
        <f t="array" ref="M1077">SQRT(MMULT(MMULT(H1077:L1077,COVAR),TRANSPOSE(H1077:L1077)))</f>
        <v>7.5582443503453334E-2</v>
      </c>
      <c r="N1077">
        <f t="shared" ref="N1077:N1116" si="16">SUMPRODUCT(H1077:L1077,$I$109:$M$109)</f>
        <v>2.9718921054981501E-2</v>
      </c>
    </row>
    <row r="1078" spans="2:14" x14ac:dyDescent="0.35">
      <c r="B1078" s="6"/>
      <c r="C1078">
        <v>961</v>
      </c>
      <c r="D1078" s="10">
        <v>8.4620038833398623E-2</v>
      </c>
      <c r="E1078" s="10">
        <v>3.312540619563771E-2</v>
      </c>
      <c r="G1078">
        <v>962</v>
      </c>
      <c r="H1078">
        <v>0.26290836416531282</v>
      </c>
      <c r="I1078">
        <v>0.21354823637504589</v>
      </c>
      <c r="J1078">
        <v>0.22401955199973325</v>
      </c>
      <c r="K1078">
        <v>0.1172753810014088</v>
      </c>
      <c r="L1078">
        <v>0.18224846645849907</v>
      </c>
      <c r="M1078" cm="1">
        <f t="array" ref="M1078">SQRT(MMULT(MMULT(H1078:L1078,COVAR),TRANSPOSE(H1078:L1078)))</f>
        <v>8.307611183781631E-2</v>
      </c>
      <c r="N1078">
        <f t="shared" si="16"/>
        <v>3.5293516943590536E-2</v>
      </c>
    </row>
    <row r="1079" spans="2:14" x14ac:dyDescent="0.35">
      <c r="B1079" s="6"/>
      <c r="C1079">
        <v>962</v>
      </c>
      <c r="D1079" s="10">
        <v>8.6668218573507982E-2</v>
      </c>
      <c r="E1079" s="10">
        <v>3.8961922809722861E-2</v>
      </c>
      <c r="G1079">
        <v>963</v>
      </c>
      <c r="H1079">
        <v>0.25449472996164541</v>
      </c>
      <c r="I1079">
        <v>0.35645640302849735</v>
      </c>
      <c r="J1079">
        <v>2.7052534968679407E-2</v>
      </c>
      <c r="K1079">
        <v>0.35901115129614419</v>
      </c>
      <c r="L1079">
        <v>2.9851807450335575E-3</v>
      </c>
      <c r="M1079" cm="1">
        <f t="array" ref="M1079">SQRT(MMULT(MMULT(H1079:L1079,COVAR),TRANSPOSE(H1079:L1079)))</f>
        <v>8.3588411187682343E-2</v>
      </c>
      <c r="N1079">
        <f t="shared" si="16"/>
        <v>3.7098364719827463E-2</v>
      </c>
    </row>
    <row r="1080" spans="2:14" x14ac:dyDescent="0.35">
      <c r="B1080" s="6"/>
      <c r="C1080">
        <v>963</v>
      </c>
      <c r="D1080" s="10">
        <v>6.9887212323628517E-2</v>
      </c>
      <c r="E1080" s="10">
        <v>2.5799458448537919E-2</v>
      </c>
      <c r="G1080">
        <v>964</v>
      </c>
      <c r="H1080">
        <v>1.9404724258236122E-3</v>
      </c>
      <c r="I1080">
        <v>0.35316381427047044</v>
      </c>
      <c r="J1080">
        <v>0.37189635943450661</v>
      </c>
      <c r="K1080">
        <v>0.17935511509273874</v>
      </c>
      <c r="L1080">
        <v>9.3644238776460581E-2</v>
      </c>
      <c r="M1080" cm="1">
        <f t="array" ref="M1080">SQRT(MMULT(MMULT(H1080:L1080,COVAR),TRANSPOSE(H1080:L1080)))</f>
        <v>6.7096880948515097E-2</v>
      </c>
      <c r="N1080">
        <f t="shared" si="16"/>
        <v>2.4124126874344429E-2</v>
      </c>
    </row>
    <row r="1081" spans="2:14" x14ac:dyDescent="0.35">
      <c r="B1081" s="6"/>
      <c r="C1081">
        <v>964</v>
      </c>
      <c r="D1081" s="10">
        <v>8.1675705154092115E-2</v>
      </c>
      <c r="E1081" s="10">
        <v>3.0965975342804035E-2</v>
      </c>
      <c r="G1081">
        <v>965</v>
      </c>
      <c r="H1081">
        <v>3.0588182948262162E-2</v>
      </c>
      <c r="I1081">
        <v>0.32474955870964983</v>
      </c>
      <c r="J1081">
        <v>0.10980477331745828</v>
      </c>
      <c r="K1081">
        <v>0.5161632934880187</v>
      </c>
      <c r="L1081">
        <v>1.869419153661105E-2</v>
      </c>
      <c r="M1081" cm="1">
        <f t="array" ref="M1081">SQRT(MMULT(MMULT(H1081:L1081,COVAR),TRANSPOSE(H1081:L1081)))</f>
        <v>7.079430248340278E-2</v>
      </c>
      <c r="N1081">
        <f t="shared" si="16"/>
        <v>2.6026802583256299E-2</v>
      </c>
    </row>
    <row r="1082" spans="2:14" x14ac:dyDescent="0.35">
      <c r="B1082" s="6"/>
      <c r="C1082">
        <v>965</v>
      </c>
      <c r="D1082" s="10">
        <v>7.4768921670147662E-2</v>
      </c>
      <c r="E1082" s="10">
        <v>3.1286774184468437E-2</v>
      </c>
      <c r="G1082">
        <v>966</v>
      </c>
      <c r="H1082">
        <v>0.19501275648558641</v>
      </c>
      <c r="I1082">
        <v>0.10819642912731955</v>
      </c>
      <c r="J1082">
        <v>0.31542418834599684</v>
      </c>
      <c r="K1082">
        <v>0.12771857754581481</v>
      </c>
      <c r="L1082">
        <v>0.25364804849528255</v>
      </c>
      <c r="M1082" cm="1">
        <f t="array" ref="M1082">SQRT(MMULT(MMULT(H1082:L1082,COVAR),TRANSPOSE(H1082:L1082)))</f>
        <v>7.746264245202833E-2</v>
      </c>
      <c r="N1082">
        <f t="shared" si="16"/>
        <v>3.0874931833643884E-2</v>
      </c>
    </row>
    <row r="1083" spans="2:14" x14ac:dyDescent="0.35">
      <c r="B1083" s="6"/>
      <c r="C1083">
        <v>966</v>
      </c>
      <c r="D1083" s="10">
        <v>7.011994610053239E-2</v>
      </c>
      <c r="E1083" s="10">
        <v>2.1782509601292792E-2</v>
      </c>
      <c r="G1083">
        <v>967</v>
      </c>
      <c r="H1083">
        <v>0.25112377873626301</v>
      </c>
      <c r="I1083">
        <v>0.31060625695622018</v>
      </c>
      <c r="J1083">
        <v>0.18229679286148232</v>
      </c>
      <c r="K1083">
        <v>0.23660283191897163</v>
      </c>
      <c r="L1083">
        <v>1.9370339527062835E-2</v>
      </c>
      <c r="M1083" cm="1">
        <f t="array" ref="M1083">SQRT(MMULT(MMULT(H1083:L1083,COVAR),TRANSPOSE(H1083:L1083)))</f>
        <v>8.133506147465619E-2</v>
      </c>
      <c r="N1083">
        <f t="shared" si="16"/>
        <v>3.6459512809865778E-2</v>
      </c>
    </row>
    <row r="1084" spans="2:14" x14ac:dyDescent="0.35">
      <c r="B1084" s="6"/>
      <c r="C1084">
        <v>967</v>
      </c>
      <c r="D1084" s="10">
        <v>7.3136350332757283E-2</v>
      </c>
      <c r="E1084" s="10">
        <v>2.7675634227669776E-2</v>
      </c>
      <c r="G1084">
        <v>968</v>
      </c>
      <c r="H1084">
        <v>0.24426563686486266</v>
      </c>
      <c r="I1084">
        <v>0.21536989008548407</v>
      </c>
      <c r="J1084">
        <v>8.7557377704017531E-2</v>
      </c>
      <c r="K1084">
        <v>0.37198864025788553</v>
      </c>
      <c r="L1084">
        <v>8.0818455087750207E-2</v>
      </c>
      <c r="M1084" cm="1">
        <f t="array" ref="M1084">SQRT(MMULT(MMULT(H1084:L1084,COVAR),TRANSPOSE(H1084:L1084)))</f>
        <v>8.1357044836098305E-2</v>
      </c>
      <c r="N1084">
        <f t="shared" si="16"/>
        <v>3.5211193478982689E-2</v>
      </c>
    </row>
    <row r="1085" spans="2:14" x14ac:dyDescent="0.35">
      <c r="B1085" s="6"/>
      <c r="C1085">
        <v>968</v>
      </c>
      <c r="D1085" s="10">
        <v>8.816127695896632E-2</v>
      </c>
      <c r="E1085" s="10">
        <v>4.1510243464905353E-2</v>
      </c>
      <c r="G1085">
        <v>969</v>
      </c>
      <c r="H1085">
        <v>0.23993750194808638</v>
      </c>
      <c r="I1085">
        <v>0.13741031334696641</v>
      </c>
      <c r="J1085">
        <v>0.13088287035282486</v>
      </c>
      <c r="K1085">
        <v>0.3413963371480136</v>
      </c>
      <c r="L1085">
        <v>0.15037297720410875</v>
      </c>
      <c r="M1085" cm="1">
        <f t="array" ref="M1085">SQRT(MMULT(MMULT(H1085:L1085,COVAR),TRANSPOSE(H1085:L1085)))</f>
        <v>8.0732406315961985E-2</v>
      </c>
      <c r="N1085">
        <f t="shared" si="16"/>
        <v>3.4038768051366054E-2</v>
      </c>
    </row>
    <row r="1086" spans="2:14" x14ac:dyDescent="0.35">
      <c r="B1086" s="6"/>
      <c r="C1086">
        <v>969</v>
      </c>
      <c r="D1086" s="10">
        <v>7.3487130667742234E-2</v>
      </c>
      <c r="E1086" s="10">
        <v>2.9621728742395138E-2</v>
      </c>
      <c r="G1086">
        <v>970</v>
      </c>
      <c r="H1086">
        <v>1.1379765244447296E-2</v>
      </c>
      <c r="I1086">
        <v>0.27538129317352456</v>
      </c>
      <c r="J1086">
        <v>9.1215025547415909E-2</v>
      </c>
      <c r="K1086">
        <v>0.36177675744889298</v>
      </c>
      <c r="L1086">
        <v>0.26024715858571928</v>
      </c>
      <c r="M1086" cm="1">
        <f t="array" ref="M1086">SQRT(MMULT(MMULT(H1086:L1086,COVAR),TRANSPOSE(H1086:L1086)))</f>
        <v>7.1456290610157222E-2</v>
      </c>
      <c r="N1086">
        <f t="shared" si="16"/>
        <v>2.3134912804296519E-2</v>
      </c>
    </row>
    <row r="1087" spans="2:14" x14ac:dyDescent="0.35">
      <c r="B1087" s="6"/>
      <c r="C1087">
        <v>970</v>
      </c>
      <c r="D1087" s="10">
        <v>7.2901727512647188E-2</v>
      </c>
      <c r="E1087" s="10">
        <v>2.4487890171528449E-2</v>
      </c>
      <c r="G1087">
        <v>971</v>
      </c>
      <c r="H1087">
        <v>3.6155627072321513E-2</v>
      </c>
      <c r="I1087">
        <v>8.3964832826876334E-2</v>
      </c>
      <c r="J1087">
        <v>0.29127885544156362</v>
      </c>
      <c r="K1087">
        <v>0.25860067178062257</v>
      </c>
      <c r="L1087">
        <v>0.33000001287861597</v>
      </c>
      <c r="M1087" cm="1">
        <f t="array" ref="M1087">SQRT(MMULT(MMULT(H1087:L1087,COVAR),TRANSPOSE(H1087:L1087)))</f>
        <v>6.9359028852694363E-2</v>
      </c>
      <c r="N1087">
        <f t="shared" si="16"/>
        <v>2.260363787053779E-2</v>
      </c>
    </row>
    <row r="1088" spans="2:14" x14ac:dyDescent="0.35">
      <c r="B1088" s="6"/>
      <c r="C1088">
        <v>971</v>
      </c>
      <c r="D1088" s="10">
        <v>8.2935687220915336E-2</v>
      </c>
      <c r="E1088" s="10">
        <v>3.6290627874972468E-2</v>
      </c>
      <c r="G1088">
        <v>972</v>
      </c>
      <c r="H1088">
        <v>0.19483580813603166</v>
      </c>
      <c r="I1088">
        <v>8.7328703012859554E-2</v>
      </c>
      <c r="J1088">
        <v>0.33855871076213512</v>
      </c>
      <c r="K1088">
        <v>0.29038413971540195</v>
      </c>
      <c r="L1088">
        <v>8.8892638373571656E-2</v>
      </c>
      <c r="M1088" cm="1">
        <f t="array" ref="M1088">SQRT(MMULT(MMULT(H1088:L1088,COVAR),TRANSPOSE(H1088:L1088)))</f>
        <v>7.4514234096390172E-2</v>
      </c>
      <c r="N1088">
        <f t="shared" si="16"/>
        <v>3.1891117350095727E-2</v>
      </c>
    </row>
    <row r="1089" spans="2:14" x14ac:dyDescent="0.35">
      <c r="B1089" s="6"/>
      <c r="C1089">
        <v>972</v>
      </c>
      <c r="D1089" s="10">
        <v>7.5901250171697493E-2</v>
      </c>
      <c r="E1089" s="10">
        <v>3.0023813294237318E-2</v>
      </c>
      <c r="G1089">
        <v>973</v>
      </c>
      <c r="H1089">
        <v>0.29780818661840697</v>
      </c>
      <c r="I1089">
        <v>0.1249521253918054</v>
      </c>
      <c r="J1089">
        <v>0.1795242073759325</v>
      </c>
      <c r="K1089">
        <v>0.32811030846259442</v>
      </c>
      <c r="L1089">
        <v>6.9605172151260691E-2</v>
      </c>
      <c r="M1089" cm="1">
        <f t="array" ref="M1089">SQRT(MMULT(MMULT(H1089:L1089,COVAR),TRANSPOSE(H1089:L1089)))</f>
        <v>8.332778774604073E-2</v>
      </c>
      <c r="N1089">
        <f t="shared" si="16"/>
        <v>3.7276910879750012E-2</v>
      </c>
    </row>
    <row r="1090" spans="2:14" x14ac:dyDescent="0.35">
      <c r="B1090" s="6"/>
      <c r="C1090">
        <v>973</v>
      </c>
      <c r="D1090" s="10">
        <v>7.4153122039162273E-2</v>
      </c>
      <c r="E1090" s="10">
        <v>3.2965415569082994E-2</v>
      </c>
      <c r="G1090">
        <v>974</v>
      </c>
      <c r="H1090">
        <v>6.157652974832678E-2</v>
      </c>
      <c r="I1090">
        <v>0.2207697725598714</v>
      </c>
      <c r="J1090">
        <v>0.27672016964606339</v>
      </c>
      <c r="K1090">
        <v>0.19678194257485779</v>
      </c>
      <c r="L1090">
        <v>0.2441515854708807</v>
      </c>
      <c r="M1090" cm="1">
        <f t="array" ref="M1090">SQRT(MMULT(MMULT(H1090:L1090,COVAR),TRANSPOSE(H1090:L1090)))</f>
        <v>7.0571768535296425E-2</v>
      </c>
      <c r="N1090">
        <f t="shared" si="16"/>
        <v>2.5221209920812546E-2</v>
      </c>
    </row>
    <row r="1091" spans="2:14" x14ac:dyDescent="0.35">
      <c r="B1091" s="6"/>
      <c r="C1091">
        <v>974</v>
      </c>
      <c r="D1091" s="10">
        <v>8.3429715169860169E-2</v>
      </c>
      <c r="E1091" s="10">
        <v>3.5902527279286479E-2</v>
      </c>
      <c r="G1091">
        <v>975</v>
      </c>
      <c r="H1091">
        <v>0.2246612818674765</v>
      </c>
      <c r="I1091">
        <v>0.13662656271981974</v>
      </c>
      <c r="J1091">
        <v>0.35168298020719646</v>
      </c>
      <c r="K1091">
        <v>0.27611223506799232</v>
      </c>
      <c r="L1091">
        <v>1.0916940137514946E-2</v>
      </c>
      <c r="M1091" cm="1">
        <f t="array" ref="M1091">SQRT(MMULT(MMULT(H1091:L1091,COVAR),TRANSPOSE(H1091:L1091)))</f>
        <v>7.6029126016079418E-2</v>
      </c>
      <c r="N1091">
        <f t="shared" si="16"/>
        <v>3.4143665708713203E-2</v>
      </c>
    </row>
    <row r="1092" spans="2:14" x14ac:dyDescent="0.35">
      <c r="B1092" s="6"/>
      <c r="C1092">
        <v>975</v>
      </c>
      <c r="D1092" s="10">
        <v>9.1119711733986544E-2</v>
      </c>
      <c r="E1092" s="10">
        <v>3.7760225584660502E-2</v>
      </c>
      <c r="G1092">
        <v>976</v>
      </c>
      <c r="H1092">
        <v>0.34678923823911545</v>
      </c>
      <c r="I1092">
        <v>0.13145381824523625</v>
      </c>
      <c r="J1092">
        <v>0.16152317111109282</v>
      </c>
      <c r="K1092">
        <v>0.13631584350516257</v>
      </c>
      <c r="L1092">
        <v>0.22391792889939277</v>
      </c>
      <c r="M1092" cm="1">
        <f t="array" ref="M1092">SQRT(MMULT(MMULT(H1092:L1092,COVAR),TRANSPOSE(H1092:L1092)))</f>
        <v>8.989574188300295E-2</v>
      </c>
      <c r="N1092">
        <f t="shared" si="16"/>
        <v>3.8586322257005597E-2</v>
      </c>
    </row>
    <row r="1093" spans="2:14" x14ac:dyDescent="0.35">
      <c r="B1093" s="6"/>
      <c r="C1093">
        <v>976</v>
      </c>
      <c r="D1093" s="10">
        <v>8.2893989939854446E-2</v>
      </c>
      <c r="E1093" s="10">
        <v>3.1198602014118951E-2</v>
      </c>
      <c r="G1093">
        <v>977</v>
      </c>
      <c r="H1093">
        <v>0.11941363185072429</v>
      </c>
      <c r="I1093">
        <v>0.27436993696403605</v>
      </c>
      <c r="J1093">
        <v>4.6597091889685638E-2</v>
      </c>
      <c r="K1093">
        <v>0.3084792254725135</v>
      </c>
      <c r="L1093">
        <v>0.25114011382304052</v>
      </c>
      <c r="M1093" cm="1">
        <f t="array" ref="M1093">SQRT(MMULT(MMULT(H1093:L1093,COVAR),TRANSPOSE(H1093:L1093)))</f>
        <v>7.6989511305144809E-2</v>
      </c>
      <c r="N1093">
        <f t="shared" si="16"/>
        <v>2.8396851334473953E-2</v>
      </c>
    </row>
    <row r="1094" spans="2:14" x14ac:dyDescent="0.35">
      <c r="B1094" s="6"/>
      <c r="C1094">
        <v>977</v>
      </c>
      <c r="D1094" s="10">
        <v>6.8973415835259594E-2</v>
      </c>
      <c r="E1094" s="10">
        <v>2.7975562023033949E-2</v>
      </c>
      <c r="G1094">
        <v>978</v>
      </c>
      <c r="H1094">
        <v>0.35559270921223235</v>
      </c>
      <c r="I1094">
        <v>0.15366864062125341</v>
      </c>
      <c r="J1094">
        <v>5.0332662621122098E-2</v>
      </c>
      <c r="K1094">
        <v>0.20531508429971376</v>
      </c>
      <c r="L1094">
        <v>0.23509090324567838</v>
      </c>
      <c r="M1094" cm="1">
        <f t="array" ref="M1094">SQRT(MMULT(MMULT(H1094:L1094,COVAR),TRANSPOSE(H1094:L1094)))</f>
        <v>9.1841369236400572E-2</v>
      </c>
      <c r="N1094">
        <f t="shared" si="16"/>
        <v>3.9127682294980447E-2</v>
      </c>
    </row>
    <row r="1095" spans="2:14" x14ac:dyDescent="0.35">
      <c r="B1095" s="6"/>
      <c r="C1095">
        <v>978</v>
      </c>
      <c r="D1095" s="10">
        <v>8.0357420404631855E-2</v>
      </c>
      <c r="E1095" s="10">
        <v>3.4941513745800006E-2</v>
      </c>
      <c r="G1095">
        <v>979</v>
      </c>
      <c r="H1095">
        <v>0.61029110914087903</v>
      </c>
      <c r="I1095">
        <v>9.4395776756406521E-2</v>
      </c>
      <c r="J1095">
        <v>6.0705967928720697E-2</v>
      </c>
      <c r="K1095">
        <v>0.13912901139801873</v>
      </c>
      <c r="L1095">
        <v>9.5478134775975068E-2</v>
      </c>
      <c r="M1095" cm="1">
        <f t="array" ref="M1095">SQRT(MMULT(MMULT(H1095:L1095,COVAR),TRANSPOSE(H1095:L1095)))</f>
        <v>0.11175246508916033</v>
      </c>
      <c r="N1095">
        <f t="shared" si="16"/>
        <v>5.1964071903705084E-2</v>
      </c>
    </row>
    <row r="1096" spans="2:14" x14ac:dyDescent="0.35">
      <c r="B1096" s="6"/>
      <c r="C1096">
        <v>979</v>
      </c>
      <c r="D1096" s="10">
        <v>8.1639398109162861E-2</v>
      </c>
      <c r="E1096" s="10">
        <v>2.7637399463554209E-2</v>
      </c>
      <c r="G1096">
        <v>980</v>
      </c>
      <c r="H1096">
        <v>1.2632289048534419E-2</v>
      </c>
      <c r="I1096">
        <v>0.42196086224713752</v>
      </c>
      <c r="J1096">
        <v>0.10788157299559631</v>
      </c>
      <c r="K1096">
        <v>0.34313171847401552</v>
      </c>
      <c r="L1096">
        <v>0.11439355723471625</v>
      </c>
      <c r="M1096" cm="1">
        <f t="array" ref="M1096">SQRT(MMULT(MMULT(H1096:L1096,COVAR),TRANSPOSE(H1096:L1096)))</f>
        <v>7.154097197288152E-2</v>
      </c>
      <c r="N1096">
        <f t="shared" si="16"/>
        <v>2.5053309402466532E-2</v>
      </c>
    </row>
    <row r="1097" spans="2:14" x14ac:dyDescent="0.35">
      <c r="B1097" s="6"/>
      <c r="C1097">
        <v>980</v>
      </c>
      <c r="D1097" s="10">
        <v>7.3339303425591126E-2</v>
      </c>
      <c r="E1097" s="10">
        <v>2.7968695465972134E-2</v>
      </c>
      <c r="G1097">
        <v>981</v>
      </c>
      <c r="H1097">
        <v>0.13856877052285493</v>
      </c>
      <c r="I1097">
        <v>0.12807128653729261</v>
      </c>
      <c r="J1097">
        <v>0.18970287369421304</v>
      </c>
      <c r="K1097">
        <v>0.22682612939574073</v>
      </c>
      <c r="L1097">
        <v>0.31683093984989857</v>
      </c>
      <c r="M1097" cm="1">
        <f t="array" ref="M1097">SQRT(MMULT(MMULT(H1097:L1097,COVAR),TRANSPOSE(H1097:L1097)))</f>
        <v>7.6068591050884399E-2</v>
      </c>
      <c r="N1097">
        <f t="shared" si="16"/>
        <v>2.7920407917942536E-2</v>
      </c>
    </row>
    <row r="1098" spans="2:14" x14ac:dyDescent="0.35">
      <c r="B1098" s="6"/>
      <c r="C1098">
        <v>981</v>
      </c>
      <c r="D1098" s="10">
        <v>8.189626542761555E-2</v>
      </c>
      <c r="E1098" s="10">
        <v>3.6056921950067121E-2</v>
      </c>
      <c r="G1098">
        <v>982</v>
      </c>
      <c r="H1098">
        <v>0.28889262244696351</v>
      </c>
      <c r="I1098">
        <v>1.0337352625812089E-2</v>
      </c>
      <c r="J1098">
        <v>0.32931582844881419</v>
      </c>
      <c r="K1098">
        <v>1.8088717371560578E-2</v>
      </c>
      <c r="L1098">
        <v>0.35336547910684962</v>
      </c>
      <c r="M1098" cm="1">
        <f t="array" ref="M1098">SQRT(MMULT(MMULT(H1098:L1098,COVAR),TRANSPOSE(H1098:L1098)))</f>
        <v>8.6067938507059225E-2</v>
      </c>
      <c r="N1098">
        <f t="shared" si="16"/>
        <v>3.4099194803178121E-2</v>
      </c>
    </row>
    <row r="1099" spans="2:14" x14ac:dyDescent="0.35">
      <c r="B1099" s="6"/>
      <c r="C1099">
        <v>982</v>
      </c>
      <c r="D1099" s="10">
        <v>8.5803917236264945E-2</v>
      </c>
      <c r="E1099" s="10">
        <v>3.4087682755192354E-2</v>
      </c>
      <c r="G1099">
        <v>983</v>
      </c>
      <c r="H1099">
        <v>6.5020015107659201E-2</v>
      </c>
      <c r="I1099">
        <v>0.35718094074403511</v>
      </c>
      <c r="J1099">
        <v>0.18003722371537531</v>
      </c>
      <c r="K1099">
        <v>0.31471440794261679</v>
      </c>
      <c r="L1099">
        <v>8.3047412490313569E-2</v>
      </c>
      <c r="M1099" cm="1">
        <f t="array" ref="M1099">SQRT(MMULT(MMULT(H1099:L1099,COVAR),TRANSPOSE(H1099:L1099)))</f>
        <v>7.1494854071654512E-2</v>
      </c>
      <c r="N1099">
        <f t="shared" si="16"/>
        <v>2.7365326711054287E-2</v>
      </c>
    </row>
    <row r="1100" spans="2:14" x14ac:dyDescent="0.35">
      <c r="B1100" s="6"/>
      <c r="C1100">
        <v>983</v>
      </c>
      <c r="D1100" s="10">
        <v>8.7989849608844858E-2</v>
      </c>
      <c r="E1100" s="10">
        <v>3.6460729618185604E-2</v>
      </c>
      <c r="G1100">
        <v>984</v>
      </c>
      <c r="H1100">
        <v>0.25425519238160632</v>
      </c>
      <c r="I1100">
        <v>0.3278418903215583</v>
      </c>
      <c r="J1100">
        <v>0.30986327455410051</v>
      </c>
      <c r="K1100">
        <v>7.8938599732177012E-2</v>
      </c>
      <c r="L1100">
        <v>2.9101043010557919E-2</v>
      </c>
      <c r="M1100" cm="1">
        <f t="array" ref="M1100">SQRT(MMULT(MMULT(H1100:L1100,COVAR),TRANSPOSE(H1100:L1100)))</f>
        <v>8.1592026469534951E-2</v>
      </c>
      <c r="N1100">
        <f t="shared" si="16"/>
        <v>3.65592112330431E-2</v>
      </c>
    </row>
    <row r="1101" spans="2:14" x14ac:dyDescent="0.35">
      <c r="B1101" s="6"/>
      <c r="C1101">
        <v>984</v>
      </c>
      <c r="D1101" s="10">
        <v>8.6225549915561639E-2</v>
      </c>
      <c r="E1101" s="10">
        <v>4.0170072569831489E-2</v>
      </c>
      <c r="G1101">
        <v>985</v>
      </c>
      <c r="H1101">
        <v>1.0865278603723688E-2</v>
      </c>
      <c r="I1101">
        <v>0.30144218258928052</v>
      </c>
      <c r="J1101">
        <v>0.18324051887115139</v>
      </c>
      <c r="K1101">
        <v>0.29664570533242912</v>
      </c>
      <c r="L1101">
        <v>0.20780631460341534</v>
      </c>
      <c r="M1101" cm="1">
        <f t="array" ref="M1101">SQRT(MMULT(MMULT(H1101:L1101,COVAR),TRANSPOSE(H1101:L1101)))</f>
        <v>6.9713552560704509E-2</v>
      </c>
      <c r="N1101">
        <f t="shared" si="16"/>
        <v>2.3570707550590035E-2</v>
      </c>
    </row>
    <row r="1102" spans="2:14" x14ac:dyDescent="0.35">
      <c r="B1102" s="6"/>
      <c r="C1102">
        <v>985</v>
      </c>
      <c r="D1102" s="10">
        <v>6.8050097376521332E-2</v>
      </c>
      <c r="E1102" s="10">
        <v>2.5049728591973942E-2</v>
      </c>
      <c r="G1102">
        <v>986</v>
      </c>
      <c r="H1102">
        <v>6.0177085003365979E-2</v>
      </c>
      <c r="I1102">
        <v>0.56186562284323005</v>
      </c>
      <c r="J1102">
        <v>2.3839448583711956E-2</v>
      </c>
      <c r="K1102">
        <v>5.9802399825758995E-2</v>
      </c>
      <c r="L1102">
        <v>0.29431544374393298</v>
      </c>
      <c r="M1102" cm="1">
        <f t="array" ref="M1102">SQRT(MMULT(MMULT(H1102:L1102,COVAR),TRANSPOSE(H1102:L1102)))</f>
        <v>8.1264368415853272E-2</v>
      </c>
      <c r="N1102">
        <f t="shared" si="16"/>
        <v>2.6922529926204437E-2</v>
      </c>
    </row>
    <row r="1103" spans="2:14" x14ac:dyDescent="0.35">
      <c r="B1103" s="6"/>
      <c r="C1103">
        <v>986</v>
      </c>
      <c r="D1103" s="10">
        <v>7.6172431848904376E-2</v>
      </c>
      <c r="E1103" s="10">
        <v>3.1415523011517649E-2</v>
      </c>
      <c r="G1103">
        <v>987</v>
      </c>
      <c r="H1103">
        <v>7.8148154970788516E-2</v>
      </c>
      <c r="I1103">
        <v>0.41768595638965655</v>
      </c>
      <c r="J1103">
        <v>0.25260356704197462</v>
      </c>
      <c r="K1103">
        <v>7.0935465450429488E-2</v>
      </c>
      <c r="L1103">
        <v>0.18062685614715082</v>
      </c>
      <c r="M1103" cm="1">
        <f t="array" ref="M1103">SQRT(MMULT(MMULT(H1103:L1103,COVAR),TRANSPOSE(H1103:L1103)))</f>
        <v>7.4539832807725317E-2</v>
      </c>
      <c r="N1103">
        <f t="shared" si="16"/>
        <v>2.7609410858233461E-2</v>
      </c>
    </row>
    <row r="1104" spans="2:14" x14ac:dyDescent="0.35">
      <c r="B1104" s="6"/>
      <c r="C1104">
        <v>987</v>
      </c>
      <c r="D1104" s="10">
        <v>7.1661549529819915E-2</v>
      </c>
      <c r="E1104" s="10">
        <v>2.845417015128961E-2</v>
      </c>
      <c r="G1104">
        <v>988</v>
      </c>
      <c r="H1104">
        <v>0.26670364977497485</v>
      </c>
      <c r="I1104">
        <v>0.12287691307877925</v>
      </c>
      <c r="J1104">
        <v>0.32171863457055844</v>
      </c>
      <c r="K1104">
        <v>0.16473340263063943</v>
      </c>
      <c r="L1104">
        <v>0.12396739994504795</v>
      </c>
      <c r="M1104" cm="1">
        <f t="array" ref="M1104">SQRT(MMULT(MMULT(H1104:L1104,COVAR),TRANSPOSE(H1104:L1104)))</f>
        <v>8.0586651818042185E-2</v>
      </c>
      <c r="N1104">
        <f t="shared" si="16"/>
        <v>3.530218930310134E-2</v>
      </c>
    </row>
    <row r="1105" spans="2:14" x14ac:dyDescent="0.35">
      <c r="B1105" s="6"/>
      <c r="C1105">
        <v>988</v>
      </c>
      <c r="D1105" s="10">
        <v>7.4998012389324978E-2</v>
      </c>
      <c r="E1105" s="10">
        <v>2.8534852214281051E-2</v>
      </c>
      <c r="G1105">
        <v>989</v>
      </c>
      <c r="H1105">
        <v>0.24763457954965062</v>
      </c>
      <c r="I1105">
        <v>9.1878260347308012E-3</v>
      </c>
      <c r="J1105">
        <v>0.12705933062662406</v>
      </c>
      <c r="K1105">
        <v>8.0762306823727315E-2</v>
      </c>
      <c r="L1105">
        <v>0.53535595696526717</v>
      </c>
      <c r="M1105" cm="1">
        <f t="array" ref="M1105">SQRT(MMULT(MMULT(H1105:L1105,COVAR),TRANSPOSE(H1105:L1105)))</f>
        <v>8.8642586464141263E-2</v>
      </c>
      <c r="N1105">
        <f t="shared" si="16"/>
        <v>3.0963849219534607E-2</v>
      </c>
    </row>
    <row r="1106" spans="2:14" x14ac:dyDescent="0.35">
      <c r="B1106" s="6"/>
      <c r="C1106">
        <v>989</v>
      </c>
      <c r="D1106" s="10">
        <v>8.7627753465260444E-2</v>
      </c>
      <c r="E1106" s="10">
        <v>4.0376717398891648E-2</v>
      </c>
      <c r="G1106">
        <v>990</v>
      </c>
      <c r="H1106">
        <v>0.37762601840081933</v>
      </c>
      <c r="I1106">
        <v>0.15544275192272067</v>
      </c>
      <c r="J1106">
        <v>9.1040975647615957E-2</v>
      </c>
      <c r="K1106">
        <v>0.10712443656511617</v>
      </c>
      <c r="L1106">
        <v>0.26876581746372796</v>
      </c>
      <c r="M1106" cm="1">
        <f t="array" ref="M1106">SQRT(MMULT(MMULT(H1106:L1106,COVAR),TRANSPOSE(H1106:L1106)))</f>
        <v>9.4236150500468657E-2</v>
      </c>
      <c r="N1106">
        <f t="shared" si="16"/>
        <v>3.9930608615170685E-2</v>
      </c>
    </row>
    <row r="1107" spans="2:14" x14ac:dyDescent="0.35">
      <c r="B1107" s="6"/>
      <c r="C1107">
        <v>990</v>
      </c>
      <c r="D1107" s="10">
        <v>7.7956136988436703E-2</v>
      </c>
      <c r="E1107" s="10">
        <v>3.1642719596615541E-2</v>
      </c>
      <c r="G1107">
        <v>991</v>
      </c>
      <c r="H1107">
        <v>0.34941918723409515</v>
      </c>
      <c r="I1107">
        <v>0.32270272019387491</v>
      </c>
      <c r="J1107">
        <v>3.4371619205949076E-2</v>
      </c>
      <c r="K1107">
        <v>0.1850632983384079</v>
      </c>
      <c r="L1107">
        <v>0.10844317502767287</v>
      </c>
      <c r="M1107" cm="1">
        <f t="array" ref="M1107">SQRT(MMULT(MMULT(H1107:L1107,COVAR),TRANSPOSE(H1107:L1107)))</f>
        <v>9.1554316555536683E-2</v>
      </c>
      <c r="N1107">
        <f t="shared" si="16"/>
        <v>4.0704978103027901E-2</v>
      </c>
    </row>
    <row r="1108" spans="2:14" x14ac:dyDescent="0.35">
      <c r="B1108" s="6"/>
      <c r="C1108">
        <v>991</v>
      </c>
      <c r="D1108" s="10">
        <v>0.1094231752049175</v>
      </c>
      <c r="E1108" s="10">
        <v>4.65207864097784E-2</v>
      </c>
      <c r="G1108">
        <v>992</v>
      </c>
      <c r="H1108">
        <v>5.4038070331838793E-4</v>
      </c>
      <c r="I1108">
        <v>0.33510045382963849</v>
      </c>
      <c r="J1108">
        <v>4.3433562056299979E-3</v>
      </c>
      <c r="K1108">
        <v>0.37479302541329146</v>
      </c>
      <c r="L1108">
        <v>0.28522278384812155</v>
      </c>
      <c r="M1108" cm="1">
        <f t="array" ref="M1108">SQRT(MMULT(MMULT(H1108:L1108,COVAR),TRANSPOSE(H1108:L1108)))</f>
        <v>7.3481825072571047E-2</v>
      </c>
      <c r="N1108">
        <f t="shared" si="16"/>
        <v>2.2838338379052227E-2</v>
      </c>
    </row>
    <row r="1109" spans="2:14" x14ac:dyDescent="0.35">
      <c r="B1109" s="6"/>
      <c r="C1109">
        <v>992</v>
      </c>
      <c r="D1109" s="10">
        <v>7.7550355245720376E-2</v>
      </c>
      <c r="E1109" s="10">
        <v>2.2389165265769086E-2</v>
      </c>
      <c r="G1109">
        <v>993</v>
      </c>
      <c r="H1109">
        <v>0.17496487405911762</v>
      </c>
      <c r="I1109">
        <v>0.21078940457860953</v>
      </c>
      <c r="J1109">
        <v>0.36609773413054397</v>
      </c>
      <c r="K1109">
        <v>0.22406863649227762</v>
      </c>
      <c r="L1109">
        <v>2.4079350739451184E-2</v>
      </c>
      <c r="M1109" cm="1">
        <f t="array" ref="M1109">SQRT(MMULT(MMULT(H1109:L1109,COVAR),TRANSPOSE(H1109:L1109)))</f>
        <v>7.3449294367039217E-2</v>
      </c>
      <c r="N1109">
        <f t="shared" si="16"/>
        <v>3.2087547847648265E-2</v>
      </c>
    </row>
    <row r="1110" spans="2:14" x14ac:dyDescent="0.35">
      <c r="B1110" s="6"/>
      <c r="C1110">
        <v>993</v>
      </c>
      <c r="D1110" s="10">
        <v>8.9259252321689145E-2</v>
      </c>
      <c r="E1110" s="10">
        <v>3.6184772781288913E-2</v>
      </c>
      <c r="G1110">
        <v>994</v>
      </c>
      <c r="H1110">
        <v>5.0323233433599263E-2</v>
      </c>
      <c r="I1110">
        <v>0.54538542529108802</v>
      </c>
      <c r="J1110">
        <v>0.12589490261433572</v>
      </c>
      <c r="K1110">
        <v>8.0733138926763301E-2</v>
      </c>
      <c r="L1110">
        <v>0.19766329973421365</v>
      </c>
      <c r="M1110" cm="1">
        <f t="array" ref="M1110">SQRT(MMULT(MMULT(H1110:L1110,COVAR),TRANSPOSE(H1110:L1110)))</f>
        <v>7.7453278010886015E-2</v>
      </c>
      <c r="N1110">
        <f t="shared" si="16"/>
        <v>2.6971089825361297E-2</v>
      </c>
    </row>
    <row r="1111" spans="2:14" x14ac:dyDescent="0.35">
      <c r="B1111" s="6"/>
      <c r="C1111">
        <v>994</v>
      </c>
      <c r="D1111" s="10">
        <v>8.2444120665790668E-2</v>
      </c>
      <c r="E1111" s="10">
        <v>3.7328251386168403E-2</v>
      </c>
      <c r="G1111">
        <v>995</v>
      </c>
      <c r="H1111">
        <v>0.11811045870748539</v>
      </c>
      <c r="I1111">
        <v>0.11557023334395403</v>
      </c>
      <c r="J1111">
        <v>0.34992049146040527</v>
      </c>
      <c r="K1111">
        <v>0.33062911742495577</v>
      </c>
      <c r="L1111">
        <v>8.576969906319952E-2</v>
      </c>
      <c r="M1111" cm="1">
        <f t="array" ref="M1111">SQRT(MMULT(MMULT(H1111:L1111,COVAR),TRANSPOSE(H1111:L1111)))</f>
        <v>6.991403657125822E-2</v>
      </c>
      <c r="N1111">
        <f t="shared" si="16"/>
        <v>2.8392710764377257E-2</v>
      </c>
    </row>
    <row r="1112" spans="2:14" x14ac:dyDescent="0.35">
      <c r="B1112" s="6"/>
      <c r="C1112">
        <v>995</v>
      </c>
      <c r="D1112" s="10">
        <v>8.963580331251797E-2</v>
      </c>
      <c r="E1112" s="10">
        <v>3.8498491827449577E-2</v>
      </c>
      <c r="G1112">
        <v>996</v>
      </c>
      <c r="H1112">
        <v>0.4617908326962108</v>
      </c>
      <c r="I1112">
        <v>4.3705332306592674E-2</v>
      </c>
      <c r="J1112">
        <v>0.24211847022914135</v>
      </c>
      <c r="K1112">
        <v>7.5017619768026192E-2</v>
      </c>
      <c r="L1112">
        <v>0.17736774500002903</v>
      </c>
      <c r="M1112" cm="1">
        <f t="array" ref="M1112">SQRT(MMULT(MMULT(H1112:L1112,COVAR),TRANSPOSE(H1112:L1112)))</f>
        <v>9.7910324101257759E-2</v>
      </c>
      <c r="N1112">
        <f t="shared" si="16"/>
        <v>4.3867445048505732E-2</v>
      </c>
    </row>
    <row r="1113" spans="2:14" x14ac:dyDescent="0.35">
      <c r="B1113" s="6"/>
      <c r="C1113">
        <v>996</v>
      </c>
      <c r="D1113" s="10">
        <v>8.5841383890620487E-2</v>
      </c>
      <c r="E1113" s="10">
        <v>3.4538228412593297E-2</v>
      </c>
      <c r="G1113">
        <v>997</v>
      </c>
      <c r="H1113">
        <v>6.5477738059721943E-2</v>
      </c>
      <c r="I1113">
        <v>8.9080048753737012E-2</v>
      </c>
      <c r="J1113">
        <v>0.3151849218550859</v>
      </c>
      <c r="K1113">
        <v>0.28009596315095675</v>
      </c>
      <c r="L1113">
        <v>0.2501613281804983</v>
      </c>
      <c r="M1113" cm="1">
        <f t="array" ref="M1113">SQRT(MMULT(MMULT(H1113:L1113,COVAR),TRANSPOSE(H1113:L1113)))</f>
        <v>6.9226463018433645E-2</v>
      </c>
      <c r="N1113">
        <f t="shared" si="16"/>
        <v>2.4584341633976145E-2</v>
      </c>
    </row>
    <row r="1114" spans="2:14" x14ac:dyDescent="0.35">
      <c r="B1114" s="6"/>
      <c r="C1114">
        <v>997</v>
      </c>
      <c r="D1114" s="10">
        <v>7.0405766879776885E-2</v>
      </c>
      <c r="E1114" s="10">
        <v>2.4756405359842484E-2</v>
      </c>
      <c r="G1114">
        <v>998</v>
      </c>
      <c r="H1114">
        <v>0.30060764276177715</v>
      </c>
      <c r="I1114">
        <v>0.29555371215606491</v>
      </c>
      <c r="J1114">
        <v>2.4703872864918361E-2</v>
      </c>
      <c r="K1114">
        <v>0.3409982576474021</v>
      </c>
      <c r="L1114">
        <v>3.8136514569837673E-2</v>
      </c>
      <c r="M1114" cm="1">
        <f t="array" ref="M1114">SQRT(MMULT(MMULT(H1114:L1114,COVAR),TRANSPOSE(H1114:L1114)))</f>
        <v>8.6430752760677132E-2</v>
      </c>
      <c r="N1114">
        <f t="shared" si="16"/>
        <v>3.8711430830471155E-2</v>
      </c>
    </row>
    <row r="1115" spans="2:14" x14ac:dyDescent="0.35">
      <c r="B1115" s="6"/>
      <c r="C1115">
        <v>998</v>
      </c>
      <c r="D1115" s="10">
        <v>7.718752041196382E-2</v>
      </c>
      <c r="E1115" s="10">
        <v>3.2768369700237762E-2</v>
      </c>
      <c r="G1115">
        <v>999</v>
      </c>
      <c r="H1115">
        <v>0.30087587985213354</v>
      </c>
      <c r="I1115">
        <v>0.19848794216282936</v>
      </c>
      <c r="J1115">
        <v>0.37450463805970857</v>
      </c>
      <c r="K1115">
        <v>3.4547226762837113E-2</v>
      </c>
      <c r="L1115">
        <v>9.1584313162491535E-2</v>
      </c>
      <c r="M1115" cm="1">
        <f t="array" ref="M1115">SQRT(MMULT(MMULT(H1115:L1115,COVAR),TRANSPOSE(H1115:L1115)))</f>
        <v>8.3924207476857096E-2</v>
      </c>
      <c r="N1115">
        <f t="shared" si="16"/>
        <v>3.7568265730107311E-2</v>
      </c>
    </row>
    <row r="1116" spans="2:14" x14ac:dyDescent="0.35">
      <c r="B1116" s="6"/>
      <c r="C1116">
        <v>999</v>
      </c>
      <c r="D1116" s="10">
        <v>6.6419147780326065E-2</v>
      </c>
      <c r="E1116" s="10">
        <v>2.589264131071262E-2</v>
      </c>
      <c r="G1116">
        <v>1000</v>
      </c>
      <c r="H1116">
        <v>0.234154450601607</v>
      </c>
      <c r="I1116">
        <v>7.8047874231922887E-2</v>
      </c>
      <c r="J1116">
        <v>0.25888822894687685</v>
      </c>
      <c r="K1116">
        <v>0.2348164091546236</v>
      </c>
      <c r="L1116">
        <v>0.19409303706496958</v>
      </c>
      <c r="M1116" cm="1">
        <f t="array" ref="M1116">SQRT(MMULT(MMULT(H1116:L1116,COVAR),TRANSPOSE(H1116:L1116)))</f>
        <v>7.9228040048180445E-2</v>
      </c>
      <c r="N1116">
        <f t="shared" si="16"/>
        <v>3.3031621689219144E-2</v>
      </c>
    </row>
    <row r="1117" spans="2:14" x14ac:dyDescent="0.35">
      <c r="B1117" s="6"/>
      <c r="C1117">
        <v>1000</v>
      </c>
      <c r="D1117" s="10">
        <v>7.2991990829406495E-2</v>
      </c>
      <c r="E1117" s="10">
        <v>2.3189815390876247E-2</v>
      </c>
    </row>
    <row r="1118" spans="2:14" x14ac:dyDescent="0.35">
      <c r="B1118" s="6"/>
      <c r="C1118">
        <v>1001</v>
      </c>
      <c r="D1118" s="10">
        <v>7.7380615999781216E-2</v>
      </c>
      <c r="E1118" s="10">
        <v>3.0333812963604666E-2</v>
      </c>
    </row>
    <row r="1119" spans="2:14" x14ac:dyDescent="0.35">
      <c r="B1119" s="6"/>
      <c r="C1119">
        <v>1002</v>
      </c>
      <c r="D1119" s="10">
        <v>7.2742856157214264E-2</v>
      </c>
      <c r="E1119" s="10">
        <v>2.9799146057481168E-2</v>
      </c>
    </row>
    <row r="1120" spans="2:14" x14ac:dyDescent="0.35">
      <c r="B1120" s="6"/>
      <c r="C1120">
        <v>1003</v>
      </c>
      <c r="D1120" s="10">
        <v>7.2511044133272709E-2</v>
      </c>
      <c r="E1120" s="10">
        <v>2.6782630776612398E-2</v>
      </c>
    </row>
    <row r="1121" spans="2:5" x14ac:dyDescent="0.35">
      <c r="B1121" s="6"/>
      <c r="C1121">
        <v>1004</v>
      </c>
      <c r="D1121" s="10">
        <v>9.2591473008209538E-2</v>
      </c>
      <c r="E1121" s="10">
        <v>4.3385073227999664E-2</v>
      </c>
    </row>
    <row r="1122" spans="2:5" x14ac:dyDescent="0.35">
      <c r="B1122" s="6"/>
      <c r="C1122">
        <v>1005</v>
      </c>
      <c r="D1122" s="10">
        <v>7.8078939629063732E-2</v>
      </c>
      <c r="E1122" s="10">
        <v>3.2198061977483497E-2</v>
      </c>
    </row>
    <row r="1123" spans="2:5" x14ac:dyDescent="0.35">
      <c r="B1123" s="6"/>
      <c r="C1123">
        <v>1006</v>
      </c>
      <c r="D1123" s="10">
        <v>7.9560382752514938E-2</v>
      </c>
      <c r="E1123" s="10">
        <v>3.1492028731850454E-2</v>
      </c>
    </row>
    <row r="1124" spans="2:5" x14ac:dyDescent="0.35">
      <c r="B1124" s="6"/>
      <c r="C1124">
        <v>1007</v>
      </c>
      <c r="D1124" s="10">
        <v>7.7797275075384004E-2</v>
      </c>
      <c r="E1124" s="10">
        <v>2.963913383864946E-2</v>
      </c>
    </row>
    <row r="1125" spans="2:5" x14ac:dyDescent="0.35">
      <c r="B1125" s="6"/>
      <c r="C1125">
        <v>1008</v>
      </c>
      <c r="D1125" s="10">
        <v>8.3745960419614934E-2</v>
      </c>
      <c r="E1125" s="10">
        <v>3.7690017230592142E-2</v>
      </c>
    </row>
    <row r="1126" spans="2:5" x14ac:dyDescent="0.35">
      <c r="B1126" s="6"/>
      <c r="C1126">
        <v>1009</v>
      </c>
      <c r="D1126" s="10">
        <v>7.4413701506727187E-2</v>
      </c>
      <c r="E1126" s="10">
        <v>2.6455196070718959E-2</v>
      </c>
    </row>
    <row r="1127" spans="2:5" x14ac:dyDescent="0.35">
      <c r="B1127" s="6"/>
      <c r="C1127">
        <v>1010</v>
      </c>
      <c r="D1127" s="10">
        <v>8.4155148174465025E-2</v>
      </c>
      <c r="E1127" s="10">
        <v>3.510084877608162E-2</v>
      </c>
    </row>
    <row r="1128" spans="2:5" x14ac:dyDescent="0.35">
      <c r="B1128" s="6"/>
      <c r="C1128">
        <v>1011</v>
      </c>
      <c r="D1128" s="10">
        <v>7.6250139162112374E-2</v>
      </c>
      <c r="E1128" s="10">
        <v>3.1534606939268656E-2</v>
      </c>
    </row>
    <row r="1129" spans="2:5" x14ac:dyDescent="0.35">
      <c r="B1129" s="6"/>
      <c r="C1129">
        <v>1012</v>
      </c>
      <c r="D1129" s="10">
        <v>8.0588247137338129E-2</v>
      </c>
      <c r="E1129" s="10">
        <v>3.4760153355391711E-2</v>
      </c>
    </row>
    <row r="1130" spans="2:5" x14ac:dyDescent="0.35">
      <c r="B1130" s="6"/>
      <c r="C1130">
        <v>1013</v>
      </c>
      <c r="D1130" s="10">
        <v>7.9630770826372016E-2</v>
      </c>
      <c r="E1130" s="10">
        <v>2.9398705816998369E-2</v>
      </c>
    </row>
    <row r="1131" spans="2:5" x14ac:dyDescent="0.35">
      <c r="B1131" s="6"/>
      <c r="C1131">
        <v>1014</v>
      </c>
      <c r="D1131" s="10">
        <v>9.1252963654808478E-2</v>
      </c>
      <c r="E1131" s="10">
        <v>4.1139332462607953E-2</v>
      </c>
    </row>
    <row r="1132" spans="2:5" x14ac:dyDescent="0.35">
      <c r="B1132" s="6"/>
      <c r="C1132">
        <v>1015</v>
      </c>
      <c r="D1132" s="10">
        <v>7.9352435981503405E-2</v>
      </c>
      <c r="E1132" s="10">
        <v>3.2786941443883048E-2</v>
      </c>
    </row>
    <row r="1133" spans="2:5" x14ac:dyDescent="0.35">
      <c r="B1133" s="6"/>
      <c r="C1133">
        <v>1016</v>
      </c>
      <c r="D1133" s="10">
        <v>6.949587451750161E-2</v>
      </c>
      <c r="E1133" s="10">
        <v>2.510016794416392E-2</v>
      </c>
    </row>
    <row r="1134" spans="2:5" x14ac:dyDescent="0.35">
      <c r="B1134" s="6"/>
      <c r="C1134">
        <v>1017</v>
      </c>
      <c r="D1134" s="10">
        <v>7.5645536817770975E-2</v>
      </c>
      <c r="E1134" s="10">
        <v>3.003522870634117E-2</v>
      </c>
    </row>
    <row r="1135" spans="2:5" x14ac:dyDescent="0.35">
      <c r="B1135" s="6"/>
      <c r="C1135">
        <v>1018</v>
      </c>
      <c r="D1135" s="10">
        <v>8.5574164928556296E-2</v>
      </c>
      <c r="E1135" s="10">
        <v>3.777872257550622E-2</v>
      </c>
    </row>
    <row r="1136" spans="2:5" x14ac:dyDescent="0.35">
      <c r="B1136" s="6"/>
      <c r="C1136">
        <v>1019</v>
      </c>
      <c r="D1136" s="10">
        <v>7.0218306384668958E-2</v>
      </c>
      <c r="E1136" s="10">
        <v>2.8167551432684259E-2</v>
      </c>
    </row>
    <row r="1137" spans="2:5" x14ac:dyDescent="0.35">
      <c r="B1137" s="6"/>
      <c r="C1137">
        <v>1020</v>
      </c>
      <c r="D1137" s="10">
        <v>8.679203271784891E-2</v>
      </c>
      <c r="E1137" s="10">
        <v>3.5277417115462631E-2</v>
      </c>
    </row>
    <row r="1138" spans="2:5" x14ac:dyDescent="0.35">
      <c r="B1138" s="6"/>
      <c r="C1138">
        <v>1021</v>
      </c>
      <c r="D1138" s="10">
        <v>7.1851396426226496E-2</v>
      </c>
      <c r="E1138" s="10">
        <v>2.7152969828989702E-2</v>
      </c>
    </row>
    <row r="1139" spans="2:5" x14ac:dyDescent="0.35">
      <c r="B1139" s="6"/>
      <c r="C1139">
        <v>1022</v>
      </c>
      <c r="D1139" s="10">
        <v>7.7368583442235794E-2</v>
      </c>
      <c r="E1139" s="10">
        <v>3.2535221561828163E-2</v>
      </c>
    </row>
    <row r="1140" spans="2:5" x14ac:dyDescent="0.35">
      <c r="B1140" s="6"/>
      <c r="C1140">
        <v>1023</v>
      </c>
      <c r="D1140" s="10">
        <v>7.5919723192157659E-2</v>
      </c>
      <c r="E1140" s="10">
        <v>2.865493159678734E-2</v>
      </c>
    </row>
    <row r="1141" spans="2:5" x14ac:dyDescent="0.35">
      <c r="B1141" s="6"/>
      <c r="C1141">
        <v>1024</v>
      </c>
      <c r="D1141" s="10">
        <v>7.2900435985608622E-2</v>
      </c>
      <c r="E1141" s="10">
        <v>2.2966975126526831E-2</v>
      </c>
    </row>
    <row r="1142" spans="2:5" x14ac:dyDescent="0.35">
      <c r="B1142" s="6"/>
      <c r="C1142">
        <v>1025</v>
      </c>
      <c r="D1142" s="10">
        <v>8.6139568550854723E-2</v>
      </c>
      <c r="E1142" s="10">
        <v>3.8194820551240696E-2</v>
      </c>
    </row>
    <row r="1143" spans="2:5" x14ac:dyDescent="0.35">
      <c r="B1143" s="6"/>
      <c r="C1143">
        <v>1026</v>
      </c>
      <c r="D1143" s="10">
        <v>6.743686589261115E-2</v>
      </c>
      <c r="E1143" s="10">
        <v>2.2485993417708589E-2</v>
      </c>
    </row>
    <row r="1144" spans="2:5" x14ac:dyDescent="0.35">
      <c r="B1144" s="6"/>
      <c r="C1144">
        <v>1027</v>
      </c>
      <c r="D1144" s="10">
        <v>7.5530354130477401E-2</v>
      </c>
      <c r="E1144" s="10">
        <v>3.2598886956503613E-2</v>
      </c>
    </row>
    <row r="1145" spans="2:5" x14ac:dyDescent="0.35">
      <c r="B1145" s="6"/>
      <c r="C1145">
        <v>1028</v>
      </c>
      <c r="D1145" s="10">
        <v>7.9498803884139033E-2</v>
      </c>
      <c r="E1145" s="10">
        <v>2.8303943705288496E-2</v>
      </c>
    </row>
    <row r="1146" spans="2:5" x14ac:dyDescent="0.35">
      <c r="B1146" s="6"/>
      <c r="C1146">
        <v>1029</v>
      </c>
      <c r="D1146" s="10">
        <v>7.5771206879149872E-2</v>
      </c>
      <c r="E1146" s="10">
        <v>3.1563117836379113E-2</v>
      </c>
    </row>
    <row r="1147" spans="2:5" x14ac:dyDescent="0.35">
      <c r="B1147" s="6"/>
      <c r="C1147">
        <v>1030</v>
      </c>
      <c r="D1147" s="10">
        <v>7.7360401275592641E-2</v>
      </c>
      <c r="E1147" s="10">
        <v>3.4631399366058545E-2</v>
      </c>
    </row>
    <row r="1148" spans="2:5" x14ac:dyDescent="0.35">
      <c r="B1148" s="6"/>
      <c r="C1148">
        <v>1031</v>
      </c>
      <c r="D1148" s="10">
        <v>7.038670683626444E-2</v>
      </c>
      <c r="E1148" s="10">
        <v>2.1256693223507712E-2</v>
      </c>
    </row>
    <row r="1149" spans="2:5" x14ac:dyDescent="0.35">
      <c r="B1149" s="6"/>
      <c r="C1149">
        <v>1032</v>
      </c>
      <c r="D1149" s="10">
        <v>8.0448494090182607E-2</v>
      </c>
      <c r="E1149" s="10">
        <v>3.1418603728334882E-2</v>
      </c>
    </row>
    <row r="1150" spans="2:5" x14ac:dyDescent="0.35">
      <c r="B1150" s="6"/>
      <c r="C1150">
        <v>1033</v>
      </c>
      <c r="D1150" s="10">
        <v>8.7745548815923016E-2</v>
      </c>
      <c r="E1150" s="10">
        <v>4.1004593986379463E-2</v>
      </c>
    </row>
    <row r="1151" spans="2:5" x14ac:dyDescent="0.35">
      <c r="B1151" s="6"/>
      <c r="C1151">
        <v>1034</v>
      </c>
      <c r="D1151" s="10">
        <v>7.1986008193549805E-2</v>
      </c>
      <c r="E1151" s="10">
        <v>2.3394396649503289E-2</v>
      </c>
    </row>
    <row r="1152" spans="2:5" x14ac:dyDescent="0.35">
      <c r="B1152" s="6"/>
      <c r="C1152">
        <v>1035</v>
      </c>
      <c r="D1152" s="10">
        <v>8.7345867799723587E-2</v>
      </c>
      <c r="E1152" s="10">
        <v>4.067644131073922E-2</v>
      </c>
    </row>
    <row r="1153" spans="2:5" x14ac:dyDescent="0.35">
      <c r="B1153" s="6"/>
      <c r="C1153">
        <v>1036</v>
      </c>
      <c r="D1153" s="10">
        <v>0.10497089506168202</v>
      </c>
      <c r="E1153" s="10">
        <v>4.9454526274941811E-2</v>
      </c>
    </row>
    <row r="1154" spans="2:5" x14ac:dyDescent="0.35">
      <c r="B1154" s="6"/>
      <c r="C1154">
        <v>1037</v>
      </c>
      <c r="D1154" s="10">
        <v>7.5978767264889419E-2</v>
      </c>
      <c r="E1154" s="10">
        <v>2.5438425984278243E-2</v>
      </c>
    </row>
    <row r="1155" spans="2:5" x14ac:dyDescent="0.35">
      <c r="B1155" s="6"/>
      <c r="C1155">
        <v>1038</v>
      </c>
      <c r="D1155" s="10">
        <v>8.7024434532771575E-2</v>
      </c>
      <c r="E1155" s="10">
        <v>3.2181830145216896E-2</v>
      </c>
    </row>
    <row r="1156" spans="2:5" x14ac:dyDescent="0.35">
      <c r="B1156" s="6"/>
      <c r="C1156">
        <v>1039</v>
      </c>
      <c r="D1156" s="10">
        <v>7.1202365748554028E-2</v>
      </c>
      <c r="E1156" s="10">
        <v>2.3942247840263994E-2</v>
      </c>
    </row>
    <row r="1157" spans="2:5" x14ac:dyDescent="0.35">
      <c r="B1157" s="6"/>
      <c r="C1157">
        <v>1040</v>
      </c>
      <c r="D1157" s="10">
        <v>7.5630787638386807E-2</v>
      </c>
      <c r="E1157" s="10">
        <v>3.0063012769047291E-2</v>
      </c>
    </row>
    <row r="1158" spans="2:5" x14ac:dyDescent="0.35">
      <c r="B1158" s="6"/>
      <c r="C1158">
        <v>1041</v>
      </c>
      <c r="D1158" s="10">
        <v>7.8239757629124912E-2</v>
      </c>
      <c r="E1158" s="10">
        <v>3.2945573578458232E-2</v>
      </c>
    </row>
    <row r="1159" spans="2:5" x14ac:dyDescent="0.35">
      <c r="B1159" s="6"/>
      <c r="C1159">
        <v>1042</v>
      </c>
      <c r="D1159" s="10">
        <v>7.7245276549849501E-2</v>
      </c>
      <c r="E1159" s="10">
        <v>2.9133851116602275E-2</v>
      </c>
    </row>
    <row r="1160" spans="2:5" x14ac:dyDescent="0.35">
      <c r="B1160" s="6"/>
      <c r="C1160">
        <v>1043</v>
      </c>
      <c r="D1160" s="10">
        <v>7.0159702614293662E-2</v>
      </c>
      <c r="E1160" s="10">
        <v>2.5622934818928859E-2</v>
      </c>
    </row>
    <row r="1161" spans="2:5" x14ac:dyDescent="0.35">
      <c r="B1161" s="6"/>
      <c r="C1161">
        <v>1044</v>
      </c>
      <c r="D1161" s="10">
        <v>8.7749509519358851E-2</v>
      </c>
      <c r="E1161" s="10">
        <v>3.4136707753330948E-2</v>
      </c>
    </row>
    <row r="1162" spans="2:5" x14ac:dyDescent="0.35">
      <c r="B1162" s="6"/>
      <c r="C1162">
        <v>1045</v>
      </c>
      <c r="D1162" s="10">
        <v>8.727539420039894E-2</v>
      </c>
      <c r="E1162" s="10">
        <v>3.7964049103988248E-2</v>
      </c>
    </row>
    <row r="1163" spans="2:5" x14ac:dyDescent="0.35">
      <c r="B1163" s="6"/>
      <c r="C1163">
        <v>1046</v>
      </c>
      <c r="D1163" s="10">
        <v>7.3864446379310542E-2</v>
      </c>
      <c r="E1163" s="10">
        <v>2.8962719477674301E-2</v>
      </c>
    </row>
    <row r="1164" spans="2:5" x14ac:dyDescent="0.35">
      <c r="B1164" s="6"/>
      <c r="C1164">
        <v>1047</v>
      </c>
      <c r="D1164" s="10">
        <v>7.6816496574464058E-2</v>
      </c>
      <c r="E1164" s="10">
        <v>2.9377579755994435E-2</v>
      </c>
    </row>
    <row r="1165" spans="2:5" x14ac:dyDescent="0.35">
      <c r="B1165" s="6"/>
      <c r="C1165">
        <v>1048</v>
      </c>
      <c r="D1165" s="10">
        <v>8.9961236871004005E-2</v>
      </c>
      <c r="E1165" s="10">
        <v>3.6601419294117345E-2</v>
      </c>
    </row>
    <row r="1166" spans="2:5" x14ac:dyDescent="0.35">
      <c r="B1166" s="6"/>
      <c r="C1166">
        <v>1049</v>
      </c>
      <c r="D1166" s="10">
        <v>8.7772114760157796E-2</v>
      </c>
      <c r="E1166" s="10">
        <v>3.3869759216242357E-2</v>
      </c>
    </row>
    <row r="1167" spans="2:5" x14ac:dyDescent="0.35">
      <c r="B1167" s="6"/>
      <c r="C1167">
        <v>1050</v>
      </c>
      <c r="D1167" s="10">
        <v>8.0256269022207311E-2</v>
      </c>
      <c r="E1167" s="10">
        <v>3.1546628347127147E-2</v>
      </c>
    </row>
    <row r="1168" spans="2:5" x14ac:dyDescent="0.35">
      <c r="B1168" s="6"/>
      <c r="C1168">
        <v>1051</v>
      </c>
      <c r="D1168" s="10">
        <v>7.654945766567034E-2</v>
      </c>
      <c r="E1168" s="10">
        <v>2.3529511643565239E-2</v>
      </c>
    </row>
    <row r="1169" spans="2:5" x14ac:dyDescent="0.35">
      <c r="B1169" s="6"/>
      <c r="C1169">
        <v>1052</v>
      </c>
      <c r="D1169" s="10">
        <v>7.9936326854653295E-2</v>
      </c>
      <c r="E1169" s="10">
        <v>3.138091704846898E-2</v>
      </c>
    </row>
    <row r="1170" spans="2:5" x14ac:dyDescent="0.35">
      <c r="B1170" s="6"/>
      <c r="C1170">
        <v>1053</v>
      </c>
      <c r="D1170" s="10">
        <v>8.0858371123279496E-2</v>
      </c>
      <c r="E1170" s="10">
        <v>2.9808265843393866E-2</v>
      </c>
    </row>
    <row r="1171" spans="2:5" x14ac:dyDescent="0.35">
      <c r="B1171" s="6"/>
      <c r="C1171">
        <v>1054</v>
      </c>
      <c r="D1171" s="10">
        <v>8.7717979225190035E-2</v>
      </c>
      <c r="E1171" s="10">
        <v>3.4749059454547516E-2</v>
      </c>
    </row>
    <row r="1172" spans="2:5" x14ac:dyDescent="0.35">
      <c r="B1172" s="6"/>
      <c r="C1172">
        <v>1055</v>
      </c>
      <c r="D1172" s="10">
        <v>7.2481398985113951E-2</v>
      </c>
      <c r="E1172" s="10">
        <v>2.2640588865358857E-2</v>
      </c>
    </row>
    <row r="1173" spans="2:5" x14ac:dyDescent="0.35">
      <c r="B1173" s="6"/>
      <c r="C1173">
        <v>1056</v>
      </c>
      <c r="D1173" s="10">
        <v>7.9817157315014015E-2</v>
      </c>
      <c r="E1173" s="10">
        <v>3.3106360925790397E-2</v>
      </c>
    </row>
    <row r="1174" spans="2:5" x14ac:dyDescent="0.35">
      <c r="B1174" s="6"/>
      <c r="C1174">
        <v>1057</v>
      </c>
      <c r="D1174" s="10">
        <v>7.1379405383876854E-2</v>
      </c>
      <c r="E1174" s="10">
        <v>2.606798059901708E-2</v>
      </c>
    </row>
    <row r="1175" spans="2:5" x14ac:dyDescent="0.35">
      <c r="B1175" s="6"/>
      <c r="C1175">
        <v>1058</v>
      </c>
      <c r="D1175" s="10">
        <v>7.6013859581907386E-2</v>
      </c>
      <c r="E1175" s="10">
        <v>2.5921124982971572E-2</v>
      </c>
    </row>
    <row r="1176" spans="2:5" x14ac:dyDescent="0.35">
      <c r="B1176" s="6"/>
      <c r="C1176">
        <v>1059</v>
      </c>
      <c r="D1176" s="10">
        <v>7.4059898981435293E-2</v>
      </c>
      <c r="E1176" s="10">
        <v>2.7833955055175254E-2</v>
      </c>
    </row>
    <row r="1177" spans="2:5" x14ac:dyDescent="0.35">
      <c r="B1177" s="6"/>
      <c r="C1177">
        <v>1060</v>
      </c>
      <c r="D1177" s="10">
        <v>7.5464131196058715E-2</v>
      </c>
      <c r="E1177" s="10">
        <v>2.6114213510101267E-2</v>
      </c>
    </row>
    <row r="1178" spans="2:5" x14ac:dyDescent="0.35">
      <c r="B1178" s="6"/>
      <c r="C1178">
        <v>1061</v>
      </c>
      <c r="D1178" s="10">
        <v>7.5713551220653999E-2</v>
      </c>
      <c r="E1178" s="10">
        <v>2.2326271928616824E-2</v>
      </c>
    </row>
    <row r="1179" spans="2:5" x14ac:dyDescent="0.35">
      <c r="B1179" s="6"/>
      <c r="C1179">
        <v>1062</v>
      </c>
      <c r="D1179" s="10">
        <v>7.7107687397667116E-2</v>
      </c>
      <c r="E1179" s="10">
        <v>3.0203715868724553E-2</v>
      </c>
    </row>
    <row r="1180" spans="2:5" x14ac:dyDescent="0.35">
      <c r="B1180" s="6"/>
      <c r="C1180">
        <v>1063</v>
      </c>
      <c r="D1180" s="10">
        <v>8.2688558087986863E-2</v>
      </c>
      <c r="E1180" s="10">
        <v>3.7013632130780065E-2</v>
      </c>
    </row>
    <row r="1181" spans="2:5" x14ac:dyDescent="0.35">
      <c r="B1181" s="6"/>
      <c r="C1181">
        <v>1064</v>
      </c>
      <c r="D1181" s="10">
        <v>7.7310683728520221E-2</v>
      </c>
      <c r="E1181" s="10">
        <v>2.7825703995544786E-2</v>
      </c>
    </row>
    <row r="1182" spans="2:5" x14ac:dyDescent="0.35">
      <c r="B1182" s="6"/>
      <c r="C1182">
        <v>1065</v>
      </c>
      <c r="D1182" s="10">
        <v>6.505888820882566E-2</v>
      </c>
      <c r="E1182" s="10">
        <v>2.3606681661725689E-2</v>
      </c>
    </row>
    <row r="1183" spans="2:5" x14ac:dyDescent="0.35">
      <c r="B1183" s="6"/>
      <c r="C1183">
        <v>1066</v>
      </c>
      <c r="D1183" s="10">
        <v>7.186608588022092E-2</v>
      </c>
      <c r="E1183" s="10">
        <v>2.645433376198288E-2</v>
      </c>
    </row>
    <row r="1184" spans="2:5" x14ac:dyDescent="0.35">
      <c r="B1184" s="6"/>
      <c r="C1184">
        <v>1067</v>
      </c>
      <c r="D1184" s="10">
        <v>7.6634743320927928E-2</v>
      </c>
      <c r="E1184" s="10">
        <v>2.8752743057213124E-2</v>
      </c>
    </row>
    <row r="1185" spans="2:5" x14ac:dyDescent="0.35">
      <c r="B1185" s="6"/>
      <c r="C1185">
        <v>1068</v>
      </c>
      <c r="D1185" s="10">
        <v>7.4911828945821907E-2</v>
      </c>
      <c r="E1185" s="10">
        <v>2.92478871110705E-2</v>
      </c>
    </row>
    <row r="1186" spans="2:5" x14ac:dyDescent="0.35">
      <c r="B1186" s="6"/>
      <c r="C1186">
        <v>1069</v>
      </c>
      <c r="D1186" s="10">
        <v>8.2725564588257708E-2</v>
      </c>
      <c r="E1186" s="10">
        <v>3.6742242421613037E-2</v>
      </c>
    </row>
    <row r="1187" spans="2:5" x14ac:dyDescent="0.35">
      <c r="B1187" s="6"/>
      <c r="C1187">
        <v>1070</v>
      </c>
      <c r="D1187" s="10">
        <v>9.1260604545486193E-2</v>
      </c>
      <c r="E1187" s="10">
        <v>4.0132607535465152E-2</v>
      </c>
    </row>
    <row r="1188" spans="2:5" x14ac:dyDescent="0.35">
      <c r="B1188" s="6"/>
      <c r="C1188">
        <v>1071</v>
      </c>
      <c r="D1188" s="10">
        <v>8.5228651380022877E-2</v>
      </c>
      <c r="E1188" s="10">
        <v>3.1440661343780082E-2</v>
      </c>
    </row>
    <row r="1189" spans="2:5" x14ac:dyDescent="0.35">
      <c r="B1189" s="6"/>
      <c r="C1189">
        <v>1072</v>
      </c>
      <c r="D1189" s="10">
        <v>7.5884537858365061E-2</v>
      </c>
      <c r="E1189" s="10">
        <v>3.002403846379632E-2</v>
      </c>
    </row>
    <row r="1190" spans="2:5" x14ac:dyDescent="0.35">
      <c r="B1190" s="6"/>
      <c r="C1190">
        <v>1073</v>
      </c>
      <c r="D1190" s="10">
        <v>9.1039381187742172E-2</v>
      </c>
      <c r="E1190" s="10">
        <v>3.8744066469062879E-2</v>
      </c>
    </row>
    <row r="1191" spans="2:5" x14ac:dyDescent="0.35">
      <c r="B1191" s="6"/>
      <c r="C1191">
        <v>1074</v>
      </c>
      <c r="D1191" s="10">
        <v>8.3987900718766675E-2</v>
      </c>
      <c r="E1191" s="10">
        <v>3.5986285567581447E-2</v>
      </c>
    </row>
    <row r="1192" spans="2:5" x14ac:dyDescent="0.35">
      <c r="B1192" s="6"/>
      <c r="C1192">
        <v>1075</v>
      </c>
      <c r="D1192" s="10">
        <v>7.071531158891603E-2</v>
      </c>
      <c r="E1192" s="10">
        <v>2.8106030311517417E-2</v>
      </c>
    </row>
    <row r="1193" spans="2:5" x14ac:dyDescent="0.35">
      <c r="B1193" s="6"/>
      <c r="C1193">
        <v>1076</v>
      </c>
      <c r="D1193" s="10">
        <v>7.7422724113760402E-2</v>
      </c>
      <c r="E1193" s="10">
        <v>3.2484946521730673E-2</v>
      </c>
    </row>
    <row r="1194" spans="2:5" x14ac:dyDescent="0.35">
      <c r="B1194" s="6"/>
      <c r="C1194">
        <v>1077</v>
      </c>
      <c r="D1194" s="10">
        <v>8.5292435476906625E-2</v>
      </c>
      <c r="E1194" s="10">
        <v>3.4237252936400543E-2</v>
      </c>
    </row>
    <row r="1195" spans="2:5" x14ac:dyDescent="0.35">
      <c r="B1195" s="6"/>
      <c r="C1195">
        <v>1078</v>
      </c>
      <c r="D1195" s="10">
        <v>7.6657374709146131E-2</v>
      </c>
      <c r="E1195" s="10">
        <v>2.9721785951546145E-2</v>
      </c>
    </row>
    <row r="1196" spans="2:5" x14ac:dyDescent="0.35">
      <c r="B1196" s="6"/>
      <c r="C1196">
        <v>1079</v>
      </c>
      <c r="D1196" s="10">
        <v>6.852275488983095E-2</v>
      </c>
      <c r="E1196" s="10">
        <v>2.2295921993590654E-2</v>
      </c>
    </row>
    <row r="1197" spans="2:5" x14ac:dyDescent="0.35">
      <c r="B1197" s="6"/>
      <c r="C1197">
        <v>1080</v>
      </c>
      <c r="D1197" s="10">
        <v>8.1780099841242848E-2</v>
      </c>
      <c r="E1197" s="10">
        <v>3.540729082799101E-2</v>
      </c>
    </row>
    <row r="1198" spans="2:5" x14ac:dyDescent="0.35">
      <c r="B1198" s="6"/>
      <c r="C1198">
        <v>1081</v>
      </c>
      <c r="D1198" s="10">
        <v>7.3979446622576897E-2</v>
      </c>
      <c r="E1198" s="10">
        <v>2.7053503487907127E-2</v>
      </c>
    </row>
    <row r="1199" spans="2:5" x14ac:dyDescent="0.35">
      <c r="B1199" s="6"/>
      <c r="C1199">
        <v>1082</v>
      </c>
      <c r="D1199" s="10">
        <v>6.9844408884572801E-2</v>
      </c>
      <c r="E1199" s="10">
        <v>2.6852922096710943E-2</v>
      </c>
    </row>
    <row r="1200" spans="2:5" x14ac:dyDescent="0.35">
      <c r="B1200" s="6"/>
      <c r="C1200">
        <v>1083</v>
      </c>
      <c r="D1200" s="10">
        <v>8.8049408794405135E-2</v>
      </c>
      <c r="E1200" s="10">
        <v>3.7294066983854277E-2</v>
      </c>
    </row>
    <row r="1201" spans="2:5" x14ac:dyDescent="0.35">
      <c r="B1201" s="6"/>
      <c r="C1201">
        <v>1084</v>
      </c>
      <c r="D1201" s="10">
        <v>8.290783692225058E-2</v>
      </c>
      <c r="E1201" s="10">
        <v>3.3546796730763488E-2</v>
      </c>
    </row>
    <row r="1202" spans="2:5" x14ac:dyDescent="0.35">
      <c r="B1202" s="6"/>
      <c r="C1202">
        <v>1085</v>
      </c>
      <c r="D1202" s="10">
        <v>8.91729744904802E-2</v>
      </c>
      <c r="E1202" s="10">
        <v>3.6325451415818416E-2</v>
      </c>
    </row>
    <row r="1203" spans="2:5" x14ac:dyDescent="0.35">
      <c r="B1203" s="6"/>
      <c r="C1203">
        <v>1086</v>
      </c>
      <c r="D1203" s="10">
        <v>7.6378998305287077E-2</v>
      </c>
      <c r="E1203" s="10">
        <v>3.0680008719773163E-2</v>
      </c>
    </row>
    <row r="1204" spans="2:5" x14ac:dyDescent="0.35">
      <c r="B1204" s="6"/>
      <c r="C1204">
        <v>1087</v>
      </c>
      <c r="D1204" s="10">
        <v>7.2392518612314674E-2</v>
      </c>
      <c r="E1204" s="10">
        <v>2.5275200674815364E-2</v>
      </c>
    </row>
    <row r="1205" spans="2:5" x14ac:dyDescent="0.35">
      <c r="B1205" s="6"/>
      <c r="C1205">
        <v>1088</v>
      </c>
      <c r="D1205" s="10">
        <v>8.1415745183157556E-2</v>
      </c>
      <c r="E1205" s="10">
        <v>3.1550833074182744E-2</v>
      </c>
    </row>
    <row r="1206" spans="2:5" x14ac:dyDescent="0.35">
      <c r="B1206" s="6"/>
      <c r="C1206">
        <v>1089</v>
      </c>
      <c r="D1206" s="10">
        <v>7.9535828656182569E-2</v>
      </c>
      <c r="E1206" s="10">
        <v>2.8318888249583504E-2</v>
      </c>
    </row>
    <row r="1207" spans="2:5" x14ac:dyDescent="0.35">
      <c r="B1207" s="6"/>
      <c r="C1207">
        <v>1090</v>
      </c>
      <c r="D1207" s="10">
        <v>8.4954739025275477E-2</v>
      </c>
      <c r="E1207" s="10">
        <v>3.8623842712841798E-2</v>
      </c>
    </row>
    <row r="1208" spans="2:5" x14ac:dyDescent="0.35">
      <c r="B1208" s="6"/>
      <c r="C1208">
        <v>1091</v>
      </c>
      <c r="D1208" s="10">
        <v>6.8411458093689967E-2</v>
      </c>
      <c r="E1208" s="10">
        <v>2.3637973936041244E-2</v>
      </c>
    </row>
    <row r="1209" spans="2:5" x14ac:dyDescent="0.35">
      <c r="B1209" s="6"/>
      <c r="C1209">
        <v>1092</v>
      </c>
      <c r="D1209" s="10">
        <v>8.4009468610347915E-2</v>
      </c>
      <c r="E1209" s="10">
        <v>3.6115053988307666E-2</v>
      </c>
    </row>
    <row r="1210" spans="2:5" x14ac:dyDescent="0.35">
      <c r="B1210" s="6"/>
      <c r="C1210">
        <v>1093</v>
      </c>
      <c r="D1210" s="10">
        <v>6.8185541972823019E-2</v>
      </c>
      <c r="E1210" s="10">
        <v>2.6514868011574159E-2</v>
      </c>
    </row>
    <row r="1211" spans="2:5" x14ac:dyDescent="0.35">
      <c r="B1211" s="6"/>
      <c r="C1211">
        <v>1094</v>
      </c>
      <c r="D1211" s="10">
        <v>7.0012514203409107E-2</v>
      </c>
      <c r="E1211" s="10">
        <v>2.6996483766982528E-2</v>
      </c>
    </row>
    <row r="1212" spans="2:5" x14ac:dyDescent="0.35">
      <c r="B1212" s="6"/>
      <c r="C1212">
        <v>1095</v>
      </c>
      <c r="D1212" s="10">
        <v>7.0762759318445057E-2</v>
      </c>
      <c r="E1212" s="10">
        <v>2.6939306541396202E-2</v>
      </c>
    </row>
    <row r="1213" spans="2:5" x14ac:dyDescent="0.35">
      <c r="B1213" s="6"/>
      <c r="C1213">
        <v>1096</v>
      </c>
      <c r="D1213" s="10">
        <v>7.0683134702818881E-2</v>
      </c>
      <c r="E1213" s="10">
        <v>2.8004794994142365E-2</v>
      </c>
    </row>
    <row r="1214" spans="2:5" x14ac:dyDescent="0.35">
      <c r="B1214" s="6"/>
      <c r="C1214">
        <v>1097</v>
      </c>
      <c r="D1214" s="10">
        <v>7.2348495349098041E-2</v>
      </c>
      <c r="E1214" s="10">
        <v>2.3071991013711546E-2</v>
      </c>
    </row>
    <row r="1215" spans="2:5" x14ac:dyDescent="0.35">
      <c r="B1215" s="6"/>
      <c r="C1215">
        <v>1098</v>
      </c>
      <c r="D1215" s="10">
        <v>7.679026933589983E-2</v>
      </c>
      <c r="E1215" s="10">
        <v>3.0322899115978585E-2</v>
      </c>
    </row>
    <row r="1216" spans="2:5" x14ac:dyDescent="0.35">
      <c r="B1216" s="6"/>
      <c r="C1216">
        <v>1099</v>
      </c>
      <c r="D1216" s="10">
        <v>8.8398952095280647E-2</v>
      </c>
      <c r="E1216" s="10">
        <v>4.0111403380366263E-2</v>
      </c>
    </row>
    <row r="1217" spans="2:5" x14ac:dyDescent="0.35">
      <c r="B1217" s="6"/>
      <c r="C1217">
        <v>1100</v>
      </c>
      <c r="D1217" s="10">
        <v>7.5596396510738392E-2</v>
      </c>
      <c r="E1217" s="10">
        <v>2.4607278308857464E-2</v>
      </c>
    </row>
    <row r="1218" spans="2:5" x14ac:dyDescent="0.35">
      <c r="B1218" s="6"/>
      <c r="C1218">
        <v>1101</v>
      </c>
      <c r="D1218" s="10">
        <v>8.2222496566654923E-2</v>
      </c>
      <c r="E1218" s="10">
        <v>3.0838725049502021E-2</v>
      </c>
    </row>
    <row r="1219" spans="2:5" x14ac:dyDescent="0.35">
      <c r="B1219" s="6"/>
      <c r="C1219">
        <v>1102</v>
      </c>
      <c r="D1219" s="10">
        <v>8.6127667417203166E-2</v>
      </c>
      <c r="E1219" s="10">
        <v>3.9628368466560759E-2</v>
      </c>
    </row>
    <row r="1220" spans="2:5" x14ac:dyDescent="0.35">
      <c r="B1220" s="6"/>
      <c r="C1220">
        <v>1103</v>
      </c>
      <c r="D1220" s="10">
        <v>8.4626024612335662E-2</v>
      </c>
      <c r="E1220" s="10">
        <v>3.6470574229053601E-2</v>
      </c>
    </row>
    <row r="1221" spans="2:5" x14ac:dyDescent="0.35">
      <c r="B1221" s="6"/>
      <c r="C1221">
        <v>1104</v>
      </c>
      <c r="D1221" s="10">
        <v>9.0714093264404785E-2</v>
      </c>
      <c r="E1221" s="10">
        <v>4.0693058730083234E-2</v>
      </c>
    </row>
    <row r="1222" spans="2:5" x14ac:dyDescent="0.35">
      <c r="B1222" s="6"/>
      <c r="C1222">
        <v>1105</v>
      </c>
      <c r="D1222" s="10">
        <v>7.2408240387355355E-2</v>
      </c>
      <c r="E1222" s="10">
        <v>2.2626125189458373E-2</v>
      </c>
    </row>
    <row r="1223" spans="2:5" x14ac:dyDescent="0.35">
      <c r="B1223" s="6"/>
      <c r="C1223">
        <v>1106</v>
      </c>
      <c r="D1223" s="10">
        <v>7.7690245372325398E-2</v>
      </c>
      <c r="E1223" s="10">
        <v>2.4767766788751071E-2</v>
      </c>
    </row>
    <row r="1224" spans="2:5" x14ac:dyDescent="0.35">
      <c r="B1224" s="6"/>
      <c r="C1224">
        <v>1107</v>
      </c>
      <c r="D1224" s="10">
        <v>8.465879746463828E-2</v>
      </c>
      <c r="E1224" s="10">
        <v>3.5797328015576044E-2</v>
      </c>
    </row>
    <row r="1225" spans="2:5" x14ac:dyDescent="0.35">
      <c r="B1225" s="6"/>
      <c r="C1225">
        <v>1108</v>
      </c>
      <c r="D1225" s="10">
        <v>7.9880151585108861E-2</v>
      </c>
      <c r="E1225" s="10">
        <v>2.5917438395723615E-2</v>
      </c>
    </row>
    <row r="1226" spans="2:5" x14ac:dyDescent="0.35">
      <c r="B1226" s="6"/>
      <c r="C1226">
        <v>1109</v>
      </c>
      <c r="D1226" s="10">
        <v>9.36409250857895E-2</v>
      </c>
      <c r="E1226" s="10">
        <v>3.9992889706245191E-2</v>
      </c>
    </row>
    <row r="1227" spans="2:5" x14ac:dyDescent="0.35">
      <c r="B1227" s="6"/>
      <c r="C1227">
        <v>1110</v>
      </c>
      <c r="D1227" s="10">
        <v>9.0673300327201764E-2</v>
      </c>
      <c r="E1227" s="10">
        <v>3.9203425545592363E-2</v>
      </c>
    </row>
    <row r="1228" spans="2:5" x14ac:dyDescent="0.35">
      <c r="B1228" s="6"/>
      <c r="C1228">
        <v>1111</v>
      </c>
      <c r="D1228" s="10">
        <v>7.7492550695816176E-2</v>
      </c>
      <c r="E1228" s="10">
        <v>3.0682940455735906E-2</v>
      </c>
    </row>
    <row r="1229" spans="2:5" x14ac:dyDescent="0.35">
      <c r="B1229" s="6"/>
      <c r="C1229">
        <v>1112</v>
      </c>
      <c r="D1229" s="10">
        <v>6.9412592722898708E-2</v>
      </c>
      <c r="E1229" s="10">
        <v>2.659439826761496E-2</v>
      </c>
    </row>
    <row r="1230" spans="2:5" x14ac:dyDescent="0.35">
      <c r="B1230" s="6"/>
      <c r="C1230">
        <v>1113</v>
      </c>
      <c r="D1230" s="10">
        <v>7.2464098827987281E-2</v>
      </c>
      <c r="E1230" s="10">
        <v>2.7390420047168372E-2</v>
      </c>
    </row>
    <row r="1231" spans="2:5" x14ac:dyDescent="0.35">
      <c r="B1231" s="6"/>
      <c r="C1231">
        <v>1114</v>
      </c>
      <c r="D1231" s="10">
        <v>7.1766907105421399E-2</v>
      </c>
      <c r="E1231" s="10">
        <v>2.279213474032336E-2</v>
      </c>
    </row>
    <row r="1232" spans="2:5" x14ac:dyDescent="0.35">
      <c r="B1232" s="6"/>
      <c r="C1232">
        <v>1115</v>
      </c>
      <c r="D1232" s="10">
        <v>7.2942651909747219E-2</v>
      </c>
      <c r="E1232" s="10">
        <v>3.0735346953005581E-2</v>
      </c>
    </row>
    <row r="1233" spans="2:5" x14ac:dyDescent="0.35">
      <c r="B1233" s="6"/>
      <c r="C1233">
        <v>1116</v>
      </c>
      <c r="D1233" s="10">
        <v>8.2194394260139261E-2</v>
      </c>
      <c r="E1233" s="10">
        <v>3.6404614888945017E-2</v>
      </c>
    </row>
    <row r="1234" spans="2:5" x14ac:dyDescent="0.35">
      <c r="B1234" s="6"/>
      <c r="C1234">
        <v>1117</v>
      </c>
      <c r="D1234" s="10">
        <v>9.8711671580220567E-2</v>
      </c>
      <c r="E1234" s="10">
        <v>4.4135881506356188E-2</v>
      </c>
    </row>
    <row r="1235" spans="2:5" x14ac:dyDescent="0.35">
      <c r="B1235" s="6"/>
      <c r="C1235">
        <v>1118</v>
      </c>
      <c r="D1235" s="10">
        <v>8.4797008922840492E-2</v>
      </c>
      <c r="E1235" s="10">
        <v>3.7278334712967952E-2</v>
      </c>
    </row>
    <row r="1236" spans="2:5" x14ac:dyDescent="0.35">
      <c r="B1236" s="6"/>
      <c r="C1236">
        <v>1119</v>
      </c>
      <c r="D1236" s="10">
        <v>8.1557138653442898E-2</v>
      </c>
      <c r="E1236" s="10">
        <v>3.28307697685042E-2</v>
      </c>
    </row>
    <row r="1237" spans="2:5" x14ac:dyDescent="0.35">
      <c r="B1237" s="6"/>
      <c r="C1237">
        <v>1120</v>
      </c>
      <c r="D1237" s="10">
        <v>8.1301283814079389E-2</v>
      </c>
      <c r="E1237" s="10">
        <v>3.4738533825222503E-2</v>
      </c>
    </row>
    <row r="1238" spans="2:5" x14ac:dyDescent="0.35">
      <c r="B1238" s="6"/>
      <c r="C1238">
        <v>1121</v>
      </c>
      <c r="D1238" s="10">
        <v>7.4527540482376933E-2</v>
      </c>
      <c r="E1238" s="10">
        <v>2.6931876809551253E-2</v>
      </c>
    </row>
    <row r="1239" spans="2:5" x14ac:dyDescent="0.35">
      <c r="B1239" s="6"/>
      <c r="C1239">
        <v>1122</v>
      </c>
      <c r="D1239" s="10">
        <v>6.8012321075959545E-2</v>
      </c>
      <c r="E1239" s="10">
        <v>2.4418874683446688E-2</v>
      </c>
    </row>
    <row r="1240" spans="2:5" x14ac:dyDescent="0.35">
      <c r="B1240" s="6"/>
      <c r="C1240">
        <v>1123</v>
      </c>
      <c r="D1240" s="10">
        <v>7.4301248647189178E-2</v>
      </c>
      <c r="E1240" s="10">
        <v>2.7606786093714242E-2</v>
      </c>
    </row>
    <row r="1241" spans="2:5" x14ac:dyDescent="0.35">
      <c r="B1241" s="6"/>
      <c r="C1241">
        <v>1124</v>
      </c>
      <c r="D1241" s="10">
        <v>7.3646002620060408E-2</v>
      </c>
      <c r="E1241" s="10">
        <v>2.9175664536056415E-2</v>
      </c>
    </row>
    <row r="1242" spans="2:5" x14ac:dyDescent="0.35">
      <c r="B1242" s="6"/>
      <c r="C1242">
        <v>1125</v>
      </c>
      <c r="D1242" s="10">
        <v>6.9159588457808216E-2</v>
      </c>
      <c r="E1242" s="10">
        <v>2.3877206520619459E-2</v>
      </c>
    </row>
    <row r="1243" spans="2:5" x14ac:dyDescent="0.35">
      <c r="B1243" s="6"/>
      <c r="C1243">
        <v>1126</v>
      </c>
      <c r="D1243" s="10">
        <v>8.4210213641609188E-2</v>
      </c>
      <c r="E1243" s="10">
        <v>3.8882076522048663E-2</v>
      </c>
    </row>
    <row r="1244" spans="2:5" x14ac:dyDescent="0.35">
      <c r="B1244" s="6"/>
      <c r="C1244">
        <v>1127</v>
      </c>
      <c r="D1244" s="10">
        <v>8.0138898470803896E-2</v>
      </c>
      <c r="E1244" s="10">
        <v>3.1998760156741628E-2</v>
      </c>
    </row>
    <row r="1245" spans="2:5" x14ac:dyDescent="0.35">
      <c r="B1245" s="6"/>
      <c r="C1245">
        <v>1128</v>
      </c>
      <c r="D1245" s="10">
        <v>7.7077308418199111E-2</v>
      </c>
      <c r="E1245" s="10">
        <v>2.9459780306819453E-2</v>
      </c>
    </row>
    <row r="1246" spans="2:5" x14ac:dyDescent="0.35">
      <c r="B1246" s="6"/>
      <c r="C1246">
        <v>1129</v>
      </c>
      <c r="D1246" s="10">
        <v>7.3686966177007041E-2</v>
      </c>
      <c r="E1246" s="10">
        <v>2.5929610610343639E-2</v>
      </c>
    </row>
    <row r="1247" spans="2:5" x14ac:dyDescent="0.35">
      <c r="B1247" s="6"/>
      <c r="C1247">
        <v>1130</v>
      </c>
      <c r="D1247" s="10">
        <v>8.6979804704198679E-2</v>
      </c>
      <c r="E1247" s="10">
        <v>3.7823641162674101E-2</v>
      </c>
    </row>
    <row r="1248" spans="2:5" x14ac:dyDescent="0.35">
      <c r="B1248" s="6"/>
      <c r="C1248">
        <v>1131</v>
      </c>
      <c r="D1248" s="10">
        <v>7.7317889820455926E-2</v>
      </c>
      <c r="E1248" s="10">
        <v>2.9494041003950353E-2</v>
      </c>
    </row>
    <row r="1249" spans="2:5" x14ac:dyDescent="0.35">
      <c r="B1249" s="6"/>
      <c r="C1249">
        <v>1132</v>
      </c>
      <c r="D1249" s="10">
        <v>7.2740722700017607E-2</v>
      </c>
      <c r="E1249" s="10">
        <v>2.6817605215194301E-2</v>
      </c>
    </row>
    <row r="1250" spans="2:5" x14ac:dyDescent="0.35">
      <c r="B1250" s="6"/>
      <c r="C1250">
        <v>1133</v>
      </c>
      <c r="D1250" s="10">
        <v>7.7936672003100921E-2</v>
      </c>
      <c r="E1250" s="10">
        <v>3.2789305821329877E-2</v>
      </c>
    </row>
    <row r="1251" spans="2:5" x14ac:dyDescent="0.35">
      <c r="B1251" s="6"/>
      <c r="C1251">
        <v>1134</v>
      </c>
      <c r="D1251" s="10">
        <v>7.2058183427836334E-2</v>
      </c>
      <c r="E1251" s="10">
        <v>2.8273597437089997E-2</v>
      </c>
    </row>
    <row r="1252" spans="2:5" x14ac:dyDescent="0.35">
      <c r="B1252" s="6"/>
      <c r="C1252">
        <v>1135</v>
      </c>
      <c r="D1252" s="10">
        <v>7.3870283528497824E-2</v>
      </c>
      <c r="E1252" s="10">
        <v>3.030074514271108E-2</v>
      </c>
    </row>
    <row r="1253" spans="2:5" x14ac:dyDescent="0.35">
      <c r="B1253" s="6"/>
      <c r="C1253">
        <v>1136</v>
      </c>
      <c r="D1253" s="10">
        <v>7.4575466653535705E-2</v>
      </c>
      <c r="E1253" s="10">
        <v>2.9499029451630961E-2</v>
      </c>
    </row>
    <row r="1254" spans="2:5" x14ac:dyDescent="0.35">
      <c r="B1254" s="6"/>
      <c r="C1254">
        <v>1137</v>
      </c>
      <c r="D1254" s="10">
        <v>7.8591459673414923E-2</v>
      </c>
      <c r="E1254" s="10">
        <v>3.4182289203546164E-2</v>
      </c>
    </row>
    <row r="1255" spans="2:5" x14ac:dyDescent="0.35">
      <c r="B1255" s="6"/>
      <c r="C1255">
        <v>1138</v>
      </c>
      <c r="D1255" s="10">
        <v>7.3755103032722993E-2</v>
      </c>
      <c r="E1255" s="10">
        <v>3.1853327805993148E-2</v>
      </c>
    </row>
    <row r="1256" spans="2:5" x14ac:dyDescent="0.35">
      <c r="B1256" s="6"/>
      <c r="C1256">
        <v>1139</v>
      </c>
      <c r="D1256" s="10">
        <v>8.8227042001743944E-2</v>
      </c>
      <c r="E1256" s="10">
        <v>3.7238230150774321E-2</v>
      </c>
    </row>
    <row r="1257" spans="2:5" x14ac:dyDescent="0.35">
      <c r="B1257" s="6"/>
      <c r="C1257">
        <v>1140</v>
      </c>
      <c r="D1257" s="10">
        <v>7.2982024759225619E-2</v>
      </c>
      <c r="E1257" s="10">
        <v>2.0099789727557386E-2</v>
      </c>
    </row>
    <row r="1258" spans="2:5" x14ac:dyDescent="0.35">
      <c r="B1258" s="6"/>
      <c r="C1258">
        <v>1141</v>
      </c>
      <c r="D1258" s="10">
        <v>8.4528618948918818E-2</v>
      </c>
      <c r="E1258" s="10">
        <v>3.658998733228918E-2</v>
      </c>
    </row>
    <row r="1259" spans="2:5" x14ac:dyDescent="0.35">
      <c r="B1259" s="6"/>
      <c r="C1259">
        <v>1142</v>
      </c>
      <c r="D1259" s="10">
        <v>9.1273948899345814E-2</v>
      </c>
      <c r="E1259" s="10">
        <v>3.6639975069330817E-2</v>
      </c>
    </row>
    <row r="1260" spans="2:5" x14ac:dyDescent="0.35">
      <c r="B1260" s="6"/>
      <c r="C1260">
        <v>1143</v>
      </c>
      <c r="D1260" s="10">
        <v>8.9290362932399989E-2</v>
      </c>
      <c r="E1260" s="10">
        <v>3.6222806555706276E-2</v>
      </c>
    </row>
    <row r="1261" spans="2:5" x14ac:dyDescent="0.35">
      <c r="B1261" s="6"/>
      <c r="C1261">
        <v>1144</v>
      </c>
      <c r="D1261" s="10">
        <v>8.173842980067135E-2</v>
      </c>
      <c r="E1261" s="10">
        <v>3.7117645387108322E-2</v>
      </c>
    </row>
    <row r="1262" spans="2:5" x14ac:dyDescent="0.35">
      <c r="B1262" s="6"/>
      <c r="C1262">
        <v>1145</v>
      </c>
      <c r="D1262" s="10">
        <v>7.4615736000695779E-2</v>
      </c>
      <c r="E1262" s="10">
        <v>3.2490414380855717E-2</v>
      </c>
    </row>
    <row r="1263" spans="2:5" x14ac:dyDescent="0.35">
      <c r="B1263" s="6"/>
      <c r="C1263">
        <v>1146</v>
      </c>
      <c r="D1263" s="10">
        <v>9.1263414971059775E-2</v>
      </c>
      <c r="E1263" s="10">
        <v>3.7350298197461287E-2</v>
      </c>
    </row>
    <row r="1264" spans="2:5" x14ac:dyDescent="0.35">
      <c r="B1264" s="6"/>
      <c r="C1264">
        <v>1147</v>
      </c>
      <c r="D1264" s="10">
        <v>8.4820820550519496E-2</v>
      </c>
      <c r="E1264" s="10">
        <v>3.6547120016773307E-2</v>
      </c>
    </row>
    <row r="1265" spans="2:5" x14ac:dyDescent="0.35">
      <c r="B1265" s="6"/>
      <c r="C1265">
        <v>1148</v>
      </c>
      <c r="D1265" s="10">
        <v>8.5882334651235084E-2</v>
      </c>
      <c r="E1265" s="10">
        <v>3.5273731668036025E-2</v>
      </c>
    </row>
    <row r="1266" spans="2:5" x14ac:dyDescent="0.35">
      <c r="B1266" s="6"/>
      <c r="C1266">
        <v>1149</v>
      </c>
      <c r="D1266" s="10">
        <v>8.1344881565062491E-2</v>
      </c>
      <c r="E1266" s="10">
        <v>3.5248048279473129E-2</v>
      </c>
    </row>
    <row r="1267" spans="2:5" x14ac:dyDescent="0.35">
      <c r="B1267" s="6"/>
      <c r="C1267">
        <v>1150</v>
      </c>
      <c r="D1267" s="10">
        <v>7.479672772176249E-2</v>
      </c>
      <c r="E1267" s="10">
        <v>2.8313035677596618E-2</v>
      </c>
    </row>
    <row r="1268" spans="2:5" x14ac:dyDescent="0.35">
      <c r="B1268" s="6"/>
      <c r="C1268">
        <v>1151</v>
      </c>
      <c r="D1268" s="10">
        <v>7.2834408307527715E-2</v>
      </c>
      <c r="E1268" s="10">
        <v>2.6723560767242742E-2</v>
      </c>
    </row>
    <row r="1269" spans="2:5" x14ac:dyDescent="0.35">
      <c r="B1269" s="6"/>
      <c r="C1269">
        <v>1152</v>
      </c>
      <c r="D1269" s="10">
        <v>7.6782326553371111E-2</v>
      </c>
      <c r="E1269" s="10">
        <v>2.8988514850138397E-2</v>
      </c>
    </row>
    <row r="1270" spans="2:5" x14ac:dyDescent="0.35">
      <c r="B1270" s="6"/>
      <c r="C1270">
        <v>1153</v>
      </c>
      <c r="D1270" s="10">
        <v>7.6208152014832081E-2</v>
      </c>
      <c r="E1270" s="10">
        <v>3.1891147858588514E-2</v>
      </c>
    </row>
    <row r="1271" spans="2:5" x14ac:dyDescent="0.35">
      <c r="B1271" s="6"/>
      <c r="C1271">
        <v>1154</v>
      </c>
      <c r="D1271" s="10">
        <v>8.3767277410037505E-2</v>
      </c>
      <c r="E1271" s="10">
        <v>3.4559935015022331E-2</v>
      </c>
    </row>
    <row r="1272" spans="2:5" x14ac:dyDescent="0.35">
      <c r="B1272" s="6"/>
      <c r="C1272">
        <v>1155</v>
      </c>
      <c r="D1272" s="10">
        <v>7.495572391980912E-2</v>
      </c>
      <c r="E1272" s="10">
        <v>2.5697213581572391E-2</v>
      </c>
    </row>
    <row r="1273" spans="2:5" x14ac:dyDescent="0.35">
      <c r="B1273" s="6"/>
      <c r="C1273">
        <v>1156</v>
      </c>
      <c r="D1273" s="10">
        <v>7.8696769719747844E-2</v>
      </c>
      <c r="E1273" s="10">
        <v>2.9295652459087648E-2</v>
      </c>
    </row>
    <row r="1274" spans="2:5" x14ac:dyDescent="0.35">
      <c r="B1274" s="6"/>
      <c r="C1274">
        <v>1157</v>
      </c>
      <c r="D1274" s="10">
        <v>7.1914957215560543E-2</v>
      </c>
      <c r="E1274" s="10">
        <v>2.4966418481404875E-2</v>
      </c>
    </row>
    <row r="1275" spans="2:5" x14ac:dyDescent="0.35">
      <c r="B1275" s="6"/>
      <c r="C1275">
        <v>1158</v>
      </c>
      <c r="D1275" s="10">
        <v>8.2855149801194614E-2</v>
      </c>
      <c r="E1275" s="10">
        <v>3.2476393515830634E-2</v>
      </c>
    </row>
    <row r="1276" spans="2:5" x14ac:dyDescent="0.35">
      <c r="B1276" s="6"/>
      <c r="C1276">
        <v>1159</v>
      </c>
      <c r="D1276" s="10">
        <v>8.352131232395725E-2</v>
      </c>
      <c r="E1276" s="10">
        <v>3.4031449863493976E-2</v>
      </c>
    </row>
    <row r="1277" spans="2:5" x14ac:dyDescent="0.35">
      <c r="B1277" s="6"/>
      <c r="C1277">
        <v>1160</v>
      </c>
      <c r="D1277" s="10">
        <v>7.193618526618159E-2</v>
      </c>
      <c r="E1277" s="10">
        <v>2.4719877616363725E-2</v>
      </c>
    </row>
    <row r="1278" spans="2:5" x14ac:dyDescent="0.35">
      <c r="B1278" s="6"/>
      <c r="C1278">
        <v>1161</v>
      </c>
      <c r="D1278" s="10">
        <v>6.7271551202597896E-2</v>
      </c>
      <c r="E1278" s="10">
        <v>2.2907626259104075E-2</v>
      </c>
    </row>
    <row r="1279" spans="2:5" x14ac:dyDescent="0.35">
      <c r="B1279" s="6"/>
      <c r="C1279">
        <v>1162</v>
      </c>
      <c r="D1279" s="10">
        <v>0.10679699158339778</v>
      </c>
      <c r="E1279" s="10">
        <v>4.6683325786266022E-2</v>
      </c>
    </row>
    <row r="1280" spans="2:5" x14ac:dyDescent="0.35">
      <c r="B1280" s="6"/>
      <c r="C1280">
        <v>1163</v>
      </c>
      <c r="D1280" s="10">
        <v>7.7812043418049551E-2</v>
      </c>
      <c r="E1280" s="10">
        <v>2.7069513453738495E-2</v>
      </c>
    </row>
    <row r="1281" spans="2:5" x14ac:dyDescent="0.35">
      <c r="B1281" s="6"/>
      <c r="C1281">
        <v>1164</v>
      </c>
      <c r="D1281" s="10">
        <v>9.9747763722855751E-2</v>
      </c>
      <c r="E1281" s="10">
        <v>4.0299222028646782E-2</v>
      </c>
    </row>
    <row r="1282" spans="2:5" x14ac:dyDescent="0.35">
      <c r="B1282" s="6"/>
      <c r="C1282">
        <v>1165</v>
      </c>
      <c r="D1282" s="10">
        <v>9.6261471112711591E-2</v>
      </c>
      <c r="E1282" s="10">
        <v>4.1916389367133336E-2</v>
      </c>
    </row>
    <row r="1283" spans="2:5" x14ac:dyDescent="0.35">
      <c r="B1283" s="6"/>
      <c r="C1283">
        <v>1166</v>
      </c>
      <c r="D1283" s="10">
        <v>8.2598280193071902E-2</v>
      </c>
      <c r="E1283" s="10">
        <v>3.4825849065086435E-2</v>
      </c>
    </row>
    <row r="1284" spans="2:5" x14ac:dyDescent="0.35">
      <c r="B1284" s="6"/>
      <c r="C1284">
        <v>1167</v>
      </c>
      <c r="D1284" s="10">
        <v>8.3265380798736105E-2</v>
      </c>
      <c r="E1284" s="10">
        <v>3.6111405422570741E-2</v>
      </c>
    </row>
    <row r="1285" spans="2:5" x14ac:dyDescent="0.35">
      <c r="B1285" s="6"/>
      <c r="C1285">
        <v>1168</v>
      </c>
      <c r="D1285" s="10">
        <v>7.1667442414213578E-2</v>
      </c>
      <c r="E1285" s="10">
        <v>2.5102619580503461E-2</v>
      </c>
    </row>
    <row r="1286" spans="2:5" x14ac:dyDescent="0.35">
      <c r="B1286" s="6"/>
      <c r="C1286">
        <v>1169</v>
      </c>
      <c r="D1286" s="10">
        <v>9.7768459519897349E-2</v>
      </c>
      <c r="E1286" s="10">
        <v>4.5100850434680859E-2</v>
      </c>
    </row>
    <row r="1287" spans="2:5" x14ac:dyDescent="0.35">
      <c r="B1287" s="6"/>
      <c r="C1287">
        <v>1170</v>
      </c>
      <c r="D1287" s="10">
        <v>7.5852130284467675E-2</v>
      </c>
      <c r="E1287" s="10">
        <v>3.1475264893301318E-2</v>
      </c>
    </row>
    <row r="1288" spans="2:5" x14ac:dyDescent="0.35">
      <c r="B1288" s="6"/>
      <c r="C1288">
        <v>1171</v>
      </c>
      <c r="D1288" s="10">
        <v>6.9027634922177603E-2</v>
      </c>
      <c r="E1288" s="10">
        <v>2.594628546924042E-2</v>
      </c>
    </row>
    <row r="1289" spans="2:5" x14ac:dyDescent="0.35">
      <c r="B1289" s="6"/>
      <c r="C1289">
        <v>1172</v>
      </c>
      <c r="D1289" s="10">
        <v>8.0499476600699824E-2</v>
      </c>
      <c r="E1289" s="10">
        <v>3.3360879670931341E-2</v>
      </c>
    </row>
    <row r="1290" spans="2:5" x14ac:dyDescent="0.35">
      <c r="B1290" s="6"/>
      <c r="C1290">
        <v>1173</v>
      </c>
      <c r="D1290" s="10">
        <v>7.8756571314168425E-2</v>
      </c>
      <c r="E1290" s="10">
        <v>3.2036617275883812E-2</v>
      </c>
    </row>
    <row r="1291" spans="2:5" x14ac:dyDescent="0.35">
      <c r="B1291" s="6"/>
      <c r="C1291">
        <v>1174</v>
      </c>
      <c r="D1291" s="10">
        <v>9.1685833448659659E-2</v>
      </c>
      <c r="E1291" s="10">
        <v>4.1977573722018852E-2</v>
      </c>
    </row>
    <row r="1292" spans="2:5" x14ac:dyDescent="0.35">
      <c r="B1292" s="6"/>
      <c r="C1292">
        <v>1175</v>
      </c>
      <c r="D1292" s="10">
        <v>8.5118507608870436E-2</v>
      </c>
      <c r="E1292" s="10">
        <v>3.7622845226997957E-2</v>
      </c>
    </row>
    <row r="1293" spans="2:5" x14ac:dyDescent="0.35">
      <c r="B1293" s="6"/>
      <c r="C1293">
        <v>1176</v>
      </c>
      <c r="D1293" s="10">
        <v>8.6775103032311951E-2</v>
      </c>
      <c r="E1293" s="10">
        <v>3.8810599147470148E-2</v>
      </c>
    </row>
    <row r="1294" spans="2:5" x14ac:dyDescent="0.35">
      <c r="B1294" s="6"/>
      <c r="C1294">
        <v>1177</v>
      </c>
      <c r="D1294" s="10">
        <v>7.5105676075440483E-2</v>
      </c>
      <c r="E1294" s="10">
        <v>3.0510262643982336E-2</v>
      </c>
    </row>
    <row r="1295" spans="2:5" x14ac:dyDescent="0.35">
      <c r="B1295" s="6"/>
      <c r="C1295">
        <v>1178</v>
      </c>
      <c r="D1295" s="10">
        <v>7.8525872484286718E-2</v>
      </c>
      <c r="E1295" s="10">
        <v>3.3580370463341815E-2</v>
      </c>
    </row>
    <row r="1296" spans="2:5" x14ac:dyDescent="0.35">
      <c r="B1296" s="6"/>
      <c r="C1296">
        <v>1179</v>
      </c>
      <c r="D1296" s="10">
        <v>7.5084376734630379E-2</v>
      </c>
      <c r="E1296" s="10">
        <v>2.811783394996737E-2</v>
      </c>
    </row>
    <row r="1297" spans="2:5" x14ac:dyDescent="0.35">
      <c r="B1297" s="6"/>
      <c r="C1297">
        <v>1180</v>
      </c>
      <c r="D1297" s="10">
        <v>8.4354036912507868E-2</v>
      </c>
      <c r="E1297" s="10">
        <v>3.6397456632958868E-2</v>
      </c>
    </row>
    <row r="1298" spans="2:5" x14ac:dyDescent="0.35">
      <c r="B1298" s="6"/>
      <c r="C1298">
        <v>1181</v>
      </c>
      <c r="D1298" s="10">
        <v>7.6671193483176511E-2</v>
      </c>
      <c r="E1298" s="10">
        <v>3.0481656277706867E-2</v>
      </c>
    </row>
    <row r="1299" spans="2:5" x14ac:dyDescent="0.35">
      <c r="B1299" s="6"/>
      <c r="C1299">
        <v>1182</v>
      </c>
      <c r="D1299" s="10">
        <v>7.0786615370003803E-2</v>
      </c>
      <c r="E1299" s="10">
        <v>2.7059606562402947E-2</v>
      </c>
    </row>
    <row r="1300" spans="2:5" x14ac:dyDescent="0.35">
      <c r="B1300" s="6"/>
      <c r="C1300">
        <v>1183</v>
      </c>
      <c r="D1300" s="10">
        <v>7.5285781927651133E-2</v>
      </c>
      <c r="E1300" s="10">
        <v>3.0485751452112422E-2</v>
      </c>
    </row>
    <row r="1301" spans="2:5" x14ac:dyDescent="0.35">
      <c r="B1301" s="6"/>
      <c r="C1301">
        <v>1184</v>
      </c>
      <c r="D1301" s="10">
        <v>7.7474057560688175E-2</v>
      </c>
      <c r="E1301" s="10">
        <v>2.7017730098266843E-2</v>
      </c>
    </row>
    <row r="1302" spans="2:5" x14ac:dyDescent="0.35">
      <c r="B1302" s="6"/>
      <c r="C1302">
        <v>1185</v>
      </c>
      <c r="D1302" s="10">
        <v>7.8836083252053088E-2</v>
      </c>
      <c r="E1302" s="10">
        <v>2.8688243517162541E-2</v>
      </c>
    </row>
    <row r="1303" spans="2:5" x14ac:dyDescent="0.35">
      <c r="B1303" s="6"/>
      <c r="C1303">
        <v>1186</v>
      </c>
      <c r="D1303" s="10">
        <v>7.4983604533340034E-2</v>
      </c>
      <c r="E1303" s="10">
        <v>2.994265727659947E-2</v>
      </c>
    </row>
    <row r="1304" spans="2:5" x14ac:dyDescent="0.35">
      <c r="B1304" s="6"/>
      <c r="C1304">
        <v>1187</v>
      </c>
      <c r="D1304" s="10">
        <v>8.5112782411741583E-2</v>
      </c>
      <c r="E1304" s="10">
        <v>3.8953911522872073E-2</v>
      </c>
    </row>
    <row r="1305" spans="2:5" x14ac:dyDescent="0.35">
      <c r="B1305" s="6"/>
      <c r="C1305">
        <v>1188</v>
      </c>
      <c r="D1305" s="10">
        <v>7.4255386483660424E-2</v>
      </c>
      <c r="E1305" s="10">
        <v>3.1579539218767737E-2</v>
      </c>
    </row>
    <row r="1306" spans="2:5" x14ac:dyDescent="0.35">
      <c r="B1306" s="6"/>
      <c r="C1306">
        <v>1189</v>
      </c>
      <c r="D1306" s="10">
        <v>8.8420332188613351E-2</v>
      </c>
      <c r="E1306" s="10">
        <v>3.4488603149053394E-2</v>
      </c>
    </row>
    <row r="1307" spans="2:5" x14ac:dyDescent="0.35">
      <c r="B1307" s="6"/>
      <c r="C1307">
        <v>1190</v>
      </c>
      <c r="D1307" s="10">
        <v>6.7634237429170047E-2</v>
      </c>
      <c r="E1307" s="10">
        <v>2.4155026314850905E-2</v>
      </c>
    </row>
    <row r="1308" spans="2:5" x14ac:dyDescent="0.35">
      <c r="B1308" s="6"/>
      <c r="C1308">
        <v>1191</v>
      </c>
      <c r="D1308" s="10">
        <v>7.0607964313373545E-2</v>
      </c>
      <c r="E1308" s="10">
        <v>2.4805425952150125E-2</v>
      </c>
    </row>
    <row r="1309" spans="2:5" x14ac:dyDescent="0.35">
      <c r="B1309" s="6"/>
      <c r="C1309">
        <v>1192</v>
      </c>
      <c r="D1309" s="10">
        <v>7.7010017914598453E-2</v>
      </c>
      <c r="E1309" s="10">
        <v>2.962333313506129E-2</v>
      </c>
    </row>
    <row r="1310" spans="2:5" x14ac:dyDescent="0.35">
      <c r="B1310" s="6"/>
      <c r="C1310">
        <v>1193</v>
      </c>
      <c r="D1310" s="10">
        <v>7.0128963605157385E-2</v>
      </c>
      <c r="E1310" s="10">
        <v>2.9610720651752583E-2</v>
      </c>
    </row>
    <row r="1311" spans="2:5" x14ac:dyDescent="0.35">
      <c r="B1311" s="6"/>
      <c r="C1311">
        <v>1194</v>
      </c>
      <c r="D1311" s="10">
        <v>8.224047492240194E-2</v>
      </c>
      <c r="E1311" s="10">
        <v>3.1803096216333294E-2</v>
      </c>
    </row>
    <row r="1312" spans="2:5" x14ac:dyDescent="0.35">
      <c r="B1312" s="6"/>
      <c r="C1312">
        <v>1195</v>
      </c>
      <c r="D1312" s="10">
        <v>9.3095386125597049E-2</v>
      </c>
      <c r="E1312" s="10">
        <v>3.5961544110631155E-2</v>
      </c>
    </row>
    <row r="1313" spans="2:5" x14ac:dyDescent="0.35">
      <c r="B1313" s="6"/>
      <c r="C1313">
        <v>1196</v>
      </c>
      <c r="D1313" s="10">
        <v>6.8297674258768745E-2</v>
      </c>
      <c r="E1313" s="10">
        <v>2.3280560343063396E-2</v>
      </c>
    </row>
    <row r="1314" spans="2:5" x14ac:dyDescent="0.35">
      <c r="B1314" s="6"/>
      <c r="C1314">
        <v>1197</v>
      </c>
      <c r="D1314" s="10">
        <v>7.8331268389499414E-2</v>
      </c>
      <c r="E1314" s="10">
        <v>3.2602347877784744E-2</v>
      </c>
    </row>
    <row r="1315" spans="2:5" x14ac:dyDescent="0.35">
      <c r="B1315" s="6"/>
      <c r="C1315">
        <v>1198</v>
      </c>
      <c r="D1315" s="10">
        <v>8.7706939782608531E-2</v>
      </c>
      <c r="E1315" s="10">
        <v>3.7736414737028788E-2</v>
      </c>
    </row>
    <row r="1316" spans="2:5" x14ac:dyDescent="0.35">
      <c r="B1316" s="6"/>
      <c r="C1316">
        <v>1199</v>
      </c>
      <c r="D1316" s="10">
        <v>8.4957696369213062E-2</v>
      </c>
      <c r="E1316" s="10">
        <v>3.4180172415924852E-2</v>
      </c>
    </row>
    <row r="1317" spans="2:5" x14ac:dyDescent="0.35">
      <c r="B1317" s="6"/>
      <c r="C1317">
        <v>1200</v>
      </c>
      <c r="D1317" s="10">
        <v>8.3197178994515703E-2</v>
      </c>
      <c r="E1317" s="10">
        <v>3.4761611812069319E-2</v>
      </c>
    </row>
    <row r="1318" spans="2:5" x14ac:dyDescent="0.35">
      <c r="B1318" s="6"/>
      <c r="C1318">
        <v>1201</v>
      </c>
      <c r="D1318" s="10">
        <v>9.8688821902086235E-2</v>
      </c>
      <c r="E1318" s="10">
        <v>3.6761426202253505E-2</v>
      </c>
    </row>
    <row r="1319" spans="2:5" x14ac:dyDescent="0.35">
      <c r="B1319" s="6"/>
      <c r="C1319">
        <v>1202</v>
      </c>
      <c r="D1319" s="10">
        <v>7.9086974824224249E-2</v>
      </c>
      <c r="E1319" s="10">
        <v>2.8304763398507966E-2</v>
      </c>
    </row>
    <row r="1320" spans="2:5" x14ac:dyDescent="0.35">
      <c r="B1320" s="6"/>
      <c r="C1320">
        <v>1203</v>
      </c>
      <c r="D1320" s="10">
        <v>8.1344527300525091E-2</v>
      </c>
      <c r="E1320" s="10">
        <v>3.3456498462610056E-2</v>
      </c>
    </row>
    <row r="1321" spans="2:5" x14ac:dyDescent="0.35">
      <c r="B1321" s="6"/>
      <c r="C1321">
        <v>1204</v>
      </c>
      <c r="D1321" s="10">
        <v>7.9227761463584706E-2</v>
      </c>
      <c r="E1321" s="10">
        <v>2.8764304318206084E-2</v>
      </c>
    </row>
    <row r="1322" spans="2:5" x14ac:dyDescent="0.35">
      <c r="B1322" s="6"/>
      <c r="C1322">
        <v>1205</v>
      </c>
      <c r="D1322" s="10">
        <v>7.8578833357196218E-2</v>
      </c>
      <c r="E1322" s="10">
        <v>2.9945512267132657E-2</v>
      </c>
    </row>
    <row r="1323" spans="2:5" x14ac:dyDescent="0.35">
      <c r="B1323" s="6"/>
      <c r="C1323">
        <v>1206</v>
      </c>
      <c r="D1323" s="10">
        <v>9.5110039742350147E-2</v>
      </c>
      <c r="E1323" s="10">
        <v>4.10456085171809E-2</v>
      </c>
    </row>
    <row r="1324" spans="2:5" x14ac:dyDescent="0.35">
      <c r="B1324" s="6"/>
      <c r="C1324">
        <v>1207</v>
      </c>
      <c r="D1324" s="10">
        <v>7.6023240744739054E-2</v>
      </c>
      <c r="E1324" s="10">
        <v>2.5208754796877186E-2</v>
      </c>
    </row>
    <row r="1325" spans="2:5" x14ac:dyDescent="0.35">
      <c r="B1325" s="6"/>
      <c r="C1325">
        <v>1208</v>
      </c>
      <c r="D1325" s="10">
        <v>7.3451034936080406E-2</v>
      </c>
      <c r="E1325" s="10">
        <v>3.1215048877952314E-2</v>
      </c>
    </row>
    <row r="1326" spans="2:5" x14ac:dyDescent="0.35">
      <c r="B1326" s="6"/>
      <c r="C1326">
        <v>1209</v>
      </c>
      <c r="D1326" s="10">
        <v>7.3436338216286673E-2</v>
      </c>
      <c r="E1326" s="10">
        <v>2.4707740325456203E-2</v>
      </c>
    </row>
    <row r="1327" spans="2:5" x14ac:dyDescent="0.35">
      <c r="B1327" s="6"/>
      <c r="C1327">
        <v>1210</v>
      </c>
      <c r="D1327" s="10">
        <v>8.3209713737180349E-2</v>
      </c>
      <c r="E1327" s="10">
        <v>2.9815002668604346E-2</v>
      </c>
    </row>
    <row r="1328" spans="2:5" x14ac:dyDescent="0.35">
      <c r="B1328" s="6"/>
      <c r="C1328">
        <v>1211</v>
      </c>
      <c r="D1328" s="10">
        <v>9.8779041138463766E-2</v>
      </c>
      <c r="E1328" s="10">
        <v>4.2934670386319013E-2</v>
      </c>
    </row>
    <row r="1329" spans="2:5" x14ac:dyDescent="0.35">
      <c r="B1329" s="6"/>
      <c r="C1329">
        <v>1212</v>
      </c>
      <c r="D1329" s="10">
        <v>7.0209611012198997E-2</v>
      </c>
      <c r="E1329" s="10">
        <v>2.8217084517139418E-2</v>
      </c>
    </row>
    <row r="1330" spans="2:5" x14ac:dyDescent="0.35">
      <c r="B1330" s="6"/>
      <c r="C1330">
        <v>1213</v>
      </c>
      <c r="D1330" s="10">
        <v>8.5578035007808181E-2</v>
      </c>
      <c r="E1330" s="10">
        <v>3.7889888053318284E-2</v>
      </c>
    </row>
    <row r="1331" spans="2:5" x14ac:dyDescent="0.35">
      <c r="B1331" s="6"/>
      <c r="C1331">
        <v>1214</v>
      </c>
      <c r="D1331" s="10">
        <v>8.4457700532801536E-2</v>
      </c>
      <c r="E1331" s="10">
        <v>3.0017665537205463E-2</v>
      </c>
    </row>
    <row r="1332" spans="2:5" x14ac:dyDescent="0.35">
      <c r="B1332" s="6"/>
      <c r="C1332">
        <v>1215</v>
      </c>
      <c r="D1332" s="10">
        <v>7.7837327870032891E-2</v>
      </c>
      <c r="E1332" s="10">
        <v>3.0595023347731863E-2</v>
      </c>
    </row>
    <row r="1333" spans="2:5" x14ac:dyDescent="0.35">
      <c r="B1333" s="6"/>
      <c r="C1333">
        <v>1216</v>
      </c>
      <c r="D1333" s="10">
        <v>8.5562667010843946E-2</v>
      </c>
      <c r="E1333" s="10">
        <v>3.9590582566269815E-2</v>
      </c>
    </row>
    <row r="1334" spans="2:5" x14ac:dyDescent="0.35">
      <c r="B1334" s="6"/>
      <c r="C1334">
        <v>1217</v>
      </c>
      <c r="D1334" s="10">
        <v>8.4033288309121865E-2</v>
      </c>
      <c r="E1334" s="10">
        <v>3.7678906001429403E-2</v>
      </c>
    </row>
    <row r="1335" spans="2:5" x14ac:dyDescent="0.35">
      <c r="B1335" s="6"/>
      <c r="C1335">
        <v>1218</v>
      </c>
      <c r="D1335" s="10">
        <v>8.4527607378558883E-2</v>
      </c>
      <c r="E1335" s="10">
        <v>3.3504042234743389E-2</v>
      </c>
    </row>
    <row r="1336" spans="2:5" x14ac:dyDescent="0.35">
      <c r="B1336" s="6"/>
      <c r="C1336">
        <v>1219</v>
      </c>
      <c r="D1336" s="10">
        <v>7.5287179274219435E-2</v>
      </c>
      <c r="E1336" s="10">
        <v>3.2148278383400425E-2</v>
      </c>
    </row>
    <row r="1337" spans="2:5" x14ac:dyDescent="0.35">
      <c r="B1337" s="6"/>
      <c r="C1337">
        <v>1220</v>
      </c>
      <c r="D1337" s="10">
        <v>7.5700247433340487E-2</v>
      </c>
      <c r="E1337" s="10">
        <v>3.2057477605223907E-2</v>
      </c>
    </row>
    <row r="1338" spans="2:5" x14ac:dyDescent="0.35">
      <c r="B1338" s="6"/>
      <c r="C1338">
        <v>1221</v>
      </c>
      <c r="D1338" s="10">
        <v>7.7234780817968446E-2</v>
      </c>
      <c r="E1338" s="10">
        <v>2.6653954424290291E-2</v>
      </c>
    </row>
    <row r="1339" spans="2:5" x14ac:dyDescent="0.35">
      <c r="B1339" s="6"/>
      <c r="C1339">
        <v>1222</v>
      </c>
      <c r="D1339" s="10">
        <v>8.0509516687444646E-2</v>
      </c>
      <c r="E1339" s="10">
        <v>3.3078300341334063E-2</v>
      </c>
    </row>
    <row r="1340" spans="2:5" x14ac:dyDescent="0.35">
      <c r="B1340" s="6"/>
      <c r="C1340">
        <v>1223</v>
      </c>
      <c r="D1340" s="10">
        <v>7.3940427385053242E-2</v>
      </c>
      <c r="E1340" s="10">
        <v>2.3336604886828177E-2</v>
      </c>
    </row>
    <row r="1341" spans="2:5" x14ac:dyDescent="0.35">
      <c r="B1341" s="6"/>
      <c r="C1341">
        <v>1224</v>
      </c>
      <c r="D1341" s="10">
        <v>7.4612856866730665E-2</v>
      </c>
      <c r="E1341" s="10">
        <v>3.2489657767203813E-2</v>
      </c>
    </row>
    <row r="1342" spans="2:5" x14ac:dyDescent="0.35">
      <c r="B1342" s="6"/>
      <c r="C1342">
        <v>1225</v>
      </c>
      <c r="D1342" s="10">
        <v>8.8222847823584694E-2</v>
      </c>
      <c r="E1342" s="10">
        <v>4.1274578243719821E-2</v>
      </c>
    </row>
    <row r="1343" spans="2:5" x14ac:dyDescent="0.35">
      <c r="B1343" s="6"/>
      <c r="C1343">
        <v>1226</v>
      </c>
      <c r="D1343" s="10">
        <v>8.078933006925032E-2</v>
      </c>
      <c r="E1343" s="10">
        <v>3.3040449506806034E-2</v>
      </c>
    </row>
    <row r="1344" spans="2:5" x14ac:dyDescent="0.35">
      <c r="B1344" s="6"/>
      <c r="C1344">
        <v>1227</v>
      </c>
      <c r="D1344" s="10">
        <v>7.3768429654792286E-2</v>
      </c>
      <c r="E1344" s="10">
        <v>2.8740563137096792E-2</v>
      </c>
    </row>
    <row r="1345" spans="2:5" x14ac:dyDescent="0.35">
      <c r="B1345" s="6"/>
      <c r="C1345">
        <v>1228</v>
      </c>
      <c r="D1345" s="10">
        <v>8.2697168221216172E-2</v>
      </c>
      <c r="E1345" s="10">
        <v>3.7701666092369163E-2</v>
      </c>
    </row>
    <row r="1346" spans="2:5" x14ac:dyDescent="0.35">
      <c r="B1346" s="6"/>
      <c r="C1346">
        <v>1229</v>
      </c>
      <c r="D1346" s="10">
        <v>7.6644305325888382E-2</v>
      </c>
      <c r="E1346" s="10">
        <v>3.060327454445369E-2</v>
      </c>
    </row>
    <row r="1347" spans="2:5" x14ac:dyDescent="0.35">
      <c r="B1347" s="6"/>
      <c r="C1347">
        <v>1230</v>
      </c>
      <c r="D1347" s="10">
        <v>8.0659104700268214E-2</v>
      </c>
      <c r="E1347" s="10">
        <v>3.6058393860959076E-2</v>
      </c>
    </row>
    <row r="1348" spans="2:5" x14ac:dyDescent="0.35">
      <c r="B1348" s="6"/>
      <c r="C1348">
        <v>1231</v>
      </c>
      <c r="D1348" s="10">
        <v>6.87971396170204E-2</v>
      </c>
      <c r="E1348" s="10">
        <v>2.273043161290822E-2</v>
      </c>
    </row>
    <row r="1349" spans="2:5" x14ac:dyDescent="0.35">
      <c r="B1349" s="6"/>
      <c r="C1349">
        <v>1232</v>
      </c>
      <c r="D1349" s="10">
        <v>9.3349893455277139E-2</v>
      </c>
      <c r="E1349" s="10">
        <v>4.1667549181527E-2</v>
      </c>
    </row>
    <row r="1350" spans="2:5" x14ac:dyDescent="0.35">
      <c r="B1350" s="6"/>
      <c r="C1350">
        <v>1233</v>
      </c>
      <c r="D1350" s="10">
        <v>7.2345235970452518E-2</v>
      </c>
      <c r="E1350" s="10">
        <v>2.5677349305633031E-2</v>
      </c>
    </row>
    <row r="1351" spans="2:5" x14ac:dyDescent="0.35">
      <c r="B1351" s="6"/>
      <c r="C1351">
        <v>1234</v>
      </c>
      <c r="D1351" s="10">
        <v>7.0767874716019794E-2</v>
      </c>
      <c r="E1351" s="10">
        <v>2.497947302768222E-2</v>
      </c>
    </row>
    <row r="1352" spans="2:5" x14ac:dyDescent="0.35">
      <c r="B1352" s="6"/>
      <c r="C1352">
        <v>1235</v>
      </c>
      <c r="D1352" s="10">
        <v>7.9190436900414635E-2</v>
      </c>
      <c r="E1352" s="10">
        <v>3.561621485215323E-2</v>
      </c>
    </row>
    <row r="1353" spans="2:5" x14ac:dyDescent="0.35">
      <c r="B1353" s="6"/>
      <c r="C1353">
        <v>1236</v>
      </c>
      <c r="D1353" s="10">
        <v>8.1359757579741246E-2</v>
      </c>
      <c r="E1353" s="10">
        <v>3.0086204036133463E-2</v>
      </c>
    </row>
    <row r="1354" spans="2:5" x14ac:dyDescent="0.35">
      <c r="B1354" s="6"/>
      <c r="C1354">
        <v>1237</v>
      </c>
      <c r="D1354" s="10">
        <v>8.681986959193197E-2</v>
      </c>
      <c r="E1354" s="10">
        <v>3.7838214155300753E-2</v>
      </c>
    </row>
    <row r="1355" spans="2:5" x14ac:dyDescent="0.35">
      <c r="B1355" s="6"/>
      <c r="C1355">
        <v>1238</v>
      </c>
      <c r="D1355" s="10">
        <v>7.901292269462791E-2</v>
      </c>
      <c r="E1355" s="10">
        <v>3.2348352427850016E-2</v>
      </c>
    </row>
    <row r="1356" spans="2:5" x14ac:dyDescent="0.35">
      <c r="B1356" s="6"/>
      <c r="C1356">
        <v>1239</v>
      </c>
      <c r="D1356" s="10">
        <v>8.0754599693127191E-2</v>
      </c>
      <c r="E1356" s="10">
        <v>3.3914787596437172E-2</v>
      </c>
    </row>
    <row r="1357" spans="2:5" x14ac:dyDescent="0.35">
      <c r="B1357" s="6"/>
      <c r="C1357">
        <v>1240</v>
      </c>
      <c r="D1357" s="10">
        <v>8.670026215950262E-2</v>
      </c>
      <c r="E1357" s="10">
        <v>3.4719623550032545E-2</v>
      </c>
    </row>
    <row r="1358" spans="2:5" x14ac:dyDescent="0.35">
      <c r="B1358" s="6"/>
      <c r="C1358">
        <v>1241</v>
      </c>
      <c r="D1358" s="10">
        <v>7.3089663535974028E-2</v>
      </c>
      <c r="E1358" s="10">
        <v>3.005364140230701E-2</v>
      </c>
    </row>
    <row r="1359" spans="2:5" x14ac:dyDescent="0.35">
      <c r="B1359" s="6"/>
      <c r="C1359">
        <v>1242</v>
      </c>
      <c r="D1359" s="10">
        <v>7.8848389293003029E-2</v>
      </c>
      <c r="E1359" s="10">
        <v>3.269633536914518E-2</v>
      </c>
    </row>
    <row r="1360" spans="2:5" x14ac:dyDescent="0.35">
      <c r="B1360" s="6"/>
      <c r="C1360">
        <v>1243</v>
      </c>
      <c r="D1360" s="10">
        <v>8.6892567739124654E-2</v>
      </c>
      <c r="E1360" s="10">
        <v>3.6812627896137456E-2</v>
      </c>
    </row>
    <row r="1361" spans="2:5" x14ac:dyDescent="0.35">
      <c r="B1361" s="6"/>
      <c r="C1361">
        <v>1244</v>
      </c>
      <c r="D1361" s="10">
        <v>7.4916637239062389E-2</v>
      </c>
      <c r="E1361" s="10">
        <v>2.3572223601487582E-2</v>
      </c>
    </row>
    <row r="1362" spans="2:5" x14ac:dyDescent="0.35">
      <c r="B1362" s="6"/>
      <c r="C1362">
        <v>1245</v>
      </c>
      <c r="D1362" s="10">
        <v>7.2466927097825193E-2</v>
      </c>
      <c r="E1362" s="10">
        <v>3.0010567098053369E-2</v>
      </c>
    </row>
    <row r="1363" spans="2:5" x14ac:dyDescent="0.35">
      <c r="B1363" s="6"/>
      <c r="C1363">
        <v>1246</v>
      </c>
      <c r="D1363" s="10">
        <v>8.8376334758789435E-2</v>
      </c>
      <c r="E1363" s="10">
        <v>3.848015056936243E-2</v>
      </c>
    </row>
    <row r="1364" spans="2:5" x14ac:dyDescent="0.35">
      <c r="B1364" s="6"/>
      <c r="C1364">
        <v>1247</v>
      </c>
      <c r="D1364" s="10">
        <v>8.7986940230829883E-2</v>
      </c>
      <c r="E1364" s="10">
        <v>2.7608099433225411E-2</v>
      </c>
    </row>
    <row r="1365" spans="2:5" x14ac:dyDescent="0.35">
      <c r="B1365" s="6"/>
      <c r="C1365">
        <v>1248</v>
      </c>
      <c r="D1365" s="10">
        <v>9.0150135550678287E-2</v>
      </c>
      <c r="E1365" s="10">
        <v>4.000266393519987E-2</v>
      </c>
    </row>
    <row r="1366" spans="2:5" x14ac:dyDescent="0.35">
      <c r="B1366" s="6"/>
      <c r="C1366">
        <v>1249</v>
      </c>
      <c r="D1366" s="10">
        <v>8.7483452441581303E-2</v>
      </c>
      <c r="E1366" s="10">
        <v>3.8602959696371474E-2</v>
      </c>
    </row>
    <row r="1367" spans="2:5" x14ac:dyDescent="0.35">
      <c r="B1367" s="6"/>
      <c r="C1367">
        <v>1250</v>
      </c>
      <c r="D1367" s="10">
        <v>7.6984330546488608E-2</v>
      </c>
      <c r="E1367" s="10">
        <v>2.6601665838542822E-2</v>
      </c>
    </row>
    <row r="1368" spans="2:5" x14ac:dyDescent="0.35">
      <c r="B1368" s="6"/>
      <c r="C1368">
        <v>1251</v>
      </c>
      <c r="D1368" s="10">
        <v>8.0059021058085586E-2</v>
      </c>
      <c r="E1368" s="10">
        <v>3.0827263611672661E-2</v>
      </c>
    </row>
    <row r="1369" spans="2:5" x14ac:dyDescent="0.35">
      <c r="B1369" s="6"/>
      <c r="C1369">
        <v>1252</v>
      </c>
      <c r="D1369" s="10">
        <v>7.2955765673809417E-2</v>
      </c>
      <c r="E1369" s="10">
        <v>2.7195764726638996E-2</v>
      </c>
    </row>
    <row r="1370" spans="2:5" x14ac:dyDescent="0.35">
      <c r="B1370" s="6"/>
      <c r="C1370">
        <v>1253</v>
      </c>
      <c r="D1370" s="10">
        <v>7.9638685087453157E-2</v>
      </c>
      <c r="E1370" s="10">
        <v>2.9540676288014271E-2</v>
      </c>
    </row>
    <row r="1371" spans="2:5" x14ac:dyDescent="0.35">
      <c r="B1371" s="6"/>
      <c r="C1371">
        <v>1254</v>
      </c>
      <c r="D1371" s="10">
        <v>8.110167819762E-2</v>
      </c>
      <c r="E1371" s="10">
        <v>3.3842560786793388E-2</v>
      </c>
    </row>
    <row r="1372" spans="2:5" x14ac:dyDescent="0.35">
      <c r="B1372" s="6"/>
      <c r="C1372">
        <v>1255</v>
      </c>
      <c r="D1372" s="10">
        <v>7.6472578555576404E-2</v>
      </c>
      <c r="E1372" s="10">
        <v>3.121500761261975E-2</v>
      </c>
    </row>
    <row r="1373" spans="2:5" x14ac:dyDescent="0.35">
      <c r="B1373" s="6"/>
      <c r="C1373">
        <v>1256</v>
      </c>
      <c r="D1373" s="10">
        <v>8.4680422442758543E-2</v>
      </c>
      <c r="E1373" s="10">
        <v>3.4444986927548021E-2</v>
      </c>
    </row>
    <row r="1374" spans="2:5" x14ac:dyDescent="0.35">
      <c r="B1374" s="6"/>
      <c r="C1374">
        <v>1257</v>
      </c>
      <c r="D1374" s="10">
        <v>9.5747838531544532E-2</v>
      </c>
      <c r="E1374" s="10">
        <v>3.8290971276549464E-2</v>
      </c>
    </row>
    <row r="1375" spans="2:5" x14ac:dyDescent="0.35">
      <c r="B1375" s="6"/>
      <c r="C1375">
        <v>1258</v>
      </c>
      <c r="D1375" s="10">
        <v>7.7129519753834197E-2</v>
      </c>
      <c r="E1375" s="10">
        <v>3.2812027493546669E-2</v>
      </c>
    </row>
    <row r="1376" spans="2:5" x14ac:dyDescent="0.35">
      <c r="B1376" s="6"/>
      <c r="C1376">
        <v>1259</v>
      </c>
      <c r="D1376" s="10">
        <v>9.3816787161853876E-2</v>
      </c>
      <c r="E1376" s="10">
        <v>4.4250913824669662E-2</v>
      </c>
    </row>
    <row r="1377" spans="2:5" x14ac:dyDescent="0.35">
      <c r="B1377" s="6"/>
      <c r="C1377">
        <v>1260</v>
      </c>
      <c r="D1377" s="10">
        <v>6.5493318245970211E-2</v>
      </c>
      <c r="E1377" s="10">
        <v>2.4845739220405387E-2</v>
      </c>
    </row>
    <row r="1378" spans="2:5" x14ac:dyDescent="0.35">
      <c r="B1378" s="6"/>
      <c r="C1378">
        <v>1261</v>
      </c>
      <c r="D1378" s="10">
        <v>7.6848430769507842E-2</v>
      </c>
      <c r="E1378" s="10">
        <v>2.9991174684326494E-2</v>
      </c>
    </row>
    <row r="1379" spans="2:5" x14ac:dyDescent="0.35">
      <c r="B1379" s="6"/>
      <c r="C1379">
        <v>1262</v>
      </c>
      <c r="D1379" s="10">
        <v>7.8257124555543248E-2</v>
      </c>
      <c r="E1379" s="10">
        <v>3.4423436956791627E-2</v>
      </c>
    </row>
    <row r="1380" spans="2:5" x14ac:dyDescent="0.35">
      <c r="B1380" s="6"/>
      <c r="C1380">
        <v>1263</v>
      </c>
      <c r="D1380" s="10">
        <v>8.6783244095562942E-2</v>
      </c>
      <c r="E1380" s="10">
        <v>3.9385069305302361E-2</v>
      </c>
    </row>
    <row r="1381" spans="2:5" x14ac:dyDescent="0.35">
      <c r="B1381" s="6"/>
      <c r="C1381">
        <v>1264</v>
      </c>
      <c r="D1381" s="10">
        <v>7.3668728501479902E-2</v>
      </c>
      <c r="E1381" s="10">
        <v>2.8240662439128587E-2</v>
      </c>
    </row>
    <row r="1382" spans="2:5" x14ac:dyDescent="0.35">
      <c r="B1382" s="6"/>
      <c r="C1382">
        <v>1265</v>
      </c>
      <c r="D1382" s="10">
        <v>8.9524605623575504E-2</v>
      </c>
      <c r="E1382" s="10">
        <v>3.7632470335642744E-2</v>
      </c>
    </row>
    <row r="1383" spans="2:5" x14ac:dyDescent="0.35">
      <c r="B1383" s="6"/>
      <c r="C1383">
        <v>1266</v>
      </c>
      <c r="D1383" s="10">
        <v>8.8495764781378564E-2</v>
      </c>
      <c r="E1383" s="10">
        <v>3.8626253882255525E-2</v>
      </c>
    </row>
    <row r="1384" spans="2:5" x14ac:dyDescent="0.35">
      <c r="B1384" s="6"/>
      <c r="C1384">
        <v>1267</v>
      </c>
      <c r="D1384" s="10">
        <v>9.0651838520253977E-2</v>
      </c>
      <c r="E1384" s="10">
        <v>3.6535620145271328E-2</v>
      </c>
    </row>
    <row r="1385" spans="2:5" x14ac:dyDescent="0.35">
      <c r="B1385" s="6"/>
      <c r="C1385">
        <v>1268</v>
      </c>
      <c r="D1385" s="10">
        <v>7.5097332898925298E-2</v>
      </c>
      <c r="E1385" s="10">
        <v>2.9395924683815567E-2</v>
      </c>
    </row>
    <row r="1386" spans="2:5" x14ac:dyDescent="0.35">
      <c r="B1386" s="6"/>
      <c r="C1386">
        <v>1269</v>
      </c>
      <c r="D1386" s="10">
        <v>7.4358111307241778E-2</v>
      </c>
      <c r="E1386" s="10">
        <v>2.7398772532323576E-2</v>
      </c>
    </row>
    <row r="1387" spans="2:5" x14ac:dyDescent="0.35">
      <c r="B1387" s="6"/>
      <c r="C1387">
        <v>1270</v>
      </c>
      <c r="D1387" s="10">
        <v>8.9564634525402365E-2</v>
      </c>
      <c r="E1387" s="10">
        <v>3.9694911144668402E-2</v>
      </c>
    </row>
    <row r="1388" spans="2:5" x14ac:dyDescent="0.35">
      <c r="B1388" s="6"/>
      <c r="C1388">
        <v>1271</v>
      </c>
      <c r="D1388" s="10">
        <v>7.1074039057700419E-2</v>
      </c>
      <c r="E1388" s="10">
        <v>2.2324073549706922E-2</v>
      </c>
    </row>
    <row r="1389" spans="2:5" x14ac:dyDescent="0.35">
      <c r="B1389" s="6"/>
      <c r="C1389">
        <v>1272</v>
      </c>
      <c r="D1389" s="10">
        <v>7.6788174303289256E-2</v>
      </c>
      <c r="E1389" s="10">
        <v>2.9224310896907125E-2</v>
      </c>
    </row>
    <row r="1390" spans="2:5" x14ac:dyDescent="0.35">
      <c r="B1390" s="6"/>
      <c r="C1390">
        <v>1273</v>
      </c>
      <c r="D1390" s="10">
        <v>7.8902116370065181E-2</v>
      </c>
      <c r="E1390" s="10">
        <v>3.5812976860309001E-2</v>
      </c>
    </row>
    <row r="1391" spans="2:5" x14ac:dyDescent="0.35">
      <c r="B1391" s="6"/>
      <c r="C1391">
        <v>1274</v>
      </c>
      <c r="D1391" s="10">
        <v>7.0331374120791212E-2</v>
      </c>
      <c r="E1391" s="10">
        <v>2.4711462351883838E-2</v>
      </c>
    </row>
    <row r="1392" spans="2:5" x14ac:dyDescent="0.35">
      <c r="B1392" s="6"/>
      <c r="C1392">
        <v>1275</v>
      </c>
      <c r="D1392" s="10">
        <v>7.4266218112306423E-2</v>
      </c>
      <c r="E1392" s="10">
        <v>2.9035714529797994E-2</v>
      </c>
    </row>
    <row r="1393" spans="2:5" x14ac:dyDescent="0.35">
      <c r="B1393" s="6"/>
      <c r="C1393">
        <v>1276</v>
      </c>
      <c r="D1393" s="10">
        <v>6.5825237327415409E-2</v>
      </c>
      <c r="E1393" s="10">
        <v>2.4194715905187909E-2</v>
      </c>
    </row>
    <row r="1394" spans="2:5" x14ac:dyDescent="0.35">
      <c r="B1394" s="6"/>
      <c r="C1394">
        <v>1277</v>
      </c>
      <c r="D1394" s="10">
        <v>8.1034665357249416E-2</v>
      </c>
      <c r="E1394" s="10">
        <v>3.0751405007201246E-2</v>
      </c>
    </row>
    <row r="1395" spans="2:5" x14ac:dyDescent="0.35">
      <c r="B1395" s="6"/>
      <c r="C1395">
        <v>1278</v>
      </c>
      <c r="D1395" s="10">
        <v>7.7765927819936492E-2</v>
      </c>
      <c r="E1395" s="10">
        <v>3.1065513826104559E-2</v>
      </c>
    </row>
    <row r="1396" spans="2:5" x14ac:dyDescent="0.35">
      <c r="B1396" s="6"/>
      <c r="C1396">
        <v>1279</v>
      </c>
      <c r="D1396" s="10">
        <v>8.3690936418914813E-2</v>
      </c>
      <c r="E1396" s="10">
        <v>3.4127526200456552E-2</v>
      </c>
    </row>
    <row r="1397" spans="2:5" x14ac:dyDescent="0.35">
      <c r="B1397" s="6"/>
      <c r="C1397">
        <v>1280</v>
      </c>
      <c r="D1397" s="10">
        <v>7.5423279791356615E-2</v>
      </c>
      <c r="E1397" s="10">
        <v>2.7922435615075208E-2</v>
      </c>
    </row>
    <row r="1398" spans="2:5" x14ac:dyDescent="0.35">
      <c r="B1398" s="6"/>
      <c r="C1398">
        <v>1281</v>
      </c>
      <c r="D1398" s="10">
        <v>0.10003091681157736</v>
      </c>
      <c r="E1398" s="10">
        <v>4.2198345001606727E-2</v>
      </c>
    </row>
    <row r="1399" spans="2:5" x14ac:dyDescent="0.35">
      <c r="B1399" s="6"/>
      <c r="C1399">
        <v>1282</v>
      </c>
      <c r="D1399" s="10">
        <v>8.2146857255904621E-2</v>
      </c>
      <c r="E1399" s="10">
        <v>3.3428589310396065E-2</v>
      </c>
    </row>
    <row r="1400" spans="2:5" x14ac:dyDescent="0.35">
      <c r="B1400" s="6"/>
      <c r="C1400">
        <v>1283</v>
      </c>
      <c r="D1400" s="10">
        <v>7.1792654467510417E-2</v>
      </c>
      <c r="E1400" s="10">
        <v>2.5424544439497751E-2</v>
      </c>
    </row>
    <row r="1401" spans="2:5" x14ac:dyDescent="0.35">
      <c r="B1401" s="6"/>
      <c r="C1401">
        <v>1284</v>
      </c>
      <c r="D1401" s="10">
        <v>7.5932273766140618E-2</v>
      </c>
      <c r="E1401" s="10">
        <v>2.8076329425018223E-2</v>
      </c>
    </row>
    <row r="1402" spans="2:5" x14ac:dyDescent="0.35">
      <c r="B1402" s="6"/>
      <c r="C1402">
        <v>1285</v>
      </c>
      <c r="D1402" s="10">
        <v>7.495049328411886E-2</v>
      </c>
      <c r="E1402" s="10">
        <v>2.7909874415899608E-2</v>
      </c>
    </row>
    <row r="1403" spans="2:5" x14ac:dyDescent="0.35">
      <c r="B1403" s="6"/>
      <c r="C1403">
        <v>1286</v>
      </c>
      <c r="D1403" s="10">
        <v>6.7135144622929188E-2</v>
      </c>
      <c r="E1403" s="10">
        <v>2.4261976655942395E-2</v>
      </c>
    </row>
    <row r="1404" spans="2:5" x14ac:dyDescent="0.35">
      <c r="B1404" s="6"/>
      <c r="C1404">
        <v>1287</v>
      </c>
      <c r="D1404" s="10">
        <v>8.267254969814046E-2</v>
      </c>
      <c r="E1404" s="10">
        <v>3.1963058848838155E-2</v>
      </c>
    </row>
    <row r="1405" spans="2:5" x14ac:dyDescent="0.35">
      <c r="B1405" s="6"/>
      <c r="C1405">
        <v>1288</v>
      </c>
      <c r="D1405" s="10">
        <v>7.8867714322616009E-2</v>
      </c>
      <c r="E1405" s="10">
        <v>3.4422370341845414E-2</v>
      </c>
    </row>
    <row r="1406" spans="2:5" x14ac:dyDescent="0.35">
      <c r="B1406" s="6"/>
      <c r="C1406">
        <v>1289</v>
      </c>
      <c r="D1406" s="10">
        <v>7.1830543011482298E-2</v>
      </c>
      <c r="E1406" s="10">
        <v>2.7254613125670225E-2</v>
      </c>
    </row>
    <row r="1407" spans="2:5" x14ac:dyDescent="0.35">
      <c r="B1407" s="6"/>
      <c r="C1407">
        <v>1290</v>
      </c>
      <c r="D1407" s="10">
        <v>8.1055196200293153E-2</v>
      </c>
      <c r="E1407" s="10">
        <v>3.537832368430862E-2</v>
      </c>
    </row>
    <row r="1408" spans="2:5" x14ac:dyDescent="0.35">
      <c r="B1408" s="6"/>
      <c r="C1408">
        <v>1291</v>
      </c>
      <c r="D1408" s="10">
        <v>8.8237654074175026E-2</v>
      </c>
      <c r="E1408" s="10">
        <v>3.8604113482778445E-2</v>
      </c>
    </row>
    <row r="1409" spans="2:5" x14ac:dyDescent="0.35">
      <c r="B1409" s="6"/>
      <c r="C1409">
        <v>1292</v>
      </c>
      <c r="D1409" s="10">
        <v>8.2869380145833213E-2</v>
      </c>
      <c r="E1409" s="10">
        <v>3.7151211106001093E-2</v>
      </c>
    </row>
    <row r="1410" spans="2:5" x14ac:dyDescent="0.35">
      <c r="B1410" s="6"/>
      <c r="C1410">
        <v>1293</v>
      </c>
      <c r="D1410" s="10">
        <v>8.3477149653613247E-2</v>
      </c>
      <c r="E1410" s="10">
        <v>3.7116259112648875E-2</v>
      </c>
    </row>
    <row r="1411" spans="2:5" x14ac:dyDescent="0.35">
      <c r="B1411" s="6"/>
      <c r="C1411">
        <v>1294</v>
      </c>
      <c r="D1411" s="10">
        <v>8.8156952070807648E-2</v>
      </c>
      <c r="E1411" s="10">
        <v>3.65319756614291E-2</v>
      </c>
    </row>
    <row r="1412" spans="2:5" x14ac:dyDescent="0.35">
      <c r="B1412" s="6"/>
      <c r="C1412">
        <v>1295</v>
      </c>
      <c r="D1412" s="10">
        <v>8.2543226445850493E-2</v>
      </c>
      <c r="E1412" s="10">
        <v>3.4599049855794643E-2</v>
      </c>
    </row>
    <row r="1413" spans="2:5" x14ac:dyDescent="0.35">
      <c r="B1413" s="6"/>
      <c r="C1413">
        <v>1296</v>
      </c>
      <c r="D1413" s="10">
        <v>8.2073122361128723E-2</v>
      </c>
      <c r="E1413" s="10">
        <v>3.4204704465934439E-2</v>
      </c>
    </row>
    <row r="1414" spans="2:5" x14ac:dyDescent="0.35">
      <c r="B1414" s="6"/>
      <c r="C1414">
        <v>1297</v>
      </c>
      <c r="D1414" s="10">
        <v>8.5328939564527057E-2</v>
      </c>
      <c r="E1414" s="10">
        <v>3.5518312415547142E-2</v>
      </c>
    </row>
    <row r="1415" spans="2:5" x14ac:dyDescent="0.35">
      <c r="B1415" s="6"/>
      <c r="C1415">
        <v>1298</v>
      </c>
      <c r="D1415" s="10">
        <v>6.9235652648643592E-2</v>
      </c>
      <c r="E1415" s="10">
        <v>2.6150184130360864E-2</v>
      </c>
    </row>
    <row r="1416" spans="2:5" x14ac:dyDescent="0.35">
      <c r="B1416" s="6"/>
      <c r="C1416">
        <v>1299</v>
      </c>
      <c r="D1416" s="10">
        <v>8.1583306321130478E-2</v>
      </c>
      <c r="E1416" s="10">
        <v>3.3564764768000223E-2</v>
      </c>
    </row>
    <row r="1417" spans="2:5" x14ac:dyDescent="0.35">
      <c r="B1417" s="6"/>
      <c r="C1417">
        <v>1300</v>
      </c>
      <c r="D1417" s="10">
        <v>7.5203871772926034E-2</v>
      </c>
      <c r="E1417" s="10">
        <v>3.0926305418399663E-2</v>
      </c>
    </row>
    <row r="1418" spans="2:5" x14ac:dyDescent="0.35">
      <c r="B1418" s="6"/>
      <c r="C1418">
        <v>1301</v>
      </c>
      <c r="D1418" s="10">
        <v>8.3603474652627907E-2</v>
      </c>
      <c r="E1418" s="10">
        <v>3.3929586875805884E-2</v>
      </c>
    </row>
    <row r="1419" spans="2:5" x14ac:dyDescent="0.35">
      <c r="B1419" s="6"/>
      <c r="C1419">
        <v>1302</v>
      </c>
      <c r="D1419" s="10">
        <v>8.2263311247579837E-2</v>
      </c>
      <c r="E1419" s="10">
        <v>3.3953531299214981E-2</v>
      </c>
    </row>
    <row r="1420" spans="2:5" x14ac:dyDescent="0.35">
      <c r="B1420" s="6"/>
      <c r="C1420">
        <v>1303</v>
      </c>
      <c r="D1420" s="10">
        <v>7.0993380445119617E-2</v>
      </c>
      <c r="E1420" s="10">
        <v>2.8589826695108945E-2</v>
      </c>
    </row>
    <row r="1421" spans="2:5" x14ac:dyDescent="0.35">
      <c r="B1421" s="6"/>
      <c r="C1421">
        <v>1304</v>
      </c>
      <c r="D1421" s="10">
        <v>8.4194791559286358E-2</v>
      </c>
      <c r="E1421" s="10">
        <v>3.5491406794931221E-2</v>
      </c>
    </row>
    <row r="1422" spans="2:5" x14ac:dyDescent="0.35">
      <c r="B1422" s="6"/>
      <c r="C1422">
        <v>1305</v>
      </c>
      <c r="D1422" s="10">
        <v>6.7088578208085739E-2</v>
      </c>
      <c r="E1422" s="10">
        <v>2.6294272188227476E-2</v>
      </c>
    </row>
    <row r="1423" spans="2:5" x14ac:dyDescent="0.35">
      <c r="B1423" s="6"/>
      <c r="C1423">
        <v>1306</v>
      </c>
      <c r="D1423" s="10">
        <v>7.5561174922900223E-2</v>
      </c>
      <c r="E1423" s="10">
        <v>2.9776936521986232E-2</v>
      </c>
    </row>
    <row r="1424" spans="2:5" x14ac:dyDescent="0.35">
      <c r="B1424" s="6"/>
      <c r="C1424">
        <v>1307</v>
      </c>
      <c r="D1424" s="10">
        <v>6.969769959748609E-2</v>
      </c>
      <c r="E1424" s="10">
        <v>2.3273728026165612E-2</v>
      </c>
    </row>
    <row r="1425" spans="2:5" x14ac:dyDescent="0.35">
      <c r="B1425" s="6"/>
      <c r="C1425">
        <v>1308</v>
      </c>
      <c r="D1425" s="10">
        <v>7.8612742516477069E-2</v>
      </c>
      <c r="E1425" s="10">
        <v>2.9717648961967779E-2</v>
      </c>
    </row>
    <row r="1426" spans="2:5" x14ac:dyDescent="0.35">
      <c r="B1426" s="6"/>
      <c r="C1426">
        <v>1309</v>
      </c>
      <c r="D1426" s="10">
        <v>6.5585198657423946E-2</v>
      </c>
      <c r="E1426" s="10">
        <v>2.5433846045387058E-2</v>
      </c>
    </row>
    <row r="1427" spans="2:5" x14ac:dyDescent="0.35">
      <c r="B1427" s="6"/>
      <c r="C1427">
        <v>1310</v>
      </c>
      <c r="D1427" s="10">
        <v>7.4373391109820622E-2</v>
      </c>
      <c r="E1427" s="10">
        <v>3.1820192365313908E-2</v>
      </c>
    </row>
    <row r="1428" spans="2:5" x14ac:dyDescent="0.35">
      <c r="B1428" s="6"/>
      <c r="C1428">
        <v>1311</v>
      </c>
      <c r="D1428" s="10">
        <v>6.9046564139067415E-2</v>
      </c>
      <c r="E1428" s="10">
        <v>2.3706565700568318E-2</v>
      </c>
    </row>
    <row r="1429" spans="2:5" x14ac:dyDescent="0.35">
      <c r="B1429" s="6"/>
      <c r="C1429">
        <v>1312</v>
      </c>
      <c r="D1429" s="10">
        <v>8.1870036100243224E-2</v>
      </c>
      <c r="E1429" s="10">
        <v>3.5931859574174677E-2</v>
      </c>
    </row>
    <row r="1430" spans="2:5" x14ac:dyDescent="0.35">
      <c r="B1430" s="6"/>
      <c r="C1430">
        <v>1313</v>
      </c>
      <c r="D1430" s="10">
        <v>7.755789094216714E-2</v>
      </c>
      <c r="E1430" s="10">
        <v>3.1462173162160038E-2</v>
      </c>
    </row>
    <row r="1431" spans="2:5" x14ac:dyDescent="0.35">
      <c r="B1431" s="6"/>
      <c r="C1431">
        <v>1314</v>
      </c>
      <c r="D1431" s="10">
        <v>7.0384758339116629E-2</v>
      </c>
      <c r="E1431" s="10">
        <v>2.6096844411338086E-2</v>
      </c>
    </row>
    <row r="1432" spans="2:5" x14ac:dyDescent="0.35">
      <c r="B1432" s="6"/>
      <c r="C1432">
        <v>1315</v>
      </c>
      <c r="D1432" s="10">
        <v>8.0353271137926133E-2</v>
      </c>
      <c r="E1432" s="10">
        <v>2.8599186576777052E-2</v>
      </c>
    </row>
    <row r="1433" spans="2:5" x14ac:dyDescent="0.35">
      <c r="B1433" s="6"/>
      <c r="C1433">
        <v>1316</v>
      </c>
      <c r="D1433" s="10">
        <v>6.9559534360043404E-2</v>
      </c>
      <c r="E1433" s="10">
        <v>2.755484895736118E-2</v>
      </c>
    </row>
    <row r="1434" spans="2:5" x14ac:dyDescent="0.35">
      <c r="B1434" s="6"/>
      <c r="C1434">
        <v>1317</v>
      </c>
      <c r="D1434" s="10">
        <v>8.6815089948930363E-2</v>
      </c>
      <c r="E1434" s="10">
        <v>4.0040727138507121E-2</v>
      </c>
    </row>
    <row r="1435" spans="2:5" x14ac:dyDescent="0.35">
      <c r="B1435" s="6"/>
      <c r="C1435">
        <v>1318</v>
      </c>
      <c r="D1435" s="10">
        <v>8.4466003053480662E-2</v>
      </c>
      <c r="E1435" s="10">
        <v>3.7982474795940233E-2</v>
      </c>
    </row>
    <row r="1436" spans="2:5" x14ac:dyDescent="0.35">
      <c r="B1436" s="6"/>
      <c r="C1436">
        <v>1319</v>
      </c>
      <c r="D1436" s="10">
        <v>9.6660140311262771E-2</v>
      </c>
      <c r="E1436" s="10">
        <v>4.2909831447899331E-2</v>
      </c>
    </row>
    <row r="1437" spans="2:5" x14ac:dyDescent="0.35">
      <c r="B1437" s="6"/>
      <c r="C1437">
        <v>1320</v>
      </c>
      <c r="D1437" s="10">
        <v>9.8092976875028104E-2</v>
      </c>
      <c r="E1437" s="10">
        <v>4.2690250216447137E-2</v>
      </c>
    </row>
    <row r="1438" spans="2:5" x14ac:dyDescent="0.35">
      <c r="B1438" s="6"/>
      <c r="C1438">
        <v>1321</v>
      </c>
      <c r="D1438" s="10">
        <v>7.1799189980466305E-2</v>
      </c>
      <c r="E1438" s="10">
        <v>2.6594637245386344E-2</v>
      </c>
    </row>
    <row r="1439" spans="2:5" x14ac:dyDescent="0.35">
      <c r="B1439" s="6"/>
      <c r="C1439">
        <v>1322</v>
      </c>
      <c r="D1439" s="10">
        <v>7.6819777631920688E-2</v>
      </c>
      <c r="E1439" s="10">
        <v>3.0180413909421201E-2</v>
      </c>
    </row>
    <row r="1440" spans="2:5" x14ac:dyDescent="0.35">
      <c r="B1440" s="6"/>
      <c r="C1440">
        <v>1323</v>
      </c>
      <c r="D1440" s="10">
        <v>9.872722739446374E-2</v>
      </c>
      <c r="E1440" s="10">
        <v>4.4941314754065043E-2</v>
      </c>
    </row>
    <row r="1441" spans="2:5" x14ac:dyDescent="0.35">
      <c r="B1441" s="6"/>
      <c r="C1441">
        <v>1324</v>
      </c>
      <c r="D1441" s="10">
        <v>7.2650661033818079E-2</v>
      </c>
      <c r="E1441" s="10">
        <v>2.8486574663770886E-2</v>
      </c>
    </row>
    <row r="1442" spans="2:5" x14ac:dyDescent="0.35">
      <c r="B1442" s="6"/>
      <c r="C1442">
        <v>1325</v>
      </c>
      <c r="D1442" s="10">
        <v>8.3649106666447468E-2</v>
      </c>
      <c r="E1442" s="10">
        <v>3.6182285420743435E-2</v>
      </c>
    </row>
    <row r="1443" spans="2:5" x14ac:dyDescent="0.35">
      <c r="B1443" s="6"/>
      <c r="C1443">
        <v>1326</v>
      </c>
      <c r="D1443" s="10">
        <v>7.70252160202365E-2</v>
      </c>
      <c r="E1443" s="10">
        <v>3.2278458308172282E-2</v>
      </c>
    </row>
    <row r="1444" spans="2:5" x14ac:dyDescent="0.35">
      <c r="B1444" s="6"/>
      <c r="C1444">
        <v>1327</v>
      </c>
      <c r="D1444" s="10">
        <v>8.343244075832873E-2</v>
      </c>
      <c r="E1444" s="10">
        <v>3.601536564629329E-2</v>
      </c>
    </row>
    <row r="1445" spans="2:5" x14ac:dyDescent="0.35">
      <c r="B1445" s="6"/>
      <c r="C1445">
        <v>1328</v>
      </c>
      <c r="D1445" s="10">
        <v>8.7685058075358147E-2</v>
      </c>
      <c r="E1445" s="10">
        <v>3.5041626517183469E-2</v>
      </c>
    </row>
    <row r="1446" spans="2:5" x14ac:dyDescent="0.35">
      <c r="B1446" s="6"/>
      <c r="C1446">
        <v>1329</v>
      </c>
      <c r="D1446" s="10">
        <v>6.9085045009460833E-2</v>
      </c>
      <c r="E1446" s="10">
        <v>2.4018409281310174E-2</v>
      </c>
    </row>
    <row r="1447" spans="2:5" x14ac:dyDescent="0.35">
      <c r="B1447" s="6"/>
      <c r="C1447">
        <v>1330</v>
      </c>
      <c r="D1447" s="10">
        <v>8.8387737159979718E-2</v>
      </c>
      <c r="E1447" s="10">
        <v>3.2409811863151367E-2</v>
      </c>
    </row>
    <row r="1448" spans="2:5" x14ac:dyDescent="0.35">
      <c r="B1448" s="6"/>
      <c r="C1448">
        <v>1331</v>
      </c>
      <c r="D1448" s="10">
        <v>8.1166870346154288E-2</v>
      </c>
      <c r="E1448" s="10">
        <v>3.4420777253299818E-2</v>
      </c>
    </row>
    <row r="1449" spans="2:5" x14ac:dyDescent="0.35">
      <c r="B1449" s="6"/>
      <c r="C1449">
        <v>1332</v>
      </c>
      <c r="D1449" s="10">
        <v>7.5012037278420499E-2</v>
      </c>
      <c r="E1449" s="10">
        <v>3.1143623634726704E-2</v>
      </c>
    </row>
    <row r="1450" spans="2:5" x14ac:dyDescent="0.35">
      <c r="B1450" s="6"/>
      <c r="C1450">
        <v>1333</v>
      </c>
      <c r="D1450" s="10">
        <v>8.866795677071164E-2</v>
      </c>
      <c r="E1450" s="10">
        <v>3.8345328250184038E-2</v>
      </c>
    </row>
    <row r="1451" spans="2:5" x14ac:dyDescent="0.35">
      <c r="B1451" s="6"/>
      <c r="C1451">
        <v>1334</v>
      </c>
      <c r="D1451" s="10">
        <v>7.8178037516551613E-2</v>
      </c>
      <c r="E1451" s="10">
        <v>3.0407999473320655E-2</v>
      </c>
    </row>
    <row r="1452" spans="2:5" x14ac:dyDescent="0.35">
      <c r="B1452" s="6"/>
      <c r="C1452">
        <v>1335</v>
      </c>
      <c r="D1452" s="10">
        <v>7.6938828229361017E-2</v>
      </c>
      <c r="E1452" s="10">
        <v>2.8733715004064193E-2</v>
      </c>
    </row>
    <row r="1453" spans="2:5" x14ac:dyDescent="0.35">
      <c r="B1453" s="6"/>
      <c r="C1453">
        <v>1336</v>
      </c>
      <c r="D1453" s="10">
        <v>8.1677585457877414E-2</v>
      </c>
      <c r="E1453" s="10">
        <v>2.8439406316292409E-2</v>
      </c>
    </row>
    <row r="1454" spans="2:5" x14ac:dyDescent="0.35">
      <c r="B1454" s="6"/>
      <c r="C1454">
        <v>1337</v>
      </c>
      <c r="D1454" s="10">
        <v>6.9167468578559529E-2</v>
      </c>
      <c r="E1454" s="10">
        <v>2.5956864948783187E-2</v>
      </c>
    </row>
    <row r="1455" spans="2:5" x14ac:dyDescent="0.35">
      <c r="B1455" s="6"/>
      <c r="C1455">
        <v>1338</v>
      </c>
      <c r="D1455" s="10">
        <v>7.8922458799110473E-2</v>
      </c>
      <c r="E1455" s="10">
        <v>3.0895258980729638E-2</v>
      </c>
    </row>
    <row r="1456" spans="2:5" x14ac:dyDescent="0.35">
      <c r="B1456" s="6"/>
      <c r="C1456">
        <v>1339</v>
      </c>
      <c r="D1456" s="10">
        <v>6.7510377243732378E-2</v>
      </c>
      <c r="E1456" s="10">
        <v>2.3850475520723717E-2</v>
      </c>
    </row>
    <row r="1457" spans="2:5" x14ac:dyDescent="0.35">
      <c r="B1457" s="6"/>
      <c r="C1457">
        <v>1340</v>
      </c>
      <c r="D1457" s="10">
        <v>8.1313081368268689E-2</v>
      </c>
      <c r="E1457" s="10">
        <v>3.2343697541091336E-2</v>
      </c>
    </row>
    <row r="1458" spans="2:5" x14ac:dyDescent="0.35">
      <c r="B1458" s="6"/>
      <c r="C1458">
        <v>1341</v>
      </c>
      <c r="D1458" s="10">
        <v>8.1234352714843763E-2</v>
      </c>
      <c r="E1458" s="10">
        <v>3.6017956487356367E-2</v>
      </c>
    </row>
    <row r="1459" spans="2:5" x14ac:dyDescent="0.35">
      <c r="B1459" s="6"/>
      <c r="C1459">
        <v>1342</v>
      </c>
      <c r="D1459" s="10">
        <v>9.0499585025044321E-2</v>
      </c>
      <c r="E1459" s="10">
        <v>3.7354784530490362E-2</v>
      </c>
    </row>
    <row r="1460" spans="2:5" x14ac:dyDescent="0.35">
      <c r="B1460" s="6"/>
      <c r="C1460">
        <v>1343</v>
      </c>
      <c r="D1460" s="10">
        <v>9.2834079297498776E-2</v>
      </c>
      <c r="E1460" s="10">
        <v>4.3659057533516177E-2</v>
      </c>
    </row>
    <row r="1461" spans="2:5" x14ac:dyDescent="0.35">
      <c r="B1461" s="6"/>
      <c r="C1461">
        <v>1344</v>
      </c>
      <c r="D1461" s="10">
        <v>8.2554168536923295E-2</v>
      </c>
      <c r="E1461" s="10">
        <v>3.6839209264548284E-2</v>
      </c>
    </row>
    <row r="1462" spans="2:5" x14ac:dyDescent="0.35">
      <c r="B1462" s="6"/>
      <c r="C1462">
        <v>1345</v>
      </c>
      <c r="D1462" s="10">
        <v>7.5954622345372522E-2</v>
      </c>
      <c r="E1462" s="10">
        <v>3.363439380623013E-2</v>
      </c>
    </row>
    <row r="1463" spans="2:5" x14ac:dyDescent="0.35">
      <c r="B1463" s="6"/>
      <c r="C1463">
        <v>1346</v>
      </c>
      <c r="D1463" s="10">
        <v>6.7873643016029578E-2</v>
      </c>
      <c r="E1463" s="10">
        <v>2.5513177429354005E-2</v>
      </c>
    </row>
    <row r="1464" spans="2:5" x14ac:dyDescent="0.35">
      <c r="B1464" s="6"/>
      <c r="C1464">
        <v>1347</v>
      </c>
      <c r="D1464" s="10">
        <v>7.2805177412313155E-2</v>
      </c>
      <c r="E1464" s="10">
        <v>3.0937372714848293E-2</v>
      </c>
    </row>
    <row r="1465" spans="2:5" x14ac:dyDescent="0.35">
      <c r="B1465" s="6"/>
      <c r="C1465">
        <v>1348</v>
      </c>
      <c r="D1465" s="10">
        <v>7.0851137083074625E-2</v>
      </c>
      <c r="E1465" s="10">
        <v>2.8907919802162351E-2</v>
      </c>
    </row>
    <row r="1466" spans="2:5" x14ac:dyDescent="0.35">
      <c r="B1466" s="6"/>
      <c r="C1466">
        <v>1349</v>
      </c>
      <c r="D1466" s="10">
        <v>7.6481731064361527E-2</v>
      </c>
      <c r="E1466" s="10">
        <v>2.7791053404771081E-2</v>
      </c>
    </row>
    <row r="1467" spans="2:5" x14ac:dyDescent="0.35">
      <c r="B1467" s="6"/>
      <c r="C1467">
        <v>1350</v>
      </c>
      <c r="D1467" s="10">
        <v>7.3281248532999957E-2</v>
      </c>
      <c r="E1467" s="10">
        <v>2.52756590546288E-2</v>
      </c>
    </row>
    <row r="1468" spans="2:5" x14ac:dyDescent="0.35">
      <c r="B1468" s="6"/>
      <c r="C1468">
        <v>1351</v>
      </c>
      <c r="D1468" s="10">
        <v>8.7056992017508564E-2</v>
      </c>
      <c r="E1468" s="10">
        <v>3.8206900688068854E-2</v>
      </c>
    </row>
    <row r="1469" spans="2:5" x14ac:dyDescent="0.35">
      <c r="B1469" s="6"/>
      <c r="C1469">
        <v>1352</v>
      </c>
      <c r="D1469" s="10">
        <v>7.932172905290405E-2</v>
      </c>
      <c r="E1469" s="10">
        <v>2.989129924788881E-2</v>
      </c>
    </row>
    <row r="1470" spans="2:5" x14ac:dyDescent="0.35">
      <c r="B1470" s="6"/>
      <c r="C1470">
        <v>1353</v>
      </c>
      <c r="D1470" s="10">
        <v>7.2931075903531442E-2</v>
      </c>
      <c r="E1470" s="10">
        <v>2.5318929659968063E-2</v>
      </c>
    </row>
    <row r="1471" spans="2:5" x14ac:dyDescent="0.35">
      <c r="B1471" s="6"/>
      <c r="C1471">
        <v>1354</v>
      </c>
      <c r="D1471" s="10">
        <v>7.3214293882058842E-2</v>
      </c>
      <c r="E1471" s="10">
        <v>2.2414370984851113E-2</v>
      </c>
    </row>
    <row r="1472" spans="2:5" x14ac:dyDescent="0.35">
      <c r="B1472" s="6"/>
      <c r="C1472">
        <v>1355</v>
      </c>
      <c r="D1472" s="10">
        <v>7.443784145002158E-2</v>
      </c>
      <c r="E1472" s="10">
        <v>2.741057528314771E-2</v>
      </c>
    </row>
    <row r="1473" spans="2:5" x14ac:dyDescent="0.35">
      <c r="B1473" s="6"/>
      <c r="C1473">
        <v>1356</v>
      </c>
      <c r="D1473" s="10">
        <v>0.10480176281122978</v>
      </c>
      <c r="E1473" s="10">
        <v>4.8869631903307363E-2</v>
      </c>
    </row>
    <row r="1474" spans="2:5" x14ac:dyDescent="0.35">
      <c r="B1474" s="6"/>
      <c r="C1474">
        <v>1357</v>
      </c>
      <c r="D1474" s="10">
        <v>7.2154892548980762E-2</v>
      </c>
      <c r="E1474" s="10">
        <v>2.4645012985786759E-2</v>
      </c>
    </row>
    <row r="1475" spans="2:5" x14ac:dyDescent="0.35">
      <c r="B1475" s="6"/>
      <c r="C1475">
        <v>1358</v>
      </c>
      <c r="D1475" s="10">
        <v>8.5262948316484413E-2</v>
      </c>
      <c r="E1475" s="10">
        <v>3.8262392037509058E-2</v>
      </c>
    </row>
    <row r="1476" spans="2:5" x14ac:dyDescent="0.35">
      <c r="B1476" s="6"/>
      <c r="C1476">
        <v>1359</v>
      </c>
      <c r="D1476" s="10">
        <v>9.6036308470837994E-2</v>
      </c>
      <c r="E1476" s="10">
        <v>4.3782848114344443E-2</v>
      </c>
    </row>
    <row r="1477" spans="2:5" x14ac:dyDescent="0.35">
      <c r="B1477" s="6"/>
      <c r="C1477">
        <v>1360</v>
      </c>
      <c r="D1477" s="10">
        <v>9.5626475721473203E-2</v>
      </c>
      <c r="E1477" s="10">
        <v>3.6969830881498002E-2</v>
      </c>
    </row>
    <row r="1478" spans="2:5" x14ac:dyDescent="0.35">
      <c r="B1478" s="6"/>
      <c r="C1478">
        <v>1361</v>
      </c>
      <c r="D1478" s="10">
        <v>7.474862274765412E-2</v>
      </c>
      <c r="E1478" s="10">
        <v>2.8339003225151569E-2</v>
      </c>
    </row>
    <row r="1479" spans="2:5" x14ac:dyDescent="0.35">
      <c r="B1479" s="6"/>
      <c r="C1479">
        <v>1362</v>
      </c>
      <c r="D1479" s="10">
        <v>6.7278909897295028E-2</v>
      </c>
      <c r="E1479" s="10">
        <v>2.5031634400810347E-2</v>
      </c>
    </row>
    <row r="1480" spans="2:5" x14ac:dyDescent="0.35">
      <c r="B1480" s="6"/>
      <c r="C1480">
        <v>1363</v>
      </c>
      <c r="D1480" s="10">
        <v>8.3263502685503324E-2</v>
      </c>
      <c r="E1480" s="10">
        <v>3.2607606197368751E-2</v>
      </c>
    </row>
    <row r="1481" spans="2:5" x14ac:dyDescent="0.35">
      <c r="B1481" s="6"/>
      <c r="C1481">
        <v>1364</v>
      </c>
      <c r="D1481" s="10">
        <v>9.5223279490955437E-2</v>
      </c>
      <c r="E1481" s="10">
        <v>4.3158831373112709E-2</v>
      </c>
    </row>
    <row r="1482" spans="2:5" x14ac:dyDescent="0.35">
      <c r="B1482" s="6"/>
      <c r="C1482">
        <v>1365</v>
      </c>
      <c r="D1482" s="10">
        <v>8.7839842434119894E-2</v>
      </c>
      <c r="E1482" s="10">
        <v>3.51226028101711E-2</v>
      </c>
    </row>
    <row r="1483" spans="2:5" x14ac:dyDescent="0.35">
      <c r="B1483" s="6"/>
      <c r="C1483">
        <v>1366</v>
      </c>
      <c r="D1483" s="10">
        <v>8.8064313923680484E-2</v>
      </c>
      <c r="E1483" s="10">
        <v>3.4731700214878196E-2</v>
      </c>
    </row>
    <row r="1484" spans="2:5" x14ac:dyDescent="0.35">
      <c r="B1484" s="6"/>
      <c r="C1484">
        <v>1367</v>
      </c>
      <c r="D1484" s="10">
        <v>7.7347981909009378E-2</v>
      </c>
      <c r="E1484" s="10">
        <v>2.2044813427667245E-2</v>
      </c>
    </row>
    <row r="1485" spans="2:5" x14ac:dyDescent="0.35">
      <c r="B1485" s="6"/>
      <c r="C1485">
        <v>1368</v>
      </c>
      <c r="D1485" s="10">
        <v>8.3423332359781013E-2</v>
      </c>
      <c r="E1485" s="10">
        <v>3.7454446587443999E-2</v>
      </c>
    </row>
    <row r="1486" spans="2:5" x14ac:dyDescent="0.35">
      <c r="B1486" s="6"/>
      <c r="C1486">
        <v>1369</v>
      </c>
      <c r="D1486" s="10">
        <v>7.843367424543532E-2</v>
      </c>
      <c r="E1486" s="10">
        <v>3.4982748744553337E-2</v>
      </c>
    </row>
    <row r="1487" spans="2:5" x14ac:dyDescent="0.35">
      <c r="B1487" s="6"/>
      <c r="C1487">
        <v>1370</v>
      </c>
      <c r="D1487" s="10">
        <v>8.6635058963276335E-2</v>
      </c>
      <c r="E1487" s="10">
        <v>3.9710437837104463E-2</v>
      </c>
    </row>
    <row r="1488" spans="2:5" x14ac:dyDescent="0.35">
      <c r="B1488" s="6"/>
      <c r="C1488">
        <v>1371</v>
      </c>
      <c r="D1488" s="10">
        <v>7.5263071390356609E-2</v>
      </c>
      <c r="E1488" s="10">
        <v>2.8745412365437227E-2</v>
      </c>
    </row>
    <row r="1489" spans="2:5" x14ac:dyDescent="0.35">
      <c r="B1489" s="6"/>
      <c r="C1489">
        <v>1372</v>
      </c>
      <c r="D1489" s="10">
        <v>8.8751328304288848E-2</v>
      </c>
      <c r="E1489" s="10">
        <v>3.5149708353819122E-2</v>
      </c>
    </row>
    <row r="1490" spans="2:5" x14ac:dyDescent="0.35">
      <c r="B1490" s="6"/>
      <c r="C1490">
        <v>1373</v>
      </c>
      <c r="D1490" s="10">
        <v>8.8777597975481889E-2</v>
      </c>
      <c r="E1490" s="10">
        <v>3.0127781200320249E-2</v>
      </c>
    </row>
    <row r="1491" spans="2:5" x14ac:dyDescent="0.35">
      <c r="B1491" s="6"/>
      <c r="C1491">
        <v>1374</v>
      </c>
      <c r="D1491" s="10">
        <v>8.7743153209784278E-2</v>
      </c>
      <c r="E1491" s="10">
        <v>3.970973844373317E-2</v>
      </c>
    </row>
    <row r="1492" spans="2:5" x14ac:dyDescent="0.35">
      <c r="B1492" s="6"/>
      <c r="C1492">
        <v>1375</v>
      </c>
      <c r="D1492" s="10">
        <v>7.3744544466651935E-2</v>
      </c>
      <c r="E1492" s="10">
        <v>2.2542170457076682E-2</v>
      </c>
    </row>
    <row r="1493" spans="2:5" x14ac:dyDescent="0.35">
      <c r="B1493" s="6"/>
      <c r="C1493">
        <v>1376</v>
      </c>
      <c r="D1493" s="10">
        <v>9.3943066260291599E-2</v>
      </c>
      <c r="E1493" s="10">
        <v>4.0245284224117189E-2</v>
      </c>
    </row>
    <row r="1494" spans="2:5" x14ac:dyDescent="0.35">
      <c r="B1494" s="6"/>
      <c r="C1494">
        <v>1377</v>
      </c>
      <c r="D1494" s="10">
        <v>8.0706691806957595E-2</v>
      </c>
      <c r="E1494" s="10">
        <v>3.0680911897043923E-2</v>
      </c>
    </row>
    <row r="1495" spans="2:5" x14ac:dyDescent="0.35">
      <c r="B1495" s="6"/>
      <c r="C1495">
        <v>1378</v>
      </c>
      <c r="D1495" s="10">
        <v>8.2172461166622635E-2</v>
      </c>
      <c r="E1495" s="10">
        <v>3.1952476062922959E-2</v>
      </c>
    </row>
    <row r="1496" spans="2:5" x14ac:dyDescent="0.35">
      <c r="B1496" s="6"/>
      <c r="C1496">
        <v>1379</v>
      </c>
      <c r="D1496" s="10">
        <v>8.2348371002943788E-2</v>
      </c>
      <c r="E1496" s="10">
        <v>3.6652611808631282E-2</v>
      </c>
    </row>
    <row r="1497" spans="2:5" x14ac:dyDescent="0.35">
      <c r="B1497" s="6"/>
      <c r="C1497">
        <v>1380</v>
      </c>
      <c r="D1497" s="10">
        <v>7.6356551225060854E-2</v>
      </c>
      <c r="E1497" s="10">
        <v>2.5994847318459489E-2</v>
      </c>
    </row>
    <row r="1498" spans="2:5" x14ac:dyDescent="0.35">
      <c r="B1498" s="6"/>
      <c r="C1498">
        <v>1381</v>
      </c>
      <c r="D1498" s="10">
        <v>8.6810277476770101E-2</v>
      </c>
      <c r="E1498" s="10">
        <v>3.8640147264464852E-2</v>
      </c>
    </row>
    <row r="1499" spans="2:5" x14ac:dyDescent="0.35">
      <c r="B1499" s="6"/>
      <c r="C1499">
        <v>1382</v>
      </c>
      <c r="D1499" s="10">
        <v>8.644697142048019E-2</v>
      </c>
      <c r="E1499" s="10">
        <v>3.917289556206284E-2</v>
      </c>
    </row>
    <row r="1500" spans="2:5" x14ac:dyDescent="0.35">
      <c r="B1500" s="6"/>
      <c r="C1500">
        <v>1383</v>
      </c>
      <c r="D1500" s="10">
        <v>6.6234765787229199E-2</v>
      </c>
      <c r="E1500" s="10">
        <v>2.6137721613580772E-2</v>
      </c>
    </row>
    <row r="1501" spans="2:5" x14ac:dyDescent="0.35">
      <c r="B1501" s="6"/>
      <c r="C1501">
        <v>1384</v>
      </c>
      <c r="D1501" s="10">
        <v>7.9116953596674214E-2</v>
      </c>
      <c r="E1501" s="10">
        <v>3.286348172589007E-2</v>
      </c>
    </row>
    <row r="1502" spans="2:5" x14ac:dyDescent="0.35">
      <c r="B1502" s="6"/>
      <c r="C1502">
        <v>1385</v>
      </c>
      <c r="D1502" s="10">
        <v>9.728899436456169E-2</v>
      </c>
      <c r="E1502" s="10">
        <v>4.1504512771275211E-2</v>
      </c>
    </row>
    <row r="1503" spans="2:5" x14ac:dyDescent="0.35">
      <c r="B1503" s="6"/>
      <c r="C1503">
        <v>1386</v>
      </c>
      <c r="D1503" s="10">
        <v>7.1001305536050136E-2</v>
      </c>
      <c r="E1503" s="10">
        <v>2.3711769214057658E-2</v>
      </c>
    </row>
    <row r="1504" spans="2:5" x14ac:dyDescent="0.35">
      <c r="B1504" s="6"/>
      <c r="C1504">
        <v>1387</v>
      </c>
      <c r="D1504" s="10">
        <v>7.6260394901080844E-2</v>
      </c>
      <c r="E1504" s="10">
        <v>2.6883419201579509E-2</v>
      </c>
    </row>
    <row r="1505" spans="2:5" x14ac:dyDescent="0.35">
      <c r="B1505" s="6"/>
      <c r="C1505">
        <v>1388</v>
      </c>
      <c r="D1505" s="10">
        <v>8.1172010600672875E-2</v>
      </c>
      <c r="E1505" s="10">
        <v>3.3403127937384217E-2</v>
      </c>
    </row>
    <row r="1506" spans="2:5" x14ac:dyDescent="0.35">
      <c r="B1506" s="6"/>
      <c r="C1506">
        <v>1389</v>
      </c>
      <c r="D1506" s="10">
        <v>6.6569333665399022E-2</v>
      </c>
      <c r="E1506" s="10">
        <v>2.6968127231365914E-2</v>
      </c>
    </row>
    <row r="1507" spans="2:5" x14ac:dyDescent="0.35">
      <c r="B1507" s="6"/>
      <c r="C1507">
        <v>1390</v>
      </c>
      <c r="D1507" s="10">
        <v>7.3530713019487021E-2</v>
      </c>
      <c r="E1507" s="10">
        <v>2.9321649073792363E-2</v>
      </c>
    </row>
    <row r="1508" spans="2:5" x14ac:dyDescent="0.35">
      <c r="B1508" s="6"/>
      <c r="C1508">
        <v>1391</v>
      </c>
      <c r="D1508" s="10">
        <v>8.5585621567614054E-2</v>
      </c>
      <c r="E1508" s="10">
        <v>3.4259394620810166E-2</v>
      </c>
    </row>
    <row r="1509" spans="2:5" x14ac:dyDescent="0.35">
      <c r="B1509" s="6"/>
      <c r="C1509">
        <v>1392</v>
      </c>
      <c r="D1509" s="10">
        <v>7.8427270196068238E-2</v>
      </c>
      <c r="E1509" s="10">
        <v>2.5206405195965426E-2</v>
      </c>
    </row>
    <row r="1510" spans="2:5" x14ac:dyDescent="0.35">
      <c r="B1510" s="6"/>
      <c r="C1510">
        <v>1393</v>
      </c>
      <c r="D1510" s="10">
        <v>8.0740867250008411E-2</v>
      </c>
      <c r="E1510" s="10">
        <v>3.0989285830160335E-2</v>
      </c>
    </row>
    <row r="1511" spans="2:5" x14ac:dyDescent="0.35">
      <c r="B1511" s="6"/>
      <c r="C1511">
        <v>1394</v>
      </c>
      <c r="D1511" s="10">
        <v>7.4101309702151771E-2</v>
      </c>
      <c r="E1511" s="10">
        <v>2.8895007149155851E-2</v>
      </c>
    </row>
    <row r="1512" spans="2:5" x14ac:dyDescent="0.35">
      <c r="B1512" s="6"/>
      <c r="C1512">
        <v>1395</v>
      </c>
      <c r="D1512" s="10">
        <v>7.5568246392116484E-2</v>
      </c>
      <c r="E1512" s="10">
        <v>2.8994304733707447E-2</v>
      </c>
    </row>
    <row r="1513" spans="2:5" x14ac:dyDescent="0.35">
      <c r="B1513" s="6"/>
      <c r="C1513">
        <v>1396</v>
      </c>
      <c r="D1513" s="10">
        <v>8.405838660446302E-2</v>
      </c>
      <c r="E1513" s="10">
        <v>3.2899861644634411E-2</v>
      </c>
    </row>
    <row r="1514" spans="2:5" x14ac:dyDescent="0.35">
      <c r="B1514" s="6"/>
      <c r="C1514">
        <v>1397</v>
      </c>
      <c r="D1514" s="10">
        <v>7.9380805291135392E-2</v>
      </c>
      <c r="E1514" s="10">
        <v>3.3243220157675092E-2</v>
      </c>
    </row>
    <row r="1515" spans="2:5" x14ac:dyDescent="0.35">
      <c r="B1515" s="6"/>
      <c r="C1515">
        <v>1398</v>
      </c>
      <c r="D1515" s="10">
        <v>8.4465580216773223E-2</v>
      </c>
      <c r="E1515" s="10">
        <v>3.5291088384384224E-2</v>
      </c>
    </row>
    <row r="1516" spans="2:5" x14ac:dyDescent="0.35">
      <c r="B1516" s="6"/>
      <c r="C1516">
        <v>1399</v>
      </c>
      <c r="D1516" s="10">
        <v>7.6455185790815589E-2</v>
      </c>
      <c r="E1516" s="10">
        <v>3.0098103423094186E-2</v>
      </c>
    </row>
    <row r="1517" spans="2:5" x14ac:dyDescent="0.35">
      <c r="B1517" s="6"/>
      <c r="C1517">
        <v>1400</v>
      </c>
      <c r="D1517" s="10">
        <v>7.5870003995958779E-2</v>
      </c>
      <c r="E1517" s="10">
        <v>2.7163505284908782E-2</v>
      </c>
    </row>
    <row r="1518" spans="2:5" x14ac:dyDescent="0.35">
      <c r="B1518" s="6"/>
      <c r="C1518">
        <v>1401</v>
      </c>
      <c r="D1518" s="10">
        <v>8.3478291439790159E-2</v>
      </c>
      <c r="E1518" s="10">
        <v>3.7322881826015238E-2</v>
      </c>
    </row>
    <row r="1519" spans="2:5" x14ac:dyDescent="0.35">
      <c r="B1519" s="6"/>
      <c r="C1519">
        <v>1402</v>
      </c>
      <c r="D1519" s="10">
        <v>7.9502862053317275E-2</v>
      </c>
      <c r="E1519" s="10">
        <v>3.4996270180183295E-2</v>
      </c>
    </row>
    <row r="1520" spans="2:5" x14ac:dyDescent="0.35">
      <c r="B1520" s="6"/>
      <c r="C1520">
        <v>1403</v>
      </c>
      <c r="D1520" s="10">
        <v>8.3728753094048675E-2</v>
      </c>
      <c r="E1520" s="10">
        <v>3.7857939583029201E-2</v>
      </c>
    </row>
    <row r="1521" spans="2:5" x14ac:dyDescent="0.35">
      <c r="B1521" s="6"/>
      <c r="C1521">
        <v>1404</v>
      </c>
      <c r="D1521" s="10">
        <v>7.6090724829109488E-2</v>
      </c>
      <c r="E1521" s="10">
        <v>2.816766124725887E-2</v>
      </c>
    </row>
    <row r="1522" spans="2:5" x14ac:dyDescent="0.35">
      <c r="B1522" s="6"/>
      <c r="C1522">
        <v>1405</v>
      </c>
      <c r="D1522" s="10">
        <v>7.4547543708563979E-2</v>
      </c>
      <c r="E1522" s="10">
        <v>3.0935221242160763E-2</v>
      </c>
    </row>
    <row r="1523" spans="2:5" x14ac:dyDescent="0.35">
      <c r="B1523" s="6"/>
      <c r="C1523">
        <v>1406</v>
      </c>
      <c r="D1523" s="10">
        <v>7.4374300354967587E-2</v>
      </c>
      <c r="E1523" s="10">
        <v>2.8271534019979137E-2</v>
      </c>
    </row>
    <row r="1524" spans="2:5" x14ac:dyDescent="0.35">
      <c r="B1524" s="6"/>
      <c r="C1524">
        <v>1407</v>
      </c>
      <c r="D1524" s="10">
        <v>8.242786643030893E-2</v>
      </c>
      <c r="E1524" s="10">
        <v>3.2488950932307741E-2</v>
      </c>
    </row>
    <row r="1525" spans="2:5" x14ac:dyDescent="0.35">
      <c r="B1525" s="6"/>
      <c r="C1525">
        <v>1408</v>
      </c>
      <c r="D1525" s="10">
        <v>7.5889400205335619E-2</v>
      </c>
      <c r="E1525" s="10">
        <v>3.1858243909836874E-2</v>
      </c>
    </row>
    <row r="1526" spans="2:5" x14ac:dyDescent="0.35">
      <c r="B1526" s="6"/>
      <c r="C1526">
        <v>1409</v>
      </c>
      <c r="D1526" s="10">
        <v>7.7714816986147101E-2</v>
      </c>
      <c r="E1526" s="10">
        <v>3.3648846162536258E-2</v>
      </c>
    </row>
    <row r="1527" spans="2:5" x14ac:dyDescent="0.35">
      <c r="B1527" s="6"/>
      <c r="C1527">
        <v>1410</v>
      </c>
      <c r="D1527" s="10">
        <v>7.8972882095520877E-2</v>
      </c>
      <c r="E1527" s="10">
        <v>3.3776135351681336E-2</v>
      </c>
    </row>
    <row r="1528" spans="2:5" x14ac:dyDescent="0.35">
      <c r="B1528" s="6"/>
      <c r="C1528">
        <v>1411</v>
      </c>
      <c r="D1528" s="10">
        <v>7.4489604890331088E-2</v>
      </c>
      <c r="E1528" s="10">
        <v>3.0901256151435366E-2</v>
      </c>
    </row>
    <row r="1529" spans="2:5" x14ac:dyDescent="0.35">
      <c r="B1529" s="6"/>
      <c r="C1529">
        <v>1412</v>
      </c>
      <c r="D1529" s="10">
        <v>6.667859044959501E-2</v>
      </c>
      <c r="E1529" s="10">
        <v>2.3084744753360517E-2</v>
      </c>
    </row>
    <row r="1530" spans="2:5" x14ac:dyDescent="0.35">
      <c r="B1530" s="6"/>
      <c r="C1530">
        <v>1413</v>
      </c>
      <c r="D1530" s="10">
        <v>6.9013099590829852E-2</v>
      </c>
      <c r="E1530" s="10">
        <v>2.5484409831311651E-2</v>
      </c>
    </row>
    <row r="1531" spans="2:5" x14ac:dyDescent="0.35">
      <c r="B1531" s="6"/>
      <c r="C1531">
        <v>1414</v>
      </c>
      <c r="D1531" s="10">
        <v>6.9759523617459546E-2</v>
      </c>
      <c r="E1531" s="10">
        <v>2.2497440797888228E-2</v>
      </c>
    </row>
    <row r="1532" spans="2:5" x14ac:dyDescent="0.35">
      <c r="B1532" s="6"/>
      <c r="C1532">
        <v>1415</v>
      </c>
      <c r="D1532" s="10">
        <v>7.4700830990339459E-2</v>
      </c>
      <c r="E1532" s="10">
        <v>2.6215378357150366E-2</v>
      </c>
    </row>
    <row r="1533" spans="2:5" x14ac:dyDescent="0.35">
      <c r="B1533" s="6"/>
      <c r="C1533">
        <v>1416</v>
      </c>
      <c r="D1533" s="10">
        <v>7.6887436877652787E-2</v>
      </c>
      <c r="E1533" s="10">
        <v>2.6821834326724029E-2</v>
      </c>
    </row>
    <row r="1534" spans="2:5" x14ac:dyDescent="0.35">
      <c r="B1534" s="6"/>
      <c r="C1534">
        <v>1417</v>
      </c>
      <c r="D1534" s="10">
        <v>7.5029142453152314E-2</v>
      </c>
      <c r="E1534" s="10">
        <v>3.1214514515488335E-2</v>
      </c>
    </row>
    <row r="1535" spans="2:5" x14ac:dyDescent="0.35">
      <c r="B1535" s="6"/>
      <c r="C1535">
        <v>1418</v>
      </c>
      <c r="D1535" s="10">
        <v>7.8241732846763584E-2</v>
      </c>
      <c r="E1535" s="10">
        <v>3.2324720784944042E-2</v>
      </c>
    </row>
    <row r="1536" spans="2:5" x14ac:dyDescent="0.35">
      <c r="B1536" s="6"/>
      <c r="C1536">
        <v>1419</v>
      </c>
      <c r="D1536" s="10">
        <v>8.5101557151250173E-2</v>
      </c>
      <c r="E1536" s="10">
        <v>3.4235413449847894E-2</v>
      </c>
    </row>
    <row r="1537" spans="2:5" x14ac:dyDescent="0.35">
      <c r="B1537" s="6"/>
      <c r="C1537">
        <v>1420</v>
      </c>
      <c r="D1537" s="10">
        <v>7.215056079763417E-2</v>
      </c>
      <c r="E1537" s="10">
        <v>2.3743086602182596E-2</v>
      </c>
    </row>
    <row r="1538" spans="2:5" x14ac:dyDescent="0.35">
      <c r="B1538" s="6"/>
      <c r="C1538">
        <v>1421</v>
      </c>
      <c r="D1538" s="10">
        <v>9.6562815705551044E-2</v>
      </c>
      <c r="E1538" s="10">
        <v>4.370993283877659E-2</v>
      </c>
    </row>
    <row r="1539" spans="2:5" x14ac:dyDescent="0.35">
      <c r="B1539" s="6"/>
      <c r="C1539">
        <v>1422</v>
      </c>
      <c r="D1539" s="10">
        <v>8.3518975702209106E-2</v>
      </c>
      <c r="E1539" s="10">
        <v>3.4857858786290885E-2</v>
      </c>
    </row>
    <row r="1540" spans="2:5" x14ac:dyDescent="0.35">
      <c r="B1540" s="6"/>
      <c r="C1540">
        <v>1423</v>
      </c>
      <c r="D1540" s="10">
        <v>7.5209176202354955E-2</v>
      </c>
      <c r="E1540" s="10">
        <v>2.7645690487697883E-2</v>
      </c>
    </row>
    <row r="1541" spans="2:5" x14ac:dyDescent="0.35">
      <c r="B1541" s="6"/>
      <c r="C1541">
        <v>1424</v>
      </c>
      <c r="D1541" s="10">
        <v>8.43835958988811E-2</v>
      </c>
      <c r="E1541" s="10">
        <v>3.7650953576391866E-2</v>
      </c>
    </row>
    <row r="1542" spans="2:5" x14ac:dyDescent="0.35">
      <c r="B1542" s="6"/>
      <c r="C1542">
        <v>1425</v>
      </c>
      <c r="D1542" s="10">
        <v>7.2504472476174503E-2</v>
      </c>
      <c r="E1542" s="10">
        <v>2.7837382524607643E-2</v>
      </c>
    </row>
    <row r="1543" spans="2:5" x14ac:dyDescent="0.35">
      <c r="B1543" s="6"/>
      <c r="C1543">
        <v>1426</v>
      </c>
      <c r="D1543" s="10">
        <v>6.970270698568333E-2</v>
      </c>
      <c r="E1543" s="10">
        <v>2.4969212155050907E-2</v>
      </c>
    </row>
    <row r="1544" spans="2:5" x14ac:dyDescent="0.35">
      <c r="B1544" s="6"/>
      <c r="C1544">
        <v>1427</v>
      </c>
      <c r="D1544" s="10">
        <v>7.818672807928112E-2</v>
      </c>
      <c r="E1544" s="10">
        <v>3.0713538735309576E-2</v>
      </c>
    </row>
    <row r="1545" spans="2:5" x14ac:dyDescent="0.35">
      <c r="B1545" s="6"/>
      <c r="C1545">
        <v>1428</v>
      </c>
      <c r="D1545" s="10">
        <v>7.5156872837332966E-2</v>
      </c>
      <c r="E1545" s="10">
        <v>2.9220738029446337E-2</v>
      </c>
    </row>
    <row r="1546" spans="2:5" x14ac:dyDescent="0.35">
      <c r="B1546" s="6"/>
      <c r="C1546">
        <v>1429</v>
      </c>
      <c r="D1546" s="10">
        <v>8.4362342005247129E-2</v>
      </c>
      <c r="E1546" s="10">
        <v>3.6074449110014624E-2</v>
      </c>
    </row>
    <row r="1547" spans="2:5" x14ac:dyDescent="0.35">
      <c r="B1547" s="6"/>
      <c r="C1547">
        <v>1430</v>
      </c>
      <c r="D1547" s="10">
        <v>7.687885937129002E-2</v>
      </c>
      <c r="E1547" s="10">
        <v>2.8839753553330169E-2</v>
      </c>
    </row>
    <row r="1548" spans="2:5" x14ac:dyDescent="0.35">
      <c r="B1548" s="6"/>
      <c r="C1548">
        <v>1431</v>
      </c>
      <c r="D1548" s="10">
        <v>6.790764065968849E-2</v>
      </c>
      <c r="E1548" s="10">
        <v>2.353704150079532E-2</v>
      </c>
    </row>
    <row r="1549" spans="2:5" x14ac:dyDescent="0.35">
      <c r="B1549" s="6"/>
      <c r="C1549">
        <v>1432</v>
      </c>
      <c r="D1549" s="10">
        <v>7.8027877665703002E-2</v>
      </c>
      <c r="E1549" s="10">
        <v>3.3294659130126823E-2</v>
      </c>
    </row>
    <row r="1550" spans="2:5" x14ac:dyDescent="0.35">
      <c r="B1550" s="6"/>
      <c r="C1550">
        <v>1433</v>
      </c>
      <c r="D1550" s="10">
        <v>9.0742393604448107E-2</v>
      </c>
      <c r="E1550" s="10">
        <v>3.8794702024376383E-2</v>
      </c>
    </row>
    <row r="1551" spans="2:5" x14ac:dyDescent="0.35">
      <c r="B1551" s="6"/>
      <c r="C1551">
        <v>1434</v>
      </c>
      <c r="D1551" s="10">
        <v>7.1193082690713283E-2</v>
      </c>
      <c r="E1551" s="10">
        <v>2.9129252892972485E-2</v>
      </c>
    </row>
    <row r="1552" spans="2:5" x14ac:dyDescent="0.35">
      <c r="B1552" s="6"/>
      <c r="C1552">
        <v>1435</v>
      </c>
      <c r="D1552" s="10">
        <v>8.5486747218797871E-2</v>
      </c>
      <c r="E1552" s="10">
        <v>3.4264810819087443E-2</v>
      </c>
    </row>
    <row r="1553" spans="2:5" x14ac:dyDescent="0.35">
      <c r="B1553" s="6"/>
      <c r="C1553">
        <v>1436</v>
      </c>
      <c r="D1553" s="10">
        <v>9.2069859336620083E-2</v>
      </c>
      <c r="E1553" s="10">
        <v>4.1932292697548973E-2</v>
      </c>
    </row>
    <row r="1554" spans="2:5" x14ac:dyDescent="0.35">
      <c r="B1554" s="6"/>
      <c r="C1554">
        <v>1437</v>
      </c>
      <c r="D1554" s="10">
        <v>7.0840715283067859E-2</v>
      </c>
      <c r="E1554" s="10">
        <v>2.4767220108690327E-2</v>
      </c>
    </row>
    <row r="1555" spans="2:5" x14ac:dyDescent="0.35">
      <c r="B1555" s="6"/>
      <c r="C1555">
        <v>1438</v>
      </c>
      <c r="D1555" s="10">
        <v>8.9387351772635695E-2</v>
      </c>
      <c r="E1555" s="10">
        <v>3.7269000640989557E-2</v>
      </c>
    </row>
    <row r="1556" spans="2:5" x14ac:dyDescent="0.35">
      <c r="B1556" s="6"/>
      <c r="C1556">
        <v>1439</v>
      </c>
      <c r="D1556" s="10">
        <v>8.3029702007441683E-2</v>
      </c>
      <c r="E1556" s="10">
        <v>3.6837805049314352E-2</v>
      </c>
    </row>
    <row r="1557" spans="2:5" x14ac:dyDescent="0.35">
      <c r="B1557" s="6"/>
      <c r="C1557">
        <v>1440</v>
      </c>
      <c r="D1557" s="10">
        <v>7.0994768132553912E-2</v>
      </c>
      <c r="E1557" s="10">
        <v>2.3150436839083348E-2</v>
      </c>
    </row>
    <row r="1558" spans="2:5" x14ac:dyDescent="0.35">
      <c r="B1558" s="6"/>
      <c r="C1558">
        <v>1441</v>
      </c>
      <c r="D1558" s="10">
        <v>8.4229562906291938E-2</v>
      </c>
      <c r="E1558" s="10">
        <v>3.5821559406369399E-2</v>
      </c>
    </row>
    <row r="1559" spans="2:5" x14ac:dyDescent="0.35">
      <c r="B1559" s="6"/>
      <c r="C1559">
        <v>1442</v>
      </c>
      <c r="D1559" s="10">
        <v>9.0208694867140102E-2</v>
      </c>
      <c r="E1559" s="10">
        <v>3.2918106754342855E-2</v>
      </c>
    </row>
    <row r="1560" spans="2:5" x14ac:dyDescent="0.35">
      <c r="B1560" s="6"/>
      <c r="C1560">
        <v>1443</v>
      </c>
      <c r="D1560" s="10">
        <v>7.0893221193544659E-2</v>
      </c>
      <c r="E1560" s="10">
        <v>2.8979275823365586E-2</v>
      </c>
    </row>
    <row r="1561" spans="2:5" x14ac:dyDescent="0.35">
      <c r="B1561" s="6"/>
      <c r="C1561">
        <v>1444</v>
      </c>
      <c r="D1561" s="10">
        <v>7.8216500577775017E-2</v>
      </c>
      <c r="E1561" s="10">
        <v>3.3509181517073085E-2</v>
      </c>
    </row>
    <row r="1562" spans="2:5" x14ac:dyDescent="0.35">
      <c r="B1562" s="6"/>
      <c r="C1562">
        <v>1445</v>
      </c>
      <c r="D1562" s="10">
        <v>7.8138147961534052E-2</v>
      </c>
      <c r="E1562" s="10">
        <v>3.192036058694725E-2</v>
      </c>
    </row>
    <row r="1563" spans="2:5" x14ac:dyDescent="0.35">
      <c r="B1563" s="6"/>
      <c r="C1563">
        <v>1446</v>
      </c>
      <c r="D1563" s="10">
        <v>6.863977096659056E-2</v>
      </c>
      <c r="E1563" s="10">
        <v>2.4055765091607131E-2</v>
      </c>
    </row>
    <row r="1564" spans="2:5" x14ac:dyDescent="0.35">
      <c r="B1564" s="6"/>
      <c r="C1564">
        <v>1447</v>
      </c>
      <c r="D1564" s="10">
        <v>8.1451891992885495E-2</v>
      </c>
      <c r="E1564" s="10">
        <v>3.2797898406490562E-2</v>
      </c>
    </row>
    <row r="1565" spans="2:5" x14ac:dyDescent="0.35">
      <c r="B1565" s="6"/>
      <c r="C1565">
        <v>1448</v>
      </c>
      <c r="D1565" s="10">
        <v>8.6511458909573583E-2</v>
      </c>
      <c r="E1565" s="10">
        <v>3.5129832218131783E-2</v>
      </c>
    </row>
    <row r="1566" spans="2:5" x14ac:dyDescent="0.35">
      <c r="B1566" s="6"/>
      <c r="C1566">
        <v>1449</v>
      </c>
      <c r="D1566" s="10">
        <v>7.3193061778186796E-2</v>
      </c>
      <c r="E1566" s="10">
        <v>2.4061483418604958E-2</v>
      </c>
    </row>
    <row r="1567" spans="2:5" x14ac:dyDescent="0.35">
      <c r="B1567" s="6"/>
      <c r="C1567">
        <v>1450</v>
      </c>
      <c r="D1567" s="10">
        <v>7.8595077225336471E-2</v>
      </c>
      <c r="E1567" s="10">
        <v>3.1848006816810749E-2</v>
      </c>
    </row>
    <row r="1568" spans="2:5" x14ac:dyDescent="0.35">
      <c r="B1568" s="6"/>
      <c r="C1568">
        <v>1451</v>
      </c>
      <c r="D1568" s="10">
        <v>7.4021862453779105E-2</v>
      </c>
      <c r="E1568" s="10">
        <v>2.3344666414855348E-2</v>
      </c>
    </row>
    <row r="1569" spans="2:5" x14ac:dyDescent="0.35">
      <c r="B1569" s="6"/>
      <c r="C1569">
        <v>1452</v>
      </c>
      <c r="D1569" s="10">
        <v>7.558316122997949E-2</v>
      </c>
      <c r="E1569" s="10">
        <v>2.6211420855332748E-2</v>
      </c>
    </row>
    <row r="1570" spans="2:5" x14ac:dyDescent="0.35">
      <c r="B1570" s="6"/>
      <c r="C1570">
        <v>1453</v>
      </c>
      <c r="D1570" s="10">
        <v>8.6383330627670465E-2</v>
      </c>
      <c r="E1570" s="10">
        <v>3.8100046017384009E-2</v>
      </c>
    </row>
    <row r="1571" spans="2:5" x14ac:dyDescent="0.35">
      <c r="B1571" s="6"/>
      <c r="C1571">
        <v>1454</v>
      </c>
      <c r="D1571" s="10">
        <v>7.703843607384793E-2</v>
      </c>
      <c r="E1571" s="10">
        <v>3.3328965894961267E-2</v>
      </c>
    </row>
    <row r="1572" spans="2:5" x14ac:dyDescent="0.35">
      <c r="B1572" s="6"/>
      <c r="C1572">
        <v>1455</v>
      </c>
      <c r="D1572" s="10">
        <v>7.4762179057808048E-2</v>
      </c>
      <c r="E1572" s="10">
        <v>2.7160735638975576E-2</v>
      </c>
    </row>
    <row r="1573" spans="2:5" x14ac:dyDescent="0.35">
      <c r="B1573" s="6"/>
      <c r="C1573">
        <v>1456</v>
      </c>
      <c r="D1573" s="10">
        <v>8.8636062492603543E-2</v>
      </c>
      <c r="E1573" s="10">
        <v>3.6310402002771129E-2</v>
      </c>
    </row>
    <row r="1574" spans="2:5" x14ac:dyDescent="0.35">
      <c r="B1574" s="6"/>
      <c r="C1574">
        <v>1457</v>
      </c>
      <c r="D1574" s="10">
        <v>7.7320740432455154E-2</v>
      </c>
      <c r="E1574" s="10">
        <v>3.2790219905233217E-2</v>
      </c>
    </row>
    <row r="1575" spans="2:5" x14ac:dyDescent="0.35">
      <c r="B1575" s="6"/>
      <c r="C1575">
        <v>1458</v>
      </c>
      <c r="D1575" s="10">
        <v>7.5013336156409774E-2</v>
      </c>
      <c r="E1575" s="10">
        <v>2.8923404010373393E-2</v>
      </c>
    </row>
    <row r="1576" spans="2:5" x14ac:dyDescent="0.35">
      <c r="B1576" s="6"/>
      <c r="C1576">
        <v>1459</v>
      </c>
      <c r="D1576" s="10">
        <v>7.3606205659883198E-2</v>
      </c>
      <c r="E1576" s="10">
        <v>2.6736665074649165E-2</v>
      </c>
    </row>
    <row r="1577" spans="2:5" x14ac:dyDescent="0.35">
      <c r="B1577" s="6"/>
      <c r="C1577">
        <v>1460</v>
      </c>
      <c r="D1577" s="10">
        <v>7.8107646639085621E-2</v>
      </c>
      <c r="E1577" s="10">
        <v>2.7403727401507101E-2</v>
      </c>
    </row>
    <row r="1578" spans="2:5" x14ac:dyDescent="0.35">
      <c r="B1578" s="6"/>
      <c r="C1578">
        <v>1461</v>
      </c>
      <c r="D1578" s="10">
        <v>7.8438255589243416E-2</v>
      </c>
      <c r="E1578" s="10">
        <v>2.3874927348176374E-2</v>
      </c>
    </row>
    <row r="1579" spans="2:5" x14ac:dyDescent="0.35">
      <c r="B1579" s="6"/>
      <c r="C1579">
        <v>1462</v>
      </c>
      <c r="D1579" s="10">
        <v>7.2223101921294594E-2</v>
      </c>
      <c r="E1579" s="10">
        <v>2.3206243326632802E-2</v>
      </c>
    </row>
    <row r="1580" spans="2:5" x14ac:dyDescent="0.35">
      <c r="B1580" s="6"/>
      <c r="C1580">
        <v>1463</v>
      </c>
      <c r="D1580" s="10">
        <v>7.9187465232201437E-2</v>
      </c>
      <c r="E1580" s="10">
        <v>2.9272731203122956E-2</v>
      </c>
    </row>
    <row r="1581" spans="2:5" x14ac:dyDescent="0.35">
      <c r="B1581" s="6"/>
      <c r="C1581">
        <v>1464</v>
      </c>
      <c r="D1581" s="10">
        <v>7.3516145992793741E-2</v>
      </c>
      <c r="E1581" s="10">
        <v>2.704874017769662E-2</v>
      </c>
    </row>
    <row r="1582" spans="2:5" x14ac:dyDescent="0.35">
      <c r="B1582" s="6"/>
      <c r="C1582">
        <v>1465</v>
      </c>
      <c r="D1582" s="10">
        <v>0.10297856042971347</v>
      </c>
      <c r="E1582" s="10">
        <v>4.7658687741130704E-2</v>
      </c>
    </row>
    <row r="1583" spans="2:5" x14ac:dyDescent="0.35">
      <c r="B1583" s="6"/>
      <c r="C1583">
        <v>1466</v>
      </c>
      <c r="D1583" s="10">
        <v>8.7125498762181647E-2</v>
      </c>
      <c r="E1583" s="10">
        <v>3.6715293245486273E-2</v>
      </c>
    </row>
    <row r="1584" spans="2:5" x14ac:dyDescent="0.35">
      <c r="B1584" s="6"/>
      <c r="C1584">
        <v>1467</v>
      </c>
      <c r="D1584" s="10">
        <v>7.0780868503798222E-2</v>
      </c>
      <c r="E1584" s="10">
        <v>2.7221881516095517E-2</v>
      </c>
    </row>
    <row r="1585" spans="2:5" x14ac:dyDescent="0.35">
      <c r="B1585" s="6"/>
      <c r="C1585">
        <v>1468</v>
      </c>
      <c r="D1585" s="10">
        <v>7.1731054551521886E-2</v>
      </c>
      <c r="E1585" s="10">
        <v>2.6323994006947932E-2</v>
      </c>
    </row>
    <row r="1586" spans="2:5" x14ac:dyDescent="0.35">
      <c r="B1586" s="6"/>
      <c r="C1586">
        <v>1469</v>
      </c>
      <c r="D1586" s="10">
        <v>8.1376368226055318E-2</v>
      </c>
      <c r="E1586" s="10">
        <v>3.7063429802941486E-2</v>
      </c>
    </row>
    <row r="1587" spans="2:5" x14ac:dyDescent="0.35">
      <c r="B1587" s="6"/>
      <c r="C1587">
        <v>1470</v>
      </c>
      <c r="D1587" s="10">
        <v>7.5141731245860863E-2</v>
      </c>
      <c r="E1587" s="10">
        <v>2.4815097025629649E-2</v>
      </c>
    </row>
    <row r="1588" spans="2:5" x14ac:dyDescent="0.35">
      <c r="B1588" s="6"/>
      <c r="C1588">
        <v>1471</v>
      </c>
      <c r="D1588" s="10">
        <v>7.1705801613251338E-2</v>
      </c>
      <c r="E1588" s="10">
        <v>2.5552074493817644E-2</v>
      </c>
    </row>
    <row r="1589" spans="2:5" x14ac:dyDescent="0.35">
      <c r="B1589" s="6"/>
      <c r="C1589">
        <v>1472</v>
      </c>
      <c r="D1589" s="10">
        <v>7.2013464567180399E-2</v>
      </c>
      <c r="E1589" s="10">
        <v>2.7283448470997659E-2</v>
      </c>
    </row>
    <row r="1590" spans="2:5" x14ac:dyDescent="0.35">
      <c r="B1590" s="6"/>
      <c r="C1590">
        <v>1473</v>
      </c>
      <c r="D1590" s="10">
        <v>7.7580527489967493E-2</v>
      </c>
      <c r="E1590" s="10">
        <v>3.038247790504995E-2</v>
      </c>
    </row>
    <row r="1591" spans="2:5" x14ac:dyDescent="0.35">
      <c r="B1591" s="6"/>
      <c r="C1591">
        <v>1474</v>
      </c>
      <c r="D1591" s="10">
        <v>9.1455314105408539E-2</v>
      </c>
      <c r="E1591" s="10">
        <v>4.1063454689114112E-2</v>
      </c>
    </row>
    <row r="1592" spans="2:5" x14ac:dyDescent="0.35">
      <c r="B1592" s="6"/>
      <c r="C1592">
        <v>1475</v>
      </c>
      <c r="D1592" s="10">
        <v>7.7727022431145293E-2</v>
      </c>
      <c r="E1592" s="10">
        <v>3.050884519262613E-2</v>
      </c>
    </row>
    <row r="1593" spans="2:5" x14ac:dyDescent="0.35">
      <c r="B1593" s="6"/>
      <c r="C1593">
        <v>1476</v>
      </c>
      <c r="D1593" s="10">
        <v>7.4522074060065946E-2</v>
      </c>
      <c r="E1593" s="10">
        <v>3.0688921352843429E-2</v>
      </c>
    </row>
    <row r="1594" spans="2:5" x14ac:dyDescent="0.35">
      <c r="B1594" s="6"/>
      <c r="C1594">
        <v>1477</v>
      </c>
      <c r="D1594" s="10">
        <v>7.7106727462954147E-2</v>
      </c>
      <c r="E1594" s="10">
        <v>2.7321051301952538E-2</v>
      </c>
    </row>
    <row r="1595" spans="2:5" x14ac:dyDescent="0.35">
      <c r="B1595" s="6"/>
      <c r="C1595">
        <v>1478</v>
      </c>
      <c r="D1595" s="10">
        <v>8.0279234387054088E-2</v>
      </c>
      <c r="E1595" s="10">
        <v>3.3047382635886031E-2</v>
      </c>
    </row>
    <row r="1596" spans="2:5" x14ac:dyDescent="0.35">
      <c r="B1596" s="6"/>
      <c r="C1596">
        <v>1479</v>
      </c>
      <c r="D1596" s="10">
        <v>7.8271943037825795E-2</v>
      </c>
      <c r="E1596" s="10">
        <v>2.9532736403411843E-2</v>
      </c>
    </row>
    <row r="1597" spans="2:5" x14ac:dyDescent="0.35">
      <c r="B1597" s="6"/>
      <c r="C1597">
        <v>1480</v>
      </c>
      <c r="D1597" s="10">
        <v>6.7709766141308053E-2</v>
      </c>
      <c r="E1597" s="10">
        <v>2.4265273257558857E-2</v>
      </c>
    </row>
    <row r="1598" spans="2:5" x14ac:dyDescent="0.35">
      <c r="B1598" s="6"/>
      <c r="C1598">
        <v>1481</v>
      </c>
      <c r="D1598" s="10">
        <v>8.0339109211438706E-2</v>
      </c>
      <c r="E1598" s="10">
        <v>3.126581461877919E-2</v>
      </c>
    </row>
    <row r="1599" spans="2:5" x14ac:dyDescent="0.35">
      <c r="B1599" s="6"/>
      <c r="C1599">
        <v>1482</v>
      </c>
      <c r="D1599" s="10">
        <v>8.6942254393966273E-2</v>
      </c>
      <c r="E1599" s="10">
        <v>3.8361701323146327E-2</v>
      </c>
    </row>
    <row r="1600" spans="2:5" x14ac:dyDescent="0.35">
      <c r="B1600" s="6"/>
      <c r="C1600">
        <v>1483</v>
      </c>
      <c r="D1600" s="10">
        <v>7.1606148038134948E-2</v>
      </c>
      <c r="E1600" s="10">
        <v>2.6395162012964948E-2</v>
      </c>
    </row>
    <row r="1601" spans="2:5" x14ac:dyDescent="0.35">
      <c r="B1601" s="6"/>
      <c r="C1601">
        <v>1484</v>
      </c>
      <c r="D1601" s="10">
        <v>7.2323996870369625E-2</v>
      </c>
      <c r="E1601" s="10">
        <v>3.0531486616148077E-2</v>
      </c>
    </row>
    <row r="1602" spans="2:5" x14ac:dyDescent="0.35">
      <c r="B1602" s="6"/>
      <c r="C1602">
        <v>1485</v>
      </c>
      <c r="D1602" s="10">
        <v>7.3696857184355341E-2</v>
      </c>
      <c r="E1602" s="10">
        <v>2.8664686189550603E-2</v>
      </c>
    </row>
    <row r="1603" spans="2:5" x14ac:dyDescent="0.35">
      <c r="B1603" s="6"/>
      <c r="C1603">
        <v>1486</v>
      </c>
      <c r="D1603" s="10">
        <v>8.724134032329843E-2</v>
      </c>
      <c r="E1603" s="10">
        <v>3.5975010017505776E-2</v>
      </c>
    </row>
    <row r="1604" spans="2:5" x14ac:dyDescent="0.35">
      <c r="B1604" s="6"/>
      <c r="C1604">
        <v>1487</v>
      </c>
      <c r="D1604" s="10">
        <v>8.0587889664533896E-2</v>
      </c>
      <c r="E1604" s="10">
        <v>3.4747067937644649E-2</v>
      </c>
    </row>
    <row r="1605" spans="2:5" x14ac:dyDescent="0.35">
      <c r="B1605" s="6"/>
      <c r="C1605">
        <v>1488</v>
      </c>
      <c r="D1605" s="10">
        <v>7.990791339246596E-2</v>
      </c>
      <c r="E1605" s="10">
        <v>3.2361795548841672E-2</v>
      </c>
    </row>
    <row r="1606" spans="2:5" x14ac:dyDescent="0.35">
      <c r="B1606" s="6"/>
      <c r="C1606">
        <v>1489</v>
      </c>
      <c r="D1606" s="10">
        <v>7.962032175217014E-2</v>
      </c>
      <c r="E1606" s="10">
        <v>3.4114583369976394E-2</v>
      </c>
    </row>
    <row r="1607" spans="2:5" x14ac:dyDescent="0.35">
      <c r="B1607" s="6"/>
      <c r="C1607">
        <v>1490</v>
      </c>
      <c r="D1607" s="10">
        <v>7.4554140298515745E-2</v>
      </c>
      <c r="E1607" s="10">
        <v>3.189304879044709E-2</v>
      </c>
    </row>
    <row r="1608" spans="2:5" x14ac:dyDescent="0.35">
      <c r="B1608" s="6"/>
      <c r="C1608">
        <v>1491</v>
      </c>
      <c r="D1608" s="10">
        <v>8.5270982536208823E-2</v>
      </c>
      <c r="E1608" s="10">
        <v>3.9304599796088246E-2</v>
      </c>
    </row>
    <row r="1609" spans="2:5" x14ac:dyDescent="0.35">
      <c r="B1609" s="6"/>
      <c r="C1609">
        <v>1492</v>
      </c>
      <c r="D1609" s="10">
        <v>6.7150635971698444E-2</v>
      </c>
      <c r="E1609" s="10">
        <v>2.5305098844925329E-2</v>
      </c>
    </row>
    <row r="1610" spans="2:5" x14ac:dyDescent="0.35">
      <c r="B1610" s="6"/>
      <c r="C1610">
        <v>1493</v>
      </c>
      <c r="D1610" s="10">
        <v>7.6690028194605547E-2</v>
      </c>
      <c r="E1610" s="10">
        <v>2.7037823122498139E-2</v>
      </c>
    </row>
    <row r="1611" spans="2:5" x14ac:dyDescent="0.35">
      <c r="B1611" s="6"/>
      <c r="C1611">
        <v>1494</v>
      </c>
      <c r="D1611" s="10">
        <v>8.105657872465008E-2</v>
      </c>
      <c r="E1611" s="10">
        <v>3.4986791274289698E-2</v>
      </c>
    </row>
    <row r="1612" spans="2:5" x14ac:dyDescent="0.35">
      <c r="B1612" s="6"/>
      <c r="C1612">
        <v>1495</v>
      </c>
      <c r="D1612" s="10">
        <v>8.0922574927149507E-2</v>
      </c>
      <c r="E1612" s="10">
        <v>3.1636282108784164E-2</v>
      </c>
    </row>
    <row r="1613" spans="2:5" x14ac:dyDescent="0.35">
      <c r="B1613" s="6"/>
      <c r="C1613">
        <v>1496</v>
      </c>
      <c r="D1613" s="10">
        <v>7.5607206151776671E-2</v>
      </c>
      <c r="E1613" s="10">
        <v>2.5483510071753646E-2</v>
      </c>
    </row>
    <row r="1614" spans="2:5" x14ac:dyDescent="0.35">
      <c r="B1614" s="6"/>
      <c r="C1614">
        <v>1497</v>
      </c>
      <c r="D1614" s="10">
        <v>7.6701523152423859E-2</v>
      </c>
      <c r="E1614" s="10">
        <v>2.9248765137660736E-2</v>
      </c>
    </row>
    <row r="1615" spans="2:5" x14ac:dyDescent="0.35">
      <c r="B1615" s="6"/>
      <c r="C1615">
        <v>1498</v>
      </c>
      <c r="D1615" s="10">
        <v>9.1474201119464735E-2</v>
      </c>
      <c r="E1615" s="10">
        <v>4.0307227139626756E-2</v>
      </c>
    </row>
    <row r="1616" spans="2:5" x14ac:dyDescent="0.35">
      <c r="B1616" s="6"/>
      <c r="C1616">
        <v>1499</v>
      </c>
      <c r="D1616" s="10">
        <v>8.9760807635008905E-2</v>
      </c>
      <c r="E1616" s="10">
        <v>3.9818170148757062E-2</v>
      </c>
    </row>
    <row r="1617" spans="2:5" x14ac:dyDescent="0.35">
      <c r="B1617" s="6"/>
      <c r="C1617">
        <v>1500</v>
      </c>
      <c r="D1617" s="10">
        <v>6.2816844682223566E-2</v>
      </c>
      <c r="E1617" s="10">
        <v>2.275051509416812E-2</v>
      </c>
    </row>
    <row r="1618" spans="2:5" x14ac:dyDescent="0.35">
      <c r="B1618" s="6"/>
      <c r="C1618">
        <v>1501</v>
      </c>
      <c r="D1618" s="10">
        <v>7.7864282698635781E-2</v>
      </c>
      <c r="E1618" s="10">
        <v>3.3274956539778626E-2</v>
      </c>
    </row>
    <row r="1619" spans="2:5" x14ac:dyDescent="0.35">
      <c r="B1619" s="6"/>
      <c r="C1619">
        <v>1502</v>
      </c>
      <c r="D1619" s="10">
        <v>7.2385588068110684E-2</v>
      </c>
      <c r="E1619" s="10">
        <v>2.7141309248397898E-2</v>
      </c>
    </row>
    <row r="1620" spans="2:5" x14ac:dyDescent="0.35">
      <c r="B1620" s="6"/>
      <c r="C1620">
        <v>1503</v>
      </c>
      <c r="D1620" s="10">
        <v>7.8108516617174384E-2</v>
      </c>
      <c r="E1620" s="10">
        <v>2.8949130357218904E-2</v>
      </c>
    </row>
    <row r="1621" spans="2:5" x14ac:dyDescent="0.35">
      <c r="B1621" s="6"/>
      <c r="C1621">
        <v>1504</v>
      </c>
      <c r="D1621" s="10">
        <v>7.2073214393591531E-2</v>
      </c>
      <c r="E1621" s="10">
        <v>2.4509008440876071E-2</v>
      </c>
    </row>
    <row r="1622" spans="2:5" x14ac:dyDescent="0.35">
      <c r="B1622" s="6"/>
      <c r="C1622">
        <v>1505</v>
      </c>
      <c r="D1622" s="10">
        <v>8.6393632240201468E-2</v>
      </c>
      <c r="E1622" s="10">
        <v>3.7082694250429635E-2</v>
      </c>
    </row>
    <row r="1623" spans="2:5" x14ac:dyDescent="0.35">
      <c r="B1623" s="6"/>
      <c r="C1623">
        <v>1506</v>
      </c>
      <c r="D1623" s="10">
        <v>7.1047411343272873E-2</v>
      </c>
      <c r="E1623" s="10">
        <v>2.70042511074313E-2</v>
      </c>
    </row>
    <row r="1624" spans="2:5" x14ac:dyDescent="0.35">
      <c r="B1624" s="6"/>
      <c r="C1624">
        <v>1507</v>
      </c>
      <c r="D1624" s="10">
        <v>9.1164651273102484E-2</v>
      </c>
      <c r="E1624" s="10">
        <v>4.174580298450116E-2</v>
      </c>
    </row>
    <row r="1625" spans="2:5" x14ac:dyDescent="0.35">
      <c r="B1625" s="6"/>
      <c r="C1625">
        <v>1508</v>
      </c>
      <c r="D1625" s="10">
        <v>9.1305448220372912E-2</v>
      </c>
      <c r="E1625" s="10">
        <v>4.1603331510297964E-2</v>
      </c>
    </row>
    <row r="1626" spans="2:5" x14ac:dyDescent="0.35">
      <c r="B1626" s="6"/>
      <c r="C1626">
        <v>1509</v>
      </c>
      <c r="D1626" s="10">
        <v>6.9783228740534248E-2</v>
      </c>
      <c r="E1626" s="10">
        <v>2.5891272438562117E-2</v>
      </c>
    </row>
    <row r="1627" spans="2:5" x14ac:dyDescent="0.35">
      <c r="B1627" s="6"/>
      <c r="C1627">
        <v>1510</v>
      </c>
      <c r="D1627" s="10">
        <v>7.5618508219358851E-2</v>
      </c>
      <c r="E1627" s="10">
        <v>2.7124554245812074E-2</v>
      </c>
    </row>
    <row r="1628" spans="2:5" x14ac:dyDescent="0.35">
      <c r="B1628" s="6"/>
      <c r="C1628">
        <v>1511</v>
      </c>
      <c r="D1628" s="10">
        <v>8.6345613845472305E-2</v>
      </c>
      <c r="E1628" s="10">
        <v>3.4425388550774004E-2</v>
      </c>
    </row>
    <row r="1629" spans="2:5" x14ac:dyDescent="0.35">
      <c r="B1629" s="6"/>
      <c r="C1629">
        <v>1512</v>
      </c>
      <c r="D1629" s="10">
        <v>7.8175460153285414E-2</v>
      </c>
      <c r="E1629" s="10">
        <v>3.27122731988621E-2</v>
      </c>
    </row>
    <row r="1630" spans="2:5" x14ac:dyDescent="0.35">
      <c r="B1630" s="6"/>
      <c r="C1630">
        <v>1513</v>
      </c>
      <c r="D1630" s="10">
        <v>8.1132671263198577E-2</v>
      </c>
      <c r="E1630" s="10">
        <v>3.4954358695619157E-2</v>
      </c>
    </row>
    <row r="1631" spans="2:5" x14ac:dyDescent="0.35">
      <c r="B1631" s="6"/>
      <c r="C1631">
        <v>1514</v>
      </c>
      <c r="D1631" s="10">
        <v>7.8360567611054172E-2</v>
      </c>
      <c r="E1631" s="10">
        <v>3.0264174390156107E-2</v>
      </c>
    </row>
    <row r="1632" spans="2:5" x14ac:dyDescent="0.35">
      <c r="B1632" s="6"/>
      <c r="C1632">
        <v>1515</v>
      </c>
      <c r="D1632" s="10">
        <v>6.8288387611834658E-2</v>
      </c>
      <c r="E1632" s="10">
        <v>2.3010046596503669E-2</v>
      </c>
    </row>
    <row r="1633" spans="2:5" x14ac:dyDescent="0.35">
      <c r="B1633" s="6"/>
      <c r="C1633">
        <v>1516</v>
      </c>
      <c r="D1633" s="10">
        <v>8.1307094469920987E-2</v>
      </c>
      <c r="E1633" s="10">
        <v>3.2703663900328805E-2</v>
      </c>
    </row>
    <row r="1634" spans="2:5" x14ac:dyDescent="0.35">
      <c r="B1634" s="6"/>
      <c r="C1634">
        <v>1517</v>
      </c>
      <c r="D1634" s="10">
        <v>7.7686139661454851E-2</v>
      </c>
      <c r="E1634" s="10">
        <v>3.1879314269694078E-2</v>
      </c>
    </row>
    <row r="1635" spans="2:5" x14ac:dyDescent="0.35">
      <c r="B1635" s="6"/>
      <c r="C1635">
        <v>1518</v>
      </c>
      <c r="D1635" s="10">
        <v>7.1302060728916067E-2</v>
      </c>
      <c r="E1635" s="10">
        <v>2.6901810751612871E-2</v>
      </c>
    </row>
    <row r="1636" spans="2:5" x14ac:dyDescent="0.35">
      <c r="B1636" s="6"/>
      <c r="C1636">
        <v>1519</v>
      </c>
      <c r="D1636" s="10">
        <v>7.2645247913307953E-2</v>
      </c>
      <c r="E1636" s="10">
        <v>2.6403742345906003E-2</v>
      </c>
    </row>
    <row r="1637" spans="2:5" x14ac:dyDescent="0.35">
      <c r="B1637" s="6"/>
      <c r="C1637">
        <v>1520</v>
      </c>
      <c r="D1637" s="10">
        <v>7.3845916814171395E-2</v>
      </c>
      <c r="E1637" s="10">
        <v>2.8478514457486795E-2</v>
      </c>
    </row>
    <row r="1638" spans="2:5" x14ac:dyDescent="0.35">
      <c r="B1638" s="6"/>
      <c r="C1638">
        <v>1521</v>
      </c>
      <c r="D1638" s="10">
        <v>7.6074388021011935E-2</v>
      </c>
      <c r="E1638" s="10">
        <v>2.9058841864755672E-2</v>
      </c>
    </row>
    <row r="1639" spans="2:5" x14ac:dyDescent="0.35">
      <c r="B1639" s="6"/>
      <c r="C1639">
        <v>1522</v>
      </c>
      <c r="D1639" s="10">
        <v>7.3914353120060991E-2</v>
      </c>
      <c r="E1639" s="10">
        <v>2.7080429916230084E-2</v>
      </c>
    </row>
    <row r="1640" spans="2:5" x14ac:dyDescent="0.35">
      <c r="B1640" s="6"/>
      <c r="C1640">
        <v>1523</v>
      </c>
      <c r="D1640" s="10">
        <v>8.2921595649619859E-2</v>
      </c>
      <c r="E1640" s="10">
        <v>3.3478944174392331E-2</v>
      </c>
    </row>
    <row r="1641" spans="2:5" x14ac:dyDescent="0.35">
      <c r="B1641" s="6"/>
      <c r="C1641">
        <v>1524</v>
      </c>
      <c r="D1641" s="10">
        <v>8.6125976904582416E-2</v>
      </c>
      <c r="E1641" s="10">
        <v>3.8113365183032953E-2</v>
      </c>
    </row>
    <row r="1642" spans="2:5" x14ac:dyDescent="0.35">
      <c r="B1642" s="6"/>
      <c r="C1642">
        <v>1525</v>
      </c>
      <c r="D1642" s="10">
        <v>7.0413459600010456E-2</v>
      </c>
      <c r="E1642" s="10">
        <v>2.490492271874999E-2</v>
      </c>
    </row>
    <row r="1643" spans="2:5" x14ac:dyDescent="0.35">
      <c r="B1643" s="6"/>
      <c r="C1643">
        <v>1526</v>
      </c>
      <c r="D1643" s="10">
        <v>7.7250807154075077E-2</v>
      </c>
      <c r="E1643" s="10">
        <v>2.4693694372759156E-2</v>
      </c>
    </row>
    <row r="1644" spans="2:5" x14ac:dyDescent="0.35">
      <c r="B1644" s="6"/>
      <c r="C1644">
        <v>1527</v>
      </c>
      <c r="D1644" s="10">
        <v>8.1327944462406626E-2</v>
      </c>
      <c r="E1644" s="10">
        <v>3.5998823052088957E-2</v>
      </c>
    </row>
    <row r="1645" spans="2:5" x14ac:dyDescent="0.35">
      <c r="B1645" s="6"/>
      <c r="C1645">
        <v>1528</v>
      </c>
      <c r="D1645" s="10">
        <v>6.9073446778424516E-2</v>
      </c>
      <c r="E1645" s="10">
        <v>2.6646611455129362E-2</v>
      </c>
    </row>
    <row r="1646" spans="2:5" x14ac:dyDescent="0.35">
      <c r="B1646" s="6"/>
      <c r="C1646">
        <v>1529</v>
      </c>
      <c r="D1646" s="10">
        <v>8.1157358563697171E-2</v>
      </c>
      <c r="E1646" s="10">
        <v>3.7060073008473277E-2</v>
      </c>
    </row>
    <row r="1647" spans="2:5" x14ac:dyDescent="0.35">
      <c r="B1647" s="6"/>
      <c r="C1647">
        <v>1530</v>
      </c>
      <c r="D1647" s="10">
        <v>7.5155860576369388E-2</v>
      </c>
      <c r="E1647" s="10">
        <v>3.1291509606899311E-2</v>
      </c>
    </row>
    <row r="1648" spans="2:5" x14ac:dyDescent="0.35">
      <c r="B1648" s="6"/>
      <c r="C1648">
        <v>1531</v>
      </c>
      <c r="D1648" s="10">
        <v>8.9296085156592528E-2</v>
      </c>
      <c r="E1648" s="10">
        <v>3.7572333515022184E-2</v>
      </c>
    </row>
    <row r="1649" spans="2:5" x14ac:dyDescent="0.35">
      <c r="B1649" s="6"/>
      <c r="C1649">
        <v>1532</v>
      </c>
      <c r="D1649" s="10">
        <v>8.1619587253726228E-2</v>
      </c>
      <c r="E1649" s="10">
        <v>3.4270957175129131E-2</v>
      </c>
    </row>
    <row r="1650" spans="2:5" x14ac:dyDescent="0.35">
      <c r="B1650" s="6"/>
      <c r="C1650">
        <v>1533</v>
      </c>
      <c r="D1650" s="10">
        <v>7.4818183390823342E-2</v>
      </c>
      <c r="E1650" s="10">
        <v>2.9523904113951453E-2</v>
      </c>
    </row>
    <row r="1651" spans="2:5" x14ac:dyDescent="0.35">
      <c r="B1651" s="6"/>
      <c r="C1651">
        <v>1534</v>
      </c>
      <c r="D1651" s="10">
        <v>6.8753315196625225E-2</v>
      </c>
      <c r="E1651" s="10">
        <v>2.5254438014676167E-2</v>
      </c>
    </row>
    <row r="1652" spans="2:5" x14ac:dyDescent="0.35">
      <c r="B1652" s="6"/>
      <c r="C1652">
        <v>1535</v>
      </c>
      <c r="D1652" s="10">
        <v>9.0198128356163879E-2</v>
      </c>
      <c r="E1652" s="10">
        <v>3.5660916610794076E-2</v>
      </c>
    </row>
    <row r="1653" spans="2:5" x14ac:dyDescent="0.35">
      <c r="B1653" s="6"/>
      <c r="C1653">
        <v>1536</v>
      </c>
      <c r="D1653" s="10">
        <v>7.4678935026299714E-2</v>
      </c>
      <c r="E1653" s="10">
        <v>2.2688509347204205E-2</v>
      </c>
    </row>
    <row r="1654" spans="2:5" x14ac:dyDescent="0.35">
      <c r="B1654" s="6"/>
      <c r="C1654">
        <v>1537</v>
      </c>
      <c r="D1654" s="10">
        <v>7.0760066298613575E-2</v>
      </c>
      <c r="E1654" s="10">
        <v>2.6030201798215663E-2</v>
      </c>
    </row>
    <row r="1655" spans="2:5" x14ac:dyDescent="0.35">
      <c r="B1655" s="6"/>
      <c r="C1655">
        <v>1538</v>
      </c>
      <c r="D1655" s="10">
        <v>8.3331848685924151E-2</v>
      </c>
      <c r="E1655" s="10">
        <v>2.9833970834278911E-2</v>
      </c>
    </row>
    <row r="1656" spans="2:5" x14ac:dyDescent="0.35">
      <c r="B1656" s="6"/>
      <c r="C1656">
        <v>1539</v>
      </c>
      <c r="D1656" s="10">
        <v>8.5938466798031896E-2</v>
      </c>
      <c r="E1656" s="10">
        <v>3.2964773846867024E-2</v>
      </c>
    </row>
    <row r="1657" spans="2:5" x14ac:dyDescent="0.35">
      <c r="B1657" s="6"/>
      <c r="C1657">
        <v>1540</v>
      </c>
      <c r="D1657" s="10">
        <v>7.8581726005430327E-2</v>
      </c>
      <c r="E1657" s="10">
        <v>3.2893049989823397E-2</v>
      </c>
    </row>
    <row r="1658" spans="2:5" x14ac:dyDescent="0.35">
      <c r="B1658" s="6"/>
      <c r="C1658">
        <v>1541</v>
      </c>
      <c r="D1658" s="10">
        <v>7.4457388611245595E-2</v>
      </c>
      <c r="E1658" s="10">
        <v>2.8007115233492336E-2</v>
      </c>
    </row>
    <row r="1659" spans="2:5" x14ac:dyDescent="0.35">
      <c r="B1659" s="6"/>
      <c r="C1659">
        <v>1542</v>
      </c>
      <c r="D1659" s="10">
        <v>7.0291734676372938E-2</v>
      </c>
      <c r="E1659" s="10">
        <v>2.6711813555503627E-2</v>
      </c>
    </row>
    <row r="1660" spans="2:5" x14ac:dyDescent="0.35">
      <c r="B1660" s="6"/>
      <c r="C1660">
        <v>1543</v>
      </c>
      <c r="D1660" s="10">
        <v>8.5410676874203464E-2</v>
      </c>
      <c r="E1660" s="10">
        <v>3.45642968474223E-2</v>
      </c>
    </row>
    <row r="1661" spans="2:5" x14ac:dyDescent="0.35">
      <c r="B1661" s="6"/>
      <c r="C1661">
        <v>1544</v>
      </c>
      <c r="D1661" s="10">
        <v>7.1858876101468752E-2</v>
      </c>
      <c r="E1661" s="10">
        <v>2.8429411825535843E-2</v>
      </c>
    </row>
    <row r="1662" spans="2:5" x14ac:dyDescent="0.35">
      <c r="B1662" s="6"/>
      <c r="C1662">
        <v>1545</v>
      </c>
      <c r="D1662" s="10">
        <v>6.5553792470313205E-2</v>
      </c>
      <c r="E1662" s="10">
        <v>2.1223806271945811E-2</v>
      </c>
    </row>
    <row r="1663" spans="2:5" x14ac:dyDescent="0.35">
      <c r="B1663" s="6"/>
      <c r="C1663">
        <v>1546</v>
      </c>
      <c r="D1663" s="10">
        <v>9.039381551238708E-2</v>
      </c>
      <c r="E1663" s="10">
        <v>3.6355790075395841E-2</v>
      </c>
    </row>
    <row r="1664" spans="2:5" x14ac:dyDescent="0.35">
      <c r="B1664" s="6"/>
      <c r="C1664">
        <v>1547</v>
      </c>
      <c r="D1664" s="10">
        <v>7.99436167005253E-2</v>
      </c>
      <c r="E1664" s="10">
        <v>3.2800337644244962E-2</v>
      </c>
    </row>
    <row r="1665" spans="2:5" x14ac:dyDescent="0.35">
      <c r="B1665" s="6"/>
      <c r="C1665">
        <v>1548</v>
      </c>
      <c r="D1665" s="10">
        <v>9.723268303689124E-2</v>
      </c>
      <c r="E1665" s="10">
        <v>3.8292977850471852E-2</v>
      </c>
    </row>
    <row r="1666" spans="2:5" x14ac:dyDescent="0.35">
      <c r="B1666" s="6"/>
      <c r="C1666">
        <v>1549</v>
      </c>
      <c r="D1666" s="10">
        <v>8.9834719317223644E-2</v>
      </c>
      <c r="E1666" s="10">
        <v>3.8012921275069542E-2</v>
      </c>
    </row>
    <row r="1667" spans="2:5" x14ac:dyDescent="0.35">
      <c r="B1667" s="6"/>
      <c r="C1667">
        <v>1550</v>
      </c>
      <c r="D1667" s="10">
        <v>7.3800433463722448E-2</v>
      </c>
      <c r="E1667" s="10">
        <v>2.8922478210915478E-2</v>
      </c>
    </row>
    <row r="1668" spans="2:5" x14ac:dyDescent="0.35">
      <c r="B1668" s="6"/>
      <c r="C1668">
        <v>1551</v>
      </c>
      <c r="D1668" s="10">
        <v>7.8861213431979785E-2</v>
      </c>
      <c r="E1668" s="10">
        <v>3.2642226644273777E-2</v>
      </c>
    </row>
    <row r="1669" spans="2:5" x14ac:dyDescent="0.35">
      <c r="B1669" s="6"/>
      <c r="C1669">
        <v>1552</v>
      </c>
      <c r="D1669" s="10">
        <v>7.260109781208568E-2</v>
      </c>
      <c r="E1669" s="10">
        <v>2.7421516851918942E-2</v>
      </c>
    </row>
    <row r="1670" spans="2:5" x14ac:dyDescent="0.35">
      <c r="B1670" s="6"/>
      <c r="C1670">
        <v>1553</v>
      </c>
      <c r="D1670" s="10">
        <v>7.3277540408316522E-2</v>
      </c>
      <c r="E1670" s="10">
        <v>2.946606305081801E-2</v>
      </c>
    </row>
    <row r="1671" spans="2:5" x14ac:dyDescent="0.35">
      <c r="B1671" s="6"/>
      <c r="C1671">
        <v>1554</v>
      </c>
      <c r="D1671" s="10">
        <v>6.8365216149367733E-2</v>
      </c>
      <c r="E1671" s="10">
        <v>2.7119325236703511E-2</v>
      </c>
    </row>
    <row r="1672" spans="2:5" x14ac:dyDescent="0.35">
      <c r="B1672" s="6"/>
      <c r="C1672">
        <v>1555</v>
      </c>
      <c r="D1672" s="10">
        <v>7.516652275667178E-2</v>
      </c>
      <c r="E1672" s="10">
        <v>2.4790732897990518E-2</v>
      </c>
    </row>
    <row r="1673" spans="2:5" x14ac:dyDescent="0.35">
      <c r="B1673" s="6"/>
      <c r="C1673">
        <v>1556</v>
      </c>
      <c r="D1673" s="10">
        <v>7.042285536302377E-2</v>
      </c>
      <c r="E1673" s="10">
        <v>2.3144804396529387E-2</v>
      </c>
    </row>
    <row r="1674" spans="2:5" x14ac:dyDescent="0.35">
      <c r="B1674" s="6"/>
      <c r="C1674">
        <v>1557</v>
      </c>
      <c r="D1674" s="10">
        <v>7.3359380486117093E-2</v>
      </c>
      <c r="E1674" s="10">
        <v>3.0410475943526444E-2</v>
      </c>
    </row>
    <row r="1675" spans="2:5" x14ac:dyDescent="0.35">
      <c r="B1675" s="6"/>
      <c r="C1675">
        <v>1558</v>
      </c>
      <c r="D1675" s="10">
        <v>8.9752358232378843E-2</v>
      </c>
      <c r="E1675" s="10">
        <v>3.5725316599086655E-2</v>
      </c>
    </row>
    <row r="1676" spans="2:5" x14ac:dyDescent="0.35">
      <c r="B1676" s="6"/>
      <c r="C1676">
        <v>1559</v>
      </c>
      <c r="D1676" s="10">
        <v>9.1045162300471397E-2</v>
      </c>
      <c r="E1676" s="10">
        <v>4.2367722858174459E-2</v>
      </c>
    </row>
    <row r="1677" spans="2:5" x14ac:dyDescent="0.35">
      <c r="B1677" s="6"/>
      <c r="C1677">
        <v>1560</v>
      </c>
      <c r="D1677" s="10">
        <v>8.260674339664488E-2</v>
      </c>
      <c r="E1677" s="10">
        <v>3.572400326413893E-2</v>
      </c>
    </row>
    <row r="1678" spans="2:5" x14ac:dyDescent="0.35">
      <c r="B1678" s="6"/>
      <c r="C1678">
        <v>1561</v>
      </c>
      <c r="D1678" s="10">
        <v>8.1659680777896509E-2</v>
      </c>
      <c r="E1678" s="10">
        <v>3.3866283788026953E-2</v>
      </c>
    </row>
    <row r="1679" spans="2:5" x14ac:dyDescent="0.35">
      <c r="B1679" s="6"/>
      <c r="C1679">
        <v>1562</v>
      </c>
      <c r="D1679" s="10">
        <v>8.5583134933057012E-2</v>
      </c>
      <c r="E1679" s="10">
        <v>3.7283189332537978E-2</v>
      </c>
    </row>
    <row r="1680" spans="2:5" x14ac:dyDescent="0.35">
      <c r="B1680" s="6"/>
      <c r="C1680">
        <v>1563</v>
      </c>
      <c r="D1680" s="10">
        <v>7.821233194574144E-2</v>
      </c>
      <c r="E1680" s="10">
        <v>3.1589393077152091E-2</v>
      </c>
    </row>
    <row r="1681" spans="2:5" x14ac:dyDescent="0.35">
      <c r="B1681" s="6"/>
      <c r="C1681">
        <v>1564</v>
      </c>
      <c r="D1681" s="10">
        <v>7.9134292470225173E-2</v>
      </c>
      <c r="E1681" s="10">
        <v>3.3124693030634582E-2</v>
      </c>
    </row>
    <row r="1682" spans="2:5" x14ac:dyDescent="0.35">
      <c r="B1682" s="6"/>
      <c r="C1682">
        <v>1565</v>
      </c>
      <c r="D1682" s="10">
        <v>8.7291377199698164E-2</v>
      </c>
      <c r="E1682" s="10">
        <v>3.7597883147000438E-2</v>
      </c>
    </row>
    <row r="1683" spans="2:5" x14ac:dyDescent="0.35">
      <c r="B1683" s="6"/>
      <c r="C1683">
        <v>1566</v>
      </c>
      <c r="D1683" s="10">
        <v>6.5621042537340163E-2</v>
      </c>
      <c r="E1683" s="10">
        <v>2.35529604246889E-2</v>
      </c>
    </row>
    <row r="1684" spans="2:5" x14ac:dyDescent="0.35">
      <c r="B1684" s="6"/>
      <c r="C1684">
        <v>1567</v>
      </c>
      <c r="D1684" s="10">
        <v>7.610387200470925E-2</v>
      </c>
      <c r="E1684" s="10">
        <v>2.9970762480352353E-2</v>
      </c>
    </row>
    <row r="1685" spans="2:5" x14ac:dyDescent="0.35">
      <c r="B1685" s="6"/>
      <c r="C1685">
        <v>1568</v>
      </c>
      <c r="D1685" s="10">
        <v>8.1672092888304126E-2</v>
      </c>
      <c r="E1685" s="10">
        <v>3.3045679484414316E-2</v>
      </c>
    </row>
    <row r="1686" spans="2:5" x14ac:dyDescent="0.35">
      <c r="B1686" s="6"/>
      <c r="C1686">
        <v>1569</v>
      </c>
      <c r="D1686" s="10">
        <v>8.8166200711481998E-2</v>
      </c>
      <c r="E1686" s="10">
        <v>3.7366441971161693E-2</v>
      </c>
    </row>
    <row r="1687" spans="2:5" x14ac:dyDescent="0.35">
      <c r="B1687" s="6"/>
      <c r="C1687">
        <v>1570</v>
      </c>
      <c r="D1687" s="10">
        <v>8.4295943555750208E-2</v>
      </c>
      <c r="E1687" s="10">
        <v>3.6939133479996639E-2</v>
      </c>
    </row>
    <row r="1688" spans="2:5" x14ac:dyDescent="0.35">
      <c r="B1688" s="6"/>
      <c r="C1688">
        <v>1571</v>
      </c>
      <c r="D1688" s="10">
        <v>8.2817273547150863E-2</v>
      </c>
      <c r="E1688" s="10">
        <v>3.3499964986371596E-2</v>
      </c>
    </row>
    <row r="1689" spans="2:5" x14ac:dyDescent="0.35">
      <c r="B1689" s="6"/>
      <c r="C1689">
        <v>1572</v>
      </c>
      <c r="D1689" s="10">
        <v>7.9962397554123391E-2</v>
      </c>
      <c r="E1689" s="10">
        <v>2.7847788781052221E-2</v>
      </c>
    </row>
    <row r="1690" spans="2:5" x14ac:dyDescent="0.35">
      <c r="B1690" s="6"/>
      <c r="C1690">
        <v>1573</v>
      </c>
      <c r="D1690" s="10">
        <v>8.093972728720375E-2</v>
      </c>
      <c r="E1690" s="10">
        <v>3.386608853901351E-2</v>
      </c>
    </row>
    <row r="1691" spans="2:5" x14ac:dyDescent="0.35">
      <c r="B1691" s="6"/>
      <c r="C1691">
        <v>1574</v>
      </c>
      <c r="D1691" s="10">
        <v>7.1631815150135655E-2</v>
      </c>
      <c r="E1691" s="10">
        <v>2.787974487847102E-2</v>
      </c>
    </row>
    <row r="1692" spans="2:5" x14ac:dyDescent="0.35">
      <c r="B1692" s="6"/>
      <c r="C1692">
        <v>1575</v>
      </c>
      <c r="D1692" s="10">
        <v>8.3474831493789689E-2</v>
      </c>
      <c r="E1692" s="10">
        <v>3.5851394762399444E-2</v>
      </c>
    </row>
    <row r="1693" spans="2:5" x14ac:dyDescent="0.35">
      <c r="B1693" s="6"/>
      <c r="C1693">
        <v>1576</v>
      </c>
      <c r="D1693" s="10">
        <v>9.1295538165456033E-2</v>
      </c>
      <c r="E1693" s="10">
        <v>4.1875759972486694E-2</v>
      </c>
    </row>
    <row r="1694" spans="2:5" x14ac:dyDescent="0.35">
      <c r="B1694" s="6"/>
      <c r="C1694">
        <v>1577</v>
      </c>
      <c r="D1694" s="10">
        <v>8.7568933110562075E-2</v>
      </c>
      <c r="E1694" s="10">
        <v>4.0411155933123263E-2</v>
      </c>
    </row>
    <row r="1695" spans="2:5" x14ac:dyDescent="0.35">
      <c r="B1695" s="6"/>
      <c r="C1695">
        <v>1578</v>
      </c>
      <c r="D1695" s="10">
        <v>0.10502743958378978</v>
      </c>
      <c r="E1695" s="10">
        <v>4.9449715655828903E-2</v>
      </c>
    </row>
    <row r="1696" spans="2:5" x14ac:dyDescent="0.35">
      <c r="B1696" s="6"/>
      <c r="C1696">
        <v>1579</v>
      </c>
      <c r="D1696" s="10">
        <v>8.3740779689348302E-2</v>
      </c>
      <c r="E1696" s="10">
        <v>3.313982283865273E-2</v>
      </c>
    </row>
    <row r="1697" spans="2:5" x14ac:dyDescent="0.35">
      <c r="B1697" s="6"/>
      <c r="C1697">
        <v>1580</v>
      </c>
      <c r="D1697" s="10">
        <v>8.1550519857027742E-2</v>
      </c>
      <c r="E1697" s="10">
        <v>3.4560401258610617E-2</v>
      </c>
    </row>
    <row r="1698" spans="2:5" x14ac:dyDescent="0.35">
      <c r="B1698" s="6"/>
      <c r="C1698">
        <v>1581</v>
      </c>
      <c r="D1698" s="10">
        <v>7.4177611029226972E-2</v>
      </c>
      <c r="E1698" s="10">
        <v>2.7490667236102599E-2</v>
      </c>
    </row>
    <row r="1699" spans="2:5" x14ac:dyDescent="0.35">
      <c r="B1699" s="6"/>
      <c r="C1699">
        <v>1582</v>
      </c>
      <c r="D1699" s="10">
        <v>7.6491890565071885E-2</v>
      </c>
      <c r="E1699" s="10">
        <v>3.0672489660992584E-2</v>
      </c>
    </row>
    <row r="1700" spans="2:5" x14ac:dyDescent="0.35">
      <c r="B1700" s="6"/>
      <c r="C1700">
        <v>1583</v>
      </c>
      <c r="D1700" s="10">
        <v>6.5948561885185872E-2</v>
      </c>
      <c r="E1700" s="10">
        <v>2.3997107939800557E-2</v>
      </c>
    </row>
    <row r="1701" spans="2:5" x14ac:dyDescent="0.35">
      <c r="B1701" s="6"/>
      <c r="C1701">
        <v>1584</v>
      </c>
      <c r="D1701" s="10">
        <v>7.4668413759382032E-2</v>
      </c>
      <c r="E1701" s="10">
        <v>2.3509833500387781E-2</v>
      </c>
    </row>
    <row r="1702" spans="2:5" x14ac:dyDescent="0.35">
      <c r="B1702" s="6"/>
      <c r="C1702">
        <v>1585</v>
      </c>
      <c r="D1702" s="10">
        <v>8.7039068082117754E-2</v>
      </c>
      <c r="E1702" s="10">
        <v>3.5590738787062898E-2</v>
      </c>
    </row>
    <row r="1703" spans="2:5" x14ac:dyDescent="0.35">
      <c r="B1703" s="6"/>
      <c r="C1703">
        <v>1586</v>
      </c>
      <c r="D1703" s="10">
        <v>8.3564772854538186E-2</v>
      </c>
      <c r="E1703" s="10">
        <v>3.7385942063410109E-2</v>
      </c>
    </row>
    <row r="1704" spans="2:5" x14ac:dyDescent="0.35">
      <c r="B1704" s="6"/>
      <c r="C1704">
        <v>1587</v>
      </c>
      <c r="D1704" s="10">
        <v>8.5679075354292186E-2</v>
      </c>
      <c r="E1704" s="10">
        <v>3.6091584757720029E-2</v>
      </c>
    </row>
    <row r="1705" spans="2:5" x14ac:dyDescent="0.35">
      <c r="B1705" s="6"/>
      <c r="C1705">
        <v>1588</v>
      </c>
      <c r="D1705" s="10">
        <v>7.1216049152291933E-2</v>
      </c>
      <c r="E1705" s="10">
        <v>2.8159796892059615E-2</v>
      </c>
    </row>
    <row r="1706" spans="2:5" x14ac:dyDescent="0.35">
      <c r="B1706" s="6"/>
      <c r="C1706">
        <v>1589</v>
      </c>
      <c r="D1706" s="10">
        <v>9.1433193828668602E-2</v>
      </c>
      <c r="E1706" s="10">
        <v>3.7192309546517296E-2</v>
      </c>
    </row>
    <row r="1707" spans="2:5" x14ac:dyDescent="0.35">
      <c r="B1707" s="6"/>
      <c r="C1707">
        <v>1590</v>
      </c>
      <c r="D1707" s="10">
        <v>8.2941914636546141E-2</v>
      </c>
      <c r="E1707" s="10">
        <v>3.3352225375210563E-2</v>
      </c>
    </row>
    <row r="1708" spans="2:5" x14ac:dyDescent="0.35">
      <c r="B1708" s="6"/>
      <c r="C1708">
        <v>1591</v>
      </c>
      <c r="D1708" s="10">
        <v>8.1197765653336737E-2</v>
      </c>
      <c r="E1708" s="10">
        <v>3.3141089142264629E-2</v>
      </c>
    </row>
    <row r="1709" spans="2:5" x14ac:dyDescent="0.35">
      <c r="B1709" s="6"/>
      <c r="C1709">
        <v>1592</v>
      </c>
      <c r="D1709" s="10">
        <v>8.9606884949646137E-2</v>
      </c>
      <c r="E1709" s="10">
        <v>3.8003312653047357E-2</v>
      </c>
    </row>
    <row r="1710" spans="2:5" x14ac:dyDescent="0.35">
      <c r="B1710" s="6"/>
      <c r="C1710">
        <v>1593</v>
      </c>
      <c r="D1710" s="10">
        <v>8.3453110448920412E-2</v>
      </c>
      <c r="E1710" s="10">
        <v>3.060256108600504E-2</v>
      </c>
    </row>
    <row r="1711" spans="2:5" x14ac:dyDescent="0.35">
      <c r="B1711" s="6"/>
      <c r="C1711">
        <v>1594</v>
      </c>
      <c r="D1711" s="10">
        <v>6.5270435183845441E-2</v>
      </c>
      <c r="E1711" s="10">
        <v>2.4402853373646401E-2</v>
      </c>
    </row>
    <row r="1712" spans="2:5" x14ac:dyDescent="0.35">
      <c r="B1712" s="6"/>
      <c r="C1712">
        <v>1595</v>
      </c>
      <c r="D1712" s="10">
        <v>7.3561231748897657E-2</v>
      </c>
      <c r="E1712" s="10">
        <v>2.4433134648744442E-2</v>
      </c>
    </row>
    <row r="1713" spans="2:5" x14ac:dyDescent="0.35">
      <c r="B1713" s="6"/>
      <c r="C1713">
        <v>1596</v>
      </c>
      <c r="D1713" s="10">
        <v>8.260588581765238E-2</v>
      </c>
      <c r="E1713" s="10">
        <v>3.6738826141631029E-2</v>
      </c>
    </row>
    <row r="1714" spans="2:5" x14ac:dyDescent="0.35">
      <c r="B1714" s="6"/>
      <c r="C1714">
        <v>1597</v>
      </c>
      <c r="D1714" s="10">
        <v>8.2878156453354265E-2</v>
      </c>
      <c r="E1714" s="10">
        <v>3.1954054164648985E-2</v>
      </c>
    </row>
    <row r="1715" spans="2:5" x14ac:dyDescent="0.35">
      <c r="B1715" s="6"/>
      <c r="C1715">
        <v>1598</v>
      </c>
      <c r="D1715" s="10">
        <v>7.795916660753871E-2</v>
      </c>
      <c r="E1715" s="10">
        <v>2.7166556964010293E-2</v>
      </c>
    </row>
    <row r="1716" spans="2:5" x14ac:dyDescent="0.35">
      <c r="B1716" s="6"/>
      <c r="C1716">
        <v>1599</v>
      </c>
      <c r="D1716" s="10">
        <v>8.136116856265059E-2</v>
      </c>
      <c r="E1716" s="10">
        <v>3.468382444789208E-2</v>
      </c>
    </row>
    <row r="1717" spans="2:5" x14ac:dyDescent="0.35">
      <c r="B1717" s="6"/>
      <c r="C1717">
        <v>1600</v>
      </c>
      <c r="D1717" s="10">
        <v>8.5138612841368227E-2</v>
      </c>
      <c r="E1717" s="10">
        <v>3.3636646524909726E-2</v>
      </c>
    </row>
    <row r="1718" spans="2:5" x14ac:dyDescent="0.35">
      <c r="B1718" s="6"/>
      <c r="C1718">
        <v>1601</v>
      </c>
      <c r="D1718" s="10">
        <v>8.7472598663556042E-2</v>
      </c>
      <c r="E1718" s="10">
        <v>3.8666847940080407E-2</v>
      </c>
    </row>
    <row r="1719" spans="2:5" x14ac:dyDescent="0.35">
      <c r="B1719" s="6"/>
      <c r="C1719">
        <v>1602</v>
      </c>
      <c r="D1719" s="10">
        <v>8.033717635131539E-2</v>
      </c>
      <c r="E1719" s="10">
        <v>2.7808936083226685E-2</v>
      </c>
    </row>
    <row r="1720" spans="2:5" x14ac:dyDescent="0.35">
      <c r="B1720" s="6"/>
      <c r="C1720">
        <v>1603</v>
      </c>
      <c r="D1720" s="10">
        <v>8.2272255457910629E-2</v>
      </c>
      <c r="E1720" s="10">
        <v>3.7682336512920044E-2</v>
      </c>
    </row>
    <row r="1721" spans="2:5" x14ac:dyDescent="0.35">
      <c r="B1721" s="6"/>
      <c r="C1721">
        <v>1604</v>
      </c>
      <c r="D1721" s="10">
        <v>7.8010534154728625E-2</v>
      </c>
      <c r="E1721" s="10">
        <v>3.2392708673477079E-2</v>
      </c>
    </row>
    <row r="1722" spans="2:5" x14ac:dyDescent="0.35">
      <c r="B1722" s="6"/>
      <c r="C1722">
        <v>1605</v>
      </c>
      <c r="D1722" s="10">
        <v>7.0142650314607244E-2</v>
      </c>
      <c r="E1722" s="10">
        <v>2.2728507440253544E-2</v>
      </c>
    </row>
    <row r="1723" spans="2:5" x14ac:dyDescent="0.35">
      <c r="B1723" s="6"/>
      <c r="C1723">
        <v>1606</v>
      </c>
      <c r="D1723" s="10">
        <v>7.6326054541492688E-2</v>
      </c>
      <c r="E1723" s="10">
        <v>2.5884246215467862E-2</v>
      </c>
    </row>
    <row r="1724" spans="2:5" x14ac:dyDescent="0.35">
      <c r="B1724" s="6"/>
      <c r="C1724">
        <v>1607</v>
      </c>
      <c r="D1724" s="10">
        <v>8.4082716501753307E-2</v>
      </c>
      <c r="E1724" s="10">
        <v>3.7878361566304718E-2</v>
      </c>
    </row>
    <row r="1725" spans="2:5" x14ac:dyDescent="0.35">
      <c r="B1725" s="6"/>
      <c r="C1725">
        <v>1608</v>
      </c>
      <c r="D1725" s="10">
        <v>8.6392035214991406E-2</v>
      </c>
      <c r="E1725" s="10">
        <v>4.0166997328733627E-2</v>
      </c>
    </row>
    <row r="1726" spans="2:5" x14ac:dyDescent="0.35">
      <c r="B1726" s="6"/>
      <c r="C1726">
        <v>1609</v>
      </c>
      <c r="D1726" s="10">
        <v>6.7969920757040697E-2</v>
      </c>
      <c r="E1726" s="10">
        <v>2.4875474752304196E-2</v>
      </c>
    </row>
    <row r="1727" spans="2:5" x14ac:dyDescent="0.35">
      <c r="B1727" s="6"/>
      <c r="C1727">
        <v>1610</v>
      </c>
      <c r="D1727" s="10">
        <v>7.3848036050686738E-2</v>
      </c>
      <c r="E1727" s="10">
        <v>3.1190206046693827E-2</v>
      </c>
    </row>
    <row r="1728" spans="2:5" x14ac:dyDescent="0.35">
      <c r="B1728" s="6"/>
      <c r="C1728">
        <v>1611</v>
      </c>
      <c r="D1728" s="10">
        <v>7.1855350552237393E-2</v>
      </c>
      <c r="E1728" s="10">
        <v>2.7120407922345501E-2</v>
      </c>
    </row>
    <row r="1729" spans="2:5" x14ac:dyDescent="0.35">
      <c r="B1729" s="6"/>
      <c r="C1729">
        <v>1612</v>
      </c>
      <c r="D1729" s="10">
        <v>7.3441111372142473E-2</v>
      </c>
      <c r="E1729" s="10">
        <v>2.578695244021138E-2</v>
      </c>
    </row>
    <row r="1730" spans="2:5" x14ac:dyDescent="0.35">
      <c r="B1730" s="6"/>
      <c r="C1730">
        <v>1613</v>
      </c>
      <c r="D1730" s="10">
        <v>8.226275825787098E-2</v>
      </c>
      <c r="E1730" s="10">
        <v>3.3792114693366557E-2</v>
      </c>
    </row>
    <row r="1731" spans="2:5" x14ac:dyDescent="0.35">
      <c r="B1731" s="6"/>
      <c r="C1731">
        <v>1614</v>
      </c>
      <c r="D1731" s="10">
        <v>7.1550707689377727E-2</v>
      </c>
      <c r="E1731" s="10">
        <v>2.6789621246371288E-2</v>
      </c>
    </row>
    <row r="1732" spans="2:5" x14ac:dyDescent="0.35">
      <c r="B1732" s="6"/>
      <c r="C1732">
        <v>1615</v>
      </c>
      <c r="D1732" s="10">
        <v>7.5936037036730547E-2</v>
      </c>
      <c r="E1732" s="10">
        <v>2.8415913339839321E-2</v>
      </c>
    </row>
    <row r="1733" spans="2:5" x14ac:dyDescent="0.35">
      <c r="B1733" s="6"/>
      <c r="C1733">
        <v>1616</v>
      </c>
      <c r="D1733" s="10">
        <v>8.8363484797141983E-2</v>
      </c>
      <c r="E1733" s="10">
        <v>3.4926354804564623E-2</v>
      </c>
    </row>
    <row r="1734" spans="2:5" x14ac:dyDescent="0.35">
      <c r="B1734" s="6"/>
      <c r="C1734">
        <v>1617</v>
      </c>
      <c r="D1734" s="10">
        <v>0.1080122203561984</v>
      </c>
      <c r="E1734" s="10">
        <v>5.1086450938756037E-2</v>
      </c>
    </row>
    <row r="1735" spans="2:5" x14ac:dyDescent="0.35">
      <c r="B1735" s="6"/>
      <c r="C1735">
        <v>1618</v>
      </c>
      <c r="D1735" s="10">
        <v>8.4198592392051991E-2</v>
      </c>
      <c r="E1735" s="10">
        <v>3.4615782986579226E-2</v>
      </c>
    </row>
    <row r="1736" spans="2:5" x14ac:dyDescent="0.35">
      <c r="B1736" s="6"/>
      <c r="C1736">
        <v>1619</v>
      </c>
      <c r="D1736" s="10">
        <v>7.6759133199732363E-2</v>
      </c>
      <c r="E1736" s="10">
        <v>2.2436550820399859E-2</v>
      </c>
    </row>
    <row r="1737" spans="2:5" x14ac:dyDescent="0.35">
      <c r="B1737" s="6"/>
      <c r="C1737">
        <v>1620</v>
      </c>
      <c r="D1737" s="10">
        <v>9.4710976452418563E-2</v>
      </c>
      <c r="E1737" s="10">
        <v>4.2892771871823991E-2</v>
      </c>
    </row>
    <row r="1738" spans="2:5" x14ac:dyDescent="0.35">
      <c r="B1738" s="6"/>
      <c r="C1738">
        <v>1621</v>
      </c>
      <c r="D1738" s="10">
        <v>7.4695990464752379E-2</v>
      </c>
      <c r="E1738" s="10">
        <v>2.8258921074702511E-2</v>
      </c>
    </row>
    <row r="1739" spans="2:5" x14ac:dyDescent="0.35">
      <c r="B1739" s="6"/>
      <c r="C1739">
        <v>1622</v>
      </c>
      <c r="D1739" s="10">
        <v>7.2592558981574629E-2</v>
      </c>
      <c r="E1739" s="10">
        <v>2.4995645746272239E-2</v>
      </c>
    </row>
    <row r="1740" spans="2:5" x14ac:dyDescent="0.35">
      <c r="B1740" s="6"/>
      <c r="C1740">
        <v>1623</v>
      </c>
      <c r="D1740" s="10">
        <v>8.1818901436032945E-2</v>
      </c>
      <c r="E1740" s="10">
        <v>3.4338772165258977E-2</v>
      </c>
    </row>
    <row r="1741" spans="2:5" x14ac:dyDescent="0.35">
      <c r="B1741" s="6"/>
      <c r="C1741">
        <v>1624</v>
      </c>
      <c r="D1741" s="10">
        <v>7.3326024725250433E-2</v>
      </c>
      <c r="E1741" s="10">
        <v>2.5582904102061266E-2</v>
      </c>
    </row>
    <row r="1742" spans="2:5" x14ac:dyDescent="0.35">
      <c r="B1742" s="6"/>
      <c r="C1742">
        <v>1625</v>
      </c>
      <c r="D1742" s="10">
        <v>8.7574021345014699E-2</v>
      </c>
      <c r="E1742" s="10">
        <v>3.6870273083469678E-2</v>
      </c>
    </row>
    <row r="1743" spans="2:5" x14ac:dyDescent="0.35">
      <c r="B1743" s="6"/>
      <c r="C1743">
        <v>1626</v>
      </c>
      <c r="D1743" s="10">
        <v>8.3086321098069793E-2</v>
      </c>
      <c r="E1743" s="10">
        <v>3.4225669195646333E-2</v>
      </c>
    </row>
    <row r="1744" spans="2:5" x14ac:dyDescent="0.35">
      <c r="B1744" s="6"/>
      <c r="C1744">
        <v>1627</v>
      </c>
      <c r="D1744" s="10">
        <v>8.6184872600853765E-2</v>
      </c>
      <c r="E1744" s="10">
        <v>3.6890656532189377E-2</v>
      </c>
    </row>
    <row r="1745" spans="2:5" x14ac:dyDescent="0.35">
      <c r="B1745" s="6"/>
      <c r="C1745">
        <v>1628</v>
      </c>
      <c r="D1745" s="10">
        <v>9.1839736966288638E-2</v>
      </c>
      <c r="E1745" s="10">
        <v>4.2486986733601295E-2</v>
      </c>
    </row>
    <row r="1746" spans="2:5" x14ac:dyDescent="0.35">
      <c r="B1746" s="6"/>
      <c r="C1746">
        <v>1629</v>
      </c>
      <c r="D1746" s="10">
        <v>7.3286551603528302E-2</v>
      </c>
      <c r="E1746" s="10">
        <v>2.9562071754496738E-2</v>
      </c>
    </row>
    <row r="1747" spans="2:5" x14ac:dyDescent="0.35">
      <c r="B1747" s="6"/>
      <c r="C1747">
        <v>1630</v>
      </c>
      <c r="D1747" s="10">
        <v>7.3851831839560594E-2</v>
      </c>
      <c r="E1747" s="10">
        <v>2.849246180362466E-2</v>
      </c>
    </row>
    <row r="1748" spans="2:5" x14ac:dyDescent="0.35">
      <c r="B1748" s="6"/>
      <c r="C1748">
        <v>1631</v>
      </c>
      <c r="D1748" s="10">
        <v>7.2750908091570088E-2</v>
      </c>
      <c r="E1748" s="10">
        <v>2.918727262964245E-2</v>
      </c>
    </row>
    <row r="1749" spans="2:5" x14ac:dyDescent="0.35">
      <c r="B1749" s="6"/>
      <c r="C1749">
        <v>1632</v>
      </c>
      <c r="D1749" s="10">
        <v>9.3213521655283543E-2</v>
      </c>
      <c r="E1749" s="10">
        <v>4.2786487906437992E-2</v>
      </c>
    </row>
    <row r="1750" spans="2:5" x14ac:dyDescent="0.35">
      <c r="B1750" s="6"/>
      <c r="C1750">
        <v>1633</v>
      </c>
      <c r="D1750" s="10">
        <v>8.7563337323947291E-2</v>
      </c>
      <c r="E1750" s="10">
        <v>3.8210851758900266E-2</v>
      </c>
    </row>
    <row r="1751" spans="2:5" x14ac:dyDescent="0.35">
      <c r="B1751" s="6"/>
      <c r="C1751">
        <v>1634</v>
      </c>
      <c r="D1751" s="10">
        <v>7.9480989648608238E-2</v>
      </c>
      <c r="E1751" s="10">
        <v>3.211224303136688E-2</v>
      </c>
    </row>
    <row r="1752" spans="2:5" x14ac:dyDescent="0.35">
      <c r="B1752" s="6"/>
      <c r="C1752">
        <v>1635</v>
      </c>
      <c r="D1752" s="10">
        <v>8.729454610336751E-2</v>
      </c>
      <c r="E1752" s="10">
        <v>3.6618421058667701E-2</v>
      </c>
    </row>
    <row r="1753" spans="2:5" x14ac:dyDescent="0.35">
      <c r="B1753" s="6"/>
      <c r="C1753">
        <v>1636</v>
      </c>
      <c r="D1753" s="10">
        <v>7.508658719069522E-2</v>
      </c>
      <c r="E1753" s="10">
        <v>2.8779428529181347E-2</v>
      </c>
    </row>
    <row r="1754" spans="2:5" x14ac:dyDescent="0.35">
      <c r="B1754" s="6"/>
      <c r="C1754">
        <v>1637</v>
      </c>
      <c r="D1754" s="10">
        <v>7.172622103669557E-2</v>
      </c>
      <c r="E1754" s="10">
        <v>2.4543525061895131E-2</v>
      </c>
    </row>
    <row r="1755" spans="2:5" x14ac:dyDescent="0.35">
      <c r="B1755" s="6"/>
      <c r="C1755">
        <v>1638</v>
      </c>
      <c r="D1755" s="10">
        <v>8.4742430891971504E-2</v>
      </c>
      <c r="E1755" s="10">
        <v>3.4776327083183123E-2</v>
      </c>
    </row>
    <row r="1756" spans="2:5" x14ac:dyDescent="0.35">
      <c r="B1756" s="6"/>
      <c r="C1756">
        <v>1639</v>
      </c>
      <c r="D1756" s="10">
        <v>9.4068855472209084E-2</v>
      </c>
      <c r="E1756" s="10">
        <v>4.1988428278061624E-2</v>
      </c>
    </row>
    <row r="1757" spans="2:5" x14ac:dyDescent="0.35">
      <c r="B1757" s="6"/>
      <c r="C1757">
        <v>1640</v>
      </c>
      <c r="D1757" s="10">
        <v>7.07722822822138E-2</v>
      </c>
      <c r="E1757" s="10">
        <v>2.7029878080564014E-2</v>
      </c>
    </row>
    <row r="1758" spans="2:5" x14ac:dyDescent="0.35">
      <c r="B1758" s="6"/>
      <c r="C1758">
        <v>1641</v>
      </c>
      <c r="D1758" s="10">
        <v>8.8193161763987962E-2</v>
      </c>
      <c r="E1758" s="10">
        <v>3.0441402743391348E-2</v>
      </c>
    </row>
    <row r="1759" spans="2:5" x14ac:dyDescent="0.35">
      <c r="B1759" s="6"/>
      <c r="C1759">
        <v>1642</v>
      </c>
      <c r="D1759" s="10">
        <v>9.1576032612993949E-2</v>
      </c>
      <c r="E1759" s="10">
        <v>4.1481467951786373E-2</v>
      </c>
    </row>
    <row r="1760" spans="2:5" x14ac:dyDescent="0.35">
      <c r="B1760" s="6"/>
      <c r="C1760">
        <v>1643</v>
      </c>
      <c r="D1760" s="10">
        <v>7.1438120084500692E-2</v>
      </c>
      <c r="E1760" s="10">
        <v>2.3560872025081687E-2</v>
      </c>
    </row>
    <row r="1761" spans="2:5" x14ac:dyDescent="0.35">
      <c r="B1761" s="6"/>
      <c r="C1761">
        <v>1644</v>
      </c>
      <c r="D1761" s="10">
        <v>6.8229667661297205E-2</v>
      </c>
      <c r="E1761" s="10">
        <v>2.8283815481663564E-2</v>
      </c>
    </row>
    <row r="1762" spans="2:5" x14ac:dyDescent="0.35">
      <c r="B1762" s="6"/>
      <c r="C1762">
        <v>1645</v>
      </c>
      <c r="D1762" s="10">
        <v>6.7002811384358804E-2</v>
      </c>
      <c r="E1762" s="10">
        <v>2.1249207035673318E-2</v>
      </c>
    </row>
    <row r="1763" spans="2:5" x14ac:dyDescent="0.35">
      <c r="B1763" s="6"/>
      <c r="C1763">
        <v>1646</v>
      </c>
      <c r="D1763" s="10">
        <v>7.7532579582780384E-2</v>
      </c>
      <c r="E1763" s="10">
        <v>3.046228541223809E-2</v>
      </c>
    </row>
    <row r="1764" spans="2:5" x14ac:dyDescent="0.35">
      <c r="B1764" s="6"/>
      <c r="C1764">
        <v>1647</v>
      </c>
      <c r="D1764" s="10">
        <v>0.10341714197155014</v>
      </c>
      <c r="E1764" s="10">
        <v>4.8599466197776921E-2</v>
      </c>
    </row>
    <row r="1765" spans="2:5" x14ac:dyDescent="0.35">
      <c r="B1765" s="6"/>
      <c r="C1765">
        <v>1648</v>
      </c>
      <c r="D1765" s="10">
        <v>7.0166454182715957E-2</v>
      </c>
      <c r="E1765" s="10">
        <v>2.5549126152021456E-2</v>
      </c>
    </row>
    <row r="1766" spans="2:5" x14ac:dyDescent="0.35">
      <c r="B1766" s="6"/>
      <c r="C1766">
        <v>1649</v>
      </c>
      <c r="D1766" s="10">
        <v>8.2805831450559905E-2</v>
      </c>
      <c r="E1766" s="10">
        <v>3.4329725341904899E-2</v>
      </c>
    </row>
    <row r="1767" spans="2:5" x14ac:dyDescent="0.35">
      <c r="B1767" s="6"/>
      <c r="C1767">
        <v>1650</v>
      </c>
      <c r="D1767" s="10">
        <v>7.1363664569705929E-2</v>
      </c>
      <c r="E1767" s="10">
        <v>2.5855961658861407E-2</v>
      </c>
    </row>
    <row r="1768" spans="2:5" x14ac:dyDescent="0.35">
      <c r="B1768" s="6"/>
      <c r="C1768">
        <v>1651</v>
      </c>
      <c r="D1768" s="10">
        <v>7.4531670636527048E-2</v>
      </c>
      <c r="E1768" s="10">
        <v>3.1209540264765107E-2</v>
      </c>
    </row>
    <row r="1769" spans="2:5" x14ac:dyDescent="0.35">
      <c r="B1769" s="6"/>
      <c r="C1769">
        <v>1652</v>
      </c>
      <c r="D1769" s="10">
        <v>8.9894833002828647E-2</v>
      </c>
      <c r="E1769" s="10">
        <v>3.9728604909638948E-2</v>
      </c>
    </row>
    <row r="1770" spans="2:5" x14ac:dyDescent="0.35">
      <c r="B1770" s="6"/>
      <c r="C1770">
        <v>1653</v>
      </c>
      <c r="D1770" s="10">
        <v>8.0907799336250807E-2</v>
      </c>
      <c r="E1770" s="10">
        <v>3.5389770510865316E-2</v>
      </c>
    </row>
    <row r="1771" spans="2:5" x14ac:dyDescent="0.35">
      <c r="B1771" s="6"/>
      <c r="C1771">
        <v>1654</v>
      </c>
      <c r="D1771" s="10">
        <v>7.1947704699385454E-2</v>
      </c>
      <c r="E1771" s="10">
        <v>2.3196181640639451E-2</v>
      </c>
    </row>
    <row r="1772" spans="2:5" x14ac:dyDescent="0.35">
      <c r="B1772" s="6"/>
      <c r="C1772">
        <v>1655</v>
      </c>
      <c r="D1772" s="10">
        <v>7.1548391712639492E-2</v>
      </c>
      <c r="E1772" s="10">
        <v>3.0506214952758692E-2</v>
      </c>
    </row>
    <row r="1773" spans="2:5" x14ac:dyDescent="0.35">
      <c r="B1773" s="6"/>
      <c r="C1773">
        <v>1656</v>
      </c>
      <c r="D1773" s="10">
        <v>8.2030410060313669E-2</v>
      </c>
      <c r="E1773" s="10">
        <v>3.5017222775867982E-2</v>
      </c>
    </row>
    <row r="1774" spans="2:5" x14ac:dyDescent="0.35">
      <c r="B1774" s="6"/>
      <c r="C1774">
        <v>1657</v>
      </c>
      <c r="D1774" s="10">
        <v>8.598841338713431E-2</v>
      </c>
      <c r="E1774" s="10">
        <v>3.9198027926293191E-2</v>
      </c>
    </row>
    <row r="1775" spans="2:5" x14ac:dyDescent="0.35">
      <c r="B1775" s="6"/>
      <c r="C1775">
        <v>1658</v>
      </c>
      <c r="D1775" s="10">
        <v>8.6716734105694138E-2</v>
      </c>
      <c r="E1775" s="10">
        <v>3.6789496554219911E-2</v>
      </c>
    </row>
    <row r="1776" spans="2:5" x14ac:dyDescent="0.35">
      <c r="B1776" s="6"/>
      <c r="C1776">
        <v>1659</v>
      </c>
      <c r="D1776" s="10">
        <v>6.7892665110451958E-2</v>
      </c>
      <c r="E1776" s="10">
        <v>2.5078309255012199E-2</v>
      </c>
    </row>
    <row r="1777" spans="2:5" x14ac:dyDescent="0.35">
      <c r="B1777" s="6"/>
      <c r="C1777">
        <v>1660</v>
      </c>
      <c r="D1777" s="10">
        <v>8.2551488483236485E-2</v>
      </c>
      <c r="E1777" s="10">
        <v>3.3619331614586023E-2</v>
      </c>
    </row>
    <row r="1778" spans="2:5" x14ac:dyDescent="0.35">
      <c r="B1778" s="6"/>
      <c r="C1778">
        <v>1661</v>
      </c>
      <c r="D1778" s="10">
        <v>9.1226750021368347E-2</v>
      </c>
      <c r="E1778" s="10">
        <v>4.0209450957751101E-2</v>
      </c>
    </row>
    <row r="1779" spans="2:5" x14ac:dyDescent="0.35">
      <c r="B1779" s="6"/>
      <c r="C1779">
        <v>1662</v>
      </c>
      <c r="D1779" s="10">
        <v>7.2656782400321598E-2</v>
      </c>
      <c r="E1779" s="10">
        <v>2.6847411426416244E-2</v>
      </c>
    </row>
    <row r="1780" spans="2:5" x14ac:dyDescent="0.35">
      <c r="B1780" s="6"/>
      <c r="C1780">
        <v>1663</v>
      </c>
      <c r="D1780" s="10">
        <v>8.3344759735139426E-2</v>
      </c>
      <c r="E1780" s="10">
        <v>3.5816811929164978E-2</v>
      </c>
    </row>
    <row r="1781" spans="2:5" x14ac:dyDescent="0.35">
      <c r="B1781" s="6"/>
      <c r="C1781">
        <v>1664</v>
      </c>
      <c r="D1781" s="10">
        <v>0.10396131786313353</v>
      </c>
      <c r="E1781" s="10">
        <v>4.7768819632670378E-2</v>
      </c>
    </row>
    <row r="1782" spans="2:5" x14ac:dyDescent="0.35">
      <c r="B1782" s="6"/>
      <c r="C1782">
        <v>1665</v>
      </c>
      <c r="D1782" s="10">
        <v>7.3249060665307078E-2</v>
      </c>
      <c r="E1782" s="10">
        <v>2.9604391158444154E-2</v>
      </c>
    </row>
    <row r="1783" spans="2:5" x14ac:dyDescent="0.35">
      <c r="B1783" s="6"/>
      <c r="C1783">
        <v>1666</v>
      </c>
      <c r="D1783" s="10">
        <v>7.6351921007389259E-2</v>
      </c>
      <c r="E1783" s="10">
        <v>3.3908071803195612E-2</v>
      </c>
    </row>
    <row r="1784" spans="2:5" x14ac:dyDescent="0.35">
      <c r="B1784" s="6"/>
      <c r="C1784">
        <v>1667</v>
      </c>
      <c r="D1784" s="10">
        <v>8.6182539045821252E-2</v>
      </c>
      <c r="E1784" s="10">
        <v>3.6900024053670544E-2</v>
      </c>
    </row>
    <row r="1785" spans="2:5" x14ac:dyDescent="0.35">
      <c r="B1785" s="6"/>
      <c r="C1785">
        <v>1668</v>
      </c>
      <c r="D1785" s="10">
        <v>8.5211823624091743E-2</v>
      </c>
      <c r="E1785" s="10">
        <v>3.8716461456710698E-2</v>
      </c>
    </row>
    <row r="1786" spans="2:5" x14ac:dyDescent="0.35">
      <c r="B1786" s="6"/>
      <c r="C1786">
        <v>1669</v>
      </c>
      <c r="D1786" s="10">
        <v>7.7546736642492023E-2</v>
      </c>
      <c r="E1786" s="10">
        <v>3.2922467044413012E-2</v>
      </c>
    </row>
    <row r="1787" spans="2:5" x14ac:dyDescent="0.35">
      <c r="B1787" s="6"/>
      <c r="C1787">
        <v>1670</v>
      </c>
      <c r="D1787" s="10">
        <v>8.1960200420178098E-2</v>
      </c>
      <c r="E1787" s="10">
        <v>3.4082936982575363E-2</v>
      </c>
    </row>
    <row r="1788" spans="2:5" x14ac:dyDescent="0.35">
      <c r="B1788" s="6"/>
      <c r="C1788">
        <v>1671</v>
      </c>
      <c r="D1788" s="10">
        <v>6.7868308292502386E-2</v>
      </c>
      <c r="E1788" s="10">
        <v>2.2905407177646286E-2</v>
      </c>
    </row>
    <row r="1789" spans="2:5" x14ac:dyDescent="0.35">
      <c r="B1789" s="6"/>
      <c r="C1789">
        <v>1672</v>
      </c>
      <c r="D1789" s="10">
        <v>9.0574880393993501E-2</v>
      </c>
      <c r="E1789" s="10">
        <v>3.7548432734024625E-2</v>
      </c>
    </row>
    <row r="1790" spans="2:5" x14ac:dyDescent="0.35">
      <c r="B1790" s="6"/>
      <c r="C1790">
        <v>1673</v>
      </c>
      <c r="D1790" s="10">
        <v>7.7861294969389372E-2</v>
      </c>
      <c r="E1790" s="10">
        <v>2.8546542550331094E-2</v>
      </c>
    </row>
    <row r="1791" spans="2:5" x14ac:dyDescent="0.35">
      <c r="B1791" s="6"/>
      <c r="C1791">
        <v>1674</v>
      </c>
      <c r="D1791" s="10">
        <v>8.3509564937990569E-2</v>
      </c>
      <c r="E1791" s="10">
        <v>3.3457054752971657E-2</v>
      </c>
    </row>
    <row r="1792" spans="2:5" x14ac:dyDescent="0.35">
      <c r="B1792" s="6"/>
      <c r="C1792">
        <v>1675</v>
      </c>
      <c r="D1792" s="10">
        <v>8.8072576618348219E-2</v>
      </c>
      <c r="E1792" s="10">
        <v>3.946283787445902E-2</v>
      </c>
    </row>
    <row r="1793" spans="2:5" x14ac:dyDescent="0.35">
      <c r="B1793" s="6"/>
      <c r="C1793">
        <v>1676</v>
      </c>
      <c r="D1793" s="10">
        <v>7.2103670318051039E-2</v>
      </c>
      <c r="E1793" s="10">
        <v>2.574974850813257E-2</v>
      </c>
    </row>
    <row r="1794" spans="2:5" x14ac:dyDescent="0.35">
      <c r="B1794" s="6"/>
      <c r="C1794">
        <v>1677</v>
      </c>
      <c r="D1794" s="10">
        <v>6.5240124962234414E-2</v>
      </c>
      <c r="E1794" s="10">
        <v>2.2427007441911142E-2</v>
      </c>
    </row>
    <row r="1795" spans="2:5" x14ac:dyDescent="0.35">
      <c r="B1795" s="6"/>
      <c r="C1795">
        <v>1678</v>
      </c>
      <c r="D1795" s="10">
        <v>7.9431651041512827E-2</v>
      </c>
      <c r="E1795" s="10">
        <v>2.7212154913347449E-2</v>
      </c>
    </row>
    <row r="1796" spans="2:5" x14ac:dyDescent="0.35">
      <c r="B1796" s="6"/>
      <c r="C1796">
        <v>1679</v>
      </c>
      <c r="D1796" s="10">
        <v>8.3423497152602458E-2</v>
      </c>
      <c r="E1796" s="10">
        <v>3.3124515082832276E-2</v>
      </c>
    </row>
    <row r="1797" spans="2:5" x14ac:dyDescent="0.35">
      <c r="B1797" s="6"/>
      <c r="C1797">
        <v>1680</v>
      </c>
      <c r="D1797" s="10">
        <v>7.9326878387430522E-2</v>
      </c>
      <c r="E1797" s="10">
        <v>2.9912498458634352E-2</v>
      </c>
    </row>
    <row r="1798" spans="2:5" x14ac:dyDescent="0.35">
      <c r="B1798" s="6"/>
      <c r="C1798">
        <v>1681</v>
      </c>
      <c r="D1798" s="10">
        <v>7.3839523895058282E-2</v>
      </c>
      <c r="E1798" s="10">
        <v>2.3660313853978428E-2</v>
      </c>
    </row>
    <row r="1799" spans="2:5" x14ac:dyDescent="0.35">
      <c r="B1799" s="6"/>
      <c r="C1799">
        <v>1682</v>
      </c>
      <c r="D1799" s="10">
        <v>8.9813510529593299E-2</v>
      </c>
      <c r="E1799" s="10">
        <v>4.1450230180466348E-2</v>
      </c>
    </row>
    <row r="1800" spans="2:5" x14ac:dyDescent="0.35">
      <c r="B1800" s="6"/>
      <c r="C1800">
        <v>1683</v>
      </c>
      <c r="D1800" s="10">
        <v>8.057591691987237E-2</v>
      </c>
      <c r="E1800" s="10">
        <v>2.7728189617056379E-2</v>
      </c>
    </row>
    <row r="1801" spans="2:5" x14ac:dyDescent="0.35">
      <c r="B1801" s="6"/>
      <c r="C1801">
        <v>1684</v>
      </c>
      <c r="D1801" s="10">
        <v>7.3522712942171747E-2</v>
      </c>
      <c r="E1801" s="10">
        <v>2.619230705151018E-2</v>
      </c>
    </row>
    <row r="1802" spans="2:5" x14ac:dyDescent="0.35">
      <c r="B1802" s="6"/>
      <c r="C1802">
        <v>1685</v>
      </c>
      <c r="D1802" s="10">
        <v>6.7528807402170085E-2</v>
      </c>
      <c r="E1802" s="10">
        <v>2.4916409872278715E-2</v>
      </c>
    </row>
    <row r="1803" spans="2:5" x14ac:dyDescent="0.35">
      <c r="B1803" s="6"/>
      <c r="C1803">
        <v>1686</v>
      </c>
      <c r="D1803" s="10">
        <v>9.3728998251770917E-2</v>
      </c>
      <c r="E1803" s="10">
        <v>4.152524181520284E-2</v>
      </c>
    </row>
    <row r="1804" spans="2:5" x14ac:dyDescent="0.35">
      <c r="B1804" s="6"/>
      <c r="C1804">
        <v>1687</v>
      </c>
      <c r="D1804" s="10">
        <v>8.8767221661694609E-2</v>
      </c>
      <c r="E1804" s="10">
        <v>4.0566194234254303E-2</v>
      </c>
    </row>
    <row r="1805" spans="2:5" x14ac:dyDescent="0.35">
      <c r="B1805" s="6"/>
      <c r="C1805">
        <v>1688</v>
      </c>
      <c r="D1805" s="10">
        <v>8.3378240683672528E-2</v>
      </c>
      <c r="E1805" s="10">
        <v>3.4108083344252693E-2</v>
      </c>
    </row>
    <row r="1806" spans="2:5" x14ac:dyDescent="0.35">
      <c r="B1806" s="6"/>
      <c r="C1806">
        <v>1689</v>
      </c>
      <c r="D1806" s="10">
        <v>7.8807845900535939E-2</v>
      </c>
      <c r="E1806" s="10">
        <v>3.0795398017790528E-2</v>
      </c>
    </row>
    <row r="1807" spans="2:5" x14ac:dyDescent="0.35">
      <c r="B1807" s="6"/>
      <c r="C1807">
        <v>1690</v>
      </c>
      <c r="D1807" s="10">
        <v>8.2892054979789645E-2</v>
      </c>
      <c r="E1807" s="10">
        <v>3.1106063247902951E-2</v>
      </c>
    </row>
    <row r="1808" spans="2:5" x14ac:dyDescent="0.35">
      <c r="B1808" s="6"/>
      <c r="C1808">
        <v>1691</v>
      </c>
      <c r="D1808" s="10">
        <v>7.3353835919787364E-2</v>
      </c>
      <c r="E1808" s="10">
        <v>2.8992258059315986E-2</v>
      </c>
    </row>
    <row r="1809" spans="2:5" x14ac:dyDescent="0.35">
      <c r="B1809" s="6"/>
      <c r="C1809">
        <v>1692</v>
      </c>
      <c r="D1809" s="10">
        <v>7.08718968806928E-2</v>
      </c>
      <c r="E1809" s="10">
        <v>2.6342331194656211E-2</v>
      </c>
    </row>
    <row r="1810" spans="2:5" x14ac:dyDescent="0.35">
      <c r="B1810" s="6"/>
      <c r="C1810">
        <v>1693</v>
      </c>
      <c r="D1810" s="10">
        <v>8.0574669800940218E-2</v>
      </c>
      <c r="E1810" s="10">
        <v>3.1747770563232552E-2</v>
      </c>
    </row>
    <row r="1811" spans="2:5" x14ac:dyDescent="0.35">
      <c r="B1811" s="6"/>
      <c r="C1811">
        <v>1694</v>
      </c>
      <c r="D1811" s="10">
        <v>7.5400805394086126E-2</v>
      </c>
      <c r="E1811" s="10">
        <v>2.864169023211928E-2</v>
      </c>
    </row>
    <row r="1812" spans="2:5" x14ac:dyDescent="0.35">
      <c r="B1812" s="6"/>
      <c r="C1812">
        <v>1695</v>
      </c>
      <c r="D1812" s="10">
        <v>8.7469743318009996E-2</v>
      </c>
      <c r="E1812" s="10">
        <v>3.5179625588694342E-2</v>
      </c>
    </row>
    <row r="1813" spans="2:5" x14ac:dyDescent="0.35">
      <c r="B1813" s="6"/>
      <c r="C1813">
        <v>1696</v>
      </c>
      <c r="D1813" s="10">
        <v>7.8544260633415575E-2</v>
      </c>
      <c r="E1813" s="10">
        <v>3.4004489233230677E-2</v>
      </c>
    </row>
    <row r="1814" spans="2:5" x14ac:dyDescent="0.35">
      <c r="B1814" s="6"/>
      <c r="C1814">
        <v>1697</v>
      </c>
      <c r="D1814" s="10">
        <v>8.2084071108561918E-2</v>
      </c>
      <c r="E1814" s="10">
        <v>3.436869507992598E-2</v>
      </c>
    </row>
    <row r="1815" spans="2:5" x14ac:dyDescent="0.35">
      <c r="B1815" s="6"/>
      <c r="C1815">
        <v>1698</v>
      </c>
      <c r="D1815" s="10">
        <v>7.1728725816019676E-2</v>
      </c>
      <c r="E1815" s="10">
        <v>2.3253721909669851E-2</v>
      </c>
    </row>
    <row r="1816" spans="2:5" x14ac:dyDescent="0.35">
      <c r="B1816" s="6"/>
      <c r="C1816">
        <v>1699</v>
      </c>
      <c r="D1816" s="10">
        <v>8.944994026671893E-2</v>
      </c>
      <c r="E1816" s="10">
        <v>2.9560761045557271E-2</v>
      </c>
    </row>
    <row r="1817" spans="2:5" x14ac:dyDescent="0.35">
      <c r="B1817" s="6"/>
      <c r="C1817">
        <v>1700</v>
      </c>
      <c r="D1817" s="10">
        <v>6.9786760322275362E-2</v>
      </c>
      <c r="E1817" s="10">
        <v>2.4776996067061869E-2</v>
      </c>
    </row>
    <row r="1818" spans="2:5" x14ac:dyDescent="0.35">
      <c r="B1818" s="6"/>
      <c r="C1818">
        <v>1701</v>
      </c>
      <c r="D1818" s="10">
        <v>7.5736793470408181E-2</v>
      </c>
      <c r="E1818" s="10">
        <v>2.8183785634122025E-2</v>
      </c>
    </row>
    <row r="1819" spans="2:5" x14ac:dyDescent="0.35">
      <c r="B1819" s="6"/>
      <c r="C1819">
        <v>1702</v>
      </c>
      <c r="D1819" s="10">
        <v>8.239648691433292E-2</v>
      </c>
      <c r="E1819" s="10">
        <v>3.3696801936429897E-2</v>
      </c>
    </row>
    <row r="1820" spans="2:5" x14ac:dyDescent="0.35">
      <c r="B1820" s="6"/>
      <c r="C1820">
        <v>1703</v>
      </c>
      <c r="D1820" s="10">
        <v>7.0713197425634478E-2</v>
      </c>
      <c r="E1820" s="10">
        <v>2.2222813862635721E-2</v>
      </c>
    </row>
    <row r="1821" spans="2:5" x14ac:dyDescent="0.35">
      <c r="B1821" s="6"/>
      <c r="C1821">
        <v>1704</v>
      </c>
      <c r="D1821" s="10">
        <v>6.9991842662460085E-2</v>
      </c>
      <c r="E1821" s="10">
        <v>2.1904067575010684E-2</v>
      </c>
    </row>
    <row r="1822" spans="2:5" x14ac:dyDescent="0.35">
      <c r="B1822" s="6"/>
      <c r="C1822">
        <v>1705</v>
      </c>
      <c r="D1822" s="10">
        <v>7.6430002520006021E-2</v>
      </c>
      <c r="E1822" s="10">
        <v>2.5493764867278772E-2</v>
      </c>
    </row>
    <row r="1823" spans="2:5" x14ac:dyDescent="0.35">
      <c r="B1823" s="6"/>
      <c r="C1823">
        <v>1706</v>
      </c>
      <c r="D1823" s="10">
        <v>6.9933723174414195E-2</v>
      </c>
      <c r="E1823" s="10">
        <v>2.1336530999611709E-2</v>
      </c>
    </row>
    <row r="1824" spans="2:5" x14ac:dyDescent="0.35">
      <c r="B1824" s="6"/>
      <c r="C1824">
        <v>1707</v>
      </c>
      <c r="D1824" s="10">
        <v>7.5025510773429227E-2</v>
      </c>
      <c r="E1824" s="10">
        <v>3.3190279981614321E-2</v>
      </c>
    </row>
    <row r="1825" spans="2:5" x14ac:dyDescent="0.35">
      <c r="B1825" s="6"/>
      <c r="C1825">
        <v>1708</v>
      </c>
      <c r="D1825" s="10">
        <v>8.0184348763181312E-2</v>
      </c>
      <c r="E1825" s="10">
        <v>3.2771987516444272E-2</v>
      </c>
    </row>
    <row r="1826" spans="2:5" x14ac:dyDescent="0.35">
      <c r="B1826" s="6"/>
      <c r="C1826">
        <v>1709</v>
      </c>
      <c r="D1826" s="10">
        <v>8.7203371723048345E-2</v>
      </c>
      <c r="E1826" s="10">
        <v>3.7565908933933863E-2</v>
      </c>
    </row>
    <row r="1827" spans="2:5" x14ac:dyDescent="0.35">
      <c r="B1827" s="6"/>
      <c r="C1827">
        <v>1710</v>
      </c>
      <c r="D1827" s="10">
        <v>8.022289344943026E-2</v>
      </c>
      <c r="E1827" s="10">
        <v>3.2753109977013001E-2</v>
      </c>
    </row>
    <row r="1828" spans="2:5" x14ac:dyDescent="0.35">
      <c r="B1828" s="6"/>
      <c r="C1828">
        <v>1711</v>
      </c>
      <c r="D1828" s="10">
        <v>7.2904140879121712E-2</v>
      </c>
      <c r="E1828" s="10">
        <v>2.457764821433411E-2</v>
      </c>
    </row>
    <row r="1829" spans="2:5" x14ac:dyDescent="0.35">
      <c r="B1829" s="6"/>
      <c r="C1829">
        <v>1712</v>
      </c>
      <c r="D1829" s="10">
        <v>8.0460498976255748E-2</v>
      </c>
      <c r="E1829" s="10">
        <v>3.53492561772452E-2</v>
      </c>
    </row>
    <row r="1830" spans="2:5" x14ac:dyDescent="0.35">
      <c r="B1830" s="6"/>
      <c r="C1830">
        <v>1713</v>
      </c>
      <c r="D1830" s="10">
        <v>7.0774537965054507E-2</v>
      </c>
      <c r="E1830" s="10">
        <v>2.4490997739137918E-2</v>
      </c>
    </row>
    <row r="1831" spans="2:5" x14ac:dyDescent="0.35">
      <c r="B1831" s="6"/>
      <c r="C1831">
        <v>1714</v>
      </c>
      <c r="D1831" s="10">
        <v>9.0500434295745502E-2</v>
      </c>
      <c r="E1831" s="10">
        <v>3.2587430928899513E-2</v>
      </c>
    </row>
    <row r="1832" spans="2:5" x14ac:dyDescent="0.35">
      <c r="B1832" s="6"/>
      <c r="C1832">
        <v>1715</v>
      </c>
      <c r="D1832" s="10">
        <v>8.1367300639775958E-2</v>
      </c>
      <c r="E1832" s="10">
        <v>2.7708222703468371E-2</v>
      </c>
    </row>
    <row r="1833" spans="2:5" x14ac:dyDescent="0.35">
      <c r="B1833" s="6"/>
      <c r="C1833">
        <v>1716</v>
      </c>
      <c r="D1833" s="10">
        <v>8.3014527403687546E-2</v>
      </c>
      <c r="E1833" s="10">
        <v>3.032507638075602E-2</v>
      </c>
    </row>
    <row r="1834" spans="2:5" x14ac:dyDescent="0.35">
      <c r="B1834" s="6"/>
      <c r="C1834">
        <v>1717</v>
      </c>
      <c r="D1834" s="10">
        <v>7.8111013184384723E-2</v>
      </c>
      <c r="E1834" s="10">
        <v>3.0807464745765518E-2</v>
      </c>
    </row>
    <row r="1835" spans="2:5" x14ac:dyDescent="0.35">
      <c r="B1835" s="6"/>
      <c r="C1835">
        <v>1718</v>
      </c>
      <c r="D1835" s="10">
        <v>6.8428786146379553E-2</v>
      </c>
      <c r="E1835" s="10">
        <v>2.1440158730864741E-2</v>
      </c>
    </row>
    <row r="1836" spans="2:5" x14ac:dyDescent="0.35">
      <c r="B1836" s="6"/>
      <c r="C1836">
        <v>1719</v>
      </c>
      <c r="D1836" s="10">
        <v>7.6548055165103879E-2</v>
      </c>
      <c r="E1836" s="10">
        <v>2.8305870449276165E-2</v>
      </c>
    </row>
    <row r="1837" spans="2:5" x14ac:dyDescent="0.35">
      <c r="B1837" s="6"/>
      <c r="C1837">
        <v>1720</v>
      </c>
      <c r="D1837" s="10">
        <v>8.8218052066136532E-2</v>
      </c>
      <c r="E1837" s="10">
        <v>3.7728545913846272E-2</v>
      </c>
    </row>
    <row r="1838" spans="2:5" x14ac:dyDescent="0.35">
      <c r="B1838" s="6"/>
      <c r="C1838">
        <v>1721</v>
      </c>
      <c r="D1838" s="10">
        <v>7.3594047183129979E-2</v>
      </c>
      <c r="E1838" s="10">
        <v>2.9468215643772402E-2</v>
      </c>
    </row>
    <row r="1839" spans="2:5" x14ac:dyDescent="0.35">
      <c r="B1839" s="6"/>
      <c r="C1839">
        <v>1722</v>
      </c>
      <c r="D1839" s="10">
        <v>8.1717325455627793E-2</v>
      </c>
      <c r="E1839" s="10">
        <v>3.6621988630411169E-2</v>
      </c>
    </row>
    <row r="1840" spans="2:5" x14ac:dyDescent="0.35">
      <c r="B1840" s="6"/>
      <c r="C1840">
        <v>1723</v>
      </c>
      <c r="D1840" s="10">
        <v>7.7353254410127456E-2</v>
      </c>
      <c r="E1840" s="10">
        <v>2.5951167928667494E-2</v>
      </c>
    </row>
    <row r="1841" spans="2:5" x14ac:dyDescent="0.35">
      <c r="B1841" s="6"/>
      <c r="C1841">
        <v>1724</v>
      </c>
      <c r="D1841" s="10">
        <v>7.2595771194622918E-2</v>
      </c>
      <c r="E1841" s="10">
        <v>3.04408912535712E-2</v>
      </c>
    </row>
    <row r="1842" spans="2:5" x14ac:dyDescent="0.35">
      <c r="B1842" s="6"/>
      <c r="C1842">
        <v>1725</v>
      </c>
      <c r="D1842" s="10">
        <v>8.6093912567629216E-2</v>
      </c>
      <c r="E1842" s="10">
        <v>3.5679183021508451E-2</v>
      </c>
    </row>
    <row r="1843" spans="2:5" x14ac:dyDescent="0.35">
      <c r="B1843" s="6"/>
      <c r="C1843">
        <v>1726</v>
      </c>
      <c r="D1843" s="10">
        <v>7.5335917881591441E-2</v>
      </c>
      <c r="E1843" s="10">
        <v>2.4301166708244226E-2</v>
      </c>
    </row>
    <row r="1844" spans="2:5" x14ac:dyDescent="0.35">
      <c r="B1844" s="6"/>
      <c r="C1844">
        <v>1727</v>
      </c>
      <c r="D1844" s="10">
        <v>8.2832024766224893E-2</v>
      </c>
      <c r="E1844" s="10">
        <v>3.5768515870137088E-2</v>
      </c>
    </row>
    <row r="1845" spans="2:5" x14ac:dyDescent="0.35">
      <c r="B1845" s="6"/>
      <c r="C1845">
        <v>1728</v>
      </c>
      <c r="D1845" s="10">
        <v>8.4298665270413145E-2</v>
      </c>
      <c r="E1845" s="10">
        <v>3.456881339929975E-2</v>
      </c>
    </row>
    <row r="1846" spans="2:5" x14ac:dyDescent="0.35">
      <c r="B1846" s="6"/>
      <c r="C1846">
        <v>1729</v>
      </c>
      <c r="D1846" s="10">
        <v>7.178308001060392E-2</v>
      </c>
      <c r="E1846" s="10">
        <v>2.5698450192625025E-2</v>
      </c>
    </row>
    <row r="1847" spans="2:5" x14ac:dyDescent="0.35">
      <c r="B1847" s="6"/>
      <c r="C1847">
        <v>1730</v>
      </c>
      <c r="D1847" s="10">
        <v>7.0209564294537397E-2</v>
      </c>
      <c r="E1847" s="10">
        <v>2.823163997797214E-2</v>
      </c>
    </row>
    <row r="1848" spans="2:5" x14ac:dyDescent="0.35">
      <c r="B1848" s="6"/>
      <c r="C1848">
        <v>1731</v>
      </c>
      <c r="D1848" s="10">
        <v>8.0263173405357394E-2</v>
      </c>
      <c r="E1848" s="10">
        <v>2.8058125474776666E-2</v>
      </c>
    </row>
    <row r="1849" spans="2:5" x14ac:dyDescent="0.35">
      <c r="B1849" s="6"/>
      <c r="C1849">
        <v>1732</v>
      </c>
      <c r="D1849" s="10">
        <v>9.1796563051586677E-2</v>
      </c>
      <c r="E1849" s="10">
        <v>4.2224086178412869E-2</v>
      </c>
    </row>
    <row r="1850" spans="2:5" x14ac:dyDescent="0.35">
      <c r="B1850" s="6"/>
      <c r="C1850">
        <v>1733</v>
      </c>
      <c r="D1850" s="10">
        <v>9.3550885233101871E-2</v>
      </c>
      <c r="E1850" s="10">
        <v>4.094598637723032E-2</v>
      </c>
    </row>
    <row r="1851" spans="2:5" x14ac:dyDescent="0.35">
      <c r="B1851" s="6"/>
      <c r="C1851">
        <v>1734</v>
      </c>
      <c r="D1851" s="10">
        <v>7.0661126280258474E-2</v>
      </c>
      <c r="E1851" s="10">
        <v>2.5275451157603004E-2</v>
      </c>
    </row>
    <row r="1852" spans="2:5" x14ac:dyDescent="0.35">
      <c r="B1852" s="6"/>
      <c r="C1852">
        <v>1735</v>
      </c>
      <c r="D1852" s="10">
        <v>7.8785934370897995E-2</v>
      </c>
      <c r="E1852" s="10">
        <v>3.0809655859108068E-2</v>
      </c>
    </row>
    <row r="1853" spans="2:5" x14ac:dyDescent="0.35">
      <c r="B1853" s="6"/>
      <c r="C1853">
        <v>1736</v>
      </c>
      <c r="D1853" s="10">
        <v>9.5698617999640093E-2</v>
      </c>
      <c r="E1853" s="10">
        <v>3.9979905503061762E-2</v>
      </c>
    </row>
    <row r="1854" spans="2:5" x14ac:dyDescent="0.35">
      <c r="B1854" s="6"/>
      <c r="C1854">
        <v>1737</v>
      </c>
      <c r="D1854" s="10">
        <v>8.5910794477212907E-2</v>
      </c>
      <c r="E1854" s="10">
        <v>3.8928434760558975E-2</v>
      </c>
    </row>
    <row r="1855" spans="2:5" x14ac:dyDescent="0.35">
      <c r="B1855" s="6"/>
      <c r="C1855">
        <v>1738</v>
      </c>
      <c r="D1855" s="10">
        <v>7.9757567512753716E-2</v>
      </c>
      <c r="E1855" s="10">
        <v>3.161483733880651E-2</v>
      </c>
    </row>
    <row r="1856" spans="2:5" x14ac:dyDescent="0.35">
      <c r="B1856" s="6"/>
      <c r="C1856">
        <v>1739</v>
      </c>
      <c r="D1856" s="10">
        <v>7.2733088976087004E-2</v>
      </c>
      <c r="E1856" s="10">
        <v>2.7932030601445331E-2</v>
      </c>
    </row>
    <row r="1857" spans="2:5" x14ac:dyDescent="0.35">
      <c r="B1857" s="6"/>
      <c r="C1857">
        <v>1740</v>
      </c>
      <c r="D1857" s="10">
        <v>7.9045458775054603E-2</v>
      </c>
      <c r="E1857" s="10">
        <v>3.195275691125761E-2</v>
      </c>
    </row>
    <row r="1858" spans="2:5" x14ac:dyDescent="0.35">
      <c r="B1858" s="6"/>
      <c r="C1858">
        <v>1741</v>
      </c>
      <c r="D1858" s="10">
        <v>7.780401788353028E-2</v>
      </c>
      <c r="E1858" s="10">
        <v>3.4071457312934268E-2</v>
      </c>
    </row>
    <row r="1859" spans="2:5" x14ac:dyDescent="0.35">
      <c r="B1859" s="6"/>
      <c r="C1859">
        <v>1742</v>
      </c>
      <c r="D1859" s="10">
        <v>7.7415277794991882E-2</v>
      </c>
      <c r="E1859" s="10">
        <v>3.3125972515881404E-2</v>
      </c>
    </row>
    <row r="1860" spans="2:5" x14ac:dyDescent="0.35">
      <c r="B1860" s="6"/>
      <c r="C1860">
        <v>1743</v>
      </c>
      <c r="D1860" s="10">
        <v>8.4897950544787548E-2</v>
      </c>
      <c r="E1860" s="10">
        <v>3.4402064737712006E-2</v>
      </c>
    </row>
    <row r="1861" spans="2:5" x14ac:dyDescent="0.35">
      <c r="B1861" s="6"/>
      <c r="C1861">
        <v>1744</v>
      </c>
      <c r="D1861" s="10">
        <v>8.114999231981708E-2</v>
      </c>
      <c r="E1861" s="10">
        <v>3.4782084080116564E-2</v>
      </c>
    </row>
    <row r="1862" spans="2:5" x14ac:dyDescent="0.35">
      <c r="B1862" s="6"/>
      <c r="C1862">
        <v>1745</v>
      </c>
      <c r="D1862" s="10">
        <v>7.8997415515641212E-2</v>
      </c>
      <c r="E1862" s="10">
        <v>3.1515007974488446E-2</v>
      </c>
    </row>
    <row r="1863" spans="2:5" x14ac:dyDescent="0.35">
      <c r="B1863" s="6"/>
      <c r="C1863">
        <v>1746</v>
      </c>
      <c r="D1863" s="10">
        <v>8.0022373956690596E-2</v>
      </c>
      <c r="E1863" s="10">
        <v>3.1072187344845372E-2</v>
      </c>
    </row>
    <row r="1864" spans="2:5" x14ac:dyDescent="0.35">
      <c r="B1864" s="6"/>
      <c r="C1864">
        <v>1747</v>
      </c>
      <c r="D1864" s="10">
        <v>6.8257303623309742E-2</v>
      </c>
      <c r="E1864" s="10">
        <v>2.3924919316371158E-2</v>
      </c>
    </row>
    <row r="1865" spans="2:5" x14ac:dyDescent="0.35">
      <c r="B1865" s="6"/>
      <c r="C1865">
        <v>1748</v>
      </c>
      <c r="D1865" s="10">
        <v>7.0629350634533086E-2</v>
      </c>
      <c r="E1865" s="10">
        <v>2.250213139153406E-2</v>
      </c>
    </row>
    <row r="1866" spans="2:5" x14ac:dyDescent="0.35">
      <c r="B1866" s="6"/>
      <c r="C1866">
        <v>1749</v>
      </c>
      <c r="D1866" s="10">
        <v>8.0764910648710914E-2</v>
      </c>
      <c r="E1866" s="10">
        <v>3.3656111041969423E-2</v>
      </c>
    </row>
    <row r="1867" spans="2:5" x14ac:dyDescent="0.35">
      <c r="B1867" s="6"/>
      <c r="C1867">
        <v>1750</v>
      </c>
      <c r="D1867" s="10">
        <v>8.0365681244855977E-2</v>
      </c>
      <c r="E1867" s="10">
        <v>3.53358827020364E-2</v>
      </c>
    </row>
    <row r="1868" spans="2:5" x14ac:dyDescent="0.35">
      <c r="B1868" s="6"/>
      <c r="C1868">
        <v>1751</v>
      </c>
      <c r="D1868" s="10">
        <v>7.9412035639482126E-2</v>
      </c>
      <c r="E1868" s="10">
        <v>3.570710931737088E-2</v>
      </c>
    </row>
    <row r="1869" spans="2:5" x14ac:dyDescent="0.35">
      <c r="B1869" s="6"/>
      <c r="C1869">
        <v>1752</v>
      </c>
      <c r="D1869" s="10">
        <v>7.7711686320775616E-2</v>
      </c>
      <c r="E1869" s="10">
        <v>3.130931254063949E-2</v>
      </c>
    </row>
    <row r="1870" spans="2:5" x14ac:dyDescent="0.35">
      <c r="B1870" s="6"/>
      <c r="C1870">
        <v>1753</v>
      </c>
      <c r="D1870" s="10">
        <v>8.8998429329742501E-2</v>
      </c>
      <c r="E1870" s="10">
        <v>4.0091618626637258E-2</v>
      </c>
    </row>
    <row r="1871" spans="2:5" x14ac:dyDescent="0.35">
      <c r="B1871" s="6"/>
      <c r="C1871">
        <v>1754</v>
      </c>
      <c r="D1871" s="10">
        <v>8.3922331605265021E-2</v>
      </c>
      <c r="E1871" s="10">
        <v>3.3065851845341283E-2</v>
      </c>
    </row>
    <row r="1872" spans="2:5" x14ac:dyDescent="0.35">
      <c r="B1872" s="6"/>
      <c r="C1872">
        <v>1755</v>
      </c>
      <c r="D1872" s="10">
        <v>6.87125359388219E-2</v>
      </c>
      <c r="E1872" s="10">
        <v>2.2205207892830207E-2</v>
      </c>
    </row>
    <row r="1873" spans="2:5" x14ac:dyDescent="0.35">
      <c r="B1873" s="6"/>
      <c r="C1873">
        <v>1756</v>
      </c>
      <c r="D1873" s="10">
        <v>8.4573744922838506E-2</v>
      </c>
      <c r="E1873" s="10">
        <v>3.2081927884977345E-2</v>
      </c>
    </row>
    <row r="1874" spans="2:5" x14ac:dyDescent="0.35">
      <c r="B1874" s="6"/>
      <c r="C1874">
        <v>1757</v>
      </c>
      <c r="D1874" s="10">
        <v>7.9573110073046446E-2</v>
      </c>
      <c r="E1874" s="10">
        <v>3.1152742249029808E-2</v>
      </c>
    </row>
    <row r="1875" spans="2:5" x14ac:dyDescent="0.35">
      <c r="B1875" s="6"/>
      <c r="C1875">
        <v>1758</v>
      </c>
      <c r="D1875" s="10">
        <v>9.3363647862005128E-2</v>
      </c>
      <c r="E1875" s="10">
        <v>3.9568244241391208E-2</v>
      </c>
    </row>
    <row r="1876" spans="2:5" x14ac:dyDescent="0.35">
      <c r="B1876" s="6"/>
      <c r="C1876">
        <v>1759</v>
      </c>
      <c r="D1876" s="10">
        <v>7.9191648174590512E-2</v>
      </c>
      <c r="E1876" s="10">
        <v>3.1810200860305289E-2</v>
      </c>
    </row>
    <row r="1877" spans="2:5" x14ac:dyDescent="0.35">
      <c r="B1877" s="6"/>
      <c r="C1877">
        <v>1760</v>
      </c>
      <c r="D1877" s="10">
        <v>9.4980038486339569E-2</v>
      </c>
      <c r="E1877" s="10">
        <v>4.343992810754975E-2</v>
      </c>
    </row>
    <row r="1878" spans="2:5" x14ac:dyDescent="0.35">
      <c r="B1878" s="6"/>
      <c r="C1878">
        <v>1761</v>
      </c>
      <c r="D1878" s="10">
        <v>8.3373912348454149E-2</v>
      </c>
      <c r="E1878" s="10">
        <v>3.7705371309108705E-2</v>
      </c>
    </row>
    <row r="1879" spans="2:5" x14ac:dyDescent="0.35">
      <c r="B1879" s="6"/>
      <c r="C1879">
        <v>1762</v>
      </c>
      <c r="D1879" s="10">
        <v>7.950093903907815E-2</v>
      </c>
      <c r="E1879" s="10">
        <v>3.1959935608175387E-2</v>
      </c>
    </row>
    <row r="1880" spans="2:5" x14ac:dyDescent="0.35">
      <c r="B1880" s="6"/>
      <c r="C1880">
        <v>1763</v>
      </c>
      <c r="D1880" s="10">
        <v>7.4815255044637666E-2</v>
      </c>
      <c r="E1880" s="10">
        <v>3.3597284184329917E-2</v>
      </c>
    </row>
    <row r="1881" spans="2:5" x14ac:dyDescent="0.35">
      <c r="B1881" s="6"/>
      <c r="C1881">
        <v>1764</v>
      </c>
      <c r="D1881" s="10">
        <v>7.4744428739245014E-2</v>
      </c>
      <c r="E1881" s="10">
        <v>2.9208210641466836E-2</v>
      </c>
    </row>
    <row r="1882" spans="2:5" x14ac:dyDescent="0.35">
      <c r="B1882" s="6"/>
      <c r="C1882">
        <v>1765</v>
      </c>
      <c r="D1882" s="10">
        <v>7.3875629737696374E-2</v>
      </c>
      <c r="E1882" s="10">
        <v>3.143057155081614E-2</v>
      </c>
    </row>
    <row r="1883" spans="2:5" x14ac:dyDescent="0.35">
      <c r="B1883" s="6"/>
      <c r="C1883">
        <v>1766</v>
      </c>
      <c r="D1883" s="10">
        <v>7.9791095124179728E-2</v>
      </c>
      <c r="E1883" s="10">
        <v>3.1579425741427032E-2</v>
      </c>
    </row>
    <row r="1884" spans="2:5" x14ac:dyDescent="0.35">
      <c r="B1884" s="6"/>
      <c r="C1884">
        <v>1767</v>
      </c>
      <c r="D1884" s="10">
        <v>7.3585972750918313E-2</v>
      </c>
      <c r="E1884" s="10">
        <v>2.987386940912919E-2</v>
      </c>
    </row>
    <row r="1885" spans="2:5" x14ac:dyDescent="0.35">
      <c r="B1885" s="6"/>
      <c r="C1885">
        <v>1768</v>
      </c>
      <c r="D1885" s="10">
        <v>9.489389557133894E-2</v>
      </c>
      <c r="E1885" s="10">
        <v>4.493128719648274E-2</v>
      </c>
    </row>
    <row r="1886" spans="2:5" x14ac:dyDescent="0.35">
      <c r="B1886" s="6"/>
      <c r="C1886">
        <v>1769</v>
      </c>
      <c r="D1886" s="10">
        <v>8.0491220074444245E-2</v>
      </c>
      <c r="E1886" s="10">
        <v>3.1501499141287942E-2</v>
      </c>
    </row>
    <row r="1887" spans="2:5" x14ac:dyDescent="0.35">
      <c r="B1887" s="6"/>
      <c r="C1887">
        <v>1770</v>
      </c>
      <c r="D1887" s="10">
        <v>9.7422784448605457E-2</v>
      </c>
      <c r="E1887" s="10">
        <v>4.6379386338559335E-2</v>
      </c>
    </row>
    <row r="1888" spans="2:5" x14ac:dyDescent="0.35">
      <c r="B1888" s="6"/>
      <c r="C1888">
        <v>1771</v>
      </c>
      <c r="D1888" s="10">
        <v>7.4819994082896232E-2</v>
      </c>
      <c r="E1888" s="10">
        <v>2.7929302627982988E-2</v>
      </c>
    </row>
    <row r="1889" spans="2:5" x14ac:dyDescent="0.35">
      <c r="B1889" s="6"/>
      <c r="C1889">
        <v>1772</v>
      </c>
      <c r="D1889" s="10">
        <v>8.0930424365990128E-2</v>
      </c>
      <c r="E1889" s="10">
        <v>3.085156156132032E-2</v>
      </c>
    </row>
    <row r="1890" spans="2:5" x14ac:dyDescent="0.35">
      <c r="B1890" s="6"/>
      <c r="C1890">
        <v>1773</v>
      </c>
      <c r="D1890" s="10">
        <v>7.161232796556892E-2</v>
      </c>
      <c r="E1890" s="10">
        <v>2.3909850868471694E-2</v>
      </c>
    </row>
    <row r="1891" spans="2:5" x14ac:dyDescent="0.35">
      <c r="B1891" s="6"/>
      <c r="C1891">
        <v>1774</v>
      </c>
      <c r="D1891" s="10">
        <v>8.0391187628893995E-2</v>
      </c>
      <c r="E1891" s="10">
        <v>3.5686784252433844E-2</v>
      </c>
    </row>
    <row r="1892" spans="2:5" x14ac:dyDescent="0.35">
      <c r="B1892" s="6"/>
      <c r="C1892">
        <v>1775</v>
      </c>
      <c r="D1892" s="10">
        <v>8.1211447711229859E-2</v>
      </c>
      <c r="E1892" s="10">
        <v>3.5626694183686983E-2</v>
      </c>
    </row>
    <row r="1893" spans="2:5" x14ac:dyDescent="0.35">
      <c r="B1893" s="6"/>
      <c r="C1893">
        <v>1776</v>
      </c>
      <c r="D1893" s="10">
        <v>9.9152323061315717E-2</v>
      </c>
      <c r="E1893" s="10">
        <v>4.5005768200143875E-2</v>
      </c>
    </row>
    <row r="1894" spans="2:5" x14ac:dyDescent="0.35">
      <c r="B1894" s="6"/>
      <c r="C1894">
        <v>1777</v>
      </c>
      <c r="D1894" s="10">
        <v>9.1643871960971512E-2</v>
      </c>
      <c r="E1894" s="10">
        <v>3.678102059167327E-2</v>
      </c>
    </row>
    <row r="1895" spans="2:5" x14ac:dyDescent="0.35">
      <c r="B1895" s="6"/>
      <c r="C1895">
        <v>1778</v>
      </c>
      <c r="D1895" s="10">
        <v>7.6975412108230529E-2</v>
      </c>
      <c r="E1895" s="10">
        <v>2.8923876932450999E-2</v>
      </c>
    </row>
    <row r="1896" spans="2:5" x14ac:dyDescent="0.35">
      <c r="B1896" s="6"/>
      <c r="C1896">
        <v>1779</v>
      </c>
      <c r="D1896" s="10">
        <v>6.6594861000970715E-2</v>
      </c>
      <c r="E1896" s="10">
        <v>2.4814529402039997E-2</v>
      </c>
    </row>
    <row r="1897" spans="2:5" x14ac:dyDescent="0.35">
      <c r="B1897" s="6"/>
      <c r="C1897">
        <v>1780</v>
      </c>
      <c r="D1897" s="10">
        <v>7.8744787018335649E-2</v>
      </c>
      <c r="E1897" s="10">
        <v>3.2207912075407442E-2</v>
      </c>
    </row>
    <row r="1898" spans="2:5" x14ac:dyDescent="0.35">
      <c r="B1898" s="6"/>
      <c r="C1898">
        <v>1781</v>
      </c>
      <c r="D1898" s="10">
        <v>7.0643162848428281E-2</v>
      </c>
      <c r="E1898" s="10">
        <v>2.5357287092290275E-2</v>
      </c>
    </row>
    <row r="1899" spans="2:5" x14ac:dyDescent="0.35">
      <c r="B1899" s="6"/>
      <c r="C1899">
        <v>1782</v>
      </c>
      <c r="D1899" s="10">
        <v>9.0236028449690864E-2</v>
      </c>
      <c r="E1899" s="10">
        <v>4.0607548400529887E-2</v>
      </c>
    </row>
    <row r="1900" spans="2:5" x14ac:dyDescent="0.35">
      <c r="B1900" s="6"/>
      <c r="C1900">
        <v>1783</v>
      </c>
      <c r="D1900" s="10">
        <v>8.6628348427593371E-2</v>
      </c>
      <c r="E1900" s="10">
        <v>3.3161701757495936E-2</v>
      </c>
    </row>
    <row r="1901" spans="2:5" x14ac:dyDescent="0.35">
      <c r="B1901" s="6"/>
      <c r="C1901">
        <v>1784</v>
      </c>
      <c r="D1901" s="10">
        <v>8.4746561067760781E-2</v>
      </c>
      <c r="E1901" s="10">
        <v>3.5359984584963644E-2</v>
      </c>
    </row>
    <row r="1902" spans="2:5" x14ac:dyDescent="0.35">
      <c r="B1902" s="6"/>
      <c r="C1902">
        <v>1785</v>
      </c>
      <c r="D1902" s="10">
        <v>8.3790072013444461E-2</v>
      </c>
      <c r="E1902" s="10">
        <v>2.8434463622490407E-2</v>
      </c>
    </row>
    <row r="1903" spans="2:5" x14ac:dyDescent="0.35">
      <c r="B1903" s="6"/>
      <c r="C1903">
        <v>1786</v>
      </c>
      <c r="D1903" s="10">
        <v>7.5536521725326308E-2</v>
      </c>
      <c r="E1903" s="10">
        <v>2.9531230737720907E-2</v>
      </c>
    </row>
    <row r="1904" spans="2:5" x14ac:dyDescent="0.35">
      <c r="B1904" s="6"/>
      <c r="C1904">
        <v>1787</v>
      </c>
      <c r="D1904" s="10">
        <v>7.4669058806199173E-2</v>
      </c>
      <c r="E1904" s="10">
        <v>2.7487314407600646E-2</v>
      </c>
    </row>
    <row r="1905" spans="2:5" x14ac:dyDescent="0.35">
      <c r="B1905" s="6"/>
      <c r="C1905">
        <v>1788</v>
      </c>
      <c r="D1905" s="10">
        <v>7.6137057382705389E-2</v>
      </c>
      <c r="E1905" s="10">
        <v>3.2104341260013561E-2</v>
      </c>
    </row>
    <row r="1906" spans="2:5" x14ac:dyDescent="0.35">
      <c r="B1906" s="6"/>
      <c r="C1906">
        <v>1789</v>
      </c>
      <c r="D1906" s="10">
        <v>9.0596757554174331E-2</v>
      </c>
      <c r="E1906" s="10">
        <v>4.1074831884612119E-2</v>
      </c>
    </row>
    <row r="1907" spans="2:5" x14ac:dyDescent="0.35">
      <c r="B1907" s="6"/>
      <c r="C1907">
        <v>1790</v>
      </c>
      <c r="D1907" s="10">
        <v>8.1690643256343953E-2</v>
      </c>
      <c r="E1907" s="10">
        <v>3.4884537979845594E-2</v>
      </c>
    </row>
    <row r="1908" spans="2:5" x14ac:dyDescent="0.35">
      <c r="B1908" s="6"/>
      <c r="C1908">
        <v>1791</v>
      </c>
      <c r="D1908" s="10">
        <v>6.6006536654969361E-2</v>
      </c>
      <c r="E1908" s="10">
        <v>2.1248485065047541E-2</v>
      </c>
    </row>
    <row r="1909" spans="2:5" x14ac:dyDescent="0.35">
      <c r="B1909" s="6"/>
      <c r="C1909">
        <v>1792</v>
      </c>
      <c r="D1909" s="10">
        <v>7.2597415811619687E-2</v>
      </c>
      <c r="E1909" s="10">
        <v>2.5442991485254137E-2</v>
      </c>
    </row>
    <row r="1910" spans="2:5" x14ac:dyDescent="0.35">
      <c r="B1910" s="6"/>
      <c r="C1910">
        <v>1793</v>
      </c>
      <c r="D1910" s="10">
        <v>7.958789315091884E-2</v>
      </c>
      <c r="E1910" s="10">
        <v>3.272686542913688E-2</v>
      </c>
    </row>
    <row r="1911" spans="2:5" x14ac:dyDescent="0.35">
      <c r="B1911" s="6"/>
      <c r="C1911">
        <v>1794</v>
      </c>
      <c r="D1911" s="10">
        <v>7.9244552976183727E-2</v>
      </c>
      <c r="E1911" s="10">
        <v>3.1253777931376424E-2</v>
      </c>
    </row>
    <row r="1912" spans="2:5" x14ac:dyDescent="0.35">
      <c r="B1912" s="6"/>
      <c r="C1912">
        <v>1795</v>
      </c>
      <c r="D1912" s="10">
        <v>8.2209917991452344E-2</v>
      </c>
      <c r="E1912" s="10">
        <v>3.16668565758415E-2</v>
      </c>
    </row>
    <row r="1913" spans="2:5" x14ac:dyDescent="0.35">
      <c r="B1913" s="6"/>
      <c r="C1913">
        <v>1796</v>
      </c>
      <c r="D1913" s="10">
        <v>8.0501123927838661E-2</v>
      </c>
      <c r="E1913" s="10">
        <v>2.8343161339928764E-2</v>
      </c>
    </row>
    <row r="1914" spans="2:5" x14ac:dyDescent="0.35">
      <c r="B1914" s="6"/>
      <c r="C1914">
        <v>1797</v>
      </c>
      <c r="D1914" s="10">
        <v>8.5591309453994416E-2</v>
      </c>
      <c r="E1914" s="10">
        <v>3.4721176378393281E-2</v>
      </c>
    </row>
    <row r="1915" spans="2:5" x14ac:dyDescent="0.35">
      <c r="B1915" s="6"/>
      <c r="C1915">
        <v>1798</v>
      </c>
      <c r="D1915" s="10">
        <v>7.8491203385299052E-2</v>
      </c>
      <c r="E1915" s="10">
        <v>3.352628791946994E-2</v>
      </c>
    </row>
    <row r="1916" spans="2:5" x14ac:dyDescent="0.35">
      <c r="B1916" s="6"/>
      <c r="C1916">
        <v>1799</v>
      </c>
      <c r="D1916" s="10">
        <v>8.5037235046509368E-2</v>
      </c>
      <c r="E1916" s="10">
        <v>3.5482852425123647E-2</v>
      </c>
    </row>
    <row r="1917" spans="2:5" x14ac:dyDescent="0.35">
      <c r="B1917" s="6"/>
      <c r="C1917">
        <v>1800</v>
      </c>
      <c r="D1917" s="10">
        <v>7.492972379159428E-2</v>
      </c>
      <c r="E1917" s="10">
        <v>3.0154196639929055E-2</v>
      </c>
    </row>
    <row r="1918" spans="2:5" x14ac:dyDescent="0.35">
      <c r="B1918" s="6"/>
      <c r="C1918">
        <v>1801</v>
      </c>
      <c r="D1918" s="10">
        <v>8.2950590943869321E-2</v>
      </c>
      <c r="E1918" s="10">
        <v>3.1849979932641291E-2</v>
      </c>
    </row>
    <row r="1919" spans="2:5" x14ac:dyDescent="0.35">
      <c r="B1919" s="6"/>
      <c r="C1919">
        <v>1802</v>
      </c>
      <c r="D1919" s="10">
        <v>7.9515765432143656E-2</v>
      </c>
      <c r="E1919" s="10">
        <v>3.0485203257611102E-2</v>
      </c>
    </row>
    <row r="1920" spans="2:5" x14ac:dyDescent="0.35">
      <c r="B1920" s="6"/>
      <c r="C1920">
        <v>1803</v>
      </c>
      <c r="D1920" s="10">
        <v>0.10661084841978263</v>
      </c>
      <c r="E1920" s="10">
        <v>4.7775620399464175E-2</v>
      </c>
    </row>
    <row r="1921" spans="2:5" x14ac:dyDescent="0.35">
      <c r="B1921" s="6"/>
      <c r="C1921">
        <v>1804</v>
      </c>
      <c r="D1921" s="10">
        <v>7.9387625230652958E-2</v>
      </c>
      <c r="E1921" s="10">
        <v>3.0986506245187936E-2</v>
      </c>
    </row>
    <row r="1922" spans="2:5" x14ac:dyDescent="0.35">
      <c r="B1922" s="6"/>
      <c r="C1922">
        <v>1805</v>
      </c>
      <c r="D1922" s="10">
        <v>9.1659576014340036E-2</v>
      </c>
      <c r="E1922" s="10">
        <v>3.8738269928308477E-2</v>
      </c>
    </row>
    <row r="1923" spans="2:5" x14ac:dyDescent="0.35">
      <c r="B1923" s="6"/>
      <c r="C1923">
        <v>1806</v>
      </c>
      <c r="D1923" s="10">
        <v>8.0507344644782097E-2</v>
      </c>
      <c r="E1923" s="10">
        <v>3.1258562828735348E-2</v>
      </c>
    </row>
    <row r="1924" spans="2:5" x14ac:dyDescent="0.35">
      <c r="B1924" s="6"/>
      <c r="C1924">
        <v>1807</v>
      </c>
      <c r="D1924" s="10">
        <v>7.728181075473467E-2</v>
      </c>
      <c r="E1924" s="10">
        <v>2.9464624997077013E-2</v>
      </c>
    </row>
    <row r="1925" spans="2:5" x14ac:dyDescent="0.35">
      <c r="B1925" s="6"/>
      <c r="C1925">
        <v>1808</v>
      </c>
      <c r="D1925" s="10">
        <v>8.1978916897802512E-2</v>
      </c>
      <c r="E1925" s="10">
        <v>3.3518885040148001E-2</v>
      </c>
    </row>
    <row r="1926" spans="2:5" x14ac:dyDescent="0.35">
      <c r="B1926" s="6"/>
      <c r="C1926">
        <v>1809</v>
      </c>
      <c r="D1926" s="10">
        <v>7.6293718315028528E-2</v>
      </c>
      <c r="E1926" s="10">
        <v>3.0049896365808536E-2</v>
      </c>
    </row>
    <row r="1927" spans="2:5" x14ac:dyDescent="0.35">
      <c r="B1927" s="6"/>
      <c r="C1927">
        <v>1810</v>
      </c>
      <c r="D1927" s="10">
        <v>7.132243930339012E-2</v>
      </c>
      <c r="E1927" s="10">
        <v>2.5940466303916592E-2</v>
      </c>
    </row>
    <row r="1928" spans="2:5" x14ac:dyDescent="0.35">
      <c r="B1928" s="6"/>
      <c r="C1928">
        <v>1811</v>
      </c>
      <c r="D1928" s="10">
        <v>7.8856625390563262E-2</v>
      </c>
      <c r="E1928" s="10">
        <v>3.1416501693090418E-2</v>
      </c>
    </row>
    <row r="1929" spans="2:5" x14ac:dyDescent="0.35">
      <c r="B1929" s="6"/>
      <c r="C1929">
        <v>1812</v>
      </c>
      <c r="D1929" s="10">
        <v>9.9811872702896057E-2</v>
      </c>
      <c r="E1929" s="10">
        <v>4.6254751700083703E-2</v>
      </c>
    </row>
    <row r="1930" spans="2:5" x14ac:dyDescent="0.35">
      <c r="B1930" s="6"/>
      <c r="C1930">
        <v>1813</v>
      </c>
      <c r="D1930" s="10">
        <v>7.9238326541199694E-2</v>
      </c>
      <c r="E1930" s="10">
        <v>2.7918240889599665E-2</v>
      </c>
    </row>
    <row r="1931" spans="2:5" x14ac:dyDescent="0.35">
      <c r="B1931" s="6"/>
      <c r="C1931">
        <v>1814</v>
      </c>
      <c r="D1931" s="10">
        <v>7.5685758709275422E-2</v>
      </c>
      <c r="E1931" s="10">
        <v>3.0613064187394033E-2</v>
      </c>
    </row>
    <row r="1932" spans="2:5" x14ac:dyDescent="0.35">
      <c r="B1932" s="6"/>
      <c r="C1932">
        <v>1815</v>
      </c>
      <c r="D1932" s="10">
        <v>7.757771439512795E-2</v>
      </c>
      <c r="E1932" s="10">
        <v>3.5009699013620402E-2</v>
      </c>
    </row>
    <row r="1933" spans="2:5" x14ac:dyDescent="0.35">
      <c r="B1933" s="6"/>
      <c r="C1933">
        <v>1816</v>
      </c>
      <c r="D1933" s="10">
        <v>7.3761298032970227E-2</v>
      </c>
      <c r="E1933" s="10">
        <v>2.2690081028261772E-2</v>
      </c>
    </row>
    <row r="1934" spans="2:5" x14ac:dyDescent="0.35">
      <c r="B1934" s="6"/>
      <c r="C1934">
        <v>1817</v>
      </c>
      <c r="D1934" s="10">
        <v>9.9797684197442463E-2</v>
      </c>
      <c r="E1934" s="10">
        <v>4.4548256707188164E-2</v>
      </c>
    </row>
    <row r="1935" spans="2:5" x14ac:dyDescent="0.35">
      <c r="B1935" s="6"/>
      <c r="C1935">
        <v>1818</v>
      </c>
      <c r="D1935" s="10">
        <v>7.1498285564556605E-2</v>
      </c>
      <c r="E1935" s="10">
        <v>2.8003260458983881E-2</v>
      </c>
    </row>
    <row r="1936" spans="2:5" x14ac:dyDescent="0.35">
      <c r="B1936" s="6"/>
      <c r="C1936">
        <v>1819</v>
      </c>
      <c r="D1936" s="10">
        <v>8.2913140995260037E-2</v>
      </c>
      <c r="E1936" s="10">
        <v>3.2062507762804421E-2</v>
      </c>
    </row>
    <row r="1937" spans="2:5" x14ac:dyDescent="0.35">
      <c r="B1937" s="6"/>
      <c r="C1937">
        <v>1820</v>
      </c>
      <c r="D1937" s="10">
        <v>8.1316231145929202E-2</v>
      </c>
      <c r="E1937" s="10">
        <v>3.2829905957067793E-2</v>
      </c>
    </row>
    <row r="1938" spans="2:5" x14ac:dyDescent="0.35">
      <c r="B1938" s="6"/>
      <c r="C1938">
        <v>1821</v>
      </c>
      <c r="D1938" s="10">
        <v>8.0790177532015631E-2</v>
      </c>
      <c r="E1938" s="10">
        <v>3.2240309451847936E-2</v>
      </c>
    </row>
    <row r="1939" spans="2:5" x14ac:dyDescent="0.35">
      <c r="B1939" s="6"/>
      <c r="C1939">
        <v>1822</v>
      </c>
      <c r="D1939" s="10">
        <v>8.2191722225320202E-2</v>
      </c>
      <c r="E1939" s="10">
        <v>2.9401005086305932E-2</v>
      </c>
    </row>
    <row r="1940" spans="2:5" x14ac:dyDescent="0.35">
      <c r="B1940" s="6"/>
      <c r="C1940">
        <v>1823</v>
      </c>
      <c r="D1940" s="10">
        <v>8.0391746757227822E-2</v>
      </c>
      <c r="E1940" s="10">
        <v>3.3632386491922676E-2</v>
      </c>
    </row>
    <row r="1941" spans="2:5" x14ac:dyDescent="0.35">
      <c r="B1941" s="6"/>
      <c r="C1941">
        <v>1824</v>
      </c>
      <c r="D1941" s="10">
        <v>7.3917635251007682E-2</v>
      </c>
      <c r="E1941" s="10">
        <v>3.0254131390427982E-2</v>
      </c>
    </row>
    <row r="1942" spans="2:5" x14ac:dyDescent="0.35">
      <c r="B1942" s="6"/>
      <c r="C1942">
        <v>1825</v>
      </c>
      <c r="D1942" s="10">
        <v>6.7041138100257081E-2</v>
      </c>
      <c r="E1942" s="10">
        <v>2.5110801912271837E-2</v>
      </c>
    </row>
    <row r="1943" spans="2:5" x14ac:dyDescent="0.35">
      <c r="B1943" s="6"/>
      <c r="C1943">
        <v>1826</v>
      </c>
      <c r="D1943" s="10">
        <v>7.7881635057831411E-2</v>
      </c>
      <c r="E1943" s="10">
        <v>2.5754582707883632E-2</v>
      </c>
    </row>
    <row r="1944" spans="2:5" x14ac:dyDescent="0.35">
      <c r="B1944" s="6"/>
      <c r="C1944">
        <v>1827</v>
      </c>
      <c r="D1944" s="10">
        <v>8.1751520590043938E-2</v>
      </c>
      <c r="E1944" s="10">
        <v>3.3582415252666739E-2</v>
      </c>
    </row>
    <row r="1945" spans="2:5" x14ac:dyDescent="0.35">
      <c r="B1945" s="6"/>
      <c r="C1945">
        <v>1828</v>
      </c>
      <c r="D1945" s="10">
        <v>7.9252873153696959E-2</v>
      </c>
      <c r="E1945" s="10">
        <v>3.3125663352224187E-2</v>
      </c>
    </row>
    <row r="1946" spans="2:5" x14ac:dyDescent="0.35">
      <c r="B1946" s="6"/>
      <c r="C1946">
        <v>1829</v>
      </c>
      <c r="D1946" s="10">
        <v>8.1349852735248515E-2</v>
      </c>
      <c r="E1946" s="10">
        <v>3.2864322891137318E-2</v>
      </c>
    </row>
    <row r="1947" spans="2:5" x14ac:dyDescent="0.35">
      <c r="B1947" s="6"/>
      <c r="C1947">
        <v>1830</v>
      </c>
      <c r="D1947" s="10">
        <v>7.9243103340771712E-2</v>
      </c>
      <c r="E1947" s="10">
        <v>3.4544937583422829E-2</v>
      </c>
    </row>
    <row r="1948" spans="2:5" x14ac:dyDescent="0.35">
      <c r="B1948" s="6"/>
      <c r="C1948">
        <v>1831</v>
      </c>
      <c r="D1948" s="10">
        <v>8.1629292353053454E-2</v>
      </c>
      <c r="E1948" s="10">
        <v>3.3766960999350261E-2</v>
      </c>
    </row>
    <row r="1949" spans="2:5" x14ac:dyDescent="0.35">
      <c r="B1949" s="6"/>
      <c r="C1949">
        <v>1832</v>
      </c>
      <c r="D1949" s="10">
        <v>8.5709552210783163E-2</v>
      </c>
      <c r="E1949" s="10">
        <v>3.8631199787421723E-2</v>
      </c>
    </row>
    <row r="1950" spans="2:5" x14ac:dyDescent="0.35">
      <c r="B1950" s="6"/>
      <c r="C1950">
        <v>1833</v>
      </c>
      <c r="D1950" s="10">
        <v>8.2791601919651042E-2</v>
      </c>
      <c r="E1950" s="10">
        <v>3.6223460133861754E-2</v>
      </c>
    </row>
    <row r="1951" spans="2:5" x14ac:dyDescent="0.35">
      <c r="B1951" s="6"/>
      <c r="C1951">
        <v>1834</v>
      </c>
      <c r="D1951" s="10">
        <v>6.9052555326103146E-2</v>
      </c>
      <c r="E1951" s="10">
        <v>2.7139927900876479E-2</v>
      </c>
    </row>
    <row r="1952" spans="2:5" x14ac:dyDescent="0.35">
      <c r="B1952" s="6"/>
      <c r="C1952">
        <v>1835</v>
      </c>
      <c r="D1952" s="10">
        <v>7.704263461423945E-2</v>
      </c>
      <c r="E1952" s="10">
        <v>2.8703559835912308E-2</v>
      </c>
    </row>
    <row r="1953" spans="2:5" x14ac:dyDescent="0.35">
      <c r="B1953" s="6"/>
      <c r="C1953">
        <v>1836</v>
      </c>
      <c r="D1953" s="10">
        <v>7.4444516178770737E-2</v>
      </c>
      <c r="E1953" s="10">
        <v>3.2243242355583859E-2</v>
      </c>
    </row>
    <row r="1954" spans="2:5" x14ac:dyDescent="0.35">
      <c r="B1954" s="6"/>
      <c r="C1954">
        <v>1837</v>
      </c>
      <c r="D1954" s="10">
        <v>7.9816625409278086E-2</v>
      </c>
      <c r="E1954" s="10">
        <v>3.4562364007149481E-2</v>
      </c>
    </row>
    <row r="1955" spans="2:5" x14ac:dyDescent="0.35">
      <c r="B1955" s="6"/>
      <c r="C1955">
        <v>1838</v>
      </c>
      <c r="D1955" s="10">
        <v>7.6776123018524739E-2</v>
      </c>
      <c r="E1955" s="10">
        <v>3.1096685579390857E-2</v>
      </c>
    </row>
    <row r="1956" spans="2:5" x14ac:dyDescent="0.35">
      <c r="B1956" s="6"/>
      <c r="C1956">
        <v>1839</v>
      </c>
      <c r="D1956" s="10">
        <v>8.2496923941587808E-2</v>
      </c>
      <c r="E1956" s="10">
        <v>3.1492009986983836E-2</v>
      </c>
    </row>
    <row r="1957" spans="2:5" x14ac:dyDescent="0.35">
      <c r="B1957" s="6"/>
      <c r="C1957">
        <v>1840</v>
      </c>
      <c r="D1957" s="10">
        <v>9.0249619624905561E-2</v>
      </c>
      <c r="E1957" s="10">
        <v>3.8676426820724495E-2</v>
      </c>
    </row>
    <row r="1958" spans="2:5" x14ac:dyDescent="0.35">
      <c r="B1958" s="6"/>
      <c r="C1958">
        <v>1841</v>
      </c>
      <c r="D1958" s="10">
        <v>7.6877679343380356E-2</v>
      </c>
      <c r="E1958" s="10">
        <v>2.2209932991443103E-2</v>
      </c>
    </row>
    <row r="1959" spans="2:5" x14ac:dyDescent="0.35">
      <c r="B1959" s="6"/>
      <c r="C1959">
        <v>1842</v>
      </c>
      <c r="D1959" s="10">
        <v>7.6731460580630795E-2</v>
      </c>
      <c r="E1959" s="10">
        <v>3.1915334640915491E-2</v>
      </c>
    </row>
    <row r="1960" spans="2:5" x14ac:dyDescent="0.35">
      <c r="B1960" s="6"/>
      <c r="C1960">
        <v>1843</v>
      </c>
      <c r="D1960" s="10">
        <v>8.4057239470419584E-2</v>
      </c>
      <c r="E1960" s="10">
        <v>3.6493117167468378E-2</v>
      </c>
    </row>
    <row r="1961" spans="2:5" x14ac:dyDescent="0.35">
      <c r="B1961" s="6"/>
      <c r="C1961">
        <v>1844</v>
      </c>
      <c r="D1961" s="10">
        <v>7.6433617576992144E-2</v>
      </c>
      <c r="E1961" s="10">
        <v>2.9175220354458277E-2</v>
      </c>
    </row>
    <row r="1962" spans="2:5" x14ac:dyDescent="0.35">
      <c r="B1962" s="6"/>
      <c r="C1962">
        <v>1845</v>
      </c>
      <c r="D1962" s="10">
        <v>8.8862693634391726E-2</v>
      </c>
      <c r="E1962" s="10">
        <v>4.1255864783165869E-2</v>
      </c>
    </row>
    <row r="1963" spans="2:5" x14ac:dyDescent="0.35">
      <c r="B1963" s="6"/>
      <c r="C1963">
        <v>1846</v>
      </c>
      <c r="D1963" s="10">
        <v>7.8694272256522646E-2</v>
      </c>
      <c r="E1963" s="10">
        <v>3.1395717440292709E-2</v>
      </c>
    </row>
    <row r="1964" spans="2:5" x14ac:dyDescent="0.35">
      <c r="B1964" s="6"/>
      <c r="C1964">
        <v>1847</v>
      </c>
      <c r="D1964" s="10">
        <v>7.2900385240796714E-2</v>
      </c>
      <c r="E1964" s="10">
        <v>2.6995421476296952E-2</v>
      </c>
    </row>
    <row r="1965" spans="2:5" x14ac:dyDescent="0.35">
      <c r="B1965" s="6"/>
      <c r="C1965">
        <v>1848</v>
      </c>
      <c r="D1965" s="10">
        <v>7.2439657892729881E-2</v>
      </c>
      <c r="E1965" s="10">
        <v>3.020553241345493E-2</v>
      </c>
    </row>
    <row r="1966" spans="2:5" x14ac:dyDescent="0.35">
      <c r="B1966" s="6"/>
      <c r="C1966">
        <v>1849</v>
      </c>
      <c r="D1966" s="10">
        <v>7.6486151904677835E-2</v>
      </c>
      <c r="E1966" s="10">
        <v>3.0347471642147312E-2</v>
      </c>
    </row>
    <row r="1967" spans="2:5" x14ac:dyDescent="0.35">
      <c r="B1967" s="6"/>
      <c r="C1967">
        <v>1850</v>
      </c>
      <c r="D1967" s="10">
        <v>8.7579389642128344E-2</v>
      </c>
      <c r="E1967" s="10">
        <v>4.0206833003987932E-2</v>
      </c>
    </row>
    <row r="1968" spans="2:5" x14ac:dyDescent="0.35">
      <c r="B1968" s="6"/>
      <c r="C1968">
        <v>1851</v>
      </c>
      <c r="D1968" s="10">
        <v>8.4077864663808538E-2</v>
      </c>
      <c r="E1968" s="10">
        <v>3.7459366110673846E-2</v>
      </c>
    </row>
    <row r="1969" spans="2:5" x14ac:dyDescent="0.35">
      <c r="B1969" s="6"/>
      <c r="C1969">
        <v>1852</v>
      </c>
      <c r="D1969" s="10">
        <v>7.5979935617666292E-2</v>
      </c>
      <c r="E1969" s="10">
        <v>2.6631569625261965E-2</v>
      </c>
    </row>
    <row r="1970" spans="2:5" x14ac:dyDescent="0.35">
      <c r="B1970" s="6"/>
      <c r="C1970">
        <v>1853</v>
      </c>
      <c r="D1970" s="10">
        <v>7.6346325472415294E-2</v>
      </c>
      <c r="E1970" s="10">
        <v>2.9955735172546467E-2</v>
      </c>
    </row>
    <row r="1971" spans="2:5" x14ac:dyDescent="0.35">
      <c r="B1971" s="6"/>
      <c r="C1971">
        <v>1854</v>
      </c>
      <c r="D1971" s="10">
        <v>7.6527046812814192E-2</v>
      </c>
      <c r="E1971" s="10">
        <v>2.7554426156339056E-2</v>
      </c>
    </row>
    <row r="1972" spans="2:5" x14ac:dyDescent="0.35">
      <c r="B1972" s="6"/>
      <c r="C1972">
        <v>1855</v>
      </c>
      <c r="D1972" s="10">
        <v>7.3698312685625239E-2</v>
      </c>
      <c r="E1972" s="10">
        <v>3.1017643242548597E-2</v>
      </c>
    </row>
    <row r="1973" spans="2:5" x14ac:dyDescent="0.35">
      <c r="B1973" s="6"/>
      <c r="C1973">
        <v>1856</v>
      </c>
      <c r="D1973" s="10">
        <v>8.7202121871255367E-2</v>
      </c>
      <c r="E1973" s="10">
        <v>3.5518371419460029E-2</v>
      </c>
    </row>
    <row r="1974" spans="2:5" x14ac:dyDescent="0.35">
      <c r="B1974" s="6"/>
      <c r="C1974">
        <v>1857</v>
      </c>
      <c r="D1974" s="10">
        <v>8.4140756554035578E-2</v>
      </c>
      <c r="E1974" s="10">
        <v>3.1485739570511553E-2</v>
      </c>
    </row>
    <row r="1975" spans="2:5" x14ac:dyDescent="0.35">
      <c r="B1975" s="6"/>
      <c r="C1975">
        <v>1858</v>
      </c>
      <c r="D1975" s="10">
        <v>8.1081924926817789E-2</v>
      </c>
      <c r="E1975" s="10">
        <v>2.7631410875265584E-2</v>
      </c>
    </row>
    <row r="1976" spans="2:5" x14ac:dyDescent="0.35">
      <c r="B1976" s="6"/>
      <c r="C1976">
        <v>1859</v>
      </c>
      <c r="D1976" s="10">
        <v>8.3560534714323342E-2</v>
      </c>
      <c r="E1976" s="10">
        <v>3.391735444334279E-2</v>
      </c>
    </row>
    <row r="1977" spans="2:5" x14ac:dyDescent="0.35">
      <c r="B1977" s="6"/>
      <c r="C1977">
        <v>1860</v>
      </c>
      <c r="D1977" s="10">
        <v>7.9130264144794626E-2</v>
      </c>
      <c r="E1977" s="10">
        <v>2.0622424986346973E-2</v>
      </c>
    </row>
    <row r="1978" spans="2:5" x14ac:dyDescent="0.35">
      <c r="B1978" s="6"/>
      <c r="C1978">
        <v>1861</v>
      </c>
      <c r="D1978" s="10">
        <v>9.8199797359256269E-2</v>
      </c>
      <c r="E1978" s="10">
        <v>4.0098910903133916E-2</v>
      </c>
    </row>
    <row r="1979" spans="2:5" x14ac:dyDescent="0.35">
      <c r="B1979" s="6"/>
      <c r="C1979">
        <v>1862</v>
      </c>
      <c r="D1979" s="10">
        <v>8.5239430049436085E-2</v>
      </c>
      <c r="E1979" s="10">
        <v>3.2019102980798186E-2</v>
      </c>
    </row>
    <row r="1980" spans="2:5" x14ac:dyDescent="0.35">
      <c r="B1980" s="6"/>
      <c r="C1980">
        <v>1863</v>
      </c>
      <c r="D1980" s="10">
        <v>7.1148964496472331E-2</v>
      </c>
      <c r="E1980" s="10">
        <v>2.7749512641514981E-2</v>
      </c>
    </row>
    <row r="1981" spans="2:5" x14ac:dyDescent="0.35">
      <c r="B1981" s="6"/>
      <c r="C1981">
        <v>1864</v>
      </c>
      <c r="D1981" s="10">
        <v>6.6979248159011115E-2</v>
      </c>
      <c r="E1981" s="10">
        <v>2.5268095417458409E-2</v>
      </c>
    </row>
    <row r="1982" spans="2:5" x14ac:dyDescent="0.35">
      <c r="B1982" s="6"/>
      <c r="C1982">
        <v>1865</v>
      </c>
      <c r="D1982" s="10">
        <v>6.8139287019967534E-2</v>
      </c>
      <c r="E1982" s="10">
        <v>2.6932961223895654E-2</v>
      </c>
    </row>
    <row r="1983" spans="2:5" x14ac:dyDescent="0.35">
      <c r="B1983" s="6"/>
      <c r="C1983">
        <v>1866</v>
      </c>
      <c r="D1983" s="10">
        <v>9.0757527860122894E-2</v>
      </c>
      <c r="E1983" s="10">
        <v>3.7789811020633612E-2</v>
      </c>
    </row>
    <row r="1984" spans="2:5" x14ac:dyDescent="0.35">
      <c r="B1984" s="6"/>
      <c r="C1984">
        <v>1867</v>
      </c>
      <c r="D1984" s="10">
        <v>8.5527728056284988E-2</v>
      </c>
      <c r="E1984" s="10">
        <v>3.6476964156372665E-2</v>
      </c>
    </row>
    <row r="1985" spans="2:5" x14ac:dyDescent="0.35">
      <c r="B1985" s="6"/>
      <c r="C1985">
        <v>1868</v>
      </c>
      <c r="D1985" s="10">
        <v>8.377343311849271E-2</v>
      </c>
      <c r="E1985" s="10">
        <v>3.437387106669388E-2</v>
      </c>
    </row>
    <row r="1986" spans="2:5" x14ac:dyDescent="0.35">
      <c r="B1986" s="6"/>
      <c r="C1986">
        <v>1869</v>
      </c>
      <c r="D1986" s="10">
        <v>8.4179938970170051E-2</v>
      </c>
      <c r="E1986" s="10">
        <v>3.7499136793926767E-2</v>
      </c>
    </row>
    <row r="1987" spans="2:5" x14ac:dyDescent="0.35">
      <c r="B1987" s="6"/>
      <c r="C1987">
        <v>1870</v>
      </c>
      <c r="D1987" s="10">
        <v>7.9505046466972956E-2</v>
      </c>
      <c r="E1987" s="10">
        <v>3.2860153894530154E-2</v>
      </c>
    </row>
    <row r="1988" spans="2:5" x14ac:dyDescent="0.35">
      <c r="B1988" s="6"/>
      <c r="C1988">
        <v>1871</v>
      </c>
      <c r="D1988" s="10">
        <v>8.5370462453535217E-2</v>
      </c>
      <c r="E1988" s="10">
        <v>3.8539669748308067E-2</v>
      </c>
    </row>
    <row r="1989" spans="2:5" x14ac:dyDescent="0.35">
      <c r="B1989" s="6"/>
      <c r="C1989">
        <v>1872</v>
      </c>
      <c r="D1989" s="10">
        <v>8.5120406018973166E-2</v>
      </c>
      <c r="E1989" s="10">
        <v>3.7286056401080583E-2</v>
      </c>
    </row>
    <row r="1990" spans="2:5" x14ac:dyDescent="0.35">
      <c r="B1990" s="6"/>
      <c r="C1990">
        <v>1873</v>
      </c>
      <c r="D1990" s="10">
        <v>8.6509998445605377E-2</v>
      </c>
      <c r="E1990" s="10">
        <v>3.7836278217259357E-2</v>
      </c>
    </row>
    <row r="1991" spans="2:5" x14ac:dyDescent="0.35">
      <c r="B1991" s="6"/>
      <c r="C1991">
        <v>1874</v>
      </c>
      <c r="D1991" s="10">
        <v>9.5428400056601401E-2</v>
      </c>
      <c r="E1991" s="10">
        <v>4.041215334543477E-2</v>
      </c>
    </row>
    <row r="1992" spans="2:5" x14ac:dyDescent="0.35">
      <c r="B1992" s="6"/>
      <c r="C1992">
        <v>1875</v>
      </c>
      <c r="D1992" s="10">
        <v>8.2019999752883335E-2</v>
      </c>
      <c r="E1992" s="10">
        <v>3.3486043307611325E-2</v>
      </c>
    </row>
    <row r="1993" spans="2:5" x14ac:dyDescent="0.35">
      <c r="B1993" s="6"/>
      <c r="C1993">
        <v>1876</v>
      </c>
      <c r="D1993" s="10">
        <v>7.005048878220381E-2</v>
      </c>
      <c r="E1993" s="10">
        <v>2.6189168932262551E-2</v>
      </c>
    </row>
    <row r="1994" spans="2:5" x14ac:dyDescent="0.35">
      <c r="B1994" s="6"/>
      <c r="C1994">
        <v>1877</v>
      </c>
      <c r="D1994" s="10">
        <v>8.7945852254556409E-2</v>
      </c>
      <c r="E1994" s="10">
        <v>3.8806468080340904E-2</v>
      </c>
    </row>
    <row r="1995" spans="2:5" x14ac:dyDescent="0.35">
      <c r="B1995" s="6"/>
      <c r="C1995">
        <v>1878</v>
      </c>
      <c r="D1995" s="10">
        <v>8.9357987695966729E-2</v>
      </c>
      <c r="E1995" s="10">
        <v>3.8160951127234666E-2</v>
      </c>
    </row>
    <row r="1996" spans="2:5" x14ac:dyDescent="0.35">
      <c r="B1996" s="6"/>
      <c r="C1996">
        <v>1879</v>
      </c>
      <c r="D1996" s="10">
        <v>7.7618852071998021E-2</v>
      </c>
      <c r="E1996" s="10">
        <v>3.0364006409558709E-2</v>
      </c>
    </row>
    <row r="1997" spans="2:5" x14ac:dyDescent="0.35">
      <c r="B1997" s="6"/>
      <c r="C1997">
        <v>1880</v>
      </c>
      <c r="D1997" s="10">
        <v>0.1012015759473692</v>
      </c>
      <c r="E1997" s="10">
        <v>4.5777531844333405E-2</v>
      </c>
    </row>
    <row r="1998" spans="2:5" x14ac:dyDescent="0.35">
      <c r="B1998" s="6"/>
      <c r="C1998">
        <v>1881</v>
      </c>
      <c r="D1998" s="10">
        <v>8.3467647739751502E-2</v>
      </c>
      <c r="E1998" s="10">
        <v>3.0287837898228354E-2</v>
      </c>
    </row>
    <row r="1999" spans="2:5" x14ac:dyDescent="0.35">
      <c r="B1999" s="6"/>
      <c r="C1999">
        <v>1882</v>
      </c>
      <c r="D1999" s="10">
        <v>8.3287199952811489E-2</v>
      </c>
      <c r="E1999" s="10">
        <v>3.7483427518091389E-2</v>
      </c>
    </row>
    <row r="2000" spans="2:5" x14ac:dyDescent="0.35">
      <c r="B2000" s="6"/>
      <c r="C2000">
        <v>1883</v>
      </c>
      <c r="D2000" s="10">
        <v>7.528706427873072E-2</v>
      </c>
      <c r="E2000" s="10">
        <v>3.0467152608685093E-2</v>
      </c>
    </row>
    <row r="2001" spans="2:5" x14ac:dyDescent="0.35">
      <c r="B2001" s="6"/>
      <c r="C2001">
        <v>1884</v>
      </c>
      <c r="D2001" s="10">
        <v>7.5215848869989069E-2</v>
      </c>
      <c r="E2001" s="10">
        <v>2.8524677448836081E-2</v>
      </c>
    </row>
    <row r="2002" spans="2:5" x14ac:dyDescent="0.35">
      <c r="B2002" s="6"/>
      <c r="C2002">
        <v>1885</v>
      </c>
      <c r="D2002" s="10">
        <v>7.0495696238291938E-2</v>
      </c>
      <c r="E2002" s="10">
        <v>2.1650556409356411E-2</v>
      </c>
    </row>
    <row r="2003" spans="2:5" x14ac:dyDescent="0.35">
      <c r="B2003" s="6"/>
      <c r="C2003">
        <v>1886</v>
      </c>
      <c r="D2003" s="10">
        <v>7.7529534019750726E-2</v>
      </c>
      <c r="E2003" s="10">
        <v>3.0367539751810727E-2</v>
      </c>
    </row>
    <row r="2004" spans="2:5" x14ac:dyDescent="0.35">
      <c r="B2004" s="6"/>
      <c r="C2004">
        <v>1887</v>
      </c>
      <c r="D2004" s="10">
        <v>7.4713801609498032E-2</v>
      </c>
      <c r="E2004" s="10">
        <v>2.9157347773991964E-2</v>
      </c>
    </row>
    <row r="2005" spans="2:5" x14ac:dyDescent="0.35">
      <c r="B2005" s="6"/>
      <c r="C2005">
        <v>1888</v>
      </c>
      <c r="D2005" s="10">
        <v>7.1484312398461369E-2</v>
      </c>
      <c r="E2005" s="10">
        <v>2.7237639898965799E-2</v>
      </c>
    </row>
    <row r="2006" spans="2:5" x14ac:dyDescent="0.35">
      <c r="B2006" s="6"/>
      <c r="C2006">
        <v>1889</v>
      </c>
      <c r="D2006" s="10">
        <v>8.4759704935523164E-2</v>
      </c>
      <c r="E2006" s="10">
        <v>3.7537830206612645E-2</v>
      </c>
    </row>
    <row r="2007" spans="2:5" x14ac:dyDescent="0.35">
      <c r="B2007" s="6"/>
      <c r="C2007">
        <v>1890</v>
      </c>
      <c r="D2007" s="10">
        <v>7.6525734149416255E-2</v>
      </c>
      <c r="E2007" s="10">
        <v>3.0460134696547455E-2</v>
      </c>
    </row>
    <row r="2008" spans="2:5" x14ac:dyDescent="0.35">
      <c r="B2008" s="6"/>
      <c r="C2008">
        <v>1891</v>
      </c>
      <c r="D2008" s="10">
        <v>8.7128627913615558E-2</v>
      </c>
      <c r="E2008" s="10">
        <v>3.7309371476493484E-2</v>
      </c>
    </row>
    <row r="2009" spans="2:5" x14ac:dyDescent="0.35">
      <c r="B2009" s="6"/>
      <c r="C2009">
        <v>1892</v>
      </c>
      <c r="D2009" s="10">
        <v>8.7112762133490548E-2</v>
      </c>
      <c r="E2009" s="10">
        <v>3.9414629718216174E-2</v>
      </c>
    </row>
    <row r="2010" spans="2:5" x14ac:dyDescent="0.35">
      <c r="B2010" s="6"/>
      <c r="C2010">
        <v>1893</v>
      </c>
      <c r="D2010" s="10">
        <v>9.4907151384385657E-2</v>
      </c>
      <c r="E2010" s="10">
        <v>4.2028992497701305E-2</v>
      </c>
    </row>
    <row r="2011" spans="2:5" x14ac:dyDescent="0.35">
      <c r="B2011" s="6"/>
      <c r="C2011">
        <v>1894</v>
      </c>
      <c r="D2011" s="10">
        <v>7.7676363715214303E-2</v>
      </c>
      <c r="E2011" s="10">
        <v>3.1530414078759637E-2</v>
      </c>
    </row>
    <row r="2012" spans="2:5" x14ac:dyDescent="0.35">
      <c r="B2012" s="6"/>
      <c r="C2012">
        <v>1895</v>
      </c>
      <c r="D2012" s="10">
        <v>7.91071502088289E-2</v>
      </c>
      <c r="E2012" s="10">
        <v>3.4248919434894928E-2</v>
      </c>
    </row>
    <row r="2013" spans="2:5" x14ac:dyDescent="0.35">
      <c r="B2013" s="6"/>
      <c r="C2013">
        <v>1896</v>
      </c>
      <c r="D2013" s="10">
        <v>7.8026131791042327E-2</v>
      </c>
      <c r="E2013" s="10">
        <v>3.0962195872484537E-2</v>
      </c>
    </row>
    <row r="2014" spans="2:5" x14ac:dyDescent="0.35">
      <c r="B2014" s="6"/>
      <c r="C2014">
        <v>1897</v>
      </c>
      <c r="D2014" s="10">
        <v>7.7989944580790296E-2</v>
      </c>
      <c r="E2014" s="10">
        <v>3.2348906765929525E-2</v>
      </c>
    </row>
    <row r="2015" spans="2:5" x14ac:dyDescent="0.35">
      <c r="B2015" s="6"/>
      <c r="C2015">
        <v>1898</v>
      </c>
      <c r="D2015" s="10">
        <v>8.8032481142740343E-2</v>
      </c>
      <c r="E2015" s="10">
        <v>4.0173162482036021E-2</v>
      </c>
    </row>
    <row r="2016" spans="2:5" x14ac:dyDescent="0.35">
      <c r="B2016" s="6"/>
      <c r="C2016">
        <v>1899</v>
      </c>
      <c r="D2016" s="10">
        <v>7.5183384533801995E-2</v>
      </c>
      <c r="E2016" s="10">
        <v>3.0156849786607091E-2</v>
      </c>
    </row>
    <row r="2017" spans="2:5" x14ac:dyDescent="0.35">
      <c r="B2017" s="6"/>
      <c r="C2017">
        <v>1900</v>
      </c>
      <c r="D2017" s="10">
        <v>7.7659839899547792E-2</v>
      </c>
      <c r="E2017" s="10">
        <v>2.7880674433998477E-2</v>
      </c>
    </row>
    <row r="2018" spans="2:5" x14ac:dyDescent="0.35">
      <c r="B2018" s="6"/>
      <c r="C2018">
        <v>1901</v>
      </c>
      <c r="D2018" s="10">
        <v>9.0242544912564504E-2</v>
      </c>
      <c r="E2018" s="10">
        <v>3.8409141189727339E-2</v>
      </c>
    </row>
    <row r="2019" spans="2:5" x14ac:dyDescent="0.35">
      <c r="B2019" s="6"/>
      <c r="C2019">
        <v>1902</v>
      </c>
      <c r="D2019" s="10">
        <v>9.9176840393615656E-2</v>
      </c>
      <c r="E2019" s="10">
        <v>4.6331261152265449E-2</v>
      </c>
    </row>
    <row r="2020" spans="2:5" x14ac:dyDescent="0.35">
      <c r="B2020" s="6"/>
      <c r="C2020">
        <v>1903</v>
      </c>
      <c r="D2020" s="10">
        <v>7.4032092161744417E-2</v>
      </c>
      <c r="E2020" s="10">
        <v>2.7450418340796961E-2</v>
      </c>
    </row>
    <row r="2021" spans="2:5" x14ac:dyDescent="0.35">
      <c r="B2021" s="6"/>
      <c r="C2021">
        <v>1904</v>
      </c>
      <c r="D2021" s="10">
        <v>7.5434624981444959E-2</v>
      </c>
      <c r="E2021" s="10">
        <v>2.82546957176424E-2</v>
      </c>
    </row>
    <row r="2022" spans="2:5" x14ac:dyDescent="0.35">
      <c r="B2022" s="6"/>
      <c r="C2022">
        <v>1905</v>
      </c>
      <c r="D2022" s="10">
        <v>8.4035033384717545E-2</v>
      </c>
      <c r="E2022" s="10">
        <v>3.8190363649638535E-2</v>
      </c>
    </row>
    <row r="2023" spans="2:5" x14ac:dyDescent="0.35">
      <c r="B2023" s="6"/>
      <c r="C2023">
        <v>1906</v>
      </c>
      <c r="D2023" s="10">
        <v>7.41020041567899E-2</v>
      </c>
      <c r="E2023" s="10">
        <v>2.4567916931464269E-2</v>
      </c>
    </row>
    <row r="2024" spans="2:5" x14ac:dyDescent="0.35">
      <c r="B2024" s="6"/>
      <c r="C2024">
        <v>1907</v>
      </c>
      <c r="D2024" s="10">
        <v>8.6148835058033765E-2</v>
      </c>
      <c r="E2024" s="10">
        <v>3.6748408582423342E-2</v>
      </c>
    </row>
    <row r="2025" spans="2:5" x14ac:dyDescent="0.35">
      <c r="B2025" s="6"/>
      <c r="C2025">
        <v>1908</v>
      </c>
      <c r="D2025" s="10">
        <v>7.0133944411717011E-2</v>
      </c>
      <c r="E2025" s="10">
        <v>2.296810928627778E-2</v>
      </c>
    </row>
    <row r="2026" spans="2:5" x14ac:dyDescent="0.35">
      <c r="B2026" s="6"/>
      <c r="C2026">
        <v>1909</v>
      </c>
      <c r="D2026" s="10">
        <v>7.5526995324815868E-2</v>
      </c>
      <c r="E2026" s="10">
        <v>2.5183770525046511E-2</v>
      </c>
    </row>
    <row r="2027" spans="2:5" x14ac:dyDescent="0.35">
      <c r="B2027" s="6"/>
      <c r="C2027">
        <v>1910</v>
      </c>
      <c r="D2027" s="10">
        <v>8.3798606185974803E-2</v>
      </c>
      <c r="E2027" s="10">
        <v>3.6943051257184292E-2</v>
      </c>
    </row>
    <row r="2028" spans="2:5" x14ac:dyDescent="0.35">
      <c r="B2028" s="6"/>
      <c r="C2028">
        <v>1911</v>
      </c>
      <c r="D2028" s="10">
        <v>7.7766080779929372E-2</v>
      </c>
      <c r="E2028" s="10">
        <v>3.2753422839019469E-2</v>
      </c>
    </row>
    <row r="2029" spans="2:5" x14ac:dyDescent="0.35">
      <c r="B2029" s="6"/>
      <c r="C2029">
        <v>1912</v>
      </c>
      <c r="D2029" s="10">
        <v>8.7163418391046882E-2</v>
      </c>
      <c r="E2029" s="10">
        <v>3.5732193947413782E-2</v>
      </c>
    </row>
    <row r="2030" spans="2:5" x14ac:dyDescent="0.35">
      <c r="B2030" s="6"/>
      <c r="C2030">
        <v>1913</v>
      </c>
      <c r="D2030" s="10">
        <v>7.3104180898401983E-2</v>
      </c>
      <c r="E2030" s="10">
        <v>2.6795664072199937E-2</v>
      </c>
    </row>
    <row r="2031" spans="2:5" x14ac:dyDescent="0.35">
      <c r="B2031" s="6"/>
      <c r="C2031">
        <v>1914</v>
      </c>
      <c r="D2031" s="10">
        <v>7.9520576028931811E-2</v>
      </c>
      <c r="E2031" s="10">
        <v>2.9390357764499858E-2</v>
      </c>
    </row>
    <row r="2032" spans="2:5" x14ac:dyDescent="0.35">
      <c r="B2032" s="6"/>
      <c r="C2032">
        <v>1915</v>
      </c>
      <c r="D2032" s="10">
        <v>7.2790471324543984E-2</v>
      </c>
      <c r="E2032" s="10">
        <v>2.9120701334779283E-2</v>
      </c>
    </row>
    <row r="2033" spans="2:5" x14ac:dyDescent="0.35">
      <c r="B2033" s="6"/>
      <c r="C2033">
        <v>1916</v>
      </c>
      <c r="D2033" s="10">
        <v>6.8590533053032227E-2</v>
      </c>
      <c r="E2033" s="10">
        <v>2.5428120756379125E-2</v>
      </c>
    </row>
    <row r="2034" spans="2:5" x14ac:dyDescent="0.35">
      <c r="B2034" s="6"/>
      <c r="C2034">
        <v>1917</v>
      </c>
      <c r="D2034" s="10">
        <v>7.6991750926146726E-2</v>
      </c>
      <c r="E2034" s="10">
        <v>2.6766487661468216E-2</v>
      </c>
    </row>
    <row r="2035" spans="2:5" x14ac:dyDescent="0.35">
      <c r="B2035" s="6"/>
      <c r="C2035">
        <v>1918</v>
      </c>
      <c r="D2035" s="10">
        <v>7.1253761516245143E-2</v>
      </c>
      <c r="E2035" s="10">
        <v>2.9883027221297532E-2</v>
      </c>
    </row>
    <row r="2036" spans="2:5" x14ac:dyDescent="0.35">
      <c r="B2036" s="6"/>
      <c r="C2036">
        <v>1919</v>
      </c>
      <c r="D2036" s="10">
        <v>7.2961184424730458E-2</v>
      </c>
      <c r="E2036" s="10">
        <v>1.9886710083934379E-2</v>
      </c>
    </row>
    <row r="2037" spans="2:5" x14ac:dyDescent="0.35">
      <c r="B2037" s="6"/>
      <c r="C2037">
        <v>1920</v>
      </c>
      <c r="D2037" s="10">
        <v>8.4084456827809226E-2</v>
      </c>
      <c r="E2037" s="10">
        <v>3.4565361734186013E-2</v>
      </c>
    </row>
    <row r="2038" spans="2:5" x14ac:dyDescent="0.35">
      <c r="B2038" s="6"/>
      <c r="C2038">
        <v>1921</v>
      </c>
      <c r="D2038" s="10">
        <v>9.6874840030683529E-2</v>
      </c>
      <c r="E2038" s="10">
        <v>4.1919514545894342E-2</v>
      </c>
    </row>
    <row r="2039" spans="2:5" x14ac:dyDescent="0.35">
      <c r="B2039" s="6"/>
      <c r="C2039">
        <v>1922</v>
      </c>
      <c r="D2039" s="10">
        <v>6.9535597876898725E-2</v>
      </c>
      <c r="E2039" s="10">
        <v>2.4980956160151245E-2</v>
      </c>
    </row>
    <row r="2040" spans="2:5" x14ac:dyDescent="0.35">
      <c r="B2040" s="6"/>
      <c r="C2040">
        <v>1923</v>
      </c>
      <c r="D2040" s="10">
        <v>8.6918293680411596E-2</v>
      </c>
      <c r="E2040" s="10">
        <v>3.5233237969065169E-2</v>
      </c>
    </row>
    <row r="2041" spans="2:5" x14ac:dyDescent="0.35">
      <c r="B2041" s="6"/>
      <c r="C2041">
        <v>1924</v>
      </c>
      <c r="D2041" s="10">
        <v>7.4859051958745954E-2</v>
      </c>
      <c r="E2041" s="10">
        <v>2.7629275041531957E-2</v>
      </c>
    </row>
    <row r="2042" spans="2:5" x14ac:dyDescent="0.35">
      <c r="B2042" s="6"/>
      <c r="C2042">
        <v>1925</v>
      </c>
      <c r="D2042" s="10">
        <v>7.5521225352046667E-2</v>
      </c>
      <c r="E2042" s="10">
        <v>3.3045529533811943E-2</v>
      </c>
    </row>
    <row r="2043" spans="2:5" x14ac:dyDescent="0.35">
      <c r="B2043" s="6"/>
      <c r="C2043">
        <v>1926</v>
      </c>
      <c r="D2043" s="10">
        <v>8.2921102743875999E-2</v>
      </c>
      <c r="E2043" s="10">
        <v>3.506775100999536E-2</v>
      </c>
    </row>
    <row r="2044" spans="2:5" x14ac:dyDescent="0.35">
      <c r="B2044" s="6"/>
      <c r="C2044">
        <v>1927</v>
      </c>
      <c r="D2044" s="10">
        <v>7.224873469143181E-2</v>
      </c>
      <c r="E2044" s="10">
        <v>2.7290627310946763E-2</v>
      </c>
    </row>
    <row r="2045" spans="2:5" x14ac:dyDescent="0.35">
      <c r="B2045" s="6"/>
      <c r="C2045">
        <v>1928</v>
      </c>
      <c r="D2045" s="10">
        <v>6.9881123631978903E-2</v>
      </c>
      <c r="E2045" s="10">
        <v>2.6327166909782092E-2</v>
      </c>
    </row>
    <row r="2046" spans="2:5" x14ac:dyDescent="0.35">
      <c r="B2046" s="6"/>
      <c r="C2046">
        <v>1929</v>
      </c>
      <c r="D2046" s="10">
        <v>7.9792251968962835E-2</v>
      </c>
      <c r="E2046" s="10">
        <v>3.3080449292100036E-2</v>
      </c>
    </row>
    <row r="2047" spans="2:5" x14ac:dyDescent="0.35">
      <c r="B2047" s="6"/>
      <c r="C2047">
        <v>1930</v>
      </c>
      <c r="D2047" s="10">
        <v>8.8119378571434329E-2</v>
      </c>
      <c r="E2047" s="10">
        <v>3.3719857358261343E-2</v>
      </c>
    </row>
    <row r="2048" spans="2:5" x14ac:dyDescent="0.35">
      <c r="B2048" s="6"/>
      <c r="C2048">
        <v>1931</v>
      </c>
      <c r="D2048" s="10">
        <v>9.5156481337020662E-2</v>
      </c>
      <c r="E2048" s="10">
        <v>4.4066511213648213E-2</v>
      </c>
    </row>
    <row r="2049" spans="2:5" x14ac:dyDescent="0.35">
      <c r="B2049" s="6"/>
      <c r="C2049">
        <v>1932</v>
      </c>
      <c r="D2049" s="10">
        <v>7.2913967663245441E-2</v>
      </c>
      <c r="E2049" s="10">
        <v>2.6984979158699903E-2</v>
      </c>
    </row>
    <row r="2050" spans="2:5" x14ac:dyDescent="0.35">
      <c r="B2050" s="6"/>
      <c r="C2050">
        <v>1933</v>
      </c>
      <c r="D2050" s="10">
        <v>7.9277487237214367E-2</v>
      </c>
      <c r="E2050" s="10">
        <v>3.2699637221365555E-2</v>
      </c>
    </row>
    <row r="2051" spans="2:5" x14ac:dyDescent="0.35">
      <c r="B2051" s="6"/>
      <c r="C2051">
        <v>1934</v>
      </c>
      <c r="D2051" s="10">
        <v>8.9267259631279225E-2</v>
      </c>
      <c r="E2051" s="10">
        <v>3.9604695791841671E-2</v>
      </c>
    </row>
    <row r="2052" spans="2:5" x14ac:dyDescent="0.35">
      <c r="B2052" s="6"/>
      <c r="C2052">
        <v>1935</v>
      </c>
      <c r="D2052" s="10">
        <v>7.4226087641422009E-2</v>
      </c>
      <c r="E2052" s="10">
        <v>2.2438444915151921E-2</v>
      </c>
    </row>
    <row r="2053" spans="2:5" x14ac:dyDescent="0.35">
      <c r="B2053" s="6"/>
      <c r="C2053">
        <v>1936</v>
      </c>
      <c r="D2053" s="10">
        <v>8.7559627093436829E-2</v>
      </c>
      <c r="E2053" s="10">
        <v>3.9553407945049399E-2</v>
      </c>
    </row>
    <row r="2054" spans="2:5" x14ac:dyDescent="0.35">
      <c r="B2054" s="6"/>
      <c r="C2054">
        <v>1937</v>
      </c>
      <c r="D2054" s="10">
        <v>7.9561828159200432E-2</v>
      </c>
      <c r="E2054" s="10">
        <v>3.5192619257099801E-2</v>
      </c>
    </row>
    <row r="2055" spans="2:5" x14ac:dyDescent="0.35">
      <c r="B2055" s="6"/>
      <c r="C2055">
        <v>1938</v>
      </c>
      <c r="D2055" s="10">
        <v>8.5152479284767421E-2</v>
      </c>
      <c r="E2055" s="10">
        <v>3.0597874243823854E-2</v>
      </c>
    </row>
    <row r="2056" spans="2:5" x14ac:dyDescent="0.35">
      <c r="B2056" s="6"/>
      <c r="C2056">
        <v>1939</v>
      </c>
      <c r="D2056" s="10">
        <v>8.6554454491203886E-2</v>
      </c>
      <c r="E2056" s="10">
        <v>3.8023778953054248E-2</v>
      </c>
    </row>
    <row r="2057" spans="2:5" x14ac:dyDescent="0.35">
      <c r="B2057" s="6"/>
      <c r="C2057">
        <v>1940</v>
      </c>
      <c r="D2057" s="10">
        <v>8.2668734871040553E-2</v>
      </c>
      <c r="E2057" s="10">
        <v>3.189840754707253E-2</v>
      </c>
    </row>
    <row r="2058" spans="2:5" x14ac:dyDescent="0.35">
      <c r="B2058" s="6"/>
      <c r="C2058">
        <v>1941</v>
      </c>
      <c r="D2058" s="10">
        <v>8.1267340234822766E-2</v>
      </c>
      <c r="E2058" s="10">
        <v>3.6723618664585289E-2</v>
      </c>
    </row>
    <row r="2059" spans="2:5" x14ac:dyDescent="0.35">
      <c r="B2059" s="6"/>
      <c r="C2059">
        <v>1942</v>
      </c>
      <c r="D2059" s="10">
        <v>8.7992026789971006E-2</v>
      </c>
      <c r="E2059" s="10">
        <v>3.6507930417189596E-2</v>
      </c>
    </row>
    <row r="2060" spans="2:5" x14ac:dyDescent="0.35">
      <c r="B2060" s="6"/>
      <c r="C2060">
        <v>1943</v>
      </c>
      <c r="D2060" s="10">
        <v>7.2754577247579513E-2</v>
      </c>
      <c r="E2060" s="10">
        <v>2.9098837181151357E-2</v>
      </c>
    </row>
    <row r="2061" spans="2:5" x14ac:dyDescent="0.35">
      <c r="B2061" s="6"/>
      <c r="C2061">
        <v>1944</v>
      </c>
      <c r="D2061" s="10">
        <v>7.349226305602484E-2</v>
      </c>
      <c r="E2061" s="10">
        <v>2.4531271826263992E-2</v>
      </c>
    </row>
    <row r="2062" spans="2:5" x14ac:dyDescent="0.35">
      <c r="B2062" s="6"/>
      <c r="C2062">
        <v>1945</v>
      </c>
      <c r="D2062" s="10">
        <v>9.0074714582819168E-2</v>
      </c>
      <c r="E2062" s="10">
        <v>3.9984665184656654E-2</v>
      </c>
    </row>
    <row r="2063" spans="2:5" x14ac:dyDescent="0.35">
      <c r="B2063" s="6"/>
      <c r="C2063">
        <v>1946</v>
      </c>
      <c r="D2063" s="10">
        <v>6.9852641453200012E-2</v>
      </c>
      <c r="E2063" s="10">
        <v>2.5049949939720401E-2</v>
      </c>
    </row>
    <row r="2064" spans="2:5" x14ac:dyDescent="0.35">
      <c r="B2064" s="6"/>
      <c r="C2064">
        <v>1947</v>
      </c>
      <c r="D2064" s="10">
        <v>7.2291443714111392E-2</v>
      </c>
      <c r="E2064" s="10">
        <v>2.455297394100529E-2</v>
      </c>
    </row>
    <row r="2065" spans="2:5" x14ac:dyDescent="0.35">
      <c r="B2065" s="6"/>
      <c r="C2065">
        <v>1948</v>
      </c>
      <c r="D2065" s="10">
        <v>7.672867270031801E-2</v>
      </c>
      <c r="E2065" s="10">
        <v>3.2367176824246363E-2</v>
      </c>
    </row>
    <row r="2066" spans="2:5" x14ac:dyDescent="0.35">
      <c r="B2066" s="6"/>
      <c r="C2066">
        <v>1949</v>
      </c>
      <c r="D2066" s="10">
        <v>8.2143790444911366E-2</v>
      </c>
      <c r="E2066" s="10">
        <v>3.6715410357420347E-2</v>
      </c>
    </row>
    <row r="2067" spans="2:5" x14ac:dyDescent="0.35">
      <c r="B2067" s="6"/>
      <c r="C2067">
        <v>1950</v>
      </c>
      <c r="D2067" s="10">
        <v>8.9693323758492913E-2</v>
      </c>
      <c r="E2067" s="10">
        <v>3.9916329859680418E-2</v>
      </c>
    </row>
    <row r="2068" spans="2:5" x14ac:dyDescent="0.35">
      <c r="B2068" s="6"/>
      <c r="C2068">
        <v>1951</v>
      </c>
      <c r="D2068" s="10">
        <v>7.423714012033579E-2</v>
      </c>
      <c r="E2068" s="10">
        <v>2.8397158145649026E-2</v>
      </c>
    </row>
    <row r="2069" spans="2:5" x14ac:dyDescent="0.35">
      <c r="B2069" s="6"/>
      <c r="C2069">
        <v>1952</v>
      </c>
      <c r="D2069" s="10">
        <v>7.2921731237159212E-2</v>
      </c>
      <c r="E2069" s="10">
        <v>2.0812932239304145E-2</v>
      </c>
    </row>
    <row r="2070" spans="2:5" x14ac:dyDescent="0.35">
      <c r="B2070" s="6"/>
      <c r="C2070">
        <v>1953</v>
      </c>
      <c r="D2070" s="10">
        <v>7.1407919146345991E-2</v>
      </c>
      <c r="E2070" s="10">
        <v>2.8396361439516231E-2</v>
      </c>
    </row>
    <row r="2071" spans="2:5" x14ac:dyDescent="0.35">
      <c r="B2071" s="6"/>
      <c r="C2071">
        <v>1954</v>
      </c>
      <c r="D2071" s="10">
        <v>7.7403625519344779E-2</v>
      </c>
      <c r="E2071" s="10">
        <v>2.7614281770236473E-2</v>
      </c>
    </row>
    <row r="2072" spans="2:5" x14ac:dyDescent="0.35">
      <c r="B2072" s="6"/>
      <c r="C2072">
        <v>1955</v>
      </c>
      <c r="D2072" s="10">
        <v>7.576628797724401E-2</v>
      </c>
      <c r="E2072" s="10">
        <v>2.9361400159960988E-2</v>
      </c>
    </row>
    <row r="2073" spans="2:5" x14ac:dyDescent="0.35">
      <c r="B2073" s="6"/>
      <c r="C2073">
        <v>1956</v>
      </c>
      <c r="D2073" s="10">
        <v>8.6465381024827093E-2</v>
      </c>
      <c r="E2073" s="10">
        <v>3.5145358294437698E-2</v>
      </c>
    </row>
    <row r="2074" spans="2:5" x14ac:dyDescent="0.35">
      <c r="B2074" s="6"/>
      <c r="C2074">
        <v>1957</v>
      </c>
      <c r="D2074" s="10">
        <v>7.5314711261035505E-2</v>
      </c>
      <c r="E2074" s="10">
        <v>2.3754606105665418E-2</v>
      </c>
    </row>
    <row r="2075" spans="2:5" x14ac:dyDescent="0.35">
      <c r="B2075" s="6"/>
      <c r="C2075">
        <v>1958</v>
      </c>
      <c r="D2075" s="10">
        <v>7.3683171643626297E-2</v>
      </c>
      <c r="E2075" s="10">
        <v>2.35569511780922E-2</v>
      </c>
    </row>
    <row r="2076" spans="2:5" x14ac:dyDescent="0.35">
      <c r="B2076" s="6"/>
      <c r="C2076">
        <v>1959</v>
      </c>
      <c r="D2076" s="10">
        <v>7.5931254728237363E-2</v>
      </c>
      <c r="E2076" s="10">
        <v>3.1216110348683504E-2</v>
      </c>
    </row>
    <row r="2077" spans="2:5" x14ac:dyDescent="0.35">
      <c r="B2077" s="6"/>
      <c r="C2077">
        <v>1960</v>
      </c>
      <c r="D2077" s="10">
        <v>8.4720428310637225E-2</v>
      </c>
      <c r="E2077" s="10">
        <v>3.6945405270137913E-2</v>
      </c>
    </row>
    <row r="2078" spans="2:5" x14ac:dyDescent="0.35">
      <c r="B2078" s="6"/>
      <c r="C2078">
        <v>1961</v>
      </c>
      <c r="D2078" s="10">
        <v>8.4147514411307717E-2</v>
      </c>
      <c r="E2078" s="10">
        <v>3.3335691411633131E-2</v>
      </c>
    </row>
    <row r="2079" spans="2:5" x14ac:dyDescent="0.35">
      <c r="B2079" s="6"/>
      <c r="C2079">
        <v>1962</v>
      </c>
      <c r="D2079" s="10">
        <v>0.11618322791683733</v>
      </c>
      <c r="E2079" s="10">
        <v>5.3673447835213745E-2</v>
      </c>
    </row>
    <row r="2080" spans="2:5" x14ac:dyDescent="0.35">
      <c r="B2080" s="6"/>
      <c r="C2080">
        <v>1963</v>
      </c>
      <c r="D2080" s="10">
        <v>9.5973392521846251E-2</v>
      </c>
      <c r="E2080" s="10">
        <v>4.2664395113875271E-2</v>
      </c>
    </row>
    <row r="2081" spans="2:5" x14ac:dyDescent="0.35">
      <c r="B2081" s="6"/>
      <c r="C2081">
        <v>1964</v>
      </c>
      <c r="D2081" s="10">
        <v>7.2722581398142305E-2</v>
      </c>
      <c r="E2081" s="10">
        <v>2.6380030526442024E-2</v>
      </c>
    </row>
    <row r="2082" spans="2:5" x14ac:dyDescent="0.35">
      <c r="B2082" s="6"/>
      <c r="C2082">
        <v>1965</v>
      </c>
      <c r="D2082" s="10">
        <v>7.1788646418040766E-2</v>
      </c>
      <c r="E2082" s="10">
        <v>2.8240524428286631E-2</v>
      </c>
    </row>
    <row r="2083" spans="2:5" x14ac:dyDescent="0.35">
      <c r="B2083" s="6"/>
      <c r="C2083">
        <v>1966</v>
      </c>
      <c r="D2083" s="10">
        <v>8.1756248781308327E-2</v>
      </c>
      <c r="E2083" s="10">
        <v>3.66797745410554E-2</v>
      </c>
    </row>
    <row r="2084" spans="2:5" x14ac:dyDescent="0.35">
      <c r="B2084" s="6"/>
      <c r="C2084">
        <v>1967</v>
      </c>
      <c r="D2084" s="10">
        <v>7.5660545009067923E-2</v>
      </c>
      <c r="E2084" s="10">
        <v>3.0481602666221602E-2</v>
      </c>
    </row>
    <row r="2085" spans="2:5" x14ac:dyDescent="0.35">
      <c r="B2085" s="6"/>
      <c r="C2085">
        <v>1968</v>
      </c>
      <c r="D2085" s="10">
        <v>8.7156628550684095E-2</v>
      </c>
      <c r="E2085" s="10">
        <v>3.7273306094294557E-2</v>
      </c>
    </row>
    <row r="2086" spans="2:5" x14ac:dyDescent="0.35">
      <c r="B2086" s="6"/>
      <c r="C2086">
        <v>1969</v>
      </c>
      <c r="D2086" s="10">
        <v>7.6426394881826773E-2</v>
      </c>
      <c r="E2086" s="10">
        <v>3.229423121738606E-2</v>
      </c>
    </row>
    <row r="2087" spans="2:5" x14ac:dyDescent="0.35">
      <c r="B2087" s="6"/>
      <c r="C2087">
        <v>1970</v>
      </c>
      <c r="D2087" s="10">
        <v>7.1297615447846033E-2</v>
      </c>
      <c r="E2087" s="10">
        <v>2.3084241874475699E-2</v>
      </c>
    </row>
    <row r="2088" spans="2:5" x14ac:dyDescent="0.35">
      <c r="B2088" s="6"/>
      <c r="C2088">
        <v>1971</v>
      </c>
      <c r="D2088" s="10">
        <v>7.0555979252639026E-2</v>
      </c>
      <c r="E2088" s="10">
        <v>2.5073854411024374E-2</v>
      </c>
    </row>
    <row r="2089" spans="2:5" x14ac:dyDescent="0.35">
      <c r="B2089" s="6"/>
      <c r="C2089">
        <v>1972</v>
      </c>
      <c r="D2089" s="10">
        <v>7.5198199914683128E-2</v>
      </c>
      <c r="E2089" s="10">
        <v>3.1273320090283448E-2</v>
      </c>
    </row>
    <row r="2090" spans="2:5" x14ac:dyDescent="0.35">
      <c r="B2090" s="6"/>
      <c r="C2090">
        <v>1973</v>
      </c>
      <c r="D2090" s="10">
        <v>8.9152112441957809E-2</v>
      </c>
      <c r="E2090" s="10">
        <v>3.9261568774564638E-2</v>
      </c>
    </row>
    <row r="2091" spans="2:5" x14ac:dyDescent="0.35">
      <c r="B2091" s="6"/>
      <c r="C2091">
        <v>1974</v>
      </c>
      <c r="D2091" s="10">
        <v>7.4159702290781046E-2</v>
      </c>
      <c r="E2091" s="10">
        <v>2.9542185877420944E-2</v>
      </c>
    </row>
    <row r="2092" spans="2:5" x14ac:dyDescent="0.35">
      <c r="B2092" s="6"/>
      <c r="C2092">
        <v>1975</v>
      </c>
      <c r="D2092" s="10">
        <v>7.0820513834787574E-2</v>
      </c>
      <c r="E2092" s="10">
        <v>2.6655406234948085E-2</v>
      </c>
    </row>
    <row r="2093" spans="2:5" x14ac:dyDescent="0.35">
      <c r="B2093" s="6"/>
      <c r="C2093">
        <v>1976</v>
      </c>
      <c r="D2093" s="10">
        <v>8.9343837164671439E-2</v>
      </c>
      <c r="E2093" s="10">
        <v>3.8513178299640398E-2</v>
      </c>
    </row>
    <row r="2094" spans="2:5" x14ac:dyDescent="0.35">
      <c r="B2094" s="6"/>
      <c r="C2094">
        <v>1977</v>
      </c>
      <c r="D2094" s="10">
        <v>8.583946268167375E-2</v>
      </c>
      <c r="E2094" s="10">
        <v>3.9798221028129202E-2</v>
      </c>
    </row>
    <row r="2095" spans="2:5" x14ac:dyDescent="0.35">
      <c r="B2095" s="6"/>
      <c r="C2095">
        <v>1978</v>
      </c>
      <c r="D2095" s="10">
        <v>8.0093647759531275E-2</v>
      </c>
      <c r="E2095" s="10">
        <v>3.3924829489962935E-2</v>
      </c>
    </row>
    <row r="2096" spans="2:5" x14ac:dyDescent="0.35">
      <c r="B2096" s="6"/>
      <c r="C2096">
        <v>1979</v>
      </c>
      <c r="D2096" s="10">
        <v>7.3835143435625139E-2</v>
      </c>
      <c r="E2096" s="10">
        <v>3.1851399261847116E-2</v>
      </c>
    </row>
    <row r="2097" spans="2:5" x14ac:dyDescent="0.35">
      <c r="B2097" s="6"/>
      <c r="C2097">
        <v>1980</v>
      </c>
      <c r="D2097" s="10">
        <v>7.5113247206069461E-2</v>
      </c>
      <c r="E2097" s="10">
        <v>2.9903826432624868E-2</v>
      </c>
    </row>
    <row r="2098" spans="2:5" x14ac:dyDescent="0.35">
      <c r="B2098" s="6"/>
      <c r="C2098">
        <v>1981</v>
      </c>
      <c r="D2098" s="10">
        <v>6.8065433806070705E-2</v>
      </c>
      <c r="E2098" s="10">
        <v>2.6012125295162003E-2</v>
      </c>
    </row>
    <row r="2099" spans="2:5" x14ac:dyDescent="0.35">
      <c r="B2099" s="6"/>
      <c r="C2099">
        <v>1982</v>
      </c>
      <c r="D2099" s="10">
        <v>7.0378965353743411E-2</v>
      </c>
      <c r="E2099" s="10">
        <v>2.8857976816569344E-2</v>
      </c>
    </row>
    <row r="2100" spans="2:5" x14ac:dyDescent="0.35">
      <c r="B2100" s="6"/>
      <c r="C2100">
        <v>1983</v>
      </c>
      <c r="D2100" s="10">
        <v>6.6628761285987242E-2</v>
      </c>
      <c r="E2100" s="10">
        <v>2.653453414517036E-2</v>
      </c>
    </row>
    <row r="2101" spans="2:5" x14ac:dyDescent="0.35">
      <c r="B2101" s="6"/>
      <c r="C2101">
        <v>1984</v>
      </c>
      <c r="D2101" s="10">
        <v>6.6173185694501757E-2</v>
      </c>
      <c r="E2101" s="10">
        <v>2.4247920560784435E-2</v>
      </c>
    </row>
    <row r="2102" spans="2:5" x14ac:dyDescent="0.35">
      <c r="B2102" s="6"/>
      <c r="C2102">
        <v>1985</v>
      </c>
      <c r="D2102" s="10">
        <v>6.9005463593690641E-2</v>
      </c>
      <c r="E2102" s="10">
        <v>2.6825184346401399E-2</v>
      </c>
    </row>
    <row r="2103" spans="2:5" x14ac:dyDescent="0.35">
      <c r="B2103" s="6"/>
      <c r="C2103">
        <v>1986</v>
      </c>
      <c r="D2103" s="10">
        <v>7.5516457865773573E-2</v>
      </c>
      <c r="E2103" s="10">
        <v>2.8443604543122749E-2</v>
      </c>
    </row>
    <row r="2104" spans="2:5" x14ac:dyDescent="0.35">
      <c r="B2104" s="6"/>
      <c r="C2104">
        <v>1987</v>
      </c>
      <c r="D2104" s="10">
        <v>8.8136812619432223E-2</v>
      </c>
      <c r="E2104" s="10">
        <v>3.2577892258658495E-2</v>
      </c>
    </row>
    <row r="2105" spans="2:5" x14ac:dyDescent="0.35">
      <c r="B2105" s="6"/>
      <c r="C2105">
        <v>1988</v>
      </c>
      <c r="D2105" s="10">
        <v>7.1836479095627737E-2</v>
      </c>
      <c r="E2105" s="10">
        <v>2.5150492663738387E-2</v>
      </c>
    </row>
    <row r="2106" spans="2:5" x14ac:dyDescent="0.35">
      <c r="B2106" s="6"/>
      <c r="C2106">
        <v>1989</v>
      </c>
      <c r="D2106" s="10">
        <v>7.8160386278712302E-2</v>
      </c>
      <c r="E2106" s="10">
        <v>2.9999258707797322E-2</v>
      </c>
    </row>
    <row r="2107" spans="2:5" x14ac:dyDescent="0.35">
      <c r="B2107" s="6"/>
      <c r="C2107">
        <v>1990</v>
      </c>
      <c r="D2107" s="10">
        <v>8.9529351411419489E-2</v>
      </c>
      <c r="E2107" s="10">
        <v>3.8576885604446137E-2</v>
      </c>
    </row>
    <row r="2108" spans="2:5" x14ac:dyDescent="0.35">
      <c r="B2108" s="6"/>
      <c r="C2108">
        <v>1991</v>
      </c>
      <c r="D2108" s="10">
        <v>8.2698828338829369E-2</v>
      </c>
      <c r="E2108" s="10">
        <v>3.4868295985492903E-2</v>
      </c>
    </row>
    <row r="2109" spans="2:5" x14ac:dyDescent="0.35">
      <c r="B2109" s="6"/>
      <c r="C2109">
        <v>1992</v>
      </c>
      <c r="D2109" s="10">
        <v>8.8915475475357345E-2</v>
      </c>
      <c r="E2109" s="10">
        <v>3.604110845539131E-2</v>
      </c>
    </row>
    <row r="2110" spans="2:5" x14ac:dyDescent="0.35">
      <c r="B2110" s="6"/>
      <c r="C2110">
        <v>1993</v>
      </c>
      <c r="D2110" s="10">
        <v>8.1471565835749021E-2</v>
      </c>
      <c r="E2110" s="10">
        <v>3.5011442342927593E-2</v>
      </c>
    </row>
    <row r="2111" spans="2:5" x14ac:dyDescent="0.35">
      <c r="B2111" s="6"/>
      <c r="C2111">
        <v>1994</v>
      </c>
      <c r="D2111" s="10">
        <v>8.8701293042555654E-2</v>
      </c>
      <c r="E2111" s="10">
        <v>3.5402662449727666E-2</v>
      </c>
    </row>
    <row r="2112" spans="2:5" x14ac:dyDescent="0.35">
      <c r="B2112" s="6"/>
      <c r="C2112">
        <v>1995</v>
      </c>
      <c r="D2112" s="10">
        <v>7.6533267723748896E-2</v>
      </c>
      <c r="E2112" s="10">
        <v>3.3807072970798588E-2</v>
      </c>
    </row>
    <row r="2113" spans="2:5" x14ac:dyDescent="0.35">
      <c r="B2113" s="6"/>
      <c r="C2113">
        <v>1996</v>
      </c>
      <c r="D2113" s="10">
        <v>7.0767165499112286E-2</v>
      </c>
      <c r="E2113" s="10">
        <v>2.2999338123432717E-2</v>
      </c>
    </row>
    <row r="2114" spans="2:5" x14ac:dyDescent="0.35">
      <c r="B2114" s="6"/>
      <c r="C2114">
        <v>1997</v>
      </c>
      <c r="D2114" s="10">
        <v>8.4136559422069448E-2</v>
      </c>
      <c r="E2114" s="10">
        <v>3.3422044017616559E-2</v>
      </c>
    </row>
    <row r="2115" spans="2:5" x14ac:dyDescent="0.35">
      <c r="B2115" s="6"/>
      <c r="C2115">
        <v>1998</v>
      </c>
      <c r="D2115" s="10">
        <v>8.5986611125770357E-2</v>
      </c>
      <c r="E2115" s="10">
        <v>3.3885630994371356E-2</v>
      </c>
    </row>
    <row r="2116" spans="2:5" x14ac:dyDescent="0.35">
      <c r="B2116" s="6"/>
      <c r="C2116">
        <v>1999</v>
      </c>
      <c r="D2116" s="10">
        <v>7.9958599583266052E-2</v>
      </c>
      <c r="E2116" s="10">
        <v>3.1214009742486969E-2</v>
      </c>
    </row>
    <row r="2117" spans="2:5" x14ac:dyDescent="0.35">
      <c r="B2117" s="6"/>
      <c r="C2117">
        <v>2000</v>
      </c>
      <c r="D2117" s="10">
        <v>7.5968124935202164E-2</v>
      </c>
      <c r="E2117" s="10">
        <v>3.2250574199929813E-2</v>
      </c>
    </row>
    <row r="2118" spans="2:5" x14ac:dyDescent="0.35">
      <c r="B2118" s="6"/>
      <c r="C2118">
        <v>2001</v>
      </c>
      <c r="D2118" s="10">
        <v>7.2413142280904369E-2</v>
      </c>
      <c r="E2118" s="10">
        <v>2.4504671771020295E-2</v>
      </c>
    </row>
    <row r="2119" spans="2:5" x14ac:dyDescent="0.35">
      <c r="B2119" s="6"/>
      <c r="C2119">
        <v>2002</v>
      </c>
      <c r="D2119" s="10">
        <v>7.0818122000775974E-2</v>
      </c>
      <c r="E2119" s="10">
        <v>2.2721317243638749E-2</v>
      </c>
    </row>
    <row r="2120" spans="2:5" x14ac:dyDescent="0.35">
      <c r="B2120" s="6"/>
      <c r="C2120">
        <v>2003</v>
      </c>
      <c r="D2120" s="10">
        <v>8.324082435895086E-2</v>
      </c>
      <c r="E2120" s="10">
        <v>3.4159546560292596E-2</v>
      </c>
    </row>
    <row r="2121" spans="2:5" x14ac:dyDescent="0.35">
      <c r="B2121" s="6"/>
      <c r="C2121">
        <v>2004</v>
      </c>
      <c r="D2121" s="10">
        <v>7.7994258520651311E-2</v>
      </c>
      <c r="E2121" s="10">
        <v>2.7828812899135157E-2</v>
      </c>
    </row>
    <row r="2122" spans="2:5" x14ac:dyDescent="0.35">
      <c r="B2122" s="6"/>
      <c r="C2122">
        <v>2005</v>
      </c>
      <c r="D2122" s="10">
        <v>6.7231230747126461E-2</v>
      </c>
      <c r="E2122" s="10">
        <v>2.0542342425292986E-2</v>
      </c>
    </row>
    <row r="2123" spans="2:5" x14ac:dyDescent="0.35">
      <c r="B2123" s="6"/>
      <c r="C2123">
        <v>2006</v>
      </c>
      <c r="D2123" s="10">
        <v>7.5921502510645833E-2</v>
      </c>
      <c r="E2123" s="10">
        <v>3.075257233840932E-2</v>
      </c>
    </row>
    <row r="2124" spans="2:5" x14ac:dyDescent="0.35">
      <c r="B2124" s="6"/>
      <c r="C2124">
        <v>2007</v>
      </c>
      <c r="D2124" s="10">
        <v>8.7488769072667158E-2</v>
      </c>
      <c r="E2124" s="10">
        <v>3.7934131530448452E-2</v>
      </c>
    </row>
    <row r="2125" spans="2:5" x14ac:dyDescent="0.35">
      <c r="B2125" s="6"/>
      <c r="C2125">
        <v>2008</v>
      </c>
      <c r="D2125" s="10">
        <v>9.1548007347731608E-2</v>
      </c>
      <c r="E2125" s="10">
        <v>3.762928472287122E-2</v>
      </c>
    </row>
    <row r="2126" spans="2:5" x14ac:dyDescent="0.35">
      <c r="B2126" s="6"/>
      <c r="C2126">
        <v>2009</v>
      </c>
      <c r="D2126" s="10">
        <v>8.6092572747811069E-2</v>
      </c>
      <c r="E2126" s="10">
        <v>3.8387218161809157E-2</v>
      </c>
    </row>
    <row r="2127" spans="2:5" x14ac:dyDescent="0.35">
      <c r="B2127" s="6"/>
      <c r="C2127">
        <v>2010</v>
      </c>
      <c r="D2127" s="10">
        <v>8.9461240414569057E-2</v>
      </c>
      <c r="E2127" s="10">
        <v>4.1712066788700666E-2</v>
      </c>
    </row>
    <row r="2128" spans="2:5" x14ac:dyDescent="0.35">
      <c r="B2128" s="6"/>
      <c r="C2128">
        <v>2011</v>
      </c>
      <c r="D2128" s="10">
        <v>7.4189885105138145E-2</v>
      </c>
      <c r="E2128" s="10">
        <v>2.8940787274480559E-2</v>
      </c>
    </row>
    <row r="2129" spans="2:5" x14ac:dyDescent="0.35">
      <c r="B2129" s="6"/>
      <c r="C2129">
        <v>2012</v>
      </c>
      <c r="D2129" s="10">
        <v>9.5162322081599027E-2</v>
      </c>
      <c r="E2129" s="10">
        <v>4.3639614588631283E-2</v>
      </c>
    </row>
    <row r="2130" spans="2:5" x14ac:dyDescent="0.35">
      <c r="B2130" s="6"/>
      <c r="C2130">
        <v>2013</v>
      </c>
      <c r="D2130" s="10">
        <v>9.0341004874056788E-2</v>
      </c>
      <c r="E2130" s="10">
        <v>3.6082493514668641E-2</v>
      </c>
    </row>
    <row r="2131" spans="2:5" x14ac:dyDescent="0.35">
      <c r="B2131" s="6"/>
      <c r="C2131">
        <v>2014</v>
      </c>
      <c r="D2131" s="10">
        <v>7.9648075592838721E-2</v>
      </c>
      <c r="E2131" s="10">
        <v>3.1533715506289618E-2</v>
      </c>
    </row>
    <row r="2132" spans="2:5" x14ac:dyDescent="0.35">
      <c r="B2132" s="6"/>
      <c r="C2132">
        <v>2015</v>
      </c>
      <c r="D2132" s="10">
        <v>7.8278096214179402E-2</v>
      </c>
      <c r="E2132" s="10">
        <v>3.3921010727840033E-2</v>
      </c>
    </row>
    <row r="2133" spans="2:5" x14ac:dyDescent="0.35">
      <c r="B2133" s="6"/>
      <c r="C2133">
        <v>2016</v>
      </c>
      <c r="D2133" s="10">
        <v>8.1885926438970857E-2</v>
      </c>
      <c r="E2133" s="10">
        <v>3.4858889477612419E-2</v>
      </c>
    </row>
    <row r="2134" spans="2:5" x14ac:dyDescent="0.35">
      <c r="B2134" s="6"/>
      <c r="C2134">
        <v>2017</v>
      </c>
      <c r="D2134" s="10">
        <v>7.5578180998735589E-2</v>
      </c>
      <c r="E2134" s="10">
        <v>2.8423956179653698E-2</v>
      </c>
    </row>
    <row r="2135" spans="2:5" x14ac:dyDescent="0.35">
      <c r="B2135" s="6"/>
      <c r="C2135">
        <v>2018</v>
      </c>
      <c r="D2135" s="10">
        <v>7.3613178132028403E-2</v>
      </c>
      <c r="E2135" s="10">
        <v>2.4617415219300408E-2</v>
      </c>
    </row>
    <row r="2136" spans="2:5" x14ac:dyDescent="0.35">
      <c r="B2136" s="6"/>
      <c r="C2136">
        <v>2019</v>
      </c>
      <c r="D2136" s="10">
        <v>7.3759962530945078E-2</v>
      </c>
      <c r="E2136" s="10">
        <v>2.8337254317380853E-2</v>
      </c>
    </row>
    <row r="2137" spans="2:5" x14ac:dyDescent="0.35">
      <c r="B2137" s="6"/>
      <c r="C2137">
        <v>2020</v>
      </c>
      <c r="D2137" s="10">
        <v>7.5756605766655383E-2</v>
      </c>
      <c r="E2137" s="10">
        <v>2.5563731652289361E-2</v>
      </c>
    </row>
    <row r="2138" spans="2:5" x14ac:dyDescent="0.35">
      <c r="B2138" s="6"/>
      <c r="C2138">
        <v>2021</v>
      </c>
      <c r="D2138" s="10">
        <v>7.5258335009222577E-2</v>
      </c>
      <c r="E2138" s="10">
        <v>2.7643052023828878E-2</v>
      </c>
    </row>
    <row r="2139" spans="2:5" x14ac:dyDescent="0.35">
      <c r="B2139" s="6"/>
      <c r="C2139">
        <v>2022</v>
      </c>
      <c r="D2139" s="10">
        <v>6.9061029876587299E-2</v>
      </c>
      <c r="E2139" s="10">
        <v>2.5889841223430542E-2</v>
      </c>
    </row>
    <row r="2140" spans="2:5" x14ac:dyDescent="0.35">
      <c r="B2140" s="6"/>
      <c r="C2140">
        <v>2023</v>
      </c>
      <c r="D2140" s="10">
        <v>8.6122777305586318E-2</v>
      </c>
      <c r="E2140" s="10">
        <v>3.2060905554033993E-2</v>
      </c>
    </row>
    <row r="2141" spans="2:5" x14ac:dyDescent="0.35">
      <c r="B2141" s="6"/>
      <c r="C2141">
        <v>2024</v>
      </c>
      <c r="D2141" s="10">
        <v>8.9998415756630396E-2</v>
      </c>
      <c r="E2141" s="10">
        <v>3.3659692788412805E-2</v>
      </c>
    </row>
    <row r="2142" spans="2:5" x14ac:dyDescent="0.35">
      <c r="B2142" s="6"/>
      <c r="C2142">
        <v>2025</v>
      </c>
      <c r="D2142" s="10">
        <v>8.7957066955014998E-2</v>
      </c>
      <c r="E2142" s="10">
        <v>3.6985634852097479E-2</v>
      </c>
    </row>
    <row r="2143" spans="2:5" x14ac:dyDescent="0.35">
      <c r="B2143" s="6"/>
      <c r="C2143">
        <v>2026</v>
      </c>
      <c r="D2143" s="10">
        <v>8.0814675427836144E-2</v>
      </c>
      <c r="E2143" s="10">
        <v>2.7864841623863938E-2</v>
      </c>
    </row>
    <row r="2144" spans="2:5" x14ac:dyDescent="0.35">
      <c r="B2144" s="6"/>
      <c r="C2144">
        <v>2027</v>
      </c>
      <c r="D2144" s="10">
        <v>7.0694703330520053E-2</v>
      </c>
      <c r="E2144" s="10">
        <v>2.4681050582674467E-2</v>
      </c>
    </row>
    <row r="2145" spans="2:5" x14ac:dyDescent="0.35">
      <c r="B2145" s="6"/>
      <c r="C2145">
        <v>2028</v>
      </c>
      <c r="D2145" s="10">
        <v>7.1882520940922817E-2</v>
      </c>
      <c r="E2145" s="10">
        <v>2.7570612647958355E-2</v>
      </c>
    </row>
    <row r="2146" spans="2:5" x14ac:dyDescent="0.35">
      <c r="B2146" s="6"/>
      <c r="C2146">
        <v>2029</v>
      </c>
      <c r="D2146" s="10">
        <v>8.0913587565780154E-2</v>
      </c>
      <c r="E2146" s="10">
        <v>3.552929442680515E-2</v>
      </c>
    </row>
    <row r="2147" spans="2:5" x14ac:dyDescent="0.35">
      <c r="B2147" s="6"/>
      <c r="C2147">
        <v>2030</v>
      </c>
      <c r="D2147" s="10">
        <v>7.3486630565518768E-2</v>
      </c>
      <c r="E2147" s="10">
        <v>2.8776071155292033E-2</v>
      </c>
    </row>
    <row r="2148" spans="2:5" x14ac:dyDescent="0.35">
      <c r="B2148" s="6"/>
      <c r="C2148">
        <v>2031</v>
      </c>
      <c r="D2148" s="10">
        <v>8.3554984798981352E-2</v>
      </c>
      <c r="E2148" s="10">
        <v>3.3456159790468516E-2</v>
      </c>
    </row>
    <row r="2149" spans="2:5" x14ac:dyDescent="0.35">
      <c r="B2149" s="6"/>
      <c r="C2149">
        <v>2032</v>
      </c>
      <c r="D2149" s="10">
        <v>7.9398120545537257E-2</v>
      </c>
      <c r="E2149" s="10">
        <v>3.1109216597036912E-2</v>
      </c>
    </row>
    <row r="2150" spans="2:5" x14ac:dyDescent="0.35">
      <c r="B2150" s="6"/>
      <c r="C2150">
        <v>2033</v>
      </c>
      <c r="D2150" s="10">
        <v>8.5368221214767906E-2</v>
      </c>
      <c r="E2150" s="10">
        <v>3.7122912769774634E-2</v>
      </c>
    </row>
    <row r="2151" spans="2:5" x14ac:dyDescent="0.35">
      <c r="B2151" s="6"/>
      <c r="C2151">
        <v>2034</v>
      </c>
      <c r="D2151" s="10">
        <v>6.9380844455462831E-2</v>
      </c>
      <c r="E2151" s="10">
        <v>2.6663548609385787E-2</v>
      </c>
    </row>
    <row r="2152" spans="2:5" x14ac:dyDescent="0.35">
      <c r="B2152" s="6"/>
      <c r="C2152">
        <v>2035</v>
      </c>
      <c r="D2152" s="10">
        <v>9.067414481478632E-2</v>
      </c>
      <c r="E2152" s="10">
        <v>4.125278267800362E-2</v>
      </c>
    </row>
    <row r="2153" spans="2:5" x14ac:dyDescent="0.35">
      <c r="B2153" s="6"/>
      <c r="C2153">
        <v>2036</v>
      </c>
      <c r="D2153" s="10">
        <v>7.6813207144389342E-2</v>
      </c>
      <c r="E2153" s="10">
        <v>3.0653538918552627E-2</v>
      </c>
    </row>
    <row r="2154" spans="2:5" x14ac:dyDescent="0.35">
      <c r="B2154" s="6"/>
      <c r="C2154">
        <v>2037</v>
      </c>
      <c r="D2154" s="10">
        <v>8.3931105841621625E-2</v>
      </c>
      <c r="E2154" s="10">
        <v>3.2289347343153134E-2</v>
      </c>
    </row>
    <row r="2155" spans="2:5" x14ac:dyDescent="0.35">
      <c r="B2155" s="6"/>
      <c r="C2155">
        <v>2038</v>
      </c>
      <c r="D2155" s="10">
        <v>7.7961367476054783E-2</v>
      </c>
      <c r="E2155" s="10">
        <v>3.202282521196799E-2</v>
      </c>
    </row>
    <row r="2156" spans="2:5" x14ac:dyDescent="0.35">
      <c r="B2156" s="6"/>
      <c r="C2156">
        <v>2039</v>
      </c>
      <c r="D2156" s="10">
        <v>7.1175407179084563E-2</v>
      </c>
      <c r="E2156" s="10">
        <v>2.7982659041463267E-2</v>
      </c>
    </row>
    <row r="2157" spans="2:5" x14ac:dyDescent="0.35">
      <c r="B2157" s="6"/>
      <c r="C2157">
        <v>2040</v>
      </c>
      <c r="D2157" s="10">
        <v>8.1953561490214294E-2</v>
      </c>
      <c r="E2157" s="10">
        <v>3.1119611304518499E-2</v>
      </c>
    </row>
    <row r="2158" spans="2:5" x14ac:dyDescent="0.35">
      <c r="B2158" s="6"/>
      <c r="C2158">
        <v>2041</v>
      </c>
      <c r="D2158" s="10">
        <v>7.2616167698895756E-2</v>
      </c>
      <c r="E2158" s="10">
        <v>2.8802046836672777E-2</v>
      </c>
    </row>
    <row r="2159" spans="2:5" x14ac:dyDescent="0.35">
      <c r="B2159" s="6"/>
      <c r="C2159">
        <v>2042</v>
      </c>
      <c r="D2159" s="10">
        <v>7.9477486352538998E-2</v>
      </c>
      <c r="E2159" s="10">
        <v>3.2650647128550064E-2</v>
      </c>
    </row>
    <row r="2160" spans="2:5" x14ac:dyDescent="0.35">
      <c r="B2160" s="6"/>
      <c r="C2160">
        <v>2043</v>
      </c>
      <c r="D2160" s="10">
        <v>7.289080141782113E-2</v>
      </c>
      <c r="E2160" s="10">
        <v>2.6228577160406604E-2</v>
      </c>
    </row>
    <row r="2161" spans="2:5" x14ac:dyDescent="0.35">
      <c r="B2161" s="6"/>
      <c r="C2161">
        <v>2044</v>
      </c>
      <c r="D2161" s="10">
        <v>7.0725758329689872E-2</v>
      </c>
      <c r="E2161" s="10">
        <v>2.6388368877905823E-2</v>
      </c>
    </row>
    <row r="2162" spans="2:5" x14ac:dyDescent="0.35">
      <c r="B2162" s="6"/>
      <c r="C2162">
        <v>2045</v>
      </c>
      <c r="D2162" s="10">
        <v>8.2071102166404869E-2</v>
      </c>
      <c r="E2162" s="10">
        <v>3.634177515490436E-2</v>
      </c>
    </row>
    <row r="2163" spans="2:5" x14ac:dyDescent="0.35">
      <c r="B2163" s="6"/>
      <c r="C2163">
        <v>2046</v>
      </c>
      <c r="D2163" s="10">
        <v>7.2079717242842331E-2</v>
      </c>
      <c r="E2163" s="10">
        <v>3.1087287662199536E-2</v>
      </c>
    </row>
    <row r="2164" spans="2:5" x14ac:dyDescent="0.35">
      <c r="B2164" s="6"/>
      <c r="C2164">
        <v>2047</v>
      </c>
      <c r="D2164" s="10">
        <v>7.2865277961744121E-2</v>
      </c>
      <c r="E2164" s="10">
        <v>2.9372516468186501E-2</v>
      </c>
    </row>
    <row r="2165" spans="2:5" x14ac:dyDescent="0.35">
      <c r="B2165" s="6"/>
      <c r="C2165">
        <v>2048</v>
      </c>
      <c r="D2165" s="10">
        <v>9.736352410772417E-2</v>
      </c>
      <c r="E2165" s="10">
        <v>4.33472164527949E-2</v>
      </c>
    </row>
    <row r="2166" spans="2:5" x14ac:dyDescent="0.35">
      <c r="B2166" s="6"/>
      <c r="C2166">
        <v>2049</v>
      </c>
      <c r="D2166" s="10">
        <v>6.9909790678699069E-2</v>
      </c>
      <c r="E2166" s="10">
        <v>2.4885331963208124E-2</v>
      </c>
    </row>
    <row r="2167" spans="2:5" x14ac:dyDescent="0.35">
      <c r="B2167" s="6"/>
      <c r="C2167">
        <v>2050</v>
      </c>
      <c r="D2167" s="10">
        <v>8.1746208335471873E-2</v>
      </c>
      <c r="E2167" s="10">
        <v>3.6980562617676599E-2</v>
      </c>
    </row>
    <row r="2168" spans="2:5" x14ac:dyDescent="0.35">
      <c r="B2168" s="6"/>
      <c r="C2168">
        <v>2051</v>
      </c>
      <c r="D2168" s="10">
        <v>7.7390193821499628E-2</v>
      </c>
      <c r="E2168" s="10">
        <v>3.4452760873616886E-2</v>
      </c>
    </row>
    <row r="2169" spans="2:5" x14ac:dyDescent="0.35">
      <c r="B2169" s="6"/>
      <c r="C2169">
        <v>2052</v>
      </c>
      <c r="D2169" s="10">
        <v>6.611996284953145E-2</v>
      </c>
      <c r="E2169" s="10">
        <v>2.3178468006608326E-2</v>
      </c>
    </row>
    <row r="2170" spans="2:5" x14ac:dyDescent="0.35">
      <c r="B2170" s="6"/>
      <c r="C2170">
        <v>2053</v>
      </c>
      <c r="D2170" s="10">
        <v>8.9092705888989945E-2</v>
      </c>
      <c r="E2170" s="10">
        <v>3.7130453728783173E-2</v>
      </c>
    </row>
    <row r="2171" spans="2:5" x14ac:dyDescent="0.35">
      <c r="B2171" s="6"/>
      <c r="C2171">
        <v>2054</v>
      </c>
      <c r="D2171" s="10">
        <v>6.6364874712142918E-2</v>
      </c>
      <c r="E2171" s="10">
        <v>2.6521044409365431E-2</v>
      </c>
    </row>
    <row r="2172" spans="2:5" x14ac:dyDescent="0.35">
      <c r="B2172" s="6"/>
      <c r="C2172">
        <v>2055</v>
      </c>
      <c r="D2172" s="10">
        <v>8.1586134488696102E-2</v>
      </c>
      <c r="E2172" s="10">
        <v>3.4163599225060549E-2</v>
      </c>
    </row>
    <row r="2173" spans="2:5" x14ac:dyDescent="0.35">
      <c r="B2173" s="6"/>
      <c r="C2173">
        <v>2056</v>
      </c>
      <c r="D2173" s="10">
        <v>8.4438794987894167E-2</v>
      </c>
      <c r="E2173" s="10">
        <v>3.2535644356040123E-2</v>
      </c>
    </row>
    <row r="2174" spans="2:5" x14ac:dyDescent="0.35">
      <c r="B2174" s="6"/>
      <c r="C2174">
        <v>2057</v>
      </c>
      <c r="D2174" s="10">
        <v>9.8137394686743498E-2</v>
      </c>
      <c r="E2174" s="10">
        <v>4.6549309951289787E-2</v>
      </c>
    </row>
    <row r="2175" spans="2:5" x14ac:dyDescent="0.35">
      <c r="B2175" s="6"/>
      <c r="C2175">
        <v>2058</v>
      </c>
      <c r="D2175" s="10">
        <v>8.1595194260607753E-2</v>
      </c>
      <c r="E2175" s="10">
        <v>3.3239732375979172E-2</v>
      </c>
    </row>
    <row r="2176" spans="2:5" x14ac:dyDescent="0.35">
      <c r="B2176" s="6"/>
      <c r="C2176">
        <v>2059</v>
      </c>
      <c r="D2176" s="10">
        <v>8.0894561375860943E-2</v>
      </c>
      <c r="E2176" s="10">
        <v>3.0737167975563858E-2</v>
      </c>
    </row>
    <row r="2177" spans="2:5" x14ac:dyDescent="0.35">
      <c r="B2177" s="6"/>
      <c r="C2177">
        <v>2060</v>
      </c>
      <c r="D2177" s="10">
        <v>7.7984257901678594E-2</v>
      </c>
      <c r="E2177" s="10">
        <v>3.1801833833539316E-2</v>
      </c>
    </row>
    <row r="2178" spans="2:5" x14ac:dyDescent="0.35">
      <c r="B2178" s="6"/>
      <c r="C2178">
        <v>2061</v>
      </c>
      <c r="D2178" s="10">
        <v>8.4992078835933418E-2</v>
      </c>
      <c r="E2178" s="10">
        <v>3.8292749466227065E-2</v>
      </c>
    </row>
    <row r="2179" spans="2:5" x14ac:dyDescent="0.35">
      <c r="B2179" s="6"/>
      <c r="C2179">
        <v>2062</v>
      </c>
      <c r="D2179" s="10">
        <v>7.7573196799714805E-2</v>
      </c>
      <c r="E2179" s="10">
        <v>3.1748821670760527E-2</v>
      </c>
    </row>
    <row r="2180" spans="2:5" x14ac:dyDescent="0.35">
      <c r="B2180" s="6"/>
      <c r="C2180">
        <v>2063</v>
      </c>
      <c r="D2180" s="10">
        <v>7.3916402002464132E-2</v>
      </c>
      <c r="E2180" s="10">
        <v>2.7474811557053946E-2</v>
      </c>
    </row>
    <row r="2181" spans="2:5" x14ac:dyDescent="0.35">
      <c r="B2181" s="6"/>
      <c r="C2181">
        <v>2064</v>
      </c>
      <c r="D2181" s="10">
        <v>7.8203890201681364E-2</v>
      </c>
      <c r="E2181" s="10">
        <v>3.4184151988384801E-2</v>
      </c>
    </row>
    <row r="2182" spans="2:5" x14ac:dyDescent="0.35">
      <c r="B2182" s="6"/>
      <c r="C2182">
        <v>2065</v>
      </c>
      <c r="D2182" s="10">
        <v>8.387805525299305E-2</v>
      </c>
      <c r="E2182" s="10">
        <v>3.8938490938709373E-2</v>
      </c>
    </row>
    <row r="2183" spans="2:5" x14ac:dyDescent="0.35">
      <c r="B2183" s="6"/>
      <c r="C2183">
        <v>2066</v>
      </c>
      <c r="D2183" s="10">
        <v>9.8275057163198176E-2</v>
      </c>
      <c r="E2183" s="10">
        <v>3.8174881332784509E-2</v>
      </c>
    </row>
    <row r="2184" spans="2:5" x14ac:dyDescent="0.35">
      <c r="B2184" s="6"/>
      <c r="C2184">
        <v>2067</v>
      </c>
      <c r="D2184" s="10">
        <v>9.2569936993021337E-2</v>
      </c>
      <c r="E2184" s="10">
        <v>3.9734421929345017E-2</v>
      </c>
    </row>
    <row r="2185" spans="2:5" x14ac:dyDescent="0.35">
      <c r="B2185" s="6"/>
      <c r="C2185">
        <v>2068</v>
      </c>
      <c r="D2185" s="10">
        <v>8.0175371496952627E-2</v>
      </c>
      <c r="E2185" s="10">
        <v>3.4336284295063225E-2</v>
      </c>
    </row>
    <row r="2186" spans="2:5" x14ac:dyDescent="0.35">
      <c r="B2186" s="6"/>
      <c r="C2186">
        <v>2069</v>
      </c>
      <c r="D2186" s="10">
        <v>7.432277059030061E-2</v>
      </c>
      <c r="E2186" s="10">
        <v>2.6685565224294334E-2</v>
      </c>
    </row>
    <row r="2187" spans="2:5" x14ac:dyDescent="0.35">
      <c r="B2187" s="6"/>
      <c r="C2187">
        <v>2070</v>
      </c>
      <c r="D2187" s="10">
        <v>8.0277056405542752E-2</v>
      </c>
      <c r="E2187" s="10">
        <v>3.3923103400436909E-2</v>
      </c>
    </row>
    <row r="2188" spans="2:5" x14ac:dyDescent="0.35">
      <c r="B2188" s="6"/>
      <c r="C2188">
        <v>2071</v>
      </c>
      <c r="D2188" s="10">
        <v>7.5378996705422391E-2</v>
      </c>
      <c r="E2188" s="10">
        <v>3.0289397954636508E-2</v>
      </c>
    </row>
    <row r="2189" spans="2:5" x14ac:dyDescent="0.35">
      <c r="B2189" s="6"/>
      <c r="C2189">
        <v>2072</v>
      </c>
      <c r="D2189" s="10">
        <v>9.2948615295037118E-2</v>
      </c>
      <c r="E2189" s="10">
        <v>4.2913287619462885E-2</v>
      </c>
    </row>
    <row r="2190" spans="2:5" x14ac:dyDescent="0.35">
      <c r="B2190" s="6"/>
      <c r="C2190">
        <v>2073</v>
      </c>
      <c r="D2190" s="10">
        <v>8.2381120563047694E-2</v>
      </c>
      <c r="E2190" s="10">
        <v>3.3264739696701795E-2</v>
      </c>
    </row>
    <row r="2191" spans="2:5" x14ac:dyDescent="0.35">
      <c r="B2191" s="6"/>
      <c r="C2191">
        <v>2074</v>
      </c>
      <c r="D2191" s="10">
        <v>7.7693357444957242E-2</v>
      </c>
      <c r="E2191" s="10">
        <v>3.0694021939537609E-2</v>
      </c>
    </row>
    <row r="2192" spans="2:5" x14ac:dyDescent="0.35">
      <c r="B2192" s="6"/>
      <c r="C2192">
        <v>2075</v>
      </c>
      <c r="D2192" s="10">
        <v>6.7300188525082391E-2</v>
      </c>
      <c r="E2192" s="10">
        <v>2.574373289920634E-2</v>
      </c>
    </row>
    <row r="2193" spans="2:5" x14ac:dyDescent="0.35">
      <c r="B2193" s="6"/>
      <c r="C2193">
        <v>2076</v>
      </c>
      <c r="D2193" s="10">
        <v>7.7091107556811089E-2</v>
      </c>
      <c r="E2193" s="10">
        <v>2.8852510590924814E-2</v>
      </c>
    </row>
    <row r="2194" spans="2:5" x14ac:dyDescent="0.35">
      <c r="B2194" s="6"/>
      <c r="C2194">
        <v>2077</v>
      </c>
      <c r="D2194" s="10">
        <v>8.1669129197480886E-2</v>
      </c>
      <c r="E2194" s="10">
        <v>3.5596228078816107E-2</v>
      </c>
    </row>
    <row r="2195" spans="2:5" x14ac:dyDescent="0.35">
      <c r="B2195" s="6"/>
      <c r="C2195">
        <v>2078</v>
      </c>
      <c r="D2195" s="10">
        <v>7.1249250755145821E-2</v>
      </c>
      <c r="E2195" s="10">
        <v>2.2772304487890509E-2</v>
      </c>
    </row>
    <row r="2196" spans="2:5" x14ac:dyDescent="0.35">
      <c r="B2196" s="6"/>
      <c r="C2196">
        <v>2079</v>
      </c>
      <c r="D2196" s="10">
        <v>7.1333874491456589E-2</v>
      </c>
      <c r="E2196" s="10">
        <v>2.7461236363989328E-2</v>
      </c>
    </row>
    <row r="2197" spans="2:5" x14ac:dyDescent="0.35">
      <c r="B2197" s="6"/>
      <c r="C2197">
        <v>2080</v>
      </c>
      <c r="D2197" s="10">
        <v>7.3960844166773343E-2</v>
      </c>
      <c r="E2197" s="10">
        <v>2.8538001281833095E-2</v>
      </c>
    </row>
    <row r="2198" spans="2:5" x14ac:dyDescent="0.35">
      <c r="B2198" s="6"/>
      <c r="C2198">
        <v>2081</v>
      </c>
      <c r="D2198" s="10">
        <v>7.498342476370938E-2</v>
      </c>
      <c r="E2198" s="10">
        <v>2.7968393736158378E-2</v>
      </c>
    </row>
    <row r="2199" spans="2:5" x14ac:dyDescent="0.35">
      <c r="B2199" s="6"/>
      <c r="C2199">
        <v>2082</v>
      </c>
      <c r="D2199" s="10">
        <v>7.2780511773409481E-2</v>
      </c>
      <c r="E2199" s="10">
        <v>2.4884722456733628E-2</v>
      </c>
    </row>
    <row r="2200" spans="2:5" x14ac:dyDescent="0.35">
      <c r="B2200" s="6"/>
      <c r="C2200">
        <v>2083</v>
      </c>
      <c r="D2200" s="10">
        <v>7.0253156132222855E-2</v>
      </c>
      <c r="E2200" s="10">
        <v>2.6086202767062281E-2</v>
      </c>
    </row>
    <row r="2201" spans="2:5" x14ac:dyDescent="0.35">
      <c r="B2201" s="6"/>
      <c r="C2201">
        <v>2084</v>
      </c>
      <c r="D2201" s="10">
        <v>7.7960118248955615E-2</v>
      </c>
      <c r="E2201" s="10">
        <v>2.9616213567204057E-2</v>
      </c>
    </row>
    <row r="2202" spans="2:5" x14ac:dyDescent="0.35">
      <c r="B2202" s="6"/>
      <c r="C2202">
        <v>2085</v>
      </c>
      <c r="D2202" s="10">
        <v>8.1106687835538163E-2</v>
      </c>
      <c r="E2202" s="10">
        <v>3.1928073771145517E-2</v>
      </c>
    </row>
    <row r="2203" spans="2:5" x14ac:dyDescent="0.35">
      <c r="B2203" s="6"/>
      <c r="C2203">
        <v>2086</v>
      </c>
      <c r="D2203" s="10">
        <v>7.7197116285995113E-2</v>
      </c>
      <c r="E2203" s="10">
        <v>2.7872724126135388E-2</v>
      </c>
    </row>
    <row r="2204" spans="2:5" x14ac:dyDescent="0.35">
      <c r="B2204" s="6"/>
      <c r="C2204">
        <v>2087</v>
      </c>
      <c r="D2204" s="10">
        <v>8.0808871820902003E-2</v>
      </c>
      <c r="E2204" s="10">
        <v>2.8788142534742142E-2</v>
      </c>
    </row>
    <row r="2205" spans="2:5" x14ac:dyDescent="0.35">
      <c r="B2205" s="6"/>
      <c r="C2205">
        <v>2088</v>
      </c>
      <c r="D2205" s="10">
        <v>7.0885688746479242E-2</v>
      </c>
      <c r="E2205" s="10">
        <v>2.4542151580880963E-2</v>
      </c>
    </row>
    <row r="2206" spans="2:5" x14ac:dyDescent="0.35">
      <c r="B2206" s="6"/>
      <c r="C2206">
        <v>2089</v>
      </c>
      <c r="D2206" s="10">
        <v>7.3669113201715195E-2</v>
      </c>
      <c r="E2206" s="10">
        <v>2.7266888200228493E-2</v>
      </c>
    </row>
    <row r="2207" spans="2:5" x14ac:dyDescent="0.35">
      <c r="B2207" s="6"/>
      <c r="C2207">
        <v>2090</v>
      </c>
      <c r="D2207" s="10">
        <v>7.7956247957585142E-2</v>
      </c>
      <c r="E2207" s="10">
        <v>3.0736283376758593E-2</v>
      </c>
    </row>
    <row r="2208" spans="2:5" x14ac:dyDescent="0.35">
      <c r="B2208" s="6"/>
      <c r="C2208">
        <v>2091</v>
      </c>
      <c r="D2208" s="10">
        <v>7.5426498257173374E-2</v>
      </c>
      <c r="E2208" s="10">
        <v>2.6599099669638408E-2</v>
      </c>
    </row>
    <row r="2209" spans="2:5" x14ac:dyDescent="0.35">
      <c r="B2209" s="6"/>
      <c r="C2209">
        <v>2092</v>
      </c>
      <c r="D2209" s="10">
        <v>8.5781624090482803E-2</v>
      </c>
      <c r="E2209" s="10">
        <v>3.8439366530329686E-2</v>
      </c>
    </row>
    <row r="2210" spans="2:5" x14ac:dyDescent="0.35">
      <c r="B2210" s="6"/>
      <c r="C2210">
        <v>2093</v>
      </c>
      <c r="D2210" s="10">
        <v>7.7688490246790851E-2</v>
      </c>
      <c r="E2210" s="10">
        <v>2.9163816684512234E-2</v>
      </c>
    </row>
    <row r="2211" spans="2:5" x14ac:dyDescent="0.35">
      <c r="B2211" s="6"/>
      <c r="C2211">
        <v>2094</v>
      </c>
      <c r="D2211" s="10">
        <v>8.3367829373636085E-2</v>
      </c>
      <c r="E2211" s="10">
        <v>3.4382346496827171E-2</v>
      </c>
    </row>
    <row r="2212" spans="2:5" x14ac:dyDescent="0.35">
      <c r="B2212" s="6"/>
      <c r="C2212">
        <v>2095</v>
      </c>
      <c r="D2212" s="10">
        <v>6.8467069521162896E-2</v>
      </c>
      <c r="E2212" s="10">
        <v>2.7690841713308281E-2</v>
      </c>
    </row>
    <row r="2213" spans="2:5" x14ac:dyDescent="0.35">
      <c r="B2213" s="6"/>
      <c r="C2213">
        <v>2096</v>
      </c>
      <c r="D2213" s="10">
        <v>7.9087165078030958E-2</v>
      </c>
      <c r="E2213" s="10">
        <v>3.2042082557008127E-2</v>
      </c>
    </row>
    <row r="2214" spans="2:5" x14ac:dyDescent="0.35">
      <c r="B2214" s="6"/>
      <c r="C2214">
        <v>2097</v>
      </c>
      <c r="D2214" s="10">
        <v>8.4283925485897124E-2</v>
      </c>
      <c r="E2214" s="10">
        <v>3.3333586718915634E-2</v>
      </c>
    </row>
    <row r="2215" spans="2:5" x14ac:dyDescent="0.35">
      <c r="B2215" s="6"/>
      <c r="C2215">
        <v>2098</v>
      </c>
      <c r="D2215" s="10">
        <v>7.2741192278419214E-2</v>
      </c>
      <c r="E2215" s="10">
        <v>3.0934648903223321E-2</v>
      </c>
    </row>
    <row r="2216" spans="2:5" x14ac:dyDescent="0.35">
      <c r="B2216" s="6"/>
      <c r="C2216">
        <v>2099</v>
      </c>
      <c r="D2216" s="10">
        <v>7.1150144688288661E-2</v>
      </c>
      <c r="E2216" s="10">
        <v>2.3552045944304635E-2</v>
      </c>
    </row>
    <row r="2217" spans="2:5" x14ac:dyDescent="0.35">
      <c r="B2217" s="6"/>
      <c r="C2217">
        <v>2100</v>
      </c>
      <c r="D2217" s="10">
        <v>7.6283157402561586E-2</v>
      </c>
      <c r="E2217" s="10">
        <v>3.1068619789744917E-2</v>
      </c>
    </row>
    <row r="2218" spans="2:5" x14ac:dyDescent="0.35">
      <c r="B2218" s="6"/>
      <c r="C2218">
        <v>2101</v>
      </c>
      <c r="D2218" s="10">
        <v>7.0921067973466478E-2</v>
      </c>
      <c r="E2218" s="10">
        <v>2.3791976148888002E-2</v>
      </c>
    </row>
    <row r="2219" spans="2:5" x14ac:dyDescent="0.35">
      <c r="B2219" s="6"/>
      <c r="C2219">
        <v>2102</v>
      </c>
      <c r="D2219" s="10">
        <v>7.3768821424438816E-2</v>
      </c>
      <c r="E2219" s="10">
        <v>2.9926062908505798E-2</v>
      </c>
    </row>
    <row r="2220" spans="2:5" x14ac:dyDescent="0.35">
      <c r="B2220" s="6"/>
      <c r="C2220">
        <v>2103</v>
      </c>
      <c r="D2220" s="10">
        <v>7.3409811810094996E-2</v>
      </c>
      <c r="E2220" s="10">
        <v>2.5885393024460843E-2</v>
      </c>
    </row>
    <row r="2221" spans="2:5" x14ac:dyDescent="0.35">
      <c r="B2221" s="6"/>
      <c r="C2221">
        <v>2104</v>
      </c>
      <c r="D2221" s="10">
        <v>6.8684501964689823E-2</v>
      </c>
      <c r="E2221" s="10">
        <v>2.3981730230126435E-2</v>
      </c>
    </row>
    <row r="2222" spans="2:5" x14ac:dyDescent="0.35">
      <c r="B2222" s="6"/>
      <c r="C2222">
        <v>2105</v>
      </c>
      <c r="D2222" s="10">
        <v>7.0559782368308857E-2</v>
      </c>
      <c r="E2222" s="10">
        <v>2.4149328786595911E-2</v>
      </c>
    </row>
    <row r="2223" spans="2:5" x14ac:dyDescent="0.35">
      <c r="B2223" s="6"/>
      <c r="C2223">
        <v>2106</v>
      </c>
      <c r="D2223" s="10">
        <v>7.6961634653979885E-2</v>
      </c>
      <c r="E2223" s="10">
        <v>3.4427271161241162E-2</v>
      </c>
    </row>
    <row r="2224" spans="2:5" x14ac:dyDescent="0.35">
      <c r="B2224" s="6"/>
      <c r="C2224">
        <v>2107</v>
      </c>
      <c r="D2224" s="10">
        <v>8.1028807904543726E-2</v>
      </c>
      <c r="E2224" s="10">
        <v>3.3545625076754841E-2</v>
      </c>
    </row>
    <row r="2225" spans="2:5" x14ac:dyDescent="0.35">
      <c r="B2225" s="6"/>
      <c r="C2225">
        <v>2108</v>
      </c>
      <c r="D2225" s="10">
        <v>7.5549359368144817E-2</v>
      </c>
      <c r="E2225" s="10">
        <v>2.651195409752052E-2</v>
      </c>
    </row>
    <row r="2226" spans="2:5" x14ac:dyDescent="0.35">
      <c r="B2226" s="6"/>
      <c r="C2226">
        <v>2109</v>
      </c>
      <c r="D2226" s="10">
        <v>8.0010150000265026E-2</v>
      </c>
      <c r="E2226" s="10">
        <v>2.7799869429225646E-2</v>
      </c>
    </row>
    <row r="2227" spans="2:5" x14ac:dyDescent="0.35">
      <c r="B2227" s="6"/>
      <c r="C2227">
        <v>2110</v>
      </c>
      <c r="D2227" s="10">
        <v>7.3857445950749667E-2</v>
      </c>
      <c r="E2227" s="10">
        <v>2.6821544494379984E-2</v>
      </c>
    </row>
    <row r="2228" spans="2:5" x14ac:dyDescent="0.35">
      <c r="B2228" s="6"/>
      <c r="C2228">
        <v>2111</v>
      </c>
      <c r="D2228" s="10">
        <v>7.773708017378908E-2</v>
      </c>
      <c r="E2228" s="10">
        <v>3.0182045171262314E-2</v>
      </c>
    </row>
    <row r="2229" spans="2:5" x14ac:dyDescent="0.35">
      <c r="B2229" s="6"/>
      <c r="C2229">
        <v>2112</v>
      </c>
      <c r="D2229" s="10">
        <v>8.3896301267147089E-2</v>
      </c>
      <c r="E2229" s="10">
        <v>3.5465745336748504E-2</v>
      </c>
    </row>
    <row r="2230" spans="2:5" x14ac:dyDescent="0.35">
      <c r="B2230" s="6"/>
      <c r="C2230">
        <v>2113</v>
      </c>
      <c r="D2230" s="10">
        <v>8.5376035493927568E-2</v>
      </c>
      <c r="E2230" s="10">
        <v>3.5511039537574424E-2</v>
      </c>
    </row>
    <row r="2231" spans="2:5" x14ac:dyDescent="0.35">
      <c r="B2231" s="6"/>
      <c r="C2231">
        <v>2114</v>
      </c>
      <c r="D2231" s="10">
        <v>8.5405660306759043E-2</v>
      </c>
      <c r="E2231" s="10">
        <v>3.4770259354312438E-2</v>
      </c>
    </row>
    <row r="2232" spans="2:5" x14ac:dyDescent="0.35">
      <c r="B2232" s="6"/>
      <c r="C2232">
        <v>2115</v>
      </c>
      <c r="D2232" s="10">
        <v>6.9365237702564989E-2</v>
      </c>
      <c r="E2232" s="10">
        <v>2.3731305384442639E-2</v>
      </c>
    </row>
    <row r="2233" spans="2:5" x14ac:dyDescent="0.35">
      <c r="B2233" s="6"/>
      <c r="C2233">
        <v>2116</v>
      </c>
      <c r="D2233" s="10">
        <v>8.8509448442630242E-2</v>
      </c>
      <c r="E2233" s="10">
        <v>3.8990657986105119E-2</v>
      </c>
    </row>
    <row r="2234" spans="2:5" x14ac:dyDescent="0.35">
      <c r="B2234" s="6"/>
      <c r="C2234">
        <v>2117</v>
      </c>
      <c r="D2234" s="10">
        <v>6.8777654698369856E-2</v>
      </c>
      <c r="E2234" s="10">
        <v>2.4911347322851069E-2</v>
      </c>
    </row>
    <row r="2235" spans="2:5" x14ac:dyDescent="0.35">
      <c r="B2235" s="6"/>
      <c r="C2235">
        <v>2118</v>
      </c>
      <c r="D2235" s="10">
        <v>7.9039421326165496E-2</v>
      </c>
      <c r="E2235" s="10">
        <v>3.0057032749648827E-2</v>
      </c>
    </row>
    <row r="2236" spans="2:5" x14ac:dyDescent="0.35">
      <c r="B2236" s="6"/>
      <c r="C2236">
        <v>2119</v>
      </c>
      <c r="D2236" s="10">
        <v>7.9109680341598737E-2</v>
      </c>
      <c r="E2236" s="10">
        <v>3.2291645767541087E-2</v>
      </c>
    </row>
    <row r="2237" spans="2:5" x14ac:dyDescent="0.35">
      <c r="B2237" s="6"/>
      <c r="C2237">
        <v>2120</v>
      </c>
      <c r="D2237" s="10">
        <v>6.6594370741640915E-2</v>
      </c>
      <c r="E2237" s="10">
        <v>2.3907577602730466E-2</v>
      </c>
    </row>
    <row r="2238" spans="2:5" x14ac:dyDescent="0.35">
      <c r="B2238" s="6"/>
      <c r="C2238">
        <v>2121</v>
      </c>
      <c r="D2238" s="10">
        <v>7.8746213366421888E-2</v>
      </c>
      <c r="E2238" s="10">
        <v>3.0902400304859998E-2</v>
      </c>
    </row>
    <row r="2239" spans="2:5" x14ac:dyDescent="0.35">
      <c r="B2239" s="6"/>
      <c r="C2239">
        <v>2122</v>
      </c>
      <c r="D2239" s="10">
        <v>7.8859972805257875E-2</v>
      </c>
      <c r="E2239" s="10">
        <v>3.091355956306183E-2</v>
      </c>
    </row>
    <row r="2240" spans="2:5" x14ac:dyDescent="0.35">
      <c r="B2240" s="6"/>
      <c r="C2240">
        <v>2123</v>
      </c>
      <c r="D2240" s="10">
        <v>9.2420152774682449E-2</v>
      </c>
      <c r="E2240" s="10">
        <v>4.2732029774203012E-2</v>
      </c>
    </row>
    <row r="2241" spans="2:5" x14ac:dyDescent="0.35">
      <c r="B2241" s="6"/>
      <c r="C2241">
        <v>2124</v>
      </c>
      <c r="D2241" s="10">
        <v>7.9914666681353344E-2</v>
      </c>
      <c r="E2241" s="10">
        <v>1.968812432495691E-2</v>
      </c>
    </row>
    <row r="2242" spans="2:5" x14ac:dyDescent="0.35">
      <c r="B2242" s="6"/>
      <c r="C2242">
        <v>2125</v>
      </c>
      <c r="D2242" s="10">
        <v>8.3733872275570553E-2</v>
      </c>
      <c r="E2242" s="10">
        <v>3.5914070671500313E-2</v>
      </c>
    </row>
    <row r="2243" spans="2:5" x14ac:dyDescent="0.35">
      <c r="B2243" s="6"/>
      <c r="C2243">
        <v>2126</v>
      </c>
      <c r="D2243" s="10">
        <v>7.5910617980384024E-2</v>
      </c>
      <c r="E2243" s="10">
        <v>2.4248444293438108E-2</v>
      </c>
    </row>
    <row r="2244" spans="2:5" x14ac:dyDescent="0.35">
      <c r="B2244" s="6"/>
      <c r="C2244">
        <v>2127</v>
      </c>
      <c r="D2244" s="10">
        <v>8.6298756912631849E-2</v>
      </c>
      <c r="E2244" s="10">
        <v>2.9863724559638913E-2</v>
      </c>
    </row>
    <row r="2245" spans="2:5" x14ac:dyDescent="0.35">
      <c r="B2245" s="6"/>
      <c r="C2245">
        <v>2128</v>
      </c>
      <c r="D2245" s="10">
        <v>7.7933885312068102E-2</v>
      </c>
      <c r="E2245" s="10">
        <v>3.5080960471709534E-2</v>
      </c>
    </row>
    <row r="2246" spans="2:5" x14ac:dyDescent="0.35">
      <c r="B2246" s="6"/>
      <c r="C2246">
        <v>2129</v>
      </c>
      <c r="D2246" s="10">
        <v>7.160502725940103E-2</v>
      </c>
      <c r="E2246" s="10">
        <v>2.4353341837878621E-2</v>
      </c>
    </row>
    <row r="2247" spans="2:5" x14ac:dyDescent="0.35">
      <c r="B2247" s="6"/>
      <c r="C2247">
        <v>2130</v>
      </c>
      <c r="D2247" s="10">
        <v>8.6355283946949357E-2</v>
      </c>
      <c r="E2247" s="10">
        <v>3.821105462020942E-2</v>
      </c>
    </row>
    <row r="2248" spans="2:5" x14ac:dyDescent="0.35">
      <c r="B2248" s="6"/>
      <c r="C2248">
        <v>2131</v>
      </c>
      <c r="D2248" s="10">
        <v>8.9013748116762909E-2</v>
      </c>
      <c r="E2248" s="10">
        <v>3.9594097316321387E-2</v>
      </c>
    </row>
    <row r="2249" spans="2:5" x14ac:dyDescent="0.35">
      <c r="B2249" s="6"/>
      <c r="C2249">
        <v>2132</v>
      </c>
      <c r="D2249" s="10">
        <v>9.1766921349362263E-2</v>
      </c>
      <c r="E2249" s="10">
        <v>3.7440249351562774E-2</v>
      </c>
    </row>
    <row r="2250" spans="2:5" x14ac:dyDescent="0.35">
      <c r="B2250" s="6"/>
      <c r="C2250">
        <v>2133</v>
      </c>
      <c r="D2250" s="10">
        <v>0.10803421138578255</v>
      </c>
      <c r="E2250" s="10">
        <v>4.8948981996348055E-2</v>
      </c>
    </row>
    <row r="2251" spans="2:5" x14ac:dyDescent="0.35">
      <c r="B2251" s="6"/>
      <c r="C2251">
        <v>2134</v>
      </c>
      <c r="D2251" s="10">
        <v>8.38022491495094E-2</v>
      </c>
      <c r="E2251" s="10">
        <v>3.6592606603548503E-2</v>
      </c>
    </row>
    <row r="2252" spans="2:5" x14ac:dyDescent="0.35">
      <c r="B2252" s="6"/>
      <c r="C2252">
        <v>2135</v>
      </c>
      <c r="D2252" s="10">
        <v>8.6821372323097792E-2</v>
      </c>
      <c r="E2252" s="10">
        <v>3.6183008011502087E-2</v>
      </c>
    </row>
    <row r="2253" spans="2:5" x14ac:dyDescent="0.35">
      <c r="B2253" s="6"/>
      <c r="C2253">
        <v>2136</v>
      </c>
      <c r="D2253" s="10">
        <v>7.6584245495715395E-2</v>
      </c>
      <c r="E2253" s="10">
        <v>3.0343983770755319E-2</v>
      </c>
    </row>
    <row r="2254" spans="2:5" x14ac:dyDescent="0.35">
      <c r="B2254" s="6"/>
      <c r="C2254">
        <v>2137</v>
      </c>
      <c r="D2254" s="10">
        <v>7.4259518681002584E-2</v>
      </c>
      <c r="E2254" s="10">
        <v>2.6332782670952831E-2</v>
      </c>
    </row>
    <row r="2255" spans="2:5" x14ac:dyDescent="0.35">
      <c r="B2255" s="6"/>
      <c r="C2255">
        <v>2138</v>
      </c>
      <c r="D2255" s="10">
        <v>8.2921726722788663E-2</v>
      </c>
      <c r="E2255" s="10">
        <v>3.6005422965623451E-2</v>
      </c>
    </row>
    <row r="2256" spans="2:5" x14ac:dyDescent="0.35">
      <c r="B2256" s="6"/>
      <c r="C2256">
        <v>2139</v>
      </c>
      <c r="D2256" s="10">
        <v>7.7735451533374245E-2</v>
      </c>
      <c r="E2256" s="10">
        <v>3.341017606065886E-2</v>
      </c>
    </row>
    <row r="2257" spans="2:5" x14ac:dyDescent="0.35">
      <c r="B2257" s="6"/>
      <c r="C2257">
        <v>2140</v>
      </c>
      <c r="D2257" s="10">
        <v>7.0481730921668775E-2</v>
      </c>
      <c r="E2257" s="10">
        <v>2.5117299027913112E-2</v>
      </c>
    </row>
    <row r="2258" spans="2:5" x14ac:dyDescent="0.35">
      <c r="B2258" s="6"/>
      <c r="C2258">
        <v>2141</v>
      </c>
      <c r="D2258" s="10">
        <v>7.9630501246174462E-2</v>
      </c>
      <c r="E2258" s="10">
        <v>3.148420243549549E-2</v>
      </c>
    </row>
    <row r="2259" spans="2:5" x14ac:dyDescent="0.35">
      <c r="B2259" s="6"/>
      <c r="C2259">
        <v>2142</v>
      </c>
      <c r="D2259" s="10">
        <v>7.5473278237867134E-2</v>
      </c>
      <c r="E2259" s="10">
        <v>3.0370506538334112E-2</v>
      </c>
    </row>
    <row r="2260" spans="2:5" x14ac:dyDescent="0.35">
      <c r="B2260" s="6"/>
      <c r="C2260">
        <v>2143</v>
      </c>
      <c r="D2260" s="10">
        <v>8.2779804737370094E-2</v>
      </c>
      <c r="E2260" s="10">
        <v>3.7463791467229036E-2</v>
      </c>
    </row>
    <row r="2261" spans="2:5" x14ac:dyDescent="0.35">
      <c r="B2261" s="6"/>
      <c r="C2261">
        <v>2144</v>
      </c>
      <c r="D2261" s="10">
        <v>8.4658631527105482E-2</v>
      </c>
      <c r="E2261" s="10">
        <v>3.8254236979337518E-2</v>
      </c>
    </row>
    <row r="2262" spans="2:5" x14ac:dyDescent="0.35">
      <c r="B2262" s="6"/>
      <c r="C2262">
        <v>2145</v>
      </c>
      <c r="D2262" s="10">
        <v>7.9390609905198209E-2</v>
      </c>
      <c r="E2262" s="10">
        <v>3.4310510406713152E-2</v>
      </c>
    </row>
    <row r="2263" spans="2:5" x14ac:dyDescent="0.35">
      <c r="B2263" s="6"/>
      <c r="C2263">
        <v>2146</v>
      </c>
      <c r="D2263" s="10">
        <v>7.6194083076309163E-2</v>
      </c>
      <c r="E2263" s="10">
        <v>3.0841231544079317E-2</v>
      </c>
    </row>
    <row r="2264" spans="2:5" x14ac:dyDescent="0.35">
      <c r="B2264" s="6"/>
      <c r="C2264">
        <v>2147</v>
      </c>
      <c r="D2264" s="10">
        <v>7.1934515048720879E-2</v>
      </c>
      <c r="E2264" s="10">
        <v>2.0653859745232095E-2</v>
      </c>
    </row>
    <row r="2265" spans="2:5" x14ac:dyDescent="0.35">
      <c r="B2265" s="6"/>
      <c r="C2265">
        <v>2148</v>
      </c>
      <c r="D2265" s="10">
        <v>7.6261760300682768E-2</v>
      </c>
      <c r="E2265" s="10">
        <v>2.2140768091268716E-2</v>
      </c>
    </row>
    <row r="2266" spans="2:5" x14ac:dyDescent="0.35">
      <c r="B2266" s="6"/>
      <c r="C2266">
        <v>2149</v>
      </c>
      <c r="D2266" s="10">
        <v>7.0223948856329751E-2</v>
      </c>
      <c r="E2266" s="10">
        <v>2.7624801370266676E-2</v>
      </c>
    </row>
    <row r="2267" spans="2:5" x14ac:dyDescent="0.35">
      <c r="B2267" s="6"/>
      <c r="C2267">
        <v>2150</v>
      </c>
      <c r="D2267" s="10">
        <v>7.8869729628524315E-2</v>
      </c>
      <c r="E2267" s="10">
        <v>3.1764399793568099E-2</v>
      </c>
    </row>
    <row r="2268" spans="2:5" x14ac:dyDescent="0.35">
      <c r="B2268" s="6"/>
      <c r="C2268">
        <v>2151</v>
      </c>
      <c r="D2268" s="10">
        <v>7.9685716453327587E-2</v>
      </c>
      <c r="E2268" s="10">
        <v>3.1685239535401019E-2</v>
      </c>
    </row>
    <row r="2269" spans="2:5" x14ac:dyDescent="0.35">
      <c r="B2269" s="6"/>
      <c r="C2269">
        <v>2152</v>
      </c>
      <c r="D2269" s="10">
        <v>8.1746852763468048E-2</v>
      </c>
      <c r="E2269" s="10">
        <v>3.5192735613176637E-2</v>
      </c>
    </row>
    <row r="2270" spans="2:5" x14ac:dyDescent="0.35">
      <c r="B2270" s="6"/>
      <c r="C2270">
        <v>2153</v>
      </c>
      <c r="D2270" s="10">
        <v>8.6549674154857384E-2</v>
      </c>
      <c r="E2270" s="10">
        <v>3.486039902901452E-2</v>
      </c>
    </row>
    <row r="2271" spans="2:5" x14ac:dyDescent="0.35">
      <c r="B2271" s="6"/>
      <c r="C2271">
        <v>2154</v>
      </c>
      <c r="D2271" s="10">
        <v>8.1202058334621338E-2</v>
      </c>
      <c r="E2271" s="10">
        <v>3.4527888390480911E-2</v>
      </c>
    </row>
    <row r="2272" spans="2:5" x14ac:dyDescent="0.35">
      <c r="B2272" s="6"/>
      <c r="C2272">
        <v>2155</v>
      </c>
      <c r="D2272" s="10">
        <v>8.2076118842269022E-2</v>
      </c>
      <c r="E2272" s="10">
        <v>3.0486099415229E-2</v>
      </c>
    </row>
    <row r="2273" spans="2:5" x14ac:dyDescent="0.35">
      <c r="B2273" s="6"/>
      <c r="C2273">
        <v>2156</v>
      </c>
      <c r="D2273" s="10">
        <v>7.7211431397265246E-2</v>
      </c>
      <c r="E2273" s="10">
        <v>3.3821077595710118E-2</v>
      </c>
    </row>
    <row r="2274" spans="2:5" x14ac:dyDescent="0.35">
      <c r="B2274" s="6"/>
      <c r="C2274">
        <v>2157</v>
      </c>
      <c r="D2274" s="10">
        <v>7.6116993248486808E-2</v>
      </c>
      <c r="E2274" s="10">
        <v>2.5834528363627905E-2</v>
      </c>
    </row>
    <row r="2275" spans="2:5" x14ac:dyDescent="0.35">
      <c r="B2275" s="6"/>
      <c r="C2275">
        <v>2158</v>
      </c>
      <c r="D2275" s="10">
        <v>6.756865070468368E-2</v>
      </c>
      <c r="E2275" s="10">
        <v>2.4002998116827164E-2</v>
      </c>
    </row>
    <row r="2276" spans="2:5" x14ac:dyDescent="0.35">
      <c r="B2276" s="6"/>
      <c r="C2276">
        <v>2159</v>
      </c>
      <c r="D2276" s="10">
        <v>8.3229346870900153E-2</v>
      </c>
      <c r="E2276" s="10">
        <v>3.0440835943937178E-2</v>
      </c>
    </row>
    <row r="2277" spans="2:5" x14ac:dyDescent="0.35">
      <c r="B2277" s="6"/>
      <c r="C2277">
        <v>2160</v>
      </c>
      <c r="D2277" s="10">
        <v>7.1744538877466194E-2</v>
      </c>
      <c r="E2277" s="10">
        <v>2.7873191396903224E-2</v>
      </c>
    </row>
    <row r="2278" spans="2:5" x14ac:dyDescent="0.35">
      <c r="B2278" s="6"/>
      <c r="C2278">
        <v>2161</v>
      </c>
      <c r="D2278" s="10">
        <v>7.2787879566125355E-2</v>
      </c>
      <c r="E2278" s="10">
        <v>2.7643052279507328E-2</v>
      </c>
    </row>
    <row r="2279" spans="2:5" x14ac:dyDescent="0.35">
      <c r="B2279" s="6"/>
      <c r="C2279">
        <v>2162</v>
      </c>
      <c r="D2279" s="10">
        <v>9.4752482329356708E-2</v>
      </c>
      <c r="E2279" s="10">
        <v>4.3623276007508371E-2</v>
      </c>
    </row>
    <row r="2280" spans="2:5" x14ac:dyDescent="0.35">
      <c r="B2280" s="6"/>
      <c r="C2280">
        <v>2163</v>
      </c>
      <c r="D2280" s="10">
        <v>7.8338384530494048E-2</v>
      </c>
      <c r="E2280" s="10">
        <v>3.1486138890340583E-2</v>
      </c>
    </row>
    <row r="2281" spans="2:5" x14ac:dyDescent="0.35">
      <c r="B2281" s="6"/>
      <c r="C2281">
        <v>2164</v>
      </c>
      <c r="D2281" s="10">
        <v>9.2867065829155562E-2</v>
      </c>
      <c r="E2281" s="10">
        <v>4.1645514525868205E-2</v>
      </c>
    </row>
    <row r="2282" spans="2:5" x14ac:dyDescent="0.35">
      <c r="B2282" s="6"/>
      <c r="C2282">
        <v>2165</v>
      </c>
      <c r="D2282" s="10">
        <v>7.9934284750164633E-2</v>
      </c>
      <c r="E2282" s="10">
        <v>3.2724440490776815E-2</v>
      </c>
    </row>
    <row r="2283" spans="2:5" x14ac:dyDescent="0.35">
      <c r="B2283" s="6"/>
      <c r="C2283">
        <v>2166</v>
      </c>
      <c r="D2283" s="10">
        <v>8.3065127100363137E-2</v>
      </c>
      <c r="E2283" s="10">
        <v>3.4385136172918981E-2</v>
      </c>
    </row>
    <row r="2284" spans="2:5" x14ac:dyDescent="0.35">
      <c r="B2284" s="6"/>
      <c r="C2284">
        <v>2167</v>
      </c>
      <c r="D2284" s="10">
        <v>8.3060805221621153E-2</v>
      </c>
      <c r="E2284" s="10">
        <v>3.5144267197076827E-2</v>
      </c>
    </row>
    <row r="2285" spans="2:5" x14ac:dyDescent="0.35">
      <c r="B2285" s="6"/>
      <c r="C2285">
        <v>2168</v>
      </c>
      <c r="D2285" s="10">
        <v>8.7525252596350522E-2</v>
      </c>
      <c r="E2285" s="10">
        <v>3.7957382101911505E-2</v>
      </c>
    </row>
    <row r="2286" spans="2:5" x14ac:dyDescent="0.35">
      <c r="B2286" s="6"/>
      <c r="C2286">
        <v>2169</v>
      </c>
      <c r="D2286" s="10">
        <v>8.7994757492951478E-2</v>
      </c>
      <c r="E2286" s="10">
        <v>3.4112236765738234E-2</v>
      </c>
    </row>
    <row r="2287" spans="2:5" x14ac:dyDescent="0.35">
      <c r="B2287" s="6"/>
      <c r="C2287">
        <v>2170</v>
      </c>
      <c r="D2287" s="10">
        <v>8.4099440681489168E-2</v>
      </c>
      <c r="E2287" s="10">
        <v>3.6097845759089482E-2</v>
      </c>
    </row>
    <row r="2288" spans="2:5" x14ac:dyDescent="0.35">
      <c r="B2288" s="6"/>
      <c r="C2288">
        <v>2171</v>
      </c>
      <c r="D2288" s="10">
        <v>7.0521904892331774E-2</v>
      </c>
      <c r="E2288" s="10">
        <v>2.6721370086892418E-2</v>
      </c>
    </row>
    <row r="2289" spans="2:5" x14ac:dyDescent="0.35">
      <c r="B2289" s="6"/>
      <c r="C2289">
        <v>2172</v>
      </c>
      <c r="D2289" s="10">
        <v>7.0177057491173214E-2</v>
      </c>
      <c r="E2289" s="10">
        <v>2.8192086639011446E-2</v>
      </c>
    </row>
    <row r="2290" spans="2:5" x14ac:dyDescent="0.35">
      <c r="B2290" s="6"/>
      <c r="C2290">
        <v>2173</v>
      </c>
      <c r="D2290" s="10">
        <v>7.1674389658708482E-2</v>
      </c>
      <c r="E2290" s="10">
        <v>2.7217524315327712E-2</v>
      </c>
    </row>
    <row r="2291" spans="2:5" x14ac:dyDescent="0.35">
      <c r="B2291" s="6"/>
      <c r="C2291">
        <v>2174</v>
      </c>
      <c r="D2291" s="10">
        <v>8.3355975817452257E-2</v>
      </c>
      <c r="E2291" s="10">
        <v>3.5472025214539668E-2</v>
      </c>
    </row>
    <row r="2292" spans="2:5" x14ac:dyDescent="0.35">
      <c r="B2292" s="6"/>
      <c r="C2292">
        <v>2175</v>
      </c>
      <c r="D2292" s="10">
        <v>7.6670638502632782E-2</v>
      </c>
      <c r="E2292" s="10">
        <v>3.3361817807429042E-2</v>
      </c>
    </row>
    <row r="2293" spans="2:5" x14ac:dyDescent="0.35">
      <c r="B2293" s="6"/>
      <c r="C2293">
        <v>2176</v>
      </c>
      <c r="D2293" s="10">
        <v>7.7369942398754499E-2</v>
      </c>
      <c r="E2293" s="10">
        <v>3.0141797472187971E-2</v>
      </c>
    </row>
    <row r="2294" spans="2:5" x14ac:dyDescent="0.35">
      <c r="B2294" s="6"/>
      <c r="C2294">
        <v>2177</v>
      </c>
      <c r="D2294" s="10">
        <v>7.6610257944310686E-2</v>
      </c>
      <c r="E2294" s="10">
        <v>2.6103059145097886E-2</v>
      </c>
    </row>
    <row r="2295" spans="2:5" x14ac:dyDescent="0.35">
      <c r="B2295" s="6"/>
      <c r="C2295">
        <v>2178</v>
      </c>
      <c r="D2295" s="10">
        <v>8.9332783773137997E-2</v>
      </c>
      <c r="E2295" s="10">
        <v>3.9785362972122505E-2</v>
      </c>
    </row>
    <row r="2296" spans="2:5" x14ac:dyDescent="0.35">
      <c r="B2296" s="6"/>
      <c r="C2296">
        <v>2179</v>
      </c>
      <c r="D2296" s="10">
        <v>7.9473823634499202E-2</v>
      </c>
      <c r="E2296" s="10">
        <v>3.2057162103019295E-2</v>
      </c>
    </row>
    <row r="2297" spans="2:5" x14ac:dyDescent="0.35">
      <c r="B2297" s="6"/>
      <c r="C2297">
        <v>2180</v>
      </c>
      <c r="D2297" s="10">
        <v>8.3099226621085251E-2</v>
      </c>
      <c r="E2297" s="10">
        <v>3.0871822507218864E-2</v>
      </c>
    </row>
    <row r="2298" spans="2:5" x14ac:dyDescent="0.35">
      <c r="B2298" s="6"/>
      <c r="C2298">
        <v>2181</v>
      </c>
      <c r="D2298" s="10">
        <v>8.2332000192474247E-2</v>
      </c>
      <c r="E2298" s="10">
        <v>3.6668717547330858E-2</v>
      </c>
    </row>
    <row r="2299" spans="2:5" x14ac:dyDescent="0.35">
      <c r="B2299" s="6"/>
      <c r="C2299">
        <v>2182</v>
      </c>
      <c r="D2299" s="10">
        <v>8.2954790311169924E-2</v>
      </c>
      <c r="E2299" s="10">
        <v>3.3298898574675016E-2</v>
      </c>
    </row>
    <row r="2300" spans="2:5" x14ac:dyDescent="0.35">
      <c r="B2300" s="6"/>
      <c r="C2300">
        <v>2183</v>
      </c>
      <c r="D2300" s="10">
        <v>7.1428748449933133E-2</v>
      </c>
      <c r="E2300" s="10">
        <v>2.8226194804629734E-2</v>
      </c>
    </row>
    <row r="2301" spans="2:5" x14ac:dyDescent="0.35">
      <c r="B2301" s="6"/>
      <c r="C2301">
        <v>2184</v>
      </c>
      <c r="D2301" s="10">
        <v>7.6548405845824605E-2</v>
      </c>
      <c r="E2301" s="10">
        <v>2.8293273583018561E-2</v>
      </c>
    </row>
    <row r="2302" spans="2:5" x14ac:dyDescent="0.35">
      <c r="B2302" s="6"/>
      <c r="C2302">
        <v>2185</v>
      </c>
      <c r="D2302" s="10">
        <v>7.443533314212547E-2</v>
      </c>
      <c r="E2302" s="10">
        <v>3.1644869700354926E-2</v>
      </c>
    </row>
    <row r="2303" spans="2:5" x14ac:dyDescent="0.35">
      <c r="B2303" s="6"/>
      <c r="C2303">
        <v>2186</v>
      </c>
      <c r="D2303" s="10">
        <v>7.744595743157548E-2</v>
      </c>
      <c r="E2303" s="10">
        <v>2.9516235888311367E-2</v>
      </c>
    </row>
    <row r="2304" spans="2:5" x14ac:dyDescent="0.35">
      <c r="B2304" s="6"/>
      <c r="C2304">
        <v>2187</v>
      </c>
      <c r="D2304" s="10">
        <v>6.8097143923550596E-2</v>
      </c>
      <c r="E2304" s="10">
        <v>2.2134344204987812E-2</v>
      </c>
    </row>
    <row r="2305" spans="2:5" x14ac:dyDescent="0.35">
      <c r="B2305" s="6"/>
      <c r="C2305">
        <v>2188</v>
      </c>
      <c r="D2305" s="10">
        <v>7.202474101033314E-2</v>
      </c>
      <c r="E2305" s="10">
        <v>2.5494215637453438E-2</v>
      </c>
    </row>
    <row r="2306" spans="2:5" x14ac:dyDescent="0.35">
      <c r="B2306" s="6"/>
      <c r="C2306">
        <v>2189</v>
      </c>
      <c r="D2306" s="10">
        <v>9.0454628502950274E-2</v>
      </c>
      <c r="E2306" s="10">
        <v>3.88946131100769E-2</v>
      </c>
    </row>
    <row r="2307" spans="2:5" x14ac:dyDescent="0.35">
      <c r="B2307" s="6"/>
      <c r="C2307">
        <v>2190</v>
      </c>
      <c r="D2307" s="10">
        <v>7.5844246166131946E-2</v>
      </c>
      <c r="E2307" s="10">
        <v>3.2134984734857722E-2</v>
      </c>
    </row>
    <row r="2308" spans="2:5" x14ac:dyDescent="0.35">
      <c r="B2308" s="6"/>
      <c r="C2308">
        <v>2191</v>
      </c>
      <c r="D2308" s="10">
        <v>8.3344796148790742E-2</v>
      </c>
      <c r="E2308" s="10">
        <v>3.7185305384820559E-2</v>
      </c>
    </row>
    <row r="2309" spans="2:5" x14ac:dyDescent="0.35">
      <c r="B2309" s="6"/>
      <c r="C2309">
        <v>2192</v>
      </c>
      <c r="D2309" s="10">
        <v>7.8466261209402186E-2</v>
      </c>
      <c r="E2309" s="10">
        <v>3.2854246148385204E-2</v>
      </c>
    </row>
    <row r="2310" spans="2:5" x14ac:dyDescent="0.35">
      <c r="B2310" s="6"/>
      <c r="C2310">
        <v>2193</v>
      </c>
      <c r="D2310" s="10">
        <v>7.1031422646115436E-2</v>
      </c>
      <c r="E2310" s="10">
        <v>2.2367544531115009E-2</v>
      </c>
    </row>
    <row r="2311" spans="2:5" x14ac:dyDescent="0.35">
      <c r="B2311" s="6"/>
      <c r="C2311">
        <v>2194</v>
      </c>
      <c r="D2311" s="10">
        <v>7.6761065955418192E-2</v>
      </c>
      <c r="E2311" s="10">
        <v>2.0484921866916223E-2</v>
      </c>
    </row>
    <row r="2312" spans="2:5" x14ac:dyDescent="0.35">
      <c r="B2312" s="6"/>
      <c r="C2312">
        <v>2195</v>
      </c>
      <c r="D2312" s="10">
        <v>8.0464939658210846E-2</v>
      </c>
      <c r="E2312" s="10">
        <v>3.2094568027956516E-2</v>
      </c>
    </row>
    <row r="2313" spans="2:5" x14ac:dyDescent="0.35">
      <c r="B2313" s="6"/>
      <c r="C2313">
        <v>2196</v>
      </c>
      <c r="D2313" s="10">
        <v>7.1588924234386064E-2</v>
      </c>
      <c r="E2313" s="10">
        <v>2.5643668510918857E-2</v>
      </c>
    </row>
    <row r="2314" spans="2:5" x14ac:dyDescent="0.35">
      <c r="B2314" s="6"/>
      <c r="C2314">
        <v>2197</v>
      </c>
      <c r="D2314" s="10">
        <v>7.8849780920756382E-2</v>
      </c>
      <c r="E2314" s="10">
        <v>2.7994237880839479E-2</v>
      </c>
    </row>
    <row r="2315" spans="2:5" x14ac:dyDescent="0.35">
      <c r="B2315" s="6"/>
      <c r="C2315">
        <v>2198</v>
      </c>
      <c r="D2315" s="10">
        <v>7.6898382822219891E-2</v>
      </c>
      <c r="E2315" s="10">
        <v>3.0200673394186715E-2</v>
      </c>
    </row>
    <row r="2316" spans="2:5" x14ac:dyDescent="0.35">
      <c r="B2316" s="6"/>
      <c r="C2316">
        <v>2199</v>
      </c>
      <c r="D2316" s="10">
        <v>7.2291089681255291E-2</v>
      </c>
      <c r="E2316" s="10">
        <v>2.5586566471208112E-2</v>
      </c>
    </row>
    <row r="2317" spans="2:5" x14ac:dyDescent="0.35">
      <c r="B2317" s="6"/>
      <c r="C2317">
        <v>2200</v>
      </c>
      <c r="D2317" s="10">
        <v>8.109949926980968E-2</v>
      </c>
      <c r="E2317" s="10">
        <v>3.3980601876990126E-2</v>
      </c>
    </row>
    <row r="2318" spans="2:5" x14ac:dyDescent="0.35">
      <c r="B2318" s="6"/>
      <c r="C2318">
        <v>2201</v>
      </c>
      <c r="D2318" s="10">
        <v>8.3533442691683973E-2</v>
      </c>
      <c r="E2318" s="10">
        <v>2.7548696629199076E-2</v>
      </c>
    </row>
    <row r="2319" spans="2:5" x14ac:dyDescent="0.35">
      <c r="B2319" s="6"/>
      <c r="C2319">
        <v>2202</v>
      </c>
      <c r="D2319" s="10">
        <v>8.0091520745568787E-2</v>
      </c>
      <c r="E2319" s="10">
        <v>2.51468731896607E-2</v>
      </c>
    </row>
    <row r="2320" spans="2:5" x14ac:dyDescent="0.35">
      <c r="B2320" s="6"/>
      <c r="C2320">
        <v>2203</v>
      </c>
      <c r="D2320" s="10">
        <v>7.0678382630014538E-2</v>
      </c>
      <c r="E2320" s="10">
        <v>2.3762532369623789E-2</v>
      </c>
    </row>
    <row r="2321" spans="2:5" x14ac:dyDescent="0.35">
      <c r="B2321" s="6"/>
      <c r="C2321">
        <v>2204</v>
      </c>
      <c r="D2321" s="10">
        <v>9.2568349655391902E-2</v>
      </c>
      <c r="E2321" s="10">
        <v>4.1406643356106436E-2</v>
      </c>
    </row>
    <row r="2322" spans="2:5" x14ac:dyDescent="0.35">
      <c r="B2322" s="6"/>
      <c r="C2322">
        <v>2205</v>
      </c>
      <c r="D2322" s="10">
        <v>7.9972563727709264E-2</v>
      </c>
      <c r="E2322" s="10">
        <v>3.4417353743471005E-2</v>
      </c>
    </row>
    <row r="2323" spans="2:5" x14ac:dyDescent="0.35">
      <c r="B2323" s="6"/>
      <c r="C2323">
        <v>2206</v>
      </c>
      <c r="D2323" s="10">
        <v>8.600424877344702E-2</v>
      </c>
      <c r="E2323" s="10">
        <v>3.9103026403808014E-2</v>
      </c>
    </row>
    <row r="2324" spans="2:5" x14ac:dyDescent="0.35">
      <c r="B2324" s="6"/>
      <c r="C2324">
        <v>2207</v>
      </c>
      <c r="D2324" s="10">
        <v>8.4209907178458873E-2</v>
      </c>
      <c r="E2324" s="10">
        <v>3.3636439918425722E-2</v>
      </c>
    </row>
    <row r="2325" spans="2:5" x14ac:dyDescent="0.35">
      <c r="B2325" s="6"/>
      <c r="C2325">
        <v>2208</v>
      </c>
      <c r="D2325" s="10">
        <v>8.3325824852471975E-2</v>
      </c>
      <c r="E2325" s="10">
        <v>3.0862188676572422E-2</v>
      </c>
    </row>
    <row r="2326" spans="2:5" x14ac:dyDescent="0.35">
      <c r="B2326" s="6"/>
      <c r="C2326">
        <v>2209</v>
      </c>
      <c r="D2326" s="10">
        <v>6.6710756619321493E-2</v>
      </c>
      <c r="E2326" s="10">
        <v>2.6785922243573457E-2</v>
      </c>
    </row>
    <row r="2327" spans="2:5" x14ac:dyDescent="0.35">
      <c r="B2327" s="6"/>
      <c r="C2327">
        <v>2210</v>
      </c>
      <c r="D2327" s="10">
        <v>7.5721456777752702E-2</v>
      </c>
      <c r="E2327" s="10">
        <v>3.1778042410355659E-2</v>
      </c>
    </row>
    <row r="2328" spans="2:5" x14ac:dyDescent="0.35">
      <c r="B2328" s="6"/>
      <c r="C2328">
        <v>2211</v>
      </c>
      <c r="D2328" s="10">
        <v>8.4274402230624518E-2</v>
      </c>
      <c r="E2328" s="10">
        <v>3.3984918879042883E-2</v>
      </c>
    </row>
    <row r="2329" spans="2:5" x14ac:dyDescent="0.35">
      <c r="B2329" s="6"/>
      <c r="C2329">
        <v>2212</v>
      </c>
      <c r="D2329" s="10">
        <v>6.9584217347832947E-2</v>
      </c>
      <c r="E2329" s="10">
        <v>2.1279666052183729E-2</v>
      </c>
    </row>
    <row r="2330" spans="2:5" x14ac:dyDescent="0.35">
      <c r="B2330" s="6"/>
      <c r="C2330">
        <v>2213</v>
      </c>
      <c r="D2330" s="10">
        <v>7.7360342331391607E-2</v>
      </c>
      <c r="E2330" s="10">
        <v>3.1589330299831339E-2</v>
      </c>
    </row>
    <row r="2331" spans="2:5" x14ac:dyDescent="0.35">
      <c r="B2331" s="6"/>
      <c r="C2331">
        <v>2214</v>
      </c>
      <c r="D2331" s="10">
        <v>6.9544380452760665E-2</v>
      </c>
      <c r="E2331" s="10">
        <v>2.4238489731947817E-2</v>
      </c>
    </row>
    <row r="2332" spans="2:5" x14ac:dyDescent="0.35">
      <c r="B2332" s="6"/>
      <c r="C2332">
        <v>2215</v>
      </c>
      <c r="D2332" s="10">
        <v>7.8813213632491108E-2</v>
      </c>
      <c r="E2332" s="10">
        <v>3.2772014860679911E-2</v>
      </c>
    </row>
    <row r="2333" spans="2:5" x14ac:dyDescent="0.35">
      <c r="B2333" s="6"/>
      <c r="C2333">
        <v>2216</v>
      </c>
      <c r="D2333" s="10">
        <v>8.2520700735329869E-2</v>
      </c>
      <c r="E2333" s="10">
        <v>3.4928274400713846E-2</v>
      </c>
    </row>
    <row r="2334" spans="2:5" x14ac:dyDescent="0.35">
      <c r="B2334" s="6"/>
      <c r="C2334">
        <v>2217</v>
      </c>
      <c r="D2334" s="10">
        <v>8.0383114610036444E-2</v>
      </c>
      <c r="E2334" s="10">
        <v>3.2229146931016826E-2</v>
      </c>
    </row>
    <row r="2335" spans="2:5" x14ac:dyDescent="0.35">
      <c r="B2335" s="6"/>
      <c r="C2335">
        <v>2218</v>
      </c>
      <c r="D2335" s="10">
        <v>7.4408258171372713E-2</v>
      </c>
      <c r="E2335" s="10">
        <v>2.5239283296770252E-2</v>
      </c>
    </row>
    <row r="2336" spans="2:5" x14ac:dyDescent="0.35">
      <c r="B2336" s="6"/>
      <c r="C2336">
        <v>2219</v>
      </c>
      <c r="D2336" s="10">
        <v>8.9034459004632402E-2</v>
      </c>
      <c r="E2336" s="10">
        <v>4.116745732968586E-2</v>
      </c>
    </row>
    <row r="2337" spans="2:5" x14ac:dyDescent="0.35">
      <c r="B2337" s="6"/>
      <c r="C2337">
        <v>2220</v>
      </c>
      <c r="D2337" s="10">
        <v>8.4893102329466605E-2</v>
      </c>
      <c r="E2337" s="10">
        <v>3.6441720008873274E-2</v>
      </c>
    </row>
    <row r="2338" spans="2:5" x14ac:dyDescent="0.35">
      <c r="B2338" s="6"/>
      <c r="C2338">
        <v>2221</v>
      </c>
      <c r="D2338" s="10">
        <v>7.5527825912243454E-2</v>
      </c>
      <c r="E2338" s="10">
        <v>2.5261681871056901E-2</v>
      </c>
    </row>
    <row r="2339" spans="2:5" x14ac:dyDescent="0.35">
      <c r="B2339" s="6"/>
      <c r="C2339">
        <v>2222</v>
      </c>
      <c r="D2339" s="10">
        <v>9.6148698407796787E-2</v>
      </c>
      <c r="E2339" s="10">
        <v>4.4215662776059844E-2</v>
      </c>
    </row>
    <row r="2340" spans="2:5" x14ac:dyDescent="0.35">
      <c r="B2340" s="6"/>
      <c r="C2340">
        <v>2223</v>
      </c>
      <c r="D2340" s="10">
        <v>7.7857483683743511E-2</v>
      </c>
      <c r="E2340" s="10">
        <v>3.3035675612474634E-2</v>
      </c>
    </row>
    <row r="2341" spans="2:5" x14ac:dyDescent="0.35">
      <c r="B2341" s="6"/>
      <c r="C2341">
        <v>2224</v>
      </c>
      <c r="D2341" s="10">
        <v>8.012464731843251E-2</v>
      </c>
      <c r="E2341" s="10">
        <v>3.0799827665305569E-2</v>
      </c>
    </row>
    <row r="2342" spans="2:5" x14ac:dyDescent="0.35">
      <c r="B2342" s="6"/>
      <c r="C2342">
        <v>2225</v>
      </c>
      <c r="D2342" s="10">
        <v>8.3782520788110243E-2</v>
      </c>
      <c r="E2342" s="10">
        <v>3.2610806389666978E-2</v>
      </c>
    </row>
    <row r="2343" spans="2:5" x14ac:dyDescent="0.35">
      <c r="B2343" s="6"/>
      <c r="C2343">
        <v>2226</v>
      </c>
      <c r="D2343" s="10">
        <v>7.6098062764487565E-2</v>
      </c>
      <c r="E2343" s="10">
        <v>3.3676577066156253E-2</v>
      </c>
    </row>
    <row r="2344" spans="2:5" x14ac:dyDescent="0.35">
      <c r="B2344" s="6"/>
      <c r="C2344">
        <v>2227</v>
      </c>
      <c r="D2344" s="10">
        <v>8.0607113768311825E-2</v>
      </c>
      <c r="E2344" s="10">
        <v>3.3072625843952354E-2</v>
      </c>
    </row>
    <row r="2345" spans="2:5" x14ac:dyDescent="0.35">
      <c r="B2345" s="6"/>
      <c r="C2345">
        <v>2228</v>
      </c>
      <c r="D2345" s="10">
        <v>8.6079085876090991E-2</v>
      </c>
      <c r="E2345" s="10">
        <v>3.8457620884084512E-2</v>
      </c>
    </row>
    <row r="2346" spans="2:5" x14ac:dyDescent="0.35">
      <c r="B2346" s="6"/>
      <c r="C2346">
        <v>2229</v>
      </c>
      <c r="D2346" s="10">
        <v>7.5782533186813647E-2</v>
      </c>
      <c r="E2346" s="10">
        <v>3.107987490859648E-2</v>
      </c>
    </row>
    <row r="2347" spans="2:5" x14ac:dyDescent="0.35">
      <c r="B2347" s="6"/>
      <c r="C2347">
        <v>2230</v>
      </c>
      <c r="D2347" s="10">
        <v>8.3144810754257462E-2</v>
      </c>
      <c r="E2347" s="10">
        <v>3.4654990599609289E-2</v>
      </c>
    </row>
    <row r="2348" spans="2:5" x14ac:dyDescent="0.35">
      <c r="B2348" s="6"/>
      <c r="C2348">
        <v>2231</v>
      </c>
      <c r="D2348" s="10">
        <v>8.4846255980706276E-2</v>
      </c>
      <c r="E2348" s="10">
        <v>3.3329834117049151E-2</v>
      </c>
    </row>
    <row r="2349" spans="2:5" x14ac:dyDescent="0.35">
      <c r="B2349" s="6"/>
      <c r="C2349">
        <v>2232</v>
      </c>
      <c r="D2349" s="10">
        <v>7.4502690883585007E-2</v>
      </c>
      <c r="E2349" s="10">
        <v>2.8549940675571883E-2</v>
      </c>
    </row>
    <row r="2350" spans="2:5" x14ac:dyDescent="0.35">
      <c r="B2350" s="6"/>
      <c r="C2350">
        <v>2233</v>
      </c>
      <c r="D2350" s="10">
        <v>8.3421549893584412E-2</v>
      </c>
      <c r="E2350" s="10">
        <v>3.200969692127726E-2</v>
      </c>
    </row>
    <row r="2351" spans="2:5" x14ac:dyDescent="0.35">
      <c r="B2351" s="6"/>
      <c r="C2351">
        <v>2234</v>
      </c>
      <c r="D2351" s="10">
        <v>6.7443130186029418E-2</v>
      </c>
      <c r="E2351" s="10">
        <v>2.1819703948304309E-2</v>
      </c>
    </row>
    <row r="2352" spans="2:5" x14ac:dyDescent="0.35">
      <c r="B2352" s="6"/>
      <c r="C2352">
        <v>2235</v>
      </c>
      <c r="D2352" s="10">
        <v>7.9100279542625676E-2</v>
      </c>
      <c r="E2352" s="10">
        <v>3.0882134187828342E-2</v>
      </c>
    </row>
    <row r="2353" spans="2:5" x14ac:dyDescent="0.35">
      <c r="B2353" s="6"/>
      <c r="C2353">
        <v>2236</v>
      </c>
      <c r="D2353" s="10">
        <v>8.7876166297373132E-2</v>
      </c>
      <c r="E2353" s="10">
        <v>3.6226103487004911E-2</v>
      </c>
    </row>
    <row r="2354" spans="2:5" x14ac:dyDescent="0.35">
      <c r="B2354" s="6"/>
      <c r="C2354">
        <v>2237</v>
      </c>
      <c r="D2354" s="10">
        <v>7.1410346597615262E-2</v>
      </c>
      <c r="E2354" s="10">
        <v>2.6589872486928231E-2</v>
      </c>
    </row>
    <row r="2355" spans="2:5" x14ac:dyDescent="0.35">
      <c r="B2355" s="6"/>
      <c r="C2355">
        <v>2238</v>
      </c>
      <c r="D2355" s="10">
        <v>8.1861349162649727E-2</v>
      </c>
      <c r="E2355" s="10">
        <v>3.5341118166196929E-2</v>
      </c>
    </row>
    <row r="2356" spans="2:5" x14ac:dyDescent="0.35">
      <c r="B2356" s="6"/>
      <c r="C2356">
        <v>2239</v>
      </c>
      <c r="D2356" s="10">
        <v>8.3733201234602761E-2</v>
      </c>
      <c r="E2356" s="10">
        <v>3.9048410217377552E-2</v>
      </c>
    </row>
    <row r="2357" spans="2:5" x14ac:dyDescent="0.35">
      <c r="B2357" s="6"/>
      <c r="C2357">
        <v>2240</v>
      </c>
      <c r="D2357" s="10">
        <v>7.8812718750918914E-2</v>
      </c>
      <c r="E2357" s="10">
        <v>3.1115870493860925E-2</v>
      </c>
    </row>
    <row r="2358" spans="2:5" x14ac:dyDescent="0.35">
      <c r="B2358" s="6"/>
      <c r="C2358">
        <v>2241</v>
      </c>
      <c r="D2358" s="10">
        <v>7.7372286556217321E-2</v>
      </c>
      <c r="E2358" s="10">
        <v>3.2107329229028321E-2</v>
      </c>
    </row>
    <row r="2359" spans="2:5" x14ac:dyDescent="0.35">
      <c r="B2359" s="6"/>
      <c r="C2359">
        <v>2242</v>
      </c>
      <c r="D2359" s="10">
        <v>6.8382902635453643E-2</v>
      </c>
      <c r="E2359" s="10">
        <v>2.478355156314023E-2</v>
      </c>
    </row>
    <row r="2360" spans="2:5" x14ac:dyDescent="0.35">
      <c r="B2360" s="6"/>
      <c r="C2360">
        <v>2243</v>
      </c>
      <c r="D2360" s="10">
        <v>8.0341569749400363E-2</v>
      </c>
      <c r="E2360" s="10">
        <v>3.5880258199247658E-2</v>
      </c>
    </row>
    <row r="2361" spans="2:5" x14ac:dyDescent="0.35">
      <c r="B2361" s="6"/>
      <c r="C2361">
        <v>2244</v>
      </c>
      <c r="D2361" s="10">
        <v>8.0296786172961918E-2</v>
      </c>
      <c r="E2361" s="10">
        <v>2.8347267760395232E-2</v>
      </c>
    </row>
    <row r="2362" spans="2:5" x14ac:dyDescent="0.35">
      <c r="B2362" s="6"/>
      <c r="C2362">
        <v>2245</v>
      </c>
      <c r="D2362" s="10">
        <v>7.5870953745719463E-2</v>
      </c>
      <c r="E2362" s="10">
        <v>2.2682573902281962E-2</v>
      </c>
    </row>
    <row r="2363" spans="2:5" x14ac:dyDescent="0.35">
      <c r="B2363" s="6"/>
      <c r="C2363">
        <v>2246</v>
      </c>
      <c r="D2363" s="10">
        <v>7.2756621461766313E-2</v>
      </c>
      <c r="E2363" s="10">
        <v>2.3779160033270449E-2</v>
      </c>
    </row>
    <row r="2364" spans="2:5" x14ac:dyDescent="0.35">
      <c r="B2364" s="6"/>
      <c r="C2364">
        <v>2247</v>
      </c>
      <c r="D2364" s="10">
        <v>8.2735474398007297E-2</v>
      </c>
      <c r="E2364" s="10">
        <v>3.3437635686980501E-2</v>
      </c>
    </row>
    <row r="2365" spans="2:5" x14ac:dyDescent="0.35">
      <c r="B2365" s="6"/>
      <c r="C2365">
        <v>2248</v>
      </c>
      <c r="D2365" s="10">
        <v>8.018909869856175E-2</v>
      </c>
      <c r="E2365" s="10">
        <v>3.6400516787253874E-2</v>
      </c>
    </row>
    <row r="2366" spans="2:5" x14ac:dyDescent="0.35">
      <c r="B2366" s="6"/>
      <c r="C2366">
        <v>2249</v>
      </c>
      <c r="D2366" s="10">
        <v>7.1025878142471105E-2</v>
      </c>
      <c r="E2366" s="10">
        <v>2.4877353043926805E-2</v>
      </c>
    </row>
    <row r="2367" spans="2:5" x14ac:dyDescent="0.35">
      <c r="B2367" s="6"/>
      <c r="C2367">
        <v>2250</v>
      </c>
      <c r="D2367" s="10">
        <v>9.0008412305014746E-2</v>
      </c>
      <c r="E2367" s="10">
        <v>3.9485456394141985E-2</v>
      </c>
    </row>
    <row r="2368" spans="2:5" x14ac:dyDescent="0.35">
      <c r="B2368" s="6"/>
      <c r="C2368">
        <v>2251</v>
      </c>
      <c r="D2368" s="10">
        <v>7.1823079974820903E-2</v>
      </c>
      <c r="E2368" s="10">
        <v>2.7666389086479809E-2</v>
      </c>
    </row>
    <row r="2369" spans="2:5" x14ac:dyDescent="0.35">
      <c r="B2369" s="6"/>
      <c r="C2369">
        <v>2252</v>
      </c>
      <c r="D2369" s="10">
        <v>7.7643577098429256E-2</v>
      </c>
      <c r="E2369" s="10">
        <v>3.1328909308414629E-2</v>
      </c>
    </row>
    <row r="2370" spans="2:5" x14ac:dyDescent="0.35">
      <c r="B2370" s="6"/>
      <c r="C2370">
        <v>2253</v>
      </c>
      <c r="D2370" s="10">
        <v>8.6085085209392509E-2</v>
      </c>
      <c r="E2370" s="10">
        <v>3.4261657501954021E-2</v>
      </c>
    </row>
    <row r="2371" spans="2:5" x14ac:dyDescent="0.35">
      <c r="B2371" s="6"/>
      <c r="C2371">
        <v>2254</v>
      </c>
      <c r="D2371" s="10">
        <v>7.1836326057507449E-2</v>
      </c>
      <c r="E2371" s="10">
        <v>2.6046798578751317E-2</v>
      </c>
    </row>
    <row r="2372" spans="2:5" x14ac:dyDescent="0.35">
      <c r="B2372" s="6"/>
      <c r="C2372">
        <v>2255</v>
      </c>
      <c r="D2372" s="10">
        <v>8.0541361039059137E-2</v>
      </c>
      <c r="E2372" s="10">
        <v>3.36227802774276E-2</v>
      </c>
    </row>
    <row r="2373" spans="2:5" x14ac:dyDescent="0.35">
      <c r="B2373" s="6"/>
      <c r="C2373">
        <v>2256</v>
      </c>
      <c r="D2373" s="10">
        <v>7.479232962599526E-2</v>
      </c>
      <c r="E2373" s="10">
        <v>2.7376505779570619E-2</v>
      </c>
    </row>
    <row r="2374" spans="2:5" x14ac:dyDescent="0.35">
      <c r="B2374" s="6"/>
      <c r="C2374">
        <v>2257</v>
      </c>
      <c r="D2374" s="10">
        <v>7.5091644838759339E-2</v>
      </c>
      <c r="E2374" s="10">
        <v>2.8293717448765729E-2</v>
      </c>
    </row>
    <row r="2375" spans="2:5" x14ac:dyDescent="0.35">
      <c r="B2375" s="6"/>
      <c r="C2375">
        <v>2258</v>
      </c>
      <c r="D2375" s="10">
        <v>8.379086617372615E-2</v>
      </c>
      <c r="E2375" s="10">
        <v>3.7512155617605104E-2</v>
      </c>
    </row>
    <row r="2376" spans="2:5" x14ac:dyDescent="0.35">
      <c r="B2376" s="6"/>
      <c r="C2376">
        <v>2259</v>
      </c>
      <c r="D2376" s="10">
        <v>7.7403096939622648E-2</v>
      </c>
      <c r="E2376" s="10">
        <v>3.0612972523547131E-2</v>
      </c>
    </row>
    <row r="2377" spans="2:5" x14ac:dyDescent="0.35">
      <c r="B2377" s="6"/>
      <c r="C2377">
        <v>2260</v>
      </c>
      <c r="D2377" s="10">
        <v>9.8123178476276052E-2</v>
      </c>
      <c r="E2377" s="10">
        <v>3.7022255457101381E-2</v>
      </c>
    </row>
    <row r="2378" spans="2:5" x14ac:dyDescent="0.35">
      <c r="B2378" s="6"/>
      <c r="C2378">
        <v>2261</v>
      </c>
      <c r="D2378" s="10">
        <v>8.4422926322519173E-2</v>
      </c>
      <c r="E2378" s="10">
        <v>3.8125581341509861E-2</v>
      </c>
    </row>
    <row r="2379" spans="2:5" x14ac:dyDescent="0.35">
      <c r="B2379" s="6"/>
      <c r="C2379">
        <v>2262</v>
      </c>
      <c r="D2379" s="10">
        <v>8.9861253018169426E-2</v>
      </c>
      <c r="E2379" s="10">
        <v>4.0395054176359781E-2</v>
      </c>
    </row>
    <row r="2380" spans="2:5" x14ac:dyDescent="0.35">
      <c r="B2380" s="6"/>
      <c r="C2380">
        <v>2263</v>
      </c>
      <c r="D2380" s="10">
        <v>7.9927822900362405E-2</v>
      </c>
      <c r="E2380" s="10">
        <v>2.7473587469605237E-2</v>
      </c>
    </row>
    <row r="2381" spans="2:5" x14ac:dyDescent="0.35">
      <c r="B2381" s="6"/>
      <c r="C2381">
        <v>2264</v>
      </c>
      <c r="D2381" s="10">
        <v>8.2481724596694381E-2</v>
      </c>
      <c r="E2381" s="10">
        <v>3.5092636056743232E-2</v>
      </c>
    </row>
    <row r="2382" spans="2:5" x14ac:dyDescent="0.35">
      <c r="B2382" s="6"/>
      <c r="C2382">
        <v>2265</v>
      </c>
      <c r="D2382" s="10">
        <v>0.10876659993337613</v>
      </c>
      <c r="E2382" s="10">
        <v>4.9697213464768478E-2</v>
      </c>
    </row>
    <row r="2383" spans="2:5" x14ac:dyDescent="0.35">
      <c r="B2383" s="6"/>
      <c r="C2383">
        <v>2266</v>
      </c>
      <c r="D2383" s="10">
        <v>9.8844831730813848E-2</v>
      </c>
      <c r="E2383" s="10">
        <v>4.5694088046569312E-2</v>
      </c>
    </row>
    <row r="2384" spans="2:5" x14ac:dyDescent="0.35">
      <c r="B2384" s="6"/>
      <c r="C2384">
        <v>2267</v>
      </c>
      <c r="D2384" s="10">
        <v>8.2015543426903634E-2</v>
      </c>
      <c r="E2384" s="10">
        <v>3.256585946727332E-2</v>
      </c>
    </row>
    <row r="2385" spans="2:5" x14ac:dyDescent="0.35">
      <c r="B2385" s="6"/>
      <c r="C2385">
        <v>2268</v>
      </c>
      <c r="D2385" s="10">
        <v>9.3566106543698485E-2</v>
      </c>
      <c r="E2385" s="10">
        <v>4.047661622058351E-2</v>
      </c>
    </row>
    <row r="2386" spans="2:5" x14ac:dyDescent="0.35">
      <c r="B2386" s="6"/>
      <c r="C2386">
        <v>2269</v>
      </c>
      <c r="D2386" s="10">
        <v>8.0415971345075901E-2</v>
      </c>
      <c r="E2386" s="10">
        <v>3.1334978071091181E-2</v>
      </c>
    </row>
    <row r="2387" spans="2:5" x14ac:dyDescent="0.35">
      <c r="B2387" s="6"/>
      <c r="C2387">
        <v>2270</v>
      </c>
      <c r="D2387" s="10">
        <v>6.8020661637671787E-2</v>
      </c>
      <c r="E2387" s="10">
        <v>2.2283478953303796E-2</v>
      </c>
    </row>
    <row r="2388" spans="2:5" x14ac:dyDescent="0.35">
      <c r="B2388" s="6"/>
      <c r="C2388">
        <v>2271</v>
      </c>
      <c r="D2388" s="10">
        <v>6.9476278340432268E-2</v>
      </c>
      <c r="E2388" s="10">
        <v>2.6419177082938363E-2</v>
      </c>
    </row>
    <row r="2389" spans="2:5" x14ac:dyDescent="0.35">
      <c r="B2389" s="6"/>
      <c r="C2389">
        <v>2272</v>
      </c>
      <c r="D2389" s="10">
        <v>7.2111725607630905E-2</v>
      </c>
      <c r="E2389" s="10">
        <v>2.8202754421662698E-2</v>
      </c>
    </row>
    <row r="2390" spans="2:5" x14ac:dyDescent="0.35">
      <c r="B2390" s="6"/>
      <c r="C2390">
        <v>2273</v>
      </c>
      <c r="D2390" s="10">
        <v>8.001241940867336E-2</v>
      </c>
      <c r="E2390" s="10">
        <v>3.4054879946589928E-2</v>
      </c>
    </row>
    <row r="2391" spans="2:5" x14ac:dyDescent="0.35">
      <c r="B2391" s="6"/>
      <c r="C2391">
        <v>2274</v>
      </c>
      <c r="D2391" s="10">
        <v>7.1772261078805868E-2</v>
      </c>
      <c r="E2391" s="10">
        <v>2.8358587850719014E-2</v>
      </c>
    </row>
    <row r="2392" spans="2:5" x14ac:dyDescent="0.35">
      <c r="B2392" s="6"/>
      <c r="C2392">
        <v>2275</v>
      </c>
      <c r="D2392" s="10">
        <v>8.9914222967518886E-2</v>
      </c>
      <c r="E2392" s="10">
        <v>3.7637552343971564E-2</v>
      </c>
    </row>
    <row r="2393" spans="2:5" x14ac:dyDescent="0.35">
      <c r="B2393" s="6"/>
      <c r="C2393">
        <v>2276</v>
      </c>
      <c r="D2393" s="10">
        <v>8.5854049501814522E-2</v>
      </c>
      <c r="E2393" s="10">
        <v>3.8055879287924178E-2</v>
      </c>
    </row>
    <row r="2394" spans="2:5" x14ac:dyDescent="0.35">
      <c r="B2394" s="6"/>
      <c r="C2394">
        <v>2277</v>
      </c>
      <c r="D2394" s="10">
        <v>7.2730334151333592E-2</v>
      </c>
      <c r="E2394" s="10">
        <v>2.5118498945726257E-2</v>
      </c>
    </row>
    <row r="2395" spans="2:5" x14ac:dyDescent="0.35">
      <c r="B2395" s="6"/>
      <c r="C2395">
        <v>2278</v>
      </c>
      <c r="D2395" s="10">
        <v>8.3676592023220975E-2</v>
      </c>
      <c r="E2395" s="10">
        <v>3.8469817324971324E-2</v>
      </c>
    </row>
    <row r="2396" spans="2:5" x14ac:dyDescent="0.35">
      <c r="B2396" s="6"/>
      <c r="C2396">
        <v>2279</v>
      </c>
      <c r="D2396" s="10">
        <v>9.3544642387005078E-2</v>
      </c>
      <c r="E2396" s="10">
        <v>4.0768884947636266E-2</v>
      </c>
    </row>
    <row r="2397" spans="2:5" x14ac:dyDescent="0.35">
      <c r="B2397" s="6"/>
      <c r="C2397">
        <v>2280</v>
      </c>
      <c r="D2397" s="10">
        <v>7.9757638753949964E-2</v>
      </c>
      <c r="E2397" s="10">
        <v>3.2926849116983667E-2</v>
      </c>
    </row>
    <row r="2398" spans="2:5" x14ac:dyDescent="0.35">
      <c r="B2398" s="6"/>
      <c r="C2398">
        <v>2281</v>
      </c>
      <c r="D2398" s="10">
        <v>8.0611359791870479E-2</v>
      </c>
      <c r="E2398" s="10">
        <v>3.2260623522388475E-2</v>
      </c>
    </row>
    <row r="2399" spans="2:5" x14ac:dyDescent="0.35">
      <c r="B2399" s="6"/>
      <c r="C2399">
        <v>2282</v>
      </c>
      <c r="D2399" s="10">
        <v>8.3101360213046677E-2</v>
      </c>
      <c r="E2399" s="10">
        <v>3.3396364589525523E-2</v>
      </c>
    </row>
    <row r="2400" spans="2:5" x14ac:dyDescent="0.35">
      <c r="B2400" s="6"/>
      <c r="C2400">
        <v>2283</v>
      </c>
      <c r="D2400" s="10">
        <v>8.2976761698107457E-2</v>
      </c>
      <c r="E2400" s="10">
        <v>3.2668357061668818E-2</v>
      </c>
    </row>
    <row r="2401" spans="2:5" x14ac:dyDescent="0.35">
      <c r="B2401" s="6"/>
      <c r="C2401">
        <v>2284</v>
      </c>
      <c r="D2401" s="10">
        <v>8.3972876178297212E-2</v>
      </c>
      <c r="E2401" s="10">
        <v>3.6306185660370346E-2</v>
      </c>
    </row>
    <row r="2402" spans="2:5" x14ac:dyDescent="0.35">
      <c r="B2402" s="6"/>
      <c r="C2402">
        <v>2285</v>
      </c>
      <c r="D2402" s="10">
        <v>7.4402477406666542E-2</v>
      </c>
      <c r="E2402" s="10">
        <v>2.8078848785700678E-2</v>
      </c>
    </row>
    <row r="2403" spans="2:5" x14ac:dyDescent="0.35">
      <c r="B2403" s="6"/>
      <c r="C2403">
        <v>2286</v>
      </c>
      <c r="D2403" s="10">
        <v>7.9914244881276006E-2</v>
      </c>
      <c r="E2403" s="10">
        <v>3.5415023467245316E-2</v>
      </c>
    </row>
    <row r="2404" spans="2:5" x14ac:dyDescent="0.35">
      <c r="B2404" s="6"/>
      <c r="C2404">
        <v>2287</v>
      </c>
      <c r="D2404" s="10">
        <v>7.2721711735675598E-2</v>
      </c>
      <c r="E2404" s="10">
        <v>2.5894984839069012E-2</v>
      </c>
    </row>
    <row r="2405" spans="2:5" x14ac:dyDescent="0.35">
      <c r="B2405" s="6"/>
      <c r="C2405">
        <v>2288</v>
      </c>
      <c r="D2405" s="10">
        <v>8.4920753400516871E-2</v>
      </c>
      <c r="E2405" s="10">
        <v>3.4029995521399341E-2</v>
      </c>
    </row>
    <row r="2406" spans="2:5" x14ac:dyDescent="0.35">
      <c r="B2406" s="6"/>
      <c r="C2406">
        <v>2289</v>
      </c>
      <c r="D2406" s="10">
        <v>8.2433677106752076E-2</v>
      </c>
      <c r="E2406" s="10">
        <v>3.4522474313123767E-2</v>
      </c>
    </row>
    <row r="2407" spans="2:5" x14ac:dyDescent="0.35">
      <c r="B2407" s="6"/>
      <c r="C2407">
        <v>2290</v>
      </c>
      <c r="D2407" s="10">
        <v>6.8195019592332332E-2</v>
      </c>
      <c r="E2407" s="10">
        <v>2.5667822284451049E-2</v>
      </c>
    </row>
    <row r="2408" spans="2:5" x14ac:dyDescent="0.35">
      <c r="B2408" s="6"/>
      <c r="C2408">
        <v>2291</v>
      </c>
      <c r="D2408" s="10">
        <v>8.3832593203055791E-2</v>
      </c>
      <c r="E2408" s="10">
        <v>3.2205174130352072E-2</v>
      </c>
    </row>
    <row r="2409" spans="2:5" x14ac:dyDescent="0.35">
      <c r="B2409" s="6"/>
      <c r="C2409">
        <v>2292</v>
      </c>
      <c r="D2409" s="10">
        <v>7.9734913281063122E-2</v>
      </c>
      <c r="E2409" s="10">
        <v>2.9987061776027762E-2</v>
      </c>
    </row>
    <row r="2410" spans="2:5" x14ac:dyDescent="0.35">
      <c r="B2410" s="6"/>
      <c r="C2410">
        <v>2293</v>
      </c>
      <c r="D2410" s="10">
        <v>7.6404943822030155E-2</v>
      </c>
      <c r="E2410" s="10">
        <v>3.1006264396978477E-2</v>
      </c>
    </row>
    <row r="2411" spans="2:5" x14ac:dyDescent="0.35">
      <c r="B2411" s="6"/>
      <c r="C2411">
        <v>2294</v>
      </c>
      <c r="D2411" s="10">
        <v>9.3784526054474182E-2</v>
      </c>
      <c r="E2411" s="10">
        <v>4.1864454746544835E-2</v>
      </c>
    </row>
    <row r="2412" spans="2:5" x14ac:dyDescent="0.35">
      <c r="B2412" s="6"/>
      <c r="C2412">
        <v>2295</v>
      </c>
      <c r="D2412" s="10">
        <v>8.7603240242374258E-2</v>
      </c>
      <c r="E2412" s="10">
        <v>3.6222233993813462E-2</v>
      </c>
    </row>
    <row r="2413" spans="2:5" x14ac:dyDescent="0.35">
      <c r="B2413" s="6"/>
      <c r="C2413">
        <v>2296</v>
      </c>
      <c r="D2413" s="10">
        <v>8.6724055081870227E-2</v>
      </c>
      <c r="E2413" s="10">
        <v>3.4393159245478172E-2</v>
      </c>
    </row>
    <row r="2414" spans="2:5" x14ac:dyDescent="0.35">
      <c r="B2414" s="6"/>
      <c r="C2414">
        <v>2297</v>
      </c>
      <c r="D2414" s="10">
        <v>7.448081057819278E-2</v>
      </c>
      <c r="E2414" s="10">
        <v>2.5033044118526426E-2</v>
      </c>
    </row>
    <row r="2415" spans="2:5" x14ac:dyDescent="0.35">
      <c r="B2415" s="6"/>
      <c r="C2415">
        <v>2298</v>
      </c>
      <c r="D2415" s="10">
        <v>7.179023524422519E-2</v>
      </c>
      <c r="E2415" s="10">
        <v>2.2818833487853168E-2</v>
      </c>
    </row>
    <row r="2416" spans="2:5" x14ac:dyDescent="0.35">
      <c r="B2416" s="6"/>
      <c r="C2416">
        <v>2299</v>
      </c>
      <c r="D2416" s="10">
        <v>8.11522476142581E-2</v>
      </c>
      <c r="E2416" s="10">
        <v>3.3780100201017453E-2</v>
      </c>
    </row>
    <row r="2417" spans="2:5" x14ac:dyDescent="0.35">
      <c r="B2417" s="6"/>
      <c r="C2417">
        <v>2300</v>
      </c>
      <c r="D2417" s="10">
        <v>7.4779495064586338E-2</v>
      </c>
      <c r="E2417" s="10">
        <v>2.817427637848767E-2</v>
      </c>
    </row>
    <row r="2418" spans="2:5" x14ac:dyDescent="0.35">
      <c r="B2418" s="6"/>
      <c r="C2418">
        <v>2301</v>
      </c>
      <c r="D2418" s="10">
        <v>7.6019624265723076E-2</v>
      </c>
      <c r="E2418" s="10">
        <v>2.9519715543225088E-2</v>
      </c>
    </row>
    <row r="2419" spans="2:5" x14ac:dyDescent="0.35">
      <c r="B2419" s="6"/>
      <c r="C2419">
        <v>2302</v>
      </c>
      <c r="D2419" s="10">
        <v>8.9007731616798744E-2</v>
      </c>
      <c r="E2419" s="10">
        <v>4.0437790485764187E-2</v>
      </c>
    </row>
    <row r="2420" spans="2:5" x14ac:dyDescent="0.35">
      <c r="B2420" s="6"/>
      <c r="C2420">
        <v>2303</v>
      </c>
      <c r="D2420" s="10">
        <v>8.8691665966405778E-2</v>
      </c>
      <c r="E2420" s="10">
        <v>3.6730423148087513E-2</v>
      </c>
    </row>
    <row r="2421" spans="2:5" x14ac:dyDescent="0.35">
      <c r="B2421" s="6"/>
      <c r="C2421">
        <v>2304</v>
      </c>
      <c r="D2421" s="10">
        <v>0.10117075005467659</v>
      </c>
      <c r="E2421" s="10">
        <v>4.5835274231357921E-2</v>
      </c>
    </row>
    <row r="2422" spans="2:5" x14ac:dyDescent="0.35">
      <c r="B2422" s="6"/>
      <c r="C2422">
        <v>2305</v>
      </c>
      <c r="D2422" s="10">
        <v>7.4515925201102964E-2</v>
      </c>
      <c r="E2422" s="10">
        <v>3.1622634786127528E-2</v>
      </c>
    </row>
    <row r="2423" spans="2:5" x14ac:dyDescent="0.35">
      <c r="B2423" s="6"/>
      <c r="C2423">
        <v>2306</v>
      </c>
      <c r="D2423" s="10">
        <v>7.6279659001074682E-2</v>
      </c>
      <c r="E2423" s="10">
        <v>2.570827307668028E-2</v>
      </c>
    </row>
    <row r="2424" spans="2:5" x14ac:dyDescent="0.35">
      <c r="B2424" s="6"/>
      <c r="C2424">
        <v>2307</v>
      </c>
      <c r="D2424" s="10">
        <v>8.3287728620051904E-2</v>
      </c>
      <c r="E2424" s="10">
        <v>3.4608360489684062E-2</v>
      </c>
    </row>
    <row r="2425" spans="2:5" x14ac:dyDescent="0.35">
      <c r="B2425" s="6"/>
      <c r="C2425">
        <v>2308</v>
      </c>
      <c r="D2425" s="10">
        <v>8.9743184755604166E-2</v>
      </c>
      <c r="E2425" s="10">
        <v>4.0358921755222397E-2</v>
      </c>
    </row>
    <row r="2426" spans="2:5" x14ac:dyDescent="0.35">
      <c r="B2426" s="6"/>
      <c r="C2426">
        <v>2309</v>
      </c>
      <c r="D2426" s="10">
        <v>7.7101045816700242E-2</v>
      </c>
      <c r="E2426" s="10">
        <v>3.1799608455333937E-2</v>
      </c>
    </row>
    <row r="2427" spans="2:5" x14ac:dyDescent="0.35">
      <c r="B2427" s="6"/>
      <c r="C2427">
        <v>2310</v>
      </c>
      <c r="D2427" s="10">
        <v>8.0650902124684162E-2</v>
      </c>
      <c r="E2427" s="10">
        <v>3.3305804804296645E-2</v>
      </c>
    </row>
    <row r="2428" spans="2:5" x14ac:dyDescent="0.35">
      <c r="B2428" s="6"/>
      <c r="C2428">
        <v>2311</v>
      </c>
      <c r="D2428" s="10">
        <v>7.6791207777845413E-2</v>
      </c>
      <c r="E2428" s="10">
        <v>3.0234643695119901E-2</v>
      </c>
    </row>
    <row r="2429" spans="2:5" x14ac:dyDescent="0.35">
      <c r="B2429" s="6"/>
      <c r="C2429">
        <v>2312</v>
      </c>
      <c r="D2429" s="10">
        <v>7.3889498458114447E-2</v>
      </c>
      <c r="E2429" s="10">
        <v>2.8727155029382383E-2</v>
      </c>
    </row>
    <row r="2430" spans="2:5" x14ac:dyDescent="0.35">
      <c r="B2430" s="6"/>
      <c r="C2430">
        <v>2313</v>
      </c>
      <c r="D2430" s="10">
        <v>0.1062170381169147</v>
      </c>
      <c r="E2430" s="10">
        <v>5.0138823128181589E-2</v>
      </c>
    </row>
    <row r="2431" spans="2:5" x14ac:dyDescent="0.35">
      <c r="B2431" s="6"/>
      <c r="C2431">
        <v>2314</v>
      </c>
      <c r="D2431" s="10">
        <v>9.377167954422691E-2</v>
      </c>
      <c r="E2431" s="10">
        <v>4.0936421427006646E-2</v>
      </c>
    </row>
    <row r="2432" spans="2:5" x14ac:dyDescent="0.35">
      <c r="B2432" s="6"/>
      <c r="C2432">
        <v>2315</v>
      </c>
      <c r="D2432" s="10">
        <v>8.6844998606272872E-2</v>
      </c>
      <c r="E2432" s="10">
        <v>3.8572631441727408E-2</v>
      </c>
    </row>
    <row r="2433" spans="2:5" x14ac:dyDescent="0.35">
      <c r="B2433" s="6"/>
      <c r="C2433">
        <v>2316</v>
      </c>
      <c r="D2433" s="10">
        <v>7.5665816968368521E-2</v>
      </c>
      <c r="E2433" s="10">
        <v>2.7557093814957252E-2</v>
      </c>
    </row>
    <row r="2434" spans="2:5" x14ac:dyDescent="0.35">
      <c r="B2434" s="6"/>
      <c r="C2434">
        <v>2317</v>
      </c>
      <c r="D2434" s="10">
        <v>8.0069242880514827E-2</v>
      </c>
      <c r="E2434" s="10">
        <v>3.7038578562320977E-2</v>
      </c>
    </row>
    <row r="2435" spans="2:5" x14ac:dyDescent="0.35">
      <c r="B2435" s="6"/>
      <c r="C2435">
        <v>2318</v>
      </c>
      <c r="D2435" s="10">
        <v>7.3423304087531976E-2</v>
      </c>
      <c r="E2435" s="10">
        <v>2.8250411399790051E-2</v>
      </c>
    </row>
    <row r="2436" spans="2:5" x14ac:dyDescent="0.35">
      <c r="B2436" s="6"/>
      <c r="C2436">
        <v>2319</v>
      </c>
      <c r="D2436" s="10">
        <v>9.3025517188937631E-2</v>
      </c>
      <c r="E2436" s="10">
        <v>3.8482211234781967E-2</v>
      </c>
    </row>
    <row r="2437" spans="2:5" x14ac:dyDescent="0.35">
      <c r="B2437" s="6"/>
      <c r="C2437">
        <v>2320</v>
      </c>
      <c r="D2437" s="10">
        <v>8.3752572387251353E-2</v>
      </c>
      <c r="E2437" s="10">
        <v>3.6087166345034144E-2</v>
      </c>
    </row>
    <row r="2438" spans="2:5" x14ac:dyDescent="0.35">
      <c r="B2438" s="6"/>
      <c r="C2438">
        <v>2321</v>
      </c>
      <c r="D2438" s="10">
        <v>7.053438816820734E-2</v>
      </c>
      <c r="E2438" s="10">
        <v>2.4586135056559072E-2</v>
      </c>
    </row>
    <row r="2439" spans="2:5" x14ac:dyDescent="0.35">
      <c r="B2439" s="6"/>
      <c r="C2439">
        <v>2322</v>
      </c>
      <c r="D2439" s="10">
        <v>8.0472895758903179E-2</v>
      </c>
      <c r="E2439" s="10">
        <v>3.0754648269455471E-2</v>
      </c>
    </row>
    <row r="2440" spans="2:5" x14ac:dyDescent="0.35">
      <c r="B2440" s="6"/>
      <c r="C2440">
        <v>2323</v>
      </c>
      <c r="D2440" s="10">
        <v>7.522960542111648E-2</v>
      </c>
      <c r="E2440" s="10">
        <v>2.8846697300956219E-2</v>
      </c>
    </row>
    <row r="2441" spans="2:5" x14ac:dyDescent="0.35">
      <c r="B2441" s="6"/>
      <c r="C2441">
        <v>2324</v>
      </c>
      <c r="D2441" s="10">
        <v>8.6746914714378814E-2</v>
      </c>
      <c r="E2441" s="10">
        <v>3.6444037181427316E-2</v>
      </c>
    </row>
    <row r="2442" spans="2:5" x14ac:dyDescent="0.35">
      <c r="B2442" s="6"/>
      <c r="C2442">
        <v>2325</v>
      </c>
      <c r="D2442" s="10">
        <v>7.2386944176873649E-2</v>
      </c>
      <c r="E2442" s="10">
        <v>2.4171750946686728E-2</v>
      </c>
    </row>
    <row r="2443" spans="2:5" x14ac:dyDescent="0.35">
      <c r="B2443" s="6"/>
      <c r="C2443">
        <v>2326</v>
      </c>
      <c r="D2443" s="10">
        <v>8.3133476036684126E-2</v>
      </c>
      <c r="E2443" s="10">
        <v>3.3401454038335443E-2</v>
      </c>
    </row>
    <row r="2444" spans="2:5" x14ac:dyDescent="0.35">
      <c r="B2444" s="6"/>
      <c r="C2444">
        <v>2327</v>
      </c>
      <c r="D2444" s="10">
        <v>7.0753642171094658E-2</v>
      </c>
      <c r="E2444" s="10">
        <v>2.4560015409766673E-2</v>
      </c>
    </row>
    <row r="2445" spans="2:5" x14ac:dyDescent="0.35">
      <c r="B2445" s="6"/>
      <c r="C2445">
        <v>2328</v>
      </c>
      <c r="D2445" s="10">
        <v>8.2732399672677259E-2</v>
      </c>
      <c r="E2445" s="10">
        <v>3.571620222875091E-2</v>
      </c>
    </row>
    <row r="2446" spans="2:5" x14ac:dyDescent="0.35">
      <c r="B2446" s="6"/>
      <c r="C2446">
        <v>2329</v>
      </c>
      <c r="D2446" s="10">
        <v>8.6523500764999525E-2</v>
      </c>
      <c r="E2446" s="10">
        <v>3.9147928669774172E-2</v>
      </c>
    </row>
    <row r="2447" spans="2:5" x14ac:dyDescent="0.35">
      <c r="B2447" s="6"/>
      <c r="C2447">
        <v>2330</v>
      </c>
      <c r="D2447" s="10">
        <v>8.7110180148191871E-2</v>
      </c>
      <c r="E2447" s="10">
        <v>3.9943355002787555E-2</v>
      </c>
    </row>
    <row r="2448" spans="2:5" x14ac:dyDescent="0.35">
      <c r="B2448" s="6"/>
      <c r="C2448">
        <v>2331</v>
      </c>
      <c r="D2448" s="10">
        <v>7.4620760807254383E-2</v>
      </c>
      <c r="E2448" s="10">
        <v>2.3829257866231107E-2</v>
      </c>
    </row>
    <row r="2449" spans="2:5" x14ac:dyDescent="0.35">
      <c r="B2449" s="6"/>
      <c r="C2449">
        <v>2332</v>
      </c>
      <c r="D2449" s="10">
        <v>8.5041577021705034E-2</v>
      </c>
      <c r="E2449" s="10">
        <v>3.3329518691904182E-2</v>
      </c>
    </row>
    <row r="2450" spans="2:5" x14ac:dyDescent="0.35">
      <c r="B2450" s="6"/>
      <c r="C2450">
        <v>2333</v>
      </c>
      <c r="D2450" s="10">
        <v>8.2603151559756158E-2</v>
      </c>
      <c r="E2450" s="10">
        <v>3.6629133113424021E-2</v>
      </c>
    </row>
    <row r="2451" spans="2:5" x14ac:dyDescent="0.35">
      <c r="B2451" s="6"/>
      <c r="C2451">
        <v>2334</v>
      </c>
      <c r="D2451" s="10">
        <v>9.3513538697912887E-2</v>
      </c>
      <c r="E2451" s="10">
        <v>3.7497578478960764E-2</v>
      </c>
    </row>
    <row r="2452" spans="2:5" x14ac:dyDescent="0.35">
      <c r="B2452" s="6"/>
      <c r="C2452">
        <v>2335</v>
      </c>
      <c r="D2452" s="10">
        <v>7.2205466899222512E-2</v>
      </c>
      <c r="E2452" s="10">
        <v>2.7201373005213813E-2</v>
      </c>
    </row>
    <row r="2453" spans="2:5" x14ac:dyDescent="0.35">
      <c r="B2453" s="6"/>
      <c r="C2453">
        <v>2336</v>
      </c>
      <c r="D2453" s="10">
        <v>7.0304349395078777E-2</v>
      </c>
      <c r="E2453" s="10">
        <v>2.75420596914446E-2</v>
      </c>
    </row>
    <row r="2454" spans="2:5" x14ac:dyDescent="0.35">
      <c r="B2454" s="6"/>
      <c r="C2454">
        <v>2337</v>
      </c>
      <c r="D2454" s="10">
        <v>7.9980799945312847E-2</v>
      </c>
      <c r="E2454" s="10">
        <v>3.2279800982360572E-2</v>
      </c>
    </row>
    <row r="2455" spans="2:5" x14ac:dyDescent="0.35">
      <c r="B2455" s="6"/>
      <c r="C2455">
        <v>2338</v>
      </c>
      <c r="D2455" s="10">
        <v>8.1730756842160107E-2</v>
      </c>
      <c r="E2455" s="10">
        <v>3.2727261743488785E-2</v>
      </c>
    </row>
    <row r="2456" spans="2:5" x14ac:dyDescent="0.35">
      <c r="B2456" s="6"/>
      <c r="C2456">
        <v>2339</v>
      </c>
      <c r="D2456" s="10">
        <v>8.7636663567135287E-2</v>
      </c>
      <c r="E2456" s="10">
        <v>3.6016477538674811E-2</v>
      </c>
    </row>
    <row r="2457" spans="2:5" x14ac:dyDescent="0.35">
      <c r="B2457" s="6"/>
      <c r="C2457">
        <v>2340</v>
      </c>
      <c r="D2457" s="10">
        <v>8.9874432768577678E-2</v>
      </c>
      <c r="E2457" s="10">
        <v>3.648713728230922E-2</v>
      </c>
    </row>
    <row r="2458" spans="2:5" x14ac:dyDescent="0.35">
      <c r="B2458" s="6"/>
      <c r="C2458">
        <v>2341</v>
      </c>
      <c r="D2458" s="10">
        <v>7.9409776206300367E-2</v>
      </c>
      <c r="E2458" s="10">
        <v>3.2906319022753823E-2</v>
      </c>
    </row>
    <row r="2459" spans="2:5" x14ac:dyDescent="0.35">
      <c r="B2459" s="6"/>
      <c r="C2459">
        <v>2342</v>
      </c>
      <c r="D2459" s="10">
        <v>8.7308969502620903E-2</v>
      </c>
      <c r="E2459" s="10">
        <v>3.5192976771925073E-2</v>
      </c>
    </row>
    <row r="2460" spans="2:5" x14ac:dyDescent="0.35">
      <c r="B2460" s="6"/>
      <c r="C2460">
        <v>2343</v>
      </c>
      <c r="D2460" s="10">
        <v>6.9910618730624388E-2</v>
      </c>
      <c r="E2460" s="10">
        <v>2.3756476224088635E-2</v>
      </c>
    </row>
    <row r="2461" spans="2:5" x14ac:dyDescent="0.35">
      <c r="B2461" s="6"/>
      <c r="C2461">
        <v>2344</v>
      </c>
      <c r="D2461" s="10">
        <v>8.0807373475701771E-2</v>
      </c>
      <c r="E2461" s="10">
        <v>3.274273068900329E-2</v>
      </c>
    </row>
    <row r="2462" spans="2:5" x14ac:dyDescent="0.35">
      <c r="B2462" s="6"/>
      <c r="C2462">
        <v>2345</v>
      </c>
      <c r="D2462" s="10">
        <v>8.0965807964275618E-2</v>
      </c>
      <c r="E2462" s="10">
        <v>3.4265019598640999E-2</v>
      </c>
    </row>
    <row r="2463" spans="2:5" x14ac:dyDescent="0.35">
      <c r="B2463" s="6"/>
      <c r="C2463">
        <v>2346</v>
      </c>
      <c r="D2463" s="10">
        <v>7.618643674939761E-2</v>
      </c>
      <c r="E2463" s="10">
        <v>2.5396429704324919E-2</v>
      </c>
    </row>
    <row r="2464" spans="2:5" x14ac:dyDescent="0.35">
      <c r="B2464" s="6"/>
      <c r="C2464">
        <v>2347</v>
      </c>
      <c r="D2464" s="10">
        <v>8.1382226979673164E-2</v>
      </c>
      <c r="E2464" s="10">
        <v>3.3193926028398268E-2</v>
      </c>
    </row>
    <row r="2465" spans="2:5" x14ac:dyDescent="0.35">
      <c r="B2465" s="6"/>
      <c r="C2465">
        <v>2348</v>
      </c>
      <c r="D2465" s="10">
        <v>7.9064806195120685E-2</v>
      </c>
      <c r="E2465" s="10">
        <v>3.3800671400993514E-2</v>
      </c>
    </row>
    <row r="2466" spans="2:5" x14ac:dyDescent="0.35">
      <c r="B2466" s="6"/>
      <c r="C2466">
        <v>2349</v>
      </c>
      <c r="D2466" s="10">
        <v>7.6717582277700397E-2</v>
      </c>
      <c r="E2466" s="10">
        <v>2.9403622146877553E-2</v>
      </c>
    </row>
    <row r="2467" spans="2:5" x14ac:dyDescent="0.35">
      <c r="B2467" s="6"/>
      <c r="C2467">
        <v>2350</v>
      </c>
      <c r="D2467" s="10">
        <v>7.1502388170509995E-2</v>
      </c>
      <c r="E2467" s="10">
        <v>2.4153039927998714E-2</v>
      </c>
    </row>
    <row r="2468" spans="2:5" x14ac:dyDescent="0.35">
      <c r="B2468" s="6"/>
      <c r="C2468">
        <v>2351</v>
      </c>
      <c r="D2468" s="10">
        <v>8.9785934205227555E-2</v>
      </c>
      <c r="E2468" s="10">
        <v>3.703699627173869E-2</v>
      </c>
    </row>
    <row r="2469" spans="2:5" x14ac:dyDescent="0.35">
      <c r="B2469" s="6"/>
      <c r="C2469">
        <v>2352</v>
      </c>
      <c r="D2469" s="10">
        <v>7.4789971956682952E-2</v>
      </c>
      <c r="E2469" s="10">
        <v>2.5800808945802542E-2</v>
      </c>
    </row>
    <row r="2470" spans="2:5" x14ac:dyDescent="0.35">
      <c r="B2470" s="6"/>
      <c r="C2470">
        <v>2353</v>
      </c>
      <c r="D2470" s="10">
        <v>0.10558023619157045</v>
      </c>
      <c r="E2470" s="10">
        <v>4.9048489569109531E-2</v>
      </c>
    </row>
    <row r="2471" spans="2:5" x14ac:dyDescent="0.35">
      <c r="B2471" s="6"/>
      <c r="C2471">
        <v>2354</v>
      </c>
      <c r="D2471" s="10">
        <v>8.7971888236105578E-2</v>
      </c>
      <c r="E2471" s="10">
        <v>3.8052149818963772E-2</v>
      </c>
    </row>
    <row r="2472" spans="2:5" x14ac:dyDescent="0.35">
      <c r="B2472" s="6"/>
      <c r="C2472">
        <v>2355</v>
      </c>
      <c r="D2472" s="10">
        <v>6.9243603266807993E-2</v>
      </c>
      <c r="E2472" s="10">
        <v>2.5117100601991123E-2</v>
      </c>
    </row>
    <row r="2473" spans="2:5" x14ac:dyDescent="0.35">
      <c r="B2473" s="6"/>
      <c r="C2473">
        <v>2356</v>
      </c>
      <c r="D2473" s="10">
        <v>8.0734860777539871E-2</v>
      </c>
      <c r="E2473" s="10">
        <v>3.6396910095988548E-2</v>
      </c>
    </row>
    <row r="2474" spans="2:5" x14ac:dyDescent="0.35">
      <c r="B2474" s="6"/>
      <c r="C2474">
        <v>2357</v>
      </c>
      <c r="D2474" s="10">
        <v>7.5408195702370687E-2</v>
      </c>
      <c r="E2474" s="10">
        <v>3.275555850408763E-2</v>
      </c>
    </row>
    <row r="2475" spans="2:5" x14ac:dyDescent="0.35">
      <c r="B2475" s="6"/>
      <c r="C2475">
        <v>2358</v>
      </c>
      <c r="D2475" s="10">
        <v>8.2676446305555151E-2</v>
      </c>
      <c r="E2475" s="10">
        <v>3.2617620630454383E-2</v>
      </c>
    </row>
    <row r="2476" spans="2:5" x14ac:dyDescent="0.35">
      <c r="B2476" s="6"/>
      <c r="C2476">
        <v>2359</v>
      </c>
      <c r="D2476" s="10">
        <v>8.159194985637945E-2</v>
      </c>
      <c r="E2476" s="10">
        <v>3.4689087420444832E-2</v>
      </c>
    </row>
    <row r="2477" spans="2:5" x14ac:dyDescent="0.35">
      <c r="B2477" s="6"/>
      <c r="C2477">
        <v>2360</v>
      </c>
      <c r="D2477" s="10">
        <v>7.9058362915463296E-2</v>
      </c>
      <c r="E2477" s="10">
        <v>2.9805968707342593E-2</v>
      </c>
    </row>
    <row r="2478" spans="2:5" x14ac:dyDescent="0.35">
      <c r="B2478" s="6"/>
      <c r="C2478">
        <v>2361</v>
      </c>
      <c r="D2478" s="10">
        <v>7.9841381374132436E-2</v>
      </c>
      <c r="E2478" s="10">
        <v>3.5852346089298624E-2</v>
      </c>
    </row>
    <row r="2479" spans="2:5" x14ac:dyDescent="0.35">
      <c r="B2479" s="6"/>
      <c r="C2479">
        <v>2362</v>
      </c>
      <c r="D2479" s="10">
        <v>6.5295623151481921E-2</v>
      </c>
      <c r="E2479" s="10">
        <v>2.3145600121185494E-2</v>
      </c>
    </row>
    <row r="2480" spans="2:5" x14ac:dyDescent="0.35">
      <c r="B2480" s="6"/>
      <c r="C2480">
        <v>2363</v>
      </c>
      <c r="D2480" s="10">
        <v>7.1079392217493001E-2</v>
      </c>
      <c r="E2480" s="10">
        <v>2.570999812794612E-2</v>
      </c>
    </row>
    <row r="2481" spans="2:5" x14ac:dyDescent="0.35">
      <c r="B2481" s="6"/>
      <c r="C2481">
        <v>2364</v>
      </c>
      <c r="D2481" s="10">
        <v>8.2928607591930284E-2</v>
      </c>
      <c r="E2481" s="10">
        <v>3.615526200566372E-2</v>
      </c>
    </row>
    <row r="2482" spans="2:5" x14ac:dyDescent="0.35">
      <c r="B2482" s="6"/>
      <c r="C2482">
        <v>2365</v>
      </c>
      <c r="D2482" s="10">
        <v>8.7690341577936537E-2</v>
      </c>
      <c r="E2482" s="10">
        <v>3.6571870848159889E-2</v>
      </c>
    </row>
    <row r="2483" spans="2:5" x14ac:dyDescent="0.35">
      <c r="B2483" s="6"/>
      <c r="C2483">
        <v>2366</v>
      </c>
      <c r="D2483" s="10">
        <v>9.9631096405455144E-2</v>
      </c>
      <c r="E2483" s="10">
        <v>4.1947945143547126E-2</v>
      </c>
    </row>
    <row r="2484" spans="2:5" x14ac:dyDescent="0.35">
      <c r="B2484" s="6"/>
      <c r="C2484">
        <v>2367</v>
      </c>
      <c r="D2484" s="10">
        <v>7.1889814993702325E-2</v>
      </c>
      <c r="E2484" s="10">
        <v>2.7595995863584979E-2</v>
      </c>
    </row>
    <row r="2485" spans="2:5" x14ac:dyDescent="0.35">
      <c r="B2485" s="6"/>
      <c r="C2485">
        <v>2368</v>
      </c>
      <c r="D2485" s="10">
        <v>8.5642004524399865E-2</v>
      </c>
      <c r="E2485" s="10">
        <v>3.5933437864164253E-2</v>
      </c>
    </row>
    <row r="2486" spans="2:5" x14ac:dyDescent="0.35">
      <c r="B2486" s="6"/>
      <c r="C2486">
        <v>2369</v>
      </c>
      <c r="D2486" s="10">
        <v>7.0890409314893682E-2</v>
      </c>
      <c r="E2486" s="10">
        <v>2.7958142286821839E-2</v>
      </c>
    </row>
    <row r="2487" spans="2:5" x14ac:dyDescent="0.35">
      <c r="B2487" s="6"/>
      <c r="C2487">
        <v>2370</v>
      </c>
      <c r="D2487" s="10">
        <v>6.8820325319183751E-2</v>
      </c>
      <c r="E2487" s="10">
        <v>2.3379891213309436E-2</v>
      </c>
    </row>
    <row r="2488" spans="2:5" x14ac:dyDescent="0.35">
      <c r="B2488" s="6"/>
      <c r="C2488">
        <v>2371</v>
      </c>
      <c r="D2488" s="10">
        <v>8.8331210018669143E-2</v>
      </c>
      <c r="E2488" s="10">
        <v>4.1548437556660732E-2</v>
      </c>
    </row>
    <row r="2489" spans="2:5" x14ac:dyDescent="0.35">
      <c r="B2489" s="6"/>
      <c r="C2489">
        <v>2372</v>
      </c>
      <c r="D2489" s="10">
        <v>7.2321290914149225E-2</v>
      </c>
      <c r="E2489" s="10">
        <v>2.776156706720544E-2</v>
      </c>
    </row>
    <row r="2490" spans="2:5" x14ac:dyDescent="0.35">
      <c r="B2490" s="6"/>
      <c r="C2490">
        <v>2373</v>
      </c>
      <c r="D2490" s="10">
        <v>7.9169379021404446E-2</v>
      </c>
      <c r="E2490" s="10">
        <v>3.2336553780308627E-2</v>
      </c>
    </row>
    <row r="2491" spans="2:5" x14ac:dyDescent="0.35">
      <c r="B2491" s="6"/>
      <c r="C2491">
        <v>2374</v>
      </c>
      <c r="D2491" s="10">
        <v>9.6073143179948625E-2</v>
      </c>
      <c r="E2491" s="10">
        <v>4.3259215825316208E-2</v>
      </c>
    </row>
    <row r="2492" spans="2:5" x14ac:dyDescent="0.35">
      <c r="B2492" s="6"/>
      <c r="C2492">
        <v>2375</v>
      </c>
      <c r="D2492" s="10">
        <v>7.2103001720877802E-2</v>
      </c>
      <c r="E2492" s="10">
        <v>2.742619217242203E-2</v>
      </c>
    </row>
    <row r="2493" spans="2:5" x14ac:dyDescent="0.35">
      <c r="B2493" s="6"/>
      <c r="C2493">
        <v>2376</v>
      </c>
      <c r="D2493" s="10">
        <v>7.9316974024108103E-2</v>
      </c>
      <c r="E2493" s="10">
        <v>2.9111520017730735E-2</v>
      </c>
    </row>
    <row r="2494" spans="2:5" x14ac:dyDescent="0.35">
      <c r="B2494" s="6"/>
      <c r="C2494">
        <v>2377</v>
      </c>
      <c r="D2494" s="10">
        <v>8.5315716696538507E-2</v>
      </c>
      <c r="E2494" s="10">
        <v>3.6943823363045664E-2</v>
      </c>
    </row>
    <row r="2495" spans="2:5" x14ac:dyDescent="0.35">
      <c r="B2495" s="6"/>
      <c r="C2495">
        <v>2378</v>
      </c>
      <c r="D2495" s="10">
        <v>7.4794222091338292E-2</v>
      </c>
      <c r="E2495" s="10">
        <v>3.1519378956119323E-2</v>
      </c>
    </row>
    <row r="2496" spans="2:5" x14ac:dyDescent="0.35">
      <c r="B2496" s="6"/>
      <c r="C2496">
        <v>2379</v>
      </c>
      <c r="D2496" s="10">
        <v>9.7882365477146974E-2</v>
      </c>
      <c r="E2496" s="10">
        <v>3.957402139670195E-2</v>
      </c>
    </row>
    <row r="2497" spans="2:5" x14ac:dyDescent="0.35">
      <c r="B2497" s="6"/>
      <c r="C2497">
        <v>2380</v>
      </c>
      <c r="D2497" s="10">
        <v>7.1755160866906878E-2</v>
      </c>
      <c r="E2497" s="10">
        <v>2.7017989605457295E-2</v>
      </c>
    </row>
    <row r="2498" spans="2:5" x14ac:dyDescent="0.35">
      <c r="B2498" s="6"/>
      <c r="C2498">
        <v>2381</v>
      </c>
      <c r="D2498" s="10">
        <v>8.2703546710690412E-2</v>
      </c>
      <c r="E2498" s="10">
        <v>3.5808132560772157E-2</v>
      </c>
    </row>
    <row r="2499" spans="2:5" x14ac:dyDescent="0.35">
      <c r="B2499" s="6"/>
      <c r="C2499">
        <v>2382</v>
      </c>
      <c r="D2499" s="10">
        <v>7.3120063046355571E-2</v>
      </c>
      <c r="E2499" s="10">
        <v>2.8897448134625629E-2</v>
      </c>
    </row>
    <row r="2500" spans="2:5" x14ac:dyDescent="0.35">
      <c r="B2500" s="6"/>
      <c r="C2500">
        <v>2383</v>
      </c>
      <c r="D2500" s="10">
        <v>7.4900805251460589E-2</v>
      </c>
      <c r="E2500" s="10">
        <v>2.8473974755106591E-2</v>
      </c>
    </row>
    <row r="2501" spans="2:5" x14ac:dyDescent="0.35">
      <c r="B2501" s="6"/>
      <c r="C2501">
        <v>2384</v>
      </c>
      <c r="D2501" s="10">
        <v>7.18415387755411E-2</v>
      </c>
      <c r="E2501" s="10">
        <v>2.9077070708017894E-2</v>
      </c>
    </row>
    <row r="2502" spans="2:5" x14ac:dyDescent="0.35">
      <c r="B2502" s="6"/>
      <c r="C2502">
        <v>2385</v>
      </c>
      <c r="D2502" s="10">
        <v>8.0154931715154823E-2</v>
      </c>
      <c r="E2502" s="10">
        <v>3.4612201470592151E-2</v>
      </c>
    </row>
    <row r="2503" spans="2:5" x14ac:dyDescent="0.35">
      <c r="B2503" s="6"/>
      <c r="C2503">
        <v>2386</v>
      </c>
      <c r="D2503" s="10">
        <v>7.2063574210850162E-2</v>
      </c>
      <c r="E2503" s="10">
        <v>3.0009710601408005E-2</v>
      </c>
    </row>
    <row r="2504" spans="2:5" x14ac:dyDescent="0.35">
      <c r="B2504" s="6"/>
      <c r="C2504">
        <v>2387</v>
      </c>
      <c r="D2504" s="10">
        <v>7.3305379384174293E-2</v>
      </c>
      <c r="E2504" s="10">
        <v>3.24649137863912E-2</v>
      </c>
    </row>
    <row r="2505" spans="2:5" x14ac:dyDescent="0.35">
      <c r="B2505" s="6"/>
      <c r="C2505">
        <v>2388</v>
      </c>
      <c r="D2505" s="10">
        <v>6.8536405092195524E-2</v>
      </c>
      <c r="E2505" s="10">
        <v>2.5872217792514703E-2</v>
      </c>
    </row>
    <row r="2506" spans="2:5" x14ac:dyDescent="0.35">
      <c r="B2506" s="6"/>
      <c r="C2506">
        <v>2389</v>
      </c>
      <c r="D2506" s="10">
        <v>7.5783479935241149E-2</v>
      </c>
      <c r="E2506" s="10">
        <v>2.3315655654134626E-2</v>
      </c>
    </row>
    <row r="2507" spans="2:5" x14ac:dyDescent="0.35">
      <c r="B2507" s="6"/>
      <c r="C2507">
        <v>2390</v>
      </c>
      <c r="D2507" s="10">
        <v>8.5708164626677269E-2</v>
      </c>
      <c r="E2507" s="10">
        <v>3.0067744278827597E-2</v>
      </c>
    </row>
    <row r="2508" spans="2:5" x14ac:dyDescent="0.35">
      <c r="B2508" s="6"/>
      <c r="C2508">
        <v>2391</v>
      </c>
      <c r="D2508" s="10">
        <v>8.299638529001345E-2</v>
      </c>
      <c r="E2508" s="10">
        <v>3.4299747873533355E-2</v>
      </c>
    </row>
    <row r="2509" spans="2:5" x14ac:dyDescent="0.35">
      <c r="B2509" s="6"/>
      <c r="C2509">
        <v>2392</v>
      </c>
      <c r="D2509" s="10">
        <v>7.70379800659306E-2</v>
      </c>
      <c r="E2509" s="10">
        <v>3.4596383658921995E-2</v>
      </c>
    </row>
    <row r="2510" spans="2:5" x14ac:dyDescent="0.35">
      <c r="B2510" s="6"/>
      <c r="C2510">
        <v>2393</v>
      </c>
      <c r="D2510" s="10">
        <v>8.3651564604655948E-2</v>
      </c>
      <c r="E2510" s="10">
        <v>3.4279404782186884E-2</v>
      </c>
    </row>
    <row r="2511" spans="2:5" x14ac:dyDescent="0.35">
      <c r="B2511" s="6"/>
      <c r="C2511">
        <v>2394</v>
      </c>
      <c r="D2511" s="10">
        <v>7.3321380225148947E-2</v>
      </c>
      <c r="E2511" s="10">
        <v>2.9598594459225816E-2</v>
      </c>
    </row>
    <row r="2512" spans="2:5" x14ac:dyDescent="0.35">
      <c r="B2512" s="6"/>
      <c r="C2512">
        <v>2395</v>
      </c>
      <c r="D2512" s="10">
        <v>8.1027344537825008E-2</v>
      </c>
      <c r="E2512" s="10">
        <v>3.4627429385649562E-2</v>
      </c>
    </row>
    <row r="2513" spans="2:5" x14ac:dyDescent="0.35">
      <c r="B2513" s="6"/>
      <c r="C2513">
        <v>2396</v>
      </c>
      <c r="D2513" s="10">
        <v>7.4488629233518816E-2</v>
      </c>
      <c r="E2513" s="10">
        <v>3.0703351764503874E-2</v>
      </c>
    </row>
    <row r="2514" spans="2:5" x14ac:dyDescent="0.35">
      <c r="B2514" s="6"/>
      <c r="C2514">
        <v>2397</v>
      </c>
      <c r="D2514" s="10">
        <v>7.8481178136903973E-2</v>
      </c>
      <c r="E2514" s="10">
        <v>2.8320079097729201E-2</v>
      </c>
    </row>
    <row r="2515" spans="2:5" x14ac:dyDescent="0.35">
      <c r="B2515" s="6"/>
      <c r="C2515">
        <v>2398</v>
      </c>
      <c r="D2515" s="10">
        <v>7.1530517376368286E-2</v>
      </c>
      <c r="E2515" s="10">
        <v>3.0029158365737635E-2</v>
      </c>
    </row>
    <row r="2516" spans="2:5" x14ac:dyDescent="0.35">
      <c r="B2516" s="6"/>
      <c r="C2516">
        <v>2399</v>
      </c>
      <c r="D2516" s="10">
        <v>7.7600626161628869E-2</v>
      </c>
      <c r="E2516" s="10">
        <v>2.9636879305227397E-2</v>
      </c>
    </row>
    <row r="2517" spans="2:5" x14ac:dyDescent="0.35">
      <c r="B2517" s="6"/>
      <c r="C2517">
        <v>2400</v>
      </c>
      <c r="D2517" s="10">
        <v>6.8563869048203704E-2</v>
      </c>
      <c r="E2517" s="10">
        <v>2.4890153567814901E-2</v>
      </c>
    </row>
    <row r="2518" spans="2:5" x14ac:dyDescent="0.35">
      <c r="B2518" s="6"/>
      <c r="C2518">
        <v>2401</v>
      </c>
      <c r="D2518" s="10">
        <v>8.4757807278776118E-2</v>
      </c>
      <c r="E2518" s="10">
        <v>3.3039576332958717E-2</v>
      </c>
    </row>
    <row r="2519" spans="2:5" x14ac:dyDescent="0.35">
      <c r="B2519" s="6"/>
      <c r="C2519">
        <v>2402</v>
      </c>
      <c r="D2519" s="10">
        <v>8.8938183138592933E-2</v>
      </c>
      <c r="E2519" s="10">
        <v>3.8433725172819511E-2</v>
      </c>
    </row>
    <row r="2520" spans="2:5" x14ac:dyDescent="0.35">
      <c r="B2520" s="6"/>
      <c r="C2520">
        <v>2403</v>
      </c>
      <c r="D2520" s="10">
        <v>7.9939373890818566E-2</v>
      </c>
      <c r="E2520" s="10">
        <v>3.5148353621914326E-2</v>
      </c>
    </row>
    <row r="2521" spans="2:5" x14ac:dyDescent="0.35">
      <c r="B2521" s="6"/>
      <c r="C2521">
        <v>2404</v>
      </c>
      <c r="D2521" s="10">
        <v>0.10537869791361595</v>
      </c>
      <c r="E2521" s="10">
        <v>5.0371553331836912E-2</v>
      </c>
    </row>
    <row r="2522" spans="2:5" x14ac:dyDescent="0.35">
      <c r="B2522" s="6"/>
      <c r="C2522">
        <v>2405</v>
      </c>
      <c r="D2522" s="10">
        <v>8.3793699119070961E-2</v>
      </c>
      <c r="E2522" s="10">
        <v>3.6669234587262414E-2</v>
      </c>
    </row>
    <row r="2523" spans="2:5" x14ac:dyDescent="0.35">
      <c r="B2523" s="6"/>
      <c r="C2523">
        <v>2406</v>
      </c>
      <c r="D2523" s="10">
        <v>7.8015838381318495E-2</v>
      </c>
      <c r="E2523" s="10">
        <v>2.5931986704703248E-2</v>
      </c>
    </row>
    <row r="2524" spans="2:5" x14ac:dyDescent="0.35">
      <c r="B2524" s="6"/>
      <c r="C2524">
        <v>2407</v>
      </c>
      <c r="D2524" s="10">
        <v>8.4097983422060679E-2</v>
      </c>
      <c r="E2524" s="10">
        <v>3.5520205717734551E-2</v>
      </c>
    </row>
    <row r="2525" spans="2:5" x14ac:dyDescent="0.35">
      <c r="B2525" s="6"/>
      <c r="C2525">
        <v>2408</v>
      </c>
      <c r="D2525" s="10">
        <v>7.5622998427686966E-2</v>
      </c>
      <c r="E2525" s="10">
        <v>3.2745461045774402E-2</v>
      </c>
    </row>
    <row r="2526" spans="2:5" x14ac:dyDescent="0.35">
      <c r="B2526" s="6"/>
      <c r="C2526">
        <v>2409</v>
      </c>
      <c r="D2526" s="10">
        <v>7.6735379042721777E-2</v>
      </c>
      <c r="E2526" s="10">
        <v>2.8212474335239383E-2</v>
      </c>
    </row>
    <row r="2527" spans="2:5" x14ac:dyDescent="0.35">
      <c r="B2527" s="6"/>
      <c r="C2527">
        <v>2410</v>
      </c>
      <c r="D2527" s="10">
        <v>9.4443194618550635E-2</v>
      </c>
      <c r="E2527" s="10">
        <v>4.3769264904504744E-2</v>
      </c>
    </row>
    <row r="2528" spans="2:5" x14ac:dyDescent="0.35">
      <c r="B2528" s="6"/>
      <c r="C2528">
        <v>2411</v>
      </c>
      <c r="D2528" s="10">
        <v>8.3152316347181329E-2</v>
      </c>
      <c r="E2528" s="10">
        <v>3.4786453437185727E-2</v>
      </c>
    </row>
    <row r="2529" spans="2:5" x14ac:dyDescent="0.35">
      <c r="B2529" s="6"/>
      <c r="C2529">
        <v>2412</v>
      </c>
      <c r="D2529" s="10">
        <v>8.5474945969087349E-2</v>
      </c>
      <c r="E2529" s="10">
        <v>3.6297797130467054E-2</v>
      </c>
    </row>
    <row r="2530" spans="2:5" x14ac:dyDescent="0.35">
      <c r="B2530" s="6"/>
      <c r="C2530">
        <v>2413</v>
      </c>
      <c r="D2530" s="10">
        <v>7.20093220902841E-2</v>
      </c>
      <c r="E2530" s="10">
        <v>2.3065640247575032E-2</v>
      </c>
    </row>
    <row r="2531" spans="2:5" x14ac:dyDescent="0.35">
      <c r="B2531" s="6"/>
      <c r="C2531">
        <v>2414</v>
      </c>
      <c r="D2531" s="10">
        <v>8.4204282796371238E-2</v>
      </c>
      <c r="E2531" s="10">
        <v>3.4450078978485128E-2</v>
      </c>
    </row>
    <row r="2532" spans="2:5" x14ac:dyDescent="0.35">
      <c r="B2532" s="6"/>
      <c r="C2532">
        <v>2415</v>
      </c>
      <c r="D2532" s="10">
        <v>7.4424116994099523E-2</v>
      </c>
      <c r="E2532" s="10">
        <v>3.229307852679221E-2</v>
      </c>
    </row>
    <row r="2533" spans="2:5" x14ac:dyDescent="0.35">
      <c r="B2533" s="6"/>
      <c r="C2533">
        <v>2416</v>
      </c>
      <c r="D2533" s="10">
        <v>7.3779111881008705E-2</v>
      </c>
      <c r="E2533" s="10">
        <v>2.5199699903102477E-2</v>
      </c>
    </row>
    <row r="2534" spans="2:5" x14ac:dyDescent="0.35">
      <c r="B2534" s="6"/>
      <c r="C2534">
        <v>2417</v>
      </c>
      <c r="D2534" s="10">
        <v>7.7708579193245128E-2</v>
      </c>
      <c r="E2534" s="10">
        <v>3.1375504376793366E-2</v>
      </c>
    </row>
    <row r="2535" spans="2:5" x14ac:dyDescent="0.35">
      <c r="B2535" s="6"/>
      <c r="C2535">
        <v>2418</v>
      </c>
      <c r="D2535" s="10">
        <v>6.9519779371127452E-2</v>
      </c>
      <c r="E2535" s="10">
        <v>2.3329833465339542E-2</v>
      </c>
    </row>
    <row r="2536" spans="2:5" x14ac:dyDescent="0.35">
      <c r="B2536" s="6"/>
      <c r="C2536">
        <v>2419</v>
      </c>
      <c r="D2536" s="10">
        <v>8.4968178248356993E-2</v>
      </c>
      <c r="E2536" s="10">
        <v>3.5761903461067557E-2</v>
      </c>
    </row>
    <row r="2537" spans="2:5" x14ac:dyDescent="0.35">
      <c r="B2537" s="6"/>
      <c r="C2537">
        <v>2420</v>
      </c>
      <c r="D2537" s="10">
        <v>9.1943573365737816E-2</v>
      </c>
      <c r="E2537" s="10">
        <v>3.8770497275584362E-2</v>
      </c>
    </row>
    <row r="2538" spans="2:5" x14ac:dyDescent="0.35">
      <c r="B2538" s="6"/>
      <c r="C2538">
        <v>2421</v>
      </c>
      <c r="D2538" s="10">
        <v>8.0349507598108438E-2</v>
      </c>
      <c r="E2538" s="10">
        <v>3.5099266092199946E-2</v>
      </c>
    </row>
    <row r="2539" spans="2:5" x14ac:dyDescent="0.35">
      <c r="B2539" s="6"/>
      <c r="C2539">
        <v>2422</v>
      </c>
      <c r="D2539" s="10">
        <v>8.6126147927291466E-2</v>
      </c>
      <c r="E2539" s="10">
        <v>3.9009400712240079E-2</v>
      </c>
    </row>
    <row r="2540" spans="2:5" x14ac:dyDescent="0.35">
      <c r="B2540" s="6"/>
      <c r="C2540">
        <v>2423</v>
      </c>
      <c r="D2540" s="10">
        <v>8.5698595657000498E-2</v>
      </c>
      <c r="E2540" s="10">
        <v>3.2153208414582288E-2</v>
      </c>
    </row>
    <row r="2541" spans="2:5" x14ac:dyDescent="0.35">
      <c r="B2541" s="6"/>
      <c r="C2541">
        <v>2424</v>
      </c>
      <c r="D2541" s="10">
        <v>8.2760766603867719E-2</v>
      </c>
      <c r="E2541" s="10">
        <v>3.1407835609929304E-2</v>
      </c>
    </row>
    <row r="2542" spans="2:5" x14ac:dyDescent="0.35">
      <c r="B2542" s="6"/>
      <c r="C2542">
        <v>2425</v>
      </c>
      <c r="D2542" s="10">
        <v>8.2620094894659546E-2</v>
      </c>
      <c r="E2542" s="10">
        <v>3.7379817346475552E-2</v>
      </c>
    </row>
    <row r="2543" spans="2:5" x14ac:dyDescent="0.35">
      <c r="B2543" s="6"/>
      <c r="C2543">
        <v>2426</v>
      </c>
      <c r="D2543" s="10">
        <v>8.5382774411219262E-2</v>
      </c>
      <c r="E2543" s="10">
        <v>3.6165745859629755E-2</v>
      </c>
    </row>
    <row r="2544" spans="2:5" x14ac:dyDescent="0.35">
      <c r="B2544" s="6"/>
      <c r="C2544">
        <v>2427</v>
      </c>
      <c r="D2544" s="10">
        <v>8.486139998016673E-2</v>
      </c>
      <c r="E2544" s="10">
        <v>3.8041159783431942E-2</v>
      </c>
    </row>
    <row r="2545" spans="2:5" x14ac:dyDescent="0.35">
      <c r="B2545" s="6"/>
      <c r="C2545">
        <v>2428</v>
      </c>
      <c r="D2545" s="10">
        <v>7.2971081578783528E-2</v>
      </c>
      <c r="E2545" s="10">
        <v>2.1230164674623336E-2</v>
      </c>
    </row>
    <row r="2546" spans="2:5" x14ac:dyDescent="0.35">
      <c r="B2546" s="6"/>
      <c r="C2546">
        <v>2429</v>
      </c>
      <c r="D2546" s="10">
        <v>7.8521988016211866E-2</v>
      </c>
      <c r="E2546" s="10">
        <v>3.2394934146242407E-2</v>
      </c>
    </row>
    <row r="2547" spans="2:5" x14ac:dyDescent="0.35">
      <c r="B2547" s="6"/>
      <c r="C2547">
        <v>2430</v>
      </c>
      <c r="D2547" s="10">
        <v>8.1015996517616526E-2</v>
      </c>
      <c r="E2547" s="10">
        <v>3.4441410106742655E-2</v>
      </c>
    </row>
    <row r="2548" spans="2:5" x14ac:dyDescent="0.35">
      <c r="B2548" s="6"/>
      <c r="C2548">
        <v>2431</v>
      </c>
      <c r="D2548" s="10">
        <v>8.0587419150318168E-2</v>
      </c>
      <c r="E2548" s="10">
        <v>3.1537703337664764E-2</v>
      </c>
    </row>
    <row r="2549" spans="2:5" x14ac:dyDescent="0.35">
      <c r="B2549" s="6"/>
      <c r="C2549">
        <v>2432</v>
      </c>
      <c r="D2549" s="10">
        <v>8.2169589844179075E-2</v>
      </c>
      <c r="E2549" s="10">
        <v>3.2489511205946425E-2</v>
      </c>
    </row>
    <row r="2550" spans="2:5" x14ac:dyDescent="0.35">
      <c r="B2550" s="6"/>
      <c r="C2550">
        <v>2433</v>
      </c>
      <c r="D2550" s="10">
        <v>8.996601552578519E-2</v>
      </c>
      <c r="E2550" s="10">
        <v>3.5866376120686494E-2</v>
      </c>
    </row>
    <row r="2551" spans="2:5" x14ac:dyDescent="0.35">
      <c r="B2551" s="6"/>
      <c r="C2551">
        <v>2434</v>
      </c>
      <c r="D2551" s="10">
        <v>7.5406342902016268E-2</v>
      </c>
      <c r="E2551" s="10">
        <v>2.8406590395974929E-2</v>
      </c>
    </row>
    <row r="2552" spans="2:5" x14ac:dyDescent="0.35">
      <c r="B2552" s="6"/>
      <c r="C2552">
        <v>2435</v>
      </c>
      <c r="D2552" s="10">
        <v>9.2259311717311929E-2</v>
      </c>
      <c r="E2552" s="10">
        <v>3.9744886582903205E-2</v>
      </c>
    </row>
    <row r="2553" spans="2:5" x14ac:dyDescent="0.35">
      <c r="B2553" s="6"/>
      <c r="C2553">
        <v>2436</v>
      </c>
      <c r="D2553" s="10">
        <v>9.0936556679240471E-2</v>
      </c>
      <c r="E2553" s="10">
        <v>4.0288989178806807E-2</v>
      </c>
    </row>
    <row r="2554" spans="2:5" x14ac:dyDescent="0.35">
      <c r="B2554" s="6"/>
      <c r="C2554">
        <v>2437</v>
      </c>
      <c r="D2554" s="10">
        <v>8.5706966502188731E-2</v>
      </c>
      <c r="E2554" s="10">
        <v>3.6630062068025743E-2</v>
      </c>
    </row>
    <row r="2555" spans="2:5" x14ac:dyDescent="0.35">
      <c r="B2555" s="6"/>
      <c r="C2555">
        <v>2438</v>
      </c>
      <c r="D2555" s="10">
        <v>7.9934080305689631E-2</v>
      </c>
      <c r="E2555" s="10">
        <v>2.98130577387004E-2</v>
      </c>
    </row>
    <row r="2556" spans="2:5" x14ac:dyDescent="0.35">
      <c r="B2556" s="6"/>
      <c r="C2556">
        <v>2439</v>
      </c>
      <c r="D2556" s="10">
        <v>8.1384658042264676E-2</v>
      </c>
      <c r="E2556" s="10">
        <v>3.4960678099318528E-2</v>
      </c>
    </row>
    <row r="2557" spans="2:5" x14ac:dyDescent="0.35">
      <c r="B2557" s="6"/>
      <c r="C2557">
        <v>2440</v>
      </c>
      <c r="D2557" s="10">
        <v>8.9615295278705154E-2</v>
      </c>
      <c r="E2557" s="10">
        <v>4.1487689233755502E-2</v>
      </c>
    </row>
    <row r="2558" spans="2:5" x14ac:dyDescent="0.35">
      <c r="B2558" s="6"/>
      <c r="C2558">
        <v>2441</v>
      </c>
      <c r="D2558" s="10">
        <v>8.737392626288791E-2</v>
      </c>
      <c r="E2558" s="10">
        <v>3.4803353816899293E-2</v>
      </c>
    </row>
    <row r="2559" spans="2:5" x14ac:dyDescent="0.35">
      <c r="B2559" s="6"/>
      <c r="C2559">
        <v>2442</v>
      </c>
      <c r="D2559" s="10">
        <v>7.7021655641202932E-2</v>
      </c>
      <c r="E2559" s="10">
        <v>3.118903455211194E-2</v>
      </c>
    </row>
    <row r="2560" spans="2:5" x14ac:dyDescent="0.35">
      <c r="B2560" s="6"/>
      <c r="C2560">
        <v>2443</v>
      </c>
      <c r="D2560" s="10">
        <v>8.0225913759485581E-2</v>
      </c>
      <c r="E2560" s="10">
        <v>3.3935589080649455E-2</v>
      </c>
    </row>
    <row r="2561" spans="2:5" x14ac:dyDescent="0.35">
      <c r="B2561" s="6"/>
      <c r="C2561">
        <v>2444</v>
      </c>
      <c r="D2561" s="10">
        <v>6.9192632763234591E-2</v>
      </c>
      <c r="E2561" s="10">
        <v>2.3786168888743298E-2</v>
      </c>
    </row>
    <row r="2562" spans="2:5" x14ac:dyDescent="0.35">
      <c r="B2562" s="6"/>
      <c r="C2562">
        <v>2445</v>
      </c>
      <c r="D2562" s="10">
        <v>8.8729938016626084E-2</v>
      </c>
      <c r="E2562" s="10">
        <v>3.5233700955203034E-2</v>
      </c>
    </row>
    <row r="2563" spans="2:5" x14ac:dyDescent="0.35">
      <c r="B2563" s="6"/>
      <c r="C2563">
        <v>2446</v>
      </c>
      <c r="D2563" s="10">
        <v>7.9758550256498584E-2</v>
      </c>
      <c r="E2563" s="10">
        <v>3.2406290357590274E-2</v>
      </c>
    </row>
    <row r="2564" spans="2:5" x14ac:dyDescent="0.35">
      <c r="B2564" s="6"/>
      <c r="C2564">
        <v>2447</v>
      </c>
      <c r="D2564" s="10">
        <v>7.1079971797243124E-2</v>
      </c>
      <c r="E2564" s="10">
        <v>2.6663614632272032E-2</v>
      </c>
    </row>
    <row r="2565" spans="2:5" x14ac:dyDescent="0.35">
      <c r="B2565" s="6"/>
      <c r="C2565">
        <v>2448</v>
      </c>
      <c r="D2565" s="10">
        <v>8.7370818187033142E-2</v>
      </c>
      <c r="E2565" s="10">
        <v>3.9079263296908952E-2</v>
      </c>
    </row>
    <row r="2566" spans="2:5" x14ac:dyDescent="0.35">
      <c r="B2566" s="6"/>
      <c r="C2566">
        <v>2449</v>
      </c>
      <c r="D2566" s="10">
        <v>8.2703304433847283E-2</v>
      </c>
      <c r="E2566" s="10">
        <v>3.1673198515773403E-2</v>
      </c>
    </row>
    <row r="2567" spans="2:5" x14ac:dyDescent="0.35">
      <c r="B2567" s="6"/>
      <c r="C2567">
        <v>2450</v>
      </c>
      <c r="D2567" s="10">
        <v>8.6799847370958916E-2</v>
      </c>
      <c r="E2567" s="10">
        <v>3.9159306184502217E-2</v>
      </c>
    </row>
    <row r="2568" spans="2:5" x14ac:dyDescent="0.35">
      <c r="B2568" s="6"/>
      <c r="C2568">
        <v>2451</v>
      </c>
      <c r="D2568" s="10">
        <v>6.8865735066533859E-2</v>
      </c>
      <c r="E2568" s="10">
        <v>2.7491678136847945E-2</v>
      </c>
    </row>
    <row r="2569" spans="2:5" x14ac:dyDescent="0.35">
      <c r="B2569" s="6"/>
      <c r="C2569">
        <v>2452</v>
      </c>
      <c r="D2569" s="10">
        <v>8.131086844435495E-2</v>
      </c>
      <c r="E2569" s="10">
        <v>3.5445339104584528E-2</v>
      </c>
    </row>
    <row r="2570" spans="2:5" x14ac:dyDescent="0.35">
      <c r="B2570" s="6"/>
      <c r="C2570">
        <v>2453</v>
      </c>
      <c r="D2570" s="10">
        <v>6.868798894767518E-2</v>
      </c>
      <c r="E2570" s="10">
        <v>2.2533140875293491E-2</v>
      </c>
    </row>
    <row r="2571" spans="2:5" x14ac:dyDescent="0.35">
      <c r="B2571" s="6"/>
      <c r="C2571">
        <v>2454</v>
      </c>
      <c r="D2571" s="10">
        <v>7.5931115350968942E-2</v>
      </c>
      <c r="E2571" s="10">
        <v>3.1247023289481857E-2</v>
      </c>
    </row>
    <row r="2572" spans="2:5" x14ac:dyDescent="0.35">
      <c r="B2572" s="6"/>
      <c r="C2572">
        <v>2455</v>
      </c>
      <c r="D2572" s="10">
        <v>8.1035301565055631E-2</v>
      </c>
      <c r="E2572" s="10">
        <v>3.087745451140753E-2</v>
      </c>
    </row>
    <row r="2573" spans="2:5" x14ac:dyDescent="0.35">
      <c r="B2573" s="6"/>
      <c r="C2573">
        <v>2456</v>
      </c>
      <c r="D2573" s="10">
        <v>7.592945082854656E-2</v>
      </c>
      <c r="E2573" s="10">
        <v>2.584828031293571E-2</v>
      </c>
    </row>
    <row r="2574" spans="2:5" x14ac:dyDescent="0.35">
      <c r="B2574" s="6"/>
      <c r="C2574">
        <v>2457</v>
      </c>
      <c r="D2574" s="10">
        <v>7.5518922727287399E-2</v>
      </c>
      <c r="E2574" s="10">
        <v>2.9699679344142697E-2</v>
      </c>
    </row>
    <row r="2575" spans="2:5" x14ac:dyDescent="0.35">
      <c r="B2575" s="6"/>
      <c r="C2575">
        <v>2458</v>
      </c>
      <c r="D2575" s="10">
        <v>8.2017969113202305E-2</v>
      </c>
      <c r="E2575" s="10">
        <v>3.0169864935017277E-2</v>
      </c>
    </row>
    <row r="2576" spans="2:5" x14ac:dyDescent="0.35">
      <c r="B2576" s="6"/>
      <c r="C2576">
        <v>2459</v>
      </c>
      <c r="D2576" s="10">
        <v>8.2359779976616629E-2</v>
      </c>
      <c r="E2576" s="10">
        <v>3.2889997572356874E-2</v>
      </c>
    </row>
    <row r="2577" spans="2:5" x14ac:dyDescent="0.35">
      <c r="B2577" s="6"/>
      <c r="C2577">
        <v>2460</v>
      </c>
      <c r="D2577" s="10">
        <v>7.0506596764791929E-2</v>
      </c>
      <c r="E2577" s="10">
        <v>2.5829708983192062E-2</v>
      </c>
    </row>
    <row r="2578" spans="2:5" x14ac:dyDescent="0.35">
      <c r="B2578" s="6"/>
      <c r="C2578">
        <v>2461</v>
      </c>
      <c r="D2578" s="10">
        <v>8.0699628225897338E-2</v>
      </c>
      <c r="E2578" s="10">
        <v>3.1646201465708304E-2</v>
      </c>
    </row>
    <row r="2579" spans="2:5" x14ac:dyDescent="0.35">
      <c r="B2579" s="6"/>
      <c r="C2579">
        <v>2462</v>
      </c>
      <c r="D2579" s="10">
        <v>0.10987033478772083</v>
      </c>
      <c r="E2579" s="10">
        <v>5.2094730746960805E-2</v>
      </c>
    </row>
    <row r="2580" spans="2:5" x14ac:dyDescent="0.35">
      <c r="B2580" s="6"/>
      <c r="C2580">
        <v>2463</v>
      </c>
      <c r="D2580" s="10">
        <v>8.0169205508268643E-2</v>
      </c>
      <c r="E2580" s="10">
        <v>3.2026580131611075E-2</v>
      </c>
    </row>
    <row r="2581" spans="2:5" x14ac:dyDescent="0.35">
      <c r="B2581" s="6"/>
      <c r="C2581">
        <v>2464</v>
      </c>
      <c r="D2581" s="10">
        <v>7.8305022421780043E-2</v>
      </c>
      <c r="E2581" s="10">
        <v>3.5448668308805158E-2</v>
      </c>
    </row>
    <row r="2582" spans="2:5" x14ac:dyDescent="0.35">
      <c r="B2582" s="6"/>
      <c r="C2582">
        <v>2465</v>
      </c>
      <c r="D2582" s="10">
        <v>8.4593387296722569E-2</v>
      </c>
      <c r="E2582" s="10">
        <v>3.7113714877158768E-2</v>
      </c>
    </row>
    <row r="2583" spans="2:5" x14ac:dyDescent="0.35">
      <c r="B2583" s="6"/>
      <c r="C2583">
        <v>2466</v>
      </c>
      <c r="D2583" s="10">
        <v>7.0018267978803214E-2</v>
      </c>
      <c r="E2583" s="10">
        <v>2.5104060506889802E-2</v>
      </c>
    </row>
    <row r="2584" spans="2:5" x14ac:dyDescent="0.35">
      <c r="B2584" s="6"/>
      <c r="C2584">
        <v>2467</v>
      </c>
      <c r="D2584" s="10">
        <v>7.6356687120715611E-2</v>
      </c>
      <c r="E2584" s="10">
        <v>3.1720647018462313E-2</v>
      </c>
    </row>
    <row r="2585" spans="2:5" x14ac:dyDescent="0.35">
      <c r="B2585" s="6"/>
      <c r="C2585">
        <v>2468</v>
      </c>
      <c r="D2585" s="10">
        <v>0.10719342825358716</v>
      </c>
      <c r="E2585" s="10">
        <v>4.9040859560161847E-2</v>
      </c>
    </row>
    <row r="2586" spans="2:5" x14ac:dyDescent="0.35">
      <c r="B2586" s="6"/>
      <c r="C2586">
        <v>2469</v>
      </c>
      <c r="D2586" s="10">
        <v>6.9307269713578937E-2</v>
      </c>
      <c r="E2586" s="10">
        <v>2.5841977097230573E-2</v>
      </c>
    </row>
    <row r="2587" spans="2:5" x14ac:dyDescent="0.35">
      <c r="B2587" s="6"/>
      <c r="C2587">
        <v>2470</v>
      </c>
      <c r="D2587" s="10">
        <v>7.3804781528613458E-2</v>
      </c>
      <c r="E2587" s="10">
        <v>2.7211395292654188E-2</v>
      </c>
    </row>
    <row r="2588" spans="2:5" x14ac:dyDescent="0.35">
      <c r="B2588" s="6"/>
      <c r="C2588">
        <v>2471</v>
      </c>
      <c r="D2588" s="10">
        <v>8.7685749914156216E-2</v>
      </c>
      <c r="E2588" s="10">
        <v>3.8086179830397374E-2</v>
      </c>
    </row>
    <row r="2589" spans="2:5" x14ac:dyDescent="0.35">
      <c r="B2589" s="6"/>
      <c r="C2589">
        <v>2472</v>
      </c>
      <c r="D2589" s="10">
        <v>7.5924129536123652E-2</v>
      </c>
      <c r="E2589" s="10">
        <v>2.7810006936938164E-2</v>
      </c>
    </row>
    <row r="2590" spans="2:5" x14ac:dyDescent="0.35">
      <c r="B2590" s="6"/>
      <c r="C2590">
        <v>2473</v>
      </c>
      <c r="D2590" s="10">
        <v>9.4410804650253269E-2</v>
      </c>
      <c r="E2590" s="10">
        <v>4.0009982341406333E-2</v>
      </c>
    </row>
    <row r="2591" spans="2:5" x14ac:dyDescent="0.35">
      <c r="B2591" s="6"/>
      <c r="C2591">
        <v>2474</v>
      </c>
      <c r="D2591" s="10">
        <v>7.9392094823360862E-2</v>
      </c>
      <c r="E2591" s="10">
        <v>2.2692401337410663E-2</v>
      </c>
    </row>
    <row r="2592" spans="2:5" x14ac:dyDescent="0.35">
      <c r="B2592" s="6"/>
      <c r="C2592">
        <v>2475</v>
      </c>
      <c r="D2592" s="10">
        <v>8.9611165008062668E-2</v>
      </c>
      <c r="E2592" s="10">
        <v>3.6627081059678337E-2</v>
      </c>
    </row>
    <row r="2593" spans="2:5" x14ac:dyDescent="0.35">
      <c r="B2593" s="6"/>
      <c r="C2593">
        <v>2476</v>
      </c>
      <c r="D2593" s="10">
        <v>8.063202540728788E-2</v>
      </c>
      <c r="E2593" s="10">
        <v>3.4144055952308683E-2</v>
      </c>
    </row>
    <row r="2594" spans="2:5" x14ac:dyDescent="0.35">
      <c r="B2594" s="6"/>
      <c r="C2594">
        <v>2477</v>
      </c>
      <c r="D2594" s="10">
        <v>7.3187950238088939E-2</v>
      </c>
      <c r="E2594" s="10">
        <v>2.7241091832781856E-2</v>
      </c>
    </row>
    <row r="2595" spans="2:5" x14ac:dyDescent="0.35">
      <c r="B2595" s="6"/>
      <c r="C2595">
        <v>2478</v>
      </c>
      <c r="D2595" s="10">
        <v>8.0947711775944522E-2</v>
      </c>
      <c r="E2595" s="10">
        <v>3.5581235841537218E-2</v>
      </c>
    </row>
    <row r="2596" spans="2:5" x14ac:dyDescent="0.35">
      <c r="B2596" s="6"/>
      <c r="C2596">
        <v>2479</v>
      </c>
      <c r="D2596" s="10">
        <v>8.1037324149743392E-2</v>
      </c>
      <c r="E2596" s="10">
        <v>3.0886913687820854E-2</v>
      </c>
    </row>
    <row r="2597" spans="2:5" x14ac:dyDescent="0.35">
      <c r="B2597" s="6"/>
      <c r="C2597">
        <v>2480</v>
      </c>
      <c r="D2597" s="10">
        <v>7.0835961682531493E-2</v>
      </c>
      <c r="E2597" s="10">
        <v>2.3986315688133815E-2</v>
      </c>
    </row>
    <row r="2598" spans="2:5" x14ac:dyDescent="0.35">
      <c r="B2598" s="6"/>
      <c r="C2598">
        <v>2481</v>
      </c>
      <c r="D2598" s="10">
        <v>8.9161528944221649E-2</v>
      </c>
      <c r="E2598" s="10">
        <v>3.4027972668470616E-2</v>
      </c>
    </row>
    <row r="2599" spans="2:5" x14ac:dyDescent="0.35">
      <c r="B2599" s="6"/>
      <c r="C2599">
        <v>2482</v>
      </c>
      <c r="D2599" s="10">
        <v>9.6833613828013906E-2</v>
      </c>
      <c r="E2599" s="10">
        <v>4.1832558004681497E-2</v>
      </c>
    </row>
    <row r="2600" spans="2:5" x14ac:dyDescent="0.35">
      <c r="B2600" s="6"/>
      <c r="C2600">
        <v>2483</v>
      </c>
      <c r="D2600" s="10">
        <v>8.5194596252241919E-2</v>
      </c>
      <c r="E2600" s="10">
        <v>3.2566591169858834E-2</v>
      </c>
    </row>
    <row r="2601" spans="2:5" x14ac:dyDescent="0.35">
      <c r="B2601" s="6"/>
      <c r="C2601">
        <v>2484</v>
      </c>
      <c r="D2601" s="10">
        <v>6.9027629145926223E-2</v>
      </c>
      <c r="E2601" s="10">
        <v>2.878049839882342E-2</v>
      </c>
    </row>
    <row r="2602" spans="2:5" x14ac:dyDescent="0.35">
      <c r="B2602" s="6"/>
      <c r="C2602">
        <v>2485</v>
      </c>
      <c r="D2602" s="10">
        <v>7.586703279517415E-2</v>
      </c>
      <c r="E2602" s="10">
        <v>2.7477064627347003E-2</v>
      </c>
    </row>
    <row r="2603" spans="2:5" x14ac:dyDescent="0.35">
      <c r="B2603" s="6"/>
      <c r="C2603">
        <v>2486</v>
      </c>
      <c r="D2603" s="10">
        <v>7.6317570588403855E-2</v>
      </c>
      <c r="E2603" s="10">
        <v>3.0770016572681299E-2</v>
      </c>
    </row>
    <row r="2604" spans="2:5" x14ac:dyDescent="0.35">
      <c r="B2604" s="6"/>
      <c r="C2604">
        <v>2487</v>
      </c>
      <c r="D2604" s="10">
        <v>8.8589371088450011E-2</v>
      </c>
      <c r="E2604" s="10">
        <v>3.6055739846620624E-2</v>
      </c>
    </row>
    <row r="2605" spans="2:5" x14ac:dyDescent="0.35">
      <c r="B2605" s="6"/>
      <c r="C2605">
        <v>2488</v>
      </c>
      <c r="D2605" s="10">
        <v>9.5369791277646401E-2</v>
      </c>
      <c r="E2605" s="10">
        <v>3.7529412395716805E-2</v>
      </c>
    </row>
    <row r="2606" spans="2:5" x14ac:dyDescent="0.35">
      <c r="B2606" s="6"/>
      <c r="C2606">
        <v>2489</v>
      </c>
      <c r="D2606" s="10">
        <v>8.2228216455925401E-2</v>
      </c>
      <c r="E2606" s="10">
        <v>3.1318809986391472E-2</v>
      </c>
    </row>
    <row r="2607" spans="2:5" x14ac:dyDescent="0.35">
      <c r="B2607" s="6"/>
      <c r="C2607">
        <v>2490</v>
      </c>
      <c r="D2607" s="10">
        <v>8.9566534162297151E-2</v>
      </c>
      <c r="E2607" s="10">
        <v>3.9446450373297179E-2</v>
      </c>
    </row>
    <row r="2608" spans="2:5" x14ac:dyDescent="0.35">
      <c r="B2608" s="6"/>
      <c r="C2608">
        <v>2491</v>
      </c>
      <c r="D2608" s="10">
        <v>7.4277996013224559E-2</v>
      </c>
      <c r="E2608" s="10">
        <v>2.768112093256829E-2</v>
      </c>
    </row>
    <row r="2609" spans="2:5" x14ac:dyDescent="0.35">
      <c r="B2609" s="6"/>
      <c r="C2609">
        <v>2492</v>
      </c>
      <c r="D2609" s="10">
        <v>7.4751313812612227E-2</v>
      </c>
      <c r="E2609" s="10">
        <v>2.7780737011285202E-2</v>
      </c>
    </row>
    <row r="2610" spans="2:5" x14ac:dyDescent="0.35">
      <c r="B2610" s="6"/>
      <c r="C2610">
        <v>2493</v>
      </c>
      <c r="D2610" s="10">
        <v>6.9272935679024775E-2</v>
      </c>
      <c r="E2610" s="10">
        <v>2.5731913074669786E-2</v>
      </c>
    </row>
    <row r="2611" spans="2:5" x14ac:dyDescent="0.35">
      <c r="B2611" s="6"/>
      <c r="C2611">
        <v>2494</v>
      </c>
      <c r="D2611" s="10">
        <v>7.8324076670612544E-2</v>
      </c>
      <c r="E2611" s="10">
        <v>2.722501127637568E-2</v>
      </c>
    </row>
    <row r="2612" spans="2:5" x14ac:dyDescent="0.35">
      <c r="B2612" s="6"/>
      <c r="C2612">
        <v>2495</v>
      </c>
      <c r="D2612" s="10">
        <v>7.1406092205435132E-2</v>
      </c>
      <c r="E2612" s="10">
        <v>2.5303742053191993E-2</v>
      </c>
    </row>
    <row r="2613" spans="2:5" x14ac:dyDescent="0.35">
      <c r="B2613" s="6"/>
      <c r="C2613">
        <v>2496</v>
      </c>
      <c r="D2613" s="10">
        <v>7.4105284390048293E-2</v>
      </c>
      <c r="E2613" s="10">
        <v>2.3236404087277281E-2</v>
      </c>
    </row>
    <row r="2614" spans="2:5" x14ac:dyDescent="0.35">
      <c r="B2614" s="6"/>
      <c r="C2614">
        <v>2497</v>
      </c>
      <c r="D2614" s="10">
        <v>7.3686084330348386E-2</v>
      </c>
      <c r="E2614" s="10">
        <v>2.9306825030305812E-2</v>
      </c>
    </row>
    <row r="2615" spans="2:5" x14ac:dyDescent="0.35">
      <c r="B2615" s="6"/>
      <c r="C2615">
        <v>2498</v>
      </c>
      <c r="D2615" s="10">
        <v>7.7617619627478304E-2</v>
      </c>
      <c r="E2615" s="10">
        <v>2.8752729488671636E-2</v>
      </c>
    </row>
    <row r="2616" spans="2:5" x14ac:dyDescent="0.35">
      <c r="B2616" s="6"/>
      <c r="C2616">
        <v>2499</v>
      </c>
      <c r="D2616" s="10">
        <v>8.3282162918155489E-2</v>
      </c>
      <c r="E2616" s="10">
        <v>3.4965364556429825E-2</v>
      </c>
    </row>
    <row r="2617" spans="2:5" x14ac:dyDescent="0.35">
      <c r="B2617" s="6"/>
      <c r="C2617">
        <v>2500</v>
      </c>
      <c r="D2617" s="10">
        <v>8.4856270994850491E-2</v>
      </c>
      <c r="E2617" s="10">
        <v>3.4935105376971275E-2</v>
      </c>
    </row>
    <row r="2618" spans="2:5" x14ac:dyDescent="0.35">
      <c r="B2618" s="6"/>
      <c r="C2618">
        <v>2501</v>
      </c>
      <c r="D2618" s="10">
        <v>7.2963701430334163E-2</v>
      </c>
      <c r="E2618" s="10">
        <v>2.0473731230258752E-2</v>
      </c>
    </row>
    <row r="2619" spans="2:5" x14ac:dyDescent="0.35">
      <c r="B2619" s="6"/>
      <c r="C2619">
        <v>2502</v>
      </c>
      <c r="D2619" s="10">
        <v>8.47181429295331E-2</v>
      </c>
      <c r="E2619" s="10">
        <v>3.6357583938104863E-2</v>
      </c>
    </row>
    <row r="2620" spans="2:5" x14ac:dyDescent="0.35">
      <c r="B2620" s="6"/>
      <c r="C2620">
        <v>2503</v>
      </c>
      <c r="D2620" s="10">
        <v>8.7836783816086186E-2</v>
      </c>
      <c r="E2620" s="10">
        <v>3.9137153571747338E-2</v>
      </c>
    </row>
    <row r="2621" spans="2:5" x14ac:dyDescent="0.35">
      <c r="B2621" s="6"/>
      <c r="C2621">
        <v>2504</v>
      </c>
      <c r="D2621" s="10">
        <v>8.6133077971258742E-2</v>
      </c>
      <c r="E2621" s="10">
        <v>3.5786418962898262E-2</v>
      </c>
    </row>
    <row r="2622" spans="2:5" x14ac:dyDescent="0.35">
      <c r="B2622" s="6"/>
      <c r="C2622">
        <v>2505</v>
      </c>
      <c r="D2622" s="10">
        <v>6.9316385642366724E-2</v>
      </c>
      <c r="E2622" s="10">
        <v>2.8341565666498467E-2</v>
      </c>
    </row>
    <row r="2623" spans="2:5" x14ac:dyDescent="0.35">
      <c r="B2623" s="6"/>
      <c r="C2623">
        <v>2506</v>
      </c>
      <c r="D2623" s="10">
        <v>8.0950762261084067E-2</v>
      </c>
      <c r="E2623" s="10">
        <v>3.5129036423367906E-2</v>
      </c>
    </row>
    <row r="2624" spans="2:5" x14ac:dyDescent="0.35">
      <c r="B2624" s="6"/>
      <c r="C2624">
        <v>2507</v>
      </c>
      <c r="D2624" s="10">
        <v>7.671579855531678E-2</v>
      </c>
      <c r="E2624" s="10">
        <v>2.5833924338780817E-2</v>
      </c>
    </row>
    <row r="2625" spans="2:5" x14ac:dyDescent="0.35">
      <c r="B2625" s="6"/>
      <c r="C2625">
        <v>2508</v>
      </c>
      <c r="D2625" s="10">
        <v>7.7438721605017913E-2</v>
      </c>
      <c r="E2625" s="10">
        <v>3.2951438349243786E-2</v>
      </c>
    </row>
    <row r="2626" spans="2:5" x14ac:dyDescent="0.35">
      <c r="B2626" s="6"/>
      <c r="C2626">
        <v>2509</v>
      </c>
      <c r="D2626" s="10">
        <v>7.3499687226202551E-2</v>
      </c>
      <c r="E2626" s="10">
        <v>2.683550917613339E-2</v>
      </c>
    </row>
    <row r="2627" spans="2:5" x14ac:dyDescent="0.35">
      <c r="B2627" s="6"/>
      <c r="C2627">
        <v>2510</v>
      </c>
      <c r="D2627" s="10">
        <v>9.1989921620434359E-2</v>
      </c>
      <c r="E2627" s="10">
        <v>3.7134731976403983E-2</v>
      </c>
    </row>
    <row r="2628" spans="2:5" x14ac:dyDescent="0.35">
      <c r="B2628" s="6"/>
      <c r="C2628">
        <v>2511</v>
      </c>
      <c r="D2628" s="10">
        <v>8.0824832843262917E-2</v>
      </c>
      <c r="E2628" s="10">
        <v>3.4986072237936476E-2</v>
      </c>
    </row>
    <row r="2629" spans="2:5" x14ac:dyDescent="0.35">
      <c r="B2629" s="6"/>
      <c r="C2629">
        <v>2512</v>
      </c>
      <c r="D2629" s="10">
        <v>7.5172768994992686E-2</v>
      </c>
      <c r="E2629" s="10">
        <v>2.8841561840843952E-2</v>
      </c>
    </row>
    <row r="2630" spans="2:5" x14ac:dyDescent="0.35">
      <c r="B2630" s="6"/>
      <c r="C2630">
        <v>2513</v>
      </c>
      <c r="D2630" s="10">
        <v>7.2720895395013238E-2</v>
      </c>
      <c r="E2630" s="10">
        <v>2.7274084017146122E-2</v>
      </c>
    </row>
    <row r="2631" spans="2:5" x14ac:dyDescent="0.35">
      <c r="B2631" s="6"/>
      <c r="C2631">
        <v>2514</v>
      </c>
      <c r="D2631" s="10">
        <v>7.6122201228113723E-2</v>
      </c>
      <c r="E2631" s="10">
        <v>3.1414939283846213E-2</v>
      </c>
    </row>
    <row r="2632" spans="2:5" x14ac:dyDescent="0.35">
      <c r="B2632" s="6"/>
      <c r="C2632">
        <v>2515</v>
      </c>
      <c r="D2632" s="10">
        <v>9.2993301411174289E-2</v>
      </c>
      <c r="E2632" s="10">
        <v>3.7038689821751479E-2</v>
      </c>
    </row>
    <row r="2633" spans="2:5" x14ac:dyDescent="0.35">
      <c r="B2633" s="6"/>
      <c r="C2633">
        <v>2516</v>
      </c>
      <c r="D2633" s="10">
        <v>6.8914006979969827E-2</v>
      </c>
      <c r="E2633" s="10">
        <v>2.3158934833392396E-2</v>
      </c>
    </row>
    <row r="2634" spans="2:5" x14ac:dyDescent="0.35">
      <c r="B2634" s="6"/>
      <c r="C2634">
        <v>2517</v>
      </c>
      <c r="D2634" s="10">
        <v>7.9728654581759789E-2</v>
      </c>
      <c r="E2634" s="10">
        <v>3.6414902128496636E-2</v>
      </c>
    </row>
    <row r="2635" spans="2:5" x14ac:dyDescent="0.35">
      <c r="B2635" s="6"/>
      <c r="C2635">
        <v>2518</v>
      </c>
      <c r="D2635" s="10">
        <v>8.9508717720105338E-2</v>
      </c>
      <c r="E2635" s="10">
        <v>3.8360988741994471E-2</v>
      </c>
    </row>
    <row r="2636" spans="2:5" x14ac:dyDescent="0.35">
      <c r="B2636" s="6"/>
      <c r="C2636">
        <v>2519</v>
      </c>
      <c r="D2636" s="10">
        <v>8.421022551409843E-2</v>
      </c>
      <c r="E2636" s="10">
        <v>3.5895102663097631E-2</v>
      </c>
    </row>
    <row r="2637" spans="2:5" x14ac:dyDescent="0.35">
      <c r="B2637" s="6"/>
      <c r="C2637">
        <v>2520</v>
      </c>
      <c r="D2637" s="10">
        <v>7.8481957157425439E-2</v>
      </c>
      <c r="E2637" s="10">
        <v>3.4160396181861626E-2</v>
      </c>
    </row>
    <row r="2638" spans="2:5" x14ac:dyDescent="0.35">
      <c r="B2638" s="6"/>
      <c r="C2638">
        <v>2521</v>
      </c>
      <c r="D2638" s="10">
        <v>8.0456774971588457E-2</v>
      </c>
      <c r="E2638" s="10">
        <v>3.3543557091272443E-2</v>
      </c>
    </row>
    <row r="2639" spans="2:5" x14ac:dyDescent="0.35">
      <c r="B2639" s="6"/>
      <c r="C2639">
        <v>2522</v>
      </c>
      <c r="D2639" s="10">
        <v>8.1110371460076561E-2</v>
      </c>
      <c r="E2639" s="10">
        <v>3.5000547617447468E-2</v>
      </c>
    </row>
    <row r="2640" spans="2:5" x14ac:dyDescent="0.35">
      <c r="B2640" s="6"/>
      <c r="C2640">
        <v>2523</v>
      </c>
      <c r="D2640" s="10">
        <v>8.7404341126639279E-2</v>
      </c>
      <c r="E2640" s="10">
        <v>3.5313396726974408E-2</v>
      </c>
    </row>
    <row r="2641" spans="2:5" x14ac:dyDescent="0.35">
      <c r="B2641" s="6"/>
      <c r="C2641">
        <v>2524</v>
      </c>
      <c r="D2641" s="10">
        <v>0.10419424662294895</v>
      </c>
      <c r="E2641" s="10">
        <v>4.9635972337594113E-2</v>
      </c>
    </row>
    <row r="2642" spans="2:5" x14ac:dyDescent="0.35">
      <c r="B2642" s="6"/>
      <c r="C2642">
        <v>2525</v>
      </c>
      <c r="D2642" s="10">
        <v>8.9467739444179198E-2</v>
      </c>
      <c r="E2642" s="10">
        <v>4.1491141422803322E-2</v>
      </c>
    </row>
    <row r="2643" spans="2:5" x14ac:dyDescent="0.35">
      <c r="B2643" s="6"/>
      <c r="C2643">
        <v>2526</v>
      </c>
      <c r="D2643" s="10">
        <v>9.6924282030602438E-2</v>
      </c>
      <c r="E2643" s="10">
        <v>4.5248411159901157E-2</v>
      </c>
    </row>
    <row r="2644" spans="2:5" x14ac:dyDescent="0.35">
      <c r="B2644" s="6"/>
      <c r="C2644">
        <v>2527</v>
      </c>
      <c r="D2644" s="10">
        <v>7.0170271743422996E-2</v>
      </c>
      <c r="E2644" s="10">
        <v>2.326524725335307E-2</v>
      </c>
    </row>
    <row r="2645" spans="2:5" x14ac:dyDescent="0.35">
      <c r="B2645" s="6"/>
      <c r="C2645">
        <v>2528</v>
      </c>
      <c r="D2645" s="10">
        <v>6.8640068161713919E-2</v>
      </c>
      <c r="E2645" s="10">
        <v>2.7649133042280567E-2</v>
      </c>
    </row>
    <row r="2646" spans="2:5" x14ac:dyDescent="0.35">
      <c r="B2646" s="6"/>
      <c r="C2646">
        <v>2529</v>
      </c>
      <c r="D2646" s="10">
        <v>8.4466473865550853E-2</v>
      </c>
      <c r="E2646" s="10">
        <v>3.7004179550675677E-2</v>
      </c>
    </row>
    <row r="2647" spans="2:5" x14ac:dyDescent="0.35">
      <c r="B2647" s="6"/>
      <c r="C2647">
        <v>2530</v>
      </c>
      <c r="D2647" s="10">
        <v>9.7894368817341454E-2</v>
      </c>
      <c r="E2647" s="10">
        <v>4.4375617745203225E-2</v>
      </c>
    </row>
    <row r="2648" spans="2:5" x14ac:dyDescent="0.35">
      <c r="B2648" s="6"/>
      <c r="C2648">
        <v>2531</v>
      </c>
      <c r="D2648" s="10">
        <v>7.1777052500908683E-2</v>
      </c>
      <c r="E2648" s="10">
        <v>2.5687503145350055E-2</v>
      </c>
    </row>
    <row r="2649" spans="2:5" x14ac:dyDescent="0.35">
      <c r="B2649" s="6"/>
      <c r="C2649">
        <v>2532</v>
      </c>
      <c r="D2649" s="10">
        <v>7.3161502051859673E-2</v>
      </c>
      <c r="E2649" s="10">
        <v>2.8928710460890263E-2</v>
      </c>
    </row>
    <row r="2650" spans="2:5" x14ac:dyDescent="0.35">
      <c r="B2650" s="6"/>
      <c r="C2650">
        <v>2533</v>
      </c>
      <c r="D2650" s="10">
        <v>7.692214462499633E-2</v>
      </c>
      <c r="E2650" s="10">
        <v>3.1861232542788206E-2</v>
      </c>
    </row>
    <row r="2651" spans="2:5" x14ac:dyDescent="0.35">
      <c r="B2651" s="6"/>
      <c r="C2651">
        <v>2534</v>
      </c>
      <c r="D2651" s="10">
        <v>7.0264939943410099E-2</v>
      </c>
      <c r="E2651" s="10">
        <v>2.3177065574086563E-2</v>
      </c>
    </row>
    <row r="2652" spans="2:5" x14ac:dyDescent="0.35">
      <c r="B2652" s="6"/>
      <c r="C2652">
        <v>2535</v>
      </c>
      <c r="D2652" s="10">
        <v>6.6954350520820285E-2</v>
      </c>
      <c r="E2652" s="10">
        <v>2.3032199468158755E-2</v>
      </c>
    </row>
    <row r="2653" spans="2:5" x14ac:dyDescent="0.35">
      <c r="B2653" s="6"/>
      <c r="C2653">
        <v>2536</v>
      </c>
      <c r="D2653" s="10">
        <v>6.9085464819548276E-2</v>
      </c>
      <c r="E2653" s="10">
        <v>2.7608346059074907E-2</v>
      </c>
    </row>
    <row r="2654" spans="2:5" x14ac:dyDescent="0.35">
      <c r="B2654" s="6"/>
      <c r="C2654">
        <v>2537</v>
      </c>
      <c r="D2654" s="10">
        <v>8.4512961056388405E-2</v>
      </c>
      <c r="E2654" s="10">
        <v>3.3081153609667402E-2</v>
      </c>
    </row>
    <row r="2655" spans="2:5" x14ac:dyDescent="0.35">
      <c r="B2655" s="6"/>
      <c r="C2655">
        <v>2538</v>
      </c>
      <c r="D2655" s="10">
        <v>7.2881923279246433E-2</v>
      </c>
      <c r="E2655" s="10">
        <v>2.6908331221787436E-2</v>
      </c>
    </row>
    <row r="2656" spans="2:5" x14ac:dyDescent="0.35">
      <c r="B2656" s="6"/>
      <c r="C2656">
        <v>2539</v>
      </c>
      <c r="D2656" s="10">
        <v>7.4723629794169064E-2</v>
      </c>
      <c r="E2656" s="10">
        <v>3.0713213259134405E-2</v>
      </c>
    </row>
    <row r="2657" spans="2:5" x14ac:dyDescent="0.35">
      <c r="B2657" s="6"/>
      <c r="C2657">
        <v>2540</v>
      </c>
      <c r="D2657" s="10">
        <v>7.4105773424004623E-2</v>
      </c>
      <c r="E2657" s="10">
        <v>3.0390455142705729E-2</v>
      </c>
    </row>
    <row r="2658" spans="2:5" x14ac:dyDescent="0.35">
      <c r="B2658" s="6"/>
      <c r="C2658">
        <v>2541</v>
      </c>
      <c r="D2658" s="10">
        <v>6.9620574284282755E-2</v>
      </c>
      <c r="E2658" s="10">
        <v>2.3758078853579567E-2</v>
      </c>
    </row>
    <row r="2659" spans="2:5" x14ac:dyDescent="0.35">
      <c r="B2659" s="6"/>
      <c r="C2659">
        <v>2542</v>
      </c>
      <c r="D2659" s="10">
        <v>7.6213553264534231E-2</v>
      </c>
      <c r="E2659" s="10">
        <v>3.2658183572738197E-2</v>
      </c>
    </row>
    <row r="2660" spans="2:5" x14ac:dyDescent="0.35">
      <c r="B2660" s="6"/>
      <c r="C2660">
        <v>2543</v>
      </c>
      <c r="D2660" s="10">
        <v>7.1080327378656147E-2</v>
      </c>
      <c r="E2660" s="10">
        <v>2.8677368198395229E-2</v>
      </c>
    </row>
    <row r="2661" spans="2:5" x14ac:dyDescent="0.35">
      <c r="B2661" s="6"/>
      <c r="C2661">
        <v>2544</v>
      </c>
      <c r="D2661" s="10">
        <v>7.2916258398323677E-2</v>
      </c>
      <c r="E2661" s="10">
        <v>2.9351391204678209E-2</v>
      </c>
    </row>
    <row r="2662" spans="2:5" x14ac:dyDescent="0.35">
      <c r="B2662" s="6"/>
      <c r="C2662">
        <v>2545</v>
      </c>
      <c r="D2662" s="10">
        <v>6.9960441159226366E-2</v>
      </c>
      <c r="E2662" s="10">
        <v>2.5686873583703335E-2</v>
      </c>
    </row>
    <row r="2663" spans="2:5" x14ac:dyDescent="0.35">
      <c r="B2663" s="6"/>
      <c r="C2663">
        <v>2546</v>
      </c>
      <c r="D2663" s="10">
        <v>8.8545836581782042E-2</v>
      </c>
      <c r="E2663" s="10">
        <v>3.7435224130485847E-2</v>
      </c>
    </row>
    <row r="2664" spans="2:5" x14ac:dyDescent="0.35">
      <c r="B2664" s="6"/>
      <c r="C2664">
        <v>2547</v>
      </c>
      <c r="D2664" s="10">
        <v>8.1113817606642102E-2</v>
      </c>
      <c r="E2664" s="10">
        <v>3.1494378333666799E-2</v>
      </c>
    </row>
    <row r="2665" spans="2:5" x14ac:dyDescent="0.35">
      <c r="B2665" s="6"/>
      <c r="C2665">
        <v>2548</v>
      </c>
      <c r="D2665" s="10">
        <v>7.1161253602934585E-2</v>
      </c>
      <c r="E2665" s="10">
        <v>2.7416369676065342E-2</v>
      </c>
    </row>
    <row r="2666" spans="2:5" x14ac:dyDescent="0.35">
      <c r="B2666" s="6"/>
      <c r="C2666">
        <v>2549</v>
      </c>
      <c r="D2666" s="10">
        <v>9.2221246442279817E-2</v>
      </c>
      <c r="E2666" s="10">
        <v>4.0077134449428828E-2</v>
      </c>
    </row>
    <row r="2667" spans="2:5" x14ac:dyDescent="0.35">
      <c r="B2667" s="6"/>
      <c r="C2667">
        <v>2550</v>
      </c>
      <c r="D2667" s="10">
        <v>8.6716919848971369E-2</v>
      </c>
      <c r="E2667" s="10">
        <v>3.9452317026200889E-2</v>
      </c>
    </row>
    <row r="2668" spans="2:5" x14ac:dyDescent="0.35">
      <c r="B2668" s="6"/>
      <c r="C2668">
        <v>2551</v>
      </c>
      <c r="D2668" s="10">
        <v>7.1373839450294824E-2</v>
      </c>
      <c r="E2668" s="10">
        <v>2.8560970921823154E-2</v>
      </c>
    </row>
    <row r="2669" spans="2:5" x14ac:dyDescent="0.35">
      <c r="B2669" s="6"/>
      <c r="C2669">
        <v>2552</v>
      </c>
      <c r="D2669" s="10">
        <v>7.7949638951161651E-2</v>
      </c>
      <c r="E2669" s="10">
        <v>3.5223907423202382E-2</v>
      </c>
    </row>
    <row r="2670" spans="2:5" x14ac:dyDescent="0.35">
      <c r="B2670" s="6"/>
      <c r="C2670">
        <v>2553</v>
      </c>
      <c r="D2670" s="10">
        <v>7.9240794596522848E-2</v>
      </c>
      <c r="E2670" s="10">
        <v>3.5278803117544298E-2</v>
      </c>
    </row>
    <row r="2671" spans="2:5" x14ac:dyDescent="0.35">
      <c r="B2671" s="6"/>
      <c r="C2671">
        <v>2554</v>
      </c>
      <c r="D2671" s="10">
        <v>8.3448253367385539E-2</v>
      </c>
      <c r="E2671" s="10">
        <v>3.623526700655922E-2</v>
      </c>
    </row>
    <row r="2672" spans="2:5" x14ac:dyDescent="0.35">
      <c r="B2672" s="6"/>
      <c r="C2672">
        <v>2555</v>
      </c>
      <c r="D2672" s="10">
        <v>8.2703359996347134E-2</v>
      </c>
      <c r="E2672" s="10">
        <v>3.070979694086173E-2</v>
      </c>
    </row>
    <row r="2673" spans="2:5" x14ac:dyDescent="0.35">
      <c r="B2673" s="6"/>
      <c r="C2673">
        <v>2556</v>
      </c>
      <c r="D2673" s="10">
        <v>7.4041317932421261E-2</v>
      </c>
      <c r="E2673" s="10">
        <v>2.8160566659081246E-2</v>
      </c>
    </row>
    <row r="2674" spans="2:5" x14ac:dyDescent="0.35">
      <c r="B2674" s="6"/>
      <c r="C2674">
        <v>2557</v>
      </c>
      <c r="D2674" s="10">
        <v>8.0796225823710752E-2</v>
      </c>
      <c r="E2674" s="10">
        <v>3.3514034810373655E-2</v>
      </c>
    </row>
    <row r="2675" spans="2:5" x14ac:dyDescent="0.35">
      <c r="B2675" s="6"/>
      <c r="C2675">
        <v>2558</v>
      </c>
      <c r="D2675" s="10">
        <v>8.4351488223220333E-2</v>
      </c>
      <c r="E2675" s="10">
        <v>3.3483807664492701E-2</v>
      </c>
    </row>
    <row r="2676" spans="2:5" x14ac:dyDescent="0.35">
      <c r="B2676" s="6"/>
      <c r="C2676">
        <v>2559</v>
      </c>
      <c r="D2676" s="10">
        <v>7.7022160357868283E-2</v>
      </c>
      <c r="E2676" s="10">
        <v>3.0912333371057133E-2</v>
      </c>
    </row>
    <row r="2677" spans="2:5" x14ac:dyDescent="0.35">
      <c r="B2677" s="6"/>
      <c r="C2677">
        <v>2560</v>
      </c>
      <c r="D2677" s="10">
        <v>7.4014871362777609E-2</v>
      </c>
      <c r="E2677" s="10">
        <v>2.5011586645451691E-2</v>
      </c>
    </row>
    <row r="2678" spans="2:5" x14ac:dyDescent="0.35">
      <c r="B2678" s="6"/>
      <c r="C2678">
        <v>2561</v>
      </c>
      <c r="D2678" s="10">
        <v>8.7311897039562172E-2</v>
      </c>
      <c r="E2678" s="10">
        <v>3.8340814317601973E-2</v>
      </c>
    </row>
    <row r="2679" spans="2:5" x14ac:dyDescent="0.35">
      <c r="B2679" s="6"/>
      <c r="C2679">
        <v>2562</v>
      </c>
      <c r="D2679" s="10">
        <v>7.5108964630244565E-2</v>
      </c>
      <c r="E2679" s="10">
        <v>2.8900108851704288E-2</v>
      </c>
    </row>
    <row r="2680" spans="2:5" x14ac:dyDescent="0.35">
      <c r="B2680" s="6"/>
      <c r="C2680">
        <v>2563</v>
      </c>
      <c r="D2680" s="10">
        <v>7.6096705194433567E-2</v>
      </c>
      <c r="E2680" s="10">
        <v>2.2419386834526975E-2</v>
      </c>
    </row>
    <row r="2681" spans="2:5" x14ac:dyDescent="0.35">
      <c r="B2681" s="6"/>
      <c r="C2681">
        <v>2564</v>
      </c>
      <c r="D2681" s="10">
        <v>7.8476165512592219E-2</v>
      </c>
      <c r="E2681" s="10">
        <v>3.0822218796422239E-2</v>
      </c>
    </row>
    <row r="2682" spans="2:5" x14ac:dyDescent="0.35">
      <c r="B2682" s="6"/>
      <c r="C2682">
        <v>2565</v>
      </c>
      <c r="D2682" s="10">
        <v>8.1932763673548112E-2</v>
      </c>
      <c r="E2682" s="10">
        <v>3.4734219920489161E-2</v>
      </c>
    </row>
    <row r="2683" spans="2:5" x14ac:dyDescent="0.35">
      <c r="B2683" s="6"/>
      <c r="C2683">
        <v>2566</v>
      </c>
      <c r="D2683" s="10">
        <v>8.2672605142172881E-2</v>
      </c>
      <c r="E2683" s="10">
        <v>3.1187396316746448E-2</v>
      </c>
    </row>
    <row r="2684" spans="2:5" x14ac:dyDescent="0.35">
      <c r="B2684" s="6"/>
      <c r="C2684">
        <v>2567</v>
      </c>
      <c r="D2684" s="10">
        <v>7.0075920139661907E-2</v>
      </c>
      <c r="E2684" s="10">
        <v>2.3423409749973024E-2</v>
      </c>
    </row>
    <row r="2685" spans="2:5" x14ac:dyDescent="0.35">
      <c r="B2685" s="6"/>
      <c r="C2685">
        <v>2568</v>
      </c>
      <c r="D2685" s="10">
        <v>8.9905355728240738E-2</v>
      </c>
      <c r="E2685" s="10">
        <v>3.6749064356352459E-2</v>
      </c>
    </row>
    <row r="2686" spans="2:5" x14ac:dyDescent="0.35">
      <c r="B2686" s="6"/>
      <c r="C2686">
        <v>2569</v>
      </c>
      <c r="D2686" s="10">
        <v>8.5978268589765705E-2</v>
      </c>
      <c r="E2686" s="10">
        <v>3.5665925166945084E-2</v>
      </c>
    </row>
    <row r="2687" spans="2:5" x14ac:dyDescent="0.35">
      <c r="B2687" s="6"/>
      <c r="C2687">
        <v>2570</v>
      </c>
      <c r="D2687" s="10">
        <v>9.0246600977753999E-2</v>
      </c>
      <c r="E2687" s="10">
        <v>3.7690238033509918E-2</v>
      </c>
    </row>
    <row r="2688" spans="2:5" x14ac:dyDescent="0.35">
      <c r="B2688" s="6"/>
      <c r="C2688">
        <v>2571</v>
      </c>
      <c r="D2688" s="10">
        <v>8.3658392718788069E-2</v>
      </c>
      <c r="E2688" s="10">
        <v>3.8799403805032079E-2</v>
      </c>
    </row>
    <row r="2689" spans="2:5" x14ac:dyDescent="0.35">
      <c r="B2689" s="6"/>
      <c r="C2689">
        <v>2572</v>
      </c>
      <c r="D2689" s="10">
        <v>7.208476563705811E-2</v>
      </c>
      <c r="E2689" s="10">
        <v>2.3384534931030158E-2</v>
      </c>
    </row>
    <row r="2690" spans="2:5" x14ac:dyDescent="0.35">
      <c r="B2690" s="6"/>
      <c r="C2690">
        <v>2573</v>
      </c>
      <c r="D2690" s="10">
        <v>7.8036095465517541E-2</v>
      </c>
      <c r="E2690" s="10">
        <v>3.0482679276673155E-2</v>
      </c>
    </row>
    <row r="2691" spans="2:5" x14ac:dyDescent="0.35">
      <c r="B2691" s="6"/>
      <c r="C2691">
        <v>2574</v>
      </c>
      <c r="D2691" s="10">
        <v>7.5795146957695222E-2</v>
      </c>
      <c r="E2691" s="10">
        <v>2.828463834684463E-2</v>
      </c>
    </row>
    <row r="2692" spans="2:5" x14ac:dyDescent="0.35">
      <c r="B2692" s="6"/>
      <c r="C2692">
        <v>2575</v>
      </c>
      <c r="D2692" s="10">
        <v>7.5630837851689253E-2</v>
      </c>
      <c r="E2692" s="10">
        <v>3.2233931355801854E-2</v>
      </c>
    </row>
    <row r="2693" spans="2:5" x14ac:dyDescent="0.35">
      <c r="B2693" s="6"/>
      <c r="C2693">
        <v>2576</v>
      </c>
      <c r="D2693" s="10">
        <v>8.4652334071521049E-2</v>
      </c>
      <c r="E2693" s="10">
        <v>3.565109261661039E-2</v>
      </c>
    </row>
    <row r="2694" spans="2:5" x14ac:dyDescent="0.35">
      <c r="B2694" s="6"/>
      <c r="C2694">
        <v>2577</v>
      </c>
      <c r="D2694" s="10">
        <v>8.4226209570047395E-2</v>
      </c>
      <c r="E2694" s="10">
        <v>3.833789574945802E-2</v>
      </c>
    </row>
    <row r="2695" spans="2:5" x14ac:dyDescent="0.35">
      <c r="B2695" s="6"/>
      <c r="C2695">
        <v>2578</v>
      </c>
      <c r="D2695" s="10">
        <v>8.5771519903436538E-2</v>
      </c>
      <c r="E2695" s="10">
        <v>3.5068849847088454E-2</v>
      </c>
    </row>
    <row r="2696" spans="2:5" x14ac:dyDescent="0.35">
      <c r="B2696" s="6"/>
      <c r="C2696">
        <v>2579</v>
      </c>
      <c r="D2696" s="10">
        <v>8.5577500944826093E-2</v>
      </c>
      <c r="E2696" s="10">
        <v>3.2666940131838525E-2</v>
      </c>
    </row>
    <row r="2697" spans="2:5" x14ac:dyDescent="0.35">
      <c r="B2697" s="6"/>
      <c r="C2697">
        <v>2580</v>
      </c>
      <c r="D2697" s="10">
        <v>7.2404248216621919E-2</v>
      </c>
      <c r="E2697" s="10">
        <v>3.1004904965867171E-2</v>
      </c>
    </row>
    <row r="2698" spans="2:5" x14ac:dyDescent="0.35">
      <c r="B2698" s="6"/>
      <c r="C2698">
        <v>2581</v>
      </c>
      <c r="D2698" s="10">
        <v>8.3675492366125537E-2</v>
      </c>
      <c r="E2698" s="10">
        <v>3.8215981380102938E-2</v>
      </c>
    </row>
    <row r="2699" spans="2:5" x14ac:dyDescent="0.35">
      <c r="B2699" s="6"/>
      <c r="C2699">
        <v>2582</v>
      </c>
      <c r="D2699" s="10">
        <v>8.9331452968517119E-2</v>
      </c>
      <c r="E2699" s="10">
        <v>3.5942929565128214E-2</v>
      </c>
    </row>
    <row r="2700" spans="2:5" x14ac:dyDescent="0.35">
      <c r="B2700" s="6"/>
      <c r="C2700">
        <v>2583</v>
      </c>
      <c r="D2700" s="10">
        <v>8.0602176205611373E-2</v>
      </c>
      <c r="E2700" s="10">
        <v>2.9778017058267346E-2</v>
      </c>
    </row>
    <row r="2701" spans="2:5" x14ac:dyDescent="0.35">
      <c r="B2701" s="6"/>
      <c r="C2701">
        <v>2584</v>
      </c>
      <c r="D2701" s="10">
        <v>8.3128317811418134E-2</v>
      </c>
      <c r="E2701" s="10">
        <v>3.5380078908685567E-2</v>
      </c>
    </row>
    <row r="2702" spans="2:5" x14ac:dyDescent="0.35">
      <c r="B2702" s="6"/>
      <c r="C2702">
        <v>2585</v>
      </c>
      <c r="D2702" s="10">
        <v>7.1007731478767919E-2</v>
      </c>
      <c r="E2702" s="10">
        <v>2.4820507342299299E-2</v>
      </c>
    </row>
    <row r="2703" spans="2:5" x14ac:dyDescent="0.35">
      <c r="B2703" s="6"/>
      <c r="C2703">
        <v>2586</v>
      </c>
      <c r="D2703" s="10">
        <v>7.8365269821547026E-2</v>
      </c>
      <c r="E2703" s="10">
        <v>3.2626421485494335E-2</v>
      </c>
    </row>
    <row r="2704" spans="2:5" x14ac:dyDescent="0.35">
      <c r="B2704" s="6"/>
      <c r="C2704">
        <v>2587</v>
      </c>
      <c r="D2704" s="10">
        <v>9.2029752734369377E-2</v>
      </c>
      <c r="E2704" s="10">
        <v>4.2277282178362824E-2</v>
      </c>
    </row>
    <row r="2705" spans="2:5" x14ac:dyDescent="0.35">
      <c r="B2705" s="6"/>
      <c r="C2705">
        <v>2588</v>
      </c>
      <c r="D2705" s="10">
        <v>7.7637397735426841E-2</v>
      </c>
      <c r="E2705" s="10">
        <v>3.1757819460337219E-2</v>
      </c>
    </row>
    <row r="2706" spans="2:5" x14ac:dyDescent="0.35">
      <c r="B2706" s="6"/>
      <c r="C2706">
        <v>2589</v>
      </c>
      <c r="D2706" s="10">
        <v>7.6740352095961195E-2</v>
      </c>
      <c r="E2706" s="10">
        <v>3.3464564618891822E-2</v>
      </c>
    </row>
    <row r="2707" spans="2:5" x14ac:dyDescent="0.35">
      <c r="B2707" s="6"/>
      <c r="C2707">
        <v>2590</v>
      </c>
      <c r="D2707" s="10">
        <v>9.2640047836361428E-2</v>
      </c>
      <c r="E2707" s="10">
        <v>4.1741598159396043E-2</v>
      </c>
    </row>
    <row r="2708" spans="2:5" x14ac:dyDescent="0.35">
      <c r="B2708" s="6"/>
      <c r="C2708">
        <v>2591</v>
      </c>
      <c r="D2708" s="10">
        <v>8.5932950654335094E-2</v>
      </c>
      <c r="E2708" s="10">
        <v>3.9044902017723329E-2</v>
      </c>
    </row>
    <row r="2709" spans="2:5" x14ac:dyDescent="0.35">
      <c r="B2709" s="6"/>
      <c r="C2709">
        <v>2592</v>
      </c>
      <c r="D2709" s="10">
        <v>6.8688590511242834E-2</v>
      </c>
      <c r="E2709" s="10">
        <v>2.571455137069447E-2</v>
      </c>
    </row>
    <row r="2710" spans="2:5" x14ac:dyDescent="0.35">
      <c r="B2710" s="6"/>
      <c r="C2710">
        <v>2593</v>
      </c>
      <c r="D2710" s="10">
        <v>9.4975013810764439E-2</v>
      </c>
      <c r="E2710" s="10">
        <v>4.3124444297360273E-2</v>
      </c>
    </row>
    <row r="2711" spans="2:5" x14ac:dyDescent="0.35">
      <c r="B2711" s="6"/>
      <c r="C2711">
        <v>2594</v>
      </c>
      <c r="D2711" s="10">
        <v>8.3820211943698028E-2</v>
      </c>
      <c r="E2711" s="10">
        <v>3.3652235290397001E-2</v>
      </c>
    </row>
    <row r="2712" spans="2:5" x14ac:dyDescent="0.35">
      <c r="B2712" s="6"/>
      <c r="C2712">
        <v>2595</v>
      </c>
      <c r="D2712" s="10">
        <v>8.0317687059344639E-2</v>
      </c>
      <c r="E2712" s="10">
        <v>3.345059054106795E-2</v>
      </c>
    </row>
    <row r="2713" spans="2:5" x14ac:dyDescent="0.35">
      <c r="B2713" s="6"/>
      <c r="C2713">
        <v>2596</v>
      </c>
      <c r="D2713" s="10">
        <v>7.0261442108977806E-2</v>
      </c>
      <c r="E2713" s="10">
        <v>2.4261262245213713E-2</v>
      </c>
    </row>
    <row r="2714" spans="2:5" x14ac:dyDescent="0.35">
      <c r="B2714" s="6"/>
      <c r="C2714">
        <v>2597</v>
      </c>
      <c r="D2714" s="10">
        <v>7.9706899247404359E-2</v>
      </c>
      <c r="E2714" s="10">
        <v>3.3423603369826776E-2</v>
      </c>
    </row>
    <row r="2715" spans="2:5" x14ac:dyDescent="0.35">
      <c r="B2715" s="6"/>
      <c r="C2715">
        <v>2598</v>
      </c>
      <c r="D2715" s="10">
        <v>7.2290689361174332E-2</v>
      </c>
      <c r="E2715" s="10">
        <v>2.6272385180729035E-2</v>
      </c>
    </row>
    <row r="2716" spans="2:5" x14ac:dyDescent="0.35">
      <c r="B2716" s="6"/>
      <c r="C2716">
        <v>2599</v>
      </c>
      <c r="D2716" s="10">
        <v>7.4289763904129003E-2</v>
      </c>
      <c r="E2716" s="10">
        <v>3.2409026005195816E-2</v>
      </c>
    </row>
    <row r="2717" spans="2:5" x14ac:dyDescent="0.35">
      <c r="B2717" s="6"/>
      <c r="C2717">
        <v>2600</v>
      </c>
      <c r="D2717" s="10">
        <v>7.1992721707249949E-2</v>
      </c>
      <c r="E2717" s="10">
        <v>2.6159300091266262E-2</v>
      </c>
    </row>
    <row r="2718" spans="2:5" x14ac:dyDescent="0.35">
      <c r="B2718" s="6"/>
      <c r="C2718">
        <v>2601</v>
      </c>
      <c r="D2718" s="10">
        <v>8.6190175148285642E-2</v>
      </c>
      <c r="E2718" s="10">
        <v>3.7050626625448176E-2</v>
      </c>
    </row>
    <row r="2719" spans="2:5" x14ac:dyDescent="0.35">
      <c r="B2719" s="6"/>
      <c r="C2719">
        <v>2602</v>
      </c>
      <c r="D2719" s="10">
        <v>9.5507219027337872E-2</v>
      </c>
      <c r="E2719" s="10">
        <v>4.170890895880603E-2</v>
      </c>
    </row>
    <row r="2720" spans="2:5" x14ac:dyDescent="0.35">
      <c r="B2720" s="6"/>
      <c r="C2720">
        <v>2603</v>
      </c>
      <c r="D2720" s="10">
        <v>8.1861311557315131E-2</v>
      </c>
      <c r="E2720" s="10">
        <v>3.257347845623533E-2</v>
      </c>
    </row>
    <row r="2721" spans="2:5" x14ac:dyDescent="0.35">
      <c r="B2721" s="6"/>
      <c r="C2721">
        <v>2604</v>
      </c>
      <c r="D2721" s="10">
        <v>7.9201935671779217E-2</v>
      </c>
      <c r="E2721" s="10">
        <v>3.3572911324125716E-2</v>
      </c>
    </row>
    <row r="2722" spans="2:5" x14ac:dyDescent="0.35">
      <c r="B2722" s="6"/>
      <c r="C2722">
        <v>2605</v>
      </c>
      <c r="D2722" s="10">
        <v>7.6144725276504441E-2</v>
      </c>
      <c r="E2722" s="10">
        <v>3.0472431421242067E-2</v>
      </c>
    </row>
    <row r="2723" spans="2:5" x14ac:dyDescent="0.35">
      <c r="B2723" s="6"/>
      <c r="C2723">
        <v>2606</v>
      </c>
      <c r="D2723" s="10">
        <v>7.6143116493984406E-2</v>
      </c>
      <c r="E2723" s="10">
        <v>2.6760406149863365E-2</v>
      </c>
    </row>
    <row r="2724" spans="2:5" x14ac:dyDescent="0.35">
      <c r="B2724" s="6"/>
      <c r="C2724">
        <v>2607</v>
      </c>
      <c r="D2724" s="10">
        <v>7.7677614501128936E-2</v>
      </c>
      <c r="E2724" s="10">
        <v>2.8520866247855072E-2</v>
      </c>
    </row>
    <row r="2725" spans="2:5" x14ac:dyDescent="0.35">
      <c r="B2725" s="6"/>
      <c r="C2725">
        <v>2608</v>
      </c>
      <c r="D2725" s="10">
        <v>7.1098087064577348E-2</v>
      </c>
      <c r="E2725" s="10">
        <v>2.8132522626868946E-2</v>
      </c>
    </row>
    <row r="2726" spans="2:5" x14ac:dyDescent="0.35">
      <c r="B2726" s="6"/>
      <c r="C2726">
        <v>2609</v>
      </c>
      <c r="D2726" s="10">
        <v>6.9469772016137868E-2</v>
      </c>
      <c r="E2726" s="10">
        <v>2.6476412583864541E-2</v>
      </c>
    </row>
    <row r="2727" spans="2:5" x14ac:dyDescent="0.35">
      <c r="B2727" s="6"/>
      <c r="C2727">
        <v>2610</v>
      </c>
      <c r="D2727" s="10">
        <v>8.6337497861055088E-2</v>
      </c>
      <c r="E2727" s="10">
        <v>3.732909618171943E-2</v>
      </c>
    </row>
    <row r="2728" spans="2:5" x14ac:dyDescent="0.35">
      <c r="B2728" s="6"/>
      <c r="C2728">
        <v>2611</v>
      </c>
      <c r="D2728" s="10">
        <v>7.2957778650317037E-2</v>
      </c>
      <c r="E2728" s="10">
        <v>2.6846415542800369E-2</v>
      </c>
    </row>
    <row r="2729" spans="2:5" x14ac:dyDescent="0.35">
      <c r="B2729" s="6"/>
      <c r="C2729">
        <v>2612</v>
      </c>
      <c r="D2729" s="10">
        <v>7.1501807981893428E-2</v>
      </c>
      <c r="E2729" s="10">
        <v>2.768248075123772E-2</v>
      </c>
    </row>
    <row r="2730" spans="2:5" x14ac:dyDescent="0.35">
      <c r="B2730" s="6"/>
      <c r="C2730">
        <v>2613</v>
      </c>
      <c r="D2730" s="10">
        <v>8.0547573976120987E-2</v>
      </c>
      <c r="E2730" s="10">
        <v>2.9828740377483034E-2</v>
      </c>
    </row>
    <row r="2731" spans="2:5" x14ac:dyDescent="0.35">
      <c r="B2731" s="6"/>
      <c r="C2731">
        <v>2614</v>
      </c>
      <c r="D2731" s="10">
        <v>7.5982893873845353E-2</v>
      </c>
      <c r="E2731" s="10">
        <v>2.4872196071145949E-2</v>
      </c>
    </row>
    <row r="2732" spans="2:5" x14ac:dyDescent="0.35">
      <c r="B2732" s="6"/>
      <c r="C2732">
        <v>2615</v>
      </c>
      <c r="D2732" s="10">
        <v>7.7456285204410655E-2</v>
      </c>
      <c r="E2732" s="10">
        <v>3.0269162734728548E-2</v>
      </c>
    </row>
    <row r="2733" spans="2:5" x14ac:dyDescent="0.35">
      <c r="B2733" s="6"/>
      <c r="C2733">
        <v>2616</v>
      </c>
      <c r="D2733" s="10">
        <v>7.3159497933619991E-2</v>
      </c>
      <c r="E2733" s="10">
        <v>3.0414819622647228E-2</v>
      </c>
    </row>
    <row r="2734" spans="2:5" x14ac:dyDescent="0.35">
      <c r="B2734" s="6"/>
      <c r="C2734">
        <v>2617</v>
      </c>
      <c r="D2734" s="10">
        <v>6.9663522371435804E-2</v>
      </c>
      <c r="E2734" s="10">
        <v>2.6574951092056806E-2</v>
      </c>
    </row>
    <row r="2735" spans="2:5" x14ac:dyDescent="0.35">
      <c r="B2735" s="6"/>
      <c r="C2735">
        <v>2618</v>
      </c>
      <c r="D2735" s="10">
        <v>8.2493673914972809E-2</v>
      </c>
      <c r="E2735" s="10">
        <v>3.3176751225749562E-2</v>
      </c>
    </row>
    <row r="2736" spans="2:5" x14ac:dyDescent="0.35">
      <c r="B2736" s="6"/>
      <c r="C2736">
        <v>2619</v>
      </c>
      <c r="D2736" s="10">
        <v>7.5762126598783952E-2</v>
      </c>
      <c r="E2736" s="10">
        <v>3.0389013275106385E-2</v>
      </c>
    </row>
    <row r="2737" spans="2:5" x14ac:dyDescent="0.35">
      <c r="B2737" s="6"/>
      <c r="C2737">
        <v>2620</v>
      </c>
      <c r="D2737" s="10">
        <v>7.6920773620568761E-2</v>
      </c>
      <c r="E2737" s="10">
        <v>3.296705787910887E-2</v>
      </c>
    </row>
    <row r="2738" spans="2:5" x14ac:dyDescent="0.35">
      <c r="B2738" s="6"/>
      <c r="C2738">
        <v>2621</v>
      </c>
      <c r="D2738" s="10">
        <v>7.2434716803618279E-2</v>
      </c>
      <c r="E2738" s="10">
        <v>2.4702419104150445E-2</v>
      </c>
    </row>
    <row r="2739" spans="2:5" x14ac:dyDescent="0.35">
      <c r="B2739" s="6"/>
      <c r="C2739">
        <v>2622</v>
      </c>
      <c r="D2739" s="10">
        <v>8.6277941767818278E-2</v>
      </c>
      <c r="E2739" s="10">
        <v>4.0066156708879412E-2</v>
      </c>
    </row>
    <row r="2740" spans="2:5" x14ac:dyDescent="0.35">
      <c r="B2740" s="6"/>
      <c r="C2740">
        <v>2623</v>
      </c>
      <c r="D2740" s="10">
        <v>8.4913418724867129E-2</v>
      </c>
      <c r="E2740" s="10">
        <v>3.7292789847456591E-2</v>
      </c>
    </row>
    <row r="2741" spans="2:5" x14ac:dyDescent="0.35">
      <c r="B2741" s="6"/>
      <c r="C2741">
        <v>2624</v>
      </c>
      <c r="D2741" s="10">
        <v>8.6973268233842008E-2</v>
      </c>
      <c r="E2741" s="10">
        <v>3.8880171876933406E-2</v>
      </c>
    </row>
    <row r="2742" spans="2:5" x14ac:dyDescent="0.35">
      <c r="B2742" s="6"/>
      <c r="C2742">
        <v>2625</v>
      </c>
      <c r="D2742" s="10">
        <v>7.411272410150771E-2</v>
      </c>
      <c r="E2742" s="10">
        <v>2.8205205400013846E-2</v>
      </c>
    </row>
    <row r="2743" spans="2:5" x14ac:dyDescent="0.35">
      <c r="B2743" s="6"/>
      <c r="C2743">
        <v>2626</v>
      </c>
      <c r="D2743" s="10">
        <v>7.6125585531829229E-2</v>
      </c>
      <c r="E2743" s="10">
        <v>3.0137792871272221E-2</v>
      </c>
    </row>
    <row r="2744" spans="2:5" x14ac:dyDescent="0.35">
      <c r="B2744" s="6"/>
      <c r="C2744">
        <v>2627</v>
      </c>
      <c r="D2744" s="10">
        <v>7.8570868981184802E-2</v>
      </c>
      <c r="E2744" s="10">
        <v>3.3921626729469675E-2</v>
      </c>
    </row>
    <row r="2745" spans="2:5" x14ac:dyDescent="0.35">
      <c r="B2745" s="6"/>
      <c r="C2745">
        <v>2628</v>
      </c>
      <c r="D2745" s="10">
        <v>8.1327132657500828E-2</v>
      </c>
      <c r="E2745" s="10">
        <v>3.2418609808699254E-2</v>
      </c>
    </row>
    <row r="2746" spans="2:5" x14ac:dyDescent="0.35">
      <c r="B2746" s="6"/>
      <c r="C2746">
        <v>2629</v>
      </c>
      <c r="D2746" s="10">
        <v>8.3462798714419348E-2</v>
      </c>
      <c r="E2746" s="10">
        <v>3.8075620542172291E-2</v>
      </c>
    </row>
    <row r="2747" spans="2:5" x14ac:dyDescent="0.35">
      <c r="B2747" s="6"/>
      <c r="C2747">
        <v>2630</v>
      </c>
      <c r="D2747" s="10">
        <v>8.1632097438156026E-2</v>
      </c>
      <c r="E2747" s="10">
        <v>3.763488738461343E-2</v>
      </c>
    </row>
    <row r="2748" spans="2:5" x14ac:dyDescent="0.35">
      <c r="B2748" s="6"/>
      <c r="C2748">
        <v>2631</v>
      </c>
      <c r="D2748" s="10">
        <v>8.4700629639758426E-2</v>
      </c>
      <c r="E2748" s="10">
        <v>3.745972611677699E-2</v>
      </c>
    </row>
    <row r="2749" spans="2:5" x14ac:dyDescent="0.35">
      <c r="B2749" s="6"/>
      <c r="C2749">
        <v>2632</v>
      </c>
      <c r="D2749" s="10">
        <v>7.6954829334411459E-2</v>
      </c>
      <c r="E2749" s="10">
        <v>3.2335010254207132E-2</v>
      </c>
    </row>
    <row r="2750" spans="2:5" x14ac:dyDescent="0.35">
      <c r="B2750" s="6"/>
      <c r="C2750">
        <v>2633</v>
      </c>
      <c r="D2750" s="10">
        <v>7.145838179719588E-2</v>
      </c>
      <c r="E2750" s="10">
        <v>2.473307114199761E-2</v>
      </c>
    </row>
    <row r="2751" spans="2:5" x14ac:dyDescent="0.35">
      <c r="B2751" s="6"/>
      <c r="C2751">
        <v>2634</v>
      </c>
      <c r="D2751" s="10">
        <v>7.3765841976426647E-2</v>
      </c>
      <c r="E2751" s="10">
        <v>2.9456324741087666E-2</v>
      </c>
    </row>
    <row r="2752" spans="2:5" x14ac:dyDescent="0.35">
      <c r="B2752" s="6"/>
      <c r="C2752">
        <v>2635</v>
      </c>
      <c r="D2752" s="10">
        <v>0.10637437576969196</v>
      </c>
      <c r="E2752" s="10">
        <v>4.6421064253756174E-2</v>
      </c>
    </row>
    <row r="2753" spans="2:5" x14ac:dyDescent="0.35">
      <c r="B2753" s="6"/>
      <c r="C2753">
        <v>2636</v>
      </c>
      <c r="D2753" s="10">
        <v>8.4646065585759864E-2</v>
      </c>
      <c r="E2753" s="10">
        <v>3.868916647104511E-2</v>
      </c>
    </row>
    <row r="2754" spans="2:5" x14ac:dyDescent="0.35">
      <c r="B2754" s="6"/>
      <c r="C2754">
        <v>2637</v>
      </c>
      <c r="D2754" s="10">
        <v>8.3665352819604327E-2</v>
      </c>
      <c r="E2754" s="10">
        <v>3.3950462388925844E-2</v>
      </c>
    </row>
    <row r="2755" spans="2:5" x14ac:dyDescent="0.35">
      <c r="B2755" s="6"/>
      <c r="C2755">
        <v>2638</v>
      </c>
      <c r="D2755" s="10">
        <v>8.4742578529786491E-2</v>
      </c>
      <c r="E2755" s="10">
        <v>3.8211822313298754E-2</v>
      </c>
    </row>
    <row r="2756" spans="2:5" x14ac:dyDescent="0.35">
      <c r="B2756" s="6"/>
      <c r="C2756">
        <v>2639</v>
      </c>
      <c r="D2756" s="10">
        <v>7.6914917862338034E-2</v>
      </c>
      <c r="E2756" s="10">
        <v>2.5098826682711364E-2</v>
      </c>
    </row>
    <row r="2757" spans="2:5" x14ac:dyDescent="0.35">
      <c r="B2757" s="6"/>
      <c r="C2757">
        <v>2640</v>
      </c>
      <c r="D2757" s="10">
        <v>6.9428411309490276E-2</v>
      </c>
      <c r="E2757" s="10">
        <v>2.4427539374944796E-2</v>
      </c>
    </row>
    <row r="2758" spans="2:5" x14ac:dyDescent="0.35">
      <c r="B2758" s="6"/>
      <c r="C2758">
        <v>2641</v>
      </c>
      <c r="D2758" s="10">
        <v>8.1350777510736438E-2</v>
      </c>
      <c r="E2758" s="10">
        <v>2.8432761997936977E-2</v>
      </c>
    </row>
    <row r="2759" spans="2:5" x14ac:dyDescent="0.35">
      <c r="B2759" s="6"/>
      <c r="C2759">
        <v>2642</v>
      </c>
      <c r="D2759" s="10">
        <v>8.0944183761979149E-2</v>
      </c>
      <c r="E2759" s="10">
        <v>3.1504118995404166E-2</v>
      </c>
    </row>
    <row r="2760" spans="2:5" x14ac:dyDescent="0.35">
      <c r="B2760" s="6"/>
      <c r="C2760">
        <v>2643</v>
      </c>
      <c r="D2760" s="10">
        <v>7.4817056738748194E-2</v>
      </c>
      <c r="E2760" s="10">
        <v>2.6727493233641424E-2</v>
      </c>
    </row>
    <row r="2761" spans="2:5" x14ac:dyDescent="0.35">
      <c r="B2761" s="6"/>
      <c r="C2761">
        <v>2644</v>
      </c>
      <c r="D2761" s="10">
        <v>7.0101987176296149E-2</v>
      </c>
      <c r="E2761" s="10">
        <v>2.3454461834513139E-2</v>
      </c>
    </row>
    <row r="2762" spans="2:5" x14ac:dyDescent="0.35">
      <c r="B2762" s="6"/>
      <c r="C2762">
        <v>2645</v>
      </c>
      <c r="D2762" s="10">
        <v>9.9958564056053981E-2</v>
      </c>
      <c r="E2762" s="10">
        <v>4.6776831376518939E-2</v>
      </c>
    </row>
    <row r="2763" spans="2:5" x14ac:dyDescent="0.35">
      <c r="B2763" s="6"/>
      <c r="C2763">
        <v>2646</v>
      </c>
      <c r="D2763" s="10">
        <v>7.7741191990823522E-2</v>
      </c>
      <c r="E2763" s="10">
        <v>2.7692373018968059E-2</v>
      </c>
    </row>
    <row r="2764" spans="2:5" x14ac:dyDescent="0.35">
      <c r="B2764" s="6"/>
      <c r="C2764">
        <v>2647</v>
      </c>
      <c r="D2764" s="10">
        <v>7.5972753515260491E-2</v>
      </c>
      <c r="E2764" s="10">
        <v>3.0989683801059639E-2</v>
      </c>
    </row>
    <row r="2765" spans="2:5" x14ac:dyDescent="0.35">
      <c r="B2765" s="6"/>
      <c r="C2765">
        <v>2648</v>
      </c>
      <c r="D2765" s="10">
        <v>7.0607236274253402E-2</v>
      </c>
      <c r="E2765" s="10">
        <v>2.440640868736434E-2</v>
      </c>
    </row>
    <row r="2766" spans="2:5" x14ac:dyDescent="0.35">
      <c r="B2766" s="6"/>
      <c r="C2766">
        <v>2649</v>
      </c>
      <c r="D2766" s="10">
        <v>7.5571103880704385E-2</v>
      </c>
      <c r="E2766" s="10">
        <v>2.9005657453739078E-2</v>
      </c>
    </row>
    <row r="2767" spans="2:5" x14ac:dyDescent="0.35">
      <c r="B2767" s="6"/>
      <c r="C2767">
        <v>2650</v>
      </c>
      <c r="D2767" s="10">
        <v>8.7422046756977678E-2</v>
      </c>
      <c r="E2767" s="10">
        <v>3.640719754716553E-2</v>
      </c>
    </row>
    <row r="2768" spans="2:5" x14ac:dyDescent="0.35">
      <c r="B2768" s="6"/>
      <c r="C2768">
        <v>2651</v>
      </c>
      <c r="D2768" s="10">
        <v>9.5871263444980939E-2</v>
      </c>
      <c r="E2768" s="10">
        <v>3.9044275872977013E-2</v>
      </c>
    </row>
    <row r="2769" spans="2:5" x14ac:dyDescent="0.35">
      <c r="B2769" s="6"/>
      <c r="C2769">
        <v>2652</v>
      </c>
      <c r="D2769" s="10">
        <v>8.5789719026618708E-2</v>
      </c>
      <c r="E2769" s="10">
        <v>3.7932148801606703E-2</v>
      </c>
    </row>
    <row r="2770" spans="2:5" x14ac:dyDescent="0.35">
      <c r="B2770" s="6"/>
      <c r="C2770">
        <v>2653</v>
      </c>
      <c r="D2770" s="10">
        <v>8.1064516027815198E-2</v>
      </c>
      <c r="E2770" s="10">
        <v>3.4287862883659807E-2</v>
      </c>
    </row>
    <row r="2771" spans="2:5" x14ac:dyDescent="0.35">
      <c r="B2771" s="6"/>
      <c r="C2771">
        <v>2654</v>
      </c>
      <c r="D2771" s="10">
        <v>8.4737655778559171E-2</v>
      </c>
      <c r="E2771" s="10">
        <v>3.6502992369598621E-2</v>
      </c>
    </row>
    <row r="2772" spans="2:5" x14ac:dyDescent="0.35">
      <c r="B2772" s="6"/>
      <c r="C2772">
        <v>2655</v>
      </c>
      <c r="D2772" s="10">
        <v>7.4861052159288829E-2</v>
      </c>
      <c r="E2772" s="10">
        <v>2.8303517541557133E-2</v>
      </c>
    </row>
    <row r="2773" spans="2:5" x14ac:dyDescent="0.35">
      <c r="B2773" s="6"/>
      <c r="C2773">
        <v>2656</v>
      </c>
      <c r="D2773" s="10">
        <v>8.1274170415147909E-2</v>
      </c>
      <c r="E2773" s="10">
        <v>3.6448170305624798E-2</v>
      </c>
    </row>
    <row r="2774" spans="2:5" x14ac:dyDescent="0.35">
      <c r="B2774" s="6"/>
      <c r="C2774">
        <v>2657</v>
      </c>
      <c r="D2774" s="10">
        <v>7.8696091257862144E-2</v>
      </c>
      <c r="E2774" s="10">
        <v>3.2991875967424103E-2</v>
      </c>
    </row>
    <row r="2775" spans="2:5" x14ac:dyDescent="0.35">
      <c r="B2775" s="6"/>
      <c r="C2775">
        <v>2658</v>
      </c>
      <c r="D2775" s="10">
        <v>8.2221181795010062E-2</v>
      </c>
      <c r="E2775" s="10">
        <v>2.8648609506180023E-2</v>
      </c>
    </row>
    <row r="2776" spans="2:5" x14ac:dyDescent="0.35">
      <c r="B2776" s="6"/>
      <c r="C2776">
        <v>2659</v>
      </c>
      <c r="D2776" s="10">
        <v>7.2082493217089427E-2</v>
      </c>
      <c r="E2776" s="10">
        <v>2.0611179279715369E-2</v>
      </c>
    </row>
    <row r="2777" spans="2:5" x14ac:dyDescent="0.35">
      <c r="B2777" s="6"/>
      <c r="C2777">
        <v>2660</v>
      </c>
      <c r="D2777" s="10">
        <v>7.7259219805528273E-2</v>
      </c>
      <c r="E2777" s="10">
        <v>2.9880308972672676E-2</v>
      </c>
    </row>
    <row r="2778" spans="2:5" x14ac:dyDescent="0.35">
      <c r="B2778" s="6"/>
      <c r="C2778">
        <v>2661</v>
      </c>
      <c r="D2778" s="10">
        <v>7.971390289783567E-2</v>
      </c>
      <c r="E2778" s="10">
        <v>3.0767106103874144E-2</v>
      </c>
    </row>
    <row r="2779" spans="2:5" x14ac:dyDescent="0.35">
      <c r="B2779" s="6"/>
      <c r="C2779">
        <v>2662</v>
      </c>
      <c r="D2779" s="10">
        <v>8.0269421647579983E-2</v>
      </c>
      <c r="E2779" s="10">
        <v>3.4989209594202791E-2</v>
      </c>
    </row>
    <row r="2780" spans="2:5" x14ac:dyDescent="0.35">
      <c r="B2780" s="6"/>
      <c r="C2780">
        <v>2663</v>
      </c>
      <c r="D2780" s="10">
        <v>8.9447415518706427E-2</v>
      </c>
      <c r="E2780" s="10">
        <v>3.8289510867807769E-2</v>
      </c>
    </row>
    <row r="2781" spans="2:5" x14ac:dyDescent="0.35">
      <c r="B2781" s="6"/>
      <c r="C2781">
        <v>2664</v>
      </c>
      <c r="D2781" s="10">
        <v>7.8247136889486354E-2</v>
      </c>
      <c r="E2781" s="10">
        <v>3.2058654863553374E-2</v>
      </c>
    </row>
    <row r="2782" spans="2:5" x14ac:dyDescent="0.35">
      <c r="B2782" s="6"/>
      <c r="C2782">
        <v>2665</v>
      </c>
      <c r="D2782" s="10">
        <v>8.7627617248716191E-2</v>
      </c>
      <c r="E2782" s="10">
        <v>3.6259631982335838E-2</v>
      </c>
    </row>
    <row r="2783" spans="2:5" x14ac:dyDescent="0.35">
      <c r="B2783" s="6"/>
      <c r="C2783">
        <v>2666</v>
      </c>
      <c r="D2783" s="10">
        <v>9.5866840670128614E-2</v>
      </c>
      <c r="E2783" s="10">
        <v>4.1620800875501185E-2</v>
      </c>
    </row>
    <row r="2784" spans="2:5" x14ac:dyDescent="0.35">
      <c r="B2784" s="6"/>
      <c r="C2784">
        <v>2667</v>
      </c>
      <c r="D2784" s="10">
        <v>8.2271868324057071E-2</v>
      </c>
      <c r="E2784" s="10">
        <v>3.5948507558523676E-2</v>
      </c>
    </row>
    <row r="2785" spans="2:5" x14ac:dyDescent="0.35">
      <c r="B2785" s="6"/>
      <c r="C2785">
        <v>2668</v>
      </c>
      <c r="D2785" s="10">
        <v>7.8696389628864008E-2</v>
      </c>
      <c r="E2785" s="10">
        <v>3.0616406263730689E-2</v>
      </c>
    </row>
    <row r="2786" spans="2:5" x14ac:dyDescent="0.35">
      <c r="B2786" s="6"/>
      <c r="C2786">
        <v>2669</v>
      </c>
      <c r="D2786" s="10">
        <v>7.6869391910422413E-2</v>
      </c>
      <c r="E2786" s="10">
        <v>2.9495674901897341E-2</v>
      </c>
    </row>
    <row r="2787" spans="2:5" x14ac:dyDescent="0.35">
      <c r="B2787" s="6"/>
      <c r="C2787">
        <v>2670</v>
      </c>
      <c r="D2787" s="10">
        <v>7.4978302065568117E-2</v>
      </c>
      <c r="E2787" s="10">
        <v>3.0874223709005638E-2</v>
      </c>
    </row>
    <row r="2788" spans="2:5" x14ac:dyDescent="0.35">
      <c r="B2788" s="6"/>
      <c r="C2788">
        <v>2671</v>
      </c>
      <c r="D2788" s="10">
        <v>7.6236683650612799E-2</v>
      </c>
      <c r="E2788" s="10">
        <v>2.7477756085304048E-2</v>
      </c>
    </row>
    <row r="2789" spans="2:5" x14ac:dyDescent="0.35">
      <c r="B2789" s="6"/>
      <c r="C2789">
        <v>2672</v>
      </c>
      <c r="D2789" s="10">
        <v>7.1782466069096731E-2</v>
      </c>
      <c r="E2789" s="10">
        <v>2.4163366563874578E-2</v>
      </c>
    </row>
    <row r="2790" spans="2:5" x14ac:dyDescent="0.35">
      <c r="B2790" s="6"/>
      <c r="C2790">
        <v>2673</v>
      </c>
      <c r="D2790" s="10">
        <v>8.1339107164076566E-2</v>
      </c>
      <c r="E2790" s="10">
        <v>3.6237987685525809E-2</v>
      </c>
    </row>
    <row r="2791" spans="2:5" x14ac:dyDescent="0.35">
      <c r="B2791" s="6"/>
      <c r="C2791">
        <v>2674</v>
      </c>
      <c r="D2791" s="10">
        <v>7.8616106686096865E-2</v>
      </c>
      <c r="E2791" s="10">
        <v>2.96962491619365E-2</v>
      </c>
    </row>
    <row r="2792" spans="2:5" x14ac:dyDescent="0.35">
      <c r="B2792" s="6"/>
      <c r="C2792">
        <v>2675</v>
      </c>
      <c r="D2792" s="10">
        <v>7.7422199695270796E-2</v>
      </c>
      <c r="E2792" s="10">
        <v>3.1739050623920954E-2</v>
      </c>
    </row>
    <row r="2793" spans="2:5" x14ac:dyDescent="0.35">
      <c r="B2793" s="6"/>
      <c r="C2793">
        <v>2676</v>
      </c>
      <c r="D2793" s="10">
        <v>7.3669658263808988E-2</v>
      </c>
      <c r="E2793" s="10">
        <v>2.9485036102191747E-2</v>
      </c>
    </row>
    <row r="2794" spans="2:5" x14ac:dyDescent="0.35">
      <c r="B2794" s="6"/>
      <c r="C2794">
        <v>2677</v>
      </c>
      <c r="D2794" s="10">
        <v>9.4080063220307028E-2</v>
      </c>
      <c r="E2794" s="10">
        <v>4.3789771512311684E-2</v>
      </c>
    </row>
    <row r="2795" spans="2:5" x14ac:dyDescent="0.35">
      <c r="B2795" s="6"/>
      <c r="C2795">
        <v>2678</v>
      </c>
      <c r="D2795" s="10">
        <v>8.2953909477297916E-2</v>
      </c>
      <c r="E2795" s="10">
        <v>3.7448032404766324E-2</v>
      </c>
    </row>
    <row r="2796" spans="2:5" x14ac:dyDescent="0.35">
      <c r="B2796" s="6"/>
      <c r="C2796">
        <v>2679</v>
      </c>
      <c r="D2796" s="10">
        <v>7.5087880052559369E-2</v>
      </c>
      <c r="E2796" s="10">
        <v>3.2999942799665019E-2</v>
      </c>
    </row>
    <row r="2797" spans="2:5" x14ac:dyDescent="0.35">
      <c r="B2797" s="6"/>
      <c r="C2797">
        <v>2680</v>
      </c>
      <c r="D2797" s="10">
        <v>7.9474579416020527E-2</v>
      </c>
      <c r="E2797" s="10">
        <v>2.7526185094937723E-2</v>
      </c>
    </row>
    <row r="2798" spans="2:5" x14ac:dyDescent="0.35">
      <c r="B2798" s="6"/>
      <c r="C2798">
        <v>2681</v>
      </c>
      <c r="D2798" s="10">
        <v>7.4719374948717804E-2</v>
      </c>
      <c r="E2798" s="10">
        <v>2.8641720731074658E-2</v>
      </c>
    </row>
    <row r="2799" spans="2:5" x14ac:dyDescent="0.35">
      <c r="B2799" s="6"/>
      <c r="C2799">
        <v>2682</v>
      </c>
      <c r="D2799" s="10">
        <v>7.6002794184824599E-2</v>
      </c>
      <c r="E2799" s="10">
        <v>3.2969144277297545E-2</v>
      </c>
    </row>
    <row r="2800" spans="2:5" x14ac:dyDescent="0.35">
      <c r="B2800" s="6"/>
      <c r="C2800">
        <v>2683</v>
      </c>
      <c r="D2800" s="10">
        <v>7.7398428982274045E-2</v>
      </c>
      <c r="E2800" s="10">
        <v>3.1606339596307022E-2</v>
      </c>
    </row>
    <row r="2801" spans="2:5" x14ac:dyDescent="0.35">
      <c r="B2801" s="6"/>
      <c r="C2801">
        <v>2684</v>
      </c>
      <c r="D2801" s="10">
        <v>7.0730319481767945E-2</v>
      </c>
      <c r="E2801" s="10">
        <v>2.8712877403020809E-2</v>
      </c>
    </row>
    <row r="2802" spans="2:5" x14ac:dyDescent="0.35">
      <c r="B2802" s="6"/>
      <c r="C2802">
        <v>2685</v>
      </c>
      <c r="D2802" s="10">
        <v>6.7135827794088318E-2</v>
      </c>
      <c r="E2802" s="10">
        <v>2.6149580930941961E-2</v>
      </c>
    </row>
    <row r="2803" spans="2:5" x14ac:dyDescent="0.35">
      <c r="B2803" s="6"/>
      <c r="C2803">
        <v>2686</v>
      </c>
      <c r="D2803" s="10">
        <v>6.9544068073141938E-2</v>
      </c>
      <c r="E2803" s="10">
        <v>2.4448924186032152E-2</v>
      </c>
    </row>
    <row r="2804" spans="2:5" x14ac:dyDescent="0.35">
      <c r="B2804" s="6"/>
      <c r="C2804">
        <v>2687</v>
      </c>
      <c r="D2804" s="10">
        <v>7.0117302147722674E-2</v>
      </c>
      <c r="E2804" s="10">
        <v>2.5470264264114219E-2</v>
      </c>
    </row>
    <row r="2805" spans="2:5" x14ac:dyDescent="0.35">
      <c r="B2805" s="6"/>
      <c r="C2805">
        <v>2688</v>
      </c>
      <c r="D2805" s="10">
        <v>7.3014364664434853E-2</v>
      </c>
      <c r="E2805" s="10">
        <v>2.9428487723340238E-2</v>
      </c>
    </row>
    <row r="2806" spans="2:5" x14ac:dyDescent="0.35">
      <c r="B2806" s="6"/>
      <c r="C2806">
        <v>2689</v>
      </c>
      <c r="D2806" s="10">
        <v>6.8409135353183964E-2</v>
      </c>
      <c r="E2806" s="10">
        <v>2.3030341568708972E-2</v>
      </c>
    </row>
    <row r="2807" spans="2:5" x14ac:dyDescent="0.35">
      <c r="B2807" s="6"/>
      <c r="C2807">
        <v>2690</v>
      </c>
      <c r="D2807" s="10">
        <v>8.4000253819743423E-2</v>
      </c>
      <c r="E2807" s="10">
        <v>3.6771801887023441E-2</v>
      </c>
    </row>
    <row r="2808" spans="2:5" x14ac:dyDescent="0.35">
      <c r="B2808" s="6"/>
      <c r="C2808">
        <v>2691</v>
      </c>
      <c r="D2808" s="10">
        <v>7.9462256223148689E-2</v>
      </c>
      <c r="E2808" s="10">
        <v>3.557768932585597E-2</v>
      </c>
    </row>
    <row r="2809" spans="2:5" x14ac:dyDescent="0.35">
      <c r="B2809" s="6"/>
      <c r="C2809">
        <v>2692</v>
      </c>
      <c r="D2809" s="10">
        <v>7.6057410934318156E-2</v>
      </c>
      <c r="E2809" s="10">
        <v>2.8836842291337924E-2</v>
      </c>
    </row>
    <row r="2810" spans="2:5" x14ac:dyDescent="0.35">
      <c r="B2810" s="6"/>
      <c r="C2810">
        <v>2693</v>
      </c>
      <c r="D2810" s="10">
        <v>8.036304260767306E-2</v>
      </c>
      <c r="E2810" s="10">
        <v>3.349408186506736E-2</v>
      </c>
    </row>
    <row r="2811" spans="2:5" x14ac:dyDescent="0.35">
      <c r="B2811" s="6"/>
      <c r="C2811">
        <v>2694</v>
      </c>
      <c r="D2811" s="10">
        <v>8.0249777354900576E-2</v>
      </c>
      <c r="E2811" s="10">
        <v>3.1542806874473292E-2</v>
      </c>
    </row>
    <row r="2812" spans="2:5" x14ac:dyDescent="0.35">
      <c r="B2812" s="6"/>
      <c r="C2812">
        <v>2695</v>
      </c>
      <c r="D2812" s="10">
        <v>7.4673461525651741E-2</v>
      </c>
      <c r="E2812" s="10">
        <v>2.8875595270048415E-2</v>
      </c>
    </row>
    <row r="2813" spans="2:5" x14ac:dyDescent="0.35">
      <c r="B2813" s="6"/>
      <c r="C2813">
        <v>2696</v>
      </c>
      <c r="D2813" s="10">
        <v>7.9977630096337599E-2</v>
      </c>
      <c r="E2813" s="10">
        <v>3.2796617700165141E-2</v>
      </c>
    </row>
    <row r="2814" spans="2:5" x14ac:dyDescent="0.35">
      <c r="B2814" s="6"/>
      <c r="C2814">
        <v>2697</v>
      </c>
      <c r="D2814" s="10">
        <v>8.0994980920890192E-2</v>
      </c>
      <c r="E2814" s="10">
        <v>3.2094959372847662E-2</v>
      </c>
    </row>
    <row r="2815" spans="2:5" x14ac:dyDescent="0.35">
      <c r="B2815" s="6"/>
      <c r="C2815">
        <v>2698</v>
      </c>
      <c r="D2815" s="10">
        <v>7.4410030956232248E-2</v>
      </c>
      <c r="E2815" s="10">
        <v>2.3789898996401691E-2</v>
      </c>
    </row>
    <row r="2816" spans="2:5" x14ac:dyDescent="0.35">
      <c r="B2816" s="6"/>
      <c r="C2816">
        <v>2699</v>
      </c>
      <c r="D2816" s="10">
        <v>7.5712343761884168E-2</v>
      </c>
      <c r="E2816" s="10">
        <v>2.5666056710388602E-2</v>
      </c>
    </row>
    <row r="2817" spans="2:5" x14ac:dyDescent="0.35">
      <c r="B2817" s="6"/>
      <c r="C2817">
        <v>2700</v>
      </c>
      <c r="D2817" s="10">
        <v>7.135676194211886E-2</v>
      </c>
      <c r="E2817" s="10">
        <v>2.3851599430081701E-2</v>
      </c>
    </row>
    <row r="2818" spans="2:5" x14ac:dyDescent="0.35">
      <c r="B2818" s="6"/>
      <c r="C2818">
        <v>2701</v>
      </c>
      <c r="D2818" s="10">
        <v>9.1303289646124483E-2</v>
      </c>
      <c r="E2818" s="10">
        <v>3.5993616982306131E-2</v>
      </c>
    </row>
    <row r="2819" spans="2:5" x14ac:dyDescent="0.35">
      <c r="B2819" s="6"/>
      <c r="C2819">
        <v>2702</v>
      </c>
      <c r="D2819" s="10">
        <v>7.3843683543363223E-2</v>
      </c>
      <c r="E2819" s="10">
        <v>2.5253437084112415E-2</v>
      </c>
    </row>
    <row r="2820" spans="2:5" x14ac:dyDescent="0.35">
      <c r="B2820" s="6"/>
      <c r="C2820">
        <v>2703</v>
      </c>
      <c r="D2820" s="10">
        <v>7.3333357449174949E-2</v>
      </c>
      <c r="E2820" s="10">
        <v>3.0270777067369609E-2</v>
      </c>
    </row>
    <row r="2821" spans="2:5" x14ac:dyDescent="0.35">
      <c r="B2821" s="6"/>
      <c r="C2821">
        <v>2704</v>
      </c>
      <c r="D2821" s="10">
        <v>7.2794080510951903E-2</v>
      </c>
      <c r="E2821" s="10">
        <v>2.7579423202660568E-2</v>
      </c>
    </row>
    <row r="2822" spans="2:5" x14ac:dyDescent="0.35">
      <c r="B2822" s="6"/>
      <c r="C2822">
        <v>2705</v>
      </c>
      <c r="D2822" s="10">
        <v>7.9363653067298784E-2</v>
      </c>
      <c r="E2822" s="10">
        <v>3.180768353797514E-2</v>
      </c>
    </row>
    <row r="2823" spans="2:5" x14ac:dyDescent="0.35">
      <c r="B2823" s="6"/>
      <c r="C2823">
        <v>2706</v>
      </c>
      <c r="D2823" s="10">
        <v>7.5771896087231921E-2</v>
      </c>
      <c r="E2823" s="10">
        <v>3.0414651278094781E-2</v>
      </c>
    </row>
    <row r="2824" spans="2:5" x14ac:dyDescent="0.35">
      <c r="B2824" s="6"/>
      <c r="C2824">
        <v>2707</v>
      </c>
      <c r="D2824" s="10">
        <v>6.9656475975540449E-2</v>
      </c>
      <c r="E2824" s="10">
        <v>2.968806153285275E-2</v>
      </c>
    </row>
    <row r="2825" spans="2:5" x14ac:dyDescent="0.35">
      <c r="B2825" s="6"/>
      <c r="C2825">
        <v>2708</v>
      </c>
      <c r="D2825" s="10">
        <v>7.5191712929565349E-2</v>
      </c>
      <c r="E2825" s="10">
        <v>2.8406529608430708E-2</v>
      </c>
    </row>
    <row r="2826" spans="2:5" x14ac:dyDescent="0.35">
      <c r="B2826" s="6"/>
      <c r="C2826">
        <v>2709</v>
      </c>
      <c r="D2826" s="10">
        <v>8.69666918808953E-2</v>
      </c>
      <c r="E2826" s="10">
        <v>3.6091521891023007E-2</v>
      </c>
    </row>
    <row r="2827" spans="2:5" x14ac:dyDescent="0.35">
      <c r="B2827" s="6"/>
      <c r="C2827">
        <v>2710</v>
      </c>
      <c r="D2827" s="10">
        <v>6.5509601953170016E-2</v>
      </c>
      <c r="E2827" s="10">
        <v>2.5151011150608884E-2</v>
      </c>
    </row>
    <row r="2828" spans="2:5" x14ac:dyDescent="0.35">
      <c r="B2828" s="6"/>
      <c r="C2828">
        <v>2711</v>
      </c>
      <c r="D2828" s="10">
        <v>8.5317837776967748E-2</v>
      </c>
      <c r="E2828" s="10">
        <v>3.5883152209932948E-2</v>
      </c>
    </row>
    <row r="2829" spans="2:5" x14ac:dyDescent="0.35">
      <c r="B2829" s="6"/>
      <c r="C2829">
        <v>2712</v>
      </c>
      <c r="D2829" s="10">
        <v>8.8856101102242291E-2</v>
      </c>
      <c r="E2829" s="10">
        <v>3.8974495599832119E-2</v>
      </c>
    </row>
    <row r="2830" spans="2:5" x14ac:dyDescent="0.35">
      <c r="B2830" s="6"/>
      <c r="C2830">
        <v>2713</v>
      </c>
      <c r="D2830" s="10">
        <v>8.1287151721414735E-2</v>
      </c>
      <c r="E2830" s="10">
        <v>3.475141882640357E-2</v>
      </c>
    </row>
    <row r="2831" spans="2:5" x14ac:dyDescent="0.35">
      <c r="B2831" s="6"/>
      <c r="C2831">
        <v>2714</v>
      </c>
      <c r="D2831" s="10">
        <v>7.2138766767143092E-2</v>
      </c>
      <c r="E2831" s="10">
        <v>2.8698419738812968E-2</v>
      </c>
    </row>
    <row r="2832" spans="2:5" x14ac:dyDescent="0.35">
      <c r="B2832" s="6"/>
      <c r="C2832">
        <v>2715</v>
      </c>
      <c r="D2832" s="10">
        <v>7.3646413081129458E-2</v>
      </c>
      <c r="E2832" s="10">
        <v>3.2018867396320823E-2</v>
      </c>
    </row>
    <row r="2833" spans="2:5" x14ac:dyDescent="0.35">
      <c r="B2833" s="6"/>
      <c r="C2833">
        <v>2716</v>
      </c>
      <c r="D2833" s="10">
        <v>9.1520508625796151E-2</v>
      </c>
      <c r="E2833" s="10">
        <v>3.6335901958933277E-2</v>
      </c>
    </row>
    <row r="2834" spans="2:5" x14ac:dyDescent="0.35">
      <c r="B2834" s="6"/>
      <c r="C2834">
        <v>2717</v>
      </c>
      <c r="D2834" s="10">
        <v>8.5168546347708318E-2</v>
      </c>
      <c r="E2834" s="10">
        <v>3.6448663713011399E-2</v>
      </c>
    </row>
    <row r="2835" spans="2:5" x14ac:dyDescent="0.35">
      <c r="B2835" s="6"/>
      <c r="C2835">
        <v>2718</v>
      </c>
      <c r="D2835" s="10">
        <v>7.7027407067564807E-2</v>
      </c>
      <c r="E2835" s="10">
        <v>3.137790836574935E-2</v>
      </c>
    </row>
    <row r="2836" spans="2:5" x14ac:dyDescent="0.35">
      <c r="B2836" s="6"/>
      <c r="C2836">
        <v>2719</v>
      </c>
      <c r="D2836" s="10">
        <v>6.5018150320263327E-2</v>
      </c>
      <c r="E2836" s="10">
        <v>2.2087601017769347E-2</v>
      </c>
    </row>
    <row r="2837" spans="2:5" x14ac:dyDescent="0.35">
      <c r="B2837" s="6"/>
      <c r="C2837">
        <v>2720</v>
      </c>
      <c r="D2837" s="10">
        <v>8.2122003146851932E-2</v>
      </c>
      <c r="E2837" s="10">
        <v>3.5331867119561336E-2</v>
      </c>
    </row>
    <row r="2838" spans="2:5" x14ac:dyDescent="0.35">
      <c r="B2838" s="6"/>
      <c r="C2838">
        <v>2721</v>
      </c>
      <c r="D2838" s="10">
        <v>7.119872764058649E-2</v>
      </c>
      <c r="E2838" s="10">
        <v>2.6148137439072506E-2</v>
      </c>
    </row>
    <row r="2839" spans="2:5" x14ac:dyDescent="0.35">
      <c r="B2839" s="6"/>
      <c r="C2839">
        <v>2722</v>
      </c>
      <c r="D2839" s="10">
        <v>7.498842018952144E-2</v>
      </c>
      <c r="E2839" s="10">
        <v>3.2712006521969011E-2</v>
      </c>
    </row>
    <row r="2840" spans="2:5" x14ac:dyDescent="0.35">
      <c r="B2840" s="6"/>
      <c r="C2840">
        <v>2723</v>
      </c>
      <c r="D2840" s="10">
        <v>7.2970749777260563E-2</v>
      </c>
      <c r="E2840" s="10">
        <v>3.0643350744813069E-2</v>
      </c>
    </row>
    <row r="2841" spans="2:5" x14ac:dyDescent="0.35">
      <c r="B2841" s="6"/>
      <c r="C2841">
        <v>2724</v>
      </c>
      <c r="D2841" s="10">
        <v>7.2894964830823861E-2</v>
      </c>
      <c r="E2841" s="10">
        <v>2.3640716898352586E-2</v>
      </c>
    </row>
    <row r="2842" spans="2:5" x14ac:dyDescent="0.35">
      <c r="B2842" s="6"/>
      <c r="C2842">
        <v>2725</v>
      </c>
      <c r="D2842" s="10">
        <v>8.3082310586173089E-2</v>
      </c>
      <c r="E2842" s="10">
        <v>3.7622413314735759E-2</v>
      </c>
    </row>
    <row r="2843" spans="2:5" x14ac:dyDescent="0.35">
      <c r="B2843" s="6"/>
      <c r="C2843">
        <v>2726</v>
      </c>
      <c r="D2843" s="10">
        <v>8.6746570056981678E-2</v>
      </c>
      <c r="E2843" s="10">
        <v>3.6239778253896363E-2</v>
      </c>
    </row>
    <row r="2844" spans="2:5" x14ac:dyDescent="0.35">
      <c r="B2844" s="6"/>
      <c r="C2844">
        <v>2727</v>
      </c>
      <c r="D2844" s="10">
        <v>9.2232708675366953E-2</v>
      </c>
      <c r="E2844" s="10">
        <v>3.694385831551087E-2</v>
      </c>
    </row>
    <row r="2845" spans="2:5" x14ac:dyDescent="0.35">
      <c r="B2845" s="6"/>
      <c r="C2845">
        <v>2728</v>
      </c>
      <c r="D2845" s="10">
        <v>8.5136304423428816E-2</v>
      </c>
      <c r="E2845" s="10">
        <v>3.2011678939411696E-2</v>
      </c>
    </row>
    <row r="2846" spans="2:5" x14ac:dyDescent="0.35">
      <c r="B2846" s="6"/>
      <c r="C2846">
        <v>2729</v>
      </c>
      <c r="D2846" s="10">
        <v>8.4671938833772192E-2</v>
      </c>
      <c r="E2846" s="10">
        <v>3.7364701219737763E-2</v>
      </c>
    </row>
    <row r="2847" spans="2:5" x14ac:dyDescent="0.35">
      <c r="B2847" s="6"/>
      <c r="C2847">
        <v>2730</v>
      </c>
      <c r="D2847" s="10">
        <v>7.7452962306608461E-2</v>
      </c>
      <c r="E2847" s="10">
        <v>2.849116833098933E-2</v>
      </c>
    </row>
    <row r="2848" spans="2:5" x14ac:dyDescent="0.35">
      <c r="B2848" s="6"/>
      <c r="C2848">
        <v>2731</v>
      </c>
      <c r="D2848" s="10">
        <v>7.4682582273138412E-2</v>
      </c>
      <c r="E2848" s="10">
        <v>3.0787094067923369E-2</v>
      </c>
    </row>
    <row r="2849" spans="2:5" x14ac:dyDescent="0.35">
      <c r="B2849" s="6"/>
      <c r="C2849">
        <v>2732</v>
      </c>
      <c r="D2849" s="10">
        <v>8.1178888458441401E-2</v>
      </c>
      <c r="E2849" s="10">
        <v>3.2177793522662028E-2</v>
      </c>
    </row>
    <row r="2850" spans="2:5" x14ac:dyDescent="0.35">
      <c r="B2850" s="6"/>
      <c r="C2850">
        <v>2733</v>
      </c>
      <c r="D2850" s="10">
        <v>8.6598701071163214E-2</v>
      </c>
      <c r="E2850" s="10">
        <v>3.5387206689563973E-2</v>
      </c>
    </row>
    <row r="2851" spans="2:5" x14ac:dyDescent="0.35">
      <c r="B2851" s="6"/>
      <c r="C2851">
        <v>2734</v>
      </c>
      <c r="D2851" s="10">
        <v>7.2979497062695561E-2</v>
      </c>
      <c r="E2851" s="10">
        <v>2.7368177182715534E-2</v>
      </c>
    </row>
    <row r="2852" spans="2:5" x14ac:dyDescent="0.35">
      <c r="B2852" s="6"/>
      <c r="C2852">
        <v>2735</v>
      </c>
      <c r="D2852" s="10">
        <v>7.6607892574014833E-2</v>
      </c>
      <c r="E2852" s="10">
        <v>2.3825782362156815E-2</v>
      </c>
    </row>
    <row r="2853" spans="2:5" x14ac:dyDescent="0.35">
      <c r="B2853" s="6"/>
      <c r="C2853">
        <v>2736</v>
      </c>
      <c r="D2853" s="10">
        <v>7.0677847998916549E-2</v>
      </c>
      <c r="E2853" s="10">
        <v>2.4195914364569984E-2</v>
      </c>
    </row>
    <row r="2854" spans="2:5" x14ac:dyDescent="0.35">
      <c r="B2854" s="6"/>
      <c r="C2854">
        <v>2737</v>
      </c>
      <c r="D2854" s="10">
        <v>8.6790126197637638E-2</v>
      </c>
      <c r="E2854" s="10">
        <v>3.7349932844839083E-2</v>
      </c>
    </row>
    <row r="2855" spans="2:5" x14ac:dyDescent="0.35">
      <c r="B2855" s="6"/>
      <c r="C2855">
        <v>2738</v>
      </c>
      <c r="D2855" s="10">
        <v>7.9745635751808819E-2</v>
      </c>
      <c r="E2855" s="10">
        <v>3.1760857006089521E-2</v>
      </c>
    </row>
    <row r="2856" spans="2:5" x14ac:dyDescent="0.35">
      <c r="B2856" s="6"/>
      <c r="C2856">
        <v>2739</v>
      </c>
      <c r="D2856" s="10">
        <v>6.5630680173196843E-2</v>
      </c>
      <c r="E2856" s="10">
        <v>2.4704258637804052E-2</v>
      </c>
    </row>
    <row r="2857" spans="2:5" x14ac:dyDescent="0.35">
      <c r="B2857" s="6"/>
      <c r="C2857">
        <v>2740</v>
      </c>
      <c r="D2857" s="10">
        <v>9.5752429574402248E-2</v>
      </c>
      <c r="E2857" s="10">
        <v>4.0180482828315676E-2</v>
      </c>
    </row>
    <row r="2858" spans="2:5" x14ac:dyDescent="0.35">
      <c r="B2858" s="6"/>
      <c r="C2858">
        <v>2741</v>
      </c>
      <c r="D2858" s="10">
        <v>7.3597351549918533E-2</v>
      </c>
      <c r="E2858" s="10">
        <v>2.596213114342779E-2</v>
      </c>
    </row>
    <row r="2859" spans="2:5" x14ac:dyDescent="0.35">
      <c r="B2859" s="6"/>
      <c r="C2859">
        <v>2742</v>
      </c>
      <c r="D2859" s="10">
        <v>9.0675184880500567E-2</v>
      </c>
      <c r="E2859" s="10">
        <v>3.7579748885173368E-2</v>
      </c>
    </row>
    <row r="2860" spans="2:5" x14ac:dyDescent="0.35">
      <c r="B2860" s="6"/>
      <c r="C2860">
        <v>2743</v>
      </c>
      <c r="D2860" s="10">
        <v>7.6782091844768099E-2</v>
      </c>
      <c r="E2860" s="10">
        <v>3.3396269150778368E-2</v>
      </c>
    </row>
    <row r="2861" spans="2:5" x14ac:dyDescent="0.35">
      <c r="B2861" s="6"/>
      <c r="C2861">
        <v>2744</v>
      </c>
      <c r="D2861" s="10">
        <v>7.7209336126662684E-2</v>
      </c>
      <c r="E2861" s="10">
        <v>3.3926980439699418E-2</v>
      </c>
    </row>
    <row r="2862" spans="2:5" x14ac:dyDescent="0.35">
      <c r="B2862" s="6"/>
      <c r="C2862">
        <v>2745</v>
      </c>
      <c r="D2862" s="10">
        <v>9.7638243445542561E-2</v>
      </c>
      <c r="E2862" s="10">
        <v>4.2816277457242972E-2</v>
      </c>
    </row>
    <row r="2863" spans="2:5" x14ac:dyDescent="0.35">
      <c r="B2863" s="6"/>
      <c r="C2863">
        <v>2746</v>
      </c>
      <c r="D2863" s="10">
        <v>8.3668162684738812E-2</v>
      </c>
      <c r="E2863" s="10">
        <v>3.3343436397699468E-2</v>
      </c>
    </row>
    <row r="2864" spans="2:5" x14ac:dyDescent="0.35">
      <c r="B2864" s="6"/>
      <c r="C2864">
        <v>2747</v>
      </c>
      <c r="D2864" s="10">
        <v>8.8590783467854678E-2</v>
      </c>
      <c r="E2864" s="10">
        <v>4.0316825029606568E-2</v>
      </c>
    </row>
    <row r="2865" spans="2:5" x14ac:dyDescent="0.35">
      <c r="B2865" s="6"/>
      <c r="C2865">
        <v>2748</v>
      </c>
      <c r="D2865" s="10">
        <v>7.9251364006301145E-2</v>
      </c>
      <c r="E2865" s="10">
        <v>3.346156244920067E-2</v>
      </c>
    </row>
    <row r="2866" spans="2:5" x14ac:dyDescent="0.35">
      <c r="B2866" s="6"/>
      <c r="C2866">
        <v>2749</v>
      </c>
      <c r="D2866" s="10">
        <v>7.3418082733851753E-2</v>
      </c>
      <c r="E2866" s="10">
        <v>2.5835611488367664E-2</v>
      </c>
    </row>
    <row r="2867" spans="2:5" x14ac:dyDescent="0.35">
      <c r="B2867" s="6"/>
      <c r="C2867">
        <v>2750</v>
      </c>
      <c r="D2867" s="10">
        <v>9.2610733179313176E-2</v>
      </c>
      <c r="E2867" s="10">
        <v>4.1567815513858852E-2</v>
      </c>
    </row>
    <row r="2868" spans="2:5" x14ac:dyDescent="0.35">
      <c r="B2868" s="6"/>
      <c r="C2868">
        <v>2751</v>
      </c>
      <c r="D2868" s="10">
        <v>7.3389123485279067E-2</v>
      </c>
      <c r="E2868" s="10">
        <v>2.8066822542238096E-2</v>
      </c>
    </row>
    <row r="2869" spans="2:5" x14ac:dyDescent="0.35">
      <c r="B2869" s="6"/>
      <c r="C2869">
        <v>2752</v>
      </c>
      <c r="D2869" s="10">
        <v>7.876551423993837E-2</v>
      </c>
      <c r="E2869" s="10">
        <v>2.70393257655346E-2</v>
      </c>
    </row>
    <row r="2870" spans="2:5" x14ac:dyDescent="0.35">
      <c r="B2870" s="6"/>
      <c r="C2870">
        <v>2753</v>
      </c>
      <c r="D2870" s="10">
        <v>7.6635335743993879E-2</v>
      </c>
      <c r="E2870" s="10">
        <v>3.0529405646069062E-2</v>
      </c>
    </row>
    <row r="2871" spans="2:5" x14ac:dyDescent="0.35">
      <c r="B2871" s="6"/>
      <c r="C2871">
        <v>2754</v>
      </c>
      <c r="D2871" s="10">
        <v>8.5868392568930071E-2</v>
      </c>
      <c r="E2871" s="10">
        <v>3.6491543513860143E-2</v>
      </c>
    </row>
    <row r="2872" spans="2:5" x14ac:dyDescent="0.35">
      <c r="B2872" s="6"/>
      <c r="C2872">
        <v>2755</v>
      </c>
      <c r="D2872" s="10">
        <v>8.2773338598569363E-2</v>
      </c>
      <c r="E2872" s="10">
        <v>3.6036933429681367E-2</v>
      </c>
    </row>
    <row r="2873" spans="2:5" x14ac:dyDescent="0.35">
      <c r="B2873" s="6"/>
      <c r="C2873">
        <v>2756</v>
      </c>
      <c r="D2873" s="10">
        <v>8.9560456366004348E-2</v>
      </c>
      <c r="E2873" s="10">
        <v>4.1530833889380517E-2</v>
      </c>
    </row>
    <row r="2874" spans="2:5" x14ac:dyDescent="0.35">
      <c r="B2874" s="6"/>
      <c r="C2874">
        <v>2757</v>
      </c>
      <c r="D2874" s="10">
        <v>9.9171943626747153E-2</v>
      </c>
      <c r="E2874" s="10">
        <v>4.5405038109121693E-2</v>
      </c>
    </row>
    <row r="2875" spans="2:5" x14ac:dyDescent="0.35">
      <c r="B2875" s="6"/>
      <c r="C2875">
        <v>2758</v>
      </c>
      <c r="D2875" s="10">
        <v>8.743244612629647E-2</v>
      </c>
      <c r="E2875" s="10">
        <v>4.0271540395223709E-2</v>
      </c>
    </row>
    <row r="2876" spans="2:5" x14ac:dyDescent="0.35">
      <c r="B2876" s="6"/>
      <c r="C2876">
        <v>2759</v>
      </c>
      <c r="D2876" s="10">
        <v>8.4705422751351026E-2</v>
      </c>
      <c r="E2876" s="10">
        <v>3.4782092560846065E-2</v>
      </c>
    </row>
    <row r="2877" spans="2:5" x14ac:dyDescent="0.35">
      <c r="B2877" s="6"/>
      <c r="C2877">
        <v>2760</v>
      </c>
      <c r="D2877" s="10">
        <v>0.10682313866186147</v>
      </c>
      <c r="E2877" s="10">
        <v>4.9504157136640886E-2</v>
      </c>
    </row>
    <row r="2878" spans="2:5" x14ac:dyDescent="0.35">
      <c r="B2878" s="6"/>
      <c r="C2878">
        <v>2761</v>
      </c>
      <c r="D2878" s="10">
        <v>6.6184985801124196E-2</v>
      </c>
      <c r="E2878" s="10">
        <v>2.1504667037108897E-2</v>
      </c>
    </row>
    <row r="2879" spans="2:5" x14ac:dyDescent="0.35">
      <c r="B2879" s="6"/>
      <c r="C2879">
        <v>2762</v>
      </c>
      <c r="D2879" s="10">
        <v>8.3248756861687326E-2</v>
      </c>
      <c r="E2879" s="10">
        <v>2.9910613987191109E-2</v>
      </c>
    </row>
    <row r="2880" spans="2:5" x14ac:dyDescent="0.35">
      <c r="B2880" s="6"/>
      <c r="C2880">
        <v>2763</v>
      </c>
      <c r="D2880" s="10">
        <v>7.7810640720765351E-2</v>
      </c>
      <c r="E2880" s="10">
        <v>3.4496564948399117E-2</v>
      </c>
    </row>
    <row r="2881" spans="2:5" x14ac:dyDescent="0.35">
      <c r="B2881" s="6"/>
      <c r="C2881">
        <v>2764</v>
      </c>
      <c r="D2881" s="10">
        <v>6.8324525207368272E-2</v>
      </c>
      <c r="E2881" s="10">
        <v>2.149014202663491E-2</v>
      </c>
    </row>
    <row r="2882" spans="2:5" x14ac:dyDescent="0.35">
      <c r="B2882" s="6"/>
      <c r="C2882">
        <v>2765</v>
      </c>
      <c r="D2882" s="10">
        <v>7.1439907157770682E-2</v>
      </c>
      <c r="E2882" s="10">
        <v>2.6398168568133904E-2</v>
      </c>
    </row>
    <row r="2883" spans="2:5" x14ac:dyDescent="0.35">
      <c r="B2883" s="6"/>
      <c r="C2883">
        <v>2766</v>
      </c>
      <c r="D2883" s="10">
        <v>9.2610620970196345E-2</v>
      </c>
      <c r="E2883" s="10">
        <v>4.0546517625075273E-2</v>
      </c>
    </row>
    <row r="2884" spans="2:5" x14ac:dyDescent="0.35">
      <c r="B2884" s="6"/>
      <c r="C2884">
        <v>2767</v>
      </c>
      <c r="D2884" s="10">
        <v>8.0292628777154512E-2</v>
      </c>
      <c r="E2884" s="10">
        <v>3.3601971920411811E-2</v>
      </c>
    </row>
    <row r="2885" spans="2:5" x14ac:dyDescent="0.35">
      <c r="B2885" s="6"/>
      <c r="C2885">
        <v>2768</v>
      </c>
      <c r="D2885" s="10">
        <v>7.9468733940377081E-2</v>
      </c>
      <c r="E2885" s="10">
        <v>3.2690774323095008E-2</v>
      </c>
    </row>
    <row r="2886" spans="2:5" x14ac:dyDescent="0.35">
      <c r="B2886" s="6"/>
      <c r="C2886">
        <v>2769</v>
      </c>
      <c r="D2886" s="10">
        <v>7.608384806962333E-2</v>
      </c>
      <c r="E2886" s="10">
        <v>2.9596210545721299E-2</v>
      </c>
    </row>
    <row r="2887" spans="2:5" x14ac:dyDescent="0.35">
      <c r="B2887" s="6"/>
      <c r="C2887">
        <v>2770</v>
      </c>
      <c r="D2887" s="10">
        <v>7.9571747399300202E-2</v>
      </c>
      <c r="E2887" s="10">
        <v>3.2619404901176013E-2</v>
      </c>
    </row>
    <row r="2888" spans="2:5" x14ac:dyDescent="0.35">
      <c r="B2888" s="6"/>
      <c r="C2888">
        <v>2771</v>
      </c>
      <c r="D2888" s="10">
        <v>7.0639390692054341E-2</v>
      </c>
      <c r="E2888" s="10">
        <v>2.5174239966161971E-2</v>
      </c>
    </row>
    <row r="2889" spans="2:5" x14ac:dyDescent="0.35">
      <c r="B2889" s="6"/>
      <c r="C2889">
        <v>2772</v>
      </c>
      <c r="D2889" s="10">
        <v>8.0507684565312751E-2</v>
      </c>
      <c r="E2889" s="10">
        <v>3.2095361126972068E-2</v>
      </c>
    </row>
    <row r="2890" spans="2:5" x14ac:dyDescent="0.35">
      <c r="B2890" s="6"/>
      <c r="C2890">
        <v>2773</v>
      </c>
      <c r="D2890" s="10">
        <v>9.258035596677941E-2</v>
      </c>
      <c r="E2890" s="10">
        <v>3.8757944532848303E-2</v>
      </c>
    </row>
    <row r="2891" spans="2:5" x14ac:dyDescent="0.35">
      <c r="B2891" s="6"/>
      <c r="C2891">
        <v>2774</v>
      </c>
      <c r="D2891" s="10">
        <v>8.2218615348364346E-2</v>
      </c>
      <c r="E2891" s="10">
        <v>3.1018908041228432E-2</v>
      </c>
    </row>
    <row r="2892" spans="2:5" x14ac:dyDescent="0.35">
      <c r="B2892" s="6"/>
      <c r="C2892">
        <v>2775</v>
      </c>
      <c r="D2892" s="10">
        <v>9.6177860954616556E-2</v>
      </c>
      <c r="E2892" s="10">
        <v>4.5636549145029189E-2</v>
      </c>
    </row>
    <row r="2893" spans="2:5" x14ac:dyDescent="0.35">
      <c r="B2893" s="6"/>
      <c r="C2893">
        <v>2776</v>
      </c>
      <c r="D2893" s="10">
        <v>6.8450714133778207E-2</v>
      </c>
      <c r="E2893" s="10">
        <v>2.3181502512172655E-2</v>
      </c>
    </row>
    <row r="2894" spans="2:5" x14ac:dyDescent="0.35">
      <c r="B2894" s="6"/>
      <c r="C2894">
        <v>2777</v>
      </c>
      <c r="D2894" s="10">
        <v>8.2266127187096277E-2</v>
      </c>
      <c r="E2894" s="10">
        <v>3.2167001768857242E-2</v>
      </c>
    </row>
    <row r="2895" spans="2:5" x14ac:dyDescent="0.35">
      <c r="B2895" s="6"/>
      <c r="C2895">
        <v>2778</v>
      </c>
      <c r="D2895" s="10">
        <v>8.3909622675033338E-2</v>
      </c>
      <c r="E2895" s="10">
        <v>2.8871759888810793E-2</v>
      </c>
    </row>
    <row r="2896" spans="2:5" x14ac:dyDescent="0.35">
      <c r="B2896" s="6"/>
      <c r="C2896">
        <v>2779</v>
      </c>
      <c r="D2896" s="10">
        <v>7.2704201034614169E-2</v>
      </c>
      <c r="E2896" s="10">
        <v>2.3378636274138768E-2</v>
      </c>
    </row>
    <row r="2897" spans="2:5" x14ac:dyDescent="0.35">
      <c r="B2897" s="6"/>
      <c r="C2897">
        <v>2780</v>
      </c>
      <c r="D2897" s="10">
        <v>7.0390203681721122E-2</v>
      </c>
      <c r="E2897" s="10">
        <v>2.2467804656916682E-2</v>
      </c>
    </row>
    <row r="2898" spans="2:5" x14ac:dyDescent="0.35">
      <c r="B2898" s="6"/>
      <c r="C2898">
        <v>2781</v>
      </c>
      <c r="D2898" s="10">
        <v>7.986412940579013E-2</v>
      </c>
      <c r="E2898" s="10">
        <v>3.1592062475046936E-2</v>
      </c>
    </row>
    <row r="2899" spans="2:5" x14ac:dyDescent="0.35">
      <c r="B2899" s="6"/>
      <c r="C2899">
        <v>2782</v>
      </c>
      <c r="D2899" s="10">
        <v>7.6561386401511264E-2</v>
      </c>
      <c r="E2899" s="10">
        <v>2.6780179057538656E-2</v>
      </c>
    </row>
    <row r="2900" spans="2:5" x14ac:dyDescent="0.35">
      <c r="B2900" s="6"/>
      <c r="C2900">
        <v>2783</v>
      </c>
      <c r="D2900" s="10">
        <v>9.0714175830952426E-2</v>
      </c>
      <c r="E2900" s="10">
        <v>3.751319111211876E-2</v>
      </c>
    </row>
    <row r="2901" spans="2:5" x14ac:dyDescent="0.35">
      <c r="B2901" s="6"/>
      <c r="C2901">
        <v>2784</v>
      </c>
      <c r="D2901" s="10">
        <v>8.0568238944519879E-2</v>
      </c>
      <c r="E2901" s="10">
        <v>3.0420426349865724E-2</v>
      </c>
    </row>
    <row r="2902" spans="2:5" x14ac:dyDescent="0.35">
      <c r="B2902" s="6"/>
      <c r="C2902">
        <v>2785</v>
      </c>
      <c r="D2902" s="10">
        <v>8.3317092299890719E-2</v>
      </c>
      <c r="E2902" s="10">
        <v>3.3758817401135642E-2</v>
      </c>
    </row>
    <row r="2903" spans="2:5" x14ac:dyDescent="0.35">
      <c r="B2903" s="6"/>
      <c r="C2903">
        <v>2786</v>
      </c>
      <c r="D2903" s="10">
        <v>7.6394264491994129E-2</v>
      </c>
      <c r="E2903" s="10">
        <v>2.7965007978957186E-2</v>
      </c>
    </row>
    <row r="2904" spans="2:5" x14ac:dyDescent="0.35">
      <c r="B2904" s="6"/>
      <c r="C2904">
        <v>2787</v>
      </c>
      <c r="D2904" s="10">
        <v>7.8461813185903548E-2</v>
      </c>
      <c r="E2904" s="10">
        <v>2.3963870170016815E-2</v>
      </c>
    </row>
    <row r="2905" spans="2:5" x14ac:dyDescent="0.35">
      <c r="B2905" s="6"/>
      <c r="C2905">
        <v>2788</v>
      </c>
      <c r="D2905" s="10">
        <v>6.441416032927208E-2</v>
      </c>
      <c r="E2905" s="10">
        <v>2.3859423756354099E-2</v>
      </c>
    </row>
    <row r="2906" spans="2:5" x14ac:dyDescent="0.35">
      <c r="B2906" s="6"/>
      <c r="C2906">
        <v>2789</v>
      </c>
      <c r="D2906" s="10">
        <v>7.0956996568424857E-2</v>
      </c>
      <c r="E2906" s="10">
        <v>2.8626668552439321E-2</v>
      </c>
    </row>
    <row r="2907" spans="2:5" x14ac:dyDescent="0.35">
      <c r="B2907" s="6"/>
      <c r="C2907">
        <v>2790</v>
      </c>
      <c r="D2907" s="10">
        <v>7.2485728558210547E-2</v>
      </c>
      <c r="E2907" s="10">
        <v>2.3855675839500011E-2</v>
      </c>
    </row>
    <row r="2908" spans="2:5" x14ac:dyDescent="0.35">
      <c r="B2908" s="6"/>
      <c r="C2908">
        <v>2791</v>
      </c>
      <c r="D2908" s="10">
        <v>7.6046156735597642E-2</v>
      </c>
      <c r="E2908" s="10">
        <v>2.9938512554447218E-2</v>
      </c>
    </row>
    <row r="2909" spans="2:5" x14ac:dyDescent="0.35">
      <c r="B2909" s="6"/>
      <c r="C2909">
        <v>2792</v>
      </c>
      <c r="D2909" s="10">
        <v>8.1393637961509085E-2</v>
      </c>
      <c r="E2909" s="10">
        <v>3.122583934365767E-2</v>
      </c>
    </row>
    <row r="2910" spans="2:5" x14ac:dyDescent="0.35">
      <c r="B2910" s="6"/>
      <c r="C2910">
        <v>2793</v>
      </c>
      <c r="D2910" s="10">
        <v>8.3579960820658009E-2</v>
      </c>
      <c r="E2910" s="10">
        <v>3.7736623389712134E-2</v>
      </c>
    </row>
    <row r="2911" spans="2:5" x14ac:dyDescent="0.35">
      <c r="B2911" s="6"/>
      <c r="C2911">
        <v>2794</v>
      </c>
      <c r="D2911" s="10">
        <v>7.9081963962628801E-2</v>
      </c>
      <c r="E2911" s="10">
        <v>3.0435165404954622E-2</v>
      </c>
    </row>
    <row r="2912" spans="2:5" x14ac:dyDescent="0.35">
      <c r="B2912" s="6"/>
      <c r="C2912">
        <v>2795</v>
      </c>
      <c r="D2912" s="10">
        <v>8.8160148749594172E-2</v>
      </c>
      <c r="E2912" s="10">
        <v>3.8405285864916539E-2</v>
      </c>
    </row>
    <row r="2913" spans="2:5" x14ac:dyDescent="0.35">
      <c r="B2913" s="6"/>
      <c r="C2913">
        <v>2796</v>
      </c>
      <c r="D2913" s="10">
        <v>9.8211759883235647E-2</v>
      </c>
      <c r="E2913" s="10">
        <v>4.3556422414123816E-2</v>
      </c>
    </row>
    <row r="2914" spans="2:5" x14ac:dyDescent="0.35">
      <c r="B2914" s="6"/>
      <c r="C2914">
        <v>2797</v>
      </c>
      <c r="D2914" s="10">
        <v>8.4306154929533778E-2</v>
      </c>
      <c r="E2914" s="10">
        <v>3.6451988521746956E-2</v>
      </c>
    </row>
    <row r="2915" spans="2:5" x14ac:dyDescent="0.35">
      <c r="B2915" s="6"/>
      <c r="C2915">
        <v>2798</v>
      </c>
      <c r="D2915" s="10">
        <v>7.8771433795641763E-2</v>
      </c>
      <c r="E2915" s="10">
        <v>2.6712261014398473E-2</v>
      </c>
    </row>
    <row r="2916" spans="2:5" x14ac:dyDescent="0.35">
      <c r="B2916" s="6"/>
      <c r="C2916">
        <v>2799</v>
      </c>
      <c r="D2916" s="10">
        <v>7.7045224248032187E-2</v>
      </c>
      <c r="E2916" s="10">
        <v>3.1921043992156721E-2</v>
      </c>
    </row>
    <row r="2917" spans="2:5" x14ac:dyDescent="0.35">
      <c r="B2917" s="6"/>
      <c r="C2917">
        <v>2800</v>
      </c>
      <c r="D2917" s="10">
        <v>8.4915073382134748E-2</v>
      </c>
      <c r="E2917" s="10">
        <v>3.4053427025047746E-2</v>
      </c>
    </row>
    <row r="2918" spans="2:5" x14ac:dyDescent="0.35">
      <c r="B2918" s="6"/>
      <c r="C2918">
        <v>2801</v>
      </c>
      <c r="D2918" s="10">
        <v>7.5015376799004149E-2</v>
      </c>
      <c r="E2918" s="10">
        <v>2.7325340426583494E-2</v>
      </c>
    </row>
    <row r="2919" spans="2:5" x14ac:dyDescent="0.35">
      <c r="B2919" s="6"/>
      <c r="C2919">
        <v>2802</v>
      </c>
      <c r="D2919" s="10">
        <v>7.3536555954160573E-2</v>
      </c>
      <c r="E2919" s="10">
        <v>2.9045356338513423E-2</v>
      </c>
    </row>
    <row r="2920" spans="2:5" x14ac:dyDescent="0.35">
      <c r="B2920" s="6"/>
      <c r="C2920">
        <v>2803</v>
      </c>
      <c r="D2920" s="10">
        <v>9.5820849493248303E-2</v>
      </c>
      <c r="E2920" s="10">
        <v>4.5017424988433433E-2</v>
      </c>
    </row>
    <row r="2921" spans="2:5" x14ac:dyDescent="0.35">
      <c r="B2921" s="6"/>
      <c r="C2921">
        <v>2804</v>
      </c>
      <c r="D2921" s="10">
        <v>7.6788057410254823E-2</v>
      </c>
      <c r="E2921" s="10">
        <v>3.349936681414812E-2</v>
      </c>
    </row>
    <row r="2922" spans="2:5" x14ac:dyDescent="0.35">
      <c r="B2922" s="6"/>
      <c r="C2922">
        <v>2805</v>
      </c>
      <c r="D2922" s="10">
        <v>8.7951847242856457E-2</v>
      </c>
      <c r="E2922" s="10">
        <v>3.4516305185640875E-2</v>
      </c>
    </row>
    <row r="2923" spans="2:5" x14ac:dyDescent="0.35">
      <c r="B2923" s="6"/>
      <c r="C2923">
        <v>2806</v>
      </c>
      <c r="D2923" s="10">
        <v>9.8508103069069236E-2</v>
      </c>
      <c r="E2923" s="10">
        <v>4.2432820254825872E-2</v>
      </c>
    </row>
    <row r="2924" spans="2:5" x14ac:dyDescent="0.35">
      <c r="B2924" s="6"/>
      <c r="C2924">
        <v>2807</v>
      </c>
      <c r="D2924" s="10">
        <v>7.6319780706358767E-2</v>
      </c>
      <c r="E2924" s="10">
        <v>2.7733484234145029E-2</v>
      </c>
    </row>
    <row r="2925" spans="2:5" x14ac:dyDescent="0.35">
      <c r="B2925" s="6"/>
      <c r="C2925">
        <v>2808</v>
      </c>
      <c r="D2925" s="10">
        <v>7.4383088414475607E-2</v>
      </c>
      <c r="E2925" s="10">
        <v>3.0373610215075838E-2</v>
      </c>
    </row>
    <row r="2926" spans="2:5" x14ac:dyDescent="0.35">
      <c r="B2926" s="6"/>
      <c r="C2926">
        <v>2809</v>
      </c>
      <c r="D2926" s="10">
        <v>7.571113211118688E-2</v>
      </c>
      <c r="E2926" s="10">
        <v>2.2856849988239461E-2</v>
      </c>
    </row>
    <row r="2927" spans="2:5" x14ac:dyDescent="0.35">
      <c r="B2927" s="6"/>
      <c r="C2927">
        <v>2810</v>
      </c>
      <c r="D2927" s="10">
        <v>9.1720451206723966E-2</v>
      </c>
      <c r="E2927" s="10">
        <v>3.7191800048166551E-2</v>
      </c>
    </row>
    <row r="2928" spans="2:5" x14ac:dyDescent="0.35">
      <c r="B2928" s="6"/>
      <c r="C2928">
        <v>2811</v>
      </c>
      <c r="D2928" s="10">
        <v>8.4543249321418421E-2</v>
      </c>
      <c r="E2928" s="10">
        <v>3.2463687334274918E-2</v>
      </c>
    </row>
    <row r="2929" spans="2:5" x14ac:dyDescent="0.35">
      <c r="B2929" s="6"/>
      <c r="C2929">
        <v>2812</v>
      </c>
      <c r="D2929" s="10">
        <v>6.9075044106728212E-2</v>
      </c>
      <c r="E2929" s="10">
        <v>2.7196454352530475E-2</v>
      </c>
    </row>
    <row r="2930" spans="2:5" x14ac:dyDescent="0.35">
      <c r="B2930" s="6"/>
      <c r="C2930">
        <v>2813</v>
      </c>
      <c r="D2930" s="10">
        <v>7.0309654204398581E-2</v>
      </c>
      <c r="E2930" s="10">
        <v>2.1823906129725512E-2</v>
      </c>
    </row>
    <row r="2931" spans="2:5" x14ac:dyDescent="0.35">
      <c r="B2931" s="6"/>
      <c r="C2931">
        <v>2814</v>
      </c>
      <c r="D2931" s="10">
        <v>8.3835831212158055E-2</v>
      </c>
      <c r="E2931" s="10">
        <v>3.543885051256325E-2</v>
      </c>
    </row>
    <row r="2932" spans="2:5" x14ac:dyDescent="0.35">
      <c r="B2932" s="6"/>
      <c r="C2932">
        <v>2815</v>
      </c>
      <c r="D2932" s="10">
        <v>7.9388078945409279E-2</v>
      </c>
      <c r="E2932" s="10">
        <v>3.2180952064111784E-2</v>
      </c>
    </row>
    <row r="2933" spans="2:5" x14ac:dyDescent="0.35">
      <c r="B2933" s="6"/>
      <c r="C2933">
        <v>2816</v>
      </c>
      <c r="D2933" s="10">
        <v>7.8951462559259708E-2</v>
      </c>
      <c r="E2933" s="10">
        <v>3.2634077527911094E-2</v>
      </c>
    </row>
    <row r="2934" spans="2:5" x14ac:dyDescent="0.35">
      <c r="B2934" s="6"/>
      <c r="C2934">
        <v>2817</v>
      </c>
      <c r="D2934" s="10">
        <v>8.1003649383912329E-2</v>
      </c>
      <c r="E2934" s="10">
        <v>3.3397110783375747E-2</v>
      </c>
    </row>
    <row r="2935" spans="2:5" x14ac:dyDescent="0.35">
      <c r="B2935" s="6"/>
      <c r="C2935">
        <v>2818</v>
      </c>
      <c r="D2935" s="10">
        <v>7.2533722658955635E-2</v>
      </c>
      <c r="E2935" s="10">
        <v>2.6329834585003226E-2</v>
      </c>
    </row>
    <row r="2936" spans="2:5" x14ac:dyDescent="0.35">
      <c r="B2936" s="6"/>
      <c r="C2936">
        <v>2819</v>
      </c>
      <c r="D2936" s="10">
        <v>8.701094720499955E-2</v>
      </c>
      <c r="E2936" s="10">
        <v>3.3690337095897326E-2</v>
      </c>
    </row>
    <row r="2937" spans="2:5" x14ac:dyDescent="0.35">
      <c r="B2937" s="6"/>
      <c r="C2937">
        <v>2820</v>
      </c>
      <c r="D2937" s="10">
        <v>8.5575862966051019E-2</v>
      </c>
      <c r="E2937" s="10">
        <v>3.6452351007294041E-2</v>
      </c>
    </row>
    <row r="2938" spans="2:5" x14ac:dyDescent="0.35">
      <c r="B2938" s="6"/>
      <c r="C2938">
        <v>2821</v>
      </c>
      <c r="D2938" s="10">
        <v>8.9336186558600261E-2</v>
      </c>
      <c r="E2938" s="10">
        <v>3.8875544919479511E-2</v>
      </c>
    </row>
    <row r="2939" spans="2:5" x14ac:dyDescent="0.35">
      <c r="B2939" s="6"/>
      <c r="C2939">
        <v>2822</v>
      </c>
      <c r="D2939" s="10">
        <v>8.8159961420904612E-2</v>
      </c>
      <c r="E2939" s="10">
        <v>3.7079564627396956E-2</v>
      </c>
    </row>
    <row r="2940" spans="2:5" x14ac:dyDescent="0.35">
      <c r="B2940" s="6"/>
      <c r="C2940">
        <v>2823</v>
      </c>
      <c r="D2940" s="10">
        <v>6.7910431688174358E-2</v>
      </c>
      <c r="E2940" s="10">
        <v>2.6359296354881722E-2</v>
      </c>
    </row>
    <row r="2941" spans="2:5" x14ac:dyDescent="0.35">
      <c r="B2941" s="6"/>
      <c r="C2941">
        <v>2824</v>
      </c>
      <c r="D2941" s="10">
        <v>7.218536157331859E-2</v>
      </c>
      <c r="E2941" s="10">
        <v>2.7211490168586341E-2</v>
      </c>
    </row>
    <row r="2942" spans="2:5" x14ac:dyDescent="0.35">
      <c r="B2942" s="6"/>
      <c r="C2942">
        <v>2825</v>
      </c>
      <c r="D2942" s="10">
        <v>7.814884870818517E-2</v>
      </c>
      <c r="E2942" s="10">
        <v>3.2467716989266565E-2</v>
      </c>
    </row>
    <row r="2943" spans="2:5" x14ac:dyDescent="0.35">
      <c r="B2943" s="6"/>
      <c r="C2943">
        <v>2826</v>
      </c>
      <c r="D2943" s="10">
        <v>8.3897917103064018E-2</v>
      </c>
      <c r="E2943" s="10">
        <v>3.6437019232843877E-2</v>
      </c>
    </row>
    <row r="2944" spans="2:5" x14ac:dyDescent="0.35">
      <c r="B2944" s="6"/>
      <c r="C2944">
        <v>2827</v>
      </c>
      <c r="D2944" s="10">
        <v>9.3328681223999232E-2</v>
      </c>
      <c r="E2944" s="10">
        <v>3.7518404031367511E-2</v>
      </c>
    </row>
    <row r="2945" spans="2:5" x14ac:dyDescent="0.35">
      <c r="B2945" s="6"/>
      <c r="C2945">
        <v>2828</v>
      </c>
      <c r="D2945" s="10">
        <v>7.5200337780776713E-2</v>
      </c>
      <c r="E2945" s="10">
        <v>2.4204231516005315E-2</v>
      </c>
    </row>
    <row r="2946" spans="2:5" x14ac:dyDescent="0.35">
      <c r="B2946" s="6"/>
      <c r="C2946">
        <v>2829</v>
      </c>
      <c r="D2946" s="10">
        <v>8.5681803794939795E-2</v>
      </c>
      <c r="E2946" s="10">
        <v>3.8804059881792648E-2</v>
      </c>
    </row>
    <row r="2947" spans="2:5" x14ac:dyDescent="0.35">
      <c r="B2947" s="6"/>
      <c r="C2947">
        <v>2830</v>
      </c>
      <c r="D2947" s="10">
        <v>9.0421999238866596E-2</v>
      </c>
      <c r="E2947" s="10">
        <v>3.8129134195155394E-2</v>
      </c>
    </row>
    <row r="2948" spans="2:5" x14ac:dyDescent="0.35">
      <c r="B2948" s="6"/>
      <c r="C2948">
        <v>2831</v>
      </c>
      <c r="D2948" s="10">
        <v>8.5519864256392367E-2</v>
      </c>
      <c r="E2948" s="10">
        <v>3.6317815555169497E-2</v>
      </c>
    </row>
    <row r="2949" spans="2:5" x14ac:dyDescent="0.35">
      <c r="B2949" s="6"/>
      <c r="C2949">
        <v>2832</v>
      </c>
      <c r="D2949" s="10">
        <v>8.3501945727121357E-2</v>
      </c>
      <c r="E2949" s="10">
        <v>3.3521186686930993E-2</v>
      </c>
    </row>
    <row r="2950" spans="2:5" x14ac:dyDescent="0.35">
      <c r="B2950" s="6"/>
      <c r="C2950">
        <v>2833</v>
      </c>
      <c r="D2950" s="10">
        <v>6.9726275529708018E-2</v>
      </c>
      <c r="E2950" s="10">
        <v>2.5264688140579437E-2</v>
      </c>
    </row>
    <row r="2951" spans="2:5" x14ac:dyDescent="0.35">
      <c r="B2951" s="6"/>
      <c r="C2951">
        <v>2834</v>
      </c>
      <c r="D2951" s="10">
        <v>8.2767717450515796E-2</v>
      </c>
      <c r="E2951" s="10">
        <v>3.2387971279132087E-2</v>
      </c>
    </row>
    <row r="2952" spans="2:5" x14ac:dyDescent="0.35">
      <c r="B2952" s="6"/>
      <c r="C2952">
        <v>2835</v>
      </c>
      <c r="D2952" s="10">
        <v>7.8598381680227578E-2</v>
      </c>
      <c r="E2952" s="10">
        <v>2.3718941065510188E-2</v>
      </c>
    </row>
    <row r="2953" spans="2:5" x14ac:dyDescent="0.35">
      <c r="B2953" s="6"/>
      <c r="C2953">
        <v>2836</v>
      </c>
      <c r="D2953" s="10">
        <v>8.700209514758625E-2</v>
      </c>
      <c r="E2953" s="10">
        <v>3.8916277945948069E-2</v>
      </c>
    </row>
    <row r="2954" spans="2:5" x14ac:dyDescent="0.35">
      <c r="B2954" s="6"/>
      <c r="C2954">
        <v>2837</v>
      </c>
      <c r="D2954" s="10">
        <v>7.9380803058698976E-2</v>
      </c>
      <c r="E2954" s="10">
        <v>3.2458202425997042E-2</v>
      </c>
    </row>
    <row r="2955" spans="2:5" x14ac:dyDescent="0.35">
      <c r="B2955" s="6"/>
      <c r="C2955">
        <v>2838</v>
      </c>
      <c r="D2955" s="10">
        <v>8.1428652535594115E-2</v>
      </c>
      <c r="E2955" s="10">
        <v>3.6126648054346504E-2</v>
      </c>
    </row>
    <row r="2956" spans="2:5" x14ac:dyDescent="0.35">
      <c r="B2956" s="6"/>
      <c r="C2956">
        <v>2839</v>
      </c>
      <c r="D2956" s="10">
        <v>8.2341526519322347E-2</v>
      </c>
      <c r="E2956" s="10">
        <v>3.6913058598355308E-2</v>
      </c>
    </row>
    <row r="2957" spans="2:5" x14ac:dyDescent="0.35">
      <c r="B2957" s="6"/>
      <c r="C2957">
        <v>2840</v>
      </c>
      <c r="D2957" s="10">
        <v>8.7919987751004736E-2</v>
      </c>
      <c r="E2957" s="10">
        <v>3.937607087362411E-2</v>
      </c>
    </row>
    <row r="2958" spans="2:5" x14ac:dyDescent="0.35">
      <c r="B2958" s="6"/>
      <c r="C2958">
        <v>2841</v>
      </c>
      <c r="D2958" s="10">
        <v>7.942955836477314E-2</v>
      </c>
      <c r="E2958" s="10">
        <v>3.1810168387424204E-2</v>
      </c>
    </row>
    <row r="2959" spans="2:5" x14ac:dyDescent="0.35">
      <c r="B2959" s="6"/>
      <c r="C2959">
        <v>2842</v>
      </c>
      <c r="D2959" s="10">
        <v>9.9079876865908467E-2</v>
      </c>
      <c r="E2959" s="10">
        <v>4.0112823204071009E-2</v>
      </c>
    </row>
    <row r="2960" spans="2:5" x14ac:dyDescent="0.35">
      <c r="B2960" s="6"/>
      <c r="C2960">
        <v>2843</v>
      </c>
      <c r="D2960" s="10">
        <v>7.6942163485746437E-2</v>
      </c>
      <c r="E2960" s="10">
        <v>2.9438887396841237E-2</v>
      </c>
    </row>
    <row r="2961" spans="2:5" x14ac:dyDescent="0.35">
      <c r="B2961" s="6"/>
      <c r="C2961">
        <v>2844</v>
      </c>
      <c r="D2961" s="10">
        <v>8.2922397277950546E-2</v>
      </c>
      <c r="E2961" s="10">
        <v>3.4386589502461193E-2</v>
      </c>
    </row>
    <row r="2962" spans="2:5" x14ac:dyDescent="0.35">
      <c r="B2962" s="6"/>
      <c r="C2962">
        <v>2845</v>
      </c>
      <c r="D2962" s="10">
        <v>8.5393593930792669E-2</v>
      </c>
      <c r="E2962" s="10">
        <v>3.4698730888965738E-2</v>
      </c>
    </row>
    <row r="2963" spans="2:5" x14ac:dyDescent="0.35">
      <c r="B2963" s="6"/>
      <c r="C2963">
        <v>2846</v>
      </c>
      <c r="D2963" s="10">
        <v>8.7858525714872224E-2</v>
      </c>
      <c r="E2963" s="10">
        <v>3.5627781159799587E-2</v>
      </c>
    </row>
    <row r="2964" spans="2:5" x14ac:dyDescent="0.35">
      <c r="B2964" s="6"/>
      <c r="C2964">
        <v>2847</v>
      </c>
      <c r="D2964" s="10">
        <v>8.8620204427009658E-2</v>
      </c>
      <c r="E2964" s="10">
        <v>3.6535521451911343E-2</v>
      </c>
    </row>
    <row r="2965" spans="2:5" x14ac:dyDescent="0.35">
      <c r="B2965" s="6"/>
      <c r="C2965">
        <v>2848</v>
      </c>
      <c r="D2965" s="10">
        <v>8.516907700710924E-2</v>
      </c>
      <c r="E2965" s="10">
        <v>3.7168172685510745E-2</v>
      </c>
    </row>
    <row r="2966" spans="2:5" x14ac:dyDescent="0.35">
      <c r="B2966" s="6"/>
      <c r="C2966">
        <v>2849</v>
      </c>
      <c r="D2966" s="10">
        <v>7.5178111864146704E-2</v>
      </c>
      <c r="E2966" s="10">
        <v>3.0774760749652498E-2</v>
      </c>
    </row>
    <row r="2967" spans="2:5" x14ac:dyDescent="0.35">
      <c r="B2967" s="6"/>
      <c r="C2967">
        <v>2850</v>
      </c>
      <c r="D2967" s="10">
        <v>7.6676875452260332E-2</v>
      </c>
      <c r="E2967" s="10">
        <v>3.3595598343486806E-2</v>
      </c>
    </row>
    <row r="2968" spans="2:5" x14ac:dyDescent="0.35">
      <c r="B2968" s="6"/>
      <c r="C2968">
        <v>2851</v>
      </c>
      <c r="D2968" s="10">
        <v>8.0618143223917582E-2</v>
      </c>
      <c r="E2968" s="10">
        <v>2.9436561633288696E-2</v>
      </c>
    </row>
    <row r="2969" spans="2:5" x14ac:dyDescent="0.35">
      <c r="B2969" s="6"/>
      <c r="C2969">
        <v>2852</v>
      </c>
      <c r="D2969" s="10">
        <v>7.6529867862340478E-2</v>
      </c>
      <c r="E2969" s="10">
        <v>3.1161637924204965E-2</v>
      </c>
    </row>
    <row r="2970" spans="2:5" x14ac:dyDescent="0.35">
      <c r="B2970" s="6"/>
      <c r="C2970">
        <v>2853</v>
      </c>
      <c r="D2970" s="10">
        <v>8.4559181014129695E-2</v>
      </c>
      <c r="E2970" s="10">
        <v>3.1021569805364267E-2</v>
      </c>
    </row>
    <row r="2971" spans="2:5" x14ac:dyDescent="0.35">
      <c r="B2971" s="6"/>
      <c r="C2971">
        <v>2854</v>
      </c>
      <c r="D2971" s="10">
        <v>9.0506058287252666E-2</v>
      </c>
      <c r="E2971" s="10">
        <v>3.8793125809083409E-2</v>
      </c>
    </row>
    <row r="2972" spans="2:5" x14ac:dyDescent="0.35">
      <c r="B2972" s="6"/>
      <c r="C2972">
        <v>2855</v>
      </c>
      <c r="D2972" s="10">
        <v>7.6237590105428299E-2</v>
      </c>
      <c r="E2972" s="10">
        <v>3.2530587833845728E-2</v>
      </c>
    </row>
    <row r="2973" spans="2:5" x14ac:dyDescent="0.35">
      <c r="B2973" s="6"/>
      <c r="C2973">
        <v>2856</v>
      </c>
      <c r="D2973" s="10">
        <v>7.5769420713607052E-2</v>
      </c>
      <c r="E2973" s="10">
        <v>2.8125173628689618E-2</v>
      </c>
    </row>
    <row r="2974" spans="2:5" x14ac:dyDescent="0.35">
      <c r="B2974" s="6"/>
      <c r="C2974">
        <v>2857</v>
      </c>
      <c r="D2974" s="10">
        <v>7.5424407803167962E-2</v>
      </c>
      <c r="E2974" s="10">
        <v>2.703335889577279E-2</v>
      </c>
    </row>
    <row r="2975" spans="2:5" x14ac:dyDescent="0.35">
      <c r="B2975" s="6"/>
      <c r="C2975">
        <v>2858</v>
      </c>
      <c r="D2975" s="10">
        <v>9.3577876538595131E-2</v>
      </c>
      <c r="E2975" s="10">
        <v>3.7850877517594084E-2</v>
      </c>
    </row>
    <row r="2976" spans="2:5" x14ac:dyDescent="0.35">
      <c r="B2976" s="6"/>
      <c r="C2976">
        <v>2859</v>
      </c>
      <c r="D2976" s="10">
        <v>8.0255949064662629E-2</v>
      </c>
      <c r="E2976" s="10">
        <v>2.7132347257354226E-2</v>
      </c>
    </row>
    <row r="2977" spans="2:5" x14ac:dyDescent="0.35">
      <c r="B2977" s="6"/>
      <c r="C2977">
        <v>2860</v>
      </c>
      <c r="D2977" s="10">
        <v>6.6536058033741546E-2</v>
      </c>
      <c r="E2977" s="10">
        <v>2.1077240625720167E-2</v>
      </c>
    </row>
    <row r="2978" spans="2:5" x14ac:dyDescent="0.35">
      <c r="B2978" s="6"/>
      <c r="C2978">
        <v>2861</v>
      </c>
      <c r="D2978" s="10">
        <v>8.3008000400705773E-2</v>
      </c>
      <c r="E2978" s="10">
        <v>3.4593117431870893E-2</v>
      </c>
    </row>
    <row r="2979" spans="2:5" x14ac:dyDescent="0.35">
      <c r="B2979" s="6"/>
      <c r="C2979">
        <v>2862</v>
      </c>
      <c r="D2979" s="10">
        <v>9.7571037110397593E-2</v>
      </c>
      <c r="E2979" s="10">
        <v>4.0354845474414709E-2</v>
      </c>
    </row>
    <row r="2980" spans="2:5" x14ac:dyDescent="0.35">
      <c r="B2980" s="6"/>
      <c r="C2980">
        <v>2863</v>
      </c>
      <c r="D2980" s="10">
        <v>7.6310699420334707E-2</v>
      </c>
      <c r="E2980" s="10">
        <v>3.1127014193281954E-2</v>
      </c>
    </row>
    <row r="2981" spans="2:5" x14ac:dyDescent="0.35">
      <c r="B2981" s="6"/>
      <c r="C2981">
        <v>2864</v>
      </c>
      <c r="D2981" s="10">
        <v>7.5009448688610314E-2</v>
      </c>
      <c r="E2981" s="10">
        <v>2.4618197501836633E-2</v>
      </c>
    </row>
    <row r="2982" spans="2:5" x14ac:dyDescent="0.35">
      <c r="B2982" s="6"/>
      <c r="C2982">
        <v>2865</v>
      </c>
      <c r="D2982" s="10">
        <v>7.3378601976586369E-2</v>
      </c>
      <c r="E2982" s="10">
        <v>2.8395735576971285E-2</v>
      </c>
    </row>
    <row r="2983" spans="2:5" x14ac:dyDescent="0.35">
      <c r="B2983" s="6"/>
      <c r="C2983">
        <v>2866</v>
      </c>
      <c r="D2983" s="10">
        <v>8.8598785228484786E-2</v>
      </c>
      <c r="E2983" s="10">
        <v>3.6333291190608477E-2</v>
      </c>
    </row>
    <row r="2984" spans="2:5" x14ac:dyDescent="0.35">
      <c r="B2984" s="6"/>
      <c r="C2984">
        <v>2867</v>
      </c>
      <c r="D2984" s="10">
        <v>8.6294423484507873E-2</v>
      </c>
      <c r="E2984" s="10">
        <v>3.7809379759311298E-2</v>
      </c>
    </row>
    <row r="2985" spans="2:5" x14ac:dyDescent="0.35">
      <c r="B2985" s="6"/>
      <c r="C2985">
        <v>2868</v>
      </c>
      <c r="D2985" s="10">
        <v>8.6936296721378342E-2</v>
      </c>
      <c r="E2985" s="10">
        <v>3.6776064826050302E-2</v>
      </c>
    </row>
    <row r="2986" spans="2:5" x14ac:dyDescent="0.35">
      <c r="B2986" s="6"/>
      <c r="C2986">
        <v>2869</v>
      </c>
      <c r="D2986" s="10">
        <v>7.6996917942610626E-2</v>
      </c>
      <c r="E2986" s="10">
        <v>2.9660266948895418E-2</v>
      </c>
    </row>
    <row r="2987" spans="2:5" x14ac:dyDescent="0.35">
      <c r="B2987" s="6"/>
      <c r="C2987">
        <v>2870</v>
      </c>
      <c r="D2987" s="10">
        <v>8.16873899722175E-2</v>
      </c>
      <c r="E2987" s="10">
        <v>3.2428354686746735E-2</v>
      </c>
    </row>
    <row r="2988" spans="2:5" x14ac:dyDescent="0.35">
      <c r="B2988" s="6"/>
      <c r="C2988">
        <v>2871</v>
      </c>
      <c r="D2988" s="10">
        <v>6.9490186528955028E-2</v>
      </c>
      <c r="E2988" s="10">
        <v>2.5933623337742545E-2</v>
      </c>
    </row>
    <row r="2989" spans="2:5" x14ac:dyDescent="0.35">
      <c r="B2989" s="6"/>
      <c r="C2989">
        <v>2872</v>
      </c>
      <c r="D2989" s="10">
        <v>7.270793032430399E-2</v>
      </c>
      <c r="E2989" s="10">
        <v>2.4410445311690541E-2</v>
      </c>
    </row>
    <row r="2990" spans="2:5" x14ac:dyDescent="0.35">
      <c r="B2990" s="6"/>
      <c r="C2990">
        <v>2873</v>
      </c>
      <c r="D2990" s="10">
        <v>7.6869644371095405E-2</v>
      </c>
      <c r="E2990" s="10">
        <v>2.9672485453665094E-2</v>
      </c>
    </row>
    <row r="2991" spans="2:5" x14ac:dyDescent="0.35">
      <c r="B2991" s="6"/>
      <c r="C2991">
        <v>2874</v>
      </c>
      <c r="D2991" s="10">
        <v>7.8307754656856798E-2</v>
      </c>
      <c r="E2991" s="10">
        <v>3.5032884385362846E-2</v>
      </c>
    </row>
    <row r="2992" spans="2:5" x14ac:dyDescent="0.35">
      <c r="B2992" s="6"/>
      <c r="C2992">
        <v>2875</v>
      </c>
      <c r="D2992" s="10">
        <v>7.9231474268658675E-2</v>
      </c>
      <c r="E2992" s="10">
        <v>3.0927301119113661E-2</v>
      </c>
    </row>
    <row r="2993" spans="2:5" x14ac:dyDescent="0.35">
      <c r="B2993" s="6"/>
      <c r="C2993">
        <v>2876</v>
      </c>
      <c r="D2993" s="10">
        <v>7.8854433528504519E-2</v>
      </c>
      <c r="E2993" s="10">
        <v>3.090331438180428E-2</v>
      </c>
    </row>
    <row r="2994" spans="2:5" x14ac:dyDescent="0.35">
      <c r="B2994" s="6"/>
      <c r="C2994">
        <v>2877</v>
      </c>
      <c r="D2994" s="10">
        <v>7.4184998791534632E-2</v>
      </c>
      <c r="E2994" s="10">
        <v>3.1176406532943908E-2</v>
      </c>
    </row>
    <row r="2995" spans="2:5" x14ac:dyDescent="0.35">
      <c r="B2995" s="6"/>
      <c r="C2995">
        <v>2878</v>
      </c>
      <c r="D2995" s="10">
        <v>8.6600945056647907E-2</v>
      </c>
      <c r="E2995" s="10">
        <v>3.5691825231633952E-2</v>
      </c>
    </row>
    <row r="2996" spans="2:5" x14ac:dyDescent="0.35">
      <c r="B2996" s="6"/>
      <c r="C2996">
        <v>2879</v>
      </c>
      <c r="D2996" s="10">
        <v>8.3328184678092165E-2</v>
      </c>
      <c r="E2996" s="10">
        <v>3.4036774143372098E-2</v>
      </c>
    </row>
    <row r="2997" spans="2:5" x14ac:dyDescent="0.35">
      <c r="B2997" s="6"/>
      <c r="C2997">
        <v>2880</v>
      </c>
      <c r="D2997" s="10">
        <v>6.6074985858083676E-2</v>
      </c>
      <c r="E2997" s="10">
        <v>2.4566025306778566E-2</v>
      </c>
    </row>
    <row r="2998" spans="2:5" x14ac:dyDescent="0.35">
      <c r="B2998" s="6"/>
      <c r="C2998">
        <v>2881</v>
      </c>
      <c r="D2998" s="10">
        <v>8.4047783829203068E-2</v>
      </c>
      <c r="E2998" s="10">
        <v>3.618136241752732E-2</v>
      </c>
    </row>
    <row r="2999" spans="2:5" x14ac:dyDescent="0.35">
      <c r="B2999" s="6"/>
      <c r="C2999">
        <v>2882</v>
      </c>
      <c r="D2999" s="10">
        <v>8.3304145300771348E-2</v>
      </c>
      <c r="E2999" s="10">
        <v>3.2934648939860228E-2</v>
      </c>
    </row>
    <row r="3000" spans="2:5" x14ac:dyDescent="0.35">
      <c r="B3000" s="6"/>
      <c r="C3000">
        <v>2883</v>
      </c>
      <c r="D3000" s="10">
        <v>7.9558505256577233E-2</v>
      </c>
      <c r="E3000" s="10">
        <v>3.5086102851212393E-2</v>
      </c>
    </row>
    <row r="3001" spans="2:5" x14ac:dyDescent="0.35">
      <c r="B3001" s="6"/>
      <c r="C3001">
        <v>2884</v>
      </c>
      <c r="D3001" s="10">
        <v>6.9791962536034216E-2</v>
      </c>
      <c r="E3001" s="10">
        <v>2.4655039587925885E-2</v>
      </c>
    </row>
    <row r="3002" spans="2:5" x14ac:dyDescent="0.35">
      <c r="B3002" s="6"/>
      <c r="C3002">
        <v>2885</v>
      </c>
      <c r="D3002" s="10">
        <v>8.1639266859384996E-2</v>
      </c>
      <c r="E3002" s="10">
        <v>3.7495094570429627E-2</v>
      </c>
    </row>
    <row r="3003" spans="2:5" x14ac:dyDescent="0.35">
      <c r="B3003" s="6"/>
      <c r="C3003">
        <v>2886</v>
      </c>
      <c r="D3003" s="10">
        <v>7.8441412285407561E-2</v>
      </c>
      <c r="E3003" s="10">
        <v>2.9113259422548686E-2</v>
      </c>
    </row>
    <row r="3004" spans="2:5" x14ac:dyDescent="0.35">
      <c r="B3004" s="6"/>
      <c r="C3004">
        <v>2887</v>
      </c>
      <c r="D3004" s="10">
        <v>7.5737977365759462E-2</v>
      </c>
      <c r="E3004" s="10">
        <v>2.8954249472281153E-2</v>
      </c>
    </row>
    <row r="3005" spans="2:5" x14ac:dyDescent="0.35">
      <c r="B3005" s="6"/>
      <c r="C3005">
        <v>2888</v>
      </c>
      <c r="D3005" s="10">
        <v>8.0439862025870307E-2</v>
      </c>
      <c r="E3005" s="10">
        <v>3.3775491844261533E-2</v>
      </c>
    </row>
    <row r="3006" spans="2:5" x14ac:dyDescent="0.35">
      <c r="B3006" s="6"/>
      <c r="C3006">
        <v>2889</v>
      </c>
      <c r="D3006" s="10">
        <v>7.8705755953004913E-2</v>
      </c>
      <c r="E3006" s="10">
        <v>2.7929451038480577E-2</v>
      </c>
    </row>
    <row r="3007" spans="2:5" x14ac:dyDescent="0.35">
      <c r="B3007" s="6"/>
      <c r="C3007">
        <v>2890</v>
      </c>
      <c r="D3007" s="10">
        <v>7.8701582898521194E-2</v>
      </c>
      <c r="E3007" s="10">
        <v>3.2188723604472183E-2</v>
      </c>
    </row>
    <row r="3008" spans="2:5" x14ac:dyDescent="0.35">
      <c r="B3008" s="6"/>
      <c r="C3008">
        <v>2891</v>
      </c>
      <c r="D3008" s="10">
        <v>6.6245564442522401E-2</v>
      </c>
      <c r="E3008" s="10">
        <v>2.4234364510995171E-2</v>
      </c>
    </row>
    <row r="3009" spans="2:5" x14ac:dyDescent="0.35">
      <c r="B3009" s="6"/>
      <c r="C3009">
        <v>2892</v>
      </c>
      <c r="D3009" s="10">
        <v>8.0598369875588174E-2</v>
      </c>
      <c r="E3009" s="10">
        <v>3.4320677827646147E-2</v>
      </c>
    </row>
    <row r="3010" spans="2:5" x14ac:dyDescent="0.35">
      <c r="B3010" s="6"/>
      <c r="C3010">
        <v>2893</v>
      </c>
      <c r="D3010" s="10">
        <v>6.7997476220035477E-2</v>
      </c>
      <c r="E3010" s="10">
        <v>2.6105398815568719E-2</v>
      </c>
    </row>
    <row r="3011" spans="2:5" x14ac:dyDescent="0.35">
      <c r="B3011" s="6"/>
      <c r="C3011">
        <v>2894</v>
      </c>
      <c r="D3011" s="10">
        <v>6.8981167075798322E-2</v>
      </c>
      <c r="E3011" s="10">
        <v>2.3252540110391594E-2</v>
      </c>
    </row>
    <row r="3012" spans="2:5" x14ac:dyDescent="0.35">
      <c r="B3012" s="6"/>
      <c r="C3012">
        <v>2895</v>
      </c>
      <c r="D3012" s="10">
        <v>7.7394527891182507E-2</v>
      </c>
      <c r="E3012" s="10">
        <v>2.5494151410150399E-2</v>
      </c>
    </row>
    <row r="3013" spans="2:5" x14ac:dyDescent="0.35">
      <c r="B3013" s="6"/>
      <c r="C3013">
        <v>2896</v>
      </c>
      <c r="D3013" s="10">
        <v>7.8925175451884697E-2</v>
      </c>
      <c r="E3013" s="10">
        <v>3.0386575836047629E-2</v>
      </c>
    </row>
    <row r="3014" spans="2:5" x14ac:dyDescent="0.35">
      <c r="B3014" s="6"/>
      <c r="C3014">
        <v>2897</v>
      </c>
      <c r="D3014" s="10">
        <v>7.5837247627347379E-2</v>
      </c>
      <c r="E3014" s="10">
        <v>2.9353723843410572E-2</v>
      </c>
    </row>
    <row r="3015" spans="2:5" x14ac:dyDescent="0.35">
      <c r="B3015" s="6"/>
      <c r="C3015">
        <v>2898</v>
      </c>
      <c r="D3015" s="10">
        <v>8.1191184053509516E-2</v>
      </c>
      <c r="E3015" s="10">
        <v>3.2143900236283288E-2</v>
      </c>
    </row>
    <row r="3016" spans="2:5" x14ac:dyDescent="0.35">
      <c r="B3016" s="6"/>
      <c r="C3016">
        <v>2899</v>
      </c>
      <c r="D3016" s="10">
        <v>6.9745540423021571E-2</v>
      </c>
      <c r="E3016" s="10">
        <v>2.605141662134202E-2</v>
      </c>
    </row>
    <row r="3017" spans="2:5" x14ac:dyDescent="0.35">
      <c r="B3017" s="6"/>
      <c r="C3017">
        <v>2900</v>
      </c>
      <c r="D3017" s="10">
        <v>7.5711954928438366E-2</v>
      </c>
      <c r="E3017" s="10">
        <v>3.1026580964419532E-2</v>
      </c>
    </row>
    <row r="3018" spans="2:5" x14ac:dyDescent="0.35">
      <c r="B3018" s="6"/>
      <c r="C3018">
        <v>2901</v>
      </c>
      <c r="D3018" s="10">
        <v>8.6412170858326837E-2</v>
      </c>
      <c r="E3018" s="10">
        <v>3.6585953489782524E-2</v>
      </c>
    </row>
    <row r="3019" spans="2:5" x14ac:dyDescent="0.35">
      <c r="B3019" s="6"/>
      <c r="C3019">
        <v>2902</v>
      </c>
      <c r="D3019" s="10">
        <v>7.465698494297214E-2</v>
      </c>
      <c r="E3019" s="10">
        <v>2.9909161490148259E-2</v>
      </c>
    </row>
    <row r="3020" spans="2:5" x14ac:dyDescent="0.35">
      <c r="B3020" s="6"/>
      <c r="C3020">
        <v>2903</v>
      </c>
      <c r="D3020" s="10">
        <v>6.6332858668029501E-2</v>
      </c>
      <c r="E3020" s="10">
        <v>2.5640448167226906E-2</v>
      </c>
    </row>
    <row r="3021" spans="2:5" x14ac:dyDescent="0.35">
      <c r="B3021" s="6"/>
      <c r="C3021">
        <v>2904</v>
      </c>
      <c r="D3021" s="10">
        <v>7.6776390872911202E-2</v>
      </c>
      <c r="E3021" s="10">
        <v>2.7685812559469915E-2</v>
      </c>
    </row>
    <row r="3022" spans="2:5" x14ac:dyDescent="0.35">
      <c r="B3022" s="6"/>
      <c r="C3022">
        <v>2905</v>
      </c>
      <c r="D3022" s="10">
        <v>7.8868595266119751E-2</v>
      </c>
      <c r="E3022" s="10">
        <v>3.30554524831125E-2</v>
      </c>
    </row>
    <row r="3023" spans="2:5" x14ac:dyDescent="0.35">
      <c r="B3023" s="6"/>
      <c r="C3023">
        <v>2906</v>
      </c>
      <c r="D3023" s="10">
        <v>8.0452118539505901E-2</v>
      </c>
      <c r="E3023" s="10">
        <v>3.2850697583818221E-2</v>
      </c>
    </row>
    <row r="3024" spans="2:5" x14ac:dyDescent="0.35">
      <c r="B3024" s="6"/>
      <c r="C3024">
        <v>2907</v>
      </c>
      <c r="D3024" s="10">
        <v>8.5326251970554906E-2</v>
      </c>
      <c r="E3024" s="10">
        <v>3.7790287659342302E-2</v>
      </c>
    </row>
    <row r="3025" spans="2:5" x14ac:dyDescent="0.35">
      <c r="B3025" s="6"/>
      <c r="C3025">
        <v>2908</v>
      </c>
      <c r="D3025" s="10">
        <v>8.8038953623928468E-2</v>
      </c>
      <c r="E3025" s="10">
        <v>4.1183017140894736E-2</v>
      </c>
    </row>
    <row r="3026" spans="2:5" x14ac:dyDescent="0.35">
      <c r="B3026" s="6"/>
      <c r="C3026">
        <v>2909</v>
      </c>
      <c r="D3026" s="10">
        <v>8.0874181530984399E-2</v>
      </c>
      <c r="E3026" s="10">
        <v>3.1243869374707505E-2</v>
      </c>
    </row>
    <row r="3027" spans="2:5" x14ac:dyDescent="0.35">
      <c r="B3027" s="6"/>
      <c r="C3027">
        <v>2910</v>
      </c>
      <c r="D3027" s="10">
        <v>7.1867293535197108E-2</v>
      </c>
      <c r="E3027" s="10">
        <v>2.6761005077313414E-2</v>
      </c>
    </row>
    <row r="3028" spans="2:5" x14ac:dyDescent="0.35">
      <c r="B3028" s="6"/>
      <c r="C3028">
        <v>2911</v>
      </c>
      <c r="D3028" s="10">
        <v>7.8002345700509512E-2</v>
      </c>
      <c r="E3028" s="10">
        <v>2.2596808041403398E-2</v>
      </c>
    </row>
    <row r="3029" spans="2:5" x14ac:dyDescent="0.35">
      <c r="B3029" s="6"/>
      <c r="C3029">
        <v>2912</v>
      </c>
      <c r="D3029" s="10">
        <v>9.0885819551323965E-2</v>
      </c>
      <c r="E3029" s="10">
        <v>4.1347618432768317E-2</v>
      </c>
    </row>
    <row r="3030" spans="2:5" x14ac:dyDescent="0.35">
      <c r="B3030" s="6"/>
      <c r="C3030">
        <v>2913</v>
      </c>
      <c r="D3030" s="10">
        <v>7.3809304861111466E-2</v>
      </c>
      <c r="E3030" s="10">
        <v>2.8725449101932678E-2</v>
      </c>
    </row>
    <row r="3031" spans="2:5" x14ac:dyDescent="0.35">
      <c r="B3031" s="6"/>
      <c r="C3031">
        <v>2914</v>
      </c>
      <c r="D3031" s="10">
        <v>9.1352331928989117E-2</v>
      </c>
      <c r="E3031" s="10">
        <v>3.4183763444101123E-2</v>
      </c>
    </row>
    <row r="3032" spans="2:5" x14ac:dyDescent="0.35">
      <c r="B3032" s="6"/>
      <c r="C3032">
        <v>2915</v>
      </c>
      <c r="D3032" s="10">
        <v>9.4492948630242463E-2</v>
      </c>
      <c r="E3032" s="10">
        <v>4.3461837563598685E-2</v>
      </c>
    </row>
    <row r="3033" spans="2:5" x14ac:dyDescent="0.35">
      <c r="B3033" s="6"/>
      <c r="C3033">
        <v>2916</v>
      </c>
      <c r="D3033" s="10">
        <v>7.7143633252882302E-2</v>
      </c>
      <c r="E3033" s="10">
        <v>2.9461902437683332E-2</v>
      </c>
    </row>
    <row r="3034" spans="2:5" x14ac:dyDescent="0.35">
      <c r="B3034" s="6"/>
      <c r="C3034">
        <v>2917</v>
      </c>
      <c r="D3034" s="10">
        <v>6.5398086128686861E-2</v>
      </c>
      <c r="E3034" s="10">
        <v>2.4111663368432554E-2</v>
      </c>
    </row>
    <row r="3035" spans="2:5" x14ac:dyDescent="0.35">
      <c r="B3035" s="6"/>
      <c r="C3035">
        <v>2918</v>
      </c>
      <c r="D3035" s="10">
        <v>8.2769899792262042E-2</v>
      </c>
      <c r="E3035" s="10">
        <v>3.259411819208969E-2</v>
      </c>
    </row>
    <row r="3036" spans="2:5" x14ac:dyDescent="0.35">
      <c r="B3036" s="6"/>
      <c r="C3036">
        <v>2919</v>
      </c>
      <c r="D3036" s="10">
        <v>8.3131915715882881E-2</v>
      </c>
      <c r="E3036" s="10">
        <v>3.4082260452564225E-2</v>
      </c>
    </row>
    <row r="3037" spans="2:5" x14ac:dyDescent="0.35">
      <c r="B3037" s="6"/>
      <c r="C3037">
        <v>2920</v>
      </c>
      <c r="D3037" s="10">
        <v>8.6834432227811162E-2</v>
      </c>
      <c r="E3037" s="10">
        <v>3.8794446440478081E-2</v>
      </c>
    </row>
    <row r="3038" spans="2:5" x14ac:dyDescent="0.35">
      <c r="B3038" s="6"/>
      <c r="C3038">
        <v>2921</v>
      </c>
      <c r="D3038" s="10">
        <v>8.0616992890901268E-2</v>
      </c>
      <c r="E3038" s="10">
        <v>3.3003688710808089E-2</v>
      </c>
    </row>
    <row r="3039" spans="2:5" x14ac:dyDescent="0.35">
      <c r="B3039" s="6"/>
      <c r="C3039">
        <v>2922</v>
      </c>
      <c r="D3039" s="10">
        <v>8.1872186351733239E-2</v>
      </c>
      <c r="E3039" s="10">
        <v>2.9883522478649099E-2</v>
      </c>
    </row>
    <row r="3040" spans="2:5" x14ac:dyDescent="0.35">
      <c r="B3040" s="6"/>
      <c r="C3040">
        <v>2923</v>
      </c>
      <c r="D3040" s="10">
        <v>7.7844306415962794E-2</v>
      </c>
      <c r="E3040" s="10">
        <v>2.8222681080420822E-2</v>
      </c>
    </row>
    <row r="3041" spans="2:5" x14ac:dyDescent="0.35">
      <c r="B3041" s="6"/>
      <c r="C3041">
        <v>2924</v>
      </c>
      <c r="D3041" s="10">
        <v>7.9287632972491806E-2</v>
      </c>
      <c r="E3041" s="10">
        <v>2.9771541294643045E-2</v>
      </c>
    </row>
    <row r="3042" spans="2:5" x14ac:dyDescent="0.35">
      <c r="B3042" s="6"/>
      <c r="C3042">
        <v>2925</v>
      </c>
      <c r="D3042" s="10">
        <v>7.1618557957495083E-2</v>
      </c>
      <c r="E3042" s="10">
        <v>2.4544839961352521E-2</v>
      </c>
    </row>
    <row r="3043" spans="2:5" x14ac:dyDescent="0.35">
      <c r="B3043" s="6"/>
      <c r="C3043">
        <v>2926</v>
      </c>
      <c r="D3043" s="10">
        <v>8.0560904443357048E-2</v>
      </c>
      <c r="E3043" s="10">
        <v>2.9673551813704416E-2</v>
      </c>
    </row>
    <row r="3044" spans="2:5" x14ac:dyDescent="0.35">
      <c r="B3044" s="6"/>
      <c r="C3044">
        <v>2927</v>
      </c>
      <c r="D3044" s="10">
        <v>9.1022326561547448E-2</v>
      </c>
      <c r="E3044" s="10">
        <v>4.108432467508448E-2</v>
      </c>
    </row>
    <row r="3045" spans="2:5" x14ac:dyDescent="0.35">
      <c r="B3045" s="6"/>
      <c r="C3045">
        <v>2928</v>
      </c>
      <c r="D3045" s="10">
        <v>7.3304774089138644E-2</v>
      </c>
      <c r="E3045" s="10">
        <v>2.2239833366750804E-2</v>
      </c>
    </row>
    <row r="3046" spans="2:5" x14ac:dyDescent="0.35">
      <c r="B3046" s="6"/>
      <c r="C3046">
        <v>2929</v>
      </c>
      <c r="D3046" s="10">
        <v>8.7163160405545448E-2</v>
      </c>
      <c r="E3046" s="10">
        <v>3.5374701444481287E-2</v>
      </c>
    </row>
    <row r="3047" spans="2:5" x14ac:dyDescent="0.35">
      <c r="B3047" s="6"/>
      <c r="C3047">
        <v>2930</v>
      </c>
      <c r="D3047" s="10">
        <v>6.960758408813357E-2</v>
      </c>
      <c r="E3047" s="10">
        <v>2.9298781522159825E-2</v>
      </c>
    </row>
    <row r="3048" spans="2:5" x14ac:dyDescent="0.35">
      <c r="B3048" s="6"/>
      <c r="C3048">
        <v>2931</v>
      </c>
      <c r="D3048" s="10">
        <v>8.5432200791032739E-2</v>
      </c>
      <c r="E3048" s="10">
        <v>3.3285558933254078E-2</v>
      </c>
    </row>
    <row r="3049" spans="2:5" x14ac:dyDescent="0.35">
      <c r="B3049" s="6"/>
      <c r="C3049">
        <v>2932</v>
      </c>
      <c r="D3049" s="10">
        <v>7.8907212659165241E-2</v>
      </c>
      <c r="E3049" s="10">
        <v>3.2935304377569655E-2</v>
      </c>
    </row>
    <row r="3050" spans="2:5" x14ac:dyDescent="0.35">
      <c r="B3050" s="6"/>
      <c r="C3050">
        <v>2933</v>
      </c>
      <c r="D3050" s="10">
        <v>6.9215711119966911E-2</v>
      </c>
      <c r="E3050" s="10">
        <v>2.3942583515927859E-2</v>
      </c>
    </row>
    <row r="3051" spans="2:5" x14ac:dyDescent="0.35">
      <c r="B3051" s="6"/>
      <c r="C3051">
        <v>2934</v>
      </c>
      <c r="D3051" s="10">
        <v>7.342166754764981E-2</v>
      </c>
      <c r="E3051" s="10">
        <v>2.6978783545367719E-2</v>
      </c>
    </row>
    <row r="3052" spans="2:5" x14ac:dyDescent="0.35">
      <c r="B3052" s="6"/>
      <c r="C3052">
        <v>2935</v>
      </c>
      <c r="D3052" s="10">
        <v>8.2353024582157042E-2</v>
      </c>
      <c r="E3052" s="10">
        <v>3.5600028887058675E-2</v>
      </c>
    </row>
    <row r="3053" spans="2:5" x14ac:dyDescent="0.35">
      <c r="B3053" s="6"/>
      <c r="C3053">
        <v>2936</v>
      </c>
      <c r="D3053" s="10">
        <v>8.7403265801525118E-2</v>
      </c>
      <c r="E3053" s="10">
        <v>4.017434045814864E-2</v>
      </c>
    </row>
    <row r="3054" spans="2:5" x14ac:dyDescent="0.35">
      <c r="B3054" s="6"/>
      <c r="C3054">
        <v>2937</v>
      </c>
      <c r="D3054" s="10">
        <v>7.568674501789989E-2</v>
      </c>
      <c r="E3054" s="10">
        <v>2.7859537518856947E-2</v>
      </c>
    </row>
    <row r="3055" spans="2:5" x14ac:dyDescent="0.35">
      <c r="B3055" s="6"/>
      <c r="C3055">
        <v>2938</v>
      </c>
      <c r="D3055" s="10">
        <v>7.3040962771431892E-2</v>
      </c>
      <c r="E3055" s="10">
        <v>2.8471850125381254E-2</v>
      </c>
    </row>
    <row r="3056" spans="2:5" x14ac:dyDescent="0.35">
      <c r="B3056" s="6"/>
      <c r="C3056">
        <v>2939</v>
      </c>
      <c r="D3056" s="10">
        <v>7.0392657975254028E-2</v>
      </c>
      <c r="E3056" s="10">
        <v>2.3754331388514183E-2</v>
      </c>
    </row>
    <row r="3057" spans="2:5" x14ac:dyDescent="0.35">
      <c r="B3057" s="6"/>
      <c r="C3057">
        <v>2940</v>
      </c>
      <c r="D3057" s="10">
        <v>7.9646720097463222E-2</v>
      </c>
      <c r="E3057" s="10">
        <v>3.0904920007890833E-2</v>
      </c>
    </row>
    <row r="3058" spans="2:5" x14ac:dyDescent="0.35">
      <c r="B3058" s="6"/>
      <c r="C3058">
        <v>2941</v>
      </c>
      <c r="D3058" s="10">
        <v>9.1834581841996707E-2</v>
      </c>
      <c r="E3058" s="10">
        <v>3.8351169944586261E-2</v>
      </c>
    </row>
    <row r="3059" spans="2:5" x14ac:dyDescent="0.35">
      <c r="B3059" s="6"/>
      <c r="C3059">
        <v>2942</v>
      </c>
      <c r="D3059" s="10">
        <v>8.2357215819299071E-2</v>
      </c>
      <c r="E3059" s="10">
        <v>3.6870977623051242E-2</v>
      </c>
    </row>
    <row r="3060" spans="2:5" x14ac:dyDescent="0.35">
      <c r="B3060" s="6"/>
      <c r="C3060">
        <v>2943</v>
      </c>
      <c r="D3060" s="10">
        <v>9.0249925051708327E-2</v>
      </c>
      <c r="E3060" s="10">
        <v>3.8404297280346431E-2</v>
      </c>
    </row>
    <row r="3061" spans="2:5" x14ac:dyDescent="0.35">
      <c r="B3061" s="6"/>
      <c r="C3061">
        <v>2944</v>
      </c>
      <c r="D3061" s="10">
        <v>7.0596346304576438E-2</v>
      </c>
      <c r="E3061" s="10">
        <v>2.481096770586794E-2</v>
      </c>
    </row>
    <row r="3062" spans="2:5" x14ac:dyDescent="0.35">
      <c r="B3062" s="6"/>
      <c r="C3062">
        <v>2945</v>
      </c>
      <c r="D3062" s="10">
        <v>7.6261643927746675E-2</v>
      </c>
      <c r="E3062" s="10">
        <v>2.8920665249419407E-2</v>
      </c>
    </row>
    <row r="3063" spans="2:5" x14ac:dyDescent="0.35">
      <c r="B3063" s="6"/>
      <c r="C3063">
        <v>2946</v>
      </c>
      <c r="D3063" s="10">
        <v>7.6911112085295871E-2</v>
      </c>
      <c r="E3063" s="10">
        <v>3.0435743001799798E-2</v>
      </c>
    </row>
    <row r="3064" spans="2:5" x14ac:dyDescent="0.35">
      <c r="B3064" s="6"/>
      <c r="C3064">
        <v>2947</v>
      </c>
      <c r="D3064" s="10">
        <v>7.0782599243961838E-2</v>
      </c>
      <c r="E3064" s="10">
        <v>2.4137105076255935E-2</v>
      </c>
    </row>
    <row r="3065" spans="2:5" x14ac:dyDescent="0.35">
      <c r="B3065" s="6"/>
      <c r="C3065">
        <v>2948</v>
      </c>
      <c r="D3065" s="10">
        <v>7.7914322412546907E-2</v>
      </c>
      <c r="E3065" s="10">
        <v>3.1995347364517736E-2</v>
      </c>
    </row>
    <row r="3066" spans="2:5" x14ac:dyDescent="0.35">
      <c r="B3066" s="6"/>
      <c r="C3066">
        <v>2949</v>
      </c>
      <c r="D3066" s="10">
        <v>7.7365477145390812E-2</v>
      </c>
      <c r="E3066" s="10">
        <v>3.0427217617570331E-2</v>
      </c>
    </row>
    <row r="3067" spans="2:5" x14ac:dyDescent="0.35">
      <c r="B3067" s="6"/>
      <c r="C3067">
        <v>2950</v>
      </c>
      <c r="D3067" s="10">
        <v>8.2414897175507984E-2</v>
      </c>
      <c r="E3067" s="10">
        <v>3.3445575264803531E-2</v>
      </c>
    </row>
    <row r="3068" spans="2:5" x14ac:dyDescent="0.35">
      <c r="B3068" s="6"/>
      <c r="C3068">
        <v>2951</v>
      </c>
      <c r="D3068" s="10">
        <v>8.0862894990274437E-2</v>
      </c>
      <c r="E3068" s="10">
        <v>3.1437458381847416E-2</v>
      </c>
    </row>
    <row r="3069" spans="2:5" x14ac:dyDescent="0.35">
      <c r="B3069" s="6"/>
      <c r="C3069">
        <v>2952</v>
      </c>
      <c r="D3069" s="10">
        <v>8.2509508964309614E-2</v>
      </c>
      <c r="E3069" s="10">
        <v>3.0663816836161865E-2</v>
      </c>
    </row>
    <row r="3070" spans="2:5" x14ac:dyDescent="0.35">
      <c r="B3070" s="6"/>
      <c r="C3070">
        <v>2953</v>
      </c>
      <c r="D3070" s="10">
        <v>8.7209999391820989E-2</v>
      </c>
      <c r="E3070" s="10">
        <v>3.5958052841501748E-2</v>
      </c>
    </row>
    <row r="3071" spans="2:5" x14ac:dyDescent="0.35">
      <c r="B3071" s="6"/>
      <c r="C3071">
        <v>2954</v>
      </c>
      <c r="D3071" s="10">
        <v>7.2579791839205973E-2</v>
      </c>
      <c r="E3071" s="10">
        <v>2.7084640334953138E-2</v>
      </c>
    </row>
    <row r="3072" spans="2:5" x14ac:dyDescent="0.35">
      <c r="B3072" s="6"/>
      <c r="C3072">
        <v>2955</v>
      </c>
      <c r="D3072" s="10">
        <v>8.286294854403585E-2</v>
      </c>
      <c r="E3072" s="10">
        <v>2.9643189987281243E-2</v>
      </c>
    </row>
    <row r="3073" spans="2:5" x14ac:dyDescent="0.35">
      <c r="B3073" s="6"/>
      <c r="C3073">
        <v>2956</v>
      </c>
      <c r="D3073" s="10">
        <v>7.5657407931229784E-2</v>
      </c>
      <c r="E3073" s="10">
        <v>2.9666688181586343E-2</v>
      </c>
    </row>
    <row r="3074" spans="2:5" x14ac:dyDescent="0.35">
      <c r="B3074" s="6"/>
      <c r="C3074">
        <v>2957</v>
      </c>
      <c r="D3074" s="10">
        <v>7.8405572572604554E-2</v>
      </c>
      <c r="E3074" s="10">
        <v>3.2652265761509362E-2</v>
      </c>
    </row>
    <row r="3075" spans="2:5" x14ac:dyDescent="0.35">
      <c r="B3075" s="6"/>
      <c r="C3075">
        <v>2958</v>
      </c>
      <c r="D3075" s="10">
        <v>6.9644632042493534E-2</v>
      </c>
      <c r="E3075" s="10">
        <v>2.2644008134837648E-2</v>
      </c>
    </row>
    <row r="3076" spans="2:5" x14ac:dyDescent="0.35">
      <c r="B3076" s="6"/>
      <c r="C3076">
        <v>2959</v>
      </c>
      <c r="D3076" s="10">
        <v>7.751956002414967E-2</v>
      </c>
      <c r="E3076" s="10">
        <v>2.8192294533194235E-2</v>
      </c>
    </row>
    <row r="3077" spans="2:5" x14ac:dyDescent="0.35">
      <c r="B3077" s="6"/>
      <c r="C3077">
        <v>2960</v>
      </c>
      <c r="D3077" s="10">
        <v>8.6634783257171749E-2</v>
      </c>
      <c r="E3077" s="10">
        <v>3.782077191075383E-2</v>
      </c>
    </row>
    <row r="3078" spans="2:5" x14ac:dyDescent="0.35">
      <c r="B3078" s="6"/>
      <c r="C3078">
        <v>2961</v>
      </c>
      <c r="D3078" s="10">
        <v>7.4024128804725281E-2</v>
      </c>
      <c r="E3078" s="10">
        <v>3.2238737384747924E-2</v>
      </c>
    </row>
    <row r="3079" spans="2:5" x14ac:dyDescent="0.35">
      <c r="B3079" s="6"/>
      <c r="C3079">
        <v>2962</v>
      </c>
      <c r="D3079" s="10">
        <v>7.8953477176329265E-2</v>
      </c>
      <c r="E3079" s="10">
        <v>3.4783707860325176E-2</v>
      </c>
    </row>
    <row r="3080" spans="2:5" x14ac:dyDescent="0.35">
      <c r="B3080" s="6"/>
      <c r="C3080">
        <v>2963</v>
      </c>
      <c r="D3080" s="10">
        <v>8.327164902848673E-2</v>
      </c>
      <c r="E3080" s="10">
        <v>3.4795016488930589E-2</v>
      </c>
    </row>
    <row r="3081" spans="2:5" x14ac:dyDescent="0.35">
      <c r="B3081" s="6"/>
      <c r="C3081">
        <v>2964</v>
      </c>
      <c r="D3081" s="10">
        <v>7.1560697816486982E-2</v>
      </c>
      <c r="E3081" s="10">
        <v>2.9504510554742992E-2</v>
      </c>
    </row>
    <row r="3082" spans="2:5" x14ac:dyDescent="0.35">
      <c r="B3082" s="6"/>
      <c r="C3082">
        <v>2965</v>
      </c>
      <c r="D3082" s="10">
        <v>8.1463521474214928E-2</v>
      </c>
      <c r="E3082" s="10">
        <v>3.7584528718930581E-2</v>
      </c>
    </row>
    <row r="3083" spans="2:5" x14ac:dyDescent="0.35">
      <c r="B3083" s="6"/>
      <c r="C3083">
        <v>2966</v>
      </c>
      <c r="D3083" s="10">
        <v>7.5974106743047748E-2</v>
      </c>
      <c r="E3083" s="10">
        <v>3.3742668217690584E-2</v>
      </c>
    </row>
    <row r="3084" spans="2:5" x14ac:dyDescent="0.35">
      <c r="B3084" s="6"/>
      <c r="C3084">
        <v>2967</v>
      </c>
      <c r="D3084" s="10">
        <v>6.7311678273308459E-2</v>
      </c>
      <c r="E3084" s="10">
        <v>2.1327599875732295E-2</v>
      </c>
    </row>
    <row r="3085" spans="2:5" x14ac:dyDescent="0.35">
      <c r="B3085" s="6"/>
      <c r="C3085">
        <v>2968</v>
      </c>
      <c r="D3085" s="10">
        <v>7.0710559531076231E-2</v>
      </c>
      <c r="E3085" s="10">
        <v>2.1867500437480543E-2</v>
      </c>
    </row>
    <row r="3086" spans="2:5" x14ac:dyDescent="0.35">
      <c r="B3086" s="6"/>
      <c r="C3086">
        <v>2969</v>
      </c>
      <c r="D3086" s="10">
        <v>7.3439888165639511E-2</v>
      </c>
      <c r="E3086" s="10">
        <v>3.2196333415304874E-2</v>
      </c>
    </row>
    <row r="3087" spans="2:5" x14ac:dyDescent="0.35">
      <c r="B3087" s="6"/>
      <c r="C3087">
        <v>2970</v>
      </c>
      <c r="D3087" s="10">
        <v>7.8361483035004995E-2</v>
      </c>
      <c r="E3087" s="10">
        <v>2.9577654283091108E-2</v>
      </c>
    </row>
    <row r="3088" spans="2:5" x14ac:dyDescent="0.35">
      <c r="B3088" s="6"/>
      <c r="C3088">
        <v>2971</v>
      </c>
      <c r="D3088" s="10">
        <v>6.877375370991301E-2</v>
      </c>
      <c r="E3088" s="10">
        <v>2.3469466105798188E-2</v>
      </c>
    </row>
    <row r="3089" spans="2:5" x14ac:dyDescent="0.35">
      <c r="B3089" s="6"/>
      <c r="C3089">
        <v>2972</v>
      </c>
      <c r="D3089" s="10">
        <v>8.3645954085252688E-2</v>
      </c>
      <c r="E3089" s="10">
        <v>3.5486262671455659E-2</v>
      </c>
    </row>
    <row r="3090" spans="2:5" x14ac:dyDescent="0.35">
      <c r="B3090" s="6"/>
      <c r="C3090">
        <v>2973</v>
      </c>
      <c r="D3090" s="10">
        <v>7.4671938209550662E-2</v>
      </c>
      <c r="E3090" s="10">
        <v>2.5162213630642319E-2</v>
      </c>
    </row>
    <row r="3091" spans="2:5" x14ac:dyDescent="0.35">
      <c r="B3091" s="6"/>
      <c r="C3091">
        <v>2974</v>
      </c>
      <c r="D3091" s="10">
        <v>7.9343402141135513E-2</v>
      </c>
      <c r="E3091" s="10">
        <v>3.4034148049688247E-2</v>
      </c>
    </row>
    <row r="3092" spans="2:5" x14ac:dyDescent="0.35">
      <c r="B3092" s="6"/>
      <c r="C3092">
        <v>2975</v>
      </c>
      <c r="D3092" s="10">
        <v>7.5554792203960913E-2</v>
      </c>
      <c r="E3092" s="10">
        <v>2.8533113733776441E-2</v>
      </c>
    </row>
    <row r="3093" spans="2:5" x14ac:dyDescent="0.35">
      <c r="B3093" s="6"/>
      <c r="C3093">
        <v>2976</v>
      </c>
      <c r="D3093" s="10">
        <v>8.4211856265893115E-2</v>
      </c>
      <c r="E3093" s="10">
        <v>2.9177689740504682E-2</v>
      </c>
    </row>
    <row r="3094" spans="2:5" x14ac:dyDescent="0.35">
      <c r="B3094" s="6"/>
      <c r="C3094">
        <v>2977</v>
      </c>
      <c r="D3094" s="10">
        <v>6.8099199871719016E-2</v>
      </c>
      <c r="E3094" s="10">
        <v>2.4374103981815297E-2</v>
      </c>
    </row>
    <row r="3095" spans="2:5" x14ac:dyDescent="0.35">
      <c r="B3095" s="6"/>
      <c r="C3095">
        <v>2978</v>
      </c>
      <c r="D3095" s="10">
        <v>8.3125902755264658E-2</v>
      </c>
      <c r="E3095" s="10">
        <v>3.6800383744629232E-2</v>
      </c>
    </row>
    <row r="3096" spans="2:5" x14ac:dyDescent="0.35">
      <c r="B3096" s="6"/>
      <c r="C3096">
        <v>2979</v>
      </c>
      <c r="D3096" s="10">
        <v>7.7907050660436156E-2</v>
      </c>
      <c r="E3096" s="10">
        <v>3.2606615500082238E-2</v>
      </c>
    </row>
    <row r="3097" spans="2:5" x14ac:dyDescent="0.35">
      <c r="B3097" s="6"/>
      <c r="C3097">
        <v>2980</v>
      </c>
      <c r="D3097" s="10">
        <v>7.5227031931400901E-2</v>
      </c>
      <c r="E3097" s="10">
        <v>2.7780245751330084E-2</v>
      </c>
    </row>
    <row r="3098" spans="2:5" x14ac:dyDescent="0.35">
      <c r="B3098" s="6"/>
      <c r="C3098">
        <v>2981</v>
      </c>
      <c r="D3098" s="10">
        <v>8.4349300064504126E-2</v>
      </c>
      <c r="E3098" s="10">
        <v>3.4058191838546005E-2</v>
      </c>
    </row>
    <row r="3099" spans="2:5" x14ac:dyDescent="0.35">
      <c r="B3099" s="6"/>
      <c r="C3099">
        <v>2982</v>
      </c>
      <c r="D3099" s="10">
        <v>7.6385431596284206E-2</v>
      </c>
      <c r="E3099" s="10">
        <v>3.1965464411119415E-2</v>
      </c>
    </row>
    <row r="3100" spans="2:5" x14ac:dyDescent="0.35">
      <c r="B3100" s="6"/>
      <c r="C3100">
        <v>2983</v>
      </c>
      <c r="D3100" s="10">
        <v>7.9957921388733547E-2</v>
      </c>
      <c r="E3100" s="10">
        <v>3.260789307273386E-2</v>
      </c>
    </row>
    <row r="3101" spans="2:5" x14ac:dyDescent="0.35">
      <c r="B3101" s="6"/>
      <c r="C3101">
        <v>2984</v>
      </c>
      <c r="D3101" s="10">
        <v>7.6967038552078607E-2</v>
      </c>
      <c r="E3101" s="10">
        <v>2.8948507284819323E-2</v>
      </c>
    </row>
    <row r="3102" spans="2:5" x14ac:dyDescent="0.35">
      <c r="B3102" s="6"/>
      <c r="C3102">
        <v>2985</v>
      </c>
      <c r="D3102" s="10">
        <v>8.0624896265513571E-2</v>
      </c>
      <c r="E3102" s="10">
        <v>3.620513012025086E-2</v>
      </c>
    </row>
    <row r="3103" spans="2:5" x14ac:dyDescent="0.35">
      <c r="B3103" s="6"/>
      <c r="C3103">
        <v>2986</v>
      </c>
      <c r="D3103" s="10">
        <v>7.6192648226064336E-2</v>
      </c>
      <c r="E3103" s="10">
        <v>2.4613633896857896E-2</v>
      </c>
    </row>
    <row r="3104" spans="2:5" x14ac:dyDescent="0.35">
      <c r="B3104" s="6"/>
      <c r="C3104">
        <v>2987</v>
      </c>
      <c r="D3104" s="10">
        <v>6.8586184962023844E-2</v>
      </c>
      <c r="E3104" s="10">
        <v>2.3034469392841036E-2</v>
      </c>
    </row>
    <row r="3105" spans="2:5" x14ac:dyDescent="0.35">
      <c r="B3105" s="6"/>
      <c r="C3105">
        <v>2988</v>
      </c>
      <c r="D3105" s="10">
        <v>7.0216264882161497E-2</v>
      </c>
      <c r="E3105" s="10">
        <v>2.3817178509209249E-2</v>
      </c>
    </row>
    <row r="3106" spans="2:5" x14ac:dyDescent="0.35">
      <c r="B3106" s="6"/>
      <c r="C3106">
        <v>2989</v>
      </c>
      <c r="D3106" s="10">
        <v>6.8779979907983513E-2</v>
      </c>
      <c r="E3106" s="10">
        <v>2.6694344208603057E-2</v>
      </c>
    </row>
    <row r="3107" spans="2:5" x14ac:dyDescent="0.35">
      <c r="B3107" s="6"/>
      <c r="C3107">
        <v>2990</v>
      </c>
      <c r="D3107" s="10">
        <v>8.6645118560489495E-2</v>
      </c>
      <c r="E3107" s="10">
        <v>3.9590727305624344E-2</v>
      </c>
    </row>
    <row r="3108" spans="2:5" x14ac:dyDescent="0.35">
      <c r="B3108" s="6"/>
      <c r="C3108">
        <v>2991</v>
      </c>
      <c r="D3108" s="10">
        <v>7.6434836323400368E-2</v>
      </c>
      <c r="E3108" s="10">
        <v>2.9340903187327856E-2</v>
      </c>
    </row>
    <row r="3109" spans="2:5" x14ac:dyDescent="0.35">
      <c r="B3109" s="6"/>
      <c r="C3109">
        <v>2992</v>
      </c>
      <c r="D3109" s="10">
        <v>7.1851705149371461E-2</v>
      </c>
      <c r="E3109" s="10">
        <v>3.1050914456030178E-2</v>
      </c>
    </row>
    <row r="3110" spans="2:5" x14ac:dyDescent="0.35">
      <c r="B3110" s="6"/>
      <c r="C3110">
        <v>2993</v>
      </c>
      <c r="D3110" s="10">
        <v>9.3417027677361208E-2</v>
      </c>
      <c r="E3110" s="10">
        <v>4.1716632552779999E-2</v>
      </c>
    </row>
    <row r="3111" spans="2:5" x14ac:dyDescent="0.35">
      <c r="B3111" s="6"/>
      <c r="C3111">
        <v>2994</v>
      </c>
      <c r="D3111" s="10">
        <v>7.3866002844748646E-2</v>
      </c>
      <c r="E3111" s="10">
        <v>2.5890556423436954E-2</v>
      </c>
    </row>
    <row r="3112" spans="2:5" x14ac:dyDescent="0.35">
      <c r="B3112" s="6"/>
      <c r="C3112">
        <v>2995</v>
      </c>
      <c r="D3112" s="10">
        <v>8.1496591369555893E-2</v>
      </c>
      <c r="E3112" s="10">
        <v>3.2023235441865049E-2</v>
      </c>
    </row>
    <row r="3113" spans="2:5" x14ac:dyDescent="0.35">
      <c r="B3113" s="6"/>
      <c r="C3113">
        <v>2996</v>
      </c>
      <c r="D3113" s="10">
        <v>7.3954449077231477E-2</v>
      </c>
      <c r="E3113" s="10">
        <v>2.9710617899081606E-2</v>
      </c>
    </row>
    <row r="3114" spans="2:5" x14ac:dyDescent="0.35">
      <c r="B3114" s="6"/>
      <c r="C3114">
        <v>2997</v>
      </c>
      <c r="D3114" s="10">
        <v>7.98192027412781E-2</v>
      </c>
      <c r="E3114" s="10">
        <v>3.0056761209535834E-2</v>
      </c>
    </row>
    <row r="3115" spans="2:5" x14ac:dyDescent="0.35">
      <c r="B3115" s="6"/>
      <c r="C3115">
        <v>2998</v>
      </c>
      <c r="D3115" s="10">
        <v>7.704833205961735E-2</v>
      </c>
      <c r="E3115" s="10">
        <v>2.7766341914700288E-2</v>
      </c>
    </row>
    <row r="3116" spans="2:5" x14ac:dyDescent="0.35">
      <c r="B3116" s="6"/>
      <c r="C3116">
        <v>2999</v>
      </c>
      <c r="D3116" s="10">
        <v>9.7654355778854729E-2</v>
      </c>
      <c r="E3116" s="10">
        <v>4.3487634305248039E-2</v>
      </c>
    </row>
    <row r="3117" spans="2:5" x14ac:dyDescent="0.35">
      <c r="B3117" s="6"/>
      <c r="C3117">
        <v>3000</v>
      </c>
      <c r="D3117" s="10">
        <v>7.5349565262837856E-2</v>
      </c>
      <c r="E3117" s="10">
        <v>3.2899384427049094E-2</v>
      </c>
    </row>
    <row r="3118" spans="2:5" x14ac:dyDescent="0.35">
      <c r="B3118" s="6"/>
      <c r="C3118">
        <v>3001</v>
      </c>
      <c r="D3118" s="10">
        <v>7.9058135815160177E-2</v>
      </c>
      <c r="E3118" s="10">
        <v>3.4105164239028957E-2</v>
      </c>
    </row>
    <row r="3119" spans="2:5" x14ac:dyDescent="0.35">
      <c r="B3119" s="6"/>
      <c r="C3119">
        <v>3002</v>
      </c>
      <c r="D3119" s="10">
        <v>6.8482614794638741E-2</v>
      </c>
      <c r="E3119" s="10">
        <v>2.6579808235221252E-2</v>
      </c>
    </row>
    <row r="3120" spans="2:5" x14ac:dyDescent="0.35">
      <c r="B3120" s="6"/>
      <c r="C3120">
        <v>3003</v>
      </c>
      <c r="D3120" s="10">
        <v>8.0584264569964537E-2</v>
      </c>
      <c r="E3120" s="10">
        <v>2.4699596798612399E-2</v>
      </c>
    </row>
    <row r="3121" spans="2:5" x14ac:dyDescent="0.35">
      <c r="B3121" s="6"/>
      <c r="C3121">
        <v>3004</v>
      </c>
      <c r="D3121" s="10">
        <v>8.9513248635493162E-2</v>
      </c>
      <c r="E3121" s="10">
        <v>3.5948290639681676E-2</v>
      </c>
    </row>
    <row r="3122" spans="2:5" x14ac:dyDescent="0.35">
      <c r="B3122" s="6"/>
      <c r="C3122">
        <v>3005</v>
      </c>
      <c r="D3122" s="10">
        <v>7.3236755518848909E-2</v>
      </c>
      <c r="E3122" s="10">
        <v>2.5018312522803336E-2</v>
      </c>
    </row>
    <row r="3123" spans="2:5" x14ac:dyDescent="0.35">
      <c r="B3123" s="6"/>
      <c r="C3123">
        <v>3006</v>
      </c>
      <c r="D3123" s="10">
        <v>8.3318285816696272E-2</v>
      </c>
      <c r="E3123" s="10">
        <v>3.5526300442255597E-2</v>
      </c>
    </row>
    <row r="3124" spans="2:5" x14ac:dyDescent="0.35">
      <c r="B3124" s="6"/>
      <c r="C3124">
        <v>3007</v>
      </c>
      <c r="D3124" s="10">
        <v>9.6659344956159479E-2</v>
      </c>
      <c r="E3124" s="10">
        <v>4.5607578324443468E-2</v>
      </c>
    </row>
    <row r="3125" spans="2:5" x14ac:dyDescent="0.35">
      <c r="B3125" s="6"/>
      <c r="C3125">
        <v>3008</v>
      </c>
      <c r="D3125" s="10">
        <v>7.8299450976124646E-2</v>
      </c>
      <c r="E3125" s="10">
        <v>3.4187796767643358E-2</v>
      </c>
    </row>
    <row r="3126" spans="2:5" x14ac:dyDescent="0.35">
      <c r="B3126" s="6"/>
      <c r="C3126">
        <v>3009</v>
      </c>
      <c r="D3126" s="10">
        <v>7.8970682968695291E-2</v>
      </c>
      <c r="E3126" s="10">
        <v>3.0730577472504635E-2</v>
      </c>
    </row>
    <row r="3127" spans="2:5" x14ac:dyDescent="0.35">
      <c r="B3127" s="6"/>
      <c r="C3127">
        <v>3010</v>
      </c>
      <c r="D3127" s="10">
        <v>8.2555492939191774E-2</v>
      </c>
      <c r="E3127" s="10">
        <v>3.5741688285854042E-2</v>
      </c>
    </row>
    <row r="3128" spans="2:5" x14ac:dyDescent="0.35">
      <c r="B3128" s="6"/>
      <c r="C3128">
        <v>3011</v>
      </c>
      <c r="D3128" s="10">
        <v>7.5777903971156288E-2</v>
      </c>
      <c r="E3128" s="10">
        <v>3.0671211220175527E-2</v>
      </c>
    </row>
    <row r="3129" spans="2:5" x14ac:dyDescent="0.35">
      <c r="B3129" s="6"/>
      <c r="C3129">
        <v>3012</v>
      </c>
      <c r="D3129" s="10">
        <v>9.0628973858798145E-2</v>
      </c>
      <c r="E3129" s="10">
        <v>4.0505335585435842E-2</v>
      </c>
    </row>
    <row r="3130" spans="2:5" x14ac:dyDescent="0.35">
      <c r="B3130" s="6"/>
      <c r="C3130">
        <v>3013</v>
      </c>
      <c r="D3130" s="10">
        <v>7.4481858654898273E-2</v>
      </c>
      <c r="E3130" s="10">
        <v>3.0347581748522139E-2</v>
      </c>
    </row>
    <row r="3131" spans="2:5" x14ac:dyDescent="0.35">
      <c r="B3131" s="6"/>
      <c r="C3131">
        <v>3014</v>
      </c>
      <c r="D3131" s="10">
        <v>8.3719326557574511E-2</v>
      </c>
      <c r="E3131" s="10">
        <v>3.497493911909115E-2</v>
      </c>
    </row>
    <row r="3132" spans="2:5" x14ac:dyDescent="0.35">
      <c r="B3132" s="6"/>
      <c r="C3132">
        <v>3015</v>
      </c>
      <c r="D3132" s="10">
        <v>8.1436721823292618E-2</v>
      </c>
      <c r="E3132" s="10">
        <v>3.1378365719638146E-2</v>
      </c>
    </row>
    <row r="3133" spans="2:5" x14ac:dyDescent="0.35">
      <c r="B3133" s="6"/>
      <c r="C3133">
        <v>3016</v>
      </c>
      <c r="D3133" s="10">
        <v>7.3659570673924174E-2</v>
      </c>
      <c r="E3133" s="10">
        <v>2.5858119470351788E-2</v>
      </c>
    </row>
    <row r="3134" spans="2:5" x14ac:dyDescent="0.35">
      <c r="B3134" s="6"/>
      <c r="C3134">
        <v>3017</v>
      </c>
      <c r="D3134" s="10">
        <v>7.7185516445189881E-2</v>
      </c>
      <c r="E3134" s="10">
        <v>3.2109070597110004E-2</v>
      </c>
    </row>
    <row r="3135" spans="2:5" x14ac:dyDescent="0.35">
      <c r="B3135" s="6"/>
      <c r="C3135">
        <v>3018</v>
      </c>
      <c r="D3135" s="10">
        <v>8.6728134072859606E-2</v>
      </c>
      <c r="E3135" s="10">
        <v>3.1919134879147729E-2</v>
      </c>
    </row>
    <row r="3136" spans="2:5" x14ac:dyDescent="0.35">
      <c r="B3136" s="6"/>
      <c r="C3136">
        <v>3019</v>
      </c>
      <c r="D3136" s="10">
        <v>8.6595183362000214E-2</v>
      </c>
      <c r="E3136" s="10">
        <v>3.6694173052783684E-2</v>
      </c>
    </row>
    <row r="3137" spans="2:5" x14ac:dyDescent="0.35">
      <c r="B3137" s="6"/>
      <c r="C3137">
        <v>3020</v>
      </c>
      <c r="D3137" s="10">
        <v>7.7923268044495744E-2</v>
      </c>
      <c r="E3137" s="10">
        <v>3.0610964308516245E-2</v>
      </c>
    </row>
    <row r="3138" spans="2:5" x14ac:dyDescent="0.35">
      <c r="B3138" s="6"/>
      <c r="C3138">
        <v>3021</v>
      </c>
      <c r="D3138" s="10">
        <v>8.0860355546572033E-2</v>
      </c>
      <c r="E3138" s="10">
        <v>3.2597614317394413E-2</v>
      </c>
    </row>
    <row r="3139" spans="2:5" x14ac:dyDescent="0.35">
      <c r="B3139" s="6"/>
      <c r="C3139">
        <v>3022</v>
      </c>
      <c r="D3139" s="10">
        <v>7.8214356845403996E-2</v>
      </c>
      <c r="E3139" s="10">
        <v>3.358814068141576E-2</v>
      </c>
    </row>
    <row r="3140" spans="2:5" x14ac:dyDescent="0.35">
      <c r="B3140" s="6"/>
      <c r="C3140">
        <v>3023</v>
      </c>
      <c r="D3140" s="10">
        <v>7.6094672900635388E-2</v>
      </c>
      <c r="E3140" s="10">
        <v>3.1242763382127968E-2</v>
      </c>
    </row>
    <row r="3141" spans="2:5" x14ac:dyDescent="0.35">
      <c r="B3141" s="6"/>
      <c r="C3141">
        <v>3024</v>
      </c>
      <c r="D3141" s="10">
        <v>7.7502227734733184E-2</v>
      </c>
      <c r="E3141" s="10">
        <v>3.004723942739446E-2</v>
      </c>
    </row>
    <row r="3142" spans="2:5" x14ac:dyDescent="0.35">
      <c r="B3142" s="6"/>
      <c r="C3142">
        <v>3025</v>
      </c>
      <c r="D3142" s="10">
        <v>6.8802000133093302E-2</v>
      </c>
      <c r="E3142" s="10">
        <v>2.2577151742967295E-2</v>
      </c>
    </row>
    <row r="3143" spans="2:5" x14ac:dyDescent="0.35">
      <c r="B3143" s="6"/>
      <c r="C3143">
        <v>3026</v>
      </c>
      <c r="D3143" s="10">
        <v>7.9317457168154568E-2</v>
      </c>
      <c r="E3143" s="10">
        <v>3.0662286974948726E-2</v>
      </c>
    </row>
    <row r="3144" spans="2:5" x14ac:dyDescent="0.35">
      <c r="B3144" s="6"/>
      <c r="C3144">
        <v>3027</v>
      </c>
      <c r="D3144" s="10">
        <v>9.100804863540396E-2</v>
      </c>
      <c r="E3144" s="10">
        <v>4.0146448157551778E-2</v>
      </c>
    </row>
    <row r="3145" spans="2:5" x14ac:dyDescent="0.35">
      <c r="B3145" s="6"/>
      <c r="C3145">
        <v>3028</v>
      </c>
      <c r="D3145" s="10">
        <v>8.781934541789084E-2</v>
      </c>
      <c r="E3145" s="10">
        <v>3.9855834605075642E-2</v>
      </c>
    </row>
    <row r="3146" spans="2:5" x14ac:dyDescent="0.35">
      <c r="B3146" s="6"/>
      <c r="C3146">
        <v>3029</v>
      </c>
      <c r="D3146" s="10">
        <v>7.7357880934791859E-2</v>
      </c>
      <c r="E3146" s="10">
        <v>3.3338178691527345E-2</v>
      </c>
    </row>
    <row r="3147" spans="2:5" x14ac:dyDescent="0.35">
      <c r="B3147" s="6"/>
      <c r="C3147">
        <v>3030</v>
      </c>
      <c r="D3147" s="10">
        <v>7.0795166773547788E-2</v>
      </c>
      <c r="E3147" s="10">
        <v>2.5225800022978799E-2</v>
      </c>
    </row>
    <row r="3148" spans="2:5" x14ac:dyDescent="0.35">
      <c r="B3148" s="6"/>
      <c r="C3148">
        <v>3031</v>
      </c>
      <c r="D3148" s="10">
        <v>8.2013675834203686E-2</v>
      </c>
      <c r="E3148" s="10">
        <v>3.2921695744318351E-2</v>
      </c>
    </row>
    <row r="3149" spans="2:5" x14ac:dyDescent="0.35">
      <c r="B3149" s="6"/>
      <c r="C3149">
        <v>3032</v>
      </c>
      <c r="D3149" s="10">
        <v>8.3146595798601841E-2</v>
      </c>
      <c r="E3149" s="10">
        <v>3.520755861142727E-2</v>
      </c>
    </row>
    <row r="3150" spans="2:5" x14ac:dyDescent="0.35">
      <c r="B3150" s="6"/>
      <c r="C3150">
        <v>3033</v>
      </c>
      <c r="D3150" s="10">
        <v>8.2752818092569902E-2</v>
      </c>
      <c r="E3150" s="10">
        <v>3.521035346111856E-2</v>
      </c>
    </row>
    <row r="3151" spans="2:5" x14ac:dyDescent="0.35">
      <c r="B3151" s="6"/>
      <c r="C3151">
        <v>3034</v>
      </c>
      <c r="D3151" s="10">
        <v>7.2946254203655733E-2</v>
      </c>
      <c r="E3151" s="10">
        <v>2.4630078147533131E-2</v>
      </c>
    </row>
    <row r="3152" spans="2:5" x14ac:dyDescent="0.35">
      <c r="B3152" s="6"/>
      <c r="C3152">
        <v>3035</v>
      </c>
      <c r="D3152" s="10">
        <v>7.0645394414661236E-2</v>
      </c>
      <c r="E3152" s="10">
        <v>2.3183463030339992E-2</v>
      </c>
    </row>
    <row r="3153" spans="2:5" x14ac:dyDescent="0.35">
      <c r="B3153" s="6"/>
      <c r="C3153">
        <v>3036</v>
      </c>
      <c r="D3153" s="10">
        <v>7.2108956250494655E-2</v>
      </c>
      <c r="E3153" s="10">
        <v>2.3295805644873845E-2</v>
      </c>
    </row>
    <row r="3154" spans="2:5" x14ac:dyDescent="0.35">
      <c r="B3154" s="6"/>
      <c r="C3154">
        <v>3037</v>
      </c>
      <c r="D3154" s="10">
        <v>6.8336527820780799E-2</v>
      </c>
      <c r="E3154" s="10">
        <v>2.7165628718972778E-2</v>
      </c>
    </row>
    <row r="3155" spans="2:5" x14ac:dyDescent="0.35">
      <c r="B3155" s="6"/>
      <c r="C3155">
        <v>3038</v>
      </c>
      <c r="D3155" s="10">
        <v>7.4866232381332221E-2</v>
      </c>
      <c r="E3155" s="10">
        <v>3.0063703062435821E-2</v>
      </c>
    </row>
    <row r="3156" spans="2:5" x14ac:dyDescent="0.35">
      <c r="B3156" s="6"/>
      <c r="C3156">
        <v>3039</v>
      </c>
      <c r="D3156" s="10">
        <v>9.1896188319799982E-2</v>
      </c>
      <c r="E3156" s="10">
        <v>4.1288980936579338E-2</v>
      </c>
    </row>
    <row r="3157" spans="2:5" x14ac:dyDescent="0.35">
      <c r="B3157" s="6"/>
      <c r="C3157">
        <v>3040</v>
      </c>
      <c r="D3157" s="10">
        <v>7.6481049108693758E-2</v>
      </c>
      <c r="E3157" s="10">
        <v>3.0094085612880052E-2</v>
      </c>
    </row>
    <row r="3158" spans="2:5" x14ac:dyDescent="0.35">
      <c r="B3158" s="6"/>
      <c r="C3158">
        <v>3041</v>
      </c>
      <c r="D3158" s="10">
        <v>9.008585038929702E-2</v>
      </c>
      <c r="E3158" s="10">
        <v>3.9928837161548415E-2</v>
      </c>
    </row>
    <row r="3159" spans="2:5" x14ac:dyDescent="0.35">
      <c r="B3159" s="6"/>
      <c r="C3159">
        <v>3042</v>
      </c>
      <c r="D3159" s="10">
        <v>7.1457128515666907E-2</v>
      </c>
      <c r="E3159" s="10">
        <v>2.9698266733454146E-2</v>
      </c>
    </row>
    <row r="3160" spans="2:5" x14ac:dyDescent="0.35">
      <c r="B3160" s="6"/>
      <c r="C3160">
        <v>3043</v>
      </c>
      <c r="D3160" s="10">
        <v>8.0978439820148559E-2</v>
      </c>
      <c r="E3160" s="10">
        <v>3.2993673747843302E-2</v>
      </c>
    </row>
    <row r="3161" spans="2:5" x14ac:dyDescent="0.35">
      <c r="B3161" s="6"/>
      <c r="C3161">
        <v>3044</v>
      </c>
      <c r="D3161" s="10">
        <v>7.2596546517010377E-2</v>
      </c>
      <c r="E3161" s="10">
        <v>3.0474920002715136E-2</v>
      </c>
    </row>
    <row r="3162" spans="2:5" x14ac:dyDescent="0.35">
      <c r="B3162" s="6"/>
      <c r="C3162">
        <v>3045</v>
      </c>
      <c r="D3162" s="10">
        <v>8.7444470085108097E-2</v>
      </c>
      <c r="E3162" s="10">
        <v>3.9935959292080409E-2</v>
      </c>
    </row>
    <row r="3163" spans="2:5" x14ac:dyDescent="0.35">
      <c r="B3163" s="6"/>
      <c r="C3163">
        <v>3046</v>
      </c>
      <c r="D3163" s="10">
        <v>9.3089980693306415E-2</v>
      </c>
      <c r="E3163" s="10">
        <v>3.9387832045789974E-2</v>
      </c>
    </row>
    <row r="3164" spans="2:5" x14ac:dyDescent="0.35">
      <c r="B3164" s="6"/>
      <c r="C3164">
        <v>3047</v>
      </c>
      <c r="D3164" s="10">
        <v>7.371585290429894E-2</v>
      </c>
      <c r="E3164" s="10">
        <v>2.9394555436326159E-2</v>
      </c>
    </row>
    <row r="3165" spans="2:5" x14ac:dyDescent="0.35">
      <c r="B3165" s="6"/>
      <c r="C3165">
        <v>3048</v>
      </c>
      <c r="D3165" s="10">
        <v>7.8129240241551809E-2</v>
      </c>
      <c r="E3165" s="10">
        <v>3.4064193321778652E-2</v>
      </c>
    </row>
    <row r="3166" spans="2:5" x14ac:dyDescent="0.35">
      <c r="B3166" s="6"/>
      <c r="C3166">
        <v>3049</v>
      </c>
      <c r="D3166" s="10">
        <v>7.8263702672794061E-2</v>
      </c>
      <c r="E3166" s="10">
        <v>3.2477014987233842E-2</v>
      </c>
    </row>
    <row r="3167" spans="2:5" x14ac:dyDescent="0.35">
      <c r="B3167" s="6"/>
      <c r="C3167">
        <v>3050</v>
      </c>
      <c r="D3167" s="10">
        <v>7.7167633365719218E-2</v>
      </c>
      <c r="E3167" s="10">
        <v>3.3501854468848527E-2</v>
      </c>
    </row>
    <row r="3168" spans="2:5" x14ac:dyDescent="0.35">
      <c r="B3168" s="6"/>
      <c r="C3168">
        <v>3051</v>
      </c>
      <c r="D3168" s="10">
        <v>9.4430040104670307E-2</v>
      </c>
      <c r="E3168" s="10">
        <v>4.0067454759306093E-2</v>
      </c>
    </row>
    <row r="3169" spans="2:5" x14ac:dyDescent="0.35">
      <c r="B3169" s="6"/>
      <c r="C3169">
        <v>3052</v>
      </c>
      <c r="D3169" s="10">
        <v>8.1460951383738545E-2</v>
      </c>
      <c r="E3169" s="10">
        <v>3.3018750104413047E-2</v>
      </c>
    </row>
    <row r="3170" spans="2:5" x14ac:dyDescent="0.35">
      <c r="B3170" s="6"/>
      <c r="C3170">
        <v>3053</v>
      </c>
      <c r="D3170" s="10">
        <v>8.5453524756060384E-2</v>
      </c>
      <c r="E3170" s="10">
        <v>3.5431666423093797E-2</v>
      </c>
    </row>
    <row r="3171" spans="2:5" x14ac:dyDescent="0.35">
      <c r="B3171" s="6"/>
      <c r="C3171">
        <v>3054</v>
      </c>
      <c r="D3171" s="10">
        <v>8.1314806435232048E-2</v>
      </c>
      <c r="E3171" s="10">
        <v>3.5042056172868985E-2</v>
      </c>
    </row>
    <row r="3172" spans="2:5" x14ac:dyDescent="0.35">
      <c r="B3172" s="6"/>
      <c r="C3172">
        <v>3055</v>
      </c>
      <c r="D3172" s="10">
        <v>8.2642316624202156E-2</v>
      </c>
      <c r="E3172" s="10">
        <v>3.5779264139951826E-2</v>
      </c>
    </row>
    <row r="3173" spans="2:5" x14ac:dyDescent="0.35">
      <c r="B3173" s="6"/>
      <c r="C3173">
        <v>3056</v>
      </c>
      <c r="D3173" s="10">
        <v>8.0543514384271431E-2</v>
      </c>
      <c r="E3173" s="10">
        <v>3.5778199698140591E-2</v>
      </c>
    </row>
    <row r="3174" spans="2:5" x14ac:dyDescent="0.35">
      <c r="B3174" s="6"/>
      <c r="C3174">
        <v>3057</v>
      </c>
      <c r="D3174" s="10">
        <v>7.8119227695004345E-2</v>
      </c>
      <c r="E3174" s="10">
        <v>3.1405589667890373E-2</v>
      </c>
    </row>
    <row r="3175" spans="2:5" x14ac:dyDescent="0.35">
      <c r="B3175" s="6"/>
      <c r="C3175">
        <v>3058</v>
      </c>
      <c r="D3175" s="10">
        <v>8.9559387255115711E-2</v>
      </c>
      <c r="E3175" s="10">
        <v>4.0379415502837648E-2</v>
      </c>
    </row>
    <row r="3176" spans="2:5" x14ac:dyDescent="0.35">
      <c r="B3176" s="6"/>
      <c r="C3176">
        <v>3059</v>
      </c>
      <c r="D3176" s="10">
        <v>7.2744857276747232E-2</v>
      </c>
      <c r="E3176" s="10">
        <v>2.8565079567249806E-2</v>
      </c>
    </row>
    <row r="3177" spans="2:5" x14ac:dyDescent="0.35">
      <c r="B3177" s="6"/>
      <c r="C3177">
        <v>3060</v>
      </c>
      <c r="D3177" s="10">
        <v>7.3591570580215218E-2</v>
      </c>
      <c r="E3177" s="10">
        <v>2.392090352184726E-2</v>
      </c>
    </row>
    <row r="3178" spans="2:5" x14ac:dyDescent="0.35">
      <c r="B3178" s="6"/>
      <c r="C3178">
        <v>3061</v>
      </c>
      <c r="D3178" s="10">
        <v>9.3168805865939064E-2</v>
      </c>
      <c r="E3178" s="10">
        <v>4.2257657828198208E-2</v>
      </c>
    </row>
    <row r="3179" spans="2:5" x14ac:dyDescent="0.35">
      <c r="B3179" s="6"/>
      <c r="C3179">
        <v>3062</v>
      </c>
      <c r="D3179" s="10">
        <v>7.2409623962913741E-2</v>
      </c>
      <c r="E3179" s="10">
        <v>3.111600957712455E-2</v>
      </c>
    </row>
    <row r="3180" spans="2:5" x14ac:dyDescent="0.35">
      <c r="B3180" s="6"/>
      <c r="C3180">
        <v>3063</v>
      </c>
      <c r="D3180" s="10">
        <v>8.6259852822300073E-2</v>
      </c>
      <c r="E3180" s="10">
        <v>3.6316167345901242E-2</v>
      </c>
    </row>
    <row r="3181" spans="2:5" x14ac:dyDescent="0.35">
      <c r="B3181" s="6"/>
      <c r="C3181">
        <v>3064</v>
      </c>
      <c r="D3181" s="10">
        <v>7.1931282782669345E-2</v>
      </c>
      <c r="E3181" s="10">
        <v>2.8703588963559876E-2</v>
      </c>
    </row>
    <row r="3182" spans="2:5" x14ac:dyDescent="0.35">
      <c r="B3182" s="6"/>
      <c r="C3182">
        <v>3065</v>
      </c>
      <c r="D3182" s="10">
        <v>7.3521283328167375E-2</v>
      </c>
      <c r="E3182" s="10">
        <v>2.7151493986636528E-2</v>
      </c>
    </row>
    <row r="3183" spans="2:5" x14ac:dyDescent="0.35">
      <c r="B3183" s="6"/>
      <c r="C3183">
        <v>3066</v>
      </c>
      <c r="D3183" s="10">
        <v>7.9572294664684226E-2</v>
      </c>
      <c r="E3183" s="10">
        <v>2.5319084083466517E-2</v>
      </c>
    </row>
    <row r="3184" spans="2:5" x14ac:dyDescent="0.35">
      <c r="B3184" s="6"/>
      <c r="C3184">
        <v>3067</v>
      </c>
      <c r="D3184" s="10">
        <v>7.4345476834625002E-2</v>
      </c>
      <c r="E3184" s="10">
        <v>2.4197803916843376E-2</v>
      </c>
    </row>
    <row r="3185" spans="2:5" x14ac:dyDescent="0.35">
      <c r="B3185" s="6"/>
      <c r="C3185">
        <v>3068</v>
      </c>
      <c r="D3185" s="10">
        <v>9.3768747467308955E-2</v>
      </c>
      <c r="E3185" s="10">
        <v>4.3209247770087424E-2</v>
      </c>
    </row>
    <row r="3186" spans="2:5" x14ac:dyDescent="0.35">
      <c r="B3186" s="6"/>
      <c r="C3186">
        <v>3069</v>
      </c>
      <c r="D3186" s="10">
        <v>7.9390969561770469E-2</v>
      </c>
      <c r="E3186" s="10">
        <v>3.4303735576624889E-2</v>
      </c>
    </row>
    <row r="3187" spans="2:5" x14ac:dyDescent="0.35">
      <c r="B3187" s="6"/>
      <c r="C3187">
        <v>3070</v>
      </c>
      <c r="D3187" s="10">
        <v>6.9981607639376719E-2</v>
      </c>
      <c r="E3187" s="10">
        <v>2.3728323260907108E-2</v>
      </c>
    </row>
    <row r="3188" spans="2:5" x14ac:dyDescent="0.35">
      <c r="B3188" s="6"/>
      <c r="C3188">
        <v>3071</v>
      </c>
      <c r="D3188" s="10">
        <v>7.4725576681009584E-2</v>
      </c>
      <c r="E3188" s="10">
        <v>2.7775656913575891E-2</v>
      </c>
    </row>
    <row r="3189" spans="2:5" x14ac:dyDescent="0.35">
      <c r="B3189" s="6"/>
      <c r="C3189">
        <v>3072</v>
      </c>
      <c r="D3189" s="10">
        <v>7.4239574762691662E-2</v>
      </c>
      <c r="E3189" s="10">
        <v>3.2043517400273967E-2</v>
      </c>
    </row>
    <row r="3190" spans="2:5" x14ac:dyDescent="0.35">
      <c r="B3190" s="6"/>
      <c r="C3190">
        <v>3073</v>
      </c>
      <c r="D3190" s="10">
        <v>8.2247394874795987E-2</v>
      </c>
      <c r="E3190" s="10">
        <v>3.3725482716378201E-2</v>
      </c>
    </row>
    <row r="3191" spans="2:5" x14ac:dyDescent="0.35">
      <c r="B3191" s="6"/>
      <c r="C3191">
        <v>3074</v>
      </c>
      <c r="D3191" s="10">
        <v>8.463644246884465E-2</v>
      </c>
      <c r="E3191" s="10">
        <v>3.5823695498064204E-2</v>
      </c>
    </row>
    <row r="3192" spans="2:5" x14ac:dyDescent="0.35">
      <c r="B3192" s="6"/>
      <c r="C3192">
        <v>3075</v>
      </c>
      <c r="D3192" s="10">
        <v>7.9817570050752809E-2</v>
      </c>
      <c r="E3192" s="10">
        <v>2.927290567396237E-2</v>
      </c>
    </row>
    <row r="3193" spans="2:5" x14ac:dyDescent="0.35">
      <c r="B3193" s="6"/>
      <c r="C3193">
        <v>3076</v>
      </c>
      <c r="D3193" s="10">
        <v>7.0140986346926545E-2</v>
      </c>
      <c r="E3193" s="10">
        <v>2.4206323948828327E-2</v>
      </c>
    </row>
    <row r="3194" spans="2:5" x14ac:dyDescent="0.35">
      <c r="B3194" s="6"/>
      <c r="C3194">
        <v>3077</v>
      </c>
      <c r="D3194" s="10">
        <v>8.0126923944201386E-2</v>
      </c>
      <c r="E3194" s="10">
        <v>3.2206733196610812E-2</v>
      </c>
    </row>
    <row r="3195" spans="2:5" x14ac:dyDescent="0.35">
      <c r="B3195" s="6"/>
      <c r="C3195">
        <v>3078</v>
      </c>
      <c r="D3195" s="10">
        <v>8.4757706581901779E-2</v>
      </c>
      <c r="E3195" s="10">
        <v>3.8670895651810415E-2</v>
      </c>
    </row>
    <row r="3196" spans="2:5" x14ac:dyDescent="0.35">
      <c r="B3196" s="6"/>
      <c r="C3196">
        <v>3079</v>
      </c>
      <c r="D3196" s="10">
        <v>7.0542895220656307E-2</v>
      </c>
      <c r="E3196" s="10">
        <v>2.9334635129027439E-2</v>
      </c>
    </row>
    <row r="3197" spans="2:5" x14ac:dyDescent="0.35">
      <c r="B3197" s="6"/>
      <c r="C3197">
        <v>3080</v>
      </c>
      <c r="D3197" s="10">
        <v>8.1957132019483819E-2</v>
      </c>
      <c r="E3197" s="10">
        <v>3.4932331531374226E-2</v>
      </c>
    </row>
    <row r="3198" spans="2:5" x14ac:dyDescent="0.35">
      <c r="B3198" s="6"/>
      <c r="C3198">
        <v>3081</v>
      </c>
      <c r="D3198" s="10">
        <v>7.7448636827366274E-2</v>
      </c>
      <c r="E3198" s="10">
        <v>3.2473576172115666E-2</v>
      </c>
    </row>
    <row r="3199" spans="2:5" x14ac:dyDescent="0.35">
      <c r="B3199" s="6"/>
      <c r="C3199">
        <v>3082</v>
      </c>
      <c r="D3199" s="10">
        <v>8.08244468844075E-2</v>
      </c>
      <c r="E3199" s="10">
        <v>3.5533474423573297E-2</v>
      </c>
    </row>
    <row r="3200" spans="2:5" x14ac:dyDescent="0.35">
      <c r="B3200" s="6"/>
      <c r="C3200">
        <v>3083</v>
      </c>
      <c r="D3200" s="10">
        <v>8.4785974282172313E-2</v>
      </c>
      <c r="E3200" s="10">
        <v>3.7677880924051013E-2</v>
      </c>
    </row>
    <row r="3201" spans="2:5" x14ac:dyDescent="0.35">
      <c r="B3201" s="6"/>
      <c r="C3201">
        <v>3084</v>
      </c>
      <c r="D3201" s="10">
        <v>7.0094779822500716E-2</v>
      </c>
      <c r="E3201" s="10">
        <v>2.7301750783017869E-2</v>
      </c>
    </row>
    <row r="3202" spans="2:5" x14ac:dyDescent="0.35">
      <c r="B3202" s="6"/>
      <c r="C3202">
        <v>3085</v>
      </c>
      <c r="D3202" s="10">
        <v>7.4315142951375604E-2</v>
      </c>
      <c r="E3202" s="10">
        <v>2.730077437862833E-2</v>
      </c>
    </row>
    <row r="3203" spans="2:5" x14ac:dyDescent="0.35">
      <c r="B3203" s="6"/>
      <c r="C3203">
        <v>3086</v>
      </c>
      <c r="D3203" s="10">
        <v>6.983815435536829E-2</v>
      </c>
      <c r="E3203" s="10">
        <v>2.1006167842384002E-2</v>
      </c>
    </row>
    <row r="3204" spans="2:5" x14ac:dyDescent="0.35">
      <c r="B3204" s="6"/>
      <c r="C3204">
        <v>3087</v>
      </c>
      <c r="D3204" s="10">
        <v>7.7128982396412638E-2</v>
      </c>
      <c r="E3204" s="10">
        <v>3.114957509605221E-2</v>
      </c>
    </row>
    <row r="3205" spans="2:5" x14ac:dyDescent="0.35">
      <c r="B3205" s="6"/>
      <c r="C3205">
        <v>3088</v>
      </c>
      <c r="D3205" s="10">
        <v>8.9155701175378063E-2</v>
      </c>
      <c r="E3205" s="10">
        <v>4.0353921559874537E-2</v>
      </c>
    </row>
    <row r="3206" spans="2:5" x14ac:dyDescent="0.35">
      <c r="B3206" s="6"/>
      <c r="C3206">
        <v>3089</v>
      </c>
      <c r="D3206" s="10">
        <v>9.6952642200067843E-2</v>
      </c>
      <c r="E3206" s="10">
        <v>4.3064396388783684E-2</v>
      </c>
    </row>
    <row r="3207" spans="2:5" x14ac:dyDescent="0.35">
      <c r="B3207" s="6"/>
      <c r="C3207">
        <v>3090</v>
      </c>
      <c r="D3207" s="10">
        <v>8.9449670353373034E-2</v>
      </c>
      <c r="E3207" s="10">
        <v>3.5798157384855853E-2</v>
      </c>
    </row>
    <row r="3208" spans="2:5" x14ac:dyDescent="0.35">
      <c r="B3208" s="6"/>
      <c r="C3208">
        <v>3091</v>
      </c>
      <c r="D3208" s="10">
        <v>8.4326738425670955E-2</v>
      </c>
      <c r="E3208" s="10">
        <v>3.7750111712399538E-2</v>
      </c>
    </row>
    <row r="3209" spans="2:5" x14ac:dyDescent="0.35">
      <c r="B3209" s="6"/>
      <c r="C3209">
        <v>3092</v>
      </c>
      <c r="D3209" s="10">
        <v>8.1211936757627237E-2</v>
      </c>
      <c r="E3209" s="10">
        <v>3.295833847046601E-2</v>
      </c>
    </row>
    <row r="3210" spans="2:5" x14ac:dyDescent="0.35">
      <c r="B3210" s="6"/>
      <c r="C3210">
        <v>3093</v>
      </c>
      <c r="D3210" s="10">
        <v>7.3207983737658092E-2</v>
      </c>
      <c r="E3210" s="10">
        <v>2.4944285019674127E-2</v>
      </c>
    </row>
    <row r="3211" spans="2:5" x14ac:dyDescent="0.35">
      <c r="B3211" s="6"/>
      <c r="C3211">
        <v>3094</v>
      </c>
      <c r="D3211" s="10">
        <v>7.6105377037435695E-2</v>
      </c>
      <c r="E3211" s="10">
        <v>2.4387892464705033E-2</v>
      </c>
    </row>
    <row r="3212" spans="2:5" x14ac:dyDescent="0.35">
      <c r="B3212" s="6"/>
      <c r="C3212">
        <v>3095</v>
      </c>
      <c r="D3212" s="10">
        <v>6.6965040444673385E-2</v>
      </c>
      <c r="E3212" s="10">
        <v>2.1851049042374296E-2</v>
      </c>
    </row>
    <row r="3213" spans="2:5" x14ac:dyDescent="0.35">
      <c r="B3213" s="6"/>
      <c r="C3213">
        <v>3096</v>
      </c>
      <c r="D3213" s="10">
        <v>6.8771205198798827E-2</v>
      </c>
      <c r="E3213" s="10">
        <v>2.1720538093185693E-2</v>
      </c>
    </row>
    <row r="3214" spans="2:5" x14ac:dyDescent="0.35">
      <c r="B3214" s="6"/>
      <c r="C3214">
        <v>3097</v>
      </c>
      <c r="D3214" s="10">
        <v>6.8215294341244417E-2</v>
      </c>
      <c r="E3214" s="10">
        <v>2.4340122782172499E-2</v>
      </c>
    </row>
    <row r="3215" spans="2:5" x14ac:dyDescent="0.35">
      <c r="B3215" s="6"/>
      <c r="C3215">
        <v>3098</v>
      </c>
      <c r="D3215" s="10">
        <v>8.1266762787920305E-2</v>
      </c>
      <c r="E3215" s="10">
        <v>2.548840690050224E-2</v>
      </c>
    </row>
    <row r="3216" spans="2:5" x14ac:dyDescent="0.35">
      <c r="B3216" s="6"/>
      <c r="C3216">
        <v>3099</v>
      </c>
      <c r="D3216" s="10">
        <v>7.5113865212492789E-2</v>
      </c>
      <c r="E3216" s="10">
        <v>2.966474220756446E-2</v>
      </c>
    </row>
    <row r="3217" spans="2:5" x14ac:dyDescent="0.35">
      <c r="B3217" s="6"/>
      <c r="C3217">
        <v>3100</v>
      </c>
      <c r="D3217" s="10">
        <v>7.9158926892143017E-2</v>
      </c>
      <c r="E3217" s="10">
        <v>3.2289209375516006E-2</v>
      </c>
    </row>
    <row r="3218" spans="2:5" x14ac:dyDescent="0.35">
      <c r="B3218" s="6"/>
      <c r="C3218">
        <v>3101</v>
      </c>
      <c r="D3218" s="10">
        <v>8.7784260265057798E-2</v>
      </c>
      <c r="E3218" s="10">
        <v>3.9441840569471261E-2</v>
      </c>
    </row>
    <row r="3219" spans="2:5" x14ac:dyDescent="0.35">
      <c r="B3219" s="6"/>
      <c r="C3219">
        <v>3102</v>
      </c>
      <c r="D3219" s="10">
        <v>8.943795243755373E-2</v>
      </c>
      <c r="E3219" s="10">
        <v>3.5390170167208981E-2</v>
      </c>
    </row>
    <row r="3220" spans="2:5" x14ac:dyDescent="0.35">
      <c r="B3220" s="6"/>
      <c r="C3220">
        <v>3103</v>
      </c>
      <c r="D3220" s="10">
        <v>8.1290952904210761E-2</v>
      </c>
      <c r="E3220" s="10">
        <v>3.5423291611030951E-2</v>
      </c>
    </row>
    <row r="3221" spans="2:5" x14ac:dyDescent="0.35">
      <c r="B3221" s="6"/>
      <c r="C3221">
        <v>3104</v>
      </c>
      <c r="D3221" s="10">
        <v>7.3917323903780932E-2</v>
      </c>
      <c r="E3221" s="10">
        <v>2.9636769120264687E-2</v>
      </c>
    </row>
    <row r="3222" spans="2:5" x14ac:dyDescent="0.35">
      <c r="B3222" s="6"/>
      <c r="C3222">
        <v>3105</v>
      </c>
      <c r="D3222" s="10">
        <v>7.5607764588003376E-2</v>
      </c>
      <c r="E3222" s="10">
        <v>2.917310711951181E-2</v>
      </c>
    </row>
    <row r="3223" spans="2:5" x14ac:dyDescent="0.35">
      <c r="B3223" s="6"/>
      <c r="C3223">
        <v>3106</v>
      </c>
      <c r="D3223" s="10">
        <v>7.6015257612980197E-2</v>
      </c>
      <c r="E3223" s="10">
        <v>3.2746621154649019E-2</v>
      </c>
    </row>
    <row r="3224" spans="2:5" x14ac:dyDescent="0.35">
      <c r="B3224" s="6"/>
      <c r="C3224">
        <v>3107</v>
      </c>
      <c r="D3224" s="10">
        <v>6.8766389758189744E-2</v>
      </c>
      <c r="E3224" s="10">
        <v>2.381236705310006E-2</v>
      </c>
    </row>
    <row r="3225" spans="2:5" x14ac:dyDescent="0.35">
      <c r="B3225" s="6"/>
      <c r="C3225">
        <v>3108</v>
      </c>
      <c r="D3225" s="10">
        <v>8.719995431544332E-2</v>
      </c>
      <c r="E3225" s="10">
        <v>3.9794075971605884E-2</v>
      </c>
    </row>
    <row r="3226" spans="2:5" x14ac:dyDescent="0.35">
      <c r="B3226" s="6"/>
      <c r="C3226">
        <v>3109</v>
      </c>
      <c r="D3226" s="10">
        <v>7.4046562929540524E-2</v>
      </c>
      <c r="E3226" s="10">
        <v>2.7272005980298289E-2</v>
      </c>
    </row>
    <row r="3227" spans="2:5" x14ac:dyDescent="0.35">
      <c r="B3227" s="6"/>
      <c r="C3227">
        <v>3110</v>
      </c>
      <c r="D3227" s="10">
        <v>7.7811660885153303E-2</v>
      </c>
      <c r="E3227" s="10">
        <v>2.1146881988458644E-2</v>
      </c>
    </row>
    <row r="3228" spans="2:5" x14ac:dyDescent="0.35">
      <c r="B3228" s="6"/>
      <c r="C3228">
        <v>3111</v>
      </c>
      <c r="D3228" s="10">
        <v>8.0292623516181674E-2</v>
      </c>
      <c r="E3228" s="10">
        <v>3.5903692329625668E-2</v>
      </c>
    </row>
    <row r="3229" spans="2:5" x14ac:dyDescent="0.35">
      <c r="B3229" s="6"/>
      <c r="C3229">
        <v>3112</v>
      </c>
      <c r="D3229" s="10">
        <v>8.7583495075170756E-2</v>
      </c>
      <c r="E3229" s="10">
        <v>4.0248882048182548E-2</v>
      </c>
    </row>
    <row r="3230" spans="2:5" x14ac:dyDescent="0.35">
      <c r="B3230" s="6"/>
      <c r="C3230">
        <v>3113</v>
      </c>
      <c r="D3230" s="10">
        <v>7.512865973314202E-2</v>
      </c>
      <c r="E3230" s="10">
        <v>3.0871891411495649E-2</v>
      </c>
    </row>
    <row r="3231" spans="2:5" x14ac:dyDescent="0.35">
      <c r="B3231" s="6"/>
      <c r="C3231">
        <v>3114</v>
      </c>
      <c r="D3231" s="10">
        <v>8.5360476427735754E-2</v>
      </c>
      <c r="E3231" s="10">
        <v>3.5079456517558921E-2</v>
      </c>
    </row>
    <row r="3232" spans="2:5" x14ac:dyDescent="0.35">
      <c r="B3232" s="6"/>
      <c r="C3232">
        <v>3115</v>
      </c>
      <c r="D3232" s="10">
        <v>7.5104100437693277E-2</v>
      </c>
      <c r="E3232" s="10">
        <v>2.4288672783944143E-2</v>
      </c>
    </row>
    <row r="3233" spans="2:5" x14ac:dyDescent="0.35">
      <c r="B3233" s="6"/>
      <c r="C3233">
        <v>3116</v>
      </c>
      <c r="D3233" s="10">
        <v>7.4425849404384722E-2</v>
      </c>
      <c r="E3233" s="10">
        <v>2.4042524876000042E-2</v>
      </c>
    </row>
    <row r="3234" spans="2:5" x14ac:dyDescent="0.35">
      <c r="B3234" s="6"/>
      <c r="C3234">
        <v>3117</v>
      </c>
      <c r="D3234" s="10">
        <v>8.0905076393049336E-2</v>
      </c>
      <c r="E3234" s="10">
        <v>2.9083287141433413E-2</v>
      </c>
    </row>
    <row r="3235" spans="2:5" x14ac:dyDescent="0.35">
      <c r="B3235" s="6"/>
      <c r="C3235">
        <v>3118</v>
      </c>
      <c r="D3235" s="10">
        <v>8.0108196323060141E-2</v>
      </c>
      <c r="E3235" s="10">
        <v>3.5833358903766231E-2</v>
      </c>
    </row>
    <row r="3236" spans="2:5" x14ac:dyDescent="0.35">
      <c r="B3236" s="6"/>
      <c r="C3236">
        <v>3119</v>
      </c>
      <c r="D3236" s="10">
        <v>7.496308573147592E-2</v>
      </c>
      <c r="E3236" s="10">
        <v>2.4304150212550772E-2</v>
      </c>
    </row>
    <row r="3237" spans="2:5" x14ac:dyDescent="0.35">
      <c r="B3237" s="6"/>
      <c r="C3237">
        <v>3120</v>
      </c>
      <c r="D3237" s="10">
        <v>6.7587854963934199E-2</v>
      </c>
      <c r="E3237" s="10">
        <v>2.3627894050068994E-2</v>
      </c>
    </row>
    <row r="3238" spans="2:5" x14ac:dyDescent="0.35">
      <c r="B3238" s="6"/>
      <c r="C3238">
        <v>3121</v>
      </c>
      <c r="D3238" s="10">
        <v>6.9176464057354406E-2</v>
      </c>
      <c r="E3238" s="10">
        <v>2.8379613685212295E-2</v>
      </c>
    </row>
    <row r="3239" spans="2:5" x14ac:dyDescent="0.35">
      <c r="B3239" s="6"/>
      <c r="C3239">
        <v>3122</v>
      </c>
      <c r="D3239" s="10">
        <v>7.550630977092429E-2</v>
      </c>
      <c r="E3239" s="10">
        <v>2.9661673408556771E-2</v>
      </c>
    </row>
    <row r="3240" spans="2:5" x14ac:dyDescent="0.35">
      <c r="B3240" s="6"/>
      <c r="C3240">
        <v>3123</v>
      </c>
      <c r="D3240" s="10">
        <v>7.786736691414424E-2</v>
      </c>
      <c r="E3240" s="10">
        <v>2.8866967746155429E-2</v>
      </c>
    </row>
    <row r="3241" spans="2:5" x14ac:dyDescent="0.35">
      <c r="B3241" s="6"/>
      <c r="C3241">
        <v>3124</v>
      </c>
      <c r="D3241" s="10">
        <v>6.6499179148565471E-2</v>
      </c>
      <c r="E3241" s="10">
        <v>2.5790161187587927E-2</v>
      </c>
    </row>
    <row r="3242" spans="2:5" x14ac:dyDescent="0.35">
      <c r="B3242" s="6"/>
      <c r="C3242">
        <v>3125</v>
      </c>
      <c r="D3242" s="10">
        <v>7.8838346818800462E-2</v>
      </c>
      <c r="E3242" s="10">
        <v>3.1070755481045095E-2</v>
      </c>
    </row>
    <row r="3243" spans="2:5" x14ac:dyDescent="0.35">
      <c r="B3243" s="6"/>
      <c r="C3243">
        <v>3126</v>
      </c>
      <c r="D3243" s="10">
        <v>8.6086082895599797E-2</v>
      </c>
      <c r="E3243" s="10">
        <v>3.6372177135652745E-2</v>
      </c>
    </row>
    <row r="3244" spans="2:5" x14ac:dyDescent="0.35">
      <c r="B3244" s="6"/>
      <c r="C3244">
        <v>3127</v>
      </c>
      <c r="D3244" s="10">
        <v>7.1138165971361855E-2</v>
      </c>
      <c r="E3244" s="10">
        <v>2.5635937467301688E-2</v>
      </c>
    </row>
    <row r="3245" spans="2:5" x14ac:dyDescent="0.35">
      <c r="B3245" s="6"/>
      <c r="C3245">
        <v>3128</v>
      </c>
      <c r="D3245" s="10">
        <v>7.0802816260270601E-2</v>
      </c>
      <c r="E3245" s="10">
        <v>2.2860561221588454E-2</v>
      </c>
    </row>
    <row r="3246" spans="2:5" x14ac:dyDescent="0.35">
      <c r="B3246" s="6"/>
      <c r="C3246">
        <v>3129</v>
      </c>
      <c r="D3246" s="10">
        <v>9.2173710395606137E-2</v>
      </c>
      <c r="E3246" s="10">
        <v>3.7061168014785199E-2</v>
      </c>
    </row>
    <row r="3247" spans="2:5" x14ac:dyDescent="0.35">
      <c r="B3247" s="6"/>
      <c r="C3247">
        <v>3130</v>
      </c>
      <c r="D3247" s="10">
        <v>8.8734633273948399E-2</v>
      </c>
      <c r="E3247" s="10">
        <v>3.5449409710978159E-2</v>
      </c>
    </row>
    <row r="3248" spans="2:5" x14ac:dyDescent="0.35">
      <c r="B3248" s="6"/>
      <c r="C3248">
        <v>3131</v>
      </c>
      <c r="D3248" s="10">
        <v>8.1207892436188867E-2</v>
      </c>
      <c r="E3248" s="10">
        <v>3.4025862508145058E-2</v>
      </c>
    </row>
    <row r="3249" spans="2:5" x14ac:dyDescent="0.35">
      <c r="B3249" s="6"/>
      <c r="C3249">
        <v>3132</v>
      </c>
      <c r="D3249" s="10">
        <v>8.841561903592747E-2</v>
      </c>
      <c r="E3249" s="10">
        <v>3.9183117299182356E-2</v>
      </c>
    </row>
    <row r="3250" spans="2:5" x14ac:dyDescent="0.35">
      <c r="B3250" s="6"/>
      <c r="C3250">
        <v>3133</v>
      </c>
      <c r="D3250" s="10">
        <v>9.128609082456858E-2</v>
      </c>
      <c r="E3250" s="10">
        <v>3.8087892038525882E-2</v>
      </c>
    </row>
    <row r="3251" spans="2:5" x14ac:dyDescent="0.35">
      <c r="B3251" s="6"/>
      <c r="C3251">
        <v>3134</v>
      </c>
      <c r="D3251" s="10">
        <v>7.8499158111629622E-2</v>
      </c>
      <c r="E3251" s="10">
        <v>3.3702148874783233E-2</v>
      </c>
    </row>
    <row r="3252" spans="2:5" x14ac:dyDescent="0.35">
      <c r="B3252" s="6"/>
      <c r="C3252">
        <v>3135</v>
      </c>
      <c r="D3252" s="10">
        <v>9.15602071924385E-2</v>
      </c>
      <c r="E3252" s="10">
        <v>4.2640244963231828E-2</v>
      </c>
    </row>
    <row r="3253" spans="2:5" x14ac:dyDescent="0.35">
      <c r="B3253" s="6"/>
      <c r="C3253">
        <v>3136</v>
      </c>
      <c r="D3253" s="10">
        <v>7.2544578708097204E-2</v>
      </c>
      <c r="E3253" s="10">
        <v>2.7299377172025248E-2</v>
      </c>
    </row>
    <row r="3254" spans="2:5" x14ac:dyDescent="0.35">
      <c r="B3254" s="6"/>
      <c r="C3254">
        <v>3137</v>
      </c>
      <c r="D3254" s="10">
        <v>7.4041607445028981E-2</v>
      </c>
      <c r="E3254" s="10">
        <v>2.9711400116315685E-2</v>
      </c>
    </row>
    <row r="3255" spans="2:5" x14ac:dyDescent="0.35">
      <c r="B3255" s="6"/>
      <c r="C3255">
        <v>3138</v>
      </c>
      <c r="D3255" s="10">
        <v>8.0166763198149998E-2</v>
      </c>
      <c r="E3255" s="10">
        <v>3.1538569494624746E-2</v>
      </c>
    </row>
    <row r="3256" spans="2:5" x14ac:dyDescent="0.35">
      <c r="B3256" s="6"/>
      <c r="C3256">
        <v>3139</v>
      </c>
      <c r="D3256" s="10">
        <v>7.7788460533512738E-2</v>
      </c>
      <c r="E3256" s="10">
        <v>3.4498664834650306E-2</v>
      </c>
    </row>
    <row r="3257" spans="2:5" x14ac:dyDescent="0.35">
      <c r="B3257" s="6"/>
      <c r="C3257">
        <v>3140</v>
      </c>
      <c r="D3257" s="10">
        <v>8.3010543831496184E-2</v>
      </c>
      <c r="E3257" s="10">
        <v>2.9771270982934785E-2</v>
      </c>
    </row>
    <row r="3258" spans="2:5" x14ac:dyDescent="0.35">
      <c r="B3258" s="6"/>
      <c r="C3258">
        <v>3141</v>
      </c>
      <c r="D3258" s="10">
        <v>8.4312579982120328E-2</v>
      </c>
      <c r="E3258" s="10">
        <v>3.7669591655940735E-2</v>
      </c>
    </row>
    <row r="3259" spans="2:5" x14ac:dyDescent="0.35">
      <c r="B3259" s="6"/>
      <c r="C3259">
        <v>3142</v>
      </c>
      <c r="D3259" s="10">
        <v>7.0436014921194917E-2</v>
      </c>
      <c r="E3259" s="10">
        <v>2.4292392585968103E-2</v>
      </c>
    </row>
    <row r="3260" spans="2:5" x14ac:dyDescent="0.35">
      <c r="B3260" s="6"/>
      <c r="C3260">
        <v>3143</v>
      </c>
      <c r="D3260" s="10">
        <v>7.3162182279015692E-2</v>
      </c>
      <c r="E3260" s="10">
        <v>2.9224875139380265E-2</v>
      </c>
    </row>
    <row r="3261" spans="2:5" x14ac:dyDescent="0.35">
      <c r="B3261" s="6"/>
      <c r="C3261">
        <v>3144</v>
      </c>
      <c r="D3261" s="10">
        <v>8.3991086343259122E-2</v>
      </c>
      <c r="E3261" s="10">
        <v>3.5773937167863361E-2</v>
      </c>
    </row>
    <row r="3262" spans="2:5" x14ac:dyDescent="0.35">
      <c r="B3262" s="6"/>
      <c r="C3262">
        <v>3145</v>
      </c>
      <c r="D3262" s="10">
        <v>7.0880035978676162E-2</v>
      </c>
      <c r="E3262" s="10">
        <v>2.5783945728373357E-2</v>
      </c>
    </row>
    <row r="3263" spans="2:5" x14ac:dyDescent="0.35">
      <c r="B3263" s="6"/>
      <c r="C3263">
        <v>3146</v>
      </c>
      <c r="D3263" s="10">
        <v>8.2536402661121513E-2</v>
      </c>
      <c r="E3263" s="10">
        <v>3.7327004483590553E-2</v>
      </c>
    </row>
    <row r="3264" spans="2:5" x14ac:dyDescent="0.35">
      <c r="B3264" s="6"/>
      <c r="C3264">
        <v>3147</v>
      </c>
      <c r="D3264" s="10">
        <v>7.18357298579482E-2</v>
      </c>
      <c r="E3264" s="10">
        <v>2.7858823710224932E-2</v>
      </c>
    </row>
    <row r="3265" spans="2:5" x14ac:dyDescent="0.35">
      <c r="B3265" s="6"/>
      <c r="C3265">
        <v>3148</v>
      </c>
      <c r="D3265" s="10">
        <v>7.1478648820549093E-2</v>
      </c>
      <c r="E3265" s="10">
        <v>2.3454005470949842E-2</v>
      </c>
    </row>
    <row r="3266" spans="2:5" x14ac:dyDescent="0.35">
      <c r="B3266" s="6"/>
      <c r="C3266">
        <v>3149</v>
      </c>
      <c r="D3266" s="10">
        <v>7.7777581320467887E-2</v>
      </c>
      <c r="E3266" s="10">
        <v>3.2720889019970591E-2</v>
      </c>
    </row>
    <row r="3267" spans="2:5" x14ac:dyDescent="0.35">
      <c r="B3267" s="6"/>
      <c r="C3267">
        <v>3150</v>
      </c>
      <c r="D3267" s="10">
        <v>7.338108036831692E-2</v>
      </c>
      <c r="E3267" s="10">
        <v>2.4380322228978478E-2</v>
      </c>
    </row>
    <row r="3268" spans="2:5" x14ac:dyDescent="0.35">
      <c r="B3268" s="6"/>
      <c r="C3268">
        <v>3151</v>
      </c>
      <c r="D3268" s="10">
        <v>8.0797936409613288E-2</v>
      </c>
      <c r="E3268" s="10">
        <v>2.9559952781707838E-2</v>
      </c>
    </row>
    <row r="3269" spans="2:5" x14ac:dyDescent="0.35">
      <c r="B3269" s="6"/>
      <c r="C3269">
        <v>3152</v>
      </c>
      <c r="D3269" s="10">
        <v>8.0900887940035304E-2</v>
      </c>
      <c r="E3269" s="10">
        <v>3.2544239625277992E-2</v>
      </c>
    </row>
    <row r="3270" spans="2:5" x14ac:dyDescent="0.35">
      <c r="B3270" s="6"/>
      <c r="C3270">
        <v>3153</v>
      </c>
      <c r="D3270" s="10">
        <v>8.1056289114220914E-2</v>
      </c>
      <c r="E3270" s="10">
        <v>2.890769375942031E-2</v>
      </c>
    </row>
    <row r="3271" spans="2:5" x14ac:dyDescent="0.35">
      <c r="B3271" s="6"/>
      <c r="C3271">
        <v>3154</v>
      </c>
      <c r="D3271" s="10">
        <v>8.0689976623497611E-2</v>
      </c>
      <c r="E3271" s="10">
        <v>3.4445835572104025E-2</v>
      </c>
    </row>
    <row r="3272" spans="2:5" x14ac:dyDescent="0.35">
      <c r="B3272" s="6"/>
      <c r="C3272">
        <v>3155</v>
      </c>
      <c r="D3272" s="10">
        <v>9.00687805984446E-2</v>
      </c>
      <c r="E3272" s="10">
        <v>4.0960436284428234E-2</v>
      </c>
    </row>
    <row r="3273" spans="2:5" x14ac:dyDescent="0.35">
      <c r="B3273" s="6"/>
      <c r="C3273">
        <v>3156</v>
      </c>
      <c r="D3273" s="10">
        <v>9.5853995734816178E-2</v>
      </c>
      <c r="E3273" s="10">
        <v>4.1316320864843527E-2</v>
      </c>
    </row>
    <row r="3274" spans="2:5" x14ac:dyDescent="0.35">
      <c r="B3274" s="6"/>
      <c r="C3274">
        <v>3157</v>
      </c>
      <c r="D3274" s="10">
        <v>8.3559018173479035E-2</v>
      </c>
      <c r="E3274" s="10">
        <v>3.403207061230526E-2</v>
      </c>
    </row>
    <row r="3275" spans="2:5" x14ac:dyDescent="0.35">
      <c r="B3275" s="6"/>
      <c r="C3275">
        <v>3158</v>
      </c>
      <c r="D3275" s="10">
        <v>7.4230252251701809E-2</v>
      </c>
      <c r="E3275" s="10">
        <v>2.8773016108070322E-2</v>
      </c>
    </row>
    <row r="3276" spans="2:5" x14ac:dyDescent="0.35">
      <c r="B3276" s="6"/>
      <c r="C3276">
        <v>3159</v>
      </c>
      <c r="D3276" s="10">
        <v>7.9711235423700205E-2</v>
      </c>
      <c r="E3276" s="10">
        <v>2.8900422071057197E-2</v>
      </c>
    </row>
    <row r="3277" spans="2:5" x14ac:dyDescent="0.35">
      <c r="B3277" s="6"/>
      <c r="C3277">
        <v>3160</v>
      </c>
      <c r="D3277" s="10">
        <v>8.1258907056743129E-2</v>
      </c>
      <c r="E3277" s="10">
        <v>3.2719056100000372E-2</v>
      </c>
    </row>
    <row r="3278" spans="2:5" x14ac:dyDescent="0.35">
      <c r="B3278" s="6"/>
      <c r="C3278">
        <v>3161</v>
      </c>
      <c r="D3278" s="10">
        <v>9.5159891798547946E-2</v>
      </c>
      <c r="E3278" s="10">
        <v>3.9335719027082147E-2</v>
      </c>
    </row>
    <row r="3279" spans="2:5" x14ac:dyDescent="0.35">
      <c r="B3279" s="6"/>
      <c r="C3279">
        <v>3162</v>
      </c>
      <c r="D3279" s="10">
        <v>7.8156985933967291E-2</v>
      </c>
      <c r="E3279" s="10">
        <v>3.026438170022305E-2</v>
      </c>
    </row>
    <row r="3280" spans="2:5" x14ac:dyDescent="0.35">
      <c r="B3280" s="6"/>
      <c r="C3280">
        <v>3163</v>
      </c>
      <c r="D3280" s="10">
        <v>8.2541764319924049E-2</v>
      </c>
      <c r="E3280" s="10">
        <v>3.7511119317608331E-2</v>
      </c>
    </row>
    <row r="3281" spans="2:5" x14ac:dyDescent="0.35">
      <c r="B3281" s="6"/>
      <c r="C3281">
        <v>3164</v>
      </c>
      <c r="D3281" s="10">
        <v>7.8137791950080165E-2</v>
      </c>
      <c r="E3281" s="10">
        <v>2.5905521545766256E-2</v>
      </c>
    </row>
    <row r="3282" spans="2:5" x14ac:dyDescent="0.35">
      <c r="B3282" s="6"/>
      <c r="C3282">
        <v>3165</v>
      </c>
      <c r="D3282" s="10">
        <v>7.7741566967815826E-2</v>
      </c>
      <c r="E3282" s="10">
        <v>2.8401860146676308E-2</v>
      </c>
    </row>
    <row r="3283" spans="2:5" x14ac:dyDescent="0.35">
      <c r="B3283" s="6"/>
      <c r="C3283">
        <v>3166</v>
      </c>
      <c r="D3283" s="10">
        <v>8.92292546202582E-2</v>
      </c>
      <c r="E3283" s="10">
        <v>4.0159693090444537E-2</v>
      </c>
    </row>
    <row r="3284" spans="2:5" x14ac:dyDescent="0.35">
      <c r="B3284" s="6"/>
      <c r="C3284">
        <v>3167</v>
      </c>
      <c r="D3284" s="10">
        <v>7.2420302700156772E-2</v>
      </c>
      <c r="E3284" s="10">
        <v>2.868759061728544E-2</v>
      </c>
    </row>
    <row r="3285" spans="2:5" x14ac:dyDescent="0.35">
      <c r="B3285" s="6"/>
      <c r="C3285">
        <v>3168</v>
      </c>
      <c r="D3285" s="10">
        <v>7.1441120413381645E-2</v>
      </c>
      <c r="E3285" s="10">
        <v>2.5620415771501603E-2</v>
      </c>
    </row>
    <row r="3286" spans="2:5" x14ac:dyDescent="0.35">
      <c r="B3286" s="6"/>
      <c r="C3286">
        <v>3169</v>
      </c>
      <c r="D3286" s="10">
        <v>7.3323051935883121E-2</v>
      </c>
      <c r="E3286" s="10">
        <v>2.5772725976667313E-2</v>
      </c>
    </row>
    <row r="3287" spans="2:5" x14ac:dyDescent="0.35">
      <c r="B3287" s="6"/>
      <c r="C3287">
        <v>3170</v>
      </c>
      <c r="D3287" s="10">
        <v>7.9589816313573772E-2</v>
      </c>
      <c r="E3287" s="10">
        <v>3.3476658895755788E-2</v>
      </c>
    </row>
    <row r="3288" spans="2:5" x14ac:dyDescent="0.35">
      <c r="B3288" s="6"/>
      <c r="C3288">
        <v>3171</v>
      </c>
      <c r="D3288" s="10">
        <v>9.8878806541757167E-2</v>
      </c>
      <c r="E3288" s="10">
        <v>4.2444605414852482E-2</v>
      </c>
    </row>
    <row r="3289" spans="2:5" x14ac:dyDescent="0.35">
      <c r="B3289" s="6"/>
      <c r="C3289">
        <v>3172</v>
      </c>
      <c r="D3289" s="10">
        <v>9.5848379769783359E-2</v>
      </c>
      <c r="E3289" s="10">
        <v>4.0658574807923134E-2</v>
      </c>
    </row>
    <row r="3290" spans="2:5" x14ac:dyDescent="0.35">
      <c r="B3290" s="6"/>
      <c r="C3290">
        <v>3173</v>
      </c>
      <c r="D3290" s="10">
        <v>7.18304405606911E-2</v>
      </c>
      <c r="E3290" s="10">
        <v>3.072337698736179E-2</v>
      </c>
    </row>
    <row r="3291" spans="2:5" x14ac:dyDescent="0.35">
      <c r="B3291" s="6"/>
      <c r="C3291">
        <v>3174</v>
      </c>
      <c r="D3291" s="10">
        <v>7.1285625180235693E-2</v>
      </c>
      <c r="E3291" s="10">
        <v>2.3709155034444845E-2</v>
      </c>
    </row>
    <row r="3292" spans="2:5" x14ac:dyDescent="0.35">
      <c r="B3292" s="6"/>
      <c r="C3292">
        <v>3175</v>
      </c>
      <c r="D3292" s="10">
        <v>8.8168365180417083E-2</v>
      </c>
      <c r="E3292" s="10">
        <v>3.7473436641411589E-2</v>
      </c>
    </row>
    <row r="3293" spans="2:5" x14ac:dyDescent="0.35">
      <c r="B3293" s="6"/>
      <c r="C3293">
        <v>3176</v>
      </c>
      <c r="D3293" s="10">
        <v>9.1258073668826364E-2</v>
      </c>
      <c r="E3293" s="10">
        <v>4.1890900964328459E-2</v>
      </c>
    </row>
    <row r="3294" spans="2:5" x14ac:dyDescent="0.35">
      <c r="B3294" s="6"/>
      <c r="C3294">
        <v>3177</v>
      </c>
      <c r="D3294" s="10">
        <v>8.4839415883029415E-2</v>
      </c>
      <c r="E3294" s="10">
        <v>3.7084624088159802E-2</v>
      </c>
    </row>
    <row r="3295" spans="2:5" x14ac:dyDescent="0.35">
      <c r="B3295" s="6"/>
      <c r="C3295">
        <v>3178</v>
      </c>
      <c r="D3295" s="10">
        <v>8.0257467254816806E-2</v>
      </c>
      <c r="E3295" s="10">
        <v>3.5377307971229531E-2</v>
      </c>
    </row>
    <row r="3296" spans="2:5" x14ac:dyDescent="0.35">
      <c r="B3296" s="6"/>
      <c r="C3296">
        <v>3179</v>
      </c>
      <c r="D3296" s="10">
        <v>8.1284128445790735E-2</v>
      </c>
      <c r="E3296" s="10">
        <v>3.0988256988724629E-2</v>
      </c>
    </row>
    <row r="3297" spans="2:5" x14ac:dyDescent="0.35">
      <c r="B3297" s="6"/>
      <c r="C3297">
        <v>3180</v>
      </c>
      <c r="D3297" s="10">
        <v>8.4723649846977694E-2</v>
      </c>
      <c r="E3297" s="10">
        <v>3.6974347942276317E-2</v>
      </c>
    </row>
    <row r="3298" spans="2:5" x14ac:dyDescent="0.35">
      <c r="B3298" s="6"/>
      <c r="C3298">
        <v>3181</v>
      </c>
      <c r="D3298" s="10">
        <v>7.0279977562124826E-2</v>
      </c>
      <c r="E3298" s="10">
        <v>2.6442478582586054E-2</v>
      </c>
    </row>
    <row r="3299" spans="2:5" x14ac:dyDescent="0.35">
      <c r="B3299" s="6"/>
      <c r="C3299">
        <v>3182</v>
      </c>
      <c r="D3299" s="10">
        <v>8.9539731044145851E-2</v>
      </c>
      <c r="E3299" s="10">
        <v>4.0826137702300688E-2</v>
      </c>
    </row>
    <row r="3300" spans="2:5" x14ac:dyDescent="0.35">
      <c r="B3300" s="6"/>
      <c r="C3300">
        <v>3183</v>
      </c>
      <c r="D3300" s="10">
        <v>7.9557303863355952E-2</v>
      </c>
      <c r="E3300" s="10">
        <v>3.0246628593641672E-2</v>
      </c>
    </row>
    <row r="3301" spans="2:5" x14ac:dyDescent="0.35">
      <c r="B3301" s="6"/>
      <c r="C3301">
        <v>3184</v>
      </c>
      <c r="D3301" s="10">
        <v>7.1311342299778965E-2</v>
      </c>
      <c r="E3301" s="10">
        <v>3.1231313564045366E-2</v>
      </c>
    </row>
    <row r="3302" spans="2:5" x14ac:dyDescent="0.35">
      <c r="B3302" s="6"/>
      <c r="C3302">
        <v>3185</v>
      </c>
      <c r="D3302" s="10">
        <v>7.3504356874892818E-2</v>
      </c>
      <c r="E3302" s="10">
        <v>2.6060722204025732E-2</v>
      </c>
    </row>
    <row r="3303" spans="2:5" x14ac:dyDescent="0.35">
      <c r="B3303" s="6"/>
      <c r="C3303">
        <v>3186</v>
      </c>
      <c r="D3303" s="10">
        <v>8.6775794722391705E-2</v>
      </c>
      <c r="E3303" s="10">
        <v>3.5874167212757248E-2</v>
      </c>
    </row>
    <row r="3304" spans="2:5" x14ac:dyDescent="0.35">
      <c r="B3304" s="6"/>
      <c r="C3304">
        <v>3187</v>
      </c>
      <c r="D3304" s="10">
        <v>8.2258330412266642E-2</v>
      </c>
      <c r="E3304" s="10">
        <v>3.3427136413599984E-2</v>
      </c>
    </row>
    <row r="3305" spans="2:5" x14ac:dyDescent="0.35">
      <c r="B3305" s="6"/>
      <c r="C3305">
        <v>3188</v>
      </c>
      <c r="D3305" s="10">
        <v>7.9324452670421056E-2</v>
      </c>
      <c r="E3305" s="10">
        <v>2.9460170502760875E-2</v>
      </c>
    </row>
    <row r="3306" spans="2:5" x14ac:dyDescent="0.35">
      <c r="B3306" s="6"/>
      <c r="C3306">
        <v>3189</v>
      </c>
      <c r="D3306" s="10">
        <v>7.4673200055971348E-2</v>
      </c>
      <c r="E3306" s="10">
        <v>2.8725109537284868E-2</v>
      </c>
    </row>
    <row r="3307" spans="2:5" x14ac:dyDescent="0.35">
      <c r="B3307" s="6"/>
      <c r="C3307">
        <v>3190</v>
      </c>
      <c r="D3307" s="10">
        <v>8.0028249739598309E-2</v>
      </c>
      <c r="E3307" s="10">
        <v>2.8061822671637187E-2</v>
      </c>
    </row>
    <row r="3308" spans="2:5" x14ac:dyDescent="0.35">
      <c r="B3308" s="6"/>
      <c r="C3308">
        <v>3191</v>
      </c>
      <c r="D3308" s="10">
        <v>7.527433677808712E-2</v>
      </c>
      <c r="E3308" s="10">
        <v>2.8809373916665916E-2</v>
      </c>
    </row>
    <row r="3309" spans="2:5" x14ac:dyDescent="0.35">
      <c r="B3309" s="6"/>
      <c r="C3309">
        <v>3192</v>
      </c>
      <c r="D3309" s="10">
        <v>8.1382328469323306E-2</v>
      </c>
      <c r="E3309" s="10">
        <v>3.0990170587789696E-2</v>
      </c>
    </row>
    <row r="3310" spans="2:5" x14ac:dyDescent="0.35">
      <c r="B3310" s="6"/>
      <c r="C3310">
        <v>3193</v>
      </c>
      <c r="D3310" s="10">
        <v>7.4654229400957395E-2</v>
      </c>
      <c r="E3310" s="10">
        <v>2.8082134415489974E-2</v>
      </c>
    </row>
    <row r="3311" spans="2:5" x14ac:dyDescent="0.35">
      <c r="B3311" s="6"/>
      <c r="C3311">
        <v>3194</v>
      </c>
      <c r="D3311" s="10">
        <v>8.8161065278948611E-2</v>
      </c>
      <c r="E3311" s="10">
        <v>3.9244425386167105E-2</v>
      </c>
    </row>
    <row r="3312" spans="2:5" x14ac:dyDescent="0.35">
      <c r="B3312" s="6"/>
      <c r="C3312">
        <v>3195</v>
      </c>
      <c r="D3312" s="10">
        <v>7.2691300644307413E-2</v>
      </c>
      <c r="E3312" s="10">
        <v>2.6211628564205187E-2</v>
      </c>
    </row>
    <row r="3313" spans="2:5" x14ac:dyDescent="0.35">
      <c r="B3313" s="6"/>
      <c r="C3313">
        <v>3196</v>
      </c>
      <c r="D3313" s="10">
        <v>9.6106519134812593E-2</v>
      </c>
      <c r="E3313" s="10">
        <v>4.1079687020065668E-2</v>
      </c>
    </row>
    <row r="3314" spans="2:5" x14ac:dyDescent="0.35">
      <c r="B3314" s="6"/>
      <c r="C3314">
        <v>3197</v>
      </c>
      <c r="D3314" s="10">
        <v>8.7151306875495521E-2</v>
      </c>
      <c r="E3314" s="10">
        <v>3.6188141531625313E-2</v>
      </c>
    </row>
    <row r="3315" spans="2:5" x14ac:dyDescent="0.35">
      <c r="B3315" s="6"/>
      <c r="C3315">
        <v>3198</v>
      </c>
      <c r="D3315" s="10">
        <v>7.5694581746027292E-2</v>
      </c>
      <c r="E3315" s="10">
        <v>2.9961227631257713E-2</v>
      </c>
    </row>
    <row r="3316" spans="2:5" x14ac:dyDescent="0.35">
      <c r="B3316" s="6"/>
      <c r="C3316">
        <v>3199</v>
      </c>
      <c r="D3316" s="10">
        <v>7.5323600388601544E-2</v>
      </c>
      <c r="E3316" s="10">
        <v>3.097110542646565E-2</v>
      </c>
    </row>
    <row r="3317" spans="2:5" x14ac:dyDescent="0.35">
      <c r="B3317" s="6"/>
      <c r="C3317">
        <v>3200</v>
      </c>
      <c r="D3317" s="10">
        <v>8.674486355122539E-2</v>
      </c>
      <c r="E3317" s="10">
        <v>3.668904499027037E-2</v>
      </c>
    </row>
    <row r="3318" spans="2:5" x14ac:dyDescent="0.35">
      <c r="B3318" s="6"/>
      <c r="C3318">
        <v>3201</v>
      </c>
      <c r="D3318" s="10">
        <v>8.5779065573154026E-2</v>
      </c>
      <c r="E3318" s="10">
        <v>3.9988741155030337E-2</v>
      </c>
    </row>
    <row r="3319" spans="2:5" x14ac:dyDescent="0.35">
      <c r="B3319" s="6"/>
      <c r="C3319">
        <v>3202</v>
      </c>
      <c r="D3319" s="10">
        <v>7.0911670107921321E-2</v>
      </c>
      <c r="E3319" s="10">
        <v>2.5087809674879044E-2</v>
      </c>
    </row>
    <row r="3320" spans="2:5" x14ac:dyDescent="0.35">
      <c r="B3320" s="6"/>
      <c r="C3320">
        <v>3203</v>
      </c>
      <c r="D3320" s="10">
        <v>8.592854150857554E-2</v>
      </c>
      <c r="E3320" s="10">
        <v>3.5607370215427384E-2</v>
      </c>
    </row>
    <row r="3321" spans="2:5" x14ac:dyDescent="0.35">
      <c r="B3321" s="6"/>
      <c r="C3321">
        <v>3204</v>
      </c>
      <c r="D3321" s="10">
        <v>8.0686184208379641E-2</v>
      </c>
      <c r="E3321" s="10">
        <v>3.1560232553112036E-2</v>
      </c>
    </row>
    <row r="3322" spans="2:5" x14ac:dyDescent="0.35">
      <c r="B3322" s="6"/>
      <c r="C3322">
        <v>3205</v>
      </c>
      <c r="D3322" s="10">
        <v>7.6755285725865707E-2</v>
      </c>
      <c r="E3322" s="10">
        <v>3.2903278759666303E-2</v>
      </c>
    </row>
    <row r="3323" spans="2:5" x14ac:dyDescent="0.35">
      <c r="B3323" s="6"/>
      <c r="C3323">
        <v>3206</v>
      </c>
      <c r="D3323" s="10">
        <v>7.1935949351804446E-2</v>
      </c>
      <c r="E3323" s="10">
        <v>2.675489240590874E-2</v>
      </c>
    </row>
    <row r="3324" spans="2:5" x14ac:dyDescent="0.35">
      <c r="B3324" s="6"/>
      <c r="C3324">
        <v>3207</v>
      </c>
      <c r="D3324" s="10">
        <v>7.4111490432520508E-2</v>
      </c>
      <c r="E3324" s="10">
        <v>3.0393781145158085E-2</v>
      </c>
    </row>
    <row r="3325" spans="2:5" x14ac:dyDescent="0.35">
      <c r="B3325" s="6"/>
      <c r="C3325">
        <v>3208</v>
      </c>
      <c r="D3325" s="10">
        <v>7.9700273444726896E-2</v>
      </c>
      <c r="E3325" s="10">
        <v>3.2026824535379132E-2</v>
      </c>
    </row>
    <row r="3326" spans="2:5" x14ac:dyDescent="0.35">
      <c r="B3326" s="6"/>
      <c r="C3326">
        <v>3209</v>
      </c>
      <c r="D3326" s="10">
        <v>7.648618849447214E-2</v>
      </c>
      <c r="E3326" s="10">
        <v>2.9492307002380758E-2</v>
      </c>
    </row>
    <row r="3327" spans="2:5" x14ac:dyDescent="0.35">
      <c r="B3327" s="6"/>
      <c r="C3327">
        <v>3210</v>
      </c>
      <c r="D3327" s="10">
        <v>7.517106129796966E-2</v>
      </c>
      <c r="E3327" s="10">
        <v>3.0345721404513127E-2</v>
      </c>
    </row>
    <row r="3328" spans="2:5" x14ac:dyDescent="0.35">
      <c r="B3328" s="6"/>
      <c r="C3328">
        <v>3211</v>
      </c>
      <c r="D3328" s="10">
        <v>7.0382103402370486E-2</v>
      </c>
      <c r="E3328" s="10">
        <v>2.5090975678656931E-2</v>
      </c>
    </row>
    <row r="3329" spans="2:5" x14ac:dyDescent="0.35">
      <c r="B3329" s="6"/>
      <c r="C3329">
        <v>3212</v>
      </c>
      <c r="D3329" s="10">
        <v>8.407245402611753E-2</v>
      </c>
      <c r="E3329" s="10">
        <v>3.5309751788563444E-2</v>
      </c>
    </row>
    <row r="3330" spans="2:5" x14ac:dyDescent="0.35">
      <c r="B3330" s="6"/>
      <c r="C3330">
        <v>3213</v>
      </c>
      <c r="D3330" s="10">
        <v>9.7024534957137198E-2</v>
      </c>
      <c r="E3330" s="10">
        <v>4.4645110041530253E-2</v>
      </c>
    </row>
    <row r="3331" spans="2:5" x14ac:dyDescent="0.35">
      <c r="B3331" s="6"/>
      <c r="C3331">
        <v>3214</v>
      </c>
      <c r="D3331" s="10">
        <v>9.0658751807657645E-2</v>
      </c>
      <c r="E3331" s="10">
        <v>3.5043222206899032E-2</v>
      </c>
    </row>
    <row r="3332" spans="2:5" x14ac:dyDescent="0.35">
      <c r="B3332" s="6"/>
      <c r="C3332">
        <v>3215</v>
      </c>
      <c r="D3332" s="10">
        <v>8.5184019988544954E-2</v>
      </c>
      <c r="E3332" s="10">
        <v>3.1542367091205295E-2</v>
      </c>
    </row>
    <row r="3333" spans="2:5" x14ac:dyDescent="0.35">
      <c r="B3333" s="6"/>
      <c r="C3333">
        <v>3216</v>
      </c>
      <c r="D3333" s="10">
        <v>8.1802197638996932E-2</v>
      </c>
      <c r="E3333" s="10">
        <v>3.3692178832522665E-2</v>
      </c>
    </row>
    <row r="3334" spans="2:5" x14ac:dyDescent="0.35">
      <c r="B3334" s="6"/>
      <c r="C3334">
        <v>3217</v>
      </c>
      <c r="D3334" s="10">
        <v>7.344754432642614E-2</v>
      </c>
      <c r="E3334" s="10">
        <v>2.5667311844868323E-2</v>
      </c>
    </row>
    <row r="3335" spans="2:5" x14ac:dyDescent="0.35">
      <c r="B3335" s="6"/>
      <c r="C3335">
        <v>3218</v>
      </c>
      <c r="D3335" s="10">
        <v>7.1813668026198291E-2</v>
      </c>
      <c r="E3335" s="10">
        <v>2.9725472305455452E-2</v>
      </c>
    </row>
    <row r="3336" spans="2:5" x14ac:dyDescent="0.35">
      <c r="B3336" s="6"/>
      <c r="C3336">
        <v>3219</v>
      </c>
      <c r="D3336" s="10">
        <v>9.3644359510708472E-2</v>
      </c>
      <c r="E3336" s="10">
        <v>3.857086152593249E-2</v>
      </c>
    </row>
    <row r="3337" spans="2:5" x14ac:dyDescent="0.35">
      <c r="B3337" s="6"/>
      <c r="C3337">
        <v>3220</v>
      </c>
      <c r="D3337" s="10">
        <v>6.997009448541737E-2</v>
      </c>
      <c r="E3337" s="10">
        <v>2.7878046420478392E-2</v>
      </c>
    </row>
    <row r="3338" spans="2:5" x14ac:dyDescent="0.35">
      <c r="B3338" s="6"/>
      <c r="C3338">
        <v>3221</v>
      </c>
      <c r="D3338" s="10">
        <v>6.6920807287613987E-2</v>
      </c>
      <c r="E3338" s="10">
        <v>2.3175411750885309E-2</v>
      </c>
    </row>
    <row r="3339" spans="2:5" x14ac:dyDescent="0.35">
      <c r="B3339" s="6"/>
      <c r="C3339">
        <v>3222</v>
      </c>
      <c r="D3339" s="10">
        <v>7.0308832004696911E-2</v>
      </c>
      <c r="E3339" s="10">
        <v>2.7270978814887225E-2</v>
      </c>
    </row>
    <row r="3340" spans="2:5" x14ac:dyDescent="0.35">
      <c r="B3340" s="6"/>
      <c r="C3340">
        <v>3223</v>
      </c>
      <c r="D3340" s="10">
        <v>7.6972679193401006E-2</v>
      </c>
      <c r="E3340" s="10">
        <v>2.9407765291909829E-2</v>
      </c>
    </row>
    <row r="3341" spans="2:5" x14ac:dyDescent="0.35">
      <c r="B3341" s="6"/>
      <c r="C3341">
        <v>3224</v>
      </c>
      <c r="D3341" s="10">
        <v>7.5798953107956771E-2</v>
      </c>
      <c r="E3341" s="10">
        <v>2.7045085937239765E-2</v>
      </c>
    </row>
    <row r="3342" spans="2:5" x14ac:dyDescent="0.35">
      <c r="B3342" s="6"/>
      <c r="C3342">
        <v>3225</v>
      </c>
      <c r="D3342" s="10">
        <v>8.5908430090571627E-2</v>
      </c>
      <c r="E3342" s="10">
        <v>3.6050277593367527E-2</v>
      </c>
    </row>
    <row r="3343" spans="2:5" x14ac:dyDescent="0.35">
      <c r="B3343" s="6"/>
      <c r="C3343">
        <v>3226</v>
      </c>
      <c r="D3343" s="10">
        <v>7.6301803783390326E-2</v>
      </c>
      <c r="E3343" s="10">
        <v>3.0458345391077619E-2</v>
      </c>
    </row>
    <row r="3344" spans="2:5" x14ac:dyDescent="0.35">
      <c r="B3344" s="6"/>
      <c r="C3344">
        <v>3227</v>
      </c>
      <c r="D3344" s="10">
        <v>8.0901534569247396E-2</v>
      </c>
      <c r="E3344" s="10">
        <v>3.3318274777734982E-2</v>
      </c>
    </row>
    <row r="3345" spans="2:5" x14ac:dyDescent="0.35">
      <c r="B3345" s="6"/>
      <c r="C3345">
        <v>3228</v>
      </c>
      <c r="D3345" s="10">
        <v>8.9955340375860074E-2</v>
      </c>
      <c r="E3345" s="10">
        <v>4.1516284989929889E-2</v>
      </c>
    </row>
    <row r="3346" spans="2:5" x14ac:dyDescent="0.35">
      <c r="B3346" s="6"/>
      <c r="C3346">
        <v>3229</v>
      </c>
      <c r="D3346" s="10">
        <v>8.9264795364662197E-2</v>
      </c>
      <c r="E3346" s="10">
        <v>3.7615020898797938E-2</v>
      </c>
    </row>
    <row r="3347" spans="2:5" x14ac:dyDescent="0.35">
      <c r="B3347" s="6"/>
      <c r="C3347">
        <v>3230</v>
      </c>
      <c r="D3347" s="10">
        <v>7.0295444891205636E-2</v>
      </c>
      <c r="E3347" s="10">
        <v>2.2125276472922156E-2</v>
      </c>
    </row>
    <row r="3348" spans="2:5" x14ac:dyDescent="0.35">
      <c r="B3348" s="6"/>
      <c r="C3348">
        <v>3231</v>
      </c>
      <c r="D3348" s="10">
        <v>8.6897951398746509E-2</v>
      </c>
      <c r="E3348" s="10">
        <v>3.9261043365344167E-2</v>
      </c>
    </row>
    <row r="3349" spans="2:5" x14ac:dyDescent="0.35">
      <c r="B3349" s="6"/>
      <c r="C3349">
        <v>3232</v>
      </c>
      <c r="D3349" s="10">
        <v>7.2919571380105422E-2</v>
      </c>
      <c r="E3349" s="10">
        <v>2.2606972521967455E-2</v>
      </c>
    </row>
    <row r="3350" spans="2:5" x14ac:dyDescent="0.35">
      <c r="B3350" s="6"/>
      <c r="C3350">
        <v>3233</v>
      </c>
      <c r="D3350" s="10">
        <v>9.1883569286054206E-2</v>
      </c>
      <c r="E3350" s="10">
        <v>4.123055909645932E-2</v>
      </c>
    </row>
    <row r="3351" spans="2:5" x14ac:dyDescent="0.35">
      <c r="B3351" s="6"/>
      <c r="C3351">
        <v>3234</v>
      </c>
      <c r="D3351" s="10">
        <v>8.3767101619462575E-2</v>
      </c>
      <c r="E3351" s="10">
        <v>3.788663936298383E-2</v>
      </c>
    </row>
    <row r="3352" spans="2:5" x14ac:dyDescent="0.35">
      <c r="B3352" s="6"/>
      <c r="C3352">
        <v>3235</v>
      </c>
      <c r="D3352" s="10">
        <v>8.3856208538803739E-2</v>
      </c>
      <c r="E3352" s="10">
        <v>3.3226809785507849E-2</v>
      </c>
    </row>
    <row r="3353" spans="2:5" x14ac:dyDescent="0.35">
      <c r="B3353" s="6"/>
      <c r="C3353">
        <v>3236</v>
      </c>
      <c r="D3353" s="10">
        <v>7.262123385178447E-2</v>
      </c>
      <c r="E3353" s="10">
        <v>2.9932284076797773E-2</v>
      </c>
    </row>
    <row r="3354" spans="2:5" x14ac:dyDescent="0.35">
      <c r="B3354" s="6"/>
      <c r="C3354">
        <v>3237</v>
      </c>
      <c r="D3354" s="10">
        <v>7.1378251952261496E-2</v>
      </c>
      <c r="E3354" s="10">
        <v>3.0764924341243137E-2</v>
      </c>
    </row>
    <row r="3355" spans="2:5" x14ac:dyDescent="0.35">
      <c r="B3355" s="6"/>
      <c r="C3355">
        <v>3238</v>
      </c>
      <c r="D3355" s="10">
        <v>9.5231949871575697E-2</v>
      </c>
      <c r="E3355" s="10">
        <v>4.4209262417440963E-2</v>
      </c>
    </row>
    <row r="3356" spans="2:5" x14ac:dyDescent="0.35">
      <c r="B3356" s="6"/>
      <c r="C3356">
        <v>3239</v>
      </c>
      <c r="D3356" s="10">
        <v>6.5098292145126219E-2</v>
      </c>
      <c r="E3356" s="10">
        <v>2.2651850913176726E-2</v>
      </c>
    </row>
    <row r="3357" spans="2:5" x14ac:dyDescent="0.35">
      <c r="B3357" s="6"/>
      <c r="C3357">
        <v>3240</v>
      </c>
      <c r="D3357" s="10">
        <v>7.344640540879821E-2</v>
      </c>
      <c r="E3357" s="10">
        <v>3.0982371311557139E-2</v>
      </c>
    </row>
    <row r="3358" spans="2:5" x14ac:dyDescent="0.35">
      <c r="B3358" s="6"/>
      <c r="C3358">
        <v>3241</v>
      </c>
      <c r="D3358" s="10">
        <v>7.8816412448581299E-2</v>
      </c>
      <c r="E3358" s="10">
        <v>3.3419547777713839E-2</v>
      </c>
    </row>
    <row r="3359" spans="2:5" x14ac:dyDescent="0.35">
      <c r="B3359" s="6"/>
      <c r="C3359">
        <v>3242</v>
      </c>
      <c r="D3359" s="10">
        <v>7.7764676031828323E-2</v>
      </c>
      <c r="E3359" s="10">
        <v>3.1523397204501466E-2</v>
      </c>
    </row>
    <row r="3360" spans="2:5" x14ac:dyDescent="0.35">
      <c r="B3360" s="6"/>
      <c r="C3360">
        <v>3243</v>
      </c>
      <c r="D3360" s="10">
        <v>7.9746713821156792E-2</v>
      </c>
      <c r="E3360" s="10">
        <v>3.5248302581400985E-2</v>
      </c>
    </row>
    <row r="3361" spans="2:5" x14ac:dyDescent="0.35">
      <c r="B3361" s="6"/>
      <c r="C3361">
        <v>3244</v>
      </c>
      <c r="D3361" s="10">
        <v>7.5727523246204353E-2</v>
      </c>
      <c r="E3361" s="10">
        <v>3.1595765475906736E-2</v>
      </c>
    </row>
    <row r="3362" spans="2:5" x14ac:dyDescent="0.35">
      <c r="B3362" s="6"/>
      <c r="C3362">
        <v>3245</v>
      </c>
      <c r="D3362" s="10">
        <v>8.1793333856342618E-2</v>
      </c>
      <c r="E3362" s="10">
        <v>2.5233309430411258E-2</v>
      </c>
    </row>
    <row r="3363" spans="2:5" x14ac:dyDescent="0.35">
      <c r="B3363" s="6"/>
      <c r="C3363">
        <v>3246</v>
      </c>
      <c r="D3363" s="10">
        <v>7.8629052673561725E-2</v>
      </c>
      <c r="E3363" s="10">
        <v>3.2985457810818582E-2</v>
      </c>
    </row>
    <row r="3364" spans="2:5" x14ac:dyDescent="0.35">
      <c r="B3364" s="6"/>
      <c r="C3364">
        <v>3247</v>
      </c>
      <c r="D3364" s="10">
        <v>8.783845270864582E-2</v>
      </c>
      <c r="E3364" s="10">
        <v>2.9980186875935455E-2</v>
      </c>
    </row>
    <row r="3365" spans="2:5" x14ac:dyDescent="0.35">
      <c r="B3365" s="6"/>
      <c r="C3365">
        <v>3248</v>
      </c>
      <c r="D3365" s="10">
        <v>9.291078963804808E-2</v>
      </c>
      <c r="E3365" s="10">
        <v>3.7189395212525719E-2</v>
      </c>
    </row>
    <row r="3366" spans="2:5" x14ac:dyDescent="0.35">
      <c r="B3366" s="6"/>
      <c r="C3366">
        <v>3249</v>
      </c>
      <c r="D3366" s="10">
        <v>7.0805040451488083E-2</v>
      </c>
      <c r="E3366" s="10">
        <v>2.4468271889012495E-2</v>
      </c>
    </row>
    <row r="3367" spans="2:5" x14ac:dyDescent="0.35">
      <c r="B3367" s="6"/>
      <c r="C3367">
        <v>3250</v>
      </c>
      <c r="D3367" s="10">
        <v>7.5124378780930284E-2</v>
      </c>
      <c r="E3367" s="10">
        <v>2.8768068970266757E-2</v>
      </c>
    </row>
    <row r="3368" spans="2:5" x14ac:dyDescent="0.35">
      <c r="B3368" s="6"/>
      <c r="C3368">
        <v>3251</v>
      </c>
      <c r="D3368" s="10">
        <v>7.3623566853231098E-2</v>
      </c>
      <c r="E3368" s="10">
        <v>2.9828166731919164E-2</v>
      </c>
    </row>
    <row r="3369" spans="2:5" x14ac:dyDescent="0.35">
      <c r="B3369" s="6"/>
      <c r="C3369">
        <v>3252</v>
      </c>
      <c r="D3369" s="10">
        <v>7.1413977307157595E-2</v>
      </c>
      <c r="E3369" s="10">
        <v>2.3522221323677026E-2</v>
      </c>
    </row>
    <row r="3370" spans="2:5" x14ac:dyDescent="0.35">
      <c r="B3370" s="6"/>
      <c r="C3370">
        <v>3253</v>
      </c>
      <c r="D3370" s="10">
        <v>7.6987047133853487E-2</v>
      </c>
      <c r="E3370" s="10">
        <v>3.1418837794057228E-2</v>
      </c>
    </row>
    <row r="3371" spans="2:5" x14ac:dyDescent="0.35">
      <c r="B3371" s="6"/>
      <c r="C3371">
        <v>3254</v>
      </c>
      <c r="D3371" s="10">
        <v>7.528049754337604E-2</v>
      </c>
      <c r="E3371" s="10">
        <v>2.3457843770598091E-2</v>
      </c>
    </row>
    <row r="3372" spans="2:5" x14ac:dyDescent="0.35">
      <c r="B3372" s="6"/>
      <c r="C3372">
        <v>3255</v>
      </c>
      <c r="D3372" s="10">
        <v>8.76507034209833E-2</v>
      </c>
      <c r="E3372" s="10">
        <v>3.7245794079047857E-2</v>
      </c>
    </row>
    <row r="3373" spans="2:5" x14ac:dyDescent="0.35">
      <c r="B3373" s="6"/>
      <c r="C3373">
        <v>3256</v>
      </c>
      <c r="D3373" s="10">
        <v>9.0009384101713566E-2</v>
      </c>
      <c r="E3373" s="10">
        <v>3.8818885252916484E-2</v>
      </c>
    </row>
    <row r="3374" spans="2:5" x14ac:dyDescent="0.35">
      <c r="B3374" s="6"/>
      <c r="C3374">
        <v>3257</v>
      </c>
      <c r="D3374" s="10">
        <v>8.2898790513095996E-2</v>
      </c>
      <c r="E3374" s="10">
        <v>2.9922202313763427E-2</v>
      </c>
    </row>
    <row r="3375" spans="2:5" x14ac:dyDescent="0.35">
      <c r="B3375" s="6"/>
      <c r="C3375">
        <v>3258</v>
      </c>
      <c r="D3375" s="10">
        <v>7.9566367136370941E-2</v>
      </c>
      <c r="E3375" s="10">
        <v>3.0078797603508782E-2</v>
      </c>
    </row>
    <row r="3376" spans="2:5" x14ac:dyDescent="0.35">
      <c r="B3376" s="6"/>
      <c r="C3376">
        <v>3259</v>
      </c>
      <c r="D3376" s="10">
        <v>6.945246981118755E-2</v>
      </c>
      <c r="E3376" s="10">
        <v>2.7605122919088204E-2</v>
      </c>
    </row>
    <row r="3377" spans="2:5" x14ac:dyDescent="0.35">
      <c r="B3377" s="6"/>
      <c r="C3377">
        <v>3260</v>
      </c>
      <c r="D3377" s="10">
        <v>7.2092110918620028E-2</v>
      </c>
      <c r="E3377" s="10">
        <v>2.3243413163709363E-2</v>
      </c>
    </row>
    <row r="3378" spans="2:5" x14ac:dyDescent="0.35">
      <c r="B3378" s="6"/>
      <c r="C3378">
        <v>3261</v>
      </c>
      <c r="D3378" s="10">
        <v>7.4831899585278736E-2</v>
      </c>
      <c r="E3378" s="10">
        <v>2.0572343710529364E-2</v>
      </c>
    </row>
    <row r="3379" spans="2:5" x14ac:dyDescent="0.35">
      <c r="B3379" s="6"/>
      <c r="C3379">
        <v>3262</v>
      </c>
      <c r="D3379" s="10">
        <v>7.9134376859873345E-2</v>
      </c>
      <c r="E3379" s="10">
        <v>3.4668087998603041E-2</v>
      </c>
    </row>
    <row r="3380" spans="2:5" x14ac:dyDescent="0.35">
      <c r="B3380" s="6"/>
      <c r="C3380">
        <v>3263</v>
      </c>
      <c r="D3380" s="10">
        <v>8.6696832035921531E-2</v>
      </c>
      <c r="E3380" s="10">
        <v>3.6790185854292438E-2</v>
      </c>
    </row>
    <row r="3381" spans="2:5" x14ac:dyDescent="0.35">
      <c r="B3381" s="6"/>
      <c r="C3381">
        <v>3264</v>
      </c>
      <c r="D3381" s="10">
        <v>8.4025556355512496E-2</v>
      </c>
      <c r="E3381" s="10">
        <v>3.8285231439666494E-2</v>
      </c>
    </row>
    <row r="3382" spans="2:5" x14ac:dyDescent="0.35">
      <c r="B3382" s="6"/>
      <c r="C3382">
        <v>3265</v>
      </c>
      <c r="D3382" s="10">
        <v>7.7792312881635878E-2</v>
      </c>
      <c r="E3382" s="10">
        <v>2.7948342592790078E-2</v>
      </c>
    </row>
    <row r="3383" spans="2:5" x14ac:dyDescent="0.35">
      <c r="B3383" s="6"/>
      <c r="C3383">
        <v>3266</v>
      </c>
      <c r="D3383" s="10">
        <v>8.1595894382703288E-2</v>
      </c>
      <c r="E3383" s="10">
        <v>3.3142296419157509E-2</v>
      </c>
    </row>
    <row r="3384" spans="2:5" x14ac:dyDescent="0.35">
      <c r="B3384" s="6"/>
      <c r="C3384">
        <v>3267</v>
      </c>
      <c r="D3384" s="10">
        <v>8.1645198782513362E-2</v>
      </c>
      <c r="E3384" s="10">
        <v>3.129964997900743E-2</v>
      </c>
    </row>
    <row r="3385" spans="2:5" x14ac:dyDescent="0.35">
      <c r="B3385" s="6"/>
      <c r="C3385">
        <v>3268</v>
      </c>
      <c r="D3385" s="10">
        <v>7.8558241482159452E-2</v>
      </c>
      <c r="E3385" s="10">
        <v>3.2560049307831296E-2</v>
      </c>
    </row>
    <row r="3386" spans="2:5" x14ac:dyDescent="0.35">
      <c r="B3386" s="6"/>
      <c r="C3386">
        <v>3269</v>
      </c>
      <c r="D3386" s="10">
        <v>8.4250381217424342E-2</v>
      </c>
      <c r="E3386" s="10">
        <v>3.8974285780036699E-2</v>
      </c>
    </row>
    <row r="3387" spans="2:5" x14ac:dyDescent="0.35">
      <c r="B3387" s="6"/>
      <c r="C3387">
        <v>3270</v>
      </c>
      <c r="D3387" s="10">
        <v>8.9247028457301675E-2</v>
      </c>
      <c r="E3387" s="10">
        <v>3.9719652437857439E-2</v>
      </c>
    </row>
    <row r="3388" spans="2:5" x14ac:dyDescent="0.35">
      <c r="B3388" s="6"/>
      <c r="C3388">
        <v>3271</v>
      </c>
      <c r="D3388" s="10">
        <v>9.3815622176788724E-2</v>
      </c>
      <c r="E3388" s="10">
        <v>4.3461502619653841E-2</v>
      </c>
    </row>
    <row r="3389" spans="2:5" x14ac:dyDescent="0.35">
      <c r="B3389" s="6"/>
      <c r="C3389">
        <v>3272</v>
      </c>
      <c r="D3389" s="10">
        <v>8.5729888298985438E-2</v>
      </c>
      <c r="E3389" s="10">
        <v>3.6653762930761308E-2</v>
      </c>
    </row>
    <row r="3390" spans="2:5" x14ac:dyDescent="0.35">
      <c r="B3390" s="6"/>
      <c r="C3390">
        <v>3273</v>
      </c>
      <c r="D3390" s="10">
        <v>7.5982684060585531E-2</v>
      </c>
      <c r="E3390" s="10">
        <v>3.1988216630785153E-2</v>
      </c>
    </row>
    <row r="3391" spans="2:5" x14ac:dyDescent="0.35">
      <c r="B3391" s="6"/>
      <c r="C3391">
        <v>3274</v>
      </c>
      <c r="D3391" s="10">
        <v>8.9824589287357759E-2</v>
      </c>
      <c r="E3391" s="10">
        <v>3.6344488295094665E-2</v>
      </c>
    </row>
    <row r="3392" spans="2:5" x14ac:dyDescent="0.35">
      <c r="B3392" s="6"/>
      <c r="C3392">
        <v>3275</v>
      </c>
      <c r="D3392" s="10">
        <v>8.2507073856919855E-2</v>
      </c>
      <c r="E3392" s="10">
        <v>3.4216558379012059E-2</v>
      </c>
    </row>
    <row r="3393" spans="2:5" x14ac:dyDescent="0.35">
      <c r="B3393" s="6"/>
      <c r="C3393">
        <v>3276</v>
      </c>
      <c r="D3393" s="10">
        <v>7.1480126157027507E-2</v>
      </c>
      <c r="E3393" s="10">
        <v>2.4742152877957169E-2</v>
      </c>
    </row>
    <row r="3394" spans="2:5" x14ac:dyDescent="0.35">
      <c r="B3394" s="6"/>
      <c r="C3394">
        <v>3277</v>
      </c>
      <c r="D3394" s="10">
        <v>7.6710035548092192E-2</v>
      </c>
      <c r="E3394" s="10">
        <v>3.3637770972325523E-2</v>
      </c>
    </row>
    <row r="3395" spans="2:5" x14ac:dyDescent="0.35">
      <c r="B3395" s="6"/>
      <c r="C3395">
        <v>3278</v>
      </c>
      <c r="D3395" s="10">
        <v>8.2996111421918622E-2</v>
      </c>
      <c r="E3395" s="10">
        <v>3.1742604265156987E-2</v>
      </c>
    </row>
    <row r="3396" spans="2:5" x14ac:dyDescent="0.35">
      <c r="B3396" s="6"/>
      <c r="C3396">
        <v>3279</v>
      </c>
      <c r="D3396" s="10">
        <v>8.7739656109967895E-2</v>
      </c>
      <c r="E3396" s="10">
        <v>3.6757556713375932E-2</v>
      </c>
    </row>
    <row r="3397" spans="2:5" x14ac:dyDescent="0.35">
      <c r="B3397" s="6"/>
      <c r="C3397">
        <v>3280</v>
      </c>
      <c r="D3397" s="10">
        <v>8.1999131036775016E-2</v>
      </c>
      <c r="E3397" s="10">
        <v>3.5023012965233545E-2</v>
      </c>
    </row>
    <row r="3398" spans="2:5" x14ac:dyDescent="0.35">
      <c r="B3398" s="6"/>
      <c r="C3398">
        <v>3281</v>
      </c>
      <c r="D3398" s="10">
        <v>7.7037259407607639E-2</v>
      </c>
      <c r="E3398" s="10">
        <v>3.1618861969582676E-2</v>
      </c>
    </row>
    <row r="3399" spans="2:5" x14ac:dyDescent="0.35">
      <c r="B3399" s="6"/>
      <c r="C3399">
        <v>3282</v>
      </c>
      <c r="D3399" s="10">
        <v>7.1801185712568105E-2</v>
      </c>
      <c r="E3399" s="10">
        <v>2.5403792581857969E-2</v>
      </c>
    </row>
    <row r="3400" spans="2:5" x14ac:dyDescent="0.35">
      <c r="B3400" s="6"/>
      <c r="C3400">
        <v>3283</v>
      </c>
      <c r="D3400" s="10">
        <v>8.3349939005452248E-2</v>
      </c>
      <c r="E3400" s="10">
        <v>2.6851021197054611E-2</v>
      </c>
    </row>
    <row r="3401" spans="2:5" x14ac:dyDescent="0.35">
      <c r="B3401" s="6"/>
      <c r="C3401">
        <v>3284</v>
      </c>
      <c r="D3401" s="10">
        <v>0.10271860381841452</v>
      </c>
      <c r="E3401" s="10">
        <v>4.3458687607041177E-2</v>
      </c>
    </row>
    <row r="3402" spans="2:5" x14ac:dyDescent="0.35">
      <c r="B3402" s="6"/>
      <c r="C3402">
        <v>3285</v>
      </c>
      <c r="D3402" s="10">
        <v>7.7176412119053572E-2</v>
      </c>
      <c r="E3402" s="10">
        <v>2.7193043347410285E-2</v>
      </c>
    </row>
    <row r="3403" spans="2:5" x14ac:dyDescent="0.35">
      <c r="B3403" s="6"/>
      <c r="C3403">
        <v>3286</v>
      </c>
      <c r="D3403" s="10">
        <v>8.1805557842791018E-2</v>
      </c>
      <c r="E3403" s="10">
        <v>3.4992225510151735E-2</v>
      </c>
    </row>
    <row r="3404" spans="2:5" x14ac:dyDescent="0.35">
      <c r="B3404" s="6"/>
      <c r="C3404">
        <v>3287</v>
      </c>
      <c r="D3404" s="10">
        <v>7.8480326291065217E-2</v>
      </c>
      <c r="E3404" s="10">
        <v>3.3567447384273308E-2</v>
      </c>
    </row>
    <row r="3405" spans="2:5" x14ac:dyDescent="0.35">
      <c r="B3405" s="6"/>
      <c r="C3405">
        <v>3288</v>
      </c>
      <c r="D3405" s="10">
        <v>7.8619009400298895E-2</v>
      </c>
      <c r="E3405" s="10">
        <v>3.5574223629396537E-2</v>
      </c>
    </row>
    <row r="3406" spans="2:5" x14ac:dyDescent="0.35">
      <c r="B3406" s="6"/>
      <c r="C3406">
        <v>3289</v>
      </c>
      <c r="D3406" s="10">
        <v>0.10000348387792338</v>
      </c>
      <c r="E3406" s="10">
        <v>4.7070332503316409E-2</v>
      </c>
    </row>
    <row r="3407" spans="2:5" x14ac:dyDescent="0.35">
      <c r="B3407" s="6"/>
      <c r="C3407">
        <v>3290</v>
      </c>
      <c r="D3407" s="10">
        <v>7.3820804379798113E-2</v>
      </c>
      <c r="E3407" s="10">
        <v>2.2516889660921469E-2</v>
      </c>
    </row>
    <row r="3408" spans="2:5" x14ac:dyDescent="0.35">
      <c r="B3408" s="6"/>
      <c r="C3408">
        <v>3291</v>
      </c>
      <c r="D3408" s="10">
        <v>7.4113778211592707E-2</v>
      </c>
      <c r="E3408" s="10">
        <v>2.8448513342572916E-2</v>
      </c>
    </row>
    <row r="3409" spans="2:5" x14ac:dyDescent="0.35">
      <c r="B3409" s="6"/>
      <c r="C3409">
        <v>3292</v>
      </c>
      <c r="D3409" s="10">
        <v>8.0401732988064065E-2</v>
      </c>
      <c r="E3409" s="10">
        <v>3.2602478468210266E-2</v>
      </c>
    </row>
    <row r="3410" spans="2:5" x14ac:dyDescent="0.35">
      <c r="B3410" s="6"/>
      <c r="C3410">
        <v>3293</v>
      </c>
      <c r="D3410" s="10">
        <v>8.1418394127657681E-2</v>
      </c>
      <c r="E3410" s="10">
        <v>3.2284097763521459E-2</v>
      </c>
    </row>
    <row r="3411" spans="2:5" x14ac:dyDescent="0.35">
      <c r="B3411" s="6"/>
      <c r="C3411">
        <v>3294</v>
      </c>
      <c r="D3411" s="10">
        <v>7.1526154893522806E-2</v>
      </c>
      <c r="E3411" s="10">
        <v>2.9409224387781756E-2</v>
      </c>
    </row>
    <row r="3412" spans="2:5" x14ac:dyDescent="0.35">
      <c r="B3412" s="6"/>
      <c r="C3412">
        <v>3295</v>
      </c>
      <c r="D3412" s="10">
        <v>7.5921502584105308E-2</v>
      </c>
      <c r="E3412" s="10">
        <v>3.0812098634170226E-2</v>
      </c>
    </row>
    <row r="3413" spans="2:5" x14ac:dyDescent="0.35">
      <c r="B3413" s="6"/>
      <c r="C3413">
        <v>3296</v>
      </c>
      <c r="D3413" s="10">
        <v>0.12250595743086275</v>
      </c>
      <c r="E3413" s="10">
        <v>5.6865305428794595E-2</v>
      </c>
    </row>
    <row r="3414" spans="2:5" x14ac:dyDescent="0.35">
      <c r="B3414" s="6"/>
      <c r="C3414">
        <v>3297</v>
      </c>
      <c r="D3414" s="10">
        <v>7.2791491816898354E-2</v>
      </c>
      <c r="E3414" s="10">
        <v>2.8046319307076746E-2</v>
      </c>
    </row>
    <row r="3415" spans="2:5" x14ac:dyDescent="0.35">
      <c r="B3415" s="6"/>
      <c r="C3415">
        <v>3298</v>
      </c>
      <c r="D3415" s="10">
        <v>7.0372997876039511E-2</v>
      </c>
      <c r="E3415" s="10">
        <v>2.8033993656537411E-2</v>
      </c>
    </row>
    <row r="3416" spans="2:5" x14ac:dyDescent="0.35">
      <c r="B3416" s="6"/>
      <c r="C3416">
        <v>3299</v>
      </c>
      <c r="D3416" s="10">
        <v>7.3893477603408975E-2</v>
      </c>
      <c r="E3416" s="10">
        <v>3.0489602242221438E-2</v>
      </c>
    </row>
    <row r="3417" spans="2:5" x14ac:dyDescent="0.35">
      <c r="B3417" s="6"/>
      <c r="C3417">
        <v>3300</v>
      </c>
      <c r="D3417" s="10">
        <v>7.7685278992344842E-2</v>
      </c>
      <c r="E3417" s="10">
        <v>2.3434250146241301E-2</v>
      </c>
    </row>
    <row r="3418" spans="2:5" x14ac:dyDescent="0.35">
      <c r="B3418" s="6"/>
      <c r="C3418">
        <v>3301</v>
      </c>
      <c r="D3418" s="10">
        <v>7.6052741976781649E-2</v>
      </c>
      <c r="E3418" s="10">
        <v>3.3955739317930007E-2</v>
      </c>
    </row>
    <row r="3419" spans="2:5" x14ac:dyDescent="0.35">
      <c r="B3419" s="6"/>
      <c r="C3419">
        <v>3302</v>
      </c>
      <c r="D3419" s="10">
        <v>8.6769730694846073E-2</v>
      </c>
      <c r="E3419" s="10">
        <v>3.6848251291552232E-2</v>
      </c>
    </row>
    <row r="3420" spans="2:5" x14ac:dyDescent="0.35">
      <c r="B3420" s="6"/>
      <c r="C3420">
        <v>3303</v>
      </c>
      <c r="D3420" s="10">
        <v>7.6052459587236165E-2</v>
      </c>
      <c r="E3420" s="10">
        <v>2.5084260681997643E-2</v>
      </c>
    </row>
    <row r="3421" spans="2:5" x14ac:dyDescent="0.35">
      <c r="B3421" s="6"/>
      <c r="C3421">
        <v>3304</v>
      </c>
      <c r="D3421" s="10">
        <v>8.1493120769678795E-2</v>
      </c>
      <c r="E3421" s="10">
        <v>3.3797525431120995E-2</v>
      </c>
    </row>
    <row r="3422" spans="2:5" x14ac:dyDescent="0.35">
      <c r="B3422" s="6"/>
      <c r="C3422">
        <v>3305</v>
      </c>
      <c r="D3422" s="10">
        <v>8.1574257907664149E-2</v>
      </c>
      <c r="E3422" s="10">
        <v>3.3720145722209778E-2</v>
      </c>
    </row>
    <row r="3423" spans="2:5" x14ac:dyDescent="0.35">
      <c r="B3423" s="6"/>
      <c r="C3423">
        <v>3306</v>
      </c>
      <c r="D3423" s="10">
        <v>8.1026014224310633E-2</v>
      </c>
      <c r="E3423" s="10">
        <v>1.9878867673322687E-2</v>
      </c>
    </row>
    <row r="3424" spans="2:5" x14ac:dyDescent="0.35">
      <c r="B3424" s="6"/>
      <c r="C3424">
        <v>3307</v>
      </c>
      <c r="D3424" s="10">
        <v>7.8436981286201468E-2</v>
      </c>
      <c r="E3424" s="10">
        <v>3.2216143205803668E-2</v>
      </c>
    </row>
    <row r="3425" spans="2:5" x14ac:dyDescent="0.35">
      <c r="B3425" s="6"/>
      <c r="C3425">
        <v>3308</v>
      </c>
      <c r="D3425" s="10">
        <v>8.1735312906020499E-2</v>
      </c>
      <c r="E3425" s="10">
        <v>3.4150780216421303E-2</v>
      </c>
    </row>
    <row r="3426" spans="2:5" x14ac:dyDescent="0.35">
      <c r="B3426" s="6"/>
      <c r="C3426">
        <v>3309</v>
      </c>
      <c r="D3426" s="10">
        <v>8.4261898881386632E-2</v>
      </c>
      <c r="E3426" s="10">
        <v>3.4752493426912688E-2</v>
      </c>
    </row>
    <row r="3427" spans="2:5" x14ac:dyDescent="0.35">
      <c r="B3427" s="6"/>
      <c r="C3427">
        <v>3310</v>
      </c>
      <c r="D3427" s="10">
        <v>7.8164619242788891E-2</v>
      </c>
      <c r="E3427" s="10">
        <v>2.9272526473529851E-2</v>
      </c>
    </row>
    <row r="3428" spans="2:5" x14ac:dyDescent="0.35">
      <c r="B3428" s="6"/>
      <c r="C3428">
        <v>3311</v>
      </c>
      <c r="D3428" s="10">
        <v>7.5646941100295212E-2</v>
      </c>
      <c r="E3428" s="10">
        <v>2.9064558804224844E-2</v>
      </c>
    </row>
    <row r="3429" spans="2:5" x14ac:dyDescent="0.35">
      <c r="B3429" s="6"/>
      <c r="C3429">
        <v>3312</v>
      </c>
      <c r="D3429" s="10">
        <v>7.1060157916858338E-2</v>
      </c>
      <c r="E3429" s="10">
        <v>2.175611809017626E-2</v>
      </c>
    </row>
    <row r="3430" spans="2:5" x14ac:dyDescent="0.35">
      <c r="B3430" s="6"/>
      <c r="C3430">
        <v>3313</v>
      </c>
      <c r="D3430" s="10">
        <v>8.4959237457457731E-2</v>
      </c>
      <c r="E3430" s="10">
        <v>3.1654172034719957E-2</v>
      </c>
    </row>
    <row r="3431" spans="2:5" x14ac:dyDescent="0.35">
      <c r="B3431" s="6"/>
      <c r="C3431">
        <v>3314</v>
      </c>
      <c r="D3431" s="10">
        <v>7.1779169625427519E-2</v>
      </c>
      <c r="E3431" s="10">
        <v>2.9526841809734576E-2</v>
      </c>
    </row>
    <row r="3432" spans="2:5" x14ac:dyDescent="0.35">
      <c r="B3432" s="6"/>
      <c r="C3432">
        <v>3315</v>
      </c>
      <c r="D3432" s="10">
        <v>8.1963372747400939E-2</v>
      </c>
      <c r="E3432" s="10">
        <v>3.5462016001412633E-2</v>
      </c>
    </row>
    <row r="3433" spans="2:5" x14ac:dyDescent="0.35">
      <c r="B3433" s="6"/>
      <c r="C3433">
        <v>3316</v>
      </c>
      <c r="D3433" s="10">
        <v>7.6104225200732761E-2</v>
      </c>
      <c r="E3433" s="10">
        <v>3.1110053544833611E-2</v>
      </c>
    </row>
    <row r="3434" spans="2:5" x14ac:dyDescent="0.35">
      <c r="B3434" s="6"/>
      <c r="C3434">
        <v>3317</v>
      </c>
      <c r="D3434" s="10">
        <v>7.8553633580885324E-2</v>
      </c>
      <c r="E3434" s="10">
        <v>3.1671915284142246E-2</v>
      </c>
    </row>
    <row r="3435" spans="2:5" x14ac:dyDescent="0.35">
      <c r="B3435" s="6"/>
      <c r="C3435">
        <v>3318</v>
      </c>
      <c r="D3435" s="10">
        <v>7.0634898064443605E-2</v>
      </c>
      <c r="E3435" s="10">
        <v>2.8996928378966964E-2</v>
      </c>
    </row>
    <row r="3436" spans="2:5" x14ac:dyDescent="0.35">
      <c r="B3436" s="6"/>
      <c r="C3436">
        <v>3319</v>
      </c>
      <c r="D3436" s="10">
        <v>7.8128287139314745E-2</v>
      </c>
      <c r="E3436" s="10">
        <v>3.2862464293941858E-2</v>
      </c>
    </row>
    <row r="3437" spans="2:5" x14ac:dyDescent="0.35">
      <c r="B3437" s="6"/>
      <c r="C3437">
        <v>3320</v>
      </c>
      <c r="D3437" s="10">
        <v>8.8609793486280689E-2</v>
      </c>
      <c r="E3437" s="10">
        <v>4.1408060670517756E-2</v>
      </c>
    </row>
    <row r="3438" spans="2:5" x14ac:dyDescent="0.35">
      <c r="B3438" s="6"/>
      <c r="C3438">
        <v>3321</v>
      </c>
      <c r="D3438" s="10">
        <v>8.0176674521955052E-2</v>
      </c>
      <c r="E3438" s="10">
        <v>3.6104091128434899E-2</v>
      </c>
    </row>
    <row r="3439" spans="2:5" x14ac:dyDescent="0.35">
      <c r="B3439" s="6"/>
      <c r="C3439">
        <v>3322</v>
      </c>
      <c r="D3439" s="10">
        <v>6.7670831888607952E-2</v>
      </c>
      <c r="E3439" s="10">
        <v>2.3466019102856079E-2</v>
      </c>
    </row>
    <row r="3440" spans="2:5" x14ac:dyDescent="0.35">
      <c r="B3440" s="6"/>
      <c r="C3440">
        <v>3323</v>
      </c>
      <c r="D3440" s="10">
        <v>8.8172617347307178E-2</v>
      </c>
      <c r="E3440" s="10">
        <v>3.4286959716798286E-2</v>
      </c>
    </row>
    <row r="3441" spans="2:5" x14ac:dyDescent="0.35">
      <c r="B3441" s="6"/>
      <c r="C3441">
        <v>3324</v>
      </c>
      <c r="D3441" s="10">
        <v>7.9275826246092668E-2</v>
      </c>
      <c r="E3441" s="10">
        <v>2.9740473935999757E-2</v>
      </c>
    </row>
    <row r="3442" spans="2:5" x14ac:dyDescent="0.35">
      <c r="B3442" s="6"/>
      <c r="C3442">
        <v>3325</v>
      </c>
      <c r="D3442" s="10">
        <v>8.4453850173791603E-2</v>
      </c>
      <c r="E3442" s="10">
        <v>3.4745836318197491E-2</v>
      </c>
    </row>
    <row r="3443" spans="2:5" x14ac:dyDescent="0.35">
      <c r="B3443" s="6"/>
      <c r="C3443">
        <v>3326</v>
      </c>
      <c r="D3443" s="10">
        <v>7.6416957823949222E-2</v>
      </c>
      <c r="E3443" s="10">
        <v>3.1509687944226428E-2</v>
      </c>
    </row>
    <row r="3444" spans="2:5" x14ac:dyDescent="0.35">
      <c r="B3444" s="6"/>
      <c r="C3444">
        <v>3327</v>
      </c>
      <c r="D3444" s="10">
        <v>7.295689174256971E-2</v>
      </c>
      <c r="E3444" s="10">
        <v>2.7415324089423935E-2</v>
      </c>
    </row>
    <row r="3445" spans="2:5" x14ac:dyDescent="0.35">
      <c r="B3445" s="6"/>
      <c r="C3445">
        <v>3328</v>
      </c>
      <c r="D3445" s="10">
        <v>8.2784467286621796E-2</v>
      </c>
      <c r="E3445" s="10">
        <v>3.3547477889529727E-2</v>
      </c>
    </row>
    <row r="3446" spans="2:5" x14ac:dyDescent="0.35">
      <c r="B3446" s="6"/>
      <c r="C3446">
        <v>3329</v>
      </c>
      <c r="D3446" s="10">
        <v>7.7496066029579813E-2</v>
      </c>
      <c r="E3446" s="10">
        <v>3.4185091342774927E-2</v>
      </c>
    </row>
    <row r="3447" spans="2:5" x14ac:dyDescent="0.35">
      <c r="B3447" s="6"/>
      <c r="C3447">
        <v>3330</v>
      </c>
      <c r="D3447" s="10">
        <v>8.2808452474283437E-2</v>
      </c>
      <c r="E3447" s="10">
        <v>3.6906476424723646E-2</v>
      </c>
    </row>
    <row r="3448" spans="2:5" x14ac:dyDescent="0.35">
      <c r="B3448" s="6"/>
      <c r="C3448">
        <v>3331</v>
      </c>
      <c r="D3448" s="10">
        <v>8.8285086557476675E-2</v>
      </c>
      <c r="E3448" s="10">
        <v>3.5960353410701716E-2</v>
      </c>
    </row>
    <row r="3449" spans="2:5" x14ac:dyDescent="0.35">
      <c r="B3449" s="6"/>
      <c r="C3449">
        <v>3332</v>
      </c>
      <c r="D3449" s="10">
        <v>7.3295949790614254E-2</v>
      </c>
      <c r="E3449" s="10">
        <v>2.7541357124960864E-2</v>
      </c>
    </row>
    <row r="3450" spans="2:5" x14ac:dyDescent="0.35">
      <c r="B3450" s="6"/>
      <c r="C3450">
        <v>3333</v>
      </c>
      <c r="D3450" s="10">
        <v>8.2939088316103457E-2</v>
      </c>
      <c r="E3450" s="10">
        <v>3.3754667522971168E-2</v>
      </c>
    </row>
    <row r="3451" spans="2:5" x14ac:dyDescent="0.35">
      <c r="B3451" s="6"/>
      <c r="C3451">
        <v>3334</v>
      </c>
      <c r="D3451" s="10">
        <v>8.8248987265519052E-2</v>
      </c>
      <c r="E3451" s="10">
        <v>3.9900626414731043E-2</v>
      </c>
    </row>
    <row r="3452" spans="2:5" x14ac:dyDescent="0.35">
      <c r="B3452" s="6"/>
      <c r="C3452">
        <v>3335</v>
      </c>
      <c r="D3452" s="10">
        <v>8.3063026501897258E-2</v>
      </c>
      <c r="E3452" s="10">
        <v>3.512015572783074E-2</v>
      </c>
    </row>
    <row r="3453" spans="2:5" x14ac:dyDescent="0.35">
      <c r="B3453" s="6"/>
      <c r="C3453">
        <v>3336</v>
      </c>
      <c r="D3453" s="10">
        <v>8.5223450047788266E-2</v>
      </c>
      <c r="E3453" s="10">
        <v>3.6071382054323219E-2</v>
      </c>
    </row>
    <row r="3454" spans="2:5" x14ac:dyDescent="0.35">
      <c r="B3454" s="6"/>
      <c r="C3454">
        <v>3337</v>
      </c>
      <c r="D3454" s="10">
        <v>9.2289370710561994E-2</v>
      </c>
      <c r="E3454" s="10">
        <v>4.1327122176651361E-2</v>
      </c>
    </row>
    <row r="3455" spans="2:5" x14ac:dyDescent="0.35">
      <c r="B3455" s="6"/>
      <c r="C3455">
        <v>3338</v>
      </c>
      <c r="D3455" s="10">
        <v>7.9920213464984291E-2</v>
      </c>
      <c r="E3455" s="10">
        <v>3.3530811357057565E-2</v>
      </c>
    </row>
    <row r="3456" spans="2:5" x14ac:dyDescent="0.35">
      <c r="B3456" s="6"/>
      <c r="C3456">
        <v>3339</v>
      </c>
      <c r="D3456" s="10">
        <v>6.6588186884128375E-2</v>
      </c>
      <c r="E3456" s="10">
        <v>2.6690863496200284E-2</v>
      </c>
    </row>
    <row r="3457" spans="2:5" x14ac:dyDescent="0.35">
      <c r="B3457" s="6"/>
      <c r="C3457">
        <v>3340</v>
      </c>
      <c r="D3457" s="10">
        <v>7.7162887734822355E-2</v>
      </c>
      <c r="E3457" s="10">
        <v>3.2972299512198426E-2</v>
      </c>
    </row>
    <row r="3458" spans="2:5" x14ac:dyDescent="0.35">
      <c r="B3458" s="6"/>
      <c r="C3458">
        <v>3341</v>
      </c>
      <c r="D3458" s="10">
        <v>7.7686615644330229E-2</v>
      </c>
      <c r="E3458" s="10">
        <v>2.9835912528527946E-2</v>
      </c>
    </row>
    <row r="3459" spans="2:5" x14ac:dyDescent="0.35">
      <c r="B3459" s="6"/>
      <c r="C3459">
        <v>3342</v>
      </c>
      <c r="D3459" s="10">
        <v>7.8337614162519664E-2</v>
      </c>
      <c r="E3459" s="10">
        <v>3.2213982030604535E-2</v>
      </c>
    </row>
    <row r="3460" spans="2:5" x14ac:dyDescent="0.35">
      <c r="B3460" s="6"/>
      <c r="C3460">
        <v>3343</v>
      </c>
      <c r="D3460" s="10">
        <v>7.3405167438041541E-2</v>
      </c>
      <c r="E3460" s="10">
        <v>2.5329412853620975E-2</v>
      </c>
    </row>
    <row r="3461" spans="2:5" x14ac:dyDescent="0.35">
      <c r="B3461" s="6"/>
      <c r="C3461">
        <v>3344</v>
      </c>
      <c r="D3461" s="10">
        <v>7.321289645162353E-2</v>
      </c>
      <c r="E3461" s="10">
        <v>2.8776984503918562E-2</v>
      </c>
    </row>
    <row r="3462" spans="2:5" x14ac:dyDescent="0.35">
      <c r="B3462" s="6"/>
      <c r="C3462">
        <v>3345</v>
      </c>
      <c r="D3462" s="10">
        <v>7.6846230346524685E-2</v>
      </c>
      <c r="E3462" s="10">
        <v>2.6495466202020368E-2</v>
      </c>
    </row>
    <row r="3463" spans="2:5" x14ac:dyDescent="0.35">
      <c r="B3463" s="6"/>
      <c r="C3463">
        <v>3346</v>
      </c>
      <c r="D3463" s="10">
        <v>7.9898384209572376E-2</v>
      </c>
      <c r="E3463" s="10">
        <v>3.6397726920374705E-2</v>
      </c>
    </row>
    <row r="3464" spans="2:5" x14ac:dyDescent="0.35">
      <c r="B3464" s="6"/>
      <c r="C3464">
        <v>3347</v>
      </c>
      <c r="D3464" s="10">
        <v>8.086311887169717E-2</v>
      </c>
      <c r="E3464" s="10">
        <v>3.386732420927073E-2</v>
      </c>
    </row>
    <row r="3465" spans="2:5" x14ac:dyDescent="0.35">
      <c r="B3465" s="6"/>
      <c r="C3465">
        <v>3348</v>
      </c>
      <c r="D3465" s="10">
        <v>8.0027142118921438E-2</v>
      </c>
      <c r="E3465" s="10">
        <v>3.5159277509769223E-2</v>
      </c>
    </row>
    <row r="3466" spans="2:5" x14ac:dyDescent="0.35">
      <c r="B3466" s="6"/>
      <c r="C3466">
        <v>3349</v>
      </c>
      <c r="D3466" s="10">
        <v>8.462443722640943E-2</v>
      </c>
      <c r="E3466" s="10">
        <v>3.4608199931784898E-2</v>
      </c>
    </row>
    <row r="3467" spans="2:5" x14ac:dyDescent="0.35">
      <c r="B3467" s="6"/>
      <c r="C3467">
        <v>3350</v>
      </c>
      <c r="D3467" s="10">
        <v>8.5720814206870319E-2</v>
      </c>
      <c r="E3467" s="10">
        <v>3.7400446335893636E-2</v>
      </c>
    </row>
    <row r="3468" spans="2:5" x14ac:dyDescent="0.35">
      <c r="B3468" s="6"/>
      <c r="C3468">
        <v>3351</v>
      </c>
      <c r="D3468" s="10">
        <v>7.9135354242716852E-2</v>
      </c>
      <c r="E3468" s="10">
        <v>3.2878208142298859E-2</v>
      </c>
    </row>
    <row r="3469" spans="2:5" x14ac:dyDescent="0.35">
      <c r="B3469" s="6"/>
      <c r="C3469">
        <v>3352</v>
      </c>
      <c r="D3469" s="10">
        <v>7.7718237524959155E-2</v>
      </c>
      <c r="E3469" s="10">
        <v>3.1597950944625128E-2</v>
      </c>
    </row>
    <row r="3470" spans="2:5" x14ac:dyDescent="0.35">
      <c r="B3470" s="6"/>
      <c r="C3470">
        <v>3353</v>
      </c>
      <c r="D3470" s="10">
        <v>7.5063588008476054E-2</v>
      </c>
      <c r="E3470" s="10">
        <v>2.19120120805305E-2</v>
      </c>
    </row>
    <row r="3471" spans="2:5" x14ac:dyDescent="0.35">
      <c r="B3471" s="6"/>
      <c r="C3471">
        <v>3354</v>
      </c>
      <c r="D3471" s="10">
        <v>7.2573077494547222E-2</v>
      </c>
      <c r="E3471" s="10">
        <v>2.7941810526579132E-2</v>
      </c>
    </row>
    <row r="3472" spans="2:5" x14ac:dyDescent="0.35">
      <c r="B3472" s="6"/>
      <c r="C3472">
        <v>3355</v>
      </c>
      <c r="D3472" s="10">
        <v>8.0765427703111473E-2</v>
      </c>
      <c r="E3472" s="10">
        <v>3.1254021898175333E-2</v>
      </c>
    </row>
    <row r="3473" spans="2:5" x14ac:dyDescent="0.35">
      <c r="B3473" s="6"/>
      <c r="C3473">
        <v>3356</v>
      </c>
      <c r="D3473" s="10">
        <v>8.2558758187772058E-2</v>
      </c>
      <c r="E3473" s="10">
        <v>3.3052534005737134E-2</v>
      </c>
    </row>
    <row r="3474" spans="2:5" x14ac:dyDescent="0.35">
      <c r="B3474" s="6"/>
      <c r="C3474">
        <v>3357</v>
      </c>
      <c r="D3474" s="10">
        <v>7.6372158163315218E-2</v>
      </c>
      <c r="E3474" s="10">
        <v>3.0188198806039953E-2</v>
      </c>
    </row>
    <row r="3475" spans="2:5" x14ac:dyDescent="0.35">
      <c r="B3475" s="6"/>
      <c r="C3475">
        <v>3358</v>
      </c>
      <c r="D3475" s="10">
        <v>7.1227493243510451E-2</v>
      </c>
      <c r="E3475" s="10">
        <v>2.9961271876709772E-2</v>
      </c>
    </row>
    <row r="3476" spans="2:5" x14ac:dyDescent="0.35">
      <c r="B3476" s="6"/>
      <c r="C3476">
        <v>3359</v>
      </c>
      <c r="D3476" s="10">
        <v>8.027615341560955E-2</v>
      </c>
      <c r="E3476" s="10">
        <v>3.4104343398230187E-2</v>
      </c>
    </row>
    <row r="3477" spans="2:5" x14ac:dyDescent="0.35">
      <c r="B3477" s="6"/>
      <c r="C3477">
        <v>3360</v>
      </c>
      <c r="D3477" s="10">
        <v>7.2339531760848286E-2</v>
      </c>
      <c r="E3477" s="10">
        <v>2.5708678641815579E-2</v>
      </c>
    </row>
    <row r="3478" spans="2:5" x14ac:dyDescent="0.35">
      <c r="B3478" s="6"/>
      <c r="C3478">
        <v>3361</v>
      </c>
      <c r="D3478" s="10">
        <v>7.6745350265332662E-2</v>
      </c>
      <c r="E3478" s="10">
        <v>3.0209728352241162E-2</v>
      </c>
    </row>
    <row r="3479" spans="2:5" x14ac:dyDescent="0.35">
      <c r="B3479" s="6"/>
      <c r="C3479">
        <v>3362</v>
      </c>
      <c r="D3479" s="10">
        <v>7.3020336510618997E-2</v>
      </c>
      <c r="E3479" s="10">
        <v>2.8285062262821022E-2</v>
      </c>
    </row>
    <row r="3480" spans="2:5" x14ac:dyDescent="0.35">
      <c r="B3480" s="6"/>
      <c r="C3480">
        <v>3363</v>
      </c>
      <c r="D3480" s="10">
        <v>7.0883735671090159E-2</v>
      </c>
      <c r="E3480" s="10">
        <v>2.7624927882684863E-2</v>
      </c>
    </row>
    <row r="3481" spans="2:5" x14ac:dyDescent="0.35">
      <c r="B3481" s="6"/>
      <c r="C3481">
        <v>3364</v>
      </c>
      <c r="D3481" s="10">
        <v>8.9871106783263641E-2</v>
      </c>
      <c r="E3481" s="10">
        <v>3.7961628842690491E-2</v>
      </c>
    </row>
    <row r="3482" spans="2:5" x14ac:dyDescent="0.35">
      <c r="B3482" s="6"/>
      <c r="C3482">
        <v>3365</v>
      </c>
      <c r="D3482" s="10">
        <v>7.9077976961371324E-2</v>
      </c>
      <c r="E3482" s="10">
        <v>3.3934541086514364E-2</v>
      </c>
    </row>
    <row r="3483" spans="2:5" x14ac:dyDescent="0.35">
      <c r="B3483" s="6"/>
      <c r="C3483">
        <v>3366</v>
      </c>
      <c r="D3483" s="10">
        <v>8.3055340504611871E-2</v>
      </c>
      <c r="E3483" s="10">
        <v>3.6416429523065223E-2</v>
      </c>
    </row>
    <row r="3484" spans="2:5" x14ac:dyDescent="0.35">
      <c r="B3484" s="6"/>
      <c r="C3484">
        <v>3367</v>
      </c>
      <c r="D3484" s="10">
        <v>6.7814060239768853E-2</v>
      </c>
      <c r="E3484" s="10">
        <v>2.251921727152701E-2</v>
      </c>
    </row>
    <row r="3485" spans="2:5" x14ac:dyDescent="0.35">
      <c r="B3485" s="6"/>
      <c r="C3485">
        <v>3368</v>
      </c>
      <c r="D3485" s="10">
        <v>7.6883639652531047E-2</v>
      </c>
      <c r="E3485" s="10">
        <v>3.383549385280555E-2</v>
      </c>
    </row>
    <row r="3486" spans="2:5" x14ac:dyDescent="0.35">
      <c r="B3486" s="6"/>
      <c r="C3486">
        <v>3369</v>
      </c>
      <c r="D3486" s="10">
        <v>7.4825585487981641E-2</v>
      </c>
      <c r="E3486" s="10">
        <v>2.6264976963854745E-2</v>
      </c>
    </row>
    <row r="3487" spans="2:5" x14ac:dyDescent="0.35">
      <c r="B3487" s="6"/>
      <c r="C3487">
        <v>3370</v>
      </c>
      <c r="D3487" s="10">
        <v>8.0284390660645674E-2</v>
      </c>
      <c r="E3487" s="10">
        <v>3.2247945589770739E-2</v>
      </c>
    </row>
    <row r="3488" spans="2:5" x14ac:dyDescent="0.35">
      <c r="B3488" s="6"/>
      <c r="C3488">
        <v>3371</v>
      </c>
      <c r="D3488" s="10">
        <v>7.831441153556E-2</v>
      </c>
      <c r="E3488" s="10">
        <v>3.1240521993478959E-2</v>
      </c>
    </row>
    <row r="3489" spans="2:5" x14ac:dyDescent="0.35">
      <c r="B3489" s="6"/>
      <c r="C3489">
        <v>3372</v>
      </c>
      <c r="D3489" s="10">
        <v>7.8592069735037129E-2</v>
      </c>
      <c r="E3489" s="10">
        <v>2.9556878618906511E-2</v>
      </c>
    </row>
    <row r="3490" spans="2:5" x14ac:dyDescent="0.35">
      <c r="B3490" s="6"/>
      <c r="C3490">
        <v>3373</v>
      </c>
      <c r="D3490" s="10">
        <v>7.0759994041669702E-2</v>
      </c>
      <c r="E3490" s="10">
        <v>2.4616369981003198E-2</v>
      </c>
    </row>
    <row r="3491" spans="2:5" x14ac:dyDescent="0.35">
      <c r="B3491" s="6"/>
      <c r="C3491">
        <v>3374</v>
      </c>
      <c r="D3491" s="10">
        <v>8.8385944737101332E-2</v>
      </c>
      <c r="E3491" s="10">
        <v>4.1573753165053726E-2</v>
      </c>
    </row>
    <row r="3492" spans="2:5" x14ac:dyDescent="0.35">
      <c r="B3492" s="6"/>
      <c r="C3492">
        <v>3375</v>
      </c>
      <c r="D3492" s="10">
        <v>7.9533219830101407E-2</v>
      </c>
      <c r="E3492" s="10">
        <v>3.2714648111230572E-2</v>
      </c>
    </row>
    <row r="3493" spans="2:5" x14ac:dyDescent="0.35">
      <c r="B3493" s="6"/>
      <c r="C3493">
        <v>3376</v>
      </c>
      <c r="D3493" s="10">
        <v>7.1984255084430473E-2</v>
      </c>
      <c r="E3493" s="10">
        <v>2.5807455455167667E-2</v>
      </c>
    </row>
    <row r="3494" spans="2:5" x14ac:dyDescent="0.35">
      <c r="B3494" s="6"/>
      <c r="C3494">
        <v>3377</v>
      </c>
      <c r="D3494" s="10">
        <v>7.7985886243332803E-2</v>
      </c>
      <c r="E3494" s="10">
        <v>3.2284953694645152E-2</v>
      </c>
    </row>
    <row r="3495" spans="2:5" x14ac:dyDescent="0.35">
      <c r="B3495" s="6"/>
      <c r="C3495">
        <v>3378</v>
      </c>
      <c r="D3495" s="10">
        <v>7.2513668750667254E-2</v>
      </c>
      <c r="E3495" s="10">
        <v>2.7438380187371977E-2</v>
      </c>
    </row>
    <row r="3496" spans="2:5" x14ac:dyDescent="0.35">
      <c r="B3496" s="6"/>
      <c r="C3496">
        <v>3379</v>
      </c>
      <c r="D3496" s="10">
        <v>7.698709739797216E-2</v>
      </c>
      <c r="E3496" s="10">
        <v>3.0983419487106142E-2</v>
      </c>
    </row>
    <row r="3497" spans="2:5" x14ac:dyDescent="0.35">
      <c r="B3497" s="6"/>
      <c r="C3497">
        <v>3380</v>
      </c>
      <c r="D3497" s="10">
        <v>8.9078185613265665E-2</v>
      </c>
      <c r="E3497" s="10">
        <v>3.5503339662844191E-2</v>
      </c>
    </row>
    <row r="3498" spans="2:5" x14ac:dyDescent="0.35">
      <c r="B3498" s="6"/>
      <c r="C3498">
        <v>3381</v>
      </c>
      <c r="D3498" s="10">
        <v>8.1067729565238347E-2</v>
      </c>
      <c r="E3498" s="10">
        <v>3.0825309015605415E-2</v>
      </c>
    </row>
    <row r="3499" spans="2:5" x14ac:dyDescent="0.35">
      <c r="B3499" s="6"/>
      <c r="C3499">
        <v>3382</v>
      </c>
      <c r="D3499" s="10">
        <v>7.7172979810503375E-2</v>
      </c>
      <c r="E3499" s="10">
        <v>3.0335844390439865E-2</v>
      </c>
    </row>
    <row r="3500" spans="2:5" x14ac:dyDescent="0.35">
      <c r="B3500" s="6"/>
      <c r="C3500">
        <v>3383</v>
      </c>
      <c r="D3500" s="10">
        <v>7.7776953055270451E-2</v>
      </c>
      <c r="E3500" s="10">
        <v>3.1308386243261412E-2</v>
      </c>
    </row>
    <row r="3501" spans="2:5" x14ac:dyDescent="0.35">
      <c r="B3501" s="6"/>
      <c r="C3501">
        <v>3384</v>
      </c>
      <c r="D3501" s="10">
        <v>6.8041119122504004E-2</v>
      </c>
      <c r="E3501" s="10">
        <v>2.3888951150315627E-2</v>
      </c>
    </row>
    <row r="3502" spans="2:5" x14ac:dyDescent="0.35">
      <c r="B3502" s="6"/>
      <c r="C3502">
        <v>3385</v>
      </c>
      <c r="D3502" s="10">
        <v>6.6440711765044291E-2</v>
      </c>
      <c r="E3502" s="10">
        <v>2.3587120440262725E-2</v>
      </c>
    </row>
    <row r="3503" spans="2:5" x14ac:dyDescent="0.35">
      <c r="B3503" s="6"/>
      <c r="C3503">
        <v>3386</v>
      </c>
      <c r="D3503" s="10">
        <v>9.1539651415991324E-2</v>
      </c>
      <c r="E3503" s="10">
        <v>3.6373688088259727E-2</v>
      </c>
    </row>
    <row r="3504" spans="2:5" x14ac:dyDescent="0.35">
      <c r="B3504" s="6"/>
      <c r="C3504">
        <v>3387</v>
      </c>
      <c r="D3504" s="10">
        <v>8.1169351909191848E-2</v>
      </c>
      <c r="E3504" s="10">
        <v>3.4576456439435181E-2</v>
      </c>
    </row>
    <row r="3505" spans="2:5" x14ac:dyDescent="0.35">
      <c r="B3505" s="6"/>
      <c r="C3505">
        <v>3388</v>
      </c>
      <c r="D3505" s="10">
        <v>7.8846466612145713E-2</v>
      </c>
      <c r="E3505" s="10">
        <v>2.7412498750186066E-2</v>
      </c>
    </row>
    <row r="3506" spans="2:5" x14ac:dyDescent="0.35">
      <c r="B3506" s="6"/>
      <c r="C3506">
        <v>3389</v>
      </c>
      <c r="D3506" s="10">
        <v>9.8857713301841815E-2</v>
      </c>
      <c r="E3506" s="10">
        <v>4.6018356326031865E-2</v>
      </c>
    </row>
    <row r="3507" spans="2:5" x14ac:dyDescent="0.35">
      <c r="B3507" s="6"/>
      <c r="C3507">
        <v>3390</v>
      </c>
      <c r="D3507" s="10">
        <v>7.2250308363311533E-2</v>
      </c>
      <c r="E3507" s="10">
        <v>2.7064236446281427E-2</v>
      </c>
    </row>
    <row r="3508" spans="2:5" x14ac:dyDescent="0.35">
      <c r="B3508" s="6"/>
      <c r="C3508">
        <v>3391</v>
      </c>
      <c r="D3508" s="10">
        <v>7.3684233455761541E-2</v>
      </c>
      <c r="E3508" s="10">
        <v>2.855661012635002E-2</v>
      </c>
    </row>
    <row r="3509" spans="2:5" x14ac:dyDescent="0.35">
      <c r="B3509" s="6"/>
      <c r="C3509">
        <v>3392</v>
      </c>
      <c r="D3509" s="10">
        <v>8.0311142762888393E-2</v>
      </c>
      <c r="E3509" s="10">
        <v>3.2361724345384708E-2</v>
      </c>
    </row>
    <row r="3510" spans="2:5" x14ac:dyDescent="0.35">
      <c r="B3510" s="6"/>
      <c r="C3510">
        <v>3393</v>
      </c>
      <c r="D3510" s="10">
        <v>7.0741458065250479E-2</v>
      </c>
      <c r="E3510" s="10">
        <v>2.1305940564860106E-2</v>
      </c>
    </row>
    <row r="3511" spans="2:5" x14ac:dyDescent="0.35">
      <c r="B3511" s="6"/>
      <c r="C3511">
        <v>3394</v>
      </c>
      <c r="D3511" s="10">
        <v>7.1187778817837444E-2</v>
      </c>
      <c r="E3511" s="10">
        <v>2.8894281374962773E-2</v>
      </c>
    </row>
    <row r="3512" spans="2:5" x14ac:dyDescent="0.35">
      <c r="B3512" s="6"/>
      <c r="C3512">
        <v>3395</v>
      </c>
      <c r="D3512" s="10">
        <v>8.5137789836044531E-2</v>
      </c>
      <c r="E3512" s="10">
        <v>3.8355127113078966E-2</v>
      </c>
    </row>
    <row r="3513" spans="2:5" x14ac:dyDescent="0.35">
      <c r="B3513" s="6"/>
      <c r="C3513">
        <v>3396</v>
      </c>
      <c r="D3513" s="10">
        <v>8.2807094076856352E-2</v>
      </c>
      <c r="E3513" s="10">
        <v>3.3736043203343558E-2</v>
      </c>
    </row>
    <row r="3514" spans="2:5" x14ac:dyDescent="0.35">
      <c r="B3514" s="6"/>
      <c r="C3514">
        <v>3397</v>
      </c>
      <c r="D3514" s="10">
        <v>8.1008370651106706E-2</v>
      </c>
      <c r="E3514" s="10">
        <v>3.3637846510361641E-2</v>
      </c>
    </row>
    <row r="3515" spans="2:5" x14ac:dyDescent="0.35">
      <c r="B3515" s="6"/>
      <c r="C3515">
        <v>3398</v>
      </c>
      <c r="D3515" s="10">
        <v>7.7940198120532642E-2</v>
      </c>
      <c r="E3515" s="10">
        <v>3.2810408869882082E-2</v>
      </c>
    </row>
    <row r="3516" spans="2:5" x14ac:dyDescent="0.35">
      <c r="B3516" s="6"/>
      <c r="C3516">
        <v>3399</v>
      </c>
      <c r="D3516" s="10">
        <v>8.1498903426006547E-2</v>
      </c>
      <c r="E3516" s="10">
        <v>3.2989792242007349E-2</v>
      </c>
    </row>
    <row r="3517" spans="2:5" x14ac:dyDescent="0.35">
      <c r="B3517" s="6"/>
      <c r="C3517">
        <v>3400</v>
      </c>
      <c r="D3517" s="10">
        <v>7.6032282263864673E-2</v>
      </c>
      <c r="E3517" s="10">
        <v>2.6078683250685179E-2</v>
      </c>
    </row>
    <row r="3518" spans="2:5" x14ac:dyDescent="0.35">
      <c r="B3518" s="6"/>
      <c r="C3518">
        <v>3401</v>
      </c>
      <c r="D3518" s="10">
        <v>7.5864002577045231E-2</v>
      </c>
      <c r="E3518" s="10">
        <v>2.5325804141699989E-2</v>
      </c>
    </row>
    <row r="3519" spans="2:5" x14ac:dyDescent="0.35">
      <c r="B3519" s="6"/>
      <c r="C3519">
        <v>3402</v>
      </c>
      <c r="D3519" s="10">
        <v>7.4304830366373295E-2</v>
      </c>
      <c r="E3519" s="10">
        <v>2.8757182844759831E-2</v>
      </c>
    </row>
    <row r="3520" spans="2:5" x14ac:dyDescent="0.35">
      <c r="B3520" s="6"/>
      <c r="C3520">
        <v>3403</v>
      </c>
      <c r="D3520" s="10">
        <v>7.8170279170879334E-2</v>
      </c>
      <c r="E3520" s="10">
        <v>3.0388097959127221E-2</v>
      </c>
    </row>
    <row r="3521" spans="2:5" x14ac:dyDescent="0.35">
      <c r="B3521" s="6"/>
      <c r="C3521">
        <v>3404</v>
      </c>
      <c r="D3521" s="10">
        <v>7.432969495261188E-2</v>
      </c>
      <c r="E3521" s="10">
        <v>3.3270443080475068E-2</v>
      </c>
    </row>
    <row r="3522" spans="2:5" x14ac:dyDescent="0.35">
      <c r="B3522" s="6"/>
      <c r="C3522">
        <v>3405</v>
      </c>
      <c r="D3522" s="10">
        <v>7.7987533767040915E-2</v>
      </c>
      <c r="E3522" s="10">
        <v>2.9359372824531549E-2</v>
      </c>
    </row>
    <row r="3523" spans="2:5" x14ac:dyDescent="0.35">
      <c r="B3523" s="6"/>
      <c r="C3523">
        <v>3406</v>
      </c>
      <c r="D3523" s="10">
        <v>8.8717531752491141E-2</v>
      </c>
      <c r="E3523" s="10">
        <v>3.8036760433067383E-2</v>
      </c>
    </row>
    <row r="3524" spans="2:5" x14ac:dyDescent="0.35">
      <c r="B3524" s="6"/>
      <c r="C3524">
        <v>3407</v>
      </c>
      <c r="D3524" s="10">
        <v>8.1189817824491139E-2</v>
      </c>
      <c r="E3524" s="10">
        <v>3.5953434364196776E-2</v>
      </c>
    </row>
    <row r="3525" spans="2:5" x14ac:dyDescent="0.35">
      <c r="B3525" s="6"/>
      <c r="C3525">
        <v>3408</v>
      </c>
      <c r="D3525" s="10">
        <v>8.2671848096110293E-2</v>
      </c>
      <c r="E3525" s="10">
        <v>2.9047666979971316E-2</v>
      </c>
    </row>
    <row r="3526" spans="2:5" x14ac:dyDescent="0.35">
      <c r="B3526" s="6"/>
      <c r="C3526">
        <v>3409</v>
      </c>
      <c r="D3526" s="10">
        <v>7.6481945951052663E-2</v>
      </c>
      <c r="E3526" s="10">
        <v>3.1791129902872958E-2</v>
      </c>
    </row>
    <row r="3527" spans="2:5" x14ac:dyDescent="0.35">
      <c r="B3527" s="6"/>
      <c r="C3527">
        <v>3410</v>
      </c>
      <c r="D3527" s="10">
        <v>8.3515329340641611E-2</v>
      </c>
      <c r="E3527" s="10">
        <v>3.3305568587302388E-2</v>
      </c>
    </row>
    <row r="3528" spans="2:5" x14ac:dyDescent="0.35">
      <c r="B3528" s="6"/>
      <c r="C3528">
        <v>3411</v>
      </c>
      <c r="D3528" s="10">
        <v>6.9808805409604657E-2</v>
      </c>
      <c r="E3528" s="10">
        <v>2.5533451697778604E-2</v>
      </c>
    </row>
    <row r="3529" spans="2:5" x14ac:dyDescent="0.35">
      <c r="B3529" s="6"/>
      <c r="C3529">
        <v>3412</v>
      </c>
      <c r="D3529" s="10">
        <v>7.5252832727535246E-2</v>
      </c>
      <c r="E3529" s="10">
        <v>2.3625135191960085E-2</v>
      </c>
    </row>
    <row r="3530" spans="2:5" x14ac:dyDescent="0.35">
      <c r="B3530" s="6"/>
      <c r="C3530">
        <v>3413</v>
      </c>
      <c r="D3530" s="10">
        <v>8.0098277822606534E-2</v>
      </c>
      <c r="E3530" s="10">
        <v>3.4728476026793714E-2</v>
      </c>
    </row>
    <row r="3531" spans="2:5" x14ac:dyDescent="0.35">
      <c r="B3531" s="6"/>
      <c r="C3531">
        <v>3414</v>
      </c>
      <c r="D3531" s="10">
        <v>7.8790171549494484E-2</v>
      </c>
      <c r="E3531" s="10">
        <v>3.3492087301644359E-2</v>
      </c>
    </row>
    <row r="3532" spans="2:5" x14ac:dyDescent="0.35">
      <c r="B3532" s="6"/>
      <c r="C3532">
        <v>3415</v>
      </c>
      <c r="D3532" s="10">
        <v>7.5517690195100226E-2</v>
      </c>
      <c r="E3532" s="10">
        <v>3.1020915166348934E-2</v>
      </c>
    </row>
    <row r="3533" spans="2:5" x14ac:dyDescent="0.35">
      <c r="B3533" s="6"/>
      <c r="C3533">
        <v>3416</v>
      </c>
      <c r="D3533" s="10">
        <v>8.2535589463123782E-2</v>
      </c>
      <c r="E3533" s="10">
        <v>3.3079170248007744E-2</v>
      </c>
    </row>
    <row r="3534" spans="2:5" x14ac:dyDescent="0.35">
      <c r="B3534" s="6"/>
      <c r="C3534">
        <v>3417</v>
      </c>
      <c r="D3534" s="10">
        <v>6.9833513757528484E-2</v>
      </c>
      <c r="E3534" s="10">
        <v>2.8165847814787249E-2</v>
      </c>
    </row>
    <row r="3535" spans="2:5" x14ac:dyDescent="0.35">
      <c r="B3535" s="6"/>
      <c r="C3535">
        <v>3418</v>
      </c>
      <c r="D3535" s="10">
        <v>7.4196841687399512E-2</v>
      </c>
      <c r="E3535" s="10">
        <v>2.7666988184113405E-2</v>
      </c>
    </row>
    <row r="3536" spans="2:5" x14ac:dyDescent="0.35">
      <c r="B3536" s="6"/>
      <c r="C3536">
        <v>3419</v>
      </c>
      <c r="D3536" s="10">
        <v>9.8812375941046152E-2</v>
      </c>
      <c r="E3536" s="10">
        <v>4.4146035579747722E-2</v>
      </c>
    </row>
    <row r="3537" spans="2:5" x14ac:dyDescent="0.35">
      <c r="B3537" s="6"/>
      <c r="C3537">
        <v>3420</v>
      </c>
      <c r="D3537" s="10">
        <v>6.8426194527118206E-2</v>
      </c>
      <c r="E3537" s="10">
        <v>2.0785546391363426E-2</v>
      </c>
    </row>
    <row r="3538" spans="2:5" x14ac:dyDescent="0.35">
      <c r="B3538" s="6"/>
      <c r="C3538">
        <v>3421</v>
      </c>
      <c r="D3538" s="10">
        <v>7.0619724772756423E-2</v>
      </c>
      <c r="E3538" s="10">
        <v>2.2821022718168889E-2</v>
      </c>
    </row>
    <row r="3539" spans="2:5" x14ac:dyDescent="0.35">
      <c r="B3539" s="6"/>
      <c r="C3539">
        <v>3422</v>
      </c>
      <c r="D3539" s="10">
        <v>8.3035136332271872E-2</v>
      </c>
      <c r="E3539" s="10">
        <v>3.3794941886439701E-2</v>
      </c>
    </row>
    <row r="3540" spans="2:5" x14ac:dyDescent="0.35">
      <c r="B3540" s="6"/>
      <c r="C3540">
        <v>3423</v>
      </c>
      <c r="D3540" s="10">
        <v>7.1471684953816617E-2</v>
      </c>
      <c r="E3540" s="10">
        <v>2.969549952878376E-2</v>
      </c>
    </row>
    <row r="3541" spans="2:5" x14ac:dyDescent="0.35">
      <c r="B3541" s="6"/>
      <c r="C3541">
        <v>3424</v>
      </c>
      <c r="D3541" s="10">
        <v>8.2654517304857247E-2</v>
      </c>
      <c r="E3541" s="10">
        <v>2.8214246525055733E-2</v>
      </c>
    </row>
    <row r="3542" spans="2:5" x14ac:dyDescent="0.35">
      <c r="B3542" s="6"/>
      <c r="C3542">
        <v>3425</v>
      </c>
      <c r="D3542" s="10">
        <v>7.4096728384467916E-2</v>
      </c>
      <c r="E3542" s="10">
        <v>2.6518598027097232E-2</v>
      </c>
    </row>
    <row r="3543" spans="2:5" x14ac:dyDescent="0.35">
      <c r="B3543" s="6"/>
      <c r="C3543">
        <v>3426</v>
      </c>
      <c r="D3543" s="10">
        <v>8.0161849405701174E-2</v>
      </c>
      <c r="E3543" s="10">
        <v>3.0317851087455598E-2</v>
      </c>
    </row>
    <row r="3544" spans="2:5" x14ac:dyDescent="0.35">
      <c r="B3544" s="6"/>
      <c r="C3544">
        <v>3427</v>
      </c>
      <c r="D3544" s="10">
        <v>7.0772758366538943E-2</v>
      </c>
      <c r="E3544" s="10">
        <v>2.7789206202666564E-2</v>
      </c>
    </row>
    <row r="3545" spans="2:5" x14ac:dyDescent="0.35">
      <c r="B3545" s="6"/>
      <c r="C3545">
        <v>3428</v>
      </c>
      <c r="D3545" s="10">
        <v>7.6854628701011299E-2</v>
      </c>
      <c r="E3545" s="10">
        <v>2.9766872341828277E-2</v>
      </c>
    </row>
    <row r="3546" spans="2:5" x14ac:dyDescent="0.35">
      <c r="B3546" s="6"/>
      <c r="C3546">
        <v>3429</v>
      </c>
      <c r="D3546" s="10">
        <v>9.0421254158768616E-2</v>
      </c>
      <c r="E3546" s="10">
        <v>4.016093760984632E-2</v>
      </c>
    </row>
    <row r="3547" spans="2:5" x14ac:dyDescent="0.35">
      <c r="B3547" s="6"/>
      <c r="C3547">
        <v>3430</v>
      </c>
      <c r="D3547" s="10">
        <v>8.4622110520344532E-2</v>
      </c>
      <c r="E3547" s="10">
        <v>3.7351434433369697E-2</v>
      </c>
    </row>
    <row r="3548" spans="2:5" x14ac:dyDescent="0.35">
      <c r="B3548" s="6"/>
      <c r="C3548">
        <v>3431</v>
      </c>
      <c r="D3548" s="10">
        <v>8.5067197131023065E-2</v>
      </c>
      <c r="E3548" s="10">
        <v>3.4569680481039047E-2</v>
      </c>
    </row>
    <row r="3549" spans="2:5" x14ac:dyDescent="0.35">
      <c r="B3549" s="6"/>
      <c r="C3549">
        <v>3432</v>
      </c>
      <c r="D3549" s="10">
        <v>8.5198514493003349E-2</v>
      </c>
      <c r="E3549" s="10">
        <v>3.5252609167704126E-2</v>
      </c>
    </row>
    <row r="3550" spans="2:5" x14ac:dyDescent="0.35">
      <c r="B3550" s="6"/>
      <c r="C3550">
        <v>3433</v>
      </c>
      <c r="D3550" s="10">
        <v>7.8080916149110058E-2</v>
      </c>
      <c r="E3550" s="10">
        <v>3.0659540618212265E-2</v>
      </c>
    </row>
    <row r="3551" spans="2:5" x14ac:dyDescent="0.35">
      <c r="B3551" s="6"/>
      <c r="C3551">
        <v>3434</v>
      </c>
      <c r="D3551" s="10">
        <v>8.387733509028801E-2</v>
      </c>
      <c r="E3551" s="10">
        <v>3.5944294729411963E-2</v>
      </c>
    </row>
    <row r="3552" spans="2:5" x14ac:dyDescent="0.35">
      <c r="B3552" s="6"/>
      <c r="C3552">
        <v>3435</v>
      </c>
      <c r="D3552" s="10">
        <v>7.4141659085016562E-2</v>
      </c>
      <c r="E3552" s="10">
        <v>2.7382572594163122E-2</v>
      </c>
    </row>
    <row r="3553" spans="2:5" x14ac:dyDescent="0.35">
      <c r="B3553" s="6"/>
      <c r="C3553">
        <v>3436</v>
      </c>
      <c r="D3553" s="10">
        <v>7.2374462134597722E-2</v>
      </c>
      <c r="E3553" s="10">
        <v>2.7758464204920608E-2</v>
      </c>
    </row>
    <row r="3554" spans="2:5" x14ac:dyDescent="0.35">
      <c r="B3554" s="6"/>
      <c r="C3554">
        <v>3437</v>
      </c>
      <c r="D3554" s="10">
        <v>8.5438471768725696E-2</v>
      </c>
      <c r="E3554" s="10">
        <v>3.2877479724490698E-2</v>
      </c>
    </row>
    <row r="3555" spans="2:5" x14ac:dyDescent="0.35">
      <c r="B3555" s="6"/>
      <c r="C3555">
        <v>3438</v>
      </c>
      <c r="D3555" s="10">
        <v>8.2232910922402272E-2</v>
      </c>
      <c r="E3555" s="10">
        <v>3.2861082982008571E-2</v>
      </c>
    </row>
    <row r="3556" spans="2:5" x14ac:dyDescent="0.35">
      <c r="B3556" s="6"/>
      <c r="C3556">
        <v>3439</v>
      </c>
      <c r="D3556" s="10">
        <v>7.7158346450691334E-2</v>
      </c>
      <c r="E3556" s="10">
        <v>3.1907442268442332E-2</v>
      </c>
    </row>
    <row r="3557" spans="2:5" x14ac:dyDescent="0.35">
      <c r="B3557" s="6"/>
      <c r="C3557">
        <v>3440</v>
      </c>
      <c r="D3557" s="10">
        <v>7.8360838619579459E-2</v>
      </c>
      <c r="E3557" s="10">
        <v>3.1000996182743254E-2</v>
      </c>
    </row>
    <row r="3558" spans="2:5" x14ac:dyDescent="0.35">
      <c r="B3558" s="6"/>
      <c r="C3558">
        <v>3441</v>
      </c>
      <c r="D3558" s="10">
        <v>9.4486762477147115E-2</v>
      </c>
      <c r="E3558" s="10">
        <v>3.8639693912202594E-2</v>
      </c>
    </row>
    <row r="3559" spans="2:5" x14ac:dyDescent="0.35">
      <c r="B3559" s="6"/>
      <c r="C3559">
        <v>3442</v>
      </c>
      <c r="D3559" s="10">
        <v>8.3588590589923892E-2</v>
      </c>
      <c r="E3559" s="10">
        <v>3.6409962512060828E-2</v>
      </c>
    </row>
    <row r="3560" spans="2:5" x14ac:dyDescent="0.35">
      <c r="B3560" s="6"/>
      <c r="C3560">
        <v>3443</v>
      </c>
      <c r="D3560" s="10">
        <v>7.6216783341305966E-2</v>
      </c>
      <c r="E3560" s="10">
        <v>2.5340652875872238E-2</v>
      </c>
    </row>
    <row r="3561" spans="2:5" x14ac:dyDescent="0.35">
      <c r="B3561" s="6"/>
      <c r="C3561">
        <v>3444</v>
      </c>
      <c r="D3561" s="10">
        <v>6.8234398981767544E-2</v>
      </c>
      <c r="E3561" s="10">
        <v>2.2474419153274014E-2</v>
      </c>
    </row>
    <row r="3562" spans="2:5" x14ac:dyDescent="0.35">
      <c r="B3562" s="6"/>
      <c r="C3562">
        <v>3445</v>
      </c>
      <c r="D3562" s="10">
        <v>8.3672640846271726E-2</v>
      </c>
      <c r="E3562" s="10">
        <v>3.4152464569866252E-2</v>
      </c>
    </row>
    <row r="3563" spans="2:5" x14ac:dyDescent="0.35">
      <c r="B3563" s="6"/>
      <c r="C3563">
        <v>3446</v>
      </c>
      <c r="D3563" s="10">
        <v>7.9000381209493431E-2</v>
      </c>
      <c r="E3563" s="10">
        <v>3.4738194015082227E-2</v>
      </c>
    </row>
    <row r="3564" spans="2:5" x14ac:dyDescent="0.35">
      <c r="B3564" s="6"/>
      <c r="C3564">
        <v>3447</v>
      </c>
      <c r="D3564" s="10">
        <v>8.0271719253298401E-2</v>
      </c>
      <c r="E3564" s="10">
        <v>3.3285574861495797E-2</v>
      </c>
    </row>
    <row r="3565" spans="2:5" x14ac:dyDescent="0.35">
      <c r="B3565" s="6"/>
      <c r="C3565">
        <v>3448</v>
      </c>
      <c r="D3565" s="10">
        <v>7.0344180296384326E-2</v>
      </c>
      <c r="E3565" s="10">
        <v>2.1758811458584257E-2</v>
      </c>
    </row>
    <row r="3566" spans="2:5" x14ac:dyDescent="0.35">
      <c r="B3566" s="6"/>
      <c r="C3566">
        <v>3449</v>
      </c>
      <c r="D3566" s="10">
        <v>8.2361797147113128E-2</v>
      </c>
      <c r="E3566" s="10">
        <v>3.0918076674874295E-2</v>
      </c>
    </row>
    <row r="3567" spans="2:5" x14ac:dyDescent="0.35">
      <c r="B3567" s="6"/>
      <c r="C3567">
        <v>3450</v>
      </c>
      <c r="D3567" s="10">
        <v>8.0981920468269561E-2</v>
      </c>
      <c r="E3567" s="10">
        <v>3.3934715785458529E-2</v>
      </c>
    </row>
    <row r="3568" spans="2:5" x14ac:dyDescent="0.35">
      <c r="B3568" s="6"/>
      <c r="C3568">
        <v>3451</v>
      </c>
      <c r="D3568" s="10">
        <v>7.7370543470278538E-2</v>
      </c>
      <c r="E3568" s="10">
        <v>2.7857972305510164E-2</v>
      </c>
    </row>
    <row r="3569" spans="2:5" x14ac:dyDescent="0.35">
      <c r="B3569" s="6"/>
      <c r="C3569">
        <v>3452</v>
      </c>
      <c r="D3569" s="10">
        <v>8.219823226430982E-2</v>
      </c>
      <c r="E3569" s="10">
        <v>3.1940138186255747E-2</v>
      </c>
    </row>
    <row r="3570" spans="2:5" x14ac:dyDescent="0.35">
      <c r="B3570" s="6"/>
      <c r="C3570">
        <v>3453</v>
      </c>
      <c r="D3570" s="10">
        <v>7.10205981907122E-2</v>
      </c>
      <c r="E3570" s="10">
        <v>2.5036512148189714E-2</v>
      </c>
    </row>
    <row r="3571" spans="2:5" x14ac:dyDescent="0.35">
      <c r="B3571" s="6"/>
      <c r="C3571">
        <v>3454</v>
      </c>
      <c r="D3571" s="10">
        <v>7.0858775232173724E-2</v>
      </c>
      <c r="E3571" s="10">
        <v>2.5391593151461812E-2</v>
      </c>
    </row>
    <row r="3572" spans="2:5" x14ac:dyDescent="0.35">
      <c r="B3572" s="6"/>
      <c r="C3572">
        <v>3455</v>
      </c>
      <c r="D3572" s="10">
        <v>8.3839014816867188E-2</v>
      </c>
      <c r="E3572" s="10">
        <v>3.7338375179324777E-2</v>
      </c>
    </row>
    <row r="3573" spans="2:5" x14ac:dyDescent="0.35">
      <c r="B3573" s="6"/>
      <c r="C3573">
        <v>3456</v>
      </c>
      <c r="D3573" s="10">
        <v>7.2770673627471139E-2</v>
      </c>
      <c r="E3573" s="10">
        <v>2.0955500532091016E-2</v>
      </c>
    </row>
    <row r="3574" spans="2:5" x14ac:dyDescent="0.35">
      <c r="B3574" s="6"/>
      <c r="C3574">
        <v>3457</v>
      </c>
      <c r="D3574" s="10">
        <v>6.9532268378684398E-2</v>
      </c>
      <c r="E3574" s="10">
        <v>2.2426619859249632E-2</v>
      </c>
    </row>
    <row r="3575" spans="2:5" x14ac:dyDescent="0.35">
      <c r="B3575" s="6"/>
      <c r="C3575">
        <v>3458</v>
      </c>
      <c r="D3575" s="10">
        <v>7.7292289426141705E-2</v>
      </c>
      <c r="E3575" s="10">
        <v>3.1887604743082339E-2</v>
      </c>
    </row>
    <row r="3576" spans="2:5" x14ac:dyDescent="0.35">
      <c r="B3576" s="6"/>
      <c r="C3576">
        <v>3459</v>
      </c>
      <c r="D3576" s="10">
        <v>7.6753212671795509E-2</v>
      </c>
      <c r="E3576" s="10">
        <v>2.7492010447333341E-2</v>
      </c>
    </row>
    <row r="3577" spans="2:5" x14ac:dyDescent="0.35">
      <c r="B3577" s="6"/>
      <c r="C3577">
        <v>3460</v>
      </c>
      <c r="D3577" s="10">
        <v>7.8019785645860429E-2</v>
      </c>
      <c r="E3577" s="10">
        <v>3.2328453023361618E-2</v>
      </c>
    </row>
    <row r="3578" spans="2:5" x14ac:dyDescent="0.35">
      <c r="B3578" s="6"/>
      <c r="C3578">
        <v>3461</v>
      </c>
      <c r="D3578" s="10">
        <v>7.1728176306752864E-2</v>
      </c>
      <c r="E3578" s="10">
        <v>2.9480340785413804E-2</v>
      </c>
    </row>
    <row r="3579" spans="2:5" x14ac:dyDescent="0.35">
      <c r="B3579" s="6"/>
      <c r="C3579">
        <v>3462</v>
      </c>
      <c r="D3579" s="10">
        <v>7.4838792110485997E-2</v>
      </c>
      <c r="E3579" s="10">
        <v>2.7937801756093759E-2</v>
      </c>
    </row>
    <row r="3580" spans="2:5" x14ac:dyDescent="0.35">
      <c r="B3580" s="6"/>
      <c r="C3580">
        <v>3463</v>
      </c>
      <c r="D3580" s="10">
        <v>7.2598003034761591E-2</v>
      </c>
      <c r="E3580" s="10">
        <v>2.784697246051537E-2</v>
      </c>
    </row>
    <row r="3581" spans="2:5" x14ac:dyDescent="0.35">
      <c r="B3581" s="6"/>
      <c r="C3581">
        <v>3464</v>
      </c>
      <c r="D3581" s="10">
        <v>9.2207142606897163E-2</v>
      </c>
      <c r="E3581" s="10">
        <v>3.6888944801947841E-2</v>
      </c>
    </row>
    <row r="3582" spans="2:5" x14ac:dyDescent="0.35">
      <c r="B3582" s="6"/>
      <c r="C3582">
        <v>3465</v>
      </c>
      <c r="D3582" s="10">
        <v>7.5331830571152961E-2</v>
      </c>
      <c r="E3582" s="10">
        <v>2.890254682242081E-2</v>
      </c>
    </row>
    <row r="3583" spans="2:5" x14ac:dyDescent="0.35">
      <c r="B3583" s="6"/>
      <c r="C3583">
        <v>3466</v>
      </c>
      <c r="D3583" s="10">
        <v>7.0178321450042075E-2</v>
      </c>
      <c r="E3583" s="10">
        <v>2.6037550401354932E-2</v>
      </c>
    </row>
    <row r="3584" spans="2:5" x14ac:dyDescent="0.35">
      <c r="B3584" s="6"/>
      <c r="C3584">
        <v>3467</v>
      </c>
      <c r="D3584" s="10">
        <v>6.8354283958977094E-2</v>
      </c>
      <c r="E3584" s="10">
        <v>2.3906649008229985E-2</v>
      </c>
    </row>
    <row r="3585" spans="2:5" x14ac:dyDescent="0.35">
      <c r="B3585" s="6"/>
      <c r="C3585">
        <v>3468</v>
      </c>
      <c r="D3585" s="10">
        <v>8.6845061467351534E-2</v>
      </c>
      <c r="E3585" s="10">
        <v>3.5915829725657648E-2</v>
      </c>
    </row>
    <row r="3586" spans="2:5" x14ac:dyDescent="0.35">
      <c r="B3586" s="6"/>
      <c r="C3586">
        <v>3469</v>
      </c>
      <c r="D3586" s="10">
        <v>8.4354273861651008E-2</v>
      </c>
      <c r="E3586" s="10">
        <v>3.5770470951838065E-2</v>
      </c>
    </row>
    <row r="3587" spans="2:5" x14ac:dyDescent="0.35">
      <c r="B3587" s="6"/>
      <c r="C3587">
        <v>3470</v>
      </c>
      <c r="D3587" s="10">
        <v>9.4143802113389824E-2</v>
      </c>
      <c r="E3587" s="10">
        <v>4.0777550615651498E-2</v>
      </c>
    </row>
    <row r="3588" spans="2:5" x14ac:dyDescent="0.35">
      <c r="B3588" s="6"/>
      <c r="C3588">
        <v>3471</v>
      </c>
      <c r="D3588" s="10">
        <v>8.35185635401689E-2</v>
      </c>
      <c r="E3588" s="10">
        <v>3.4969136779494883E-2</v>
      </c>
    </row>
    <row r="3589" spans="2:5" x14ac:dyDescent="0.35">
      <c r="B3589" s="6"/>
      <c r="C3589">
        <v>3472</v>
      </c>
      <c r="D3589" s="10">
        <v>7.6351664590233223E-2</v>
      </c>
      <c r="E3589" s="10">
        <v>2.9792626957389295E-2</v>
      </c>
    </row>
    <row r="3590" spans="2:5" x14ac:dyDescent="0.35">
      <c r="B3590" s="6"/>
      <c r="C3590">
        <v>3473</v>
      </c>
      <c r="D3590" s="10">
        <v>7.6749447537327709E-2</v>
      </c>
      <c r="E3590" s="10">
        <v>3.143425576567585E-2</v>
      </c>
    </row>
    <row r="3591" spans="2:5" x14ac:dyDescent="0.35">
      <c r="B3591" s="6"/>
      <c r="C3591">
        <v>3474</v>
      </c>
      <c r="D3591" s="10">
        <v>7.4517896628989985E-2</v>
      </c>
      <c r="E3591" s="10">
        <v>2.735396802067044E-2</v>
      </c>
    </row>
    <row r="3592" spans="2:5" x14ac:dyDescent="0.35">
      <c r="B3592" s="6"/>
      <c r="C3592">
        <v>3475</v>
      </c>
      <c r="D3592" s="10">
        <v>7.572500855027936E-2</v>
      </c>
      <c r="E3592" s="10">
        <v>2.588450860894986E-2</v>
      </c>
    </row>
    <row r="3593" spans="2:5" x14ac:dyDescent="0.35">
      <c r="B3593" s="6"/>
      <c r="C3593">
        <v>3476</v>
      </c>
      <c r="D3593" s="10">
        <v>8.3302366182208362E-2</v>
      </c>
      <c r="E3593" s="10">
        <v>2.899410679902318E-2</v>
      </c>
    </row>
    <row r="3594" spans="2:5" x14ac:dyDescent="0.35">
      <c r="B3594" s="6"/>
      <c r="C3594">
        <v>3477</v>
      </c>
      <c r="D3594" s="10">
        <v>6.9008604542236077E-2</v>
      </c>
      <c r="E3594" s="10">
        <v>2.3657865165624372E-2</v>
      </c>
    </row>
    <row r="3595" spans="2:5" x14ac:dyDescent="0.35">
      <c r="B3595" s="6"/>
      <c r="C3595">
        <v>3478</v>
      </c>
      <c r="D3595" s="10">
        <v>6.8040927883815258E-2</v>
      </c>
      <c r="E3595" s="10">
        <v>2.3600436054559852E-2</v>
      </c>
    </row>
    <row r="3596" spans="2:5" x14ac:dyDescent="0.35">
      <c r="B3596" s="6"/>
      <c r="C3596">
        <v>3479</v>
      </c>
      <c r="D3596" s="10">
        <v>6.85662892765527E-2</v>
      </c>
      <c r="E3596" s="10">
        <v>2.5773084166626038E-2</v>
      </c>
    </row>
    <row r="3597" spans="2:5" x14ac:dyDescent="0.35">
      <c r="B3597" s="6"/>
      <c r="C3597">
        <v>3480</v>
      </c>
      <c r="D3597" s="10">
        <v>7.724801575185368E-2</v>
      </c>
      <c r="E3597" s="10">
        <v>2.6015038993265668E-2</v>
      </c>
    </row>
    <row r="3598" spans="2:5" x14ac:dyDescent="0.35">
      <c r="B3598" s="6"/>
      <c r="C3598">
        <v>3481</v>
      </c>
      <c r="D3598" s="10">
        <v>7.261181748604853E-2</v>
      </c>
      <c r="E3598" s="10">
        <v>2.7383590893335169E-2</v>
      </c>
    </row>
    <row r="3599" spans="2:5" x14ac:dyDescent="0.35">
      <c r="B3599" s="6"/>
      <c r="C3599">
        <v>3482</v>
      </c>
      <c r="D3599" s="10">
        <v>7.1579497506927811E-2</v>
      </c>
      <c r="E3599" s="10">
        <v>2.5638262747249421E-2</v>
      </c>
    </row>
    <row r="3600" spans="2:5" x14ac:dyDescent="0.35">
      <c r="B3600" s="6"/>
      <c r="C3600">
        <v>3483</v>
      </c>
      <c r="D3600" s="10">
        <v>8.3518049973307362E-2</v>
      </c>
      <c r="E3600" s="10">
        <v>3.5389201407908841E-2</v>
      </c>
    </row>
    <row r="3601" spans="2:5" x14ac:dyDescent="0.35">
      <c r="B3601" s="6"/>
      <c r="C3601">
        <v>3484</v>
      </c>
      <c r="D3601" s="10">
        <v>8.3440719586648796E-2</v>
      </c>
      <c r="E3601" s="10">
        <v>3.3117726877117663E-2</v>
      </c>
    </row>
    <row r="3602" spans="2:5" x14ac:dyDescent="0.35">
      <c r="B3602" s="6"/>
      <c r="C3602">
        <v>3485</v>
      </c>
      <c r="D3602" s="10">
        <v>8.1763126481325249E-2</v>
      </c>
      <c r="E3602" s="10">
        <v>3.5472781537564037E-2</v>
      </c>
    </row>
    <row r="3603" spans="2:5" x14ac:dyDescent="0.35">
      <c r="B3603" s="6"/>
      <c r="C3603">
        <v>3486</v>
      </c>
      <c r="D3603" s="10">
        <v>8.3934919926072452E-2</v>
      </c>
      <c r="E3603" s="10">
        <v>3.692254203519809E-2</v>
      </c>
    </row>
    <row r="3604" spans="2:5" x14ac:dyDescent="0.35">
      <c r="B3604" s="6"/>
      <c r="C3604">
        <v>3487</v>
      </c>
      <c r="D3604" s="10">
        <v>6.9693601104688141E-2</v>
      </c>
      <c r="E3604" s="10">
        <v>2.5796944055353203E-2</v>
      </c>
    </row>
    <row r="3605" spans="2:5" x14ac:dyDescent="0.35">
      <c r="B3605" s="6"/>
      <c r="C3605">
        <v>3488</v>
      </c>
      <c r="D3605" s="10">
        <v>8.6055327343593391E-2</v>
      </c>
      <c r="E3605" s="10">
        <v>3.38060673398419E-2</v>
      </c>
    </row>
    <row r="3606" spans="2:5" x14ac:dyDescent="0.35">
      <c r="B3606" s="6"/>
      <c r="C3606">
        <v>3489</v>
      </c>
      <c r="D3606" s="10">
        <v>8.6412292749700609E-2</v>
      </c>
      <c r="E3606" s="10">
        <v>3.3492720289374993E-2</v>
      </c>
    </row>
    <row r="3607" spans="2:5" x14ac:dyDescent="0.35">
      <c r="B3607" s="6"/>
      <c r="C3607">
        <v>3490</v>
      </c>
      <c r="D3607" s="10">
        <v>7.5323572975358258E-2</v>
      </c>
      <c r="E3607" s="10">
        <v>2.5878228928734277E-2</v>
      </c>
    </row>
    <row r="3608" spans="2:5" x14ac:dyDescent="0.35">
      <c r="B3608" s="6"/>
      <c r="C3608">
        <v>3491</v>
      </c>
      <c r="D3608" s="10">
        <v>7.3431381672415322E-2</v>
      </c>
      <c r="E3608" s="10">
        <v>2.7620753024330078E-2</v>
      </c>
    </row>
    <row r="3609" spans="2:5" x14ac:dyDescent="0.35">
      <c r="B3609" s="6"/>
      <c r="C3609">
        <v>3492</v>
      </c>
      <c r="D3609" s="10">
        <v>7.7238452691265669E-2</v>
      </c>
      <c r="E3609" s="10">
        <v>2.9497724903955615E-2</v>
      </c>
    </row>
    <row r="3610" spans="2:5" x14ac:dyDescent="0.35">
      <c r="B3610" s="6"/>
      <c r="C3610">
        <v>3493</v>
      </c>
      <c r="D3610" s="10">
        <v>7.3595414813731233E-2</v>
      </c>
      <c r="E3610" s="10">
        <v>2.7640678159562001E-2</v>
      </c>
    </row>
    <row r="3611" spans="2:5" x14ac:dyDescent="0.35">
      <c r="B3611" s="6"/>
      <c r="C3611">
        <v>3494</v>
      </c>
      <c r="D3611" s="10">
        <v>8.1431507254381752E-2</v>
      </c>
      <c r="E3611" s="10">
        <v>2.8215782157795365E-2</v>
      </c>
    </row>
    <row r="3612" spans="2:5" x14ac:dyDescent="0.35">
      <c r="B3612" s="6"/>
      <c r="C3612">
        <v>3495</v>
      </c>
      <c r="D3612" s="10">
        <v>7.5480216691361263E-2</v>
      </c>
      <c r="E3612" s="10">
        <v>3.0976824400002722E-2</v>
      </c>
    </row>
    <row r="3613" spans="2:5" x14ac:dyDescent="0.35">
      <c r="B3613" s="6"/>
      <c r="C3613">
        <v>3496</v>
      </c>
      <c r="D3613" s="10">
        <v>7.1860789144761142E-2</v>
      </c>
      <c r="E3613" s="10">
        <v>2.5817210299489746E-2</v>
      </c>
    </row>
    <row r="3614" spans="2:5" x14ac:dyDescent="0.35">
      <c r="B3614" s="6"/>
      <c r="C3614">
        <v>3497</v>
      </c>
      <c r="D3614" s="10">
        <v>7.1895541215461406E-2</v>
      </c>
      <c r="E3614" s="10">
        <v>2.7335847957682177E-2</v>
      </c>
    </row>
    <row r="3615" spans="2:5" x14ac:dyDescent="0.35">
      <c r="B3615" s="6"/>
      <c r="C3615">
        <v>3498</v>
      </c>
      <c r="D3615" s="10">
        <v>6.9178356802562541E-2</v>
      </c>
      <c r="E3615" s="10">
        <v>2.4209132276535976E-2</v>
      </c>
    </row>
    <row r="3616" spans="2:5" x14ac:dyDescent="0.35">
      <c r="B3616" s="6"/>
      <c r="C3616">
        <v>3499</v>
      </c>
      <c r="D3616" s="10">
        <v>8.6510692288993926E-2</v>
      </c>
      <c r="E3616" s="10">
        <v>3.593762593488712E-2</v>
      </c>
    </row>
    <row r="3617" spans="2:5" x14ac:dyDescent="0.35">
      <c r="B3617" s="6"/>
      <c r="C3617">
        <v>3500</v>
      </c>
      <c r="D3617" s="10">
        <v>7.1208038787475017E-2</v>
      </c>
      <c r="E3617" s="10">
        <v>2.3169630127771561E-2</v>
      </c>
    </row>
    <row r="3618" spans="2:5" x14ac:dyDescent="0.35">
      <c r="B3618" s="6"/>
      <c r="C3618">
        <v>3501</v>
      </c>
      <c r="D3618" s="10">
        <v>7.4664241488192992E-2</v>
      </c>
      <c r="E3618" s="10">
        <v>2.4267262356087338E-2</v>
      </c>
    </row>
    <row r="3619" spans="2:5" x14ac:dyDescent="0.35">
      <c r="B3619" s="6"/>
      <c r="C3619">
        <v>3502</v>
      </c>
      <c r="D3619" s="10">
        <v>7.7107384290072453E-2</v>
      </c>
      <c r="E3619" s="10">
        <v>2.5138437139157262E-2</v>
      </c>
    </row>
    <row r="3620" spans="2:5" x14ac:dyDescent="0.35">
      <c r="B3620" s="6"/>
      <c r="C3620">
        <v>3503</v>
      </c>
      <c r="D3620" s="10">
        <v>7.9445034055694461E-2</v>
      </c>
      <c r="E3620" s="10">
        <v>3.4902787641718683E-2</v>
      </c>
    </row>
    <row r="3621" spans="2:5" x14ac:dyDescent="0.35">
      <c r="B3621" s="6"/>
      <c r="C3621">
        <v>3504</v>
      </c>
      <c r="D3621" s="10">
        <v>7.7293878187492324E-2</v>
      </c>
      <c r="E3621" s="10">
        <v>3.3229647479907955E-2</v>
      </c>
    </row>
    <row r="3622" spans="2:5" x14ac:dyDescent="0.35">
      <c r="B3622" s="6"/>
      <c r="C3622">
        <v>3505</v>
      </c>
      <c r="D3622" s="10">
        <v>9.2398833722722784E-2</v>
      </c>
      <c r="E3622" s="10">
        <v>4.1759118697848506E-2</v>
      </c>
    </row>
    <row r="3623" spans="2:5" x14ac:dyDescent="0.35">
      <c r="B3623" s="6"/>
      <c r="C3623">
        <v>3506</v>
      </c>
      <c r="D3623" s="10">
        <v>7.156341490282675E-2</v>
      </c>
      <c r="E3623" s="10">
        <v>2.9188116623061235E-2</v>
      </c>
    </row>
    <row r="3624" spans="2:5" x14ac:dyDescent="0.35">
      <c r="B3624" s="6"/>
      <c r="C3624">
        <v>3507</v>
      </c>
      <c r="D3624" s="10">
        <v>8.5015894972311878E-2</v>
      </c>
      <c r="E3624" s="10">
        <v>3.4226802633884515E-2</v>
      </c>
    </row>
    <row r="3625" spans="2:5" x14ac:dyDescent="0.35">
      <c r="B3625" s="6"/>
      <c r="C3625">
        <v>3508</v>
      </c>
      <c r="D3625" s="10">
        <v>8.3077691681619562E-2</v>
      </c>
      <c r="E3625" s="10">
        <v>3.5898639542568722E-2</v>
      </c>
    </row>
    <row r="3626" spans="2:5" x14ac:dyDescent="0.35">
      <c r="B3626" s="6"/>
      <c r="C3626">
        <v>3509</v>
      </c>
      <c r="D3626" s="10">
        <v>7.8657823421832793E-2</v>
      </c>
      <c r="E3626" s="10">
        <v>3.1166884145339926E-2</v>
      </c>
    </row>
    <row r="3627" spans="2:5" x14ac:dyDescent="0.35">
      <c r="B3627" s="6"/>
      <c r="C3627">
        <v>3510</v>
      </c>
      <c r="D3627" s="10">
        <v>6.7839521809740677E-2</v>
      </c>
      <c r="E3627" s="10">
        <v>2.6656499526188433E-2</v>
      </c>
    </row>
    <row r="3628" spans="2:5" x14ac:dyDescent="0.35">
      <c r="B3628" s="6"/>
      <c r="C3628">
        <v>3511</v>
      </c>
      <c r="D3628" s="10">
        <v>7.906181171518073E-2</v>
      </c>
      <c r="E3628" s="10">
        <v>3.6033928666330622E-2</v>
      </c>
    </row>
    <row r="3629" spans="2:5" x14ac:dyDescent="0.35">
      <c r="B3629" s="6"/>
      <c r="C3629">
        <v>3512</v>
      </c>
      <c r="D3629" s="10">
        <v>7.7108748076798642E-2</v>
      </c>
      <c r="E3629" s="10">
        <v>3.1236582236559056E-2</v>
      </c>
    </row>
    <row r="3630" spans="2:5" x14ac:dyDescent="0.35">
      <c r="B3630" s="6"/>
      <c r="C3630">
        <v>3513</v>
      </c>
      <c r="D3630" s="10">
        <v>8.3299963177632858E-2</v>
      </c>
      <c r="E3630" s="10">
        <v>3.563686635140012E-2</v>
      </c>
    </row>
    <row r="3631" spans="2:5" x14ac:dyDescent="0.35">
      <c r="B3631" s="6"/>
      <c r="C3631">
        <v>3514</v>
      </c>
      <c r="D3631" s="10">
        <v>8.3978582507742636E-2</v>
      </c>
      <c r="E3631" s="10">
        <v>3.4826488873213712E-2</v>
      </c>
    </row>
    <row r="3632" spans="2:5" x14ac:dyDescent="0.35">
      <c r="B3632" s="6"/>
      <c r="C3632">
        <v>3515</v>
      </c>
      <c r="D3632" s="10">
        <v>7.7902600110205375E-2</v>
      </c>
      <c r="E3632" s="10">
        <v>3.2424522592838491E-2</v>
      </c>
    </row>
    <row r="3633" spans="2:5" x14ac:dyDescent="0.35">
      <c r="B3633" s="6"/>
      <c r="C3633">
        <v>3516</v>
      </c>
      <c r="D3633" s="10">
        <v>7.4175602679560707E-2</v>
      </c>
      <c r="E3633" s="10">
        <v>2.477407585433853E-2</v>
      </c>
    </row>
    <row r="3634" spans="2:5" x14ac:dyDescent="0.35">
      <c r="B3634" s="6"/>
      <c r="C3634">
        <v>3517</v>
      </c>
      <c r="D3634" s="10">
        <v>7.835948657966435E-2</v>
      </c>
      <c r="E3634" s="10">
        <v>3.0161157498059189E-2</v>
      </c>
    </row>
    <row r="3635" spans="2:5" x14ac:dyDescent="0.35">
      <c r="B3635" s="6"/>
      <c r="C3635">
        <v>3518</v>
      </c>
      <c r="D3635" s="10">
        <v>7.6104568710749554E-2</v>
      </c>
      <c r="E3635" s="10">
        <v>3.2296601442433522E-2</v>
      </c>
    </row>
    <row r="3636" spans="2:5" x14ac:dyDescent="0.35">
      <c r="B3636" s="6"/>
      <c r="C3636">
        <v>3519</v>
      </c>
      <c r="D3636" s="10">
        <v>8.9443208416342387E-2</v>
      </c>
      <c r="E3636" s="10">
        <v>3.9513334265843532E-2</v>
      </c>
    </row>
    <row r="3637" spans="2:5" x14ac:dyDescent="0.35">
      <c r="B3637" s="6"/>
      <c r="C3637">
        <v>3520</v>
      </c>
      <c r="D3637" s="10">
        <v>7.8386917194699271E-2</v>
      </c>
      <c r="E3637" s="10">
        <v>3.3056292817478093E-2</v>
      </c>
    </row>
    <row r="3638" spans="2:5" x14ac:dyDescent="0.35">
      <c r="B3638" s="6"/>
      <c r="C3638">
        <v>3521</v>
      </c>
      <c r="D3638" s="10">
        <v>7.1908662287462427E-2</v>
      </c>
      <c r="E3638" s="10">
        <v>2.3901606567566232E-2</v>
      </c>
    </row>
    <row r="3639" spans="2:5" x14ac:dyDescent="0.35">
      <c r="B3639" s="6"/>
      <c r="C3639">
        <v>3522</v>
      </c>
      <c r="D3639" s="10">
        <v>9.0777986366447544E-2</v>
      </c>
      <c r="E3639" s="10">
        <v>3.8266895484726074E-2</v>
      </c>
    </row>
    <row r="3640" spans="2:5" x14ac:dyDescent="0.35">
      <c r="B3640" s="6"/>
      <c r="C3640">
        <v>3523</v>
      </c>
      <c r="D3640" s="10">
        <v>7.1561798742569058E-2</v>
      </c>
      <c r="E3640" s="10">
        <v>2.5799176920848786E-2</v>
      </c>
    </row>
    <row r="3641" spans="2:5" x14ac:dyDescent="0.35">
      <c r="B3641" s="6"/>
      <c r="C3641">
        <v>3524</v>
      </c>
      <c r="D3641" s="10">
        <v>7.1023917734797382E-2</v>
      </c>
      <c r="E3641" s="10">
        <v>2.5690623870912793E-2</v>
      </c>
    </row>
    <row r="3642" spans="2:5" x14ac:dyDescent="0.35">
      <c r="B3642" s="6"/>
      <c r="C3642">
        <v>3525</v>
      </c>
      <c r="D3642" s="10">
        <v>7.6194284036376514E-2</v>
      </c>
      <c r="E3642" s="10">
        <v>3.1621369989183384E-2</v>
      </c>
    </row>
    <row r="3643" spans="2:5" x14ac:dyDescent="0.35">
      <c r="B3643" s="6"/>
      <c r="C3643">
        <v>3526</v>
      </c>
      <c r="D3643" s="10">
        <v>8.1334233646840712E-2</v>
      </c>
      <c r="E3643" s="10">
        <v>3.4322406552166236E-2</v>
      </c>
    </row>
    <row r="3644" spans="2:5" x14ac:dyDescent="0.35">
      <c r="B3644" s="6"/>
      <c r="C3644">
        <v>3527</v>
      </c>
      <c r="D3644" s="10">
        <v>7.4236168129684518E-2</v>
      </c>
      <c r="E3644" s="10">
        <v>2.7886467293896502E-2</v>
      </c>
    </row>
    <row r="3645" spans="2:5" x14ac:dyDescent="0.35">
      <c r="B3645" s="6"/>
      <c r="C3645">
        <v>3528</v>
      </c>
      <c r="D3645" s="10">
        <v>8.4389169024959784E-2</v>
      </c>
      <c r="E3645" s="10">
        <v>2.7962307747623094E-2</v>
      </c>
    </row>
    <row r="3646" spans="2:5" x14ac:dyDescent="0.35">
      <c r="B3646" s="6"/>
      <c r="C3646">
        <v>3529</v>
      </c>
      <c r="D3646" s="10">
        <v>7.7835693235566494E-2</v>
      </c>
      <c r="E3646" s="10">
        <v>2.8859616104325102E-2</v>
      </c>
    </row>
    <row r="3647" spans="2:5" x14ac:dyDescent="0.35">
      <c r="B3647" s="6"/>
      <c r="C3647">
        <v>3530</v>
      </c>
      <c r="D3647" s="10">
        <v>7.842212412417103E-2</v>
      </c>
      <c r="E3647" s="10">
        <v>3.0515613353565105E-2</v>
      </c>
    </row>
    <row r="3648" spans="2:5" x14ac:dyDescent="0.35">
      <c r="B3648" s="6"/>
      <c r="C3648">
        <v>3531</v>
      </c>
      <c r="D3648" s="10">
        <v>8.1751860756772141E-2</v>
      </c>
      <c r="E3648" s="10">
        <v>3.6125451305250508E-2</v>
      </c>
    </row>
    <row r="3649" spans="2:5" x14ac:dyDescent="0.35">
      <c r="B3649" s="6"/>
      <c r="C3649">
        <v>3532</v>
      </c>
      <c r="D3649" s="10">
        <v>7.9031668091872828E-2</v>
      </c>
      <c r="E3649" s="10">
        <v>3.4461532258126835E-2</v>
      </c>
    </row>
    <row r="3650" spans="2:5" x14ac:dyDescent="0.35">
      <c r="B3650" s="6"/>
      <c r="C3650">
        <v>3533</v>
      </c>
      <c r="D3650" s="10">
        <v>8.1682928699570959E-2</v>
      </c>
      <c r="E3650" s="10">
        <v>3.3343289191134377E-2</v>
      </c>
    </row>
    <row r="3651" spans="2:5" x14ac:dyDescent="0.35">
      <c r="B3651" s="6"/>
      <c r="C3651">
        <v>3534</v>
      </c>
      <c r="D3651" s="10">
        <v>7.9626964369440043E-2</v>
      </c>
      <c r="E3651" s="10">
        <v>3.5060825535824632E-2</v>
      </c>
    </row>
    <row r="3652" spans="2:5" x14ac:dyDescent="0.35">
      <c r="B3652" s="6"/>
      <c r="C3652">
        <v>3535</v>
      </c>
      <c r="D3652" s="10">
        <v>9.0907231416344769E-2</v>
      </c>
      <c r="E3652" s="10">
        <v>3.6473075483698894E-2</v>
      </c>
    </row>
    <row r="3653" spans="2:5" x14ac:dyDescent="0.35">
      <c r="B3653" s="6"/>
      <c r="C3653">
        <v>3536</v>
      </c>
      <c r="D3653" s="10">
        <v>7.6819309809654041E-2</v>
      </c>
      <c r="E3653" s="10">
        <v>3.3431306891354859E-2</v>
      </c>
    </row>
    <row r="3654" spans="2:5" x14ac:dyDescent="0.35">
      <c r="B3654" s="6"/>
      <c r="C3654">
        <v>3537</v>
      </c>
      <c r="D3654" s="10">
        <v>8.3297248543809876E-2</v>
      </c>
      <c r="E3654" s="10">
        <v>3.5972582413292119E-2</v>
      </c>
    </row>
    <row r="3655" spans="2:5" x14ac:dyDescent="0.35">
      <c r="B3655" s="6"/>
      <c r="C3655">
        <v>3538</v>
      </c>
      <c r="D3655" s="10">
        <v>8.4269581362272472E-2</v>
      </c>
      <c r="E3655" s="10">
        <v>3.4934637109307123E-2</v>
      </c>
    </row>
    <row r="3656" spans="2:5" x14ac:dyDescent="0.35">
      <c r="B3656" s="6"/>
      <c r="C3656">
        <v>3539</v>
      </c>
      <c r="D3656" s="10">
        <v>7.3341532890045871E-2</v>
      </c>
      <c r="E3656" s="10">
        <v>2.4402954858353986E-2</v>
      </c>
    </row>
    <row r="3657" spans="2:5" x14ac:dyDescent="0.35">
      <c r="B3657" s="6"/>
      <c r="C3657">
        <v>3540</v>
      </c>
      <c r="D3657" s="10">
        <v>0.10224513497247471</v>
      </c>
      <c r="E3657" s="10">
        <v>4.8422049700311678E-2</v>
      </c>
    </row>
    <row r="3658" spans="2:5" x14ac:dyDescent="0.35">
      <c r="B3658" s="6"/>
      <c r="C3658">
        <v>3541</v>
      </c>
      <c r="D3658" s="10">
        <v>8.711210287917022E-2</v>
      </c>
      <c r="E3658" s="10">
        <v>3.979089178051378E-2</v>
      </c>
    </row>
    <row r="3659" spans="2:5" x14ac:dyDescent="0.35">
      <c r="B3659" s="6"/>
      <c r="C3659">
        <v>3542</v>
      </c>
      <c r="D3659" s="10">
        <v>8.3950599571100057E-2</v>
      </c>
      <c r="E3659" s="10">
        <v>3.5460201070070745E-2</v>
      </c>
    </row>
    <row r="3660" spans="2:5" x14ac:dyDescent="0.35">
      <c r="B3660" s="6"/>
      <c r="C3660">
        <v>3543</v>
      </c>
      <c r="D3660" s="10">
        <v>7.9702716444799648E-2</v>
      </c>
      <c r="E3660" s="10">
        <v>2.8882050009762877E-2</v>
      </c>
    </row>
    <row r="3661" spans="2:5" x14ac:dyDescent="0.35">
      <c r="B3661" s="6"/>
      <c r="C3661">
        <v>3544</v>
      </c>
      <c r="D3661" s="10">
        <v>9.3322516937475092E-2</v>
      </c>
      <c r="E3661" s="10">
        <v>4.256092833431184E-2</v>
      </c>
    </row>
    <row r="3662" spans="2:5" x14ac:dyDescent="0.35">
      <c r="B3662" s="6"/>
      <c r="C3662">
        <v>3545</v>
      </c>
      <c r="D3662" s="10">
        <v>7.8765696004473237E-2</v>
      </c>
      <c r="E3662" s="10">
        <v>3.1618646001731539E-2</v>
      </c>
    </row>
    <row r="3663" spans="2:5" x14ac:dyDescent="0.35">
      <c r="B3663" s="6"/>
      <c r="C3663">
        <v>3546</v>
      </c>
      <c r="D3663" s="10">
        <v>7.283152606445209E-2</v>
      </c>
      <c r="E3663" s="10">
        <v>3.0434764718523088E-2</v>
      </c>
    </row>
    <row r="3664" spans="2:5" x14ac:dyDescent="0.35">
      <c r="B3664" s="6"/>
      <c r="C3664">
        <v>3547</v>
      </c>
      <c r="D3664" s="10">
        <v>7.3795153938989749E-2</v>
      </c>
      <c r="E3664" s="10">
        <v>2.7398785460553757E-2</v>
      </c>
    </row>
    <row r="3665" spans="2:5" x14ac:dyDescent="0.35">
      <c r="B3665" s="6"/>
      <c r="C3665">
        <v>3548</v>
      </c>
      <c r="D3665" s="10">
        <v>7.6029782472816942E-2</v>
      </c>
      <c r="E3665" s="10">
        <v>3.1539408738910972E-2</v>
      </c>
    </row>
    <row r="3666" spans="2:5" x14ac:dyDescent="0.35">
      <c r="B3666" s="6"/>
      <c r="C3666">
        <v>3549</v>
      </c>
      <c r="D3666" s="10">
        <v>8.0903544752668949E-2</v>
      </c>
      <c r="E3666" s="10">
        <v>3.5519151904585579E-2</v>
      </c>
    </row>
    <row r="3667" spans="2:5" x14ac:dyDescent="0.35">
      <c r="B3667" s="6"/>
      <c r="C3667">
        <v>3550</v>
      </c>
      <c r="D3667" s="10">
        <v>7.8451078267178814E-2</v>
      </c>
      <c r="E3667" s="10">
        <v>3.1060585755841117E-2</v>
      </c>
    </row>
    <row r="3668" spans="2:5" x14ac:dyDescent="0.35">
      <c r="B3668" s="6"/>
      <c r="C3668">
        <v>3551</v>
      </c>
      <c r="D3668" s="10">
        <v>7.7579142064452933E-2</v>
      </c>
      <c r="E3668" s="10">
        <v>2.983804187596896E-2</v>
      </c>
    </row>
    <row r="3669" spans="2:5" x14ac:dyDescent="0.35">
      <c r="B3669" s="6"/>
      <c r="C3669">
        <v>3552</v>
      </c>
      <c r="D3669" s="10">
        <v>9.0494728586234516E-2</v>
      </c>
      <c r="E3669" s="10">
        <v>4.2527389066911982E-2</v>
      </c>
    </row>
    <row r="3670" spans="2:5" x14ac:dyDescent="0.35">
      <c r="B3670" s="6"/>
      <c r="C3670">
        <v>3553</v>
      </c>
      <c r="D3670" s="10">
        <v>7.8807843249145387E-2</v>
      </c>
      <c r="E3670" s="10">
        <v>3.1854171024521719E-2</v>
      </c>
    </row>
    <row r="3671" spans="2:5" x14ac:dyDescent="0.35">
      <c r="B3671" s="6"/>
      <c r="C3671">
        <v>3554</v>
      </c>
      <c r="D3671" s="10">
        <v>7.5599471807185528E-2</v>
      </c>
      <c r="E3671" s="10">
        <v>2.941104655466031E-2</v>
      </c>
    </row>
    <row r="3672" spans="2:5" x14ac:dyDescent="0.35">
      <c r="B3672" s="6"/>
      <c r="C3672">
        <v>3555</v>
      </c>
      <c r="D3672" s="10">
        <v>7.0057645151195017E-2</v>
      </c>
      <c r="E3672" s="10">
        <v>2.7548249504821869E-2</v>
      </c>
    </row>
    <row r="3673" spans="2:5" x14ac:dyDescent="0.35">
      <c r="B3673" s="6"/>
      <c r="C3673">
        <v>3556</v>
      </c>
      <c r="D3673" s="10">
        <v>8.2187711150428208E-2</v>
      </c>
      <c r="E3673" s="10">
        <v>3.778712188322475E-2</v>
      </c>
    </row>
    <row r="3674" spans="2:5" x14ac:dyDescent="0.35">
      <c r="B3674" s="6"/>
      <c r="C3674">
        <v>3557</v>
      </c>
      <c r="D3674" s="10">
        <v>7.5495005973261947E-2</v>
      </c>
      <c r="E3674" s="10">
        <v>3.1300690344604226E-2</v>
      </c>
    </row>
    <row r="3675" spans="2:5" x14ac:dyDescent="0.35">
      <c r="B3675" s="6"/>
      <c r="C3675">
        <v>3558</v>
      </c>
      <c r="D3675" s="10">
        <v>8.8296108913930416E-2</v>
      </c>
      <c r="E3675" s="10">
        <v>3.6927621479782138E-2</v>
      </c>
    </row>
    <row r="3676" spans="2:5" x14ac:dyDescent="0.35">
      <c r="B3676" s="6"/>
      <c r="C3676">
        <v>3559</v>
      </c>
      <c r="D3676" s="10">
        <v>8.2296146598211717E-2</v>
      </c>
      <c r="E3676" s="10">
        <v>3.3591661011129197E-2</v>
      </c>
    </row>
    <row r="3677" spans="2:5" x14ac:dyDescent="0.35">
      <c r="B3677" s="6"/>
      <c r="C3677">
        <v>3560</v>
      </c>
      <c r="D3677" s="10">
        <v>7.1399946614700963E-2</v>
      </c>
      <c r="E3677" s="10">
        <v>2.398044623221984E-2</v>
      </c>
    </row>
    <row r="3678" spans="2:5" x14ac:dyDescent="0.35">
      <c r="B3678" s="6"/>
      <c r="C3678">
        <v>3561</v>
      </c>
      <c r="D3678" s="10">
        <v>7.0676149371101116E-2</v>
      </c>
      <c r="E3678" s="10">
        <v>2.9619392949155804E-2</v>
      </c>
    </row>
    <row r="3679" spans="2:5" x14ac:dyDescent="0.35">
      <c r="B3679" s="6"/>
      <c r="C3679">
        <v>3562</v>
      </c>
      <c r="D3679" s="10">
        <v>8.0597557247655008E-2</v>
      </c>
      <c r="E3679" s="10">
        <v>3.302071349173992E-2</v>
      </c>
    </row>
    <row r="3680" spans="2:5" x14ac:dyDescent="0.35">
      <c r="B3680" s="6"/>
      <c r="C3680">
        <v>3563</v>
      </c>
      <c r="D3680" s="10">
        <v>8.4932427728917195E-2</v>
      </c>
      <c r="E3680" s="10">
        <v>3.6945628535411709E-2</v>
      </c>
    </row>
    <row r="3681" spans="2:5" x14ac:dyDescent="0.35">
      <c r="B3681" s="6"/>
      <c r="C3681">
        <v>3564</v>
      </c>
      <c r="D3681" s="10">
        <v>7.0131608983715565E-2</v>
      </c>
      <c r="E3681" s="10">
        <v>2.6046249635843545E-2</v>
      </c>
    </row>
    <row r="3682" spans="2:5" x14ac:dyDescent="0.35">
      <c r="B3682" s="6"/>
      <c r="C3682">
        <v>3565</v>
      </c>
      <c r="D3682" s="10">
        <v>8.3251790165167067E-2</v>
      </c>
      <c r="E3682" s="10">
        <v>3.6883723051164649E-2</v>
      </c>
    </row>
    <row r="3683" spans="2:5" x14ac:dyDescent="0.35">
      <c r="B3683" s="6"/>
      <c r="C3683">
        <v>3566</v>
      </c>
      <c r="D3683" s="10">
        <v>7.7111666744340154E-2</v>
      </c>
      <c r="E3683" s="10">
        <v>2.9494788196370633E-2</v>
      </c>
    </row>
    <row r="3684" spans="2:5" x14ac:dyDescent="0.35">
      <c r="B3684" s="6"/>
      <c r="C3684">
        <v>3567</v>
      </c>
      <c r="D3684" s="10">
        <v>7.886340067693455E-2</v>
      </c>
      <c r="E3684" s="10">
        <v>3.3832296452527957E-2</v>
      </c>
    </row>
    <row r="3685" spans="2:5" x14ac:dyDescent="0.35">
      <c r="B3685" s="6"/>
      <c r="C3685">
        <v>3568</v>
      </c>
      <c r="D3685" s="10">
        <v>8.5009427646301705E-2</v>
      </c>
      <c r="E3685" s="10">
        <v>3.7266361160307244E-2</v>
      </c>
    </row>
    <row r="3686" spans="2:5" x14ac:dyDescent="0.35">
      <c r="B3686" s="6"/>
      <c r="C3686">
        <v>3569</v>
      </c>
      <c r="D3686" s="10">
        <v>8.3221844659025671E-2</v>
      </c>
      <c r="E3686" s="10">
        <v>3.3270214760577663E-2</v>
      </c>
    </row>
    <row r="3687" spans="2:5" x14ac:dyDescent="0.35">
      <c r="B3687" s="6"/>
      <c r="C3687">
        <v>3570</v>
      </c>
      <c r="D3687" s="10">
        <v>8.9162500376401554E-2</v>
      </c>
      <c r="E3687" s="10">
        <v>3.7836736475033203E-2</v>
      </c>
    </row>
    <row r="3688" spans="2:5" x14ac:dyDescent="0.35">
      <c r="B3688" s="6"/>
      <c r="C3688">
        <v>3571</v>
      </c>
      <c r="D3688" s="10">
        <v>6.5119924345089925E-2</v>
      </c>
      <c r="E3688" s="10">
        <v>2.3038247670606669E-2</v>
      </c>
    </row>
    <row r="3689" spans="2:5" x14ac:dyDescent="0.35">
      <c r="B3689" s="6"/>
      <c r="C3689">
        <v>3572</v>
      </c>
      <c r="D3689" s="10">
        <v>7.9504917345598905E-2</v>
      </c>
      <c r="E3689" s="10">
        <v>3.2235049763640021E-2</v>
      </c>
    </row>
    <row r="3690" spans="2:5" x14ac:dyDescent="0.35">
      <c r="B3690" s="6"/>
      <c r="C3690">
        <v>3573</v>
      </c>
      <c r="D3690" s="10">
        <v>8.4438456965613834E-2</v>
      </c>
      <c r="E3690" s="10">
        <v>3.9332974189669301E-2</v>
      </c>
    </row>
    <row r="3691" spans="2:5" x14ac:dyDescent="0.35">
      <c r="B3691" s="6"/>
      <c r="C3691">
        <v>3574</v>
      </c>
      <c r="D3691" s="10">
        <v>7.7506461588522521E-2</v>
      </c>
      <c r="E3691" s="10">
        <v>3.2617731605657375E-2</v>
      </c>
    </row>
    <row r="3692" spans="2:5" x14ac:dyDescent="0.35">
      <c r="B3692" s="6"/>
      <c r="C3692">
        <v>3575</v>
      </c>
      <c r="D3692" s="10">
        <v>7.4222831646945028E-2</v>
      </c>
      <c r="E3692" s="10">
        <v>2.9749072041257575E-2</v>
      </c>
    </row>
    <row r="3693" spans="2:5" x14ac:dyDescent="0.35">
      <c r="B3693" s="6"/>
      <c r="C3693">
        <v>3576</v>
      </c>
      <c r="D3693" s="10">
        <v>9.1961813943866572E-2</v>
      </c>
      <c r="E3693" s="10">
        <v>3.9284935346459042E-2</v>
      </c>
    </row>
    <row r="3694" spans="2:5" x14ac:dyDescent="0.35">
      <c r="B3694" s="6"/>
      <c r="C3694">
        <v>3577</v>
      </c>
      <c r="D3694" s="10">
        <v>8.1476405098201948E-2</v>
      </c>
      <c r="E3694" s="10">
        <v>3.6078598088783893E-2</v>
      </c>
    </row>
    <row r="3695" spans="2:5" x14ac:dyDescent="0.35">
      <c r="B3695" s="6"/>
      <c r="C3695">
        <v>3578</v>
      </c>
      <c r="D3695" s="10">
        <v>7.2671447608747053E-2</v>
      </c>
      <c r="E3695" s="10">
        <v>2.1890015612903747E-2</v>
      </c>
    </row>
    <row r="3696" spans="2:5" x14ac:dyDescent="0.35">
      <c r="B3696" s="6"/>
      <c r="C3696">
        <v>3579</v>
      </c>
      <c r="D3696" s="10">
        <v>7.1210516796024664E-2</v>
      </c>
      <c r="E3696" s="10">
        <v>2.7658068688249139E-2</v>
      </c>
    </row>
    <row r="3697" spans="2:5" x14ac:dyDescent="0.35">
      <c r="B3697" s="6"/>
      <c r="C3697">
        <v>3580</v>
      </c>
      <c r="D3697" s="10">
        <v>7.9289301754562849E-2</v>
      </c>
      <c r="E3697" s="10">
        <v>3.1353595348488042E-2</v>
      </c>
    </row>
    <row r="3698" spans="2:5" x14ac:dyDescent="0.35">
      <c r="B3698" s="6"/>
      <c r="C3698">
        <v>3581</v>
      </c>
      <c r="D3698" s="10">
        <v>8.5921255539658195E-2</v>
      </c>
      <c r="E3698" s="10">
        <v>2.8461477826343094E-2</v>
      </c>
    </row>
    <row r="3699" spans="2:5" x14ac:dyDescent="0.35">
      <c r="B3699" s="6"/>
      <c r="C3699">
        <v>3582</v>
      </c>
      <c r="D3699" s="10">
        <v>7.7939187909331895E-2</v>
      </c>
      <c r="E3699" s="10">
        <v>3.5067840191774502E-2</v>
      </c>
    </row>
    <row r="3700" spans="2:5" x14ac:dyDescent="0.35">
      <c r="B3700" s="6"/>
      <c r="C3700">
        <v>3583</v>
      </c>
      <c r="D3700" s="10">
        <v>9.1422512585282292E-2</v>
      </c>
      <c r="E3700" s="10">
        <v>3.8322928085361009E-2</v>
      </c>
    </row>
    <row r="3701" spans="2:5" x14ac:dyDescent="0.35">
      <c r="B3701" s="6"/>
      <c r="C3701">
        <v>3584</v>
      </c>
      <c r="D3701" s="10">
        <v>8.1280400357836749E-2</v>
      </c>
      <c r="E3701" s="10">
        <v>3.3364247412709082E-2</v>
      </c>
    </row>
    <row r="3702" spans="2:5" x14ac:dyDescent="0.35">
      <c r="B3702" s="6"/>
      <c r="C3702">
        <v>3585</v>
      </c>
      <c r="D3702" s="10">
        <v>9.6604388970998017E-2</v>
      </c>
      <c r="E3702" s="10">
        <v>4.2063477727647021E-2</v>
      </c>
    </row>
    <row r="3703" spans="2:5" x14ac:dyDescent="0.35">
      <c r="B3703" s="6"/>
      <c r="C3703">
        <v>3586</v>
      </c>
      <c r="D3703" s="10">
        <v>6.7321761260134033E-2</v>
      </c>
      <c r="E3703" s="10">
        <v>2.4965785874956993E-2</v>
      </c>
    </row>
    <row r="3704" spans="2:5" x14ac:dyDescent="0.35">
      <c r="B3704" s="6"/>
      <c r="C3704">
        <v>3587</v>
      </c>
      <c r="D3704" s="10">
        <v>8.3997904947899299E-2</v>
      </c>
      <c r="E3704" s="10">
        <v>3.3804122157368686E-2</v>
      </c>
    </row>
    <row r="3705" spans="2:5" x14ac:dyDescent="0.35">
      <c r="B3705" s="6"/>
      <c r="C3705">
        <v>3588</v>
      </c>
      <c r="D3705" s="10">
        <v>7.6184444520752362E-2</v>
      </c>
      <c r="E3705" s="10">
        <v>3.2066462818831291E-2</v>
      </c>
    </row>
    <row r="3706" spans="2:5" x14ac:dyDescent="0.35">
      <c r="B3706" s="6"/>
      <c r="C3706">
        <v>3589</v>
      </c>
      <c r="D3706" s="10">
        <v>8.5426000272016175E-2</v>
      </c>
      <c r="E3706" s="10">
        <v>3.3408531808261276E-2</v>
      </c>
    </row>
    <row r="3707" spans="2:5" x14ac:dyDescent="0.35">
      <c r="B3707" s="6"/>
      <c r="C3707">
        <v>3590</v>
      </c>
      <c r="D3707" s="10">
        <v>7.8209224463159616E-2</v>
      </c>
      <c r="E3707" s="10">
        <v>3.420135068264802E-2</v>
      </c>
    </row>
    <row r="3708" spans="2:5" x14ac:dyDescent="0.35">
      <c r="B3708" s="6"/>
      <c r="C3708">
        <v>3591</v>
      </c>
      <c r="D3708" s="10">
        <v>8.3004785010806284E-2</v>
      </c>
      <c r="E3708" s="10">
        <v>3.7333470258567501E-2</v>
      </c>
    </row>
    <row r="3709" spans="2:5" x14ac:dyDescent="0.35">
      <c r="B3709" s="6"/>
      <c r="C3709">
        <v>3592</v>
      </c>
      <c r="D3709" s="10">
        <v>7.6332746626201778E-2</v>
      </c>
      <c r="E3709" s="10">
        <v>2.652520402627798E-2</v>
      </c>
    </row>
    <row r="3710" spans="2:5" x14ac:dyDescent="0.35">
      <c r="B3710" s="6"/>
      <c r="C3710">
        <v>3593</v>
      </c>
      <c r="D3710" s="10">
        <v>9.4656464137530871E-2</v>
      </c>
      <c r="E3710" s="10">
        <v>3.5693702593811202E-2</v>
      </c>
    </row>
    <row r="3711" spans="2:5" x14ac:dyDescent="0.35">
      <c r="B3711" s="6"/>
      <c r="C3711">
        <v>3594</v>
      </c>
      <c r="D3711" s="10">
        <v>7.8812227464246945E-2</v>
      </c>
      <c r="E3711" s="10">
        <v>3.278456685728072E-2</v>
      </c>
    </row>
    <row r="3712" spans="2:5" x14ac:dyDescent="0.35">
      <c r="B3712" s="6"/>
      <c r="C3712">
        <v>3595</v>
      </c>
      <c r="D3712" s="10">
        <v>7.7214348222136811E-2</v>
      </c>
      <c r="E3712" s="10">
        <v>3.1132800190730194E-2</v>
      </c>
    </row>
    <row r="3713" spans="2:5" x14ac:dyDescent="0.35">
      <c r="B3713" s="6"/>
      <c r="C3713">
        <v>3596</v>
      </c>
      <c r="D3713" s="10">
        <v>7.1203820402379436E-2</v>
      </c>
      <c r="E3713" s="10">
        <v>2.3380786316777383E-2</v>
      </c>
    </row>
    <row r="3714" spans="2:5" x14ac:dyDescent="0.35">
      <c r="B3714" s="6"/>
      <c r="C3714">
        <v>3597</v>
      </c>
      <c r="D3714" s="10">
        <v>6.5537478309352221E-2</v>
      </c>
      <c r="E3714" s="10">
        <v>2.3737356185245726E-2</v>
      </c>
    </row>
    <row r="3715" spans="2:5" x14ac:dyDescent="0.35">
      <c r="B3715" s="6"/>
      <c r="C3715">
        <v>3598</v>
      </c>
      <c r="D3715" s="10">
        <v>7.7329803452028417E-2</v>
      </c>
      <c r="E3715" s="10">
        <v>2.0074770205805413E-2</v>
      </c>
    </row>
    <row r="3716" spans="2:5" x14ac:dyDescent="0.35">
      <c r="B3716" s="6"/>
      <c r="C3716">
        <v>3599</v>
      </c>
      <c r="D3716" s="10">
        <v>7.8330666687310369E-2</v>
      </c>
      <c r="E3716" s="10">
        <v>2.8915934567190819E-2</v>
      </c>
    </row>
    <row r="3717" spans="2:5" x14ac:dyDescent="0.35">
      <c r="B3717" s="6"/>
      <c r="C3717">
        <v>3600</v>
      </c>
      <c r="D3717" s="10">
        <v>7.411380492391563E-2</v>
      </c>
      <c r="E3717" s="10">
        <v>2.7404570711825602E-2</v>
      </c>
    </row>
    <row r="3718" spans="2:5" x14ac:dyDescent="0.35">
      <c r="B3718" s="6"/>
      <c r="C3718">
        <v>3601</v>
      </c>
      <c r="D3718" s="10">
        <v>0.10094482680769015</v>
      </c>
      <c r="E3718" s="10">
        <v>4.4486640218058149E-2</v>
      </c>
    </row>
    <row r="3719" spans="2:5" x14ac:dyDescent="0.35">
      <c r="B3719" s="6"/>
      <c r="C3719">
        <v>3602</v>
      </c>
      <c r="D3719" s="10">
        <v>8.1607268026245544E-2</v>
      </c>
      <c r="E3719" s="10">
        <v>3.3554346425974685E-2</v>
      </c>
    </row>
    <row r="3720" spans="2:5" x14ac:dyDescent="0.35">
      <c r="B3720" s="6"/>
      <c r="C3720">
        <v>3603</v>
      </c>
      <c r="D3720" s="10">
        <v>8.2816253546560567E-2</v>
      </c>
      <c r="E3720" s="10">
        <v>3.7427433607492962E-2</v>
      </c>
    </row>
    <row r="3721" spans="2:5" x14ac:dyDescent="0.35">
      <c r="B3721" s="6"/>
      <c r="C3721">
        <v>3604</v>
      </c>
      <c r="D3721" s="10">
        <v>8.5111113518518314E-2</v>
      </c>
      <c r="E3721" s="10">
        <v>3.5431764885394033E-2</v>
      </c>
    </row>
    <row r="3722" spans="2:5" x14ac:dyDescent="0.35">
      <c r="B3722" s="6"/>
      <c r="C3722">
        <v>3605</v>
      </c>
      <c r="D3722" s="10">
        <v>9.0002222436601553E-2</v>
      </c>
      <c r="E3722" s="10">
        <v>3.9754844605079234E-2</v>
      </c>
    </row>
    <row r="3723" spans="2:5" x14ac:dyDescent="0.35">
      <c r="B3723" s="6"/>
      <c r="C3723">
        <v>3606</v>
      </c>
      <c r="D3723" s="10">
        <v>7.7958980384717214E-2</v>
      </c>
      <c r="E3723" s="10">
        <v>1.9253093250781381E-2</v>
      </c>
    </row>
    <row r="3724" spans="2:5" x14ac:dyDescent="0.35">
      <c r="B3724" s="6"/>
      <c r="C3724">
        <v>3607</v>
      </c>
      <c r="D3724" s="10">
        <v>8.6593795854908395E-2</v>
      </c>
      <c r="E3724" s="10">
        <v>3.6572677750816157E-2</v>
      </c>
    </row>
    <row r="3725" spans="2:5" x14ac:dyDescent="0.35">
      <c r="B3725" s="6"/>
      <c r="C3725">
        <v>3608</v>
      </c>
      <c r="D3725" s="10">
        <v>7.7715545713691381E-2</v>
      </c>
      <c r="E3725" s="10">
        <v>3.0583941627779242E-2</v>
      </c>
    </row>
    <row r="3726" spans="2:5" x14ac:dyDescent="0.35">
      <c r="B3726" s="6"/>
      <c r="C3726">
        <v>3609</v>
      </c>
      <c r="D3726" s="10">
        <v>7.5203808470889102E-2</v>
      </c>
      <c r="E3726" s="10">
        <v>2.744349254065612E-2</v>
      </c>
    </row>
    <row r="3727" spans="2:5" x14ac:dyDescent="0.35">
      <c r="B3727" s="6"/>
      <c r="C3727">
        <v>3610</v>
      </c>
      <c r="D3727" s="10">
        <v>7.9986728361471596E-2</v>
      </c>
      <c r="E3727" s="10">
        <v>3.3725738666534111E-2</v>
      </c>
    </row>
    <row r="3728" spans="2:5" x14ac:dyDescent="0.35">
      <c r="B3728" s="6"/>
      <c r="C3728">
        <v>3611</v>
      </c>
      <c r="D3728" s="10">
        <v>9.4644721005880533E-2</v>
      </c>
      <c r="E3728" s="10">
        <v>4.480955636765363E-2</v>
      </c>
    </row>
    <row r="3729" spans="2:5" x14ac:dyDescent="0.35">
      <c r="B3729" s="6"/>
      <c r="C3729">
        <v>3612</v>
      </c>
      <c r="D3729" s="10">
        <v>7.5028293555525163E-2</v>
      </c>
      <c r="E3729" s="10">
        <v>3.1814507222133089E-2</v>
      </c>
    </row>
    <row r="3730" spans="2:5" x14ac:dyDescent="0.35">
      <c r="B3730" s="6"/>
      <c r="C3730">
        <v>3613</v>
      </c>
      <c r="D3730" s="10">
        <v>7.8299795057823307E-2</v>
      </c>
      <c r="E3730" s="10">
        <v>3.4185630751613717E-2</v>
      </c>
    </row>
    <row r="3731" spans="2:5" x14ac:dyDescent="0.35">
      <c r="B3731" s="6"/>
      <c r="C3731">
        <v>3614</v>
      </c>
      <c r="D3731" s="10">
        <v>6.8361467859840166E-2</v>
      </c>
      <c r="E3731" s="10">
        <v>2.2443574756729215E-2</v>
      </c>
    </row>
    <row r="3732" spans="2:5" x14ac:dyDescent="0.35">
      <c r="B3732" s="6"/>
      <c r="C3732">
        <v>3615</v>
      </c>
      <c r="D3732" s="10">
        <v>7.6654996108338438E-2</v>
      </c>
      <c r="E3732" s="10">
        <v>3.3533473654525664E-2</v>
      </c>
    </row>
    <row r="3733" spans="2:5" x14ac:dyDescent="0.35">
      <c r="B3733" s="6"/>
      <c r="C3733">
        <v>3616</v>
      </c>
      <c r="D3733" s="10">
        <v>9.6393498733489763E-2</v>
      </c>
      <c r="E3733" s="10">
        <v>4.2480234018529649E-2</v>
      </c>
    </row>
    <row r="3734" spans="2:5" x14ac:dyDescent="0.35">
      <c r="B3734" s="6"/>
      <c r="C3734">
        <v>3617</v>
      </c>
      <c r="D3734" s="10">
        <v>6.9250594632443985E-2</v>
      </c>
      <c r="E3734" s="10">
        <v>2.8569783638436843E-2</v>
      </c>
    </row>
    <row r="3735" spans="2:5" x14ac:dyDescent="0.35">
      <c r="B3735" s="6"/>
      <c r="C3735">
        <v>3618</v>
      </c>
      <c r="D3735" s="10">
        <v>7.8490152950914299E-2</v>
      </c>
      <c r="E3735" s="10">
        <v>3.1653007565388545E-2</v>
      </c>
    </row>
    <row r="3736" spans="2:5" x14ac:dyDescent="0.35">
      <c r="B3736" s="6"/>
      <c r="C3736">
        <v>3619</v>
      </c>
      <c r="D3736" s="10">
        <v>7.7698309890322156E-2</v>
      </c>
      <c r="E3736" s="10">
        <v>2.8147197045440442E-2</v>
      </c>
    </row>
    <row r="3737" spans="2:5" x14ac:dyDescent="0.35">
      <c r="B3737" s="6"/>
      <c r="C3737">
        <v>3620</v>
      </c>
      <c r="D3737" s="10">
        <v>7.1532500355319356E-2</v>
      </c>
      <c r="E3737" s="10">
        <v>2.4983619084877548E-2</v>
      </c>
    </row>
    <row r="3738" spans="2:5" x14ac:dyDescent="0.35">
      <c r="B3738" s="6"/>
      <c r="C3738">
        <v>3621</v>
      </c>
      <c r="D3738" s="10">
        <v>6.9247554679511117E-2</v>
      </c>
      <c r="E3738" s="10">
        <v>2.6396944505663485E-2</v>
      </c>
    </row>
    <row r="3739" spans="2:5" x14ac:dyDescent="0.35">
      <c r="B3739" s="6"/>
      <c r="C3739">
        <v>3622</v>
      </c>
      <c r="D3739" s="10">
        <v>8.1164248775830408E-2</v>
      </c>
      <c r="E3739" s="10">
        <v>3.2264867779439405E-2</v>
      </c>
    </row>
    <row r="3740" spans="2:5" x14ac:dyDescent="0.35">
      <c r="B3740" s="6"/>
      <c r="C3740">
        <v>3623</v>
      </c>
      <c r="D3740" s="10">
        <v>7.7833049196904008E-2</v>
      </c>
      <c r="E3740" s="10">
        <v>3.0804110805744481E-2</v>
      </c>
    </row>
    <row r="3741" spans="2:5" x14ac:dyDescent="0.35">
      <c r="B3741" s="6"/>
      <c r="C3741">
        <v>3624</v>
      </c>
      <c r="D3741" s="10">
        <v>8.1310924773062246E-2</v>
      </c>
      <c r="E3741" s="10">
        <v>3.1654178642598015E-2</v>
      </c>
    </row>
    <row r="3742" spans="2:5" x14ac:dyDescent="0.35">
      <c r="B3742" s="6"/>
      <c r="C3742">
        <v>3625</v>
      </c>
      <c r="D3742" s="10">
        <v>7.1082341889775386E-2</v>
      </c>
      <c r="E3742" s="10">
        <v>2.4866019241108817E-2</v>
      </c>
    </row>
    <row r="3743" spans="2:5" x14ac:dyDescent="0.35">
      <c r="B3743" s="6"/>
      <c r="C3743">
        <v>3626</v>
      </c>
      <c r="D3743" s="10">
        <v>7.6460266398878401E-2</v>
      </c>
      <c r="E3743" s="10">
        <v>2.8761525859826449E-2</v>
      </c>
    </row>
    <row r="3744" spans="2:5" x14ac:dyDescent="0.35">
      <c r="B3744" s="6"/>
      <c r="C3744">
        <v>3627</v>
      </c>
      <c r="D3744" s="10">
        <v>8.4770896808496532E-2</v>
      </c>
      <c r="E3744" s="10">
        <v>3.157747317628163E-2</v>
      </c>
    </row>
    <row r="3745" spans="2:5" x14ac:dyDescent="0.35">
      <c r="B3745" s="6"/>
      <c r="C3745">
        <v>3628</v>
      </c>
      <c r="D3745" s="10">
        <v>7.9869321192099385E-2</v>
      </c>
      <c r="E3745" s="10">
        <v>3.377702672556171E-2</v>
      </c>
    </row>
    <row r="3746" spans="2:5" x14ac:dyDescent="0.35">
      <c r="B3746" s="6"/>
      <c r="C3746">
        <v>3629</v>
      </c>
      <c r="D3746" s="10">
        <v>8.9504234602542851E-2</v>
      </c>
      <c r="E3746" s="10">
        <v>3.4729963565474857E-2</v>
      </c>
    </row>
    <row r="3747" spans="2:5" x14ac:dyDescent="0.35">
      <c r="B3747" s="6"/>
      <c r="C3747">
        <v>3630</v>
      </c>
      <c r="D3747" s="10">
        <v>7.250257584865466E-2</v>
      </c>
      <c r="E3747" s="10">
        <v>2.5037112687236983E-2</v>
      </c>
    </row>
    <row r="3748" spans="2:5" x14ac:dyDescent="0.35">
      <c r="B3748" s="6"/>
      <c r="C3748">
        <v>3631</v>
      </c>
      <c r="D3748" s="10">
        <v>7.2933281905311953E-2</v>
      </c>
      <c r="E3748" s="10">
        <v>2.2744633230727122E-2</v>
      </c>
    </row>
    <row r="3749" spans="2:5" x14ac:dyDescent="0.35">
      <c r="B3749" s="6"/>
      <c r="C3749">
        <v>3632</v>
      </c>
      <c r="D3749" s="10">
        <v>7.9739739672008925E-2</v>
      </c>
      <c r="E3749" s="10">
        <v>3.4246893974659381E-2</v>
      </c>
    </row>
    <row r="3750" spans="2:5" x14ac:dyDescent="0.35">
      <c r="B3750" s="6"/>
      <c r="C3750">
        <v>3633</v>
      </c>
      <c r="D3750" s="10">
        <v>6.991708776425816E-2</v>
      </c>
      <c r="E3750" s="10">
        <v>2.8093577673851497E-2</v>
      </c>
    </row>
    <row r="3751" spans="2:5" x14ac:dyDescent="0.35">
      <c r="B3751" s="6"/>
      <c r="C3751">
        <v>3634</v>
      </c>
      <c r="D3751" s="10">
        <v>9.1033452452595337E-2</v>
      </c>
      <c r="E3751" s="10">
        <v>3.4011793159364354E-2</v>
      </c>
    </row>
    <row r="3752" spans="2:5" x14ac:dyDescent="0.35">
      <c r="B3752" s="6"/>
      <c r="C3752">
        <v>3635</v>
      </c>
      <c r="D3752" s="10">
        <v>9.2022813084516347E-2</v>
      </c>
      <c r="E3752" s="10">
        <v>4.1344949160556164E-2</v>
      </c>
    </row>
    <row r="3753" spans="2:5" x14ac:dyDescent="0.35">
      <c r="B3753" s="6"/>
      <c r="C3753">
        <v>3636</v>
      </c>
      <c r="D3753" s="10">
        <v>9.3707201970171197E-2</v>
      </c>
      <c r="E3753" s="10">
        <v>3.8143200548872172E-2</v>
      </c>
    </row>
    <row r="3754" spans="2:5" x14ac:dyDescent="0.35">
      <c r="B3754" s="6"/>
      <c r="C3754">
        <v>3637</v>
      </c>
      <c r="D3754" s="10">
        <v>6.9288972774109586E-2</v>
      </c>
      <c r="E3754" s="10">
        <v>2.354570226328026E-2</v>
      </c>
    </row>
    <row r="3755" spans="2:5" x14ac:dyDescent="0.35">
      <c r="B3755" s="6"/>
      <c r="C3755">
        <v>3638</v>
      </c>
      <c r="D3755" s="10">
        <v>0.10684557855202749</v>
      </c>
      <c r="E3755" s="10">
        <v>5.0606798859878704E-2</v>
      </c>
    </row>
    <row r="3756" spans="2:5" x14ac:dyDescent="0.35">
      <c r="B3756" s="6"/>
      <c r="C3756">
        <v>3639</v>
      </c>
      <c r="D3756" s="10">
        <v>8.2970478854235252E-2</v>
      </c>
      <c r="E3756" s="10">
        <v>3.4654539278740897E-2</v>
      </c>
    </row>
    <row r="3757" spans="2:5" x14ac:dyDescent="0.35">
      <c r="B3757" s="6"/>
      <c r="C3757">
        <v>3640</v>
      </c>
      <c r="D3757" s="10">
        <v>7.8764284744993418E-2</v>
      </c>
      <c r="E3757" s="10">
        <v>3.1756253278463376E-2</v>
      </c>
    </row>
    <row r="3758" spans="2:5" x14ac:dyDescent="0.35">
      <c r="B3758" s="6"/>
      <c r="C3758">
        <v>3641</v>
      </c>
      <c r="D3758" s="10">
        <v>7.4615716713403377E-2</v>
      </c>
      <c r="E3758" s="10">
        <v>3.1819650635343963E-2</v>
      </c>
    </row>
    <row r="3759" spans="2:5" x14ac:dyDescent="0.35">
      <c r="B3759" s="6"/>
      <c r="C3759">
        <v>3642</v>
      </c>
      <c r="D3759" s="10">
        <v>8.1485494200551914E-2</v>
      </c>
      <c r="E3759" s="10">
        <v>3.3711657977495223E-2</v>
      </c>
    </row>
    <row r="3760" spans="2:5" x14ac:dyDescent="0.35">
      <c r="B3760" s="6"/>
      <c r="C3760">
        <v>3643</v>
      </c>
      <c r="D3760" s="10">
        <v>7.0609546736206688E-2</v>
      </c>
      <c r="E3760" s="10">
        <v>2.9483571599676867E-2</v>
      </c>
    </row>
    <row r="3761" spans="2:5" x14ac:dyDescent="0.35">
      <c r="B3761" s="6"/>
      <c r="C3761">
        <v>3644</v>
      </c>
      <c r="D3761" s="10">
        <v>8.1397515721926189E-2</v>
      </c>
      <c r="E3761" s="10">
        <v>3.5692581100950159E-2</v>
      </c>
    </row>
    <row r="3762" spans="2:5" x14ac:dyDescent="0.35">
      <c r="B3762" s="6"/>
      <c r="C3762">
        <v>3645</v>
      </c>
      <c r="D3762" s="10">
        <v>8.4236699031846038E-2</v>
      </c>
      <c r="E3762" s="10">
        <v>3.6700269221194924E-2</v>
      </c>
    </row>
    <row r="3763" spans="2:5" x14ac:dyDescent="0.35">
      <c r="B3763" s="6"/>
      <c r="C3763">
        <v>3646</v>
      </c>
      <c r="D3763" s="10">
        <v>7.1857166358951799E-2</v>
      </c>
      <c r="E3763" s="10">
        <v>2.4559429980705573E-2</v>
      </c>
    </row>
    <row r="3764" spans="2:5" x14ac:dyDescent="0.35">
      <c r="B3764" s="6"/>
      <c r="C3764">
        <v>3647</v>
      </c>
      <c r="D3764" s="10">
        <v>8.9391976077574084E-2</v>
      </c>
      <c r="E3764" s="10">
        <v>3.7287399295975882E-2</v>
      </c>
    </row>
    <row r="3765" spans="2:5" x14ac:dyDescent="0.35">
      <c r="B3765" s="6"/>
      <c r="C3765">
        <v>3648</v>
      </c>
      <c r="D3765" s="10">
        <v>8.1871922507715786E-2</v>
      </c>
      <c r="E3765" s="10">
        <v>3.3698148356457847E-2</v>
      </c>
    </row>
    <row r="3766" spans="2:5" x14ac:dyDescent="0.35">
      <c r="B3766" s="6"/>
      <c r="C3766">
        <v>3649</v>
      </c>
      <c r="D3766" s="10">
        <v>6.6045478093390744E-2</v>
      </c>
      <c r="E3766" s="10">
        <v>2.4090251628590666E-2</v>
      </c>
    </row>
    <row r="3767" spans="2:5" x14ac:dyDescent="0.35">
      <c r="B3767" s="6"/>
      <c r="C3767">
        <v>3650</v>
      </c>
      <c r="D3767" s="10">
        <v>7.8635882988834116E-2</v>
      </c>
      <c r="E3767" s="10">
        <v>2.5129401912433201E-2</v>
      </c>
    </row>
    <row r="3768" spans="2:5" x14ac:dyDescent="0.35">
      <c r="B3768" s="6"/>
      <c r="C3768">
        <v>3651</v>
      </c>
      <c r="D3768" s="10">
        <v>8.8580890555134587E-2</v>
      </c>
      <c r="E3768" s="10">
        <v>3.8489865009203816E-2</v>
      </c>
    </row>
    <row r="3769" spans="2:5" x14ac:dyDescent="0.35">
      <c r="B3769" s="6"/>
      <c r="C3769">
        <v>3652</v>
      </c>
      <c r="D3769" s="10">
        <v>8.8292638727441627E-2</v>
      </c>
      <c r="E3769" s="10">
        <v>3.9869408592775157E-2</v>
      </c>
    </row>
    <row r="3770" spans="2:5" x14ac:dyDescent="0.35">
      <c r="B3770" s="6"/>
      <c r="C3770">
        <v>3653</v>
      </c>
      <c r="D3770" s="10">
        <v>7.9418880134673395E-2</v>
      </c>
      <c r="E3770" s="10">
        <v>2.4530494425247476E-2</v>
      </c>
    </row>
    <row r="3771" spans="2:5" x14ac:dyDescent="0.35">
      <c r="B3771" s="6"/>
      <c r="C3771">
        <v>3654</v>
      </c>
      <c r="D3771" s="10">
        <v>7.6658244363894693E-2</v>
      </c>
      <c r="E3771" s="10">
        <v>2.9497439984646365E-2</v>
      </c>
    </row>
    <row r="3772" spans="2:5" x14ac:dyDescent="0.35">
      <c r="B3772" s="6"/>
      <c r="C3772">
        <v>3655</v>
      </c>
      <c r="D3772" s="10">
        <v>8.803523473954307E-2</v>
      </c>
      <c r="E3772" s="10">
        <v>3.5508346305959913E-2</v>
      </c>
    </row>
    <row r="3773" spans="2:5" x14ac:dyDescent="0.35">
      <c r="B3773" s="6"/>
      <c r="C3773">
        <v>3656</v>
      </c>
      <c r="D3773" s="10">
        <v>7.4298223603197655E-2</v>
      </c>
      <c r="E3773" s="10">
        <v>2.6695922078222391E-2</v>
      </c>
    </row>
    <row r="3774" spans="2:5" x14ac:dyDescent="0.35">
      <c r="B3774" s="6"/>
      <c r="C3774">
        <v>3657</v>
      </c>
      <c r="D3774" s="10">
        <v>8.1550217438307274E-2</v>
      </c>
      <c r="E3774" s="10">
        <v>3.7231939059991878E-2</v>
      </c>
    </row>
    <row r="3775" spans="2:5" x14ac:dyDescent="0.35">
      <c r="B3775" s="6"/>
      <c r="C3775">
        <v>3658</v>
      </c>
      <c r="D3775" s="10">
        <v>7.8104365487443678E-2</v>
      </c>
      <c r="E3775" s="10">
        <v>3.4229130931789385E-2</v>
      </c>
    </row>
    <row r="3776" spans="2:5" x14ac:dyDescent="0.35">
      <c r="B3776" s="6"/>
      <c r="C3776">
        <v>3659</v>
      </c>
      <c r="D3776" s="10">
        <v>7.7668385203504164E-2</v>
      </c>
      <c r="E3776" s="10">
        <v>2.6895542564673396E-2</v>
      </c>
    </row>
    <row r="3777" spans="2:5" x14ac:dyDescent="0.35">
      <c r="B3777" s="6"/>
      <c r="C3777">
        <v>3660</v>
      </c>
      <c r="D3777" s="10">
        <v>8.1709107595487218E-2</v>
      </c>
      <c r="E3777" s="10">
        <v>3.4353551870074668E-2</v>
      </c>
    </row>
    <row r="3778" spans="2:5" x14ac:dyDescent="0.35">
      <c r="B3778" s="6"/>
      <c r="C3778">
        <v>3661</v>
      </c>
      <c r="D3778" s="10">
        <v>7.023467114092459E-2</v>
      </c>
      <c r="E3778" s="10">
        <v>2.8050778865207533E-2</v>
      </c>
    </row>
    <row r="3779" spans="2:5" x14ac:dyDescent="0.35">
      <c r="B3779" s="6"/>
      <c r="C3779">
        <v>3662</v>
      </c>
      <c r="D3779" s="10">
        <v>7.296530503719699E-2</v>
      </c>
      <c r="E3779" s="10">
        <v>2.6446038343306482E-2</v>
      </c>
    </row>
    <row r="3780" spans="2:5" x14ac:dyDescent="0.35">
      <c r="B3780" s="6"/>
      <c r="C3780">
        <v>3663</v>
      </c>
      <c r="D3780" s="10">
        <v>7.6246481266608365E-2</v>
      </c>
      <c r="E3780" s="10">
        <v>2.9470041128117828E-2</v>
      </c>
    </row>
    <row r="3781" spans="2:5" x14ac:dyDescent="0.35">
      <c r="B3781" s="6"/>
      <c r="C3781">
        <v>3664</v>
      </c>
      <c r="D3781" s="10">
        <v>8.1629731783339987E-2</v>
      </c>
      <c r="E3781" s="10">
        <v>3.5288728608367098E-2</v>
      </c>
    </row>
    <row r="3782" spans="2:5" x14ac:dyDescent="0.35">
      <c r="B3782" s="6"/>
      <c r="C3782">
        <v>3665</v>
      </c>
      <c r="D3782" s="10">
        <v>7.1451545252481874E-2</v>
      </c>
      <c r="E3782" s="10">
        <v>2.4290387613890844E-2</v>
      </c>
    </row>
    <row r="3783" spans="2:5" x14ac:dyDescent="0.35">
      <c r="B3783" s="6"/>
      <c r="C3783">
        <v>3666</v>
      </c>
      <c r="D3783" s="10">
        <v>7.470453516548109E-2</v>
      </c>
      <c r="E3783" s="10">
        <v>2.7868752261764124E-2</v>
      </c>
    </row>
    <row r="3784" spans="2:5" x14ac:dyDescent="0.35">
      <c r="B3784" s="6"/>
      <c r="C3784">
        <v>3667</v>
      </c>
      <c r="D3784" s="10">
        <v>8.4867465784796675E-2</v>
      </c>
      <c r="E3784" s="10">
        <v>3.2176725208541736E-2</v>
      </c>
    </row>
    <row r="3785" spans="2:5" x14ac:dyDescent="0.35">
      <c r="B3785" s="6"/>
      <c r="C3785">
        <v>3668</v>
      </c>
      <c r="D3785" s="10">
        <v>8.518145049180284E-2</v>
      </c>
      <c r="E3785" s="10">
        <v>3.4792665420874232E-2</v>
      </c>
    </row>
    <row r="3786" spans="2:5" x14ac:dyDescent="0.35">
      <c r="B3786" s="6"/>
      <c r="C3786">
        <v>3669</v>
      </c>
      <c r="D3786" s="10">
        <v>7.4881931483753106E-2</v>
      </c>
      <c r="E3786" s="10">
        <v>2.6228690415827247E-2</v>
      </c>
    </row>
    <row r="3787" spans="2:5" x14ac:dyDescent="0.35">
      <c r="B3787" s="6"/>
      <c r="C3787">
        <v>3670</v>
      </c>
      <c r="D3787" s="10">
        <v>8.4489774618969046E-2</v>
      </c>
      <c r="E3787" s="10">
        <v>3.6166269265221838E-2</v>
      </c>
    </row>
    <row r="3788" spans="2:5" x14ac:dyDescent="0.35">
      <c r="B3788" s="6"/>
      <c r="C3788">
        <v>3671</v>
      </c>
      <c r="D3788" s="10">
        <v>8.9352766596342587E-2</v>
      </c>
      <c r="E3788" s="10">
        <v>4.1788567209189956E-2</v>
      </c>
    </row>
    <row r="3789" spans="2:5" x14ac:dyDescent="0.35">
      <c r="B3789" s="6"/>
      <c r="C3789">
        <v>3672</v>
      </c>
      <c r="D3789" s="10">
        <v>8.0937420065621463E-2</v>
      </c>
      <c r="E3789" s="10">
        <v>3.1920788395890916E-2</v>
      </c>
    </row>
    <row r="3790" spans="2:5" x14ac:dyDescent="0.35">
      <c r="B3790" s="6"/>
      <c r="C3790">
        <v>3673</v>
      </c>
      <c r="D3790" s="10">
        <v>7.2433773341813223E-2</v>
      </c>
      <c r="E3790" s="10">
        <v>2.6481185405757508E-2</v>
      </c>
    </row>
    <row r="3791" spans="2:5" x14ac:dyDescent="0.35">
      <c r="B3791" s="6"/>
      <c r="C3791">
        <v>3674</v>
      </c>
      <c r="D3791" s="10">
        <v>7.7543837211076438E-2</v>
      </c>
      <c r="E3791" s="10">
        <v>3.0021864941506111E-2</v>
      </c>
    </row>
    <row r="3792" spans="2:5" x14ac:dyDescent="0.35">
      <c r="B3792" s="6"/>
      <c r="C3792">
        <v>3675</v>
      </c>
      <c r="D3792" s="10">
        <v>7.1754250532852393E-2</v>
      </c>
      <c r="E3792" s="10">
        <v>2.6521741033683727E-2</v>
      </c>
    </row>
    <row r="3793" spans="2:5" x14ac:dyDescent="0.35">
      <c r="B3793" s="6"/>
      <c r="C3793">
        <v>3676</v>
      </c>
      <c r="D3793" s="10">
        <v>7.5890740347212743E-2</v>
      </c>
      <c r="E3793" s="10">
        <v>2.3581129741547066E-2</v>
      </c>
    </row>
    <row r="3794" spans="2:5" x14ac:dyDescent="0.35">
      <c r="B3794" s="6"/>
      <c r="C3794">
        <v>3677</v>
      </c>
      <c r="D3794" s="10">
        <v>6.7854633262994485E-2</v>
      </c>
      <c r="E3794" s="10">
        <v>2.4446596355409172E-2</v>
      </c>
    </row>
    <row r="3795" spans="2:5" x14ac:dyDescent="0.35">
      <c r="B3795" s="6"/>
      <c r="C3795">
        <v>3678</v>
      </c>
      <c r="D3795" s="10">
        <v>6.8796852260326669E-2</v>
      </c>
      <c r="E3795" s="10">
        <v>2.7167132151537488E-2</v>
      </c>
    </row>
    <row r="3796" spans="2:5" x14ac:dyDescent="0.35">
      <c r="B3796" s="6"/>
      <c r="C3796">
        <v>3679</v>
      </c>
      <c r="D3796" s="10">
        <v>7.6099944722338081E-2</v>
      </c>
      <c r="E3796" s="10">
        <v>2.7467173438104515E-2</v>
      </c>
    </row>
    <row r="3797" spans="2:5" x14ac:dyDescent="0.35">
      <c r="B3797" s="6"/>
      <c r="C3797">
        <v>3680</v>
      </c>
      <c r="D3797" s="10">
        <v>8.2275124830887905E-2</v>
      </c>
      <c r="E3797" s="10">
        <v>3.4474651829934783E-2</v>
      </c>
    </row>
    <row r="3798" spans="2:5" x14ac:dyDescent="0.35">
      <c r="B3798" s="6"/>
      <c r="C3798">
        <v>3681</v>
      </c>
      <c r="D3798" s="10">
        <v>9.0600986446280521E-2</v>
      </c>
      <c r="E3798" s="10">
        <v>3.4580356510427263E-2</v>
      </c>
    </row>
    <row r="3799" spans="2:5" x14ac:dyDescent="0.35">
      <c r="B3799" s="6"/>
      <c r="C3799">
        <v>3682</v>
      </c>
      <c r="D3799" s="10">
        <v>8.2232757565071229E-2</v>
      </c>
      <c r="E3799" s="10">
        <v>3.4958096448006397E-2</v>
      </c>
    </row>
    <row r="3800" spans="2:5" x14ac:dyDescent="0.35">
      <c r="B3800" s="6"/>
      <c r="C3800">
        <v>3683</v>
      </c>
      <c r="D3800" s="10">
        <v>7.4283805741921061E-2</v>
      </c>
      <c r="E3800" s="10">
        <v>2.96553020864911E-2</v>
      </c>
    </row>
    <row r="3801" spans="2:5" x14ac:dyDescent="0.35">
      <c r="B3801" s="6"/>
      <c r="C3801">
        <v>3684</v>
      </c>
      <c r="D3801" s="10">
        <v>8.5418588573591456E-2</v>
      </c>
      <c r="E3801" s="10">
        <v>3.707452435957654E-2</v>
      </c>
    </row>
    <row r="3802" spans="2:5" x14ac:dyDescent="0.35">
      <c r="B3802" s="6"/>
      <c r="C3802">
        <v>3685</v>
      </c>
      <c r="D3802" s="10">
        <v>8.3484505493244002E-2</v>
      </c>
      <c r="E3802" s="10">
        <v>3.2837255839574357E-2</v>
      </c>
    </row>
    <row r="3803" spans="2:5" x14ac:dyDescent="0.35">
      <c r="B3803" s="6"/>
      <c r="C3803">
        <v>3686</v>
      </c>
      <c r="D3803" s="10">
        <v>7.4895221311957291E-2</v>
      </c>
      <c r="E3803" s="10">
        <v>3.1124336092552302E-2</v>
      </c>
    </row>
    <row r="3804" spans="2:5" x14ac:dyDescent="0.35">
      <c r="B3804" s="6"/>
      <c r="C3804">
        <v>3687</v>
      </c>
      <c r="D3804" s="10">
        <v>6.6486567682206732E-2</v>
      </c>
      <c r="E3804" s="10">
        <v>2.1243222833952823E-2</v>
      </c>
    </row>
    <row r="3805" spans="2:5" x14ac:dyDescent="0.35">
      <c r="B3805" s="6"/>
      <c r="C3805">
        <v>3688</v>
      </c>
      <c r="D3805" s="10">
        <v>8.4616403340941712E-2</v>
      </c>
      <c r="E3805" s="10">
        <v>3.7286446879733988E-2</v>
      </c>
    </row>
    <row r="3806" spans="2:5" x14ac:dyDescent="0.35">
      <c r="B3806" s="6"/>
      <c r="C3806">
        <v>3689</v>
      </c>
      <c r="D3806" s="10">
        <v>7.6090186905065471E-2</v>
      </c>
      <c r="E3806" s="10">
        <v>2.2802712557721462E-2</v>
      </c>
    </row>
    <row r="3807" spans="2:5" x14ac:dyDescent="0.35">
      <c r="B3807" s="6"/>
      <c r="C3807">
        <v>3690</v>
      </c>
      <c r="D3807" s="10">
        <v>8.074927239360237E-2</v>
      </c>
      <c r="E3807" s="10">
        <v>3.1244748297796165E-2</v>
      </c>
    </row>
    <row r="3808" spans="2:5" x14ac:dyDescent="0.35">
      <c r="B3808" s="6"/>
      <c r="C3808">
        <v>3691</v>
      </c>
      <c r="D3808" s="10">
        <v>8.3054822802455297E-2</v>
      </c>
      <c r="E3808" s="10">
        <v>3.2869861122426396E-2</v>
      </c>
    </row>
    <row r="3809" spans="2:5" x14ac:dyDescent="0.35">
      <c r="B3809" s="6"/>
      <c r="C3809">
        <v>3692</v>
      </c>
      <c r="D3809" s="10">
        <v>8.1912430085600896E-2</v>
      </c>
      <c r="E3809" s="10">
        <v>3.3053981518716712E-2</v>
      </c>
    </row>
    <row r="3810" spans="2:5" x14ac:dyDescent="0.35">
      <c r="B3810" s="6"/>
      <c r="C3810">
        <v>3693</v>
      </c>
      <c r="D3810" s="10">
        <v>8.2800024324757998E-2</v>
      </c>
      <c r="E3810" s="10">
        <v>2.7760320769529018E-2</v>
      </c>
    </row>
    <row r="3811" spans="2:5" x14ac:dyDescent="0.35">
      <c r="B3811" s="6"/>
      <c r="C3811">
        <v>3694</v>
      </c>
      <c r="D3811" s="10">
        <v>7.816287174433835E-2</v>
      </c>
      <c r="E3811" s="10">
        <v>3.0337873575531263E-2</v>
      </c>
    </row>
    <row r="3812" spans="2:5" x14ac:dyDescent="0.35">
      <c r="B3812" s="6"/>
      <c r="C3812">
        <v>3695</v>
      </c>
      <c r="D3812" s="10">
        <v>7.7036581393511869E-2</v>
      </c>
      <c r="E3812" s="10">
        <v>2.8673539187000587E-2</v>
      </c>
    </row>
    <row r="3813" spans="2:5" x14ac:dyDescent="0.35">
      <c r="B3813" s="6"/>
      <c r="C3813">
        <v>3696</v>
      </c>
      <c r="D3813" s="10">
        <v>8.2869244402880265E-2</v>
      </c>
      <c r="E3813" s="10">
        <v>3.6311892282439542E-2</v>
      </c>
    </row>
    <row r="3814" spans="2:5" x14ac:dyDescent="0.35">
      <c r="B3814" s="6"/>
      <c r="C3814">
        <v>3697</v>
      </c>
      <c r="D3814" s="10">
        <v>8.8659983631737077E-2</v>
      </c>
      <c r="E3814" s="10">
        <v>3.6906517142025537E-2</v>
      </c>
    </row>
    <row r="3815" spans="2:5" x14ac:dyDescent="0.35">
      <c r="B3815" s="6"/>
      <c r="C3815">
        <v>3698</v>
      </c>
      <c r="D3815" s="10">
        <v>7.6723538384466258E-2</v>
      </c>
      <c r="E3815" s="10">
        <v>2.561605020294527E-2</v>
      </c>
    </row>
    <row r="3816" spans="2:5" x14ac:dyDescent="0.35">
      <c r="B3816" s="6"/>
      <c r="C3816">
        <v>3699</v>
      </c>
      <c r="D3816" s="10">
        <v>6.7035625777922062E-2</v>
      </c>
      <c r="E3816" s="10">
        <v>2.8013110134503322E-2</v>
      </c>
    </row>
    <row r="3817" spans="2:5" x14ac:dyDescent="0.35">
      <c r="B3817" s="6"/>
      <c r="C3817">
        <v>3700</v>
      </c>
      <c r="D3817" s="10">
        <v>7.1363490274016936E-2</v>
      </c>
      <c r="E3817" s="10">
        <v>2.4216281220446969E-2</v>
      </c>
    </row>
    <row r="3818" spans="2:5" x14ac:dyDescent="0.35">
      <c r="B3818" s="6"/>
      <c r="C3818">
        <v>3701</v>
      </c>
      <c r="D3818" s="10">
        <v>7.6957736856940892E-2</v>
      </c>
      <c r="E3818" s="10">
        <v>3.0187132063742655E-2</v>
      </c>
    </row>
    <row r="3819" spans="2:5" x14ac:dyDescent="0.35">
      <c r="B3819" s="6"/>
      <c r="C3819">
        <v>3702</v>
      </c>
      <c r="D3819" s="10">
        <v>8.8755127507126982E-2</v>
      </c>
      <c r="E3819" s="10">
        <v>3.7299190077554042E-2</v>
      </c>
    </row>
    <row r="3820" spans="2:5" x14ac:dyDescent="0.35">
      <c r="B3820" s="6"/>
      <c r="C3820">
        <v>3703</v>
      </c>
      <c r="D3820" s="10">
        <v>6.9682691242143338E-2</v>
      </c>
      <c r="E3820" s="10">
        <v>2.3817577302223374E-2</v>
      </c>
    </row>
    <row r="3821" spans="2:5" x14ac:dyDescent="0.35">
      <c r="B3821" s="6"/>
      <c r="C3821">
        <v>3704</v>
      </c>
      <c r="D3821" s="10">
        <v>9.0596900560205279E-2</v>
      </c>
      <c r="E3821" s="10">
        <v>3.7706218201455172E-2</v>
      </c>
    </row>
    <row r="3822" spans="2:5" x14ac:dyDescent="0.35">
      <c r="B3822" s="6"/>
      <c r="C3822">
        <v>3705</v>
      </c>
      <c r="D3822" s="10">
        <v>7.8463201436281924E-2</v>
      </c>
      <c r="E3822" s="10">
        <v>3.1490167503571455E-2</v>
      </c>
    </row>
    <row r="3823" spans="2:5" x14ac:dyDescent="0.35">
      <c r="B3823" s="6"/>
      <c r="C3823">
        <v>3706</v>
      </c>
      <c r="D3823" s="10">
        <v>9.0929931719687662E-2</v>
      </c>
      <c r="E3823" s="10">
        <v>4.0399061493682997E-2</v>
      </c>
    </row>
    <row r="3824" spans="2:5" x14ac:dyDescent="0.35">
      <c r="B3824" s="6"/>
      <c r="C3824">
        <v>3707</v>
      </c>
      <c r="D3824" s="10">
        <v>8.3503132697459348E-2</v>
      </c>
      <c r="E3824" s="10">
        <v>3.5822048998649741E-2</v>
      </c>
    </row>
    <row r="3825" spans="2:5" x14ac:dyDescent="0.35">
      <c r="B3825" s="6"/>
      <c r="C3825">
        <v>3708</v>
      </c>
      <c r="D3825" s="10">
        <v>7.008294832114019E-2</v>
      </c>
      <c r="E3825" s="10">
        <v>2.6268056136530934E-2</v>
      </c>
    </row>
    <row r="3826" spans="2:5" x14ac:dyDescent="0.35">
      <c r="B3826" s="6"/>
      <c r="C3826">
        <v>3709</v>
      </c>
      <c r="D3826" s="10">
        <v>7.4927425139289364E-2</v>
      </c>
      <c r="E3826" s="10">
        <v>2.1882385558481168E-2</v>
      </c>
    </row>
    <row r="3827" spans="2:5" x14ac:dyDescent="0.35">
      <c r="B3827" s="6"/>
      <c r="C3827">
        <v>3710</v>
      </c>
      <c r="D3827" s="10">
        <v>7.6750302319421565E-2</v>
      </c>
      <c r="E3827" s="10">
        <v>2.6694143910721568E-2</v>
      </c>
    </row>
    <row r="3828" spans="2:5" x14ac:dyDescent="0.35">
      <c r="B3828" s="6"/>
      <c r="C3828">
        <v>3711</v>
      </c>
      <c r="D3828" s="10">
        <v>8.2044740238839134E-2</v>
      </c>
      <c r="E3828" s="10">
        <v>3.4251800913939118E-2</v>
      </c>
    </row>
    <row r="3829" spans="2:5" x14ac:dyDescent="0.35">
      <c r="B3829" s="6"/>
      <c r="C3829">
        <v>3712</v>
      </c>
      <c r="D3829" s="10">
        <v>6.9905908763461255E-2</v>
      </c>
      <c r="E3829" s="10">
        <v>2.4706345731536336E-2</v>
      </c>
    </row>
    <row r="3830" spans="2:5" x14ac:dyDescent="0.35">
      <c r="B3830" s="6"/>
      <c r="C3830">
        <v>3713</v>
      </c>
      <c r="D3830" s="10">
        <v>7.1398672597158888E-2</v>
      </c>
      <c r="E3830" s="10">
        <v>2.5782154126040846E-2</v>
      </c>
    </row>
    <row r="3831" spans="2:5" x14ac:dyDescent="0.35">
      <c r="B3831" s="6"/>
      <c r="C3831">
        <v>3714</v>
      </c>
      <c r="D3831" s="10">
        <v>8.0359177736720563E-2</v>
      </c>
      <c r="E3831" s="10">
        <v>3.205675249332348E-2</v>
      </c>
    </row>
    <row r="3832" spans="2:5" x14ac:dyDescent="0.35">
      <c r="B3832" s="6"/>
      <c r="C3832">
        <v>3715</v>
      </c>
      <c r="D3832" s="10">
        <v>7.5498610613452255E-2</v>
      </c>
      <c r="E3832" s="10">
        <v>2.8043849192168055E-2</v>
      </c>
    </row>
    <row r="3833" spans="2:5" x14ac:dyDescent="0.35">
      <c r="B3833" s="6"/>
      <c r="C3833">
        <v>3716</v>
      </c>
      <c r="D3833" s="10">
        <v>7.8904418317404135E-2</v>
      </c>
      <c r="E3833" s="10">
        <v>3.1651875512013067E-2</v>
      </c>
    </row>
    <row r="3834" spans="2:5" x14ac:dyDescent="0.35">
      <c r="B3834" s="6"/>
      <c r="C3834">
        <v>3717</v>
      </c>
      <c r="D3834" s="10">
        <v>6.7942282859309422E-2</v>
      </c>
      <c r="E3834" s="10">
        <v>2.4686820574256939E-2</v>
      </c>
    </row>
    <row r="3835" spans="2:5" x14ac:dyDescent="0.35">
      <c r="B3835" s="6"/>
      <c r="C3835">
        <v>3718</v>
      </c>
      <c r="D3835" s="10">
        <v>8.1782086914433033E-2</v>
      </c>
      <c r="E3835" s="10">
        <v>3.3209558749214191E-2</v>
      </c>
    </row>
    <row r="3836" spans="2:5" x14ac:dyDescent="0.35">
      <c r="B3836" s="6"/>
      <c r="C3836">
        <v>3719</v>
      </c>
      <c r="D3836" s="10">
        <v>7.9478791785520225E-2</v>
      </c>
      <c r="E3836" s="10">
        <v>3.156076614894656E-2</v>
      </c>
    </row>
    <row r="3837" spans="2:5" x14ac:dyDescent="0.35">
      <c r="B3837" s="6"/>
      <c r="C3837">
        <v>3720</v>
      </c>
      <c r="D3837" s="10">
        <v>7.5181490385070951E-2</v>
      </c>
      <c r="E3837" s="10">
        <v>2.7952572396995296E-2</v>
      </c>
    </row>
    <row r="3838" spans="2:5" x14ac:dyDescent="0.35">
      <c r="B3838" s="6"/>
      <c r="C3838">
        <v>3721</v>
      </c>
      <c r="D3838" s="10">
        <v>7.7631951930130269E-2</v>
      </c>
      <c r="E3838" s="10">
        <v>3.2770151657296916E-2</v>
      </c>
    </row>
    <row r="3839" spans="2:5" x14ac:dyDescent="0.35">
      <c r="B3839" s="6"/>
      <c r="C3839">
        <v>3722</v>
      </c>
      <c r="D3839" s="10">
        <v>8.6506955384659384E-2</v>
      </c>
      <c r="E3839" s="10">
        <v>3.4237616867103852E-2</v>
      </c>
    </row>
    <row r="3840" spans="2:5" x14ac:dyDescent="0.35">
      <c r="B3840" s="6"/>
      <c r="C3840">
        <v>3723</v>
      </c>
      <c r="D3840" s="10">
        <v>7.1632646067542827E-2</v>
      </c>
      <c r="E3840" s="10">
        <v>2.694351247895807E-2</v>
      </c>
    </row>
    <row r="3841" spans="2:5" x14ac:dyDescent="0.35">
      <c r="B3841" s="6"/>
      <c r="C3841">
        <v>3724</v>
      </c>
      <c r="D3841" s="10">
        <v>8.0569055567641601E-2</v>
      </c>
      <c r="E3841" s="10">
        <v>3.2612220340645502E-2</v>
      </c>
    </row>
    <row r="3842" spans="2:5" x14ac:dyDescent="0.35">
      <c r="B3842" s="6"/>
      <c r="C3842">
        <v>3725</v>
      </c>
      <c r="D3842" s="10">
        <v>7.2303551119580589E-2</v>
      </c>
      <c r="E3842" s="10">
        <v>3.0460742782017727E-2</v>
      </c>
    </row>
    <row r="3843" spans="2:5" x14ac:dyDescent="0.35">
      <c r="B3843" s="6"/>
      <c r="C3843">
        <v>3726</v>
      </c>
      <c r="D3843" s="10">
        <v>7.9994453433699014E-2</v>
      </c>
      <c r="E3843" s="10">
        <v>2.2977172350020645E-2</v>
      </c>
    </row>
    <row r="3844" spans="2:5" x14ac:dyDescent="0.35">
      <c r="B3844" s="6"/>
      <c r="C3844">
        <v>3727</v>
      </c>
      <c r="D3844" s="10">
        <v>9.6441080316950784E-2</v>
      </c>
      <c r="E3844" s="10">
        <v>3.9372476260206138E-2</v>
      </c>
    </row>
    <row r="3845" spans="2:5" x14ac:dyDescent="0.35">
      <c r="B3845" s="6"/>
      <c r="C3845">
        <v>3728</v>
      </c>
      <c r="D3845" s="10">
        <v>7.2588457982605853E-2</v>
      </c>
      <c r="E3845" s="10">
        <v>2.1445470457128357E-2</v>
      </c>
    </row>
    <row r="3846" spans="2:5" x14ac:dyDescent="0.35">
      <c r="B3846" s="6"/>
      <c r="C3846">
        <v>3729</v>
      </c>
      <c r="D3846" s="10">
        <v>9.543100611416773E-2</v>
      </c>
      <c r="E3846" s="10">
        <v>4.3021700265921968E-2</v>
      </c>
    </row>
    <row r="3847" spans="2:5" x14ac:dyDescent="0.35">
      <c r="B3847" s="6"/>
      <c r="C3847">
        <v>3730</v>
      </c>
      <c r="D3847" s="10">
        <v>8.0068735983588518E-2</v>
      </c>
      <c r="E3847" s="10">
        <v>3.2409351961461295E-2</v>
      </c>
    </row>
    <row r="3848" spans="2:5" x14ac:dyDescent="0.35">
      <c r="B3848" s="6"/>
      <c r="C3848">
        <v>3731</v>
      </c>
      <c r="D3848" s="10">
        <v>9.6465162809472996E-2</v>
      </c>
      <c r="E3848" s="10">
        <v>4.3703257716202884E-2</v>
      </c>
    </row>
    <row r="3849" spans="2:5" x14ac:dyDescent="0.35">
      <c r="B3849" s="6"/>
      <c r="C3849">
        <v>3732</v>
      </c>
      <c r="D3849" s="10">
        <v>8.8206330026736321E-2</v>
      </c>
      <c r="E3849" s="10">
        <v>3.5099407435375901E-2</v>
      </c>
    </row>
    <row r="3850" spans="2:5" x14ac:dyDescent="0.35">
      <c r="B3850" s="6"/>
      <c r="C3850">
        <v>3733</v>
      </c>
      <c r="D3850" s="10">
        <v>8.0893149051001645E-2</v>
      </c>
      <c r="E3850" s="10">
        <v>3.2799223898502039E-2</v>
      </c>
    </row>
    <row r="3851" spans="2:5" x14ac:dyDescent="0.35">
      <c r="B3851" s="6"/>
      <c r="C3851">
        <v>3734</v>
      </c>
      <c r="D3851" s="10">
        <v>8.4224441983061477E-2</v>
      </c>
      <c r="E3851" s="10">
        <v>3.4503329657000925E-2</v>
      </c>
    </row>
    <row r="3852" spans="2:5" x14ac:dyDescent="0.35">
      <c r="B3852" s="6"/>
      <c r="C3852">
        <v>3735</v>
      </c>
      <c r="D3852" s="10">
        <v>9.2714192779569923E-2</v>
      </c>
      <c r="E3852" s="10">
        <v>4.3243541954990042E-2</v>
      </c>
    </row>
    <row r="3853" spans="2:5" x14ac:dyDescent="0.35">
      <c r="B3853" s="6"/>
      <c r="C3853">
        <v>3736</v>
      </c>
      <c r="D3853" s="10">
        <v>9.031351309954691E-2</v>
      </c>
      <c r="E3853" s="10">
        <v>4.2045517657131465E-2</v>
      </c>
    </row>
    <row r="3854" spans="2:5" x14ac:dyDescent="0.35">
      <c r="B3854" s="6"/>
      <c r="C3854">
        <v>3737</v>
      </c>
      <c r="D3854" s="10">
        <v>7.4786881163136351E-2</v>
      </c>
      <c r="E3854" s="10">
        <v>3.1422125117528836E-2</v>
      </c>
    </row>
    <row r="3855" spans="2:5" x14ac:dyDescent="0.35">
      <c r="B3855" s="6"/>
      <c r="C3855">
        <v>3738</v>
      </c>
      <c r="D3855" s="10">
        <v>7.9611837251257353E-2</v>
      </c>
      <c r="E3855" s="10">
        <v>3.1005724661693414E-2</v>
      </c>
    </row>
    <row r="3856" spans="2:5" x14ac:dyDescent="0.35">
      <c r="B3856" s="6"/>
      <c r="C3856">
        <v>3739</v>
      </c>
      <c r="D3856" s="10">
        <v>8.0106623293800416E-2</v>
      </c>
      <c r="E3856" s="10">
        <v>2.8031735449695915E-2</v>
      </c>
    </row>
    <row r="3857" spans="2:5" x14ac:dyDescent="0.35">
      <c r="B3857" s="6"/>
      <c r="C3857">
        <v>3740</v>
      </c>
      <c r="D3857" s="10">
        <v>7.8381935097104533E-2</v>
      </c>
      <c r="E3857" s="10">
        <v>3.0767534589851434E-2</v>
      </c>
    </row>
    <row r="3858" spans="2:5" x14ac:dyDescent="0.35">
      <c r="B3858" s="6"/>
      <c r="C3858">
        <v>3741</v>
      </c>
      <c r="D3858" s="10">
        <v>7.9330609927613011E-2</v>
      </c>
      <c r="E3858" s="10">
        <v>3.1262866355094017E-2</v>
      </c>
    </row>
    <row r="3859" spans="2:5" x14ac:dyDescent="0.35">
      <c r="B3859" s="6"/>
      <c r="C3859">
        <v>3742</v>
      </c>
      <c r="D3859" s="10">
        <v>7.4318144771910954E-2</v>
      </c>
      <c r="E3859" s="10">
        <v>2.6809731337572373E-2</v>
      </c>
    </row>
    <row r="3860" spans="2:5" x14ac:dyDescent="0.35">
      <c r="B3860" s="6"/>
      <c r="C3860">
        <v>3743</v>
      </c>
      <c r="D3860" s="10">
        <v>8.207337262768391E-2</v>
      </c>
      <c r="E3860" s="10">
        <v>3.505787127489951E-2</v>
      </c>
    </row>
    <row r="3861" spans="2:5" x14ac:dyDescent="0.35">
      <c r="B3861" s="6"/>
      <c r="C3861">
        <v>3744</v>
      </c>
      <c r="D3861" s="10">
        <v>7.4939038774018446E-2</v>
      </c>
      <c r="E3861" s="10">
        <v>3.0754631961262966E-2</v>
      </c>
    </row>
    <row r="3862" spans="2:5" x14ac:dyDescent="0.35">
      <c r="B3862" s="6"/>
      <c r="C3862">
        <v>3745</v>
      </c>
      <c r="D3862" s="10">
        <v>8.0377948349503986E-2</v>
      </c>
      <c r="E3862" s="10">
        <v>3.4611076657160317E-2</v>
      </c>
    </row>
    <row r="3863" spans="2:5" x14ac:dyDescent="0.35">
      <c r="B3863" s="6"/>
      <c r="C3863">
        <v>3746</v>
      </c>
      <c r="D3863" s="10">
        <v>9.6288557926755988E-2</v>
      </c>
      <c r="E3863" s="10">
        <v>4.5082542723264306E-2</v>
      </c>
    </row>
    <row r="3864" spans="2:5" x14ac:dyDescent="0.35">
      <c r="B3864" s="6"/>
      <c r="C3864">
        <v>3747</v>
      </c>
      <c r="D3864" s="10">
        <v>7.0410598953529704E-2</v>
      </c>
      <c r="E3864" s="10">
        <v>2.4788652110510168E-2</v>
      </c>
    </row>
    <row r="3865" spans="2:5" x14ac:dyDescent="0.35">
      <c r="B3865" s="6"/>
      <c r="C3865">
        <v>3748</v>
      </c>
      <c r="D3865" s="10">
        <v>8.7981719571500749E-2</v>
      </c>
      <c r="E3865" s="10">
        <v>3.4878764519579011E-2</v>
      </c>
    </row>
    <row r="3866" spans="2:5" x14ac:dyDescent="0.35">
      <c r="B3866" s="6"/>
      <c r="C3866">
        <v>3749</v>
      </c>
      <c r="D3866" s="10">
        <v>7.6452139076622863E-2</v>
      </c>
      <c r="E3866" s="10">
        <v>3.3854781963993198E-2</v>
      </c>
    </row>
    <row r="3867" spans="2:5" x14ac:dyDescent="0.35">
      <c r="B3867" s="6"/>
      <c r="C3867">
        <v>3750</v>
      </c>
      <c r="D3867" s="10">
        <v>8.6620126705399786E-2</v>
      </c>
      <c r="E3867" s="10">
        <v>3.1760986945156944E-2</v>
      </c>
    </row>
    <row r="3868" spans="2:5" x14ac:dyDescent="0.35">
      <c r="B3868" s="6"/>
      <c r="C3868">
        <v>3751</v>
      </c>
      <c r="D3868" s="10">
        <v>7.9800781397750375E-2</v>
      </c>
      <c r="E3868" s="10">
        <v>3.5827620749944271E-2</v>
      </c>
    </row>
    <row r="3869" spans="2:5" x14ac:dyDescent="0.35">
      <c r="B3869" s="6"/>
      <c r="C3869">
        <v>3752</v>
      </c>
      <c r="D3869" s="10">
        <v>7.4562911142363172E-2</v>
      </c>
      <c r="E3869" s="10">
        <v>2.750565515007521E-2</v>
      </c>
    </row>
    <row r="3870" spans="2:5" x14ac:dyDescent="0.35">
      <c r="B3870" s="6"/>
      <c r="C3870">
        <v>3753</v>
      </c>
      <c r="D3870" s="10">
        <v>7.3385480441540432E-2</v>
      </c>
      <c r="E3870" s="10">
        <v>2.4612606473808616E-2</v>
      </c>
    </row>
    <row r="3871" spans="2:5" x14ac:dyDescent="0.35">
      <c r="B3871" s="6"/>
      <c r="C3871">
        <v>3754</v>
      </c>
      <c r="D3871" s="10">
        <v>8.5276433627135509E-2</v>
      </c>
      <c r="E3871" s="10">
        <v>3.5157686453926973E-2</v>
      </c>
    </row>
    <row r="3872" spans="2:5" x14ac:dyDescent="0.35">
      <c r="B3872" s="6"/>
      <c r="C3872">
        <v>3755</v>
      </c>
      <c r="D3872" s="10">
        <v>8.3313759990595482E-2</v>
      </c>
      <c r="E3872" s="10">
        <v>3.5007583853079796E-2</v>
      </c>
    </row>
    <row r="3873" spans="2:5" x14ac:dyDescent="0.35">
      <c r="B3873" s="6"/>
      <c r="C3873">
        <v>3756</v>
      </c>
      <c r="D3873" s="10">
        <v>7.8802756436057747E-2</v>
      </c>
      <c r="E3873" s="10">
        <v>3.2711542305524588E-2</v>
      </c>
    </row>
    <row r="3874" spans="2:5" x14ac:dyDescent="0.35">
      <c r="B3874" s="6"/>
      <c r="C3874">
        <v>3757</v>
      </c>
      <c r="D3874" s="10">
        <v>8.1147543773402428E-2</v>
      </c>
      <c r="E3874" s="10">
        <v>3.4137782404937568E-2</v>
      </c>
    </row>
    <row r="3875" spans="2:5" x14ac:dyDescent="0.35">
      <c r="B3875" s="6"/>
      <c r="C3875">
        <v>3758</v>
      </c>
      <c r="D3875" s="10">
        <v>7.8618359863958334E-2</v>
      </c>
      <c r="E3875" s="10">
        <v>2.884691747819015E-2</v>
      </c>
    </row>
    <row r="3876" spans="2:5" x14ac:dyDescent="0.35">
      <c r="B3876" s="6"/>
      <c r="C3876">
        <v>3759</v>
      </c>
      <c r="D3876" s="10">
        <v>8.4357719974437348E-2</v>
      </c>
      <c r="E3876" s="10">
        <v>3.6120360566610145E-2</v>
      </c>
    </row>
    <row r="3877" spans="2:5" x14ac:dyDescent="0.35">
      <c r="B3877" s="6"/>
      <c r="C3877">
        <v>3760</v>
      </c>
      <c r="D3877" s="10">
        <v>9.1120605776424876E-2</v>
      </c>
      <c r="E3877" s="10">
        <v>3.6385265316569743E-2</v>
      </c>
    </row>
    <row r="3878" spans="2:5" x14ac:dyDescent="0.35">
      <c r="B3878" s="6"/>
      <c r="C3878">
        <v>3761</v>
      </c>
      <c r="D3878" s="10">
        <v>7.190495353207442E-2</v>
      </c>
      <c r="E3878" s="10">
        <v>3.0177485846615618E-2</v>
      </c>
    </row>
    <row r="3879" spans="2:5" x14ac:dyDescent="0.35">
      <c r="B3879" s="6"/>
      <c r="C3879">
        <v>3762</v>
      </c>
      <c r="D3879" s="10">
        <v>8.2911738738196447E-2</v>
      </c>
      <c r="E3879" s="10">
        <v>3.3598218629772178E-2</v>
      </c>
    </row>
    <row r="3880" spans="2:5" x14ac:dyDescent="0.35">
      <c r="B3880" s="6"/>
      <c r="C3880">
        <v>3763</v>
      </c>
      <c r="D3880" s="10">
        <v>7.2050885233829631E-2</v>
      </c>
      <c r="E3880" s="10">
        <v>2.7792309916974126E-2</v>
      </c>
    </row>
    <row r="3881" spans="2:5" x14ac:dyDescent="0.35">
      <c r="B3881" s="6"/>
      <c r="C3881">
        <v>3764</v>
      </c>
      <c r="D3881" s="10">
        <v>7.8429857201333483E-2</v>
      </c>
      <c r="E3881" s="10">
        <v>3.2704128737273547E-2</v>
      </c>
    </row>
    <row r="3882" spans="2:5" x14ac:dyDescent="0.35">
      <c r="B3882" s="6"/>
      <c r="C3882">
        <v>3765</v>
      </c>
      <c r="D3882" s="10">
        <v>8.9983869746004377E-2</v>
      </c>
      <c r="E3882" s="10">
        <v>3.6476017470389289E-2</v>
      </c>
    </row>
    <row r="3883" spans="2:5" x14ac:dyDescent="0.35">
      <c r="B3883" s="6"/>
      <c r="C3883">
        <v>3766</v>
      </c>
      <c r="D3883" s="10">
        <v>8.3525830112889859E-2</v>
      </c>
      <c r="E3883" s="10">
        <v>3.6308344987992507E-2</v>
      </c>
    </row>
    <row r="3884" spans="2:5" x14ac:dyDescent="0.35">
      <c r="B3884" s="6"/>
      <c r="C3884">
        <v>3767</v>
      </c>
      <c r="D3884" s="10">
        <v>7.5112894774899727E-2</v>
      </c>
      <c r="E3884" s="10">
        <v>2.8166767470313613E-2</v>
      </c>
    </row>
    <row r="3885" spans="2:5" x14ac:dyDescent="0.35">
      <c r="B3885" s="6"/>
      <c r="C3885">
        <v>3768</v>
      </c>
      <c r="D3885" s="10">
        <v>8.6379943230942127E-2</v>
      </c>
      <c r="E3885" s="10">
        <v>3.5849410850968502E-2</v>
      </c>
    </row>
    <row r="3886" spans="2:5" x14ac:dyDescent="0.35">
      <c r="B3886" s="6"/>
      <c r="C3886">
        <v>3769</v>
      </c>
      <c r="D3886" s="10">
        <v>7.2988423263725913E-2</v>
      </c>
      <c r="E3886" s="10">
        <v>2.5775832629747163E-2</v>
      </c>
    </row>
    <row r="3887" spans="2:5" x14ac:dyDescent="0.35">
      <c r="B3887" s="6"/>
      <c r="C3887">
        <v>3770</v>
      </c>
      <c r="D3887" s="10">
        <v>9.0204753476783264E-2</v>
      </c>
      <c r="E3887" s="10">
        <v>4.226789734941637E-2</v>
      </c>
    </row>
    <row r="3888" spans="2:5" x14ac:dyDescent="0.35">
      <c r="B3888" s="6"/>
      <c r="C3888">
        <v>3771</v>
      </c>
      <c r="D3888" s="10">
        <v>7.6949186071913464E-2</v>
      </c>
      <c r="E3888" s="10">
        <v>2.9160348861674602E-2</v>
      </c>
    </row>
    <row r="3889" spans="2:5" x14ac:dyDescent="0.35">
      <c r="B3889" s="6"/>
      <c r="C3889">
        <v>3772</v>
      </c>
      <c r="D3889" s="10">
        <v>8.9568718733872815E-2</v>
      </c>
      <c r="E3889" s="10">
        <v>3.7845892542195315E-2</v>
      </c>
    </row>
    <row r="3890" spans="2:5" x14ac:dyDescent="0.35">
      <c r="B3890" s="6"/>
      <c r="C3890">
        <v>3773</v>
      </c>
      <c r="D3890" s="10">
        <v>6.9791808071411027E-2</v>
      </c>
      <c r="E3890" s="10">
        <v>2.7002585017804944E-2</v>
      </c>
    </row>
    <row r="3891" spans="2:5" x14ac:dyDescent="0.35">
      <c r="B3891" s="6"/>
      <c r="C3891">
        <v>3774</v>
      </c>
      <c r="D3891" s="10">
        <v>8.5337569444527653E-2</v>
      </c>
      <c r="E3891" s="10">
        <v>3.8996010295985317E-2</v>
      </c>
    </row>
    <row r="3892" spans="2:5" x14ac:dyDescent="0.35">
      <c r="B3892" s="6"/>
      <c r="C3892">
        <v>3775</v>
      </c>
      <c r="D3892" s="10">
        <v>7.0606456442606935E-2</v>
      </c>
      <c r="E3892" s="10">
        <v>2.6338576909150667E-2</v>
      </c>
    </row>
    <row r="3893" spans="2:5" x14ac:dyDescent="0.35">
      <c r="B3893" s="6"/>
      <c r="C3893">
        <v>3776</v>
      </c>
      <c r="D3893" s="10">
        <v>7.007464911157972E-2</v>
      </c>
      <c r="E3893" s="10">
        <v>2.3585041965327527E-2</v>
      </c>
    </row>
    <row r="3894" spans="2:5" x14ac:dyDescent="0.35">
      <c r="B3894" s="6"/>
      <c r="C3894">
        <v>3777</v>
      </c>
      <c r="D3894" s="10">
        <v>7.7800747010709076E-2</v>
      </c>
      <c r="E3894" s="10">
        <v>2.9351680945427366E-2</v>
      </c>
    </row>
    <row r="3895" spans="2:5" x14ac:dyDescent="0.35">
      <c r="B3895" s="6"/>
      <c r="C3895">
        <v>3778</v>
      </c>
      <c r="D3895" s="10">
        <v>8.1032041893659493E-2</v>
      </c>
      <c r="E3895" s="10">
        <v>3.2669471031294667E-2</v>
      </c>
    </row>
    <row r="3896" spans="2:5" x14ac:dyDescent="0.35">
      <c r="B3896" s="6"/>
      <c r="C3896">
        <v>3779</v>
      </c>
      <c r="D3896" s="10">
        <v>7.0846411004634985E-2</v>
      </c>
      <c r="E3896" s="10">
        <v>2.5261483666819084E-2</v>
      </c>
    </row>
    <row r="3897" spans="2:5" x14ac:dyDescent="0.35">
      <c r="B3897" s="6"/>
      <c r="C3897">
        <v>3780</v>
      </c>
      <c r="D3897" s="10">
        <v>7.8009677309321221E-2</v>
      </c>
      <c r="E3897" s="10">
        <v>3.3675739225474073E-2</v>
      </c>
    </row>
    <row r="3898" spans="2:5" x14ac:dyDescent="0.35">
      <c r="B3898" s="6"/>
      <c r="C3898">
        <v>3781</v>
      </c>
      <c r="D3898" s="10">
        <v>7.3166634996296734E-2</v>
      </c>
      <c r="E3898" s="10">
        <v>2.7582555698369062E-2</v>
      </c>
    </row>
    <row r="3899" spans="2:5" x14ac:dyDescent="0.35">
      <c r="B3899" s="6"/>
      <c r="C3899">
        <v>3782</v>
      </c>
      <c r="D3899" s="10">
        <v>6.7635595942893367E-2</v>
      </c>
      <c r="E3899" s="10">
        <v>2.5802835285878886E-2</v>
      </c>
    </row>
    <row r="3900" spans="2:5" x14ac:dyDescent="0.35">
      <c r="B3900" s="6"/>
      <c r="C3900">
        <v>3783</v>
      </c>
      <c r="D3900" s="10">
        <v>9.9872046963953173E-2</v>
      </c>
      <c r="E3900" s="10">
        <v>4.6526456762989207E-2</v>
      </c>
    </row>
    <row r="3901" spans="2:5" x14ac:dyDescent="0.35">
      <c r="B3901" s="6"/>
      <c r="C3901">
        <v>3784</v>
      </c>
      <c r="D3901" s="10">
        <v>7.0935233628016667E-2</v>
      </c>
      <c r="E3901" s="10">
        <v>2.460039976626853E-2</v>
      </c>
    </row>
    <row r="3902" spans="2:5" x14ac:dyDescent="0.35">
      <c r="B3902" s="6"/>
      <c r="C3902">
        <v>3785</v>
      </c>
      <c r="D3902" s="10">
        <v>7.8804476938951082E-2</v>
      </c>
      <c r="E3902" s="10">
        <v>3.1464280283732653E-2</v>
      </c>
    </row>
    <row r="3903" spans="2:5" x14ac:dyDescent="0.35">
      <c r="B3903" s="6"/>
      <c r="C3903">
        <v>3786</v>
      </c>
      <c r="D3903" s="10">
        <v>7.2026085128038306E-2</v>
      </c>
      <c r="E3903" s="10">
        <v>3.0051222604986227E-2</v>
      </c>
    </row>
    <row r="3904" spans="2:5" x14ac:dyDescent="0.35">
      <c r="B3904" s="6"/>
      <c r="C3904">
        <v>3787</v>
      </c>
      <c r="D3904" s="10">
        <v>0.10009864207974373</v>
      </c>
      <c r="E3904" s="10">
        <v>4.4684111301016724E-2</v>
      </c>
    </row>
    <row r="3905" spans="2:5" x14ac:dyDescent="0.35">
      <c r="B3905" s="6"/>
      <c r="C3905">
        <v>3788</v>
      </c>
      <c r="D3905" s="10">
        <v>7.4678749775092645E-2</v>
      </c>
      <c r="E3905" s="10">
        <v>2.6732401139388753E-2</v>
      </c>
    </row>
    <row r="3906" spans="2:5" x14ac:dyDescent="0.35">
      <c r="B3906" s="6"/>
      <c r="C3906">
        <v>3789</v>
      </c>
      <c r="D3906" s="10">
        <v>8.3699949464510204E-2</v>
      </c>
      <c r="E3906" s="10">
        <v>3.4554241918376347E-2</v>
      </c>
    </row>
    <row r="3907" spans="2:5" x14ac:dyDescent="0.35">
      <c r="B3907" s="6"/>
      <c r="C3907">
        <v>3790</v>
      </c>
      <c r="D3907" s="10">
        <v>8.8320678540234704E-2</v>
      </c>
      <c r="E3907" s="10">
        <v>4.0247922727995718E-2</v>
      </c>
    </row>
    <row r="3908" spans="2:5" x14ac:dyDescent="0.35">
      <c r="B3908" s="6"/>
      <c r="C3908">
        <v>3791</v>
      </c>
      <c r="D3908" s="10">
        <v>8.0835022451405586E-2</v>
      </c>
      <c r="E3908" s="10">
        <v>3.5953279466634631E-2</v>
      </c>
    </row>
    <row r="3909" spans="2:5" x14ac:dyDescent="0.35">
      <c r="B3909" s="6"/>
      <c r="C3909">
        <v>3792</v>
      </c>
      <c r="D3909" s="10">
        <v>7.8019041420281571E-2</v>
      </c>
      <c r="E3909" s="10">
        <v>2.9953247732195761E-2</v>
      </c>
    </row>
    <row r="3910" spans="2:5" x14ac:dyDescent="0.35">
      <c r="B3910" s="6"/>
      <c r="C3910">
        <v>3793</v>
      </c>
      <c r="D3910" s="10">
        <v>9.3035706656353301E-2</v>
      </c>
      <c r="E3910" s="10">
        <v>3.7779511809096909E-2</v>
      </c>
    </row>
    <row r="3911" spans="2:5" x14ac:dyDescent="0.35">
      <c r="B3911" s="6"/>
      <c r="C3911">
        <v>3794</v>
      </c>
      <c r="D3911" s="10">
        <v>7.7371975388146677E-2</v>
      </c>
      <c r="E3911" s="10">
        <v>3.3062927474599393E-2</v>
      </c>
    </row>
    <row r="3912" spans="2:5" x14ac:dyDescent="0.35">
      <c r="B3912" s="6"/>
      <c r="C3912">
        <v>3795</v>
      </c>
      <c r="D3912" s="10">
        <v>7.5261831278567712E-2</v>
      </c>
      <c r="E3912" s="10">
        <v>2.8573430759566091E-2</v>
      </c>
    </row>
    <row r="3913" spans="2:5" x14ac:dyDescent="0.35">
      <c r="B3913" s="6"/>
      <c r="C3913">
        <v>3796</v>
      </c>
      <c r="D3913" s="10">
        <v>7.0546974029433135E-2</v>
      </c>
      <c r="E3913" s="10">
        <v>2.1002830420492089E-2</v>
      </c>
    </row>
    <row r="3914" spans="2:5" x14ac:dyDescent="0.35">
      <c r="B3914" s="6"/>
      <c r="C3914">
        <v>3797</v>
      </c>
      <c r="D3914" s="10">
        <v>9.0997039092823417E-2</v>
      </c>
      <c r="E3914" s="10">
        <v>3.9773184611086733E-2</v>
      </c>
    </row>
    <row r="3915" spans="2:5" x14ac:dyDescent="0.35">
      <c r="B3915" s="6"/>
      <c r="C3915">
        <v>3798</v>
      </c>
      <c r="D3915" s="10">
        <v>7.8284389638624371E-2</v>
      </c>
      <c r="E3915" s="10">
        <v>3.3462259279541572E-2</v>
      </c>
    </row>
    <row r="3916" spans="2:5" x14ac:dyDescent="0.35">
      <c r="B3916" s="6"/>
      <c r="C3916">
        <v>3799</v>
      </c>
      <c r="D3916" s="10">
        <v>7.7906333166288796E-2</v>
      </c>
      <c r="E3916" s="10">
        <v>3.0455486862076601E-2</v>
      </c>
    </row>
    <row r="3917" spans="2:5" x14ac:dyDescent="0.35">
      <c r="B3917" s="6"/>
      <c r="C3917">
        <v>3800</v>
      </c>
      <c r="D3917" s="10">
        <v>8.8540771573369467E-2</v>
      </c>
      <c r="E3917" s="10">
        <v>3.8316867133019385E-2</v>
      </c>
    </row>
    <row r="3918" spans="2:5" x14ac:dyDescent="0.35">
      <c r="B3918" s="6"/>
      <c r="C3918">
        <v>3801</v>
      </c>
      <c r="D3918" s="10">
        <v>0.1016235874972805</v>
      </c>
      <c r="E3918" s="10">
        <v>4.5722502275539652E-2</v>
      </c>
    </row>
    <row r="3919" spans="2:5" x14ac:dyDescent="0.35">
      <c r="B3919" s="6"/>
      <c r="C3919">
        <v>3802</v>
      </c>
      <c r="D3919" s="10">
        <v>8.6055687561331612E-2</v>
      </c>
      <c r="E3919" s="10">
        <v>3.9909431713864164E-2</v>
      </c>
    </row>
    <row r="3920" spans="2:5" x14ac:dyDescent="0.35">
      <c r="B3920" s="6"/>
      <c r="C3920">
        <v>3803</v>
      </c>
      <c r="D3920" s="10">
        <v>8.747189314237408E-2</v>
      </c>
      <c r="E3920" s="10">
        <v>3.7169375743224903E-2</v>
      </c>
    </row>
    <row r="3921" spans="2:5" x14ac:dyDescent="0.35">
      <c r="B3921" s="6"/>
      <c r="C3921">
        <v>3804</v>
      </c>
      <c r="D3921" s="10">
        <v>7.3145167741132958E-2</v>
      </c>
      <c r="E3921" s="10">
        <v>3.1316833498698932E-2</v>
      </c>
    </row>
    <row r="3922" spans="2:5" x14ac:dyDescent="0.35">
      <c r="B3922" s="6"/>
      <c r="C3922">
        <v>3805</v>
      </c>
      <c r="D3922" s="10">
        <v>8.0683617896963725E-2</v>
      </c>
      <c r="E3922" s="10">
        <v>3.1193834824900343E-2</v>
      </c>
    </row>
    <row r="3923" spans="2:5" x14ac:dyDescent="0.35">
      <c r="B3923" s="6"/>
      <c r="C3923">
        <v>3806</v>
      </c>
      <c r="D3923" s="10">
        <v>6.4791009940341829E-2</v>
      </c>
      <c r="E3923" s="10">
        <v>2.3106747174418324E-2</v>
      </c>
    </row>
    <row r="3924" spans="2:5" x14ac:dyDescent="0.35">
      <c r="B3924" s="6"/>
      <c r="C3924">
        <v>3807</v>
      </c>
      <c r="D3924" s="10">
        <v>8.7047036443594267E-2</v>
      </c>
      <c r="E3924" s="10">
        <v>3.7841263887759553E-2</v>
      </c>
    </row>
    <row r="3925" spans="2:5" x14ac:dyDescent="0.35">
      <c r="B3925" s="6"/>
      <c r="C3925">
        <v>3808</v>
      </c>
      <c r="D3925" s="10">
        <v>8.6088845635461111E-2</v>
      </c>
      <c r="E3925" s="10">
        <v>3.7680028387844233E-2</v>
      </c>
    </row>
    <row r="3926" spans="2:5" x14ac:dyDescent="0.35">
      <c r="B3926" s="6"/>
      <c r="C3926">
        <v>3809</v>
      </c>
      <c r="D3926" s="10">
        <v>8.7567213260459673E-2</v>
      </c>
      <c r="E3926" s="10">
        <v>3.5235697804537933E-2</v>
      </c>
    </row>
    <row r="3927" spans="2:5" x14ac:dyDescent="0.35">
      <c r="B3927" s="6"/>
      <c r="C3927">
        <v>3810</v>
      </c>
      <c r="D3927" s="10">
        <v>7.5457798179240185E-2</v>
      </c>
      <c r="E3927" s="10">
        <v>2.7666826953289918E-2</v>
      </c>
    </row>
    <row r="3928" spans="2:5" x14ac:dyDescent="0.35">
      <c r="B3928" s="6"/>
      <c r="C3928">
        <v>3811</v>
      </c>
      <c r="D3928" s="10">
        <v>9.3506894190581391E-2</v>
      </c>
      <c r="E3928" s="10">
        <v>4.4261079907613923E-2</v>
      </c>
    </row>
    <row r="3929" spans="2:5" x14ac:dyDescent="0.35">
      <c r="B3929" s="6"/>
      <c r="C3929">
        <v>3812</v>
      </c>
      <c r="D3929" s="10">
        <v>7.9236276052247895E-2</v>
      </c>
      <c r="E3929" s="10">
        <v>2.937583891372627E-2</v>
      </c>
    </row>
    <row r="3930" spans="2:5" x14ac:dyDescent="0.35">
      <c r="B3930" s="6"/>
      <c r="C3930">
        <v>3813</v>
      </c>
      <c r="D3930" s="10">
        <v>8.9583784806285358E-2</v>
      </c>
      <c r="E3930" s="10">
        <v>3.8959227704155427E-2</v>
      </c>
    </row>
    <row r="3931" spans="2:5" x14ac:dyDescent="0.35">
      <c r="B3931" s="6"/>
      <c r="C3931">
        <v>3814</v>
      </c>
      <c r="D3931" s="10">
        <v>8.4711895595775341E-2</v>
      </c>
      <c r="E3931" s="10">
        <v>3.5857523013139658E-2</v>
      </c>
    </row>
    <row r="3932" spans="2:5" x14ac:dyDescent="0.35">
      <c r="B3932" s="6"/>
      <c r="C3932">
        <v>3815</v>
      </c>
      <c r="D3932" s="10">
        <v>7.7213360688135793E-2</v>
      </c>
      <c r="E3932" s="10">
        <v>3.3627770199725147E-2</v>
      </c>
    </row>
    <row r="3933" spans="2:5" x14ac:dyDescent="0.35">
      <c r="B3933" s="6"/>
      <c r="C3933">
        <v>3816</v>
      </c>
      <c r="D3933" s="10">
        <v>7.6975693756000663E-2</v>
      </c>
      <c r="E3933" s="10">
        <v>3.2226062824901432E-2</v>
      </c>
    </row>
    <row r="3934" spans="2:5" x14ac:dyDescent="0.35">
      <c r="B3934" s="6"/>
      <c r="C3934">
        <v>3817</v>
      </c>
      <c r="D3934" s="10">
        <v>8.4593246507431871E-2</v>
      </c>
      <c r="E3934" s="10">
        <v>3.1559256164477106E-2</v>
      </c>
    </row>
    <row r="3935" spans="2:5" x14ac:dyDescent="0.35">
      <c r="B3935" s="6"/>
      <c r="C3935">
        <v>3818</v>
      </c>
      <c r="D3935" s="10">
        <v>9.9456850142284156E-2</v>
      </c>
      <c r="E3935" s="10">
        <v>4.1395849846279309E-2</v>
      </c>
    </row>
    <row r="3936" spans="2:5" x14ac:dyDescent="0.35">
      <c r="B3936" s="6"/>
      <c r="C3936">
        <v>3819</v>
      </c>
      <c r="D3936" s="10">
        <v>6.9774698505433302E-2</v>
      </c>
      <c r="E3936" s="10">
        <v>2.3722268605308711E-2</v>
      </c>
    </row>
    <row r="3937" spans="2:5" x14ac:dyDescent="0.35">
      <c r="B3937" s="6"/>
      <c r="C3937">
        <v>3820</v>
      </c>
      <c r="D3937" s="10">
        <v>7.5077541214657775E-2</v>
      </c>
      <c r="E3937" s="10">
        <v>3.1163449025363495E-2</v>
      </c>
    </row>
    <row r="3938" spans="2:5" x14ac:dyDescent="0.35">
      <c r="B3938" s="6"/>
      <c r="C3938">
        <v>3821</v>
      </c>
      <c r="D3938" s="10">
        <v>8.031005371175591E-2</v>
      </c>
      <c r="E3938" s="10">
        <v>3.687498176745458E-2</v>
      </c>
    </row>
    <row r="3939" spans="2:5" x14ac:dyDescent="0.35">
      <c r="B3939" s="6"/>
      <c r="C3939">
        <v>3822</v>
      </c>
      <c r="D3939" s="10">
        <v>8.1044667769790302E-2</v>
      </c>
      <c r="E3939" s="10">
        <v>3.1785332705346094E-2</v>
      </c>
    </row>
    <row r="3940" spans="2:5" x14ac:dyDescent="0.35">
      <c r="B3940" s="6"/>
      <c r="C3940">
        <v>3823</v>
      </c>
      <c r="D3940" s="10">
        <v>7.6100553973870194E-2</v>
      </c>
      <c r="E3940" s="10">
        <v>2.9920783351789094E-2</v>
      </c>
    </row>
    <row r="3941" spans="2:5" x14ac:dyDescent="0.35">
      <c r="B3941" s="6"/>
      <c r="C3941">
        <v>3824</v>
      </c>
      <c r="D3941" s="10">
        <v>6.795421016115849E-2</v>
      </c>
      <c r="E3941" s="10">
        <v>2.5651468395212956E-2</v>
      </c>
    </row>
    <row r="3942" spans="2:5" x14ac:dyDescent="0.35">
      <c r="B3942" s="6"/>
      <c r="C3942">
        <v>3825</v>
      </c>
      <c r="D3942" s="10">
        <v>8.4706743030259005E-2</v>
      </c>
      <c r="E3942" s="10">
        <v>3.357779022553805E-2</v>
      </c>
    </row>
    <row r="3943" spans="2:5" x14ac:dyDescent="0.35">
      <c r="B3943" s="6"/>
      <c r="C3943">
        <v>3826</v>
      </c>
      <c r="D3943" s="10">
        <v>8.5605300468915818E-2</v>
      </c>
      <c r="E3943" s="10">
        <v>3.5712402669367697E-2</v>
      </c>
    </row>
    <row r="3944" spans="2:5" x14ac:dyDescent="0.35">
      <c r="B3944" s="6"/>
      <c r="C3944">
        <v>3827</v>
      </c>
      <c r="D3944" s="10">
        <v>7.7563840755678501E-2</v>
      </c>
      <c r="E3944" s="10">
        <v>3.171433630012898E-2</v>
      </c>
    </row>
    <row r="3945" spans="2:5" x14ac:dyDescent="0.35">
      <c r="B3945" s="6"/>
      <c r="C3945">
        <v>3828</v>
      </c>
      <c r="D3945" s="10">
        <v>7.5859531139540637E-2</v>
      </c>
      <c r="E3945" s="10">
        <v>3.0615916378424434E-2</v>
      </c>
    </row>
    <row r="3946" spans="2:5" x14ac:dyDescent="0.35">
      <c r="B3946" s="6"/>
      <c r="C3946">
        <v>3829</v>
      </c>
      <c r="D3946" s="10">
        <v>8.6287694274218035E-2</v>
      </c>
      <c r="E3946" s="10">
        <v>3.7961603396851631E-2</v>
      </c>
    </row>
    <row r="3947" spans="2:5" x14ac:dyDescent="0.35">
      <c r="B3947" s="6"/>
      <c r="C3947">
        <v>3830</v>
      </c>
      <c r="D3947" s="10">
        <v>7.9799852826245049E-2</v>
      </c>
      <c r="E3947" s="10">
        <v>2.8601591411448399E-2</v>
      </c>
    </row>
    <row r="3948" spans="2:5" x14ac:dyDescent="0.35">
      <c r="B3948" s="6"/>
      <c r="C3948">
        <v>3831</v>
      </c>
      <c r="D3948" s="10">
        <v>8.1777308576976362E-2</v>
      </c>
      <c r="E3948" s="10">
        <v>3.5461182618284945E-2</v>
      </c>
    </row>
    <row r="3949" spans="2:5" x14ac:dyDescent="0.35">
      <c r="B3949" s="6"/>
      <c r="C3949">
        <v>3832</v>
      </c>
      <c r="D3949" s="10">
        <v>7.3373336862079405E-2</v>
      </c>
      <c r="E3949" s="10">
        <v>2.2886582220471567E-2</v>
      </c>
    </row>
    <row r="3950" spans="2:5" x14ac:dyDescent="0.35">
      <c r="B3950" s="6"/>
      <c r="C3950">
        <v>3833</v>
      </c>
      <c r="D3950" s="10">
        <v>7.6757160359103599E-2</v>
      </c>
      <c r="E3950" s="10">
        <v>3.1852493001340486E-2</v>
      </c>
    </row>
    <row r="3951" spans="2:5" x14ac:dyDescent="0.35">
      <c r="B3951" s="6"/>
      <c r="C3951">
        <v>3834</v>
      </c>
      <c r="D3951" s="10">
        <v>7.9709631911416085E-2</v>
      </c>
      <c r="E3951" s="10">
        <v>3.1827600721860264E-2</v>
      </c>
    </row>
    <row r="3952" spans="2:5" x14ac:dyDescent="0.35">
      <c r="B3952" s="6"/>
      <c r="C3952">
        <v>3835</v>
      </c>
      <c r="D3952" s="10">
        <v>6.9411792228904284E-2</v>
      </c>
      <c r="E3952" s="10">
        <v>2.8477335889265439E-2</v>
      </c>
    </row>
    <row r="3953" spans="2:5" x14ac:dyDescent="0.35">
      <c r="B3953" s="6"/>
      <c r="C3953">
        <v>3836</v>
      </c>
      <c r="D3953" s="10">
        <v>8.3286543324487428E-2</v>
      </c>
      <c r="E3953" s="10">
        <v>3.3140385329859766E-2</v>
      </c>
    </row>
    <row r="3954" spans="2:5" x14ac:dyDescent="0.35">
      <c r="B3954" s="6"/>
      <c r="C3954">
        <v>3837</v>
      </c>
      <c r="D3954" s="10">
        <v>8.2820121035779709E-2</v>
      </c>
      <c r="E3954" s="10">
        <v>3.6616852809525598E-2</v>
      </c>
    </row>
    <row r="3955" spans="2:5" x14ac:dyDescent="0.35">
      <c r="B3955" s="6"/>
      <c r="C3955">
        <v>3838</v>
      </c>
      <c r="D3955" s="10">
        <v>7.3482368766694769E-2</v>
      </c>
      <c r="E3955" s="10">
        <v>2.4754393775363162E-2</v>
      </c>
    </row>
    <row r="3956" spans="2:5" x14ac:dyDescent="0.35">
      <c r="B3956" s="6"/>
      <c r="C3956">
        <v>3839</v>
      </c>
      <c r="D3956" s="10">
        <v>8.9495325695300679E-2</v>
      </c>
      <c r="E3956" s="10">
        <v>3.9150004749535179E-2</v>
      </c>
    </row>
    <row r="3957" spans="2:5" x14ac:dyDescent="0.35">
      <c r="B3957" s="6"/>
      <c r="C3957">
        <v>3840</v>
      </c>
      <c r="D3957" s="10">
        <v>8.5875598354672456E-2</v>
      </c>
      <c r="E3957" s="10">
        <v>3.6571545884595144E-2</v>
      </c>
    </row>
    <row r="3958" spans="2:5" x14ac:dyDescent="0.35">
      <c r="B3958" s="6"/>
      <c r="C3958">
        <v>3841</v>
      </c>
      <c r="D3958" s="10">
        <v>7.3970574664303443E-2</v>
      </c>
      <c r="E3958" s="10">
        <v>3.1229032885351591E-2</v>
      </c>
    </row>
    <row r="3959" spans="2:5" x14ac:dyDescent="0.35">
      <c r="B3959" s="6"/>
      <c r="C3959">
        <v>3842</v>
      </c>
      <c r="D3959" s="10">
        <v>9.3313130999673893E-2</v>
      </c>
      <c r="E3959" s="10">
        <v>3.7308599558319652E-2</v>
      </c>
    </row>
    <row r="3960" spans="2:5" x14ac:dyDescent="0.35">
      <c r="B3960" s="6"/>
      <c r="C3960">
        <v>3843</v>
      </c>
      <c r="D3960" s="10">
        <v>7.8576348439955299E-2</v>
      </c>
      <c r="E3960" s="10">
        <v>3.0803197136148618E-2</v>
      </c>
    </row>
    <row r="3961" spans="2:5" x14ac:dyDescent="0.35">
      <c r="B3961" s="6"/>
      <c r="C3961">
        <v>3844</v>
      </c>
      <c r="D3961" s="10">
        <v>7.1965634847136722E-2</v>
      </c>
      <c r="E3961" s="10">
        <v>2.5864213902144453E-2</v>
      </c>
    </row>
    <row r="3962" spans="2:5" x14ac:dyDescent="0.35">
      <c r="B3962" s="6"/>
      <c r="C3962">
        <v>3845</v>
      </c>
      <c r="D3962" s="10">
        <v>8.7493365962382122E-2</v>
      </c>
      <c r="E3962" s="10">
        <v>3.6921261242392152E-2</v>
      </c>
    </row>
    <row r="3963" spans="2:5" x14ac:dyDescent="0.35">
      <c r="B3963" s="6"/>
      <c r="C3963">
        <v>3846</v>
      </c>
      <c r="D3963" s="10">
        <v>7.6238437539400364E-2</v>
      </c>
      <c r="E3963" s="10">
        <v>2.8640162013346279E-2</v>
      </c>
    </row>
    <row r="3964" spans="2:5" x14ac:dyDescent="0.35">
      <c r="B3964" s="6"/>
      <c r="C3964">
        <v>3847</v>
      </c>
      <c r="D3964" s="10">
        <v>7.4380189122053172E-2</v>
      </c>
      <c r="E3964" s="10">
        <v>3.0407859958007159E-2</v>
      </c>
    </row>
    <row r="3965" spans="2:5" x14ac:dyDescent="0.35">
      <c r="B3965" s="6"/>
      <c r="C3965">
        <v>3848</v>
      </c>
      <c r="D3965" s="10">
        <v>7.5247015612669693E-2</v>
      </c>
      <c r="E3965" s="10">
        <v>3.1503831579704503E-2</v>
      </c>
    </row>
    <row r="3966" spans="2:5" x14ac:dyDescent="0.35">
      <c r="B3966" s="6"/>
      <c r="C3966">
        <v>3849</v>
      </c>
      <c r="D3966" s="10">
        <v>7.5433763010537294E-2</v>
      </c>
      <c r="E3966" s="10">
        <v>2.6806849103465528E-2</v>
      </c>
    </row>
    <row r="3967" spans="2:5" x14ac:dyDescent="0.35">
      <c r="B3967" s="6"/>
      <c r="C3967">
        <v>3850</v>
      </c>
      <c r="D3967" s="10">
        <v>8.3515789220154971E-2</v>
      </c>
      <c r="E3967" s="10">
        <v>3.7386990555602621E-2</v>
      </c>
    </row>
    <row r="3968" spans="2:5" x14ac:dyDescent="0.35">
      <c r="B3968" s="6"/>
      <c r="C3968">
        <v>3851</v>
      </c>
      <c r="D3968" s="10">
        <v>9.3708457061383296E-2</v>
      </c>
      <c r="E3968" s="10">
        <v>3.980543629903268E-2</v>
      </c>
    </row>
    <row r="3969" spans="2:5" x14ac:dyDescent="0.35">
      <c r="B3969" s="6"/>
      <c r="C3969">
        <v>3852</v>
      </c>
      <c r="D3969" s="10">
        <v>6.8297737355550253E-2</v>
      </c>
      <c r="E3969" s="10">
        <v>1.9907382335771981E-2</v>
      </c>
    </row>
    <row r="3970" spans="2:5" x14ac:dyDescent="0.35">
      <c r="B3970" s="6"/>
      <c r="C3970">
        <v>3853</v>
      </c>
      <c r="D3970" s="10">
        <v>6.9152411759325891E-2</v>
      </c>
      <c r="E3970" s="10">
        <v>2.4057901544024478E-2</v>
      </c>
    </row>
    <row r="3971" spans="2:5" x14ac:dyDescent="0.35">
      <c r="B3971" s="6"/>
      <c r="C3971">
        <v>3854</v>
      </c>
      <c r="D3971" s="10">
        <v>9.7503815897037563E-2</v>
      </c>
      <c r="E3971" s="10">
        <v>4.6085869116121253E-2</v>
      </c>
    </row>
    <row r="3972" spans="2:5" x14ac:dyDescent="0.35">
      <c r="B3972" s="6"/>
      <c r="C3972">
        <v>3855</v>
      </c>
      <c r="D3972" s="10">
        <v>8.3993372422297707E-2</v>
      </c>
      <c r="E3972" s="10">
        <v>3.2582777708690058E-2</v>
      </c>
    </row>
    <row r="3973" spans="2:5" x14ac:dyDescent="0.35">
      <c r="B3973" s="6"/>
      <c r="C3973">
        <v>3856</v>
      </c>
      <c r="D3973" s="10">
        <v>8.9141364950920385E-2</v>
      </c>
      <c r="E3973" s="10">
        <v>3.9236160297520535E-2</v>
      </c>
    </row>
    <row r="3974" spans="2:5" x14ac:dyDescent="0.35">
      <c r="B3974" s="6"/>
      <c r="C3974">
        <v>3857</v>
      </c>
      <c r="D3974" s="10">
        <v>6.9605251665038725E-2</v>
      </c>
      <c r="E3974" s="10">
        <v>2.3588888986164121E-2</v>
      </c>
    </row>
    <row r="3975" spans="2:5" x14ac:dyDescent="0.35">
      <c r="B3975" s="6"/>
      <c r="C3975">
        <v>3858</v>
      </c>
      <c r="D3975" s="10">
        <v>8.0876407206168399E-2</v>
      </c>
      <c r="E3975" s="10">
        <v>3.0400424498578597E-2</v>
      </c>
    </row>
    <row r="3976" spans="2:5" x14ac:dyDescent="0.35">
      <c r="B3976" s="6"/>
      <c r="C3976">
        <v>3859</v>
      </c>
      <c r="D3976" s="10">
        <v>8.2199514584476135E-2</v>
      </c>
      <c r="E3976" s="10">
        <v>3.6132169262795499E-2</v>
      </c>
    </row>
    <row r="3977" spans="2:5" x14ac:dyDescent="0.35">
      <c r="B3977" s="6"/>
      <c r="C3977">
        <v>3860</v>
      </c>
      <c r="D3977" s="10">
        <v>6.6785709859006739E-2</v>
      </c>
      <c r="E3977" s="10">
        <v>2.5809682146278864E-2</v>
      </c>
    </row>
    <row r="3978" spans="2:5" x14ac:dyDescent="0.35">
      <c r="B3978" s="6"/>
      <c r="C3978">
        <v>3861</v>
      </c>
      <c r="D3978" s="10">
        <v>9.429966933839426E-2</v>
      </c>
      <c r="E3978" s="10">
        <v>4.3814121123479835E-2</v>
      </c>
    </row>
    <row r="3979" spans="2:5" x14ac:dyDescent="0.35">
      <c r="B3979" s="6"/>
      <c r="C3979">
        <v>3862</v>
      </c>
      <c r="D3979" s="10">
        <v>7.3011316754496167E-2</v>
      </c>
      <c r="E3979" s="10">
        <v>2.6833784222503588E-2</v>
      </c>
    </row>
    <row r="3980" spans="2:5" x14ac:dyDescent="0.35">
      <c r="B3980" s="6"/>
      <c r="C3980">
        <v>3863</v>
      </c>
      <c r="D3980" s="10">
        <v>9.3876730511303227E-2</v>
      </c>
      <c r="E3980" s="10">
        <v>4.247004875577217E-2</v>
      </c>
    </row>
    <row r="3981" spans="2:5" x14ac:dyDescent="0.35">
      <c r="B3981" s="6"/>
      <c r="C3981">
        <v>3864</v>
      </c>
      <c r="D3981" s="10">
        <v>7.5742692881790474E-2</v>
      </c>
      <c r="E3981" s="10">
        <v>2.3908304481716654E-2</v>
      </c>
    </row>
    <row r="3982" spans="2:5" x14ac:dyDescent="0.35">
      <c r="B3982" s="6"/>
      <c r="C3982">
        <v>3865</v>
      </c>
      <c r="D3982" s="10">
        <v>7.5083507492260601E-2</v>
      </c>
      <c r="E3982" s="10">
        <v>2.6226340240053655E-2</v>
      </c>
    </row>
    <row r="3983" spans="2:5" x14ac:dyDescent="0.35">
      <c r="B3983" s="6"/>
      <c r="C3983">
        <v>3866</v>
      </c>
      <c r="D3983" s="10">
        <v>8.6194896321096712E-2</v>
      </c>
      <c r="E3983" s="10">
        <v>3.1782779107801598E-2</v>
      </c>
    </row>
    <row r="3984" spans="2:5" x14ac:dyDescent="0.35">
      <c r="B3984" s="6"/>
      <c r="C3984">
        <v>3867</v>
      </c>
      <c r="D3984" s="10">
        <v>8.4565305038030322E-2</v>
      </c>
      <c r="E3984" s="10">
        <v>3.3915912119230472E-2</v>
      </c>
    </row>
    <row r="3985" spans="2:5" x14ac:dyDescent="0.35">
      <c r="B3985" s="6"/>
      <c r="C3985">
        <v>3868</v>
      </c>
      <c r="D3985" s="10">
        <v>7.4144903666302761E-2</v>
      </c>
      <c r="E3985" s="10">
        <v>2.9918210911067809E-2</v>
      </c>
    </row>
    <row r="3986" spans="2:5" x14ac:dyDescent="0.35">
      <c r="B3986" s="6"/>
      <c r="C3986">
        <v>3869</v>
      </c>
      <c r="D3986" s="10">
        <v>8.3335351773830141E-2</v>
      </c>
      <c r="E3986" s="10">
        <v>3.7181995706935256E-2</v>
      </c>
    </row>
    <row r="3987" spans="2:5" x14ac:dyDescent="0.35">
      <c r="B3987" s="6"/>
      <c r="C3987">
        <v>3870</v>
      </c>
      <c r="D3987" s="10">
        <v>8.4861682093626614E-2</v>
      </c>
      <c r="E3987" s="10">
        <v>3.5460795333155756E-2</v>
      </c>
    </row>
    <row r="3988" spans="2:5" x14ac:dyDescent="0.35">
      <c r="B3988" s="6"/>
      <c r="C3988">
        <v>3871</v>
      </c>
      <c r="D3988" s="10">
        <v>8.2006013967368563E-2</v>
      </c>
      <c r="E3988" s="10">
        <v>3.4237859959310939E-2</v>
      </c>
    </row>
    <row r="3989" spans="2:5" x14ac:dyDescent="0.35">
      <c r="B3989" s="6"/>
      <c r="C3989">
        <v>3872</v>
      </c>
      <c r="D3989" s="10">
        <v>7.7051749016137122E-2</v>
      </c>
      <c r="E3989" s="10">
        <v>3.0037613647107927E-2</v>
      </c>
    </row>
    <row r="3990" spans="2:5" x14ac:dyDescent="0.35">
      <c r="B3990" s="6"/>
      <c r="C3990">
        <v>3873</v>
      </c>
      <c r="D3990" s="10">
        <v>9.0680388500388356E-2</v>
      </c>
      <c r="E3990" s="10">
        <v>3.9804460889574504E-2</v>
      </c>
    </row>
    <row r="3991" spans="2:5" x14ac:dyDescent="0.35">
      <c r="B3991" s="6"/>
      <c r="C3991">
        <v>3874</v>
      </c>
      <c r="D3991" s="10">
        <v>8.5732460260360785E-2</v>
      </c>
      <c r="E3991" s="10">
        <v>3.7331825883751953E-2</v>
      </c>
    </row>
    <row r="3992" spans="2:5" x14ac:dyDescent="0.35">
      <c r="B3992" s="6"/>
      <c r="C3992">
        <v>3875</v>
      </c>
      <c r="D3992" s="10">
        <v>8.2924069107528336E-2</v>
      </c>
      <c r="E3992" s="10">
        <v>2.8374951178506289E-2</v>
      </c>
    </row>
    <row r="3993" spans="2:5" x14ac:dyDescent="0.35">
      <c r="B3993" s="6"/>
      <c r="C3993">
        <v>3876</v>
      </c>
      <c r="D3993" s="10">
        <v>8.9548687395587606E-2</v>
      </c>
      <c r="E3993" s="10">
        <v>3.5962433729515443E-2</v>
      </c>
    </row>
    <row r="3994" spans="2:5" x14ac:dyDescent="0.35">
      <c r="B3994" s="6"/>
      <c r="C3994">
        <v>3877</v>
      </c>
      <c r="D3994" s="10">
        <v>7.1177438557183156E-2</v>
      </c>
      <c r="E3994" s="10">
        <v>2.4836770815843595E-2</v>
      </c>
    </row>
    <row r="3995" spans="2:5" x14ac:dyDescent="0.35">
      <c r="B3995" s="6"/>
      <c r="C3995">
        <v>3878</v>
      </c>
      <c r="D3995" s="10">
        <v>8.3950848363689878E-2</v>
      </c>
      <c r="E3995" s="10">
        <v>3.666749207377016E-2</v>
      </c>
    </row>
    <row r="3996" spans="2:5" x14ac:dyDescent="0.35">
      <c r="B3996" s="6"/>
      <c r="C3996">
        <v>3879</v>
      </c>
      <c r="D3996" s="10">
        <v>7.2232178404093239E-2</v>
      </c>
      <c r="E3996" s="10">
        <v>2.3926527110939236E-2</v>
      </c>
    </row>
    <row r="3997" spans="2:5" x14ac:dyDescent="0.35">
      <c r="B3997" s="6"/>
      <c r="C3997">
        <v>3880</v>
      </c>
      <c r="D3997" s="10">
        <v>7.5150116071443077E-2</v>
      </c>
      <c r="E3997" s="10">
        <v>2.6462753310147111E-2</v>
      </c>
    </row>
    <row r="3998" spans="2:5" x14ac:dyDescent="0.35">
      <c r="B3998" s="6"/>
      <c r="C3998">
        <v>3881</v>
      </c>
      <c r="D3998" s="10">
        <v>7.1686781118980178E-2</v>
      </c>
      <c r="E3998" s="10">
        <v>2.5597448187713187E-2</v>
      </c>
    </row>
    <row r="3999" spans="2:5" x14ac:dyDescent="0.35">
      <c r="B3999" s="6"/>
      <c r="C3999">
        <v>3882</v>
      </c>
      <c r="D3999" s="10">
        <v>8.2948675879186654E-2</v>
      </c>
      <c r="E3999" s="10">
        <v>3.7153436703055549E-2</v>
      </c>
    </row>
    <row r="4000" spans="2:5" x14ac:dyDescent="0.35">
      <c r="B4000" s="6"/>
      <c r="C4000">
        <v>3883</v>
      </c>
      <c r="D4000" s="10">
        <v>9.0868509366512695E-2</v>
      </c>
      <c r="E4000" s="10">
        <v>3.8524605118395568E-2</v>
      </c>
    </row>
    <row r="4001" spans="2:5" x14ac:dyDescent="0.35">
      <c r="B4001" s="6"/>
      <c r="C4001">
        <v>3884</v>
      </c>
      <c r="D4001" s="10">
        <v>9.1296226239438463E-2</v>
      </c>
      <c r="E4001" s="10">
        <v>3.9164302635955911E-2</v>
      </c>
    </row>
    <row r="4002" spans="2:5" x14ac:dyDescent="0.35">
      <c r="B4002" s="6"/>
      <c r="C4002">
        <v>3885</v>
      </c>
      <c r="D4002" s="10">
        <v>8.0173325666015441E-2</v>
      </c>
      <c r="E4002" s="10">
        <v>3.3559153784954804E-2</v>
      </c>
    </row>
    <row r="4003" spans="2:5" x14ac:dyDescent="0.35">
      <c r="B4003" s="6"/>
      <c r="C4003">
        <v>3886</v>
      </c>
      <c r="D4003" s="10">
        <v>8.7861793682199693E-2</v>
      </c>
      <c r="E4003" s="10">
        <v>3.4483082955574049E-2</v>
      </c>
    </row>
    <row r="4004" spans="2:5" x14ac:dyDescent="0.35">
      <c r="B4004" s="6"/>
      <c r="C4004">
        <v>3887</v>
      </c>
      <c r="D4004" s="10">
        <v>9.7389742890506267E-2</v>
      </c>
      <c r="E4004" s="10">
        <v>3.9030693598613074E-2</v>
      </c>
    </row>
    <row r="4005" spans="2:5" x14ac:dyDescent="0.35">
      <c r="B4005" s="6"/>
      <c r="C4005">
        <v>3888</v>
      </c>
      <c r="D4005" s="10">
        <v>7.1675815479282909E-2</v>
      </c>
      <c r="E4005" s="10">
        <v>2.8126353519674272E-2</v>
      </c>
    </row>
    <row r="4006" spans="2:5" x14ac:dyDescent="0.35">
      <c r="B4006" s="6"/>
      <c r="C4006">
        <v>3889</v>
      </c>
      <c r="D4006" s="10">
        <v>7.2743089488812487E-2</v>
      </c>
      <c r="E4006" s="10">
        <v>2.5371470079972421E-2</v>
      </c>
    </row>
    <row r="4007" spans="2:5" x14ac:dyDescent="0.35">
      <c r="B4007" s="6"/>
      <c r="C4007">
        <v>3890</v>
      </c>
      <c r="D4007" s="10">
        <v>9.0371586941959792E-2</v>
      </c>
      <c r="E4007" s="10">
        <v>4.0422122931618933E-2</v>
      </c>
    </row>
    <row r="4008" spans="2:5" x14ac:dyDescent="0.35">
      <c r="B4008" s="6"/>
      <c r="C4008">
        <v>3891</v>
      </c>
      <c r="D4008" s="10">
        <v>7.1997649378144291E-2</v>
      </c>
      <c r="E4008" s="10">
        <v>2.9086590684362579E-2</v>
      </c>
    </row>
    <row r="4009" spans="2:5" x14ac:dyDescent="0.35">
      <c r="B4009" s="6"/>
      <c r="C4009">
        <v>3892</v>
      </c>
      <c r="D4009" s="10">
        <v>7.7343196228512032E-2</v>
      </c>
      <c r="E4009" s="10">
        <v>2.9641475437232889E-2</v>
      </c>
    </row>
    <row r="4010" spans="2:5" x14ac:dyDescent="0.35">
      <c r="B4010" s="6"/>
      <c r="C4010">
        <v>3893</v>
      </c>
      <c r="D4010" s="10">
        <v>7.6764689489434212E-2</v>
      </c>
      <c r="E4010" s="10">
        <v>3.0431286678094287E-2</v>
      </c>
    </row>
    <row r="4011" spans="2:5" x14ac:dyDescent="0.35">
      <c r="B4011" s="6"/>
      <c r="C4011">
        <v>3894</v>
      </c>
      <c r="D4011" s="10">
        <v>8.0642616705611486E-2</v>
      </c>
      <c r="E4011" s="10">
        <v>3.1923777453606479E-2</v>
      </c>
    </row>
    <row r="4012" spans="2:5" x14ac:dyDescent="0.35">
      <c r="B4012" s="6"/>
      <c r="C4012">
        <v>3895</v>
      </c>
      <c r="D4012" s="10">
        <v>7.0245248454311127E-2</v>
      </c>
      <c r="E4012" s="10">
        <v>2.7873488593481793E-2</v>
      </c>
    </row>
    <row r="4013" spans="2:5" x14ac:dyDescent="0.35">
      <c r="B4013" s="6"/>
      <c r="C4013">
        <v>3896</v>
      </c>
      <c r="D4013" s="10">
        <v>7.5526480120712197E-2</v>
      </c>
      <c r="E4013" s="10">
        <v>2.8380233189572827E-2</v>
      </c>
    </row>
    <row r="4014" spans="2:5" x14ac:dyDescent="0.35">
      <c r="B4014" s="6"/>
      <c r="C4014">
        <v>3897</v>
      </c>
      <c r="D4014" s="10">
        <v>7.1143994293596927E-2</v>
      </c>
      <c r="E4014" s="10">
        <v>2.7283190543462538E-2</v>
      </c>
    </row>
    <row r="4015" spans="2:5" x14ac:dyDescent="0.35">
      <c r="B4015" s="6"/>
      <c r="C4015">
        <v>3898</v>
      </c>
      <c r="D4015" s="10">
        <v>8.3555695739668007E-2</v>
      </c>
      <c r="E4015" s="10">
        <v>3.2297532110639161E-2</v>
      </c>
    </row>
    <row r="4016" spans="2:5" x14ac:dyDescent="0.35">
      <c r="B4016" s="6"/>
      <c r="C4016">
        <v>3899</v>
      </c>
      <c r="D4016" s="10">
        <v>7.2839626406176305E-2</v>
      </c>
      <c r="E4016" s="10">
        <v>2.4744637999266829E-2</v>
      </c>
    </row>
    <row r="4017" spans="2:5" x14ac:dyDescent="0.35">
      <c r="B4017" s="6"/>
      <c r="C4017">
        <v>3900</v>
      </c>
      <c r="D4017" s="10">
        <v>7.2684169715116653E-2</v>
      </c>
      <c r="E4017" s="10">
        <v>2.4441008763255678E-2</v>
      </c>
    </row>
    <row r="4018" spans="2:5" x14ac:dyDescent="0.35">
      <c r="B4018" s="6"/>
      <c r="C4018">
        <v>3901</v>
      </c>
      <c r="D4018" s="10">
        <v>7.3257931870963855E-2</v>
      </c>
      <c r="E4018" s="10">
        <v>3.0339099413982537E-2</v>
      </c>
    </row>
    <row r="4019" spans="2:5" x14ac:dyDescent="0.35">
      <c r="B4019" s="6"/>
      <c r="C4019">
        <v>3902</v>
      </c>
      <c r="D4019" s="10">
        <v>7.5848999936075981E-2</v>
      </c>
      <c r="E4019" s="10">
        <v>2.8414629759575066E-2</v>
      </c>
    </row>
    <row r="4020" spans="2:5" x14ac:dyDescent="0.35">
      <c r="B4020" s="6"/>
      <c r="C4020">
        <v>3903</v>
      </c>
      <c r="D4020" s="10">
        <v>0.10647104631015146</v>
      </c>
      <c r="E4020" s="10">
        <v>4.7524798320223792E-2</v>
      </c>
    </row>
    <row r="4021" spans="2:5" x14ac:dyDescent="0.35">
      <c r="B4021" s="6"/>
      <c r="C4021">
        <v>3904</v>
      </c>
      <c r="D4021" s="10">
        <v>6.8431253457512317E-2</v>
      </c>
      <c r="E4021" s="10">
        <v>2.5917475192129728E-2</v>
      </c>
    </row>
    <row r="4022" spans="2:5" x14ac:dyDescent="0.35">
      <c r="B4022" s="6"/>
      <c r="C4022">
        <v>3905</v>
      </c>
      <c r="D4022" s="10">
        <v>7.7603067538550299E-2</v>
      </c>
      <c r="E4022" s="10">
        <v>3.3283498833408434E-2</v>
      </c>
    </row>
    <row r="4023" spans="2:5" x14ac:dyDescent="0.35">
      <c r="B4023" s="6"/>
      <c r="C4023">
        <v>3906</v>
      </c>
      <c r="D4023" s="10">
        <v>7.1680559641099637E-2</v>
      </c>
      <c r="E4023" s="10">
        <v>2.5524797338258638E-2</v>
      </c>
    </row>
    <row r="4024" spans="2:5" x14ac:dyDescent="0.35">
      <c r="B4024" s="6"/>
      <c r="C4024">
        <v>3907</v>
      </c>
      <c r="D4024" s="10">
        <v>8.9700669070095648E-2</v>
      </c>
      <c r="E4024" s="10">
        <v>3.5511129373095772E-2</v>
      </c>
    </row>
    <row r="4025" spans="2:5" x14ac:dyDescent="0.35">
      <c r="B4025" s="6"/>
      <c r="C4025">
        <v>3908</v>
      </c>
      <c r="D4025" s="10">
        <v>8.4569186919184247E-2</v>
      </c>
      <c r="E4025" s="10">
        <v>3.1210047539923885E-2</v>
      </c>
    </row>
    <row r="4026" spans="2:5" x14ac:dyDescent="0.35">
      <c r="B4026" s="6"/>
      <c r="C4026">
        <v>3909</v>
      </c>
      <c r="D4026" s="10">
        <v>8.9939703657402822E-2</v>
      </c>
      <c r="E4026" s="10">
        <v>4.2242553522908864E-2</v>
      </c>
    </row>
    <row r="4027" spans="2:5" x14ac:dyDescent="0.35">
      <c r="B4027" s="6"/>
      <c r="C4027">
        <v>3910</v>
      </c>
      <c r="D4027" s="10">
        <v>6.8463506245400471E-2</v>
      </c>
      <c r="E4027" s="10">
        <v>2.434372573963554E-2</v>
      </c>
    </row>
    <row r="4028" spans="2:5" x14ac:dyDescent="0.35">
      <c r="B4028" s="6"/>
      <c r="C4028">
        <v>3911</v>
      </c>
      <c r="D4028" s="10">
        <v>8.1974264642091649E-2</v>
      </c>
      <c r="E4028" s="10">
        <v>3.3970769919976593E-2</v>
      </c>
    </row>
    <row r="4029" spans="2:5" x14ac:dyDescent="0.35">
      <c r="B4029" s="6"/>
      <c r="C4029">
        <v>3912</v>
      </c>
      <c r="D4029" s="10">
        <v>7.5203165900624716E-2</v>
      </c>
      <c r="E4029" s="10">
        <v>3.3552024783430875E-2</v>
      </c>
    </row>
    <row r="4030" spans="2:5" x14ac:dyDescent="0.35">
      <c r="B4030" s="6"/>
      <c r="C4030">
        <v>3913</v>
      </c>
      <c r="D4030" s="10">
        <v>8.17884039398869E-2</v>
      </c>
      <c r="E4030" s="10">
        <v>3.6642470954346543E-2</v>
      </c>
    </row>
    <row r="4031" spans="2:5" x14ac:dyDescent="0.35">
      <c r="B4031" s="6"/>
      <c r="C4031">
        <v>3914</v>
      </c>
      <c r="D4031" s="10">
        <v>7.3460214372717783E-2</v>
      </c>
      <c r="E4031" s="10">
        <v>2.5827158354599138E-2</v>
      </c>
    </row>
    <row r="4032" spans="2:5" x14ac:dyDescent="0.35">
      <c r="B4032" s="6"/>
      <c r="C4032">
        <v>3915</v>
      </c>
      <c r="D4032" s="10">
        <v>8.4934548932066048E-2</v>
      </c>
      <c r="E4032" s="10">
        <v>3.6268676752858726E-2</v>
      </c>
    </row>
    <row r="4033" spans="2:5" x14ac:dyDescent="0.35">
      <c r="B4033" s="6"/>
      <c r="C4033">
        <v>3916</v>
      </c>
      <c r="D4033" s="10">
        <v>8.4978679365262946E-2</v>
      </c>
      <c r="E4033" s="10">
        <v>3.4274838517826742E-2</v>
      </c>
    </row>
    <row r="4034" spans="2:5" x14ac:dyDescent="0.35">
      <c r="B4034" s="6"/>
      <c r="C4034">
        <v>3917</v>
      </c>
      <c r="D4034" s="10">
        <v>8.1895176828004512E-2</v>
      </c>
      <c r="E4034" s="10">
        <v>3.7112806739284424E-2</v>
      </c>
    </row>
    <row r="4035" spans="2:5" x14ac:dyDescent="0.35">
      <c r="B4035" s="6"/>
      <c r="C4035">
        <v>3918</v>
      </c>
      <c r="D4035" s="10">
        <v>7.0374544725698027E-2</v>
      </c>
      <c r="E4035" s="10">
        <v>2.7459129416728748E-2</v>
      </c>
    </row>
    <row r="4036" spans="2:5" x14ac:dyDescent="0.35">
      <c r="B4036" s="6"/>
      <c r="C4036">
        <v>3919</v>
      </c>
      <c r="D4036" s="10">
        <v>8.3483789113579843E-2</v>
      </c>
      <c r="E4036" s="10">
        <v>3.3215558567373217E-2</v>
      </c>
    </row>
    <row r="4037" spans="2:5" x14ac:dyDescent="0.35">
      <c r="B4037" s="6"/>
      <c r="C4037">
        <v>3920</v>
      </c>
      <c r="D4037" s="10">
        <v>6.7022671800564357E-2</v>
      </c>
      <c r="E4037" s="10">
        <v>2.5984010640035825E-2</v>
      </c>
    </row>
    <row r="4038" spans="2:5" x14ac:dyDescent="0.35">
      <c r="B4038" s="6"/>
      <c r="C4038">
        <v>3921</v>
      </c>
      <c r="D4038" s="10">
        <v>8.369178126973921E-2</v>
      </c>
      <c r="E4038" s="10">
        <v>3.8545036135010098E-2</v>
      </c>
    </row>
    <row r="4039" spans="2:5" x14ac:dyDescent="0.35">
      <c r="B4039" s="6"/>
      <c r="C4039">
        <v>3922</v>
      </c>
      <c r="D4039" s="10">
        <v>7.4583621851385631E-2</v>
      </c>
      <c r="E4039" s="10">
        <v>3.277031421440349E-2</v>
      </c>
    </row>
    <row r="4040" spans="2:5" x14ac:dyDescent="0.35">
      <c r="B4040" s="6"/>
      <c r="C4040">
        <v>3923</v>
      </c>
      <c r="D4040" s="10">
        <v>9.8319455527558733E-2</v>
      </c>
      <c r="E4040" s="10">
        <v>4.113288537220372E-2</v>
      </c>
    </row>
    <row r="4041" spans="2:5" x14ac:dyDescent="0.35">
      <c r="B4041" s="6"/>
      <c r="C4041">
        <v>3924</v>
      </c>
      <c r="D4041" s="10">
        <v>9.4320063842287596E-2</v>
      </c>
      <c r="E4041" s="10">
        <v>3.7752656917918216E-2</v>
      </c>
    </row>
    <row r="4042" spans="2:5" x14ac:dyDescent="0.35">
      <c r="B4042" s="6"/>
      <c r="C4042">
        <v>3925</v>
      </c>
      <c r="D4042" s="10">
        <v>7.8140884624815735E-2</v>
      </c>
      <c r="E4042" s="10">
        <v>3.0791075451684195E-2</v>
      </c>
    </row>
    <row r="4043" spans="2:5" x14ac:dyDescent="0.35">
      <c r="B4043" s="6"/>
      <c r="C4043">
        <v>3926</v>
      </c>
      <c r="D4043" s="10">
        <v>7.6392509522627564E-2</v>
      </c>
      <c r="E4043" s="10">
        <v>2.8487512696308722E-2</v>
      </c>
    </row>
    <row r="4044" spans="2:5" x14ac:dyDescent="0.35">
      <c r="B4044" s="6"/>
      <c r="C4044">
        <v>3927</v>
      </c>
      <c r="D4044" s="10">
        <v>7.3759876067365546E-2</v>
      </c>
      <c r="E4044" s="10">
        <v>2.4464946323897143E-2</v>
      </c>
    </row>
    <row r="4045" spans="2:5" x14ac:dyDescent="0.35">
      <c r="B4045" s="6"/>
      <c r="C4045">
        <v>3928</v>
      </c>
      <c r="D4045" s="10">
        <v>7.3352221988212465E-2</v>
      </c>
      <c r="E4045" s="10">
        <v>2.7869710239237882E-2</v>
      </c>
    </row>
    <row r="4046" spans="2:5" x14ac:dyDescent="0.35">
      <c r="B4046" s="6"/>
      <c r="C4046">
        <v>3929</v>
      </c>
      <c r="D4046" s="10">
        <v>7.9803192781944546E-2</v>
      </c>
      <c r="E4046" s="10">
        <v>2.4319720932486213E-2</v>
      </c>
    </row>
    <row r="4047" spans="2:5" x14ac:dyDescent="0.35">
      <c r="B4047" s="6"/>
      <c r="C4047">
        <v>3930</v>
      </c>
      <c r="D4047" s="10">
        <v>8.5023094576187674E-2</v>
      </c>
      <c r="E4047" s="10">
        <v>3.4836508707497736E-2</v>
      </c>
    </row>
    <row r="4048" spans="2:5" x14ac:dyDescent="0.35">
      <c r="B4048" s="6"/>
      <c r="C4048">
        <v>3931</v>
      </c>
      <c r="D4048" s="10">
        <v>7.4198495736369288E-2</v>
      </c>
      <c r="E4048" s="10">
        <v>2.9365961356298702E-2</v>
      </c>
    </row>
    <row r="4049" spans="2:5" x14ac:dyDescent="0.35">
      <c r="B4049" s="6"/>
      <c r="C4049">
        <v>3932</v>
      </c>
      <c r="D4049" s="10">
        <v>8.484378121944694E-2</v>
      </c>
      <c r="E4049" s="10">
        <v>3.6660118795455089E-2</v>
      </c>
    </row>
    <row r="4050" spans="2:5" x14ac:dyDescent="0.35">
      <c r="B4050" s="6"/>
      <c r="C4050">
        <v>3933</v>
      </c>
      <c r="D4050" s="10">
        <v>8.5623182655890764E-2</v>
      </c>
      <c r="E4050" s="10">
        <v>3.4756801785329458E-2</v>
      </c>
    </row>
    <row r="4051" spans="2:5" x14ac:dyDescent="0.35">
      <c r="B4051" s="6"/>
      <c r="C4051">
        <v>3934</v>
      </c>
      <c r="D4051" s="10">
        <v>8.5970541715447601E-2</v>
      </c>
      <c r="E4051" s="10">
        <v>3.6748692176217179E-2</v>
      </c>
    </row>
    <row r="4052" spans="2:5" x14ac:dyDescent="0.35">
      <c r="B4052" s="6"/>
      <c r="C4052">
        <v>3935</v>
      </c>
      <c r="D4052" s="10">
        <v>7.431137008352072E-2</v>
      </c>
      <c r="E4052" s="10">
        <v>3.2526394844760179E-2</v>
      </c>
    </row>
    <row r="4053" spans="2:5" x14ac:dyDescent="0.35">
      <c r="B4053" s="6"/>
      <c r="C4053">
        <v>3936</v>
      </c>
      <c r="D4053" s="10">
        <v>7.8356683419970277E-2</v>
      </c>
      <c r="E4053" s="10">
        <v>3.2728390555540263E-2</v>
      </c>
    </row>
    <row r="4054" spans="2:5" x14ac:dyDescent="0.35">
      <c r="B4054" s="6"/>
      <c r="C4054">
        <v>3937</v>
      </c>
      <c r="D4054" s="10">
        <v>8.2271793744369257E-2</v>
      </c>
      <c r="E4054" s="10">
        <v>3.1962041448993526E-2</v>
      </c>
    </row>
    <row r="4055" spans="2:5" x14ac:dyDescent="0.35">
      <c r="B4055" s="6"/>
      <c r="C4055">
        <v>3938</v>
      </c>
      <c r="D4055" s="10">
        <v>0.10197416228498768</v>
      </c>
      <c r="E4055" s="10">
        <v>4.5908744720451769E-2</v>
      </c>
    </row>
    <row r="4056" spans="2:5" x14ac:dyDescent="0.35">
      <c r="B4056" s="6"/>
      <c r="C4056">
        <v>3939</v>
      </c>
      <c r="D4056" s="10">
        <v>7.8107950068996373E-2</v>
      </c>
      <c r="E4056" s="10">
        <v>3.2988739514917008E-2</v>
      </c>
    </row>
    <row r="4057" spans="2:5" x14ac:dyDescent="0.35">
      <c r="B4057" s="6"/>
      <c r="C4057">
        <v>3940</v>
      </c>
      <c r="D4057" s="10">
        <v>7.516958054673431E-2</v>
      </c>
      <c r="E4057" s="10">
        <v>2.677759154385817E-2</v>
      </c>
    </row>
    <row r="4058" spans="2:5" x14ac:dyDescent="0.35">
      <c r="B4058" s="6"/>
      <c r="C4058">
        <v>3941</v>
      </c>
      <c r="D4058" s="10">
        <v>8.4024294501680599E-2</v>
      </c>
      <c r="E4058" s="10">
        <v>3.7563675116476403E-2</v>
      </c>
    </row>
    <row r="4059" spans="2:5" x14ac:dyDescent="0.35">
      <c r="B4059" s="6"/>
      <c r="C4059">
        <v>3942</v>
      </c>
      <c r="D4059" s="10">
        <v>7.7363125488194281E-2</v>
      </c>
      <c r="E4059" s="10">
        <v>3.0207858533769453E-2</v>
      </c>
    </row>
    <row r="4060" spans="2:5" x14ac:dyDescent="0.35">
      <c r="B4060" s="6"/>
      <c r="C4060">
        <v>3943</v>
      </c>
      <c r="D4060" s="10">
        <v>8.3986191082132414E-2</v>
      </c>
      <c r="E4060" s="10">
        <v>3.8124658775653797E-2</v>
      </c>
    </row>
    <row r="4061" spans="2:5" x14ac:dyDescent="0.35">
      <c r="B4061" s="6"/>
      <c r="C4061">
        <v>3944</v>
      </c>
      <c r="D4061" s="10">
        <v>8.2606002153017E-2</v>
      </c>
      <c r="E4061" s="10">
        <v>3.631619981955584E-2</v>
      </c>
    </row>
    <row r="4062" spans="2:5" x14ac:dyDescent="0.35">
      <c r="B4062" s="6"/>
      <c r="C4062">
        <v>3945</v>
      </c>
      <c r="D4062" s="10">
        <v>7.6919838739205187E-2</v>
      </c>
      <c r="E4062" s="10">
        <v>3.0769231917278865E-2</v>
      </c>
    </row>
    <row r="4063" spans="2:5" x14ac:dyDescent="0.35">
      <c r="B4063" s="6"/>
      <c r="C4063">
        <v>3946</v>
      </c>
      <c r="D4063" s="10">
        <v>7.8493707379660799E-2</v>
      </c>
      <c r="E4063" s="10">
        <v>3.1025848783393369E-2</v>
      </c>
    </row>
    <row r="4064" spans="2:5" x14ac:dyDescent="0.35">
      <c r="B4064" s="6"/>
      <c r="C4064">
        <v>3947</v>
      </c>
      <c r="D4064" s="10">
        <v>0.10589955784236131</v>
      </c>
      <c r="E4064" s="10">
        <v>4.4530328707240115E-2</v>
      </c>
    </row>
    <row r="4065" spans="2:5" x14ac:dyDescent="0.35">
      <c r="B4065" s="6"/>
      <c r="C4065">
        <v>3948</v>
      </c>
      <c r="D4065" s="10">
        <v>8.3400638381558853E-2</v>
      </c>
      <c r="E4065" s="10">
        <v>3.1413263966342211E-2</v>
      </c>
    </row>
    <row r="4066" spans="2:5" x14ac:dyDescent="0.35">
      <c r="B4066" s="6"/>
      <c r="C4066">
        <v>3949</v>
      </c>
      <c r="D4066" s="10">
        <v>8.5297717184510291E-2</v>
      </c>
      <c r="E4066" s="10">
        <v>3.5837731133511776E-2</v>
      </c>
    </row>
    <row r="4067" spans="2:5" x14ac:dyDescent="0.35">
      <c r="B4067" s="6"/>
      <c r="C4067">
        <v>3950</v>
      </c>
      <c r="D4067" s="10">
        <v>7.0990251554663736E-2</v>
      </c>
      <c r="E4067" s="10">
        <v>2.2815539837849029E-2</v>
      </c>
    </row>
    <row r="4068" spans="2:5" x14ac:dyDescent="0.35">
      <c r="B4068" s="6"/>
      <c r="C4068">
        <v>3951</v>
      </c>
      <c r="D4068" s="10">
        <v>8.0716623855805081E-2</v>
      </c>
      <c r="E4068" s="10">
        <v>3.5634434794699285E-2</v>
      </c>
    </row>
    <row r="4069" spans="2:5" x14ac:dyDescent="0.35">
      <c r="B4069" s="6"/>
      <c r="C4069">
        <v>3952</v>
      </c>
      <c r="D4069" s="10">
        <v>6.9901711562408084E-2</v>
      </c>
      <c r="E4069" s="10">
        <v>2.5109465876208867E-2</v>
      </c>
    </row>
    <row r="4070" spans="2:5" x14ac:dyDescent="0.35">
      <c r="B4070" s="6"/>
      <c r="C4070">
        <v>3953</v>
      </c>
      <c r="D4070" s="10">
        <v>8.0393089348838084E-2</v>
      </c>
      <c r="E4070" s="10">
        <v>3.642662297716124E-2</v>
      </c>
    </row>
    <row r="4071" spans="2:5" x14ac:dyDescent="0.35">
      <c r="B4071" s="6"/>
      <c r="C4071">
        <v>3954</v>
      </c>
      <c r="D4071" s="10">
        <v>7.708685711905032E-2</v>
      </c>
      <c r="E4071" s="10">
        <v>3.3854295786158228E-2</v>
      </c>
    </row>
    <row r="4072" spans="2:5" x14ac:dyDescent="0.35">
      <c r="B4072" s="6"/>
      <c r="C4072">
        <v>3955</v>
      </c>
      <c r="D4072" s="10">
        <v>7.4052303835772451E-2</v>
      </c>
      <c r="E4072" s="10">
        <v>3.070081930743674E-2</v>
      </c>
    </row>
    <row r="4073" spans="2:5" x14ac:dyDescent="0.35">
      <c r="B4073" s="6"/>
      <c r="C4073">
        <v>3956</v>
      </c>
      <c r="D4073" s="10">
        <v>7.4794792267633317E-2</v>
      </c>
      <c r="E4073" s="10">
        <v>2.9816614969528518E-2</v>
      </c>
    </row>
    <row r="4074" spans="2:5" x14ac:dyDescent="0.35">
      <c r="B4074" s="6"/>
      <c r="C4074">
        <v>3957</v>
      </c>
      <c r="D4074" s="10">
        <v>8.7615697222370559E-2</v>
      </c>
      <c r="E4074" s="10">
        <v>3.7507988441695297E-2</v>
      </c>
    </row>
    <row r="4075" spans="2:5" x14ac:dyDescent="0.35">
      <c r="B4075" s="6"/>
      <c r="C4075">
        <v>3958</v>
      </c>
      <c r="D4075" s="10">
        <v>7.8090147542115351E-2</v>
      </c>
      <c r="E4075" s="10">
        <v>3.2317322678656224E-2</v>
      </c>
    </row>
    <row r="4076" spans="2:5" x14ac:dyDescent="0.35">
      <c r="B4076" s="6"/>
      <c r="C4076">
        <v>3959</v>
      </c>
      <c r="D4076" s="10">
        <v>7.4669311049386608E-2</v>
      </c>
      <c r="E4076" s="10">
        <v>3.1359052756763317E-2</v>
      </c>
    </row>
    <row r="4077" spans="2:5" x14ac:dyDescent="0.35">
      <c r="B4077" s="6"/>
      <c r="C4077">
        <v>3960</v>
      </c>
      <c r="D4077" s="10">
        <v>8.6230205270569515E-2</v>
      </c>
      <c r="E4077" s="10">
        <v>3.7139752933240677E-2</v>
      </c>
    </row>
    <row r="4078" spans="2:5" x14ac:dyDescent="0.35">
      <c r="B4078" s="6"/>
      <c r="C4078">
        <v>3961</v>
      </c>
      <c r="D4078" s="10">
        <v>8.5721136956042207E-2</v>
      </c>
      <c r="E4078" s="10">
        <v>3.2707109467038128E-2</v>
      </c>
    </row>
    <row r="4079" spans="2:5" x14ac:dyDescent="0.35">
      <c r="B4079" s="6"/>
      <c r="C4079">
        <v>3962</v>
      </c>
      <c r="D4079" s="10">
        <v>7.1854067861026563E-2</v>
      </c>
      <c r="E4079" s="10">
        <v>2.5452337323871994E-2</v>
      </c>
    </row>
    <row r="4080" spans="2:5" x14ac:dyDescent="0.35">
      <c r="B4080" s="6"/>
      <c r="C4080">
        <v>3963</v>
      </c>
      <c r="D4080" s="10">
        <v>8.424349039661945E-2</v>
      </c>
      <c r="E4080" s="10">
        <v>3.0924874654896899E-2</v>
      </c>
    </row>
    <row r="4081" spans="2:5" x14ac:dyDescent="0.35">
      <c r="B4081" s="6"/>
      <c r="C4081">
        <v>3964</v>
      </c>
      <c r="D4081" s="10">
        <v>7.672353385656222E-2</v>
      </c>
      <c r="E4081" s="10">
        <v>2.3057604229548806E-2</v>
      </c>
    </row>
    <row r="4082" spans="2:5" x14ac:dyDescent="0.35">
      <c r="B4082" s="6"/>
      <c r="C4082">
        <v>3965</v>
      </c>
      <c r="D4082" s="10">
        <v>7.1529328400952094E-2</v>
      </c>
      <c r="E4082" s="10">
        <v>2.9071718132886625E-2</v>
      </c>
    </row>
    <row r="4083" spans="2:5" x14ac:dyDescent="0.35">
      <c r="B4083" s="6"/>
      <c r="C4083">
        <v>3966</v>
      </c>
      <c r="D4083" s="10">
        <v>8.8152118590603415E-2</v>
      </c>
      <c r="E4083" s="10">
        <v>3.3901441656204817E-2</v>
      </c>
    </row>
    <row r="4084" spans="2:5" x14ac:dyDescent="0.35">
      <c r="B4084" s="6"/>
      <c r="C4084">
        <v>3967</v>
      </c>
      <c r="D4084" s="10">
        <v>7.2124431232532885E-2</v>
      </c>
      <c r="E4084" s="10">
        <v>2.5204319337210512E-2</v>
      </c>
    </row>
    <row r="4085" spans="2:5" x14ac:dyDescent="0.35">
      <c r="B4085" s="6"/>
      <c r="C4085">
        <v>3968</v>
      </c>
      <c r="D4085" s="10">
        <v>8.5690989172214488E-2</v>
      </c>
      <c r="E4085" s="10">
        <v>3.7720171168469055E-2</v>
      </c>
    </row>
    <row r="4086" spans="2:5" x14ac:dyDescent="0.35">
      <c r="B4086" s="6"/>
      <c r="C4086">
        <v>3969</v>
      </c>
      <c r="D4086" s="10">
        <v>7.1813150815595944E-2</v>
      </c>
      <c r="E4086" s="10">
        <v>2.6463815905086799E-2</v>
      </c>
    </row>
    <row r="4087" spans="2:5" x14ac:dyDescent="0.35">
      <c r="B4087" s="6"/>
      <c r="C4087">
        <v>3970</v>
      </c>
      <c r="D4087" s="10">
        <v>8.0225465512735225E-2</v>
      </c>
      <c r="E4087" s="10">
        <v>3.1647915624128074E-2</v>
      </c>
    </row>
    <row r="4088" spans="2:5" x14ac:dyDescent="0.35">
      <c r="B4088" s="6"/>
      <c r="C4088">
        <v>3971</v>
      </c>
      <c r="D4088" s="10">
        <v>6.9490935232886242E-2</v>
      </c>
      <c r="E4088" s="10">
        <v>2.3848952592329751E-2</v>
      </c>
    </row>
    <row r="4089" spans="2:5" x14ac:dyDescent="0.35">
      <c r="B4089" s="6"/>
      <c r="C4089">
        <v>3972</v>
      </c>
      <c r="D4089" s="10">
        <v>7.5904640398349266E-2</v>
      </c>
      <c r="E4089" s="10">
        <v>2.6949297820545854E-2</v>
      </c>
    </row>
    <row r="4090" spans="2:5" x14ac:dyDescent="0.35">
      <c r="B4090" s="6"/>
      <c r="C4090">
        <v>3973</v>
      </c>
      <c r="D4090" s="10">
        <v>7.7654089448307553E-2</v>
      </c>
      <c r="E4090" s="10">
        <v>2.7967951461532789E-2</v>
      </c>
    </row>
    <row r="4091" spans="2:5" x14ac:dyDescent="0.35">
      <c r="B4091" s="6"/>
      <c r="C4091">
        <v>3974</v>
      </c>
      <c r="D4091" s="10">
        <v>8.8526758610563486E-2</v>
      </c>
      <c r="E4091" s="10">
        <v>3.9874556318433715E-2</v>
      </c>
    </row>
    <row r="4092" spans="2:5" x14ac:dyDescent="0.35">
      <c r="B4092" s="6"/>
      <c r="C4092">
        <v>3975</v>
      </c>
      <c r="D4092" s="10">
        <v>9.2445292274228819E-2</v>
      </c>
      <c r="E4092" s="10">
        <v>4.2662596694906518E-2</v>
      </c>
    </row>
    <row r="4093" spans="2:5" x14ac:dyDescent="0.35">
      <c r="B4093" s="6"/>
      <c r="C4093">
        <v>3976</v>
      </c>
      <c r="D4093" s="10">
        <v>7.1298190973165101E-2</v>
      </c>
      <c r="E4093" s="10">
        <v>2.0353830425567904E-2</v>
      </c>
    </row>
    <row r="4094" spans="2:5" x14ac:dyDescent="0.35">
      <c r="B4094" s="6"/>
      <c r="C4094">
        <v>3977</v>
      </c>
      <c r="D4094" s="10">
        <v>7.3491003624128637E-2</v>
      </c>
      <c r="E4094" s="10">
        <v>3.0157331493428897E-2</v>
      </c>
    </row>
    <row r="4095" spans="2:5" x14ac:dyDescent="0.35">
      <c r="B4095" s="6"/>
      <c r="C4095">
        <v>3978</v>
      </c>
      <c r="D4095" s="10">
        <v>7.100671160975025E-2</v>
      </c>
      <c r="E4095" s="10">
        <v>2.5642413690091521E-2</v>
      </c>
    </row>
    <row r="4096" spans="2:5" x14ac:dyDescent="0.35">
      <c r="B4096" s="6"/>
      <c r="C4096">
        <v>3979</v>
      </c>
      <c r="D4096" s="10">
        <v>8.398776361622308E-2</v>
      </c>
      <c r="E4096" s="10">
        <v>3.4343335088723857E-2</v>
      </c>
    </row>
    <row r="4097" spans="2:5" x14ac:dyDescent="0.35">
      <c r="B4097" s="6"/>
      <c r="C4097">
        <v>3980</v>
      </c>
      <c r="D4097" s="10">
        <v>8.9336481056229378E-2</v>
      </c>
      <c r="E4097" s="10">
        <v>3.6835408568759609E-2</v>
      </c>
    </row>
    <row r="4098" spans="2:5" x14ac:dyDescent="0.35">
      <c r="B4098" s="6"/>
      <c r="C4098">
        <v>3981</v>
      </c>
      <c r="D4098" s="10">
        <v>8.1269400422768881E-2</v>
      </c>
      <c r="E4098" s="10">
        <v>3.2531291707495476E-2</v>
      </c>
    </row>
    <row r="4099" spans="2:5" x14ac:dyDescent="0.35">
      <c r="B4099" s="6"/>
      <c r="C4099">
        <v>3982</v>
      </c>
      <c r="D4099" s="10">
        <v>7.6507724018369652E-2</v>
      </c>
      <c r="E4099" s="10">
        <v>2.9215491685445162E-2</v>
      </c>
    </row>
    <row r="4100" spans="2:5" x14ac:dyDescent="0.35">
      <c r="B4100" s="6"/>
      <c r="C4100">
        <v>3983</v>
      </c>
      <c r="D4100" s="10">
        <v>8.2199599432434184E-2</v>
      </c>
      <c r="E4100" s="10">
        <v>3.460452590443485E-2</v>
      </c>
    </row>
    <row r="4101" spans="2:5" x14ac:dyDescent="0.35">
      <c r="B4101" s="6"/>
      <c r="C4101">
        <v>3984</v>
      </c>
      <c r="D4101" s="10">
        <v>7.025391060032854E-2</v>
      </c>
      <c r="E4101" s="10">
        <v>2.901390500662088E-2</v>
      </c>
    </row>
    <row r="4102" spans="2:5" x14ac:dyDescent="0.35">
      <c r="B4102" s="6"/>
      <c r="C4102">
        <v>3985</v>
      </c>
      <c r="D4102" s="10">
        <v>7.4398962542471678E-2</v>
      </c>
      <c r="E4102" s="10">
        <v>2.7284983557407654E-2</v>
      </c>
    </row>
    <row r="4103" spans="2:5" x14ac:dyDescent="0.35">
      <c r="B4103" s="6"/>
      <c r="C4103">
        <v>3986</v>
      </c>
      <c r="D4103" s="10">
        <v>7.2870240734775008E-2</v>
      </c>
      <c r="E4103" s="10">
        <v>2.2347305679229913E-2</v>
      </c>
    </row>
    <row r="4104" spans="2:5" x14ac:dyDescent="0.35">
      <c r="B4104" s="6"/>
      <c r="C4104">
        <v>3987</v>
      </c>
      <c r="D4104" s="10">
        <v>8.3918518418406418E-2</v>
      </c>
      <c r="E4104" s="10">
        <v>3.6860238479465186E-2</v>
      </c>
    </row>
    <row r="4105" spans="2:5" x14ac:dyDescent="0.35">
      <c r="B4105" s="6"/>
      <c r="C4105">
        <v>3988</v>
      </c>
      <c r="D4105" s="10">
        <v>7.791961702319139E-2</v>
      </c>
      <c r="E4105" s="10">
        <v>3.2488922817706489E-2</v>
      </c>
    </row>
    <row r="4106" spans="2:5" x14ac:dyDescent="0.35">
      <c r="B4106" s="6"/>
      <c r="C4106">
        <v>3989</v>
      </c>
      <c r="D4106" s="10">
        <v>8.2743389086592983E-2</v>
      </c>
      <c r="E4106" s="10">
        <v>3.7399473520589109E-2</v>
      </c>
    </row>
    <row r="4107" spans="2:5" x14ac:dyDescent="0.35">
      <c r="B4107" s="6"/>
      <c r="C4107">
        <v>3990</v>
      </c>
      <c r="D4107" s="10">
        <v>0.11145283061582539</v>
      </c>
      <c r="E4107" s="10">
        <v>5.0276581656568578E-2</v>
      </c>
    </row>
    <row r="4108" spans="2:5" x14ac:dyDescent="0.35">
      <c r="B4108" s="6"/>
      <c r="C4108">
        <v>3991</v>
      </c>
      <c r="D4108" s="10">
        <v>7.4644401716231004E-2</v>
      </c>
      <c r="E4108" s="10">
        <v>2.6310465226670895E-2</v>
      </c>
    </row>
    <row r="4109" spans="2:5" x14ac:dyDescent="0.35">
      <c r="B4109" s="6"/>
      <c r="C4109">
        <v>3992</v>
      </c>
      <c r="D4109" s="10">
        <v>8.5154070022735159E-2</v>
      </c>
      <c r="E4109" s="10">
        <v>3.8553851337424866E-2</v>
      </c>
    </row>
    <row r="4110" spans="2:5" x14ac:dyDescent="0.35">
      <c r="B4110" s="6"/>
      <c r="C4110">
        <v>3993</v>
      </c>
      <c r="D4110" s="10">
        <v>7.3942139565887133E-2</v>
      </c>
      <c r="E4110" s="10">
        <v>2.6434041440236852E-2</v>
      </c>
    </row>
    <row r="4111" spans="2:5" x14ac:dyDescent="0.35">
      <c r="B4111" s="6"/>
      <c r="C4111">
        <v>3994</v>
      </c>
      <c r="D4111" s="10">
        <v>7.7370501039199374E-2</v>
      </c>
      <c r="E4111" s="10">
        <v>2.9723633821253131E-2</v>
      </c>
    </row>
    <row r="4112" spans="2:5" x14ac:dyDescent="0.35">
      <c r="B4112" s="6"/>
      <c r="C4112">
        <v>3995</v>
      </c>
      <c r="D4112" s="10">
        <v>8.1524031251783174E-2</v>
      </c>
      <c r="E4112" s="10">
        <v>3.6226998404985708E-2</v>
      </c>
    </row>
    <row r="4113" spans="2:5" x14ac:dyDescent="0.35">
      <c r="B4113" s="6"/>
      <c r="C4113">
        <v>3996</v>
      </c>
      <c r="D4113" s="10">
        <v>7.0136633899894857E-2</v>
      </c>
      <c r="E4113" s="10">
        <v>2.8828078675335649E-2</v>
      </c>
    </row>
    <row r="4114" spans="2:5" x14ac:dyDescent="0.35">
      <c r="B4114" s="6"/>
      <c r="C4114">
        <v>3997</v>
      </c>
      <c r="D4114" s="10">
        <v>8.1986464470535036E-2</v>
      </c>
      <c r="E4114" s="10">
        <v>3.4801488722369649E-2</v>
      </c>
    </row>
    <row r="4115" spans="2:5" x14ac:dyDescent="0.35">
      <c r="B4115" s="6"/>
      <c r="C4115">
        <v>3998</v>
      </c>
      <c r="D4115" s="10">
        <v>8.8697593893362542E-2</v>
      </c>
      <c r="E4115" s="10">
        <v>3.5821376625806568E-2</v>
      </c>
    </row>
    <row r="4116" spans="2:5" x14ac:dyDescent="0.35">
      <c r="B4116" s="6"/>
      <c r="C4116">
        <v>3999</v>
      </c>
      <c r="D4116" s="10">
        <v>7.5033385477054224E-2</v>
      </c>
      <c r="E4116" s="10">
        <v>2.3706456224262588E-2</v>
      </c>
    </row>
    <row r="4117" spans="2:5" x14ac:dyDescent="0.35">
      <c r="B4117" s="6"/>
      <c r="C4117">
        <v>4000</v>
      </c>
      <c r="D4117" s="10">
        <v>8.6531483663840697E-2</v>
      </c>
      <c r="E4117" s="10">
        <v>3.4255595805680369E-2</v>
      </c>
    </row>
    <row r="4118" spans="2:5" x14ac:dyDescent="0.35">
      <c r="B4118" s="6"/>
      <c r="C4118">
        <v>4001</v>
      </c>
      <c r="D4118" s="10">
        <v>7.7157464226831146E-2</v>
      </c>
      <c r="E4118" s="10">
        <v>3.0571730947010607E-2</v>
      </c>
    </row>
    <row r="4119" spans="2:5" x14ac:dyDescent="0.35">
      <c r="B4119" s="6"/>
      <c r="C4119">
        <v>4002</v>
      </c>
      <c r="D4119" s="10">
        <v>6.7908447030335967E-2</v>
      </c>
      <c r="E4119" s="10">
        <v>2.4465651692692013E-2</v>
      </c>
    </row>
    <row r="4120" spans="2:5" x14ac:dyDescent="0.35">
      <c r="B4120" s="6"/>
      <c r="C4120">
        <v>4003</v>
      </c>
      <c r="D4120" s="10">
        <v>8.0240413019757678E-2</v>
      </c>
      <c r="E4120" s="10">
        <v>2.3978487960350348E-2</v>
      </c>
    </row>
    <row r="4121" spans="2:5" x14ac:dyDescent="0.35">
      <c r="B4121" s="6"/>
      <c r="C4121">
        <v>4004</v>
      </c>
      <c r="D4121" s="10">
        <v>7.120156632769839E-2</v>
      </c>
      <c r="E4121" s="10">
        <v>3.0165617251668601E-2</v>
      </c>
    </row>
    <row r="4122" spans="2:5" x14ac:dyDescent="0.35">
      <c r="B4122" s="6"/>
      <c r="C4122">
        <v>4005</v>
      </c>
      <c r="D4122" s="10">
        <v>0.10617036249963735</v>
      </c>
      <c r="E4122" s="10">
        <v>4.8207846569430543E-2</v>
      </c>
    </row>
    <row r="4123" spans="2:5" x14ac:dyDescent="0.35">
      <c r="B4123" s="6"/>
      <c r="C4123">
        <v>4006</v>
      </c>
      <c r="D4123" s="10">
        <v>8.6518778018552692E-2</v>
      </c>
      <c r="E4123" s="10">
        <v>3.7198999257091699E-2</v>
      </c>
    </row>
    <row r="4124" spans="2:5" x14ac:dyDescent="0.35">
      <c r="B4124" s="6"/>
      <c r="C4124">
        <v>4007</v>
      </c>
      <c r="D4124" s="10">
        <v>7.1507729966378414E-2</v>
      </c>
      <c r="E4124" s="10">
        <v>2.3005613311708119E-2</v>
      </c>
    </row>
    <row r="4125" spans="2:5" x14ac:dyDescent="0.35">
      <c r="B4125" s="6"/>
      <c r="C4125">
        <v>4008</v>
      </c>
      <c r="D4125" s="10">
        <v>6.9104124783170365E-2</v>
      </c>
      <c r="E4125" s="10">
        <v>2.8502985761411911E-2</v>
      </c>
    </row>
    <row r="4126" spans="2:5" x14ac:dyDescent="0.35">
      <c r="B4126" s="6"/>
      <c r="C4126">
        <v>4009</v>
      </c>
      <c r="D4126" s="10">
        <v>6.7737286848529296E-2</v>
      </c>
      <c r="E4126" s="10">
        <v>2.4807547048085743E-2</v>
      </c>
    </row>
    <row r="4127" spans="2:5" x14ac:dyDescent="0.35">
      <c r="B4127" s="6"/>
      <c r="C4127">
        <v>4010</v>
      </c>
      <c r="D4127" s="10">
        <v>8.076163415475246E-2</v>
      </c>
      <c r="E4127" s="10">
        <v>3.3595331558344349E-2</v>
      </c>
    </row>
    <row r="4128" spans="2:5" x14ac:dyDescent="0.35">
      <c r="B4128" s="6"/>
      <c r="C4128">
        <v>4011</v>
      </c>
      <c r="D4128" s="10">
        <v>7.6864836695773736E-2</v>
      </c>
      <c r="E4128" s="10">
        <v>2.9588224945406937E-2</v>
      </c>
    </row>
    <row r="4129" spans="2:5" x14ac:dyDescent="0.35">
      <c r="B4129" s="6"/>
      <c r="C4129">
        <v>4012</v>
      </c>
      <c r="D4129" s="10">
        <v>7.2428802798100461E-2</v>
      </c>
      <c r="E4129" s="10">
        <v>3.0571926244874367E-2</v>
      </c>
    </row>
    <row r="4130" spans="2:5" x14ac:dyDescent="0.35">
      <c r="B4130" s="6"/>
      <c r="C4130">
        <v>4013</v>
      </c>
      <c r="D4130" s="10">
        <v>7.9909202469720858E-2</v>
      </c>
      <c r="E4130" s="10">
        <v>3.4634979428170336E-2</v>
      </c>
    </row>
    <row r="4131" spans="2:5" x14ac:dyDescent="0.35">
      <c r="B4131" s="6"/>
      <c r="C4131">
        <v>4014</v>
      </c>
      <c r="D4131" s="10">
        <v>7.6615365993982068E-2</v>
      </c>
      <c r="E4131" s="10">
        <v>3.2272379798331856E-2</v>
      </c>
    </row>
    <row r="4132" spans="2:5" x14ac:dyDescent="0.35">
      <c r="B4132" s="6"/>
      <c r="C4132">
        <v>4015</v>
      </c>
      <c r="D4132" s="10">
        <v>7.1166613252354446E-2</v>
      </c>
      <c r="E4132" s="10">
        <v>2.7993482430701631E-2</v>
      </c>
    </row>
    <row r="4133" spans="2:5" x14ac:dyDescent="0.35">
      <c r="B4133" s="6"/>
      <c r="C4133">
        <v>4016</v>
      </c>
      <c r="D4133" s="10">
        <v>7.9135015272837547E-2</v>
      </c>
      <c r="E4133" s="10">
        <v>3.2119073118428043E-2</v>
      </c>
    </row>
    <row r="4134" spans="2:5" x14ac:dyDescent="0.35">
      <c r="B4134" s="6"/>
      <c r="C4134">
        <v>4017</v>
      </c>
      <c r="D4134" s="10">
        <v>7.3527477417977757E-2</v>
      </c>
      <c r="E4134" s="10">
        <v>2.7473355220298052E-2</v>
      </c>
    </row>
    <row r="4135" spans="2:5" x14ac:dyDescent="0.35">
      <c r="B4135" s="6"/>
      <c r="C4135">
        <v>4018</v>
      </c>
      <c r="D4135" s="10">
        <v>6.9691302485489146E-2</v>
      </c>
      <c r="E4135" s="10">
        <v>2.2348296912682128E-2</v>
      </c>
    </row>
    <row r="4136" spans="2:5" x14ac:dyDescent="0.35">
      <c r="B4136" s="6"/>
      <c r="C4136">
        <v>4019</v>
      </c>
      <c r="D4136" s="10">
        <v>6.8161353768030231E-2</v>
      </c>
      <c r="E4136" s="10">
        <v>2.3453535483574171E-2</v>
      </c>
    </row>
    <row r="4137" spans="2:5" x14ac:dyDescent="0.35">
      <c r="B4137" s="6"/>
      <c r="C4137">
        <v>4020</v>
      </c>
      <c r="D4137" s="10">
        <v>8.275025809569371E-2</v>
      </c>
      <c r="E4137" s="10">
        <v>3.6291368900456901E-2</v>
      </c>
    </row>
    <row r="4138" spans="2:5" x14ac:dyDescent="0.35">
      <c r="B4138" s="6"/>
      <c r="C4138">
        <v>4021</v>
      </c>
      <c r="D4138" s="10">
        <v>7.2775250701523617E-2</v>
      </c>
      <c r="E4138" s="10">
        <v>2.9382356924874772E-2</v>
      </c>
    </row>
    <row r="4139" spans="2:5" x14ac:dyDescent="0.35">
      <c r="B4139" s="6"/>
      <c r="C4139">
        <v>4022</v>
      </c>
      <c r="D4139" s="10">
        <v>7.6086140855638737E-2</v>
      </c>
      <c r="E4139" s="10">
        <v>2.7296791352699773E-2</v>
      </c>
    </row>
    <row r="4140" spans="2:5" x14ac:dyDescent="0.35">
      <c r="B4140" s="6"/>
      <c r="C4140">
        <v>4023</v>
      </c>
      <c r="D4140" s="10">
        <v>7.3190021267840522E-2</v>
      </c>
      <c r="E4140" s="10">
        <v>2.6913669593749807E-2</v>
      </c>
    </row>
    <row r="4141" spans="2:5" x14ac:dyDescent="0.35">
      <c r="B4141" s="6"/>
      <c r="C4141">
        <v>4024</v>
      </c>
      <c r="D4141" s="10">
        <v>8.25027667731415E-2</v>
      </c>
      <c r="E4141" s="10">
        <v>3.4014620816518189E-2</v>
      </c>
    </row>
    <row r="4142" spans="2:5" x14ac:dyDescent="0.35">
      <c r="B4142" s="6"/>
      <c r="C4142">
        <v>4025</v>
      </c>
      <c r="D4142" s="10">
        <v>8.1699987890680628E-2</v>
      </c>
      <c r="E4142" s="10">
        <v>3.5930301800318885E-2</v>
      </c>
    </row>
    <row r="4143" spans="2:5" x14ac:dyDescent="0.35">
      <c r="B4143" s="6"/>
      <c r="C4143">
        <v>4026</v>
      </c>
      <c r="D4143" s="10">
        <v>9.4216158247954693E-2</v>
      </c>
      <c r="E4143" s="10">
        <v>3.9503934599696061E-2</v>
      </c>
    </row>
    <row r="4144" spans="2:5" x14ac:dyDescent="0.35">
      <c r="B4144" s="6"/>
      <c r="C4144">
        <v>4027</v>
      </c>
      <c r="D4144" s="10">
        <v>7.9937078014314794E-2</v>
      </c>
      <c r="E4144" s="10">
        <v>3.503375842404495E-2</v>
      </c>
    </row>
    <row r="4145" spans="2:5" x14ac:dyDescent="0.35">
      <c r="B4145" s="6"/>
      <c r="C4145">
        <v>4028</v>
      </c>
      <c r="D4145" s="10">
        <v>7.9329397347343733E-2</v>
      </c>
      <c r="E4145" s="10">
        <v>3.0890830099756152E-2</v>
      </c>
    </row>
    <row r="4146" spans="2:5" x14ac:dyDescent="0.35">
      <c r="B4146" s="6"/>
      <c r="C4146">
        <v>4029</v>
      </c>
      <c r="D4146" s="10">
        <v>8.2472459164394094E-2</v>
      </c>
      <c r="E4146" s="10">
        <v>3.7114067985698003E-2</v>
      </c>
    </row>
    <row r="4147" spans="2:5" x14ac:dyDescent="0.35">
      <c r="B4147" s="6"/>
      <c r="C4147">
        <v>4030</v>
      </c>
      <c r="D4147" s="10">
        <v>8.4771019797905162E-2</v>
      </c>
      <c r="E4147" s="10">
        <v>3.8340646874785063E-2</v>
      </c>
    </row>
    <row r="4148" spans="2:5" x14ac:dyDescent="0.35">
      <c r="B4148" s="6"/>
      <c r="C4148">
        <v>4031</v>
      </c>
      <c r="D4148" s="10">
        <v>9.3042690771751382E-2</v>
      </c>
      <c r="E4148" s="10">
        <v>4.1540123920205306E-2</v>
      </c>
    </row>
    <row r="4149" spans="2:5" x14ac:dyDescent="0.35">
      <c r="B4149" s="6"/>
      <c r="C4149">
        <v>4032</v>
      </c>
      <c r="D4149" s="10">
        <v>8.4288481238716198E-2</v>
      </c>
      <c r="E4149" s="10">
        <v>2.8389089234187783E-2</v>
      </c>
    </row>
    <row r="4150" spans="2:5" x14ac:dyDescent="0.35">
      <c r="B4150" s="6"/>
      <c r="C4150">
        <v>4033</v>
      </c>
      <c r="D4150" s="10">
        <v>7.6466769624204858E-2</v>
      </c>
      <c r="E4150" s="10">
        <v>3.1682415281257821E-2</v>
      </c>
    </row>
    <row r="4151" spans="2:5" x14ac:dyDescent="0.35">
      <c r="B4151" s="6"/>
      <c r="C4151">
        <v>4034</v>
      </c>
      <c r="D4151" s="10">
        <v>9.2401657885085503E-2</v>
      </c>
      <c r="E4151" s="10">
        <v>3.4341390478480137E-2</v>
      </c>
    </row>
    <row r="4152" spans="2:5" x14ac:dyDescent="0.35">
      <c r="B4152" s="6"/>
      <c r="C4152">
        <v>4035</v>
      </c>
      <c r="D4152" s="10">
        <v>6.8642051877919774E-2</v>
      </c>
      <c r="E4152" s="10">
        <v>2.4308201526359079E-2</v>
      </c>
    </row>
    <row r="4153" spans="2:5" x14ac:dyDescent="0.35">
      <c r="B4153" s="6"/>
      <c r="C4153">
        <v>4036</v>
      </c>
      <c r="D4153" s="10">
        <v>7.255699717739135E-2</v>
      </c>
      <c r="E4153" s="10">
        <v>2.5716654997910995E-2</v>
      </c>
    </row>
    <row r="4154" spans="2:5" x14ac:dyDescent="0.35">
      <c r="B4154" s="6"/>
      <c r="C4154">
        <v>4037</v>
      </c>
      <c r="D4154" s="10">
        <v>8.4238389139106071E-2</v>
      </c>
      <c r="E4154" s="10">
        <v>3.3457091651381263E-2</v>
      </c>
    </row>
    <row r="4155" spans="2:5" x14ac:dyDescent="0.35">
      <c r="B4155" s="6"/>
      <c r="C4155">
        <v>4038</v>
      </c>
      <c r="D4155" s="10">
        <v>7.1440198081178574E-2</v>
      </c>
      <c r="E4155" s="10">
        <v>2.5000097269820491E-2</v>
      </c>
    </row>
    <row r="4156" spans="2:5" x14ac:dyDescent="0.35">
      <c r="B4156" s="6"/>
      <c r="C4156">
        <v>4039</v>
      </c>
      <c r="D4156" s="10">
        <v>8.4579776419062919E-2</v>
      </c>
      <c r="E4156" s="10">
        <v>3.715769986630791E-2</v>
      </c>
    </row>
    <row r="4157" spans="2:5" x14ac:dyDescent="0.35">
      <c r="B4157" s="6"/>
      <c r="C4157">
        <v>4040</v>
      </c>
      <c r="D4157" s="10">
        <v>8.0246720380161493E-2</v>
      </c>
      <c r="E4157" s="10">
        <v>3.5576147030604181E-2</v>
      </c>
    </row>
    <row r="4158" spans="2:5" x14ac:dyDescent="0.35">
      <c r="B4158" s="6"/>
      <c r="C4158">
        <v>4041</v>
      </c>
      <c r="D4158" s="10">
        <v>7.6918078643419166E-2</v>
      </c>
      <c r="E4158" s="10">
        <v>2.2644226349130891E-2</v>
      </c>
    </row>
    <row r="4159" spans="2:5" x14ac:dyDescent="0.35">
      <c r="B4159" s="6"/>
      <c r="C4159">
        <v>4042</v>
      </c>
      <c r="D4159" s="10">
        <v>8.540003444452425E-2</v>
      </c>
      <c r="E4159" s="10">
        <v>3.1138110157221441E-2</v>
      </c>
    </row>
    <row r="4160" spans="2:5" x14ac:dyDescent="0.35">
      <c r="B4160" s="6"/>
      <c r="C4160">
        <v>4043</v>
      </c>
      <c r="D4160" s="10">
        <v>7.8663722727387045E-2</v>
      </c>
      <c r="E4160" s="10">
        <v>2.9412442275340608E-2</v>
      </c>
    </row>
    <row r="4161" spans="2:5" x14ac:dyDescent="0.35">
      <c r="B4161" s="6"/>
      <c r="C4161">
        <v>4044</v>
      </c>
      <c r="D4161" s="10">
        <v>7.9751256270918433E-2</v>
      </c>
      <c r="E4161" s="10">
        <v>3.2020473247861822E-2</v>
      </c>
    </row>
    <row r="4162" spans="2:5" x14ac:dyDescent="0.35">
      <c r="B4162" s="6"/>
      <c r="C4162">
        <v>4045</v>
      </c>
      <c r="D4162" s="10">
        <v>7.4795941248370454E-2</v>
      </c>
      <c r="E4162" s="10">
        <v>2.5761844031448166E-2</v>
      </c>
    </row>
    <row r="4163" spans="2:5" x14ac:dyDescent="0.35">
      <c r="B4163" s="6"/>
      <c r="C4163">
        <v>4046</v>
      </c>
      <c r="D4163" s="10">
        <v>0.10764107753736629</v>
      </c>
      <c r="E4163" s="10">
        <v>4.9320366684949705E-2</v>
      </c>
    </row>
    <row r="4164" spans="2:5" x14ac:dyDescent="0.35">
      <c r="B4164" s="6"/>
      <c r="C4164">
        <v>4047</v>
      </c>
      <c r="D4164" s="10">
        <v>7.1275200787188298E-2</v>
      </c>
      <c r="E4164" s="10">
        <v>2.6573219325878375E-2</v>
      </c>
    </row>
    <row r="4165" spans="2:5" x14ac:dyDescent="0.35">
      <c r="B4165" s="6"/>
      <c r="C4165">
        <v>4048</v>
      </c>
      <c r="D4165" s="10">
        <v>8.0025011489252007E-2</v>
      </c>
      <c r="E4165" s="10">
        <v>3.5459900639820373E-2</v>
      </c>
    </row>
    <row r="4166" spans="2:5" x14ac:dyDescent="0.35">
      <c r="B4166" s="6"/>
      <c r="C4166">
        <v>4049</v>
      </c>
      <c r="D4166" s="10">
        <v>8.93170794345578E-2</v>
      </c>
      <c r="E4166" s="10">
        <v>3.9179642223608084E-2</v>
      </c>
    </row>
    <row r="4167" spans="2:5" x14ac:dyDescent="0.35">
      <c r="B4167" s="6"/>
      <c r="C4167">
        <v>4050</v>
      </c>
      <c r="D4167" s="10">
        <v>8.3526037449577886E-2</v>
      </c>
      <c r="E4167" s="10">
        <v>3.2215185797867439E-2</v>
      </c>
    </row>
    <row r="4168" spans="2:5" x14ac:dyDescent="0.35">
      <c r="B4168" s="6"/>
      <c r="C4168">
        <v>4051</v>
      </c>
      <c r="D4168" s="10">
        <v>7.5035523264950846E-2</v>
      </c>
      <c r="E4168" s="10">
        <v>2.3022789152227403E-2</v>
      </c>
    </row>
    <row r="4169" spans="2:5" x14ac:dyDescent="0.35">
      <c r="B4169" s="6"/>
      <c r="C4169">
        <v>4052</v>
      </c>
      <c r="D4169" s="10">
        <v>7.8257626652641937E-2</v>
      </c>
      <c r="E4169" s="10">
        <v>3.395296663000702E-2</v>
      </c>
    </row>
    <row r="4170" spans="2:5" x14ac:dyDescent="0.35">
      <c r="B4170" s="6"/>
      <c r="C4170">
        <v>4053</v>
      </c>
      <c r="D4170" s="10">
        <v>9.3224676500454601E-2</v>
      </c>
      <c r="E4170" s="10">
        <v>4.2869166301685593E-2</v>
      </c>
    </row>
    <row r="4171" spans="2:5" x14ac:dyDescent="0.35">
      <c r="B4171" s="6"/>
      <c r="C4171">
        <v>4054</v>
      </c>
      <c r="D4171" s="10">
        <v>6.9376613436276602E-2</v>
      </c>
      <c r="E4171" s="10">
        <v>2.3048237687904472E-2</v>
      </c>
    </row>
    <row r="4172" spans="2:5" x14ac:dyDescent="0.35">
      <c r="B4172" s="6"/>
      <c r="C4172">
        <v>4055</v>
      </c>
      <c r="D4172" s="10">
        <v>7.6999211021075778E-2</v>
      </c>
      <c r="E4172" s="10">
        <v>3.1006237931999994E-2</v>
      </c>
    </row>
    <row r="4173" spans="2:5" x14ac:dyDescent="0.35">
      <c r="B4173" s="6"/>
      <c r="C4173">
        <v>4056</v>
      </c>
      <c r="D4173" s="10">
        <v>8.0700304025352179E-2</v>
      </c>
      <c r="E4173" s="10">
        <v>3.4335777154751959E-2</v>
      </c>
    </row>
    <row r="4174" spans="2:5" x14ac:dyDescent="0.35">
      <c r="B4174" s="6"/>
      <c r="C4174">
        <v>4057</v>
      </c>
      <c r="D4174" s="10">
        <v>6.5859162845177496E-2</v>
      </c>
      <c r="E4174" s="10">
        <v>2.4641070221026271E-2</v>
      </c>
    </row>
    <row r="4175" spans="2:5" x14ac:dyDescent="0.35">
      <c r="B4175" s="6"/>
      <c r="C4175">
        <v>4058</v>
      </c>
      <c r="D4175" s="10">
        <v>7.2809718705624832E-2</v>
      </c>
      <c r="E4175" s="10">
        <v>2.690292338942241E-2</v>
      </c>
    </row>
    <row r="4176" spans="2:5" x14ac:dyDescent="0.35">
      <c r="B4176" s="6"/>
      <c r="C4176">
        <v>4059</v>
      </c>
      <c r="D4176" s="10">
        <v>7.4852944394645335E-2</v>
      </c>
      <c r="E4176" s="10">
        <v>2.8056066023069263E-2</v>
      </c>
    </row>
    <row r="4177" spans="2:5" x14ac:dyDescent="0.35">
      <c r="B4177" s="6"/>
      <c r="C4177">
        <v>4060</v>
      </c>
      <c r="D4177" s="10">
        <v>7.38337260843933E-2</v>
      </c>
      <c r="E4177" s="10">
        <v>2.8344758138076603E-2</v>
      </c>
    </row>
    <row r="4178" spans="2:5" x14ac:dyDescent="0.35">
      <c r="B4178" s="6"/>
      <c r="C4178">
        <v>4061</v>
      </c>
      <c r="D4178" s="10">
        <v>7.3489237643401373E-2</v>
      </c>
      <c r="E4178" s="10">
        <v>2.3628034599942831E-2</v>
      </c>
    </row>
    <row r="4179" spans="2:5" x14ac:dyDescent="0.35">
      <c r="B4179" s="6"/>
      <c r="C4179">
        <v>4062</v>
      </c>
      <c r="D4179" s="10">
        <v>7.8537059586674451E-2</v>
      </c>
      <c r="E4179" s="10">
        <v>3.2285336328587322E-2</v>
      </c>
    </row>
    <row r="4180" spans="2:5" x14ac:dyDescent="0.35">
      <c r="B4180" s="6"/>
      <c r="C4180">
        <v>4063</v>
      </c>
      <c r="D4180" s="10">
        <v>9.1204764372103397E-2</v>
      </c>
      <c r="E4180" s="10">
        <v>3.9311773837603342E-2</v>
      </c>
    </row>
    <row r="4181" spans="2:5" x14ac:dyDescent="0.35">
      <c r="B4181" s="6"/>
      <c r="C4181">
        <v>4064</v>
      </c>
      <c r="D4181" s="10">
        <v>9.1638501851431964E-2</v>
      </c>
      <c r="E4181" s="10">
        <v>3.7807938229431536E-2</v>
      </c>
    </row>
    <row r="4182" spans="2:5" x14ac:dyDescent="0.35">
      <c r="B4182" s="6"/>
      <c r="C4182">
        <v>4065</v>
      </c>
      <c r="D4182" s="10">
        <v>7.453063295357322E-2</v>
      </c>
      <c r="E4182" s="10">
        <v>2.7350355662789212E-2</v>
      </c>
    </row>
    <row r="4183" spans="2:5" x14ac:dyDescent="0.35">
      <c r="B4183" s="6"/>
      <c r="C4183">
        <v>4066</v>
      </c>
      <c r="D4183" s="10">
        <v>7.1590032451996202E-2</v>
      </c>
      <c r="E4183" s="10">
        <v>2.8454847084995471E-2</v>
      </c>
    </row>
    <row r="4184" spans="2:5" x14ac:dyDescent="0.35">
      <c r="B4184" s="6"/>
      <c r="C4184">
        <v>4067</v>
      </c>
      <c r="D4184" s="10">
        <v>7.6311880087692088E-2</v>
      </c>
      <c r="E4184" s="10">
        <v>3.2677861804346217E-2</v>
      </c>
    </row>
    <row r="4185" spans="2:5" x14ac:dyDescent="0.35">
      <c r="B4185" s="6"/>
      <c r="C4185">
        <v>4068</v>
      </c>
      <c r="D4185" s="10">
        <v>7.3508580380163391E-2</v>
      </c>
      <c r="E4185" s="10">
        <v>2.9034622697452439E-2</v>
      </c>
    </row>
    <row r="4186" spans="2:5" x14ac:dyDescent="0.35">
      <c r="B4186" s="6"/>
      <c r="C4186">
        <v>4069</v>
      </c>
      <c r="D4186" s="10">
        <v>7.188406069529571E-2</v>
      </c>
      <c r="E4186" s="10">
        <v>2.387937749761361E-2</v>
      </c>
    </row>
    <row r="4187" spans="2:5" x14ac:dyDescent="0.35">
      <c r="B4187" s="6"/>
      <c r="C4187">
        <v>4070</v>
      </c>
      <c r="D4187" s="10">
        <v>7.8199850296070503E-2</v>
      </c>
      <c r="E4187" s="10">
        <v>2.523668715078612E-2</v>
      </c>
    </row>
    <row r="4188" spans="2:5" x14ac:dyDescent="0.35">
      <c r="B4188" s="6"/>
      <c r="C4188">
        <v>4071</v>
      </c>
      <c r="D4188" s="10">
        <v>7.4901185609440965E-2</v>
      </c>
      <c r="E4188" s="10">
        <v>2.7691955591446275E-2</v>
      </c>
    </row>
    <row r="4189" spans="2:5" x14ac:dyDescent="0.35">
      <c r="B4189" s="6"/>
      <c r="C4189">
        <v>4072</v>
      </c>
      <c r="D4189" s="10">
        <v>8.2268385383922921E-2</v>
      </c>
      <c r="E4189" s="10">
        <v>3.4084190546253605E-2</v>
      </c>
    </row>
    <row r="4190" spans="2:5" x14ac:dyDescent="0.35">
      <c r="B4190" s="6"/>
      <c r="C4190">
        <v>4073</v>
      </c>
      <c r="D4190" s="10">
        <v>8.1302919100363857E-2</v>
      </c>
      <c r="E4190" s="10">
        <v>3.0363477670812263E-2</v>
      </c>
    </row>
    <row r="4191" spans="2:5" x14ac:dyDescent="0.35">
      <c r="B4191" s="6"/>
      <c r="C4191">
        <v>4074</v>
      </c>
      <c r="D4191" s="10">
        <v>6.9647177794030998E-2</v>
      </c>
      <c r="E4191" s="10">
        <v>2.6558881060297666E-2</v>
      </c>
    </row>
    <row r="4192" spans="2:5" x14ac:dyDescent="0.35">
      <c r="B4192" s="6"/>
      <c r="C4192">
        <v>4075</v>
      </c>
      <c r="D4192" s="10">
        <v>9.3092945568064536E-2</v>
      </c>
      <c r="E4192" s="10">
        <v>4.0655510608370422E-2</v>
      </c>
    </row>
    <row r="4193" spans="2:5" x14ac:dyDescent="0.35">
      <c r="B4193" s="6"/>
      <c r="C4193">
        <v>4076</v>
      </c>
      <c r="D4193" s="10">
        <v>7.938932090461491E-2</v>
      </c>
      <c r="E4193" s="10">
        <v>3.4367432190628509E-2</v>
      </c>
    </row>
    <row r="4194" spans="2:5" x14ac:dyDescent="0.35">
      <c r="B4194" s="6"/>
      <c r="C4194">
        <v>4077</v>
      </c>
      <c r="D4194" s="10">
        <v>9.1035097181842856E-2</v>
      </c>
      <c r="E4194" s="10">
        <v>3.8444380314935266E-2</v>
      </c>
    </row>
    <row r="4195" spans="2:5" x14ac:dyDescent="0.35">
      <c r="B4195" s="6"/>
      <c r="C4195">
        <v>4078</v>
      </c>
      <c r="D4195" s="10">
        <v>7.2016006268283903E-2</v>
      </c>
      <c r="E4195" s="10">
        <v>2.6203764825599506E-2</v>
      </c>
    </row>
    <row r="4196" spans="2:5" x14ac:dyDescent="0.35">
      <c r="B4196" s="6"/>
      <c r="C4196">
        <v>4079</v>
      </c>
      <c r="D4196" s="10">
        <v>8.2134174449329259E-2</v>
      </c>
      <c r="E4196" s="10">
        <v>3.5825994664290997E-2</v>
      </c>
    </row>
    <row r="4197" spans="2:5" x14ac:dyDescent="0.35">
      <c r="B4197" s="6"/>
      <c r="C4197">
        <v>4080</v>
      </c>
      <c r="D4197" s="10">
        <v>7.1615467259892901E-2</v>
      </c>
      <c r="E4197" s="10">
        <v>2.6595532685462043E-2</v>
      </c>
    </row>
    <row r="4198" spans="2:5" x14ac:dyDescent="0.35">
      <c r="B4198" s="6"/>
      <c r="C4198">
        <v>4081</v>
      </c>
      <c r="D4198" s="10">
        <v>7.7910994608608217E-2</v>
      </c>
      <c r="E4198" s="10">
        <v>3.210125925930226E-2</v>
      </c>
    </row>
    <row r="4199" spans="2:5" x14ac:dyDescent="0.35">
      <c r="B4199" s="6"/>
      <c r="C4199">
        <v>4082</v>
      </c>
      <c r="D4199" s="10">
        <v>8.1924679404755077E-2</v>
      </c>
      <c r="E4199" s="10">
        <v>3.1886268132328574E-2</v>
      </c>
    </row>
    <row r="4200" spans="2:5" x14ac:dyDescent="0.35">
      <c r="B4200" s="6"/>
      <c r="C4200">
        <v>4083</v>
      </c>
      <c r="D4200" s="10">
        <v>8.8247539125742305E-2</v>
      </c>
      <c r="E4200" s="10">
        <v>3.786590987483026E-2</v>
      </c>
    </row>
    <row r="4201" spans="2:5" x14ac:dyDescent="0.35">
      <c r="B4201" s="6"/>
      <c r="C4201">
        <v>4084</v>
      </c>
      <c r="D4201" s="10">
        <v>8.0194056525902266E-2</v>
      </c>
      <c r="E4201" s="10">
        <v>2.3341640613449531E-2</v>
      </c>
    </row>
    <row r="4202" spans="2:5" x14ac:dyDescent="0.35">
      <c r="B4202" s="6"/>
      <c r="C4202">
        <v>4085</v>
      </c>
      <c r="D4202" s="10">
        <v>9.7711073780386071E-2</v>
      </c>
      <c r="E4202" s="10">
        <v>4.3785645598661334E-2</v>
      </c>
    </row>
    <row r="4203" spans="2:5" x14ac:dyDescent="0.35">
      <c r="B4203" s="6"/>
      <c r="C4203">
        <v>4086</v>
      </c>
      <c r="D4203" s="10">
        <v>8.4483495610632897E-2</v>
      </c>
      <c r="E4203" s="10">
        <v>3.5125137638170982E-2</v>
      </c>
    </row>
    <row r="4204" spans="2:5" x14ac:dyDescent="0.35">
      <c r="B4204" s="6"/>
      <c r="C4204">
        <v>4087</v>
      </c>
      <c r="D4204" s="10">
        <v>7.8195197399633334E-2</v>
      </c>
      <c r="E4204" s="10">
        <v>3.1453866759185968E-2</v>
      </c>
    </row>
    <row r="4205" spans="2:5" x14ac:dyDescent="0.35">
      <c r="B4205" s="6"/>
      <c r="C4205">
        <v>4088</v>
      </c>
      <c r="D4205" s="10">
        <v>8.2414710865590685E-2</v>
      </c>
      <c r="E4205" s="10">
        <v>3.3734486489235535E-2</v>
      </c>
    </row>
    <row r="4206" spans="2:5" x14ac:dyDescent="0.35">
      <c r="B4206" s="6"/>
      <c r="C4206">
        <v>4089</v>
      </c>
      <c r="D4206" s="10">
        <v>7.5798667050643267E-2</v>
      </c>
      <c r="E4206" s="10">
        <v>3.1095731388968192E-2</v>
      </c>
    </row>
    <row r="4207" spans="2:5" x14ac:dyDescent="0.35">
      <c r="B4207" s="6"/>
      <c r="C4207">
        <v>4090</v>
      </c>
      <c r="D4207" s="10">
        <v>7.7858984401255105E-2</v>
      </c>
      <c r="E4207" s="10">
        <v>3.0509868007489754E-2</v>
      </c>
    </row>
    <row r="4208" spans="2:5" x14ac:dyDescent="0.35">
      <c r="B4208" s="6"/>
      <c r="C4208">
        <v>4091</v>
      </c>
      <c r="D4208" s="10">
        <v>7.8932975863420587E-2</v>
      </c>
      <c r="E4208" s="10">
        <v>2.9314523593473689E-2</v>
      </c>
    </row>
    <row r="4209" spans="2:5" x14ac:dyDescent="0.35">
      <c r="B4209" s="6"/>
      <c r="C4209">
        <v>4092</v>
      </c>
      <c r="D4209" s="10">
        <v>7.6236200119434425E-2</v>
      </c>
      <c r="E4209" s="10">
        <v>3.1216481192602466E-2</v>
      </c>
    </row>
    <row r="4210" spans="2:5" x14ac:dyDescent="0.35">
      <c r="B4210" s="6"/>
      <c r="C4210">
        <v>4093</v>
      </c>
      <c r="D4210" s="10">
        <v>7.7487762823642198E-2</v>
      </c>
      <c r="E4210" s="10">
        <v>3.2054374856498299E-2</v>
      </c>
    </row>
    <row r="4211" spans="2:5" x14ac:dyDescent="0.35">
      <c r="B4211" s="6"/>
      <c r="C4211">
        <v>4094</v>
      </c>
      <c r="D4211" s="10">
        <v>7.0540302485584169E-2</v>
      </c>
      <c r="E4211" s="10">
        <v>2.2929462060163691E-2</v>
      </c>
    </row>
    <row r="4212" spans="2:5" x14ac:dyDescent="0.35">
      <c r="B4212" s="6"/>
      <c r="C4212">
        <v>4095</v>
      </c>
      <c r="D4212" s="10">
        <v>7.4702535315799623E-2</v>
      </c>
      <c r="E4212" s="10">
        <v>3.0126303304549264E-2</v>
      </c>
    </row>
    <row r="4213" spans="2:5" x14ac:dyDescent="0.35">
      <c r="B4213" s="6"/>
      <c r="C4213">
        <v>4096</v>
      </c>
      <c r="D4213" s="10">
        <v>6.8375810137582579E-2</v>
      </c>
      <c r="E4213" s="10">
        <v>2.6067335266258009E-2</v>
      </c>
    </row>
    <row r="4214" spans="2:5" x14ac:dyDescent="0.35">
      <c r="B4214" s="6"/>
      <c r="C4214">
        <v>4097</v>
      </c>
      <c r="D4214" s="10">
        <v>7.6751837287178978E-2</v>
      </c>
      <c r="E4214" s="10">
        <v>2.6275280657008328E-2</v>
      </c>
    </row>
    <row r="4215" spans="2:5" x14ac:dyDescent="0.35">
      <c r="B4215" s="6"/>
      <c r="C4215">
        <v>4098</v>
      </c>
      <c r="D4215" s="10">
        <v>7.8540746035814596E-2</v>
      </c>
      <c r="E4215" s="10">
        <v>3.2966707322532859E-2</v>
      </c>
    </row>
    <row r="4216" spans="2:5" x14ac:dyDescent="0.35">
      <c r="B4216" s="6"/>
      <c r="C4216">
        <v>4099</v>
      </c>
      <c r="D4216" s="10">
        <v>7.7500564110260142E-2</v>
      </c>
      <c r="E4216" s="10">
        <v>3.140281308386874E-2</v>
      </c>
    </row>
    <row r="4217" spans="2:5" x14ac:dyDescent="0.35">
      <c r="B4217" s="6"/>
      <c r="C4217">
        <v>4100</v>
      </c>
      <c r="D4217" s="10">
        <v>8.0602288216449103E-2</v>
      </c>
      <c r="E4217" s="10">
        <v>2.55345667781748E-2</v>
      </c>
    </row>
    <row r="4218" spans="2:5" x14ac:dyDescent="0.35">
      <c r="B4218" s="6"/>
      <c r="C4218">
        <v>4101</v>
      </c>
      <c r="D4218" s="10">
        <v>7.9367274014128603E-2</v>
      </c>
      <c r="E4218" s="10">
        <v>3.0714234514879625E-2</v>
      </c>
    </row>
    <row r="4219" spans="2:5" x14ac:dyDescent="0.35">
      <c r="B4219" s="6"/>
      <c r="C4219">
        <v>4102</v>
      </c>
      <c r="D4219" s="10">
        <v>6.3141958226286585E-2</v>
      </c>
      <c r="E4219" s="10">
        <v>2.1398070032122511E-2</v>
      </c>
    </row>
    <row r="4220" spans="2:5" x14ac:dyDescent="0.35">
      <c r="B4220" s="6"/>
      <c r="C4220">
        <v>4103</v>
      </c>
      <c r="D4220" s="10">
        <v>8.652294343942131E-2</v>
      </c>
      <c r="E4220" s="10">
        <v>3.9379445867605091E-2</v>
      </c>
    </row>
    <row r="4221" spans="2:5" x14ac:dyDescent="0.35">
      <c r="B4221" s="6"/>
      <c r="C4221">
        <v>4104</v>
      </c>
      <c r="D4221" s="10">
        <v>6.7303369975674307E-2</v>
      </c>
      <c r="E4221" s="10">
        <v>2.7811660511597846E-2</v>
      </c>
    </row>
    <row r="4222" spans="2:5" x14ac:dyDescent="0.35">
      <c r="B4222" s="6"/>
      <c r="C4222">
        <v>4105</v>
      </c>
      <c r="D4222" s="10">
        <v>7.439587395205563E-2</v>
      </c>
      <c r="E4222" s="10">
        <v>2.2987452465240178E-2</v>
      </c>
    </row>
    <row r="4223" spans="2:5" x14ac:dyDescent="0.35">
      <c r="B4223" s="6"/>
      <c r="C4223">
        <v>4106</v>
      </c>
      <c r="D4223" s="10">
        <v>7.5826140995075814E-2</v>
      </c>
      <c r="E4223" s="10">
        <v>3.0311222700016269E-2</v>
      </c>
    </row>
    <row r="4224" spans="2:5" x14ac:dyDescent="0.35">
      <c r="B4224" s="6"/>
      <c r="C4224">
        <v>4107</v>
      </c>
      <c r="D4224" s="10">
        <v>7.7529742308161537E-2</v>
      </c>
      <c r="E4224" s="10">
        <v>2.4952023306193082E-2</v>
      </c>
    </row>
    <row r="4225" spans="2:5" x14ac:dyDescent="0.35">
      <c r="B4225" s="6"/>
      <c r="C4225">
        <v>4108</v>
      </c>
      <c r="D4225" s="10">
        <v>8.2447404059700621E-2</v>
      </c>
      <c r="E4225" s="10">
        <v>3.6355240137748372E-2</v>
      </c>
    </row>
    <row r="4226" spans="2:5" x14ac:dyDescent="0.35">
      <c r="B4226" s="6"/>
      <c r="C4226">
        <v>4109</v>
      </c>
      <c r="D4226" s="10">
        <v>7.5573131363707552E-2</v>
      </c>
      <c r="E4226" s="10">
        <v>3.0650286943207976E-2</v>
      </c>
    </row>
    <row r="4227" spans="2:5" x14ac:dyDescent="0.35">
      <c r="B4227" s="6"/>
      <c r="C4227">
        <v>4110</v>
      </c>
      <c r="D4227" s="10">
        <v>7.5734351525017909E-2</v>
      </c>
      <c r="E4227" s="10">
        <v>3.2233191494882879E-2</v>
      </c>
    </row>
    <row r="4228" spans="2:5" x14ac:dyDescent="0.35">
      <c r="B4228" s="6"/>
      <c r="C4228">
        <v>4111</v>
      </c>
      <c r="D4228" s="10">
        <v>8.2251727652311216E-2</v>
      </c>
      <c r="E4228" s="10">
        <v>3.2273336585857203E-2</v>
      </c>
    </row>
    <row r="4229" spans="2:5" x14ac:dyDescent="0.35">
      <c r="B4229" s="6"/>
      <c r="C4229">
        <v>4112</v>
      </c>
      <c r="D4229" s="10">
        <v>7.3150669098205334E-2</v>
      </c>
      <c r="E4229" s="10">
        <v>3.1035605756316736E-2</v>
      </c>
    </row>
    <row r="4230" spans="2:5" x14ac:dyDescent="0.35">
      <c r="B4230" s="6"/>
      <c r="C4230">
        <v>4113</v>
      </c>
      <c r="D4230" s="10">
        <v>7.6806973997694192E-2</v>
      </c>
      <c r="E4230" s="10">
        <v>3.052773420451968E-2</v>
      </c>
    </row>
    <row r="4231" spans="2:5" x14ac:dyDescent="0.35">
      <c r="B4231" s="6"/>
      <c r="C4231">
        <v>4114</v>
      </c>
      <c r="D4231" s="10">
        <v>8.6290913081665227E-2</v>
      </c>
      <c r="E4231" s="10">
        <v>3.8965153664824968E-2</v>
      </c>
    </row>
    <row r="4232" spans="2:5" x14ac:dyDescent="0.35">
      <c r="B4232" s="6"/>
      <c r="C4232">
        <v>4115</v>
      </c>
      <c r="D4232" s="10">
        <v>8.3417102134679136E-2</v>
      </c>
      <c r="E4232" s="10">
        <v>3.5280365930203228E-2</v>
      </c>
    </row>
    <row r="4233" spans="2:5" x14ac:dyDescent="0.35">
      <c r="B4233" s="6"/>
      <c r="C4233">
        <v>4116</v>
      </c>
      <c r="D4233" s="10">
        <v>7.4219829448981159E-2</v>
      </c>
      <c r="E4233" s="10">
        <v>3.0638041395770234E-2</v>
      </c>
    </row>
    <row r="4234" spans="2:5" x14ac:dyDescent="0.35">
      <c r="B4234" s="6"/>
      <c r="C4234">
        <v>4117</v>
      </c>
      <c r="D4234" s="10">
        <v>7.1141872710849874E-2</v>
      </c>
      <c r="E4234" s="10">
        <v>2.4256220894841425E-2</v>
      </c>
    </row>
    <row r="4235" spans="2:5" x14ac:dyDescent="0.35">
      <c r="B4235" s="6"/>
      <c r="C4235">
        <v>4118</v>
      </c>
      <c r="D4235" s="10">
        <v>8.4370636684299158E-2</v>
      </c>
      <c r="E4235" s="10">
        <v>3.3819819894977302E-2</v>
      </c>
    </row>
    <row r="4236" spans="2:5" x14ac:dyDescent="0.35">
      <c r="B4236" s="6"/>
      <c r="C4236">
        <v>4119</v>
      </c>
      <c r="D4236" s="10">
        <v>7.6513023491133814E-2</v>
      </c>
      <c r="E4236" s="10">
        <v>3.0410270291112224E-2</v>
      </c>
    </row>
    <row r="4237" spans="2:5" x14ac:dyDescent="0.35">
      <c r="B4237" s="6"/>
      <c r="C4237">
        <v>4120</v>
      </c>
      <c r="D4237" s="10">
        <v>7.9384613129792655E-2</v>
      </c>
      <c r="E4237" s="10">
        <v>2.9922139919292615E-2</v>
      </c>
    </row>
    <row r="4238" spans="2:5" x14ac:dyDescent="0.35">
      <c r="B4238" s="6"/>
      <c r="C4238">
        <v>4121</v>
      </c>
      <c r="D4238" s="10">
        <v>8.5658456867070756E-2</v>
      </c>
      <c r="E4238" s="10">
        <v>3.535870387932858E-2</v>
      </c>
    </row>
    <row r="4239" spans="2:5" x14ac:dyDescent="0.35">
      <c r="B4239" s="6"/>
      <c r="C4239">
        <v>4122</v>
      </c>
      <c r="D4239" s="10">
        <v>7.7288342617495925E-2</v>
      </c>
      <c r="E4239" s="10">
        <v>3.2350560595189849E-2</v>
      </c>
    </row>
    <row r="4240" spans="2:5" x14ac:dyDescent="0.35">
      <c r="B4240" s="6"/>
      <c r="C4240">
        <v>4123</v>
      </c>
      <c r="D4240" s="10">
        <v>7.3754876417366694E-2</v>
      </c>
      <c r="E4240" s="10">
        <v>2.822965968753656E-2</v>
      </c>
    </row>
    <row r="4241" spans="2:5" x14ac:dyDescent="0.35">
      <c r="B4241" s="6"/>
      <c r="C4241">
        <v>4124</v>
      </c>
      <c r="D4241" s="10">
        <v>8.2039210183473862E-2</v>
      </c>
      <c r="E4241" s="10">
        <v>3.4127092270480039E-2</v>
      </c>
    </row>
    <row r="4242" spans="2:5" x14ac:dyDescent="0.35">
      <c r="B4242" s="6"/>
      <c r="C4242">
        <v>4125</v>
      </c>
      <c r="D4242" s="10">
        <v>8.5765928659015805E-2</v>
      </c>
      <c r="E4242" s="10">
        <v>3.6115430817630412E-2</v>
      </c>
    </row>
    <row r="4243" spans="2:5" x14ac:dyDescent="0.35">
      <c r="B4243" s="6"/>
      <c r="C4243">
        <v>4126</v>
      </c>
      <c r="D4243" s="10">
        <v>7.0823712017864832E-2</v>
      </c>
      <c r="E4243" s="10">
        <v>2.5169984514701156E-2</v>
      </c>
    </row>
    <row r="4244" spans="2:5" x14ac:dyDescent="0.35">
      <c r="B4244" s="6"/>
      <c r="C4244">
        <v>4127</v>
      </c>
      <c r="D4244" s="10">
        <v>9.4208657250831052E-2</v>
      </c>
      <c r="E4244" s="10">
        <v>4.0565764595607214E-2</v>
      </c>
    </row>
    <row r="4245" spans="2:5" x14ac:dyDescent="0.35">
      <c r="B4245" s="6"/>
      <c r="C4245">
        <v>4128</v>
      </c>
      <c r="D4245" s="10">
        <v>8.1084687843291661E-2</v>
      </c>
      <c r="E4245" s="10">
        <v>3.325945486275679E-2</v>
      </c>
    </row>
    <row r="4246" spans="2:5" x14ac:dyDescent="0.35">
      <c r="B4246" s="6"/>
      <c r="C4246">
        <v>4129</v>
      </c>
      <c r="D4246" s="10">
        <v>7.6025485465559955E-2</v>
      </c>
      <c r="E4246" s="10">
        <v>2.9415784081746558E-2</v>
      </c>
    </row>
    <row r="4247" spans="2:5" x14ac:dyDescent="0.35">
      <c r="B4247" s="6"/>
      <c r="C4247">
        <v>4130</v>
      </c>
      <c r="D4247" s="10">
        <v>7.3649879572194765E-2</v>
      </c>
      <c r="E4247" s="10">
        <v>2.7654957849413814E-2</v>
      </c>
    </row>
    <row r="4248" spans="2:5" x14ac:dyDescent="0.35">
      <c r="B4248" s="6"/>
      <c r="C4248">
        <v>4131</v>
      </c>
      <c r="D4248" s="10">
        <v>7.3907844179367022E-2</v>
      </c>
      <c r="E4248" s="10">
        <v>2.9652500501337165E-2</v>
      </c>
    </row>
    <row r="4249" spans="2:5" x14ac:dyDescent="0.35">
      <c r="B4249" s="6"/>
      <c r="C4249">
        <v>4132</v>
      </c>
      <c r="D4249" s="10">
        <v>7.7601267203511543E-2</v>
      </c>
      <c r="E4249" s="10">
        <v>3.0230574173049876E-2</v>
      </c>
    </row>
    <row r="4250" spans="2:5" x14ac:dyDescent="0.35">
      <c r="B4250" s="6"/>
      <c r="C4250">
        <v>4133</v>
      </c>
      <c r="D4250" s="10">
        <v>7.556935995852089E-2</v>
      </c>
      <c r="E4250" s="10">
        <v>3.2112741556714758E-2</v>
      </c>
    </row>
    <row r="4251" spans="2:5" x14ac:dyDescent="0.35">
      <c r="B4251" s="6"/>
      <c r="C4251">
        <v>4134</v>
      </c>
      <c r="D4251" s="10">
        <v>7.8902108459026163E-2</v>
      </c>
      <c r="E4251" s="10">
        <v>3.3213451500102541E-2</v>
      </c>
    </row>
    <row r="4252" spans="2:5" x14ac:dyDescent="0.35">
      <c r="B4252" s="6"/>
      <c r="C4252">
        <v>4135</v>
      </c>
      <c r="D4252" s="10">
        <v>8.4274295904606819E-2</v>
      </c>
      <c r="E4252" s="10">
        <v>2.8474741344363008E-2</v>
      </c>
    </row>
    <row r="4253" spans="2:5" x14ac:dyDescent="0.35">
      <c r="B4253" s="6"/>
      <c r="C4253">
        <v>4136</v>
      </c>
      <c r="D4253" s="10">
        <v>9.1061913969569461E-2</v>
      </c>
      <c r="E4253" s="10">
        <v>4.0062759509085791E-2</v>
      </c>
    </row>
    <row r="4254" spans="2:5" x14ac:dyDescent="0.35">
      <c r="B4254" s="6"/>
      <c r="C4254">
        <v>4137</v>
      </c>
      <c r="D4254" s="10">
        <v>7.9888084929239142E-2</v>
      </c>
      <c r="E4254" s="10">
        <v>3.3078051756901108E-2</v>
      </c>
    </row>
    <row r="4255" spans="2:5" x14ac:dyDescent="0.35">
      <c r="B4255" s="6"/>
      <c r="C4255">
        <v>4138</v>
      </c>
      <c r="D4255" s="10">
        <v>7.1241360372717222E-2</v>
      </c>
      <c r="E4255" s="10">
        <v>2.0355844007877603E-2</v>
      </c>
    </row>
    <row r="4256" spans="2:5" x14ac:dyDescent="0.35">
      <c r="B4256" s="6"/>
      <c r="C4256">
        <v>4139</v>
      </c>
      <c r="D4256" s="10">
        <v>7.6353581307022508E-2</v>
      </c>
      <c r="E4256" s="10">
        <v>3.0578617800738245E-2</v>
      </c>
    </row>
    <row r="4257" spans="2:5" x14ac:dyDescent="0.35">
      <c r="B4257" s="6"/>
      <c r="C4257">
        <v>4140</v>
      </c>
      <c r="D4257" s="10">
        <v>8.5594267614441985E-2</v>
      </c>
      <c r="E4257" s="10">
        <v>3.5969896462441239E-2</v>
      </c>
    </row>
    <row r="4258" spans="2:5" x14ac:dyDescent="0.35">
      <c r="B4258" s="6"/>
      <c r="C4258">
        <v>4141</v>
      </c>
      <c r="D4258" s="10">
        <v>7.6296686977756364E-2</v>
      </c>
      <c r="E4258" s="10">
        <v>2.7954973246512568E-2</v>
      </c>
    </row>
    <row r="4259" spans="2:5" x14ac:dyDescent="0.35">
      <c r="B4259" s="6"/>
      <c r="C4259">
        <v>4142</v>
      </c>
      <c r="D4259" s="10">
        <v>7.9895096934935669E-2</v>
      </c>
      <c r="E4259" s="10">
        <v>3.277135415842123E-2</v>
      </c>
    </row>
    <row r="4260" spans="2:5" x14ac:dyDescent="0.35">
      <c r="B4260" s="6"/>
      <c r="C4260">
        <v>4143</v>
      </c>
      <c r="D4260" s="10">
        <v>8.5392672256086571E-2</v>
      </c>
      <c r="E4260" s="10">
        <v>3.4288872989516647E-2</v>
      </c>
    </row>
    <row r="4261" spans="2:5" x14ac:dyDescent="0.35">
      <c r="B4261" s="6"/>
      <c r="C4261">
        <v>4144</v>
      </c>
      <c r="D4261" s="10">
        <v>8.3932397983385656E-2</v>
      </c>
      <c r="E4261" s="10">
        <v>2.9409648070850312E-2</v>
      </c>
    </row>
    <row r="4262" spans="2:5" x14ac:dyDescent="0.35">
      <c r="B4262" s="6"/>
      <c r="C4262">
        <v>4145</v>
      </c>
      <c r="D4262" s="10">
        <v>7.5373914420217972E-2</v>
      </c>
      <c r="E4262" s="10">
        <v>3.3506177377145771E-2</v>
      </c>
    </row>
    <row r="4263" spans="2:5" x14ac:dyDescent="0.35">
      <c r="B4263" s="6"/>
      <c r="C4263">
        <v>4146</v>
      </c>
      <c r="D4263" s="10">
        <v>8.1912002096989525E-2</v>
      </c>
      <c r="E4263" s="10">
        <v>3.387080967992509E-2</v>
      </c>
    </row>
    <row r="4264" spans="2:5" x14ac:dyDescent="0.35">
      <c r="B4264" s="6"/>
      <c r="C4264">
        <v>4147</v>
      </c>
      <c r="D4264" s="10">
        <v>9.4737461979866502E-2</v>
      </c>
      <c r="E4264" s="10">
        <v>3.9877118489386076E-2</v>
      </c>
    </row>
    <row r="4265" spans="2:5" x14ac:dyDescent="0.35">
      <c r="B4265" s="6"/>
      <c r="C4265">
        <v>4148</v>
      </c>
      <c r="D4265" s="10">
        <v>7.6641888527393218E-2</v>
      </c>
      <c r="E4265" s="10">
        <v>2.298096924072995E-2</v>
      </c>
    </row>
    <row r="4266" spans="2:5" x14ac:dyDescent="0.35">
      <c r="B4266" s="6"/>
      <c r="C4266">
        <v>4149</v>
      </c>
      <c r="D4266" s="10">
        <v>8.0159104541872167E-2</v>
      </c>
      <c r="E4266" s="10">
        <v>3.5138012000105426E-2</v>
      </c>
    </row>
    <row r="4267" spans="2:5" x14ac:dyDescent="0.35">
      <c r="B4267" s="6"/>
      <c r="C4267">
        <v>4150</v>
      </c>
      <c r="D4267" s="10">
        <v>8.799506233944962E-2</v>
      </c>
      <c r="E4267" s="10">
        <v>3.6907893989866117E-2</v>
      </c>
    </row>
    <row r="4268" spans="2:5" x14ac:dyDescent="0.35">
      <c r="B4268" s="6"/>
      <c r="C4268">
        <v>4151</v>
      </c>
      <c r="D4268" s="10">
        <v>8.0395169653687135E-2</v>
      </c>
      <c r="E4268" s="10">
        <v>3.205799800839574E-2</v>
      </c>
    </row>
    <row r="4269" spans="2:5" x14ac:dyDescent="0.35">
      <c r="B4269" s="6"/>
      <c r="C4269">
        <v>4152</v>
      </c>
      <c r="D4269" s="10">
        <v>8.017347006760335E-2</v>
      </c>
      <c r="E4269" s="10">
        <v>3.399666683970852E-2</v>
      </c>
    </row>
    <row r="4270" spans="2:5" x14ac:dyDescent="0.35">
      <c r="B4270" s="6"/>
      <c r="C4270">
        <v>4153</v>
      </c>
      <c r="D4270" s="10">
        <v>6.828072979946509E-2</v>
      </c>
      <c r="E4270" s="10">
        <v>2.5042237390437649E-2</v>
      </c>
    </row>
    <row r="4271" spans="2:5" x14ac:dyDescent="0.35">
      <c r="B4271" s="6"/>
      <c r="C4271">
        <v>4154</v>
      </c>
      <c r="D4271" s="10">
        <v>7.218491296618669E-2</v>
      </c>
      <c r="E4271" s="10">
        <v>3.0482599153018826E-2</v>
      </c>
    </row>
    <row r="4272" spans="2:5" x14ac:dyDescent="0.35">
      <c r="B4272" s="6"/>
      <c r="C4272">
        <v>4155</v>
      </c>
      <c r="D4272" s="10">
        <v>8.8628139502913345E-2</v>
      </c>
      <c r="E4272" s="10">
        <v>3.7552113245577626E-2</v>
      </c>
    </row>
    <row r="4273" spans="2:5" x14ac:dyDescent="0.35">
      <c r="B4273" s="6"/>
      <c r="C4273">
        <v>4156</v>
      </c>
      <c r="D4273" s="10">
        <v>6.8339895579811669E-2</v>
      </c>
      <c r="E4273" s="10">
        <v>2.487720348777819E-2</v>
      </c>
    </row>
    <row r="4274" spans="2:5" x14ac:dyDescent="0.35">
      <c r="B4274" s="6"/>
      <c r="C4274">
        <v>4157</v>
      </c>
      <c r="D4274" s="10">
        <v>9.9167727392788674E-2</v>
      </c>
      <c r="E4274" s="10">
        <v>4.2586578558995648E-2</v>
      </c>
    </row>
    <row r="4275" spans="2:5" x14ac:dyDescent="0.35">
      <c r="B4275" s="6"/>
      <c r="C4275">
        <v>4158</v>
      </c>
      <c r="D4275" s="10">
        <v>7.9237960729721044E-2</v>
      </c>
      <c r="E4275" s="10">
        <v>3.1510598753886267E-2</v>
      </c>
    </row>
    <row r="4276" spans="2:5" x14ac:dyDescent="0.35">
      <c r="B4276" s="6"/>
      <c r="C4276">
        <v>4159</v>
      </c>
      <c r="D4276" s="10">
        <v>7.3954179957401542E-2</v>
      </c>
      <c r="E4276" s="10">
        <v>2.8752338325445742E-2</v>
      </c>
    </row>
    <row r="4277" spans="2:5" x14ac:dyDescent="0.35">
      <c r="B4277" s="6"/>
      <c r="C4277">
        <v>4160</v>
      </c>
      <c r="D4277" s="10">
        <v>8.8697579284799252E-2</v>
      </c>
      <c r="E4277" s="10">
        <v>3.7094912572147844E-2</v>
      </c>
    </row>
    <row r="4278" spans="2:5" x14ac:dyDescent="0.35">
      <c r="B4278" s="6"/>
      <c r="C4278">
        <v>4161</v>
      </c>
      <c r="D4278" s="10">
        <v>7.025848807143921E-2</v>
      </c>
      <c r="E4278" s="10">
        <v>2.5683824907233404E-2</v>
      </c>
    </row>
    <row r="4279" spans="2:5" x14ac:dyDescent="0.35">
      <c r="B4279" s="6"/>
      <c r="C4279">
        <v>4162</v>
      </c>
      <c r="D4279" s="10">
        <v>9.3320821693557598E-2</v>
      </c>
      <c r="E4279" s="10">
        <v>3.804487225404049E-2</v>
      </c>
    </row>
    <row r="4280" spans="2:5" x14ac:dyDescent="0.35">
      <c r="B4280" s="6"/>
      <c r="C4280">
        <v>4163</v>
      </c>
      <c r="D4280" s="10">
        <v>7.3296324465755652E-2</v>
      </c>
      <c r="E4280" s="10">
        <v>2.8295411650414964E-2</v>
      </c>
    </row>
    <row r="4281" spans="2:5" x14ac:dyDescent="0.35">
      <c r="B4281" s="6"/>
      <c r="C4281">
        <v>4164</v>
      </c>
      <c r="D4281" s="10">
        <v>7.9204561839453985E-2</v>
      </c>
      <c r="E4281" s="10">
        <v>3.3713103399778323E-2</v>
      </c>
    </row>
    <row r="4282" spans="2:5" x14ac:dyDescent="0.35">
      <c r="B4282" s="6"/>
      <c r="C4282">
        <v>4165</v>
      </c>
      <c r="D4282" s="10">
        <v>7.7950841822206865E-2</v>
      </c>
      <c r="E4282" s="10">
        <v>2.941426899008194E-2</v>
      </c>
    </row>
    <row r="4283" spans="2:5" x14ac:dyDescent="0.35">
      <c r="B4283" s="6"/>
      <c r="C4283">
        <v>4166</v>
      </c>
      <c r="D4283" s="10">
        <v>8.0399915502431141E-2</v>
      </c>
      <c r="E4283" s="10">
        <v>3.0950376547781211E-2</v>
      </c>
    </row>
    <row r="4284" spans="2:5" x14ac:dyDescent="0.35">
      <c r="B4284" s="6"/>
      <c r="C4284">
        <v>4167</v>
      </c>
      <c r="D4284" s="10">
        <v>8.2624573420235839E-2</v>
      </c>
      <c r="E4284" s="10">
        <v>3.4091315120412434E-2</v>
      </c>
    </row>
    <row r="4285" spans="2:5" x14ac:dyDescent="0.35">
      <c r="B4285" s="6"/>
      <c r="C4285">
        <v>4168</v>
      </c>
      <c r="D4285" s="10">
        <v>8.3118704261103349E-2</v>
      </c>
      <c r="E4285" s="10">
        <v>3.5525489485546673E-2</v>
      </c>
    </row>
    <row r="4286" spans="2:5" x14ac:dyDescent="0.35">
      <c r="B4286" s="6"/>
      <c r="C4286">
        <v>4169</v>
      </c>
      <c r="D4286" s="10">
        <v>9.2680868821005222E-2</v>
      </c>
      <c r="E4286" s="10">
        <v>3.743860110748147E-2</v>
      </c>
    </row>
    <row r="4287" spans="2:5" x14ac:dyDescent="0.35">
      <c r="B4287" s="6"/>
      <c r="C4287">
        <v>4170</v>
      </c>
      <c r="D4287" s="10">
        <v>9.7021056271077891E-2</v>
      </c>
      <c r="E4287" s="10">
        <v>4.5286058193486751E-2</v>
      </c>
    </row>
    <row r="4288" spans="2:5" x14ac:dyDescent="0.35">
      <c r="B4288" s="6"/>
      <c r="C4288">
        <v>4171</v>
      </c>
      <c r="D4288" s="10">
        <v>8.1403297915741538E-2</v>
      </c>
      <c r="E4288" s="10">
        <v>3.3847570201127948E-2</v>
      </c>
    </row>
    <row r="4289" spans="2:5" x14ac:dyDescent="0.35">
      <c r="B4289" s="6"/>
      <c r="C4289">
        <v>4172</v>
      </c>
      <c r="D4289" s="10">
        <v>8.7968881780151831E-2</v>
      </c>
      <c r="E4289" s="10">
        <v>3.3559866204184427E-2</v>
      </c>
    </row>
    <row r="4290" spans="2:5" x14ac:dyDescent="0.35">
      <c r="B4290" s="6"/>
      <c r="C4290">
        <v>4173</v>
      </c>
      <c r="D4290" s="10">
        <v>7.7190186854048326E-2</v>
      </c>
      <c r="E4290" s="10">
        <v>3.3492146234165777E-2</v>
      </c>
    </row>
    <row r="4291" spans="2:5" x14ac:dyDescent="0.35">
      <c r="B4291" s="6"/>
      <c r="C4291">
        <v>4174</v>
      </c>
      <c r="D4291" s="10">
        <v>7.8563916906777276E-2</v>
      </c>
      <c r="E4291" s="10">
        <v>2.9401487385670971E-2</v>
      </c>
    </row>
    <row r="4292" spans="2:5" x14ac:dyDescent="0.35">
      <c r="B4292" s="6"/>
      <c r="C4292">
        <v>4175</v>
      </c>
      <c r="D4292" s="10">
        <v>7.183249657798306E-2</v>
      </c>
      <c r="E4292" s="10">
        <v>2.8263951794008198E-2</v>
      </c>
    </row>
    <row r="4293" spans="2:5" x14ac:dyDescent="0.35">
      <c r="B4293" s="6"/>
      <c r="C4293">
        <v>4176</v>
      </c>
      <c r="D4293" s="10">
        <v>8.043391301645883E-2</v>
      </c>
      <c r="E4293" s="10">
        <v>3.6756350835424771E-2</v>
      </c>
    </row>
    <row r="4294" spans="2:5" x14ac:dyDescent="0.35">
      <c r="B4294" s="6"/>
      <c r="C4294">
        <v>4177</v>
      </c>
      <c r="D4294" s="10">
        <v>6.997217372117541E-2</v>
      </c>
      <c r="E4294" s="10">
        <v>2.8561925918415988E-2</v>
      </c>
    </row>
    <row r="4295" spans="2:5" x14ac:dyDescent="0.35">
      <c r="B4295" s="6"/>
      <c r="C4295">
        <v>4178</v>
      </c>
      <c r="D4295" s="10">
        <v>6.8156346912423477E-2</v>
      </c>
      <c r="E4295" s="10">
        <v>2.4007873815839183E-2</v>
      </c>
    </row>
    <row r="4296" spans="2:5" x14ac:dyDescent="0.35">
      <c r="B4296" s="6"/>
      <c r="C4296">
        <v>4179</v>
      </c>
      <c r="D4296" s="10">
        <v>8.1438804310426077E-2</v>
      </c>
      <c r="E4296" s="10">
        <v>3.3126711254174081E-2</v>
      </c>
    </row>
    <row r="4297" spans="2:5" x14ac:dyDescent="0.35">
      <c r="B4297" s="6"/>
      <c r="C4297">
        <v>4180</v>
      </c>
      <c r="D4297" s="10">
        <v>8.4796124181068439E-2</v>
      </c>
      <c r="E4297" s="10">
        <v>3.7824988652910903E-2</v>
      </c>
    </row>
    <row r="4298" spans="2:5" x14ac:dyDescent="0.35">
      <c r="B4298" s="6"/>
      <c r="C4298">
        <v>4181</v>
      </c>
      <c r="D4298" s="10">
        <v>8.3905423707421475E-2</v>
      </c>
      <c r="E4298" s="10">
        <v>3.6161393292341054E-2</v>
      </c>
    </row>
    <row r="4299" spans="2:5" x14ac:dyDescent="0.35">
      <c r="B4299" s="6"/>
      <c r="C4299">
        <v>4182</v>
      </c>
      <c r="D4299" s="10">
        <v>6.6917544170041809E-2</v>
      </c>
      <c r="E4299" s="10">
        <v>2.4411872070793962E-2</v>
      </c>
    </row>
    <row r="4300" spans="2:5" x14ac:dyDescent="0.35">
      <c r="B4300" s="6"/>
      <c r="C4300">
        <v>4183</v>
      </c>
      <c r="D4300" s="10">
        <v>9.2898347884919324E-2</v>
      </c>
      <c r="E4300" s="10">
        <v>4.2316285232909395E-2</v>
      </c>
    </row>
    <row r="4301" spans="2:5" x14ac:dyDescent="0.35">
      <c r="B4301" s="6"/>
      <c r="C4301">
        <v>4184</v>
      </c>
      <c r="D4301" s="10">
        <v>7.305782491588049E-2</v>
      </c>
      <c r="E4301" s="10">
        <v>2.4363068338426608E-2</v>
      </c>
    </row>
    <row r="4302" spans="2:5" x14ac:dyDescent="0.35">
      <c r="B4302" s="6"/>
      <c r="C4302">
        <v>4185</v>
      </c>
      <c r="D4302" s="10">
        <v>8.1233732766303413E-2</v>
      </c>
      <c r="E4302" s="10">
        <v>3.2472672788330645E-2</v>
      </c>
    </row>
    <row r="4303" spans="2:5" x14ac:dyDescent="0.35">
      <c r="B4303" s="6"/>
      <c r="C4303">
        <v>4186</v>
      </c>
      <c r="D4303" s="10">
        <v>8.1179504240125086E-2</v>
      </c>
      <c r="E4303" s="10">
        <v>2.7763769979480702E-2</v>
      </c>
    </row>
    <row r="4304" spans="2:5" x14ac:dyDescent="0.35">
      <c r="B4304" s="6"/>
      <c r="C4304">
        <v>4187</v>
      </c>
      <c r="D4304" s="10">
        <v>8.4947102218073903E-2</v>
      </c>
      <c r="E4304" s="10">
        <v>3.7664016739352373E-2</v>
      </c>
    </row>
    <row r="4305" spans="2:5" x14ac:dyDescent="0.35">
      <c r="B4305" s="6"/>
      <c r="C4305">
        <v>4188</v>
      </c>
      <c r="D4305" s="10">
        <v>7.7073562092150216E-2</v>
      </c>
      <c r="E4305" s="10">
        <v>2.8429240454756234E-2</v>
      </c>
    </row>
    <row r="4306" spans="2:5" x14ac:dyDescent="0.35">
      <c r="B4306" s="6"/>
      <c r="C4306">
        <v>4189</v>
      </c>
      <c r="D4306" s="10">
        <v>8.7350776374621825E-2</v>
      </c>
      <c r="E4306" s="10">
        <v>3.3894955248716815E-2</v>
      </c>
    </row>
    <row r="4307" spans="2:5" x14ac:dyDescent="0.35">
      <c r="B4307" s="6"/>
      <c r="C4307">
        <v>4190</v>
      </c>
      <c r="D4307" s="10">
        <v>7.9063659516537835E-2</v>
      </c>
      <c r="E4307" s="10">
        <v>2.9993006937172832E-2</v>
      </c>
    </row>
    <row r="4308" spans="2:5" x14ac:dyDescent="0.35">
      <c r="B4308" s="6"/>
      <c r="C4308">
        <v>4191</v>
      </c>
      <c r="D4308" s="10">
        <v>9.1545837533369756E-2</v>
      </c>
      <c r="E4308" s="10">
        <v>4.0812270238601595E-2</v>
      </c>
    </row>
    <row r="4309" spans="2:5" x14ac:dyDescent="0.35">
      <c r="B4309" s="6"/>
      <c r="C4309">
        <v>4192</v>
      </c>
      <c r="D4309" s="10">
        <v>7.6924998010520121E-2</v>
      </c>
      <c r="E4309" s="10">
        <v>3.2115715625284168E-2</v>
      </c>
    </row>
    <row r="4310" spans="2:5" x14ac:dyDescent="0.35">
      <c r="B4310" s="6"/>
      <c r="C4310">
        <v>4193</v>
      </c>
      <c r="D4310" s="10">
        <v>7.4551594071035135E-2</v>
      </c>
      <c r="E4310" s="10">
        <v>2.7521505182447819E-2</v>
      </c>
    </row>
    <row r="4311" spans="2:5" x14ac:dyDescent="0.35">
      <c r="B4311" s="6"/>
      <c r="C4311">
        <v>4194</v>
      </c>
      <c r="D4311" s="10">
        <v>7.5146421153172868E-2</v>
      </c>
      <c r="E4311" s="10">
        <v>3.0242469152484602E-2</v>
      </c>
    </row>
    <row r="4312" spans="2:5" x14ac:dyDescent="0.35">
      <c r="B4312" s="6"/>
      <c r="C4312">
        <v>4195</v>
      </c>
      <c r="D4312" s="10">
        <v>8.0200919852174202E-2</v>
      </c>
      <c r="E4312" s="10">
        <v>3.5093098359978599E-2</v>
      </c>
    </row>
    <row r="4313" spans="2:5" x14ac:dyDescent="0.35">
      <c r="B4313" s="6"/>
      <c r="C4313">
        <v>4196</v>
      </c>
      <c r="D4313" s="10">
        <v>8.0688543628337633E-2</v>
      </c>
      <c r="E4313" s="10">
        <v>3.4366451450745808E-2</v>
      </c>
    </row>
    <row r="4314" spans="2:5" x14ac:dyDescent="0.35">
      <c r="B4314" s="6"/>
      <c r="C4314">
        <v>4197</v>
      </c>
      <c r="D4314" s="10">
        <v>7.2727590769940439E-2</v>
      </c>
      <c r="E4314" s="10">
        <v>2.9626728746999051E-2</v>
      </c>
    </row>
    <row r="4315" spans="2:5" x14ac:dyDescent="0.35">
      <c r="B4315" s="6"/>
      <c r="C4315">
        <v>4198</v>
      </c>
      <c r="D4315" s="10">
        <v>7.3804678069127216E-2</v>
      </c>
      <c r="E4315" s="10">
        <v>2.6382934999821459E-2</v>
      </c>
    </row>
    <row r="4316" spans="2:5" x14ac:dyDescent="0.35">
      <c r="B4316" s="6"/>
      <c r="C4316">
        <v>4199</v>
      </c>
      <c r="D4316" s="10">
        <v>7.0926348963700592E-2</v>
      </c>
      <c r="E4316" s="10">
        <v>2.6476949622451684E-2</v>
      </c>
    </row>
    <row r="4317" spans="2:5" x14ac:dyDescent="0.35">
      <c r="B4317" s="6"/>
      <c r="C4317">
        <v>4200</v>
      </c>
      <c r="D4317" s="10">
        <v>7.3263609872249086E-2</v>
      </c>
      <c r="E4317" s="10">
        <v>2.6258115446999158E-2</v>
      </c>
    </row>
    <row r="4318" spans="2:5" x14ac:dyDescent="0.35">
      <c r="B4318" s="6"/>
      <c r="C4318">
        <v>4201</v>
      </c>
      <c r="D4318" s="10">
        <v>8.371740965562971E-2</v>
      </c>
      <c r="E4318" s="10">
        <v>3.5296544962767545E-2</v>
      </c>
    </row>
    <row r="4319" spans="2:5" x14ac:dyDescent="0.35">
      <c r="B4319" s="6"/>
      <c r="C4319">
        <v>4202</v>
      </c>
      <c r="D4319" s="10">
        <v>7.3176098194669317E-2</v>
      </c>
      <c r="E4319" s="10">
        <v>2.6908026195717437E-2</v>
      </c>
    </row>
    <row r="4320" spans="2:5" x14ac:dyDescent="0.35">
      <c r="B4320" s="6"/>
      <c r="C4320">
        <v>4203</v>
      </c>
      <c r="D4320" s="10">
        <v>7.6656025882990697E-2</v>
      </c>
      <c r="E4320" s="10">
        <v>3.0719526575567008E-2</v>
      </c>
    </row>
    <row r="4321" spans="2:5" x14ac:dyDescent="0.35">
      <c r="B4321" s="6"/>
      <c r="C4321">
        <v>4204</v>
      </c>
      <c r="D4321" s="10">
        <v>7.165206695368205E-2</v>
      </c>
      <c r="E4321" s="10">
        <v>2.4066126054002625E-2</v>
      </c>
    </row>
    <row r="4322" spans="2:5" x14ac:dyDescent="0.35">
      <c r="B4322" s="6"/>
      <c r="C4322">
        <v>4205</v>
      </c>
      <c r="D4322" s="10">
        <v>7.0326257861247618E-2</v>
      </c>
      <c r="E4322" s="10">
        <v>2.3236448668681086E-2</v>
      </c>
    </row>
    <row r="4323" spans="2:5" x14ac:dyDescent="0.35">
      <c r="B4323" s="6"/>
      <c r="C4323">
        <v>4206</v>
      </c>
      <c r="D4323" s="10">
        <v>7.9614111236413224E-2</v>
      </c>
      <c r="E4323" s="10">
        <v>3.2821563030504181E-2</v>
      </c>
    </row>
    <row r="4324" spans="2:5" x14ac:dyDescent="0.35">
      <c r="B4324" s="6"/>
      <c r="C4324">
        <v>4207</v>
      </c>
      <c r="D4324" s="10">
        <v>9.8956289714580106E-2</v>
      </c>
      <c r="E4324" s="10">
        <v>4.5229690282563711E-2</v>
      </c>
    </row>
    <row r="4325" spans="2:5" x14ac:dyDescent="0.35">
      <c r="B4325" s="6"/>
      <c r="C4325">
        <v>4208</v>
      </c>
      <c r="D4325" s="10">
        <v>7.8073520180261188E-2</v>
      </c>
      <c r="E4325" s="10">
        <v>3.184562687989765E-2</v>
      </c>
    </row>
    <row r="4326" spans="2:5" x14ac:dyDescent="0.35">
      <c r="B4326" s="6"/>
      <c r="C4326">
        <v>4209</v>
      </c>
      <c r="D4326" s="10">
        <v>7.3652905203733951E-2</v>
      </c>
      <c r="E4326" s="10">
        <v>3.1270018784655199E-2</v>
      </c>
    </row>
    <row r="4327" spans="2:5" x14ac:dyDescent="0.35">
      <c r="B4327" s="6"/>
      <c r="C4327">
        <v>4210</v>
      </c>
      <c r="D4327" s="10">
        <v>7.5413726074323603E-2</v>
      </c>
      <c r="E4327" s="10">
        <v>2.5475675221493802E-2</v>
      </c>
    </row>
    <row r="4328" spans="2:5" x14ac:dyDescent="0.35">
      <c r="B4328" s="6"/>
      <c r="C4328">
        <v>4211</v>
      </c>
      <c r="D4328" s="10">
        <v>0.11201866972034338</v>
      </c>
      <c r="E4328" s="10">
        <v>4.9524835715770946E-2</v>
      </c>
    </row>
    <row r="4329" spans="2:5" x14ac:dyDescent="0.35">
      <c r="B4329" s="6"/>
      <c r="C4329">
        <v>4212</v>
      </c>
      <c r="D4329" s="10">
        <v>0.10332980542802349</v>
      </c>
      <c r="E4329" s="10">
        <v>4.504072300934045E-2</v>
      </c>
    </row>
    <row r="4330" spans="2:5" x14ac:dyDescent="0.35">
      <c r="B4330" s="6"/>
      <c r="C4330">
        <v>4213</v>
      </c>
      <c r="D4330" s="10">
        <v>8.6805231516283624E-2</v>
      </c>
      <c r="E4330" s="10">
        <v>3.5822093656013347E-2</v>
      </c>
    </row>
    <row r="4331" spans="2:5" x14ac:dyDescent="0.35">
      <c r="B4331" s="6"/>
      <c r="C4331">
        <v>4214</v>
      </c>
      <c r="D4331" s="10">
        <v>7.2883550708158176E-2</v>
      </c>
      <c r="E4331" s="10">
        <v>2.8198961642381309E-2</v>
      </c>
    </row>
    <row r="4332" spans="2:5" x14ac:dyDescent="0.35">
      <c r="B4332" s="6"/>
      <c r="C4332">
        <v>4215</v>
      </c>
      <c r="D4332" s="10">
        <v>8.4106604423541259E-2</v>
      </c>
      <c r="E4332" s="10">
        <v>2.7277672750716582E-2</v>
      </c>
    </row>
    <row r="4333" spans="2:5" x14ac:dyDescent="0.35">
      <c r="B4333" s="6"/>
      <c r="C4333">
        <v>4216</v>
      </c>
      <c r="D4333" s="10">
        <v>8.1068564132247833E-2</v>
      </c>
      <c r="E4333" s="10">
        <v>3.6208255177891668E-2</v>
      </c>
    </row>
    <row r="4334" spans="2:5" x14ac:dyDescent="0.35">
      <c r="B4334" s="6"/>
      <c r="C4334">
        <v>4217</v>
      </c>
      <c r="D4334" s="10">
        <v>8.1964267420821607E-2</v>
      </c>
      <c r="E4334" s="10">
        <v>3.5174050245151675E-2</v>
      </c>
    </row>
    <row r="4335" spans="2:5" x14ac:dyDescent="0.35">
      <c r="B4335" s="6"/>
      <c r="C4335">
        <v>4218</v>
      </c>
      <c r="D4335" s="10">
        <v>7.9294636708831676E-2</v>
      </c>
      <c r="E4335" s="10">
        <v>3.2568848387040973E-2</v>
      </c>
    </row>
    <row r="4336" spans="2:5" x14ac:dyDescent="0.35">
      <c r="B4336" s="6"/>
      <c r="C4336">
        <v>4219</v>
      </c>
      <c r="D4336" s="10">
        <v>8.7799249829236176E-2</v>
      </c>
      <c r="E4336" s="10">
        <v>3.7410866598773906E-2</v>
      </c>
    </row>
    <row r="4337" spans="2:5" x14ac:dyDescent="0.35">
      <c r="B4337" s="6"/>
      <c r="C4337">
        <v>4220</v>
      </c>
      <c r="D4337" s="10">
        <v>7.6290883477804175E-2</v>
      </c>
      <c r="E4337" s="10">
        <v>3.3069997106076388E-2</v>
      </c>
    </row>
    <row r="4338" spans="2:5" x14ac:dyDescent="0.35">
      <c r="B4338" s="6"/>
      <c r="C4338">
        <v>4221</v>
      </c>
      <c r="D4338" s="10">
        <v>8.826960437784917E-2</v>
      </c>
      <c r="E4338" s="10">
        <v>3.8372992803387206E-2</v>
      </c>
    </row>
    <row r="4339" spans="2:5" x14ac:dyDescent="0.35">
      <c r="B4339" s="6"/>
      <c r="C4339">
        <v>4222</v>
      </c>
      <c r="D4339" s="10">
        <v>7.6606609578382709E-2</v>
      </c>
      <c r="E4339" s="10">
        <v>2.9091296429996683E-2</v>
      </c>
    </row>
    <row r="4340" spans="2:5" x14ac:dyDescent="0.35">
      <c r="B4340" s="6"/>
      <c r="C4340">
        <v>4223</v>
      </c>
      <c r="D4340" s="10">
        <v>8.9431858109729243E-2</v>
      </c>
      <c r="E4340" s="10">
        <v>3.7110367354138939E-2</v>
      </c>
    </row>
    <row r="4341" spans="2:5" x14ac:dyDescent="0.35">
      <c r="B4341" s="6"/>
      <c r="C4341">
        <v>4224</v>
      </c>
      <c r="D4341" s="10">
        <v>7.617764848130304E-2</v>
      </c>
      <c r="E4341" s="10">
        <v>3.2023743761828413E-2</v>
      </c>
    </row>
    <row r="4342" spans="2:5" x14ac:dyDescent="0.35">
      <c r="B4342" s="6"/>
      <c r="C4342">
        <v>4225</v>
      </c>
      <c r="D4342" s="10">
        <v>7.6707600238518595E-2</v>
      </c>
      <c r="E4342" s="10">
        <v>3.3325024939411779E-2</v>
      </c>
    </row>
    <row r="4343" spans="2:5" x14ac:dyDescent="0.35">
      <c r="B4343" s="6"/>
      <c r="C4343">
        <v>4226</v>
      </c>
      <c r="D4343" s="10">
        <v>8.6904559823894431E-2</v>
      </c>
      <c r="E4343" s="10">
        <v>3.5748759351833165E-2</v>
      </c>
    </row>
    <row r="4344" spans="2:5" x14ac:dyDescent="0.35">
      <c r="B4344" s="6"/>
      <c r="C4344">
        <v>4227</v>
      </c>
      <c r="D4344" s="10">
        <v>8.1525121189177985E-2</v>
      </c>
      <c r="E4344" s="10">
        <v>3.2288652845250045E-2</v>
      </c>
    </row>
    <row r="4345" spans="2:5" x14ac:dyDescent="0.35">
      <c r="B4345" s="6"/>
      <c r="C4345">
        <v>4228</v>
      </c>
      <c r="D4345" s="10">
        <v>8.7265577415009954E-2</v>
      </c>
      <c r="E4345" s="10">
        <v>3.7619036912749586E-2</v>
      </c>
    </row>
    <row r="4346" spans="2:5" x14ac:dyDescent="0.35">
      <c r="B4346" s="6"/>
      <c r="C4346">
        <v>4229</v>
      </c>
      <c r="D4346" s="10">
        <v>9.2260624683776035E-2</v>
      </c>
      <c r="E4346" s="10">
        <v>3.8675525778986426E-2</v>
      </c>
    </row>
    <row r="4347" spans="2:5" x14ac:dyDescent="0.35">
      <c r="B4347" s="6"/>
      <c r="C4347">
        <v>4230</v>
      </c>
      <c r="D4347" s="10">
        <v>7.9291211107926987E-2</v>
      </c>
      <c r="E4347" s="10">
        <v>3.3716161805299003E-2</v>
      </c>
    </row>
    <row r="4348" spans="2:5" x14ac:dyDescent="0.35">
      <c r="B4348" s="6"/>
      <c r="C4348">
        <v>4231</v>
      </c>
      <c r="D4348" s="10">
        <v>8.0017138528587509E-2</v>
      </c>
      <c r="E4348" s="10">
        <v>2.8906092410208532E-2</v>
      </c>
    </row>
    <row r="4349" spans="2:5" x14ac:dyDescent="0.35">
      <c r="B4349" s="6"/>
      <c r="C4349">
        <v>4232</v>
      </c>
      <c r="D4349" s="10">
        <v>9.065117159780034E-2</v>
      </c>
      <c r="E4349" s="10">
        <v>3.7975729006734751E-2</v>
      </c>
    </row>
    <row r="4350" spans="2:5" x14ac:dyDescent="0.35">
      <c r="B4350" s="6"/>
      <c r="C4350">
        <v>4233</v>
      </c>
      <c r="D4350" s="10">
        <v>7.2711763689734948E-2</v>
      </c>
      <c r="E4350" s="10">
        <v>2.9743166371895224E-2</v>
      </c>
    </row>
    <row r="4351" spans="2:5" x14ac:dyDescent="0.35">
      <c r="B4351" s="6"/>
      <c r="C4351">
        <v>4234</v>
      </c>
      <c r="D4351" s="10">
        <v>9.9734798812114361E-2</v>
      </c>
      <c r="E4351" s="10">
        <v>4.6980086252192237E-2</v>
      </c>
    </row>
    <row r="4352" spans="2:5" x14ac:dyDescent="0.35">
      <c r="B4352" s="6"/>
      <c r="C4352">
        <v>4235</v>
      </c>
      <c r="D4352" s="10">
        <v>8.0167852510823534E-2</v>
      </c>
      <c r="E4352" s="10">
        <v>3.6468746312315628E-2</v>
      </c>
    </row>
    <row r="4353" spans="2:5" x14ac:dyDescent="0.35">
      <c r="B4353" s="6"/>
      <c r="C4353">
        <v>4236</v>
      </c>
      <c r="D4353" s="10">
        <v>7.3046997778472678E-2</v>
      </c>
      <c r="E4353" s="10">
        <v>2.6141136883346273E-2</v>
      </c>
    </row>
    <row r="4354" spans="2:5" x14ac:dyDescent="0.35">
      <c r="B4354" s="6"/>
      <c r="C4354">
        <v>4237</v>
      </c>
      <c r="D4354" s="10">
        <v>7.1199470509544463E-2</v>
      </c>
      <c r="E4354" s="10">
        <v>2.4213891269903948E-2</v>
      </c>
    </row>
    <row r="4355" spans="2:5" x14ac:dyDescent="0.35">
      <c r="B4355" s="6"/>
      <c r="C4355">
        <v>4238</v>
      </c>
      <c r="D4355" s="10">
        <v>6.9071972672815576E-2</v>
      </c>
      <c r="E4355" s="10">
        <v>2.6633976474451631E-2</v>
      </c>
    </row>
    <row r="4356" spans="2:5" x14ac:dyDescent="0.35">
      <c r="B4356" s="6"/>
      <c r="C4356">
        <v>4239</v>
      </c>
      <c r="D4356" s="10">
        <v>8.4766453748087903E-2</v>
      </c>
      <c r="E4356" s="10">
        <v>3.810020995895938E-2</v>
      </c>
    </row>
    <row r="4357" spans="2:5" x14ac:dyDescent="0.35">
      <c r="B4357" s="6"/>
      <c r="C4357">
        <v>4240</v>
      </c>
      <c r="D4357" s="10">
        <v>8.0794179692175339E-2</v>
      </c>
      <c r="E4357" s="10">
        <v>3.4545414624056532E-2</v>
      </c>
    </row>
    <row r="4358" spans="2:5" x14ac:dyDescent="0.35">
      <c r="B4358" s="6"/>
      <c r="C4358">
        <v>4241</v>
      </c>
      <c r="D4358" s="10">
        <v>9.414701695201784E-2</v>
      </c>
      <c r="E4358" s="10">
        <v>4.2980131054034303E-2</v>
      </c>
    </row>
    <row r="4359" spans="2:5" x14ac:dyDescent="0.35">
      <c r="B4359" s="6"/>
      <c r="C4359">
        <v>4242</v>
      </c>
      <c r="D4359" s="10">
        <v>7.389452404589851E-2</v>
      </c>
      <c r="E4359" s="10">
        <v>2.4335507107767176E-2</v>
      </c>
    </row>
    <row r="4360" spans="2:5" x14ac:dyDescent="0.35">
      <c r="B4360" s="6"/>
      <c r="C4360">
        <v>4243</v>
      </c>
      <c r="D4360" s="10">
        <v>7.5027789965251099E-2</v>
      </c>
      <c r="E4360" s="10">
        <v>2.6306996404123557E-2</v>
      </c>
    </row>
    <row r="4361" spans="2:5" x14ac:dyDescent="0.35">
      <c r="B4361" s="6"/>
      <c r="C4361">
        <v>4244</v>
      </c>
      <c r="D4361" s="10">
        <v>7.5634903844055815E-2</v>
      </c>
      <c r="E4361" s="10">
        <v>2.9337523964259819E-2</v>
      </c>
    </row>
    <row r="4362" spans="2:5" x14ac:dyDescent="0.35">
      <c r="B4362" s="6"/>
      <c r="C4362">
        <v>4245</v>
      </c>
      <c r="D4362" s="10">
        <v>8.429362412016847E-2</v>
      </c>
      <c r="E4362" s="10">
        <v>3.6203266927113162E-2</v>
      </c>
    </row>
    <row r="4363" spans="2:5" x14ac:dyDescent="0.35">
      <c r="B4363" s="6"/>
      <c r="C4363">
        <v>4246</v>
      </c>
      <c r="D4363" s="10">
        <v>9.1375387494103052E-2</v>
      </c>
      <c r="E4363" s="10">
        <v>4.0711067389957188E-2</v>
      </c>
    </row>
    <row r="4364" spans="2:5" x14ac:dyDescent="0.35">
      <c r="B4364" s="6"/>
      <c r="C4364">
        <v>4247</v>
      </c>
      <c r="D4364" s="10">
        <v>6.605123921864213E-2</v>
      </c>
      <c r="E4364" s="10">
        <v>2.3287124755882134E-2</v>
      </c>
    </row>
    <row r="4365" spans="2:5" x14ac:dyDescent="0.35">
      <c r="B4365" s="6"/>
      <c r="C4365">
        <v>4248</v>
      </c>
      <c r="D4365" s="10">
        <v>7.1486922838364345E-2</v>
      </c>
      <c r="E4365" s="10">
        <v>2.8466561951325072E-2</v>
      </c>
    </row>
    <row r="4366" spans="2:5" x14ac:dyDescent="0.35">
      <c r="B4366" s="6"/>
      <c r="C4366">
        <v>4249</v>
      </c>
      <c r="D4366" s="10">
        <v>7.2509421001246285E-2</v>
      </c>
      <c r="E4366" s="10">
        <v>2.8450596438911367E-2</v>
      </c>
    </row>
    <row r="4367" spans="2:5" x14ac:dyDescent="0.35">
      <c r="B4367" s="6"/>
      <c r="C4367">
        <v>4250</v>
      </c>
      <c r="D4367" s="10">
        <v>7.5965102773831103E-2</v>
      </c>
      <c r="E4367" s="10">
        <v>2.6460119496395054E-2</v>
      </c>
    </row>
    <row r="4368" spans="2:5" x14ac:dyDescent="0.35">
      <c r="B4368" s="6"/>
      <c r="C4368">
        <v>4251</v>
      </c>
      <c r="D4368" s="10">
        <v>7.7359994346906241E-2</v>
      </c>
      <c r="E4368" s="10">
        <v>3.0532147323044191E-2</v>
      </c>
    </row>
    <row r="4369" spans="2:5" x14ac:dyDescent="0.35">
      <c r="B4369" s="6"/>
      <c r="C4369">
        <v>4252</v>
      </c>
      <c r="D4369" s="10">
        <v>8.4252249203225077E-2</v>
      </c>
      <c r="E4369" s="10">
        <v>3.7985180765760795E-2</v>
      </c>
    </row>
    <row r="4370" spans="2:5" x14ac:dyDescent="0.35">
      <c r="B4370" s="6"/>
      <c r="C4370">
        <v>4253</v>
      </c>
      <c r="D4370" s="10">
        <v>8.4951336547069559E-2</v>
      </c>
      <c r="E4370" s="10">
        <v>3.6803805889880276E-2</v>
      </c>
    </row>
    <row r="4371" spans="2:5" x14ac:dyDescent="0.35">
      <c r="B4371" s="6"/>
      <c r="C4371">
        <v>4254</v>
      </c>
      <c r="D4371" s="10">
        <v>8.5536094602869123E-2</v>
      </c>
      <c r="E4371" s="10">
        <v>3.7632340134729714E-2</v>
      </c>
    </row>
    <row r="4372" spans="2:5" x14ac:dyDescent="0.35">
      <c r="B4372" s="6"/>
      <c r="C4372">
        <v>4255</v>
      </c>
      <c r="D4372" s="10">
        <v>7.3470516553592463E-2</v>
      </c>
      <c r="E4372" s="10">
        <v>3.186198713626856E-2</v>
      </c>
    </row>
    <row r="4373" spans="2:5" x14ac:dyDescent="0.35">
      <c r="B4373" s="6"/>
      <c r="C4373">
        <v>4256</v>
      </c>
      <c r="D4373" s="10">
        <v>7.9004574588325743E-2</v>
      </c>
      <c r="E4373" s="10">
        <v>3.0508597554731388E-2</v>
      </c>
    </row>
    <row r="4374" spans="2:5" x14ac:dyDescent="0.35">
      <c r="B4374" s="6"/>
      <c r="C4374">
        <v>4257</v>
      </c>
      <c r="D4374" s="10">
        <v>7.3703702090732862E-2</v>
      </c>
      <c r="E4374" s="10">
        <v>2.5368764214091878E-2</v>
      </c>
    </row>
    <row r="4375" spans="2:5" x14ac:dyDescent="0.35">
      <c r="B4375" s="6"/>
      <c r="C4375">
        <v>4258</v>
      </c>
      <c r="D4375" s="10">
        <v>7.2727663951116378E-2</v>
      </c>
      <c r="E4375" s="10">
        <v>3.2261148141615015E-2</v>
      </c>
    </row>
    <row r="4376" spans="2:5" x14ac:dyDescent="0.35">
      <c r="B4376" s="6"/>
      <c r="C4376">
        <v>4259</v>
      </c>
      <c r="D4376" s="10">
        <v>7.5697755733127273E-2</v>
      </c>
      <c r="E4376" s="10">
        <v>2.9495146428701404E-2</v>
      </c>
    </row>
    <row r="4377" spans="2:5" x14ac:dyDescent="0.35">
      <c r="B4377" s="6"/>
      <c r="C4377">
        <v>4260</v>
      </c>
      <c r="D4377" s="10">
        <v>7.3603153519631676E-2</v>
      </c>
      <c r="E4377" s="10">
        <v>2.9558923543137897E-2</v>
      </c>
    </row>
    <row r="4378" spans="2:5" x14ac:dyDescent="0.35">
      <c r="B4378" s="6"/>
      <c r="C4378">
        <v>4261</v>
      </c>
      <c r="D4378" s="10">
        <v>7.350525592856344E-2</v>
      </c>
      <c r="E4378" s="10">
        <v>2.3596028530125462E-2</v>
      </c>
    </row>
    <row r="4379" spans="2:5" x14ac:dyDescent="0.35">
      <c r="B4379" s="6"/>
      <c r="C4379">
        <v>4262</v>
      </c>
      <c r="D4379" s="10">
        <v>7.5018873738388919E-2</v>
      </c>
      <c r="E4379" s="10">
        <v>2.8920193463184956E-2</v>
      </c>
    </row>
    <row r="4380" spans="2:5" x14ac:dyDescent="0.35">
      <c r="B4380" s="6"/>
      <c r="C4380">
        <v>4263</v>
      </c>
      <c r="D4380" s="10">
        <v>7.5363134519530292E-2</v>
      </c>
      <c r="E4380" s="10">
        <v>2.1948659227164435E-2</v>
      </c>
    </row>
    <row r="4381" spans="2:5" x14ac:dyDescent="0.35">
      <c r="B4381" s="6"/>
      <c r="C4381">
        <v>4264</v>
      </c>
      <c r="D4381" s="10">
        <v>0.10447881863235714</v>
      </c>
      <c r="E4381" s="10">
        <v>4.4445640960886809E-2</v>
      </c>
    </row>
    <row r="4382" spans="2:5" x14ac:dyDescent="0.35">
      <c r="B4382" s="6"/>
      <c r="C4382">
        <v>4265</v>
      </c>
      <c r="D4382" s="10">
        <v>8.2569270169092018E-2</v>
      </c>
      <c r="E4382" s="10">
        <v>3.0842011163494738E-2</v>
      </c>
    </row>
    <row r="4383" spans="2:5" x14ac:dyDescent="0.35">
      <c r="B4383" s="6"/>
      <c r="C4383">
        <v>4266</v>
      </c>
      <c r="D4383" s="10">
        <v>8.5147237672941634E-2</v>
      </c>
      <c r="E4383" s="10">
        <v>3.3239744553821837E-2</v>
      </c>
    </row>
    <row r="4384" spans="2:5" x14ac:dyDescent="0.35">
      <c r="B4384" s="6"/>
      <c r="C4384">
        <v>4267</v>
      </c>
      <c r="D4384" s="10">
        <v>8.3849724006163182E-2</v>
      </c>
      <c r="E4384" s="10">
        <v>3.316564358217948E-2</v>
      </c>
    </row>
    <row r="4385" spans="2:5" x14ac:dyDescent="0.35">
      <c r="B4385" s="6"/>
      <c r="C4385">
        <v>4268</v>
      </c>
      <c r="D4385" s="10">
        <v>7.4926198082604617E-2</v>
      </c>
      <c r="E4385" s="10">
        <v>3.2764022235592216E-2</v>
      </c>
    </row>
    <row r="4386" spans="2:5" x14ac:dyDescent="0.35">
      <c r="B4386" s="6"/>
      <c r="C4386">
        <v>4269</v>
      </c>
      <c r="D4386" s="10">
        <v>8.0449555991605734E-2</v>
      </c>
      <c r="E4386" s="10">
        <v>2.8333894058171931E-2</v>
      </c>
    </row>
    <row r="4387" spans="2:5" x14ac:dyDescent="0.35">
      <c r="B4387" s="6"/>
      <c r="C4387">
        <v>4270</v>
      </c>
      <c r="D4387" s="10">
        <v>6.7494120497297749E-2</v>
      </c>
      <c r="E4387" s="10">
        <v>2.5576619858211507E-2</v>
      </c>
    </row>
    <row r="4388" spans="2:5" x14ac:dyDescent="0.35">
      <c r="B4388" s="6"/>
      <c r="C4388">
        <v>4271</v>
      </c>
      <c r="D4388" s="10">
        <v>0.10716769488610538</v>
      </c>
      <c r="E4388" s="10">
        <v>5.06027436505685E-2</v>
      </c>
    </row>
    <row r="4389" spans="2:5" x14ac:dyDescent="0.35">
      <c r="B4389" s="6"/>
      <c r="C4389">
        <v>4272</v>
      </c>
      <c r="D4389" s="10">
        <v>7.8832482417642263E-2</v>
      </c>
      <c r="E4389" s="10">
        <v>2.814930382645638E-2</v>
      </c>
    </row>
    <row r="4390" spans="2:5" x14ac:dyDescent="0.35">
      <c r="B4390" s="6"/>
      <c r="C4390">
        <v>4273</v>
      </c>
      <c r="D4390" s="10">
        <v>8.4700816044296648E-2</v>
      </c>
      <c r="E4390" s="10">
        <v>3.8012362257935764E-2</v>
      </c>
    </row>
    <row r="4391" spans="2:5" x14ac:dyDescent="0.35">
      <c r="B4391" s="6"/>
      <c r="C4391">
        <v>4274</v>
      </c>
      <c r="D4391" s="10">
        <v>7.5781853809734609E-2</v>
      </c>
      <c r="E4391" s="10">
        <v>3.0810102234372978E-2</v>
      </c>
    </row>
    <row r="4392" spans="2:5" x14ac:dyDescent="0.35">
      <c r="B4392" s="6"/>
      <c r="C4392">
        <v>4275</v>
      </c>
      <c r="D4392" s="10">
        <v>7.6130406745027537E-2</v>
      </c>
      <c r="E4392" s="10">
        <v>2.9007843225445425E-2</v>
      </c>
    </row>
    <row r="4393" spans="2:5" x14ac:dyDescent="0.35">
      <c r="B4393" s="6"/>
      <c r="C4393">
        <v>4276</v>
      </c>
      <c r="D4393" s="10">
        <v>8.7181159914130307E-2</v>
      </c>
      <c r="E4393" s="10">
        <v>3.3814667674930986E-2</v>
      </c>
    </row>
    <row r="4394" spans="2:5" x14ac:dyDescent="0.35">
      <c r="B4394" s="6"/>
      <c r="C4394">
        <v>4277</v>
      </c>
      <c r="D4394" s="10">
        <v>7.9692378260353261E-2</v>
      </c>
      <c r="E4394" s="10">
        <v>3.3407883841261879E-2</v>
      </c>
    </row>
    <row r="4395" spans="2:5" x14ac:dyDescent="0.35">
      <c r="B4395" s="6"/>
      <c r="C4395">
        <v>4278</v>
      </c>
      <c r="D4395" s="10">
        <v>9.5454538002827688E-2</v>
      </c>
      <c r="E4395" s="10">
        <v>4.1416800536750294E-2</v>
      </c>
    </row>
    <row r="4396" spans="2:5" x14ac:dyDescent="0.35">
      <c r="B4396" s="6"/>
      <c r="C4396">
        <v>4279</v>
      </c>
      <c r="D4396" s="10">
        <v>8.155822645153589E-2</v>
      </c>
      <c r="E4396" s="10">
        <v>3.367414861198046E-2</v>
      </c>
    </row>
    <row r="4397" spans="2:5" x14ac:dyDescent="0.35">
      <c r="B4397" s="6"/>
      <c r="C4397">
        <v>4280</v>
      </c>
      <c r="D4397" s="10">
        <v>6.8042143031989757E-2</v>
      </c>
      <c r="E4397" s="10">
        <v>2.5707682281459181E-2</v>
      </c>
    </row>
    <row r="4398" spans="2:5" x14ac:dyDescent="0.35">
      <c r="B4398" s="6"/>
      <c r="C4398">
        <v>4281</v>
      </c>
      <c r="D4398" s="10">
        <v>8.1636857289678955E-2</v>
      </c>
      <c r="E4398" s="10">
        <v>3.4517704471088539E-2</v>
      </c>
    </row>
    <row r="4399" spans="2:5" x14ac:dyDescent="0.35">
      <c r="B4399" s="6"/>
      <c r="C4399">
        <v>4282</v>
      </c>
      <c r="D4399" s="10">
        <v>7.4710174599972187E-2</v>
      </c>
      <c r="E4399" s="10">
        <v>2.6870474118508906E-2</v>
      </c>
    </row>
    <row r="4400" spans="2:5" x14ac:dyDescent="0.35">
      <c r="B4400" s="6"/>
      <c r="C4400">
        <v>4283</v>
      </c>
      <c r="D4400" s="10">
        <v>8.0854408233027697E-2</v>
      </c>
      <c r="E4400" s="10">
        <v>3.1343283051427376E-2</v>
      </c>
    </row>
    <row r="4401" spans="2:5" x14ac:dyDescent="0.35">
      <c r="B4401" s="6"/>
      <c r="C4401">
        <v>4284</v>
      </c>
      <c r="D4401" s="10">
        <v>7.7406286097188762E-2</v>
      </c>
      <c r="E4401" s="10">
        <v>3.0879102492378512E-2</v>
      </c>
    </row>
    <row r="4402" spans="2:5" x14ac:dyDescent="0.35">
      <c r="B4402" s="6"/>
      <c r="C4402">
        <v>4285</v>
      </c>
      <c r="D4402" s="10">
        <v>7.3497283219712481E-2</v>
      </c>
      <c r="E4402" s="10">
        <v>3.0571706373883616E-2</v>
      </c>
    </row>
    <row r="4403" spans="2:5" x14ac:dyDescent="0.35">
      <c r="B4403" s="6"/>
      <c r="C4403">
        <v>4286</v>
      </c>
      <c r="D4403" s="10">
        <v>7.8751456801368649E-2</v>
      </c>
      <c r="E4403" s="10">
        <v>3.0245487385679792E-2</v>
      </c>
    </row>
    <row r="4404" spans="2:5" x14ac:dyDescent="0.35">
      <c r="B4404" s="6"/>
      <c r="C4404">
        <v>4287</v>
      </c>
      <c r="D4404" s="10">
        <v>7.2523601073321828E-2</v>
      </c>
      <c r="E4404" s="10">
        <v>2.4449207351026746E-2</v>
      </c>
    </row>
    <row r="4405" spans="2:5" x14ac:dyDescent="0.35">
      <c r="B4405" s="6"/>
      <c r="C4405">
        <v>4288</v>
      </c>
      <c r="D4405" s="10">
        <v>8.271713056595377E-2</v>
      </c>
      <c r="E4405" s="10">
        <v>3.0228701036968075E-2</v>
      </c>
    </row>
    <row r="4406" spans="2:5" x14ac:dyDescent="0.35">
      <c r="B4406" s="6"/>
      <c r="C4406">
        <v>4289</v>
      </c>
      <c r="D4406" s="10">
        <v>7.6075739579362089E-2</v>
      </c>
      <c r="E4406" s="10">
        <v>3.1769881940314854E-2</v>
      </c>
    </row>
    <row r="4407" spans="2:5" x14ac:dyDescent="0.35">
      <c r="B4407" s="6"/>
      <c r="C4407">
        <v>4290</v>
      </c>
      <c r="D4407" s="10">
        <v>8.5705190864326375E-2</v>
      </c>
      <c r="E4407" s="10">
        <v>3.6735045155421267E-2</v>
      </c>
    </row>
    <row r="4408" spans="2:5" x14ac:dyDescent="0.35">
      <c r="B4408" s="6"/>
      <c r="C4408">
        <v>4291</v>
      </c>
      <c r="D4408" s="10">
        <v>8.5564258889916561E-2</v>
      </c>
      <c r="E4408" s="10">
        <v>3.5294405997594765E-2</v>
      </c>
    </row>
    <row r="4409" spans="2:5" x14ac:dyDescent="0.35">
      <c r="B4409" s="6"/>
      <c r="C4409">
        <v>4292</v>
      </c>
      <c r="D4409" s="10">
        <v>7.2087383910179284E-2</v>
      </c>
      <c r="E4409" s="10">
        <v>2.8284213947645371E-2</v>
      </c>
    </row>
    <row r="4410" spans="2:5" x14ac:dyDescent="0.35">
      <c r="B4410" s="6"/>
      <c r="C4410">
        <v>4293</v>
      </c>
      <c r="D4410" s="10">
        <v>9.2136388672409059E-2</v>
      </c>
      <c r="E4410" s="10">
        <v>3.8981956120979849E-2</v>
      </c>
    </row>
    <row r="4411" spans="2:5" x14ac:dyDescent="0.35">
      <c r="B4411" s="6"/>
      <c r="C4411">
        <v>4294</v>
      </c>
      <c r="D4411" s="10">
        <v>8.6459952258643877E-2</v>
      </c>
      <c r="E4411" s="10">
        <v>3.4312346513059852E-2</v>
      </c>
    </row>
    <row r="4412" spans="2:5" x14ac:dyDescent="0.35">
      <c r="B4412" s="6"/>
      <c r="C4412">
        <v>4295</v>
      </c>
      <c r="D4412" s="10">
        <v>8.7279130156992832E-2</v>
      </c>
      <c r="E4412" s="10">
        <v>3.8998958282539443E-2</v>
      </c>
    </row>
    <row r="4413" spans="2:5" x14ac:dyDescent="0.35">
      <c r="B4413" s="6"/>
      <c r="C4413">
        <v>4296</v>
      </c>
      <c r="D4413" s="10">
        <v>7.9785914383079928E-2</v>
      </c>
      <c r="E4413" s="10">
        <v>3.2973518998440657E-2</v>
      </c>
    </row>
    <row r="4414" spans="2:5" x14ac:dyDescent="0.35">
      <c r="B4414" s="6"/>
      <c r="C4414">
        <v>4297</v>
      </c>
      <c r="D4414" s="10">
        <v>7.5738898009922187E-2</v>
      </c>
      <c r="E4414" s="10">
        <v>3.3358662256252503E-2</v>
      </c>
    </row>
    <row r="4415" spans="2:5" x14ac:dyDescent="0.35">
      <c r="B4415" s="6"/>
      <c r="C4415">
        <v>4298</v>
      </c>
      <c r="D4415" s="10">
        <v>7.4966939168775559E-2</v>
      </c>
      <c r="E4415" s="10">
        <v>3.223861506932682E-2</v>
      </c>
    </row>
    <row r="4416" spans="2:5" x14ac:dyDescent="0.35">
      <c r="B4416" s="6"/>
      <c r="C4416">
        <v>4299</v>
      </c>
      <c r="D4416" s="10">
        <v>8.3308827046734868E-2</v>
      </c>
      <c r="E4416" s="10">
        <v>3.478648206253996E-2</v>
      </c>
    </row>
    <row r="4417" spans="2:5" x14ac:dyDescent="0.35">
      <c r="B4417" s="6"/>
      <c r="C4417">
        <v>4300</v>
      </c>
      <c r="D4417" s="10">
        <v>7.7162999041009483E-2</v>
      </c>
      <c r="E4417" s="10">
        <v>3.1072190673664957E-2</v>
      </c>
    </row>
    <row r="4418" spans="2:5" x14ac:dyDescent="0.35">
      <c r="B4418" s="6"/>
      <c r="C4418">
        <v>4301</v>
      </c>
      <c r="D4418" s="10">
        <v>6.7175314984240231E-2</v>
      </c>
      <c r="E4418" s="10">
        <v>2.3215959900878019E-2</v>
      </c>
    </row>
    <row r="4419" spans="2:5" x14ac:dyDescent="0.35">
      <c r="B4419" s="6"/>
      <c r="C4419">
        <v>4302</v>
      </c>
      <c r="D4419" s="10">
        <v>7.7594185332486285E-2</v>
      </c>
      <c r="E4419" s="10">
        <v>2.8525936124780132E-2</v>
      </c>
    </row>
    <row r="4420" spans="2:5" x14ac:dyDescent="0.35">
      <c r="B4420" s="6"/>
      <c r="C4420">
        <v>4303</v>
      </c>
      <c r="D4420" s="10">
        <v>7.5262354678241675E-2</v>
      </c>
      <c r="E4420" s="10">
        <v>2.6533052228144016E-2</v>
      </c>
    </row>
    <row r="4421" spans="2:5" x14ac:dyDescent="0.35">
      <c r="B4421" s="6"/>
      <c r="C4421">
        <v>4304</v>
      </c>
      <c r="D4421" s="10">
        <v>7.7828178365194331E-2</v>
      </c>
      <c r="E4421" s="10">
        <v>2.782690541996214E-2</v>
      </c>
    </row>
    <row r="4422" spans="2:5" x14ac:dyDescent="0.35">
      <c r="B4422" s="6"/>
      <c r="C4422">
        <v>4305</v>
      </c>
      <c r="D4422" s="10">
        <v>7.5804660909227842E-2</v>
      </c>
      <c r="E4422" s="10">
        <v>2.8622849000017124E-2</v>
      </c>
    </row>
    <row r="4423" spans="2:5" x14ac:dyDescent="0.35">
      <c r="B4423" s="6"/>
      <c r="C4423">
        <v>4306</v>
      </c>
      <c r="D4423" s="10">
        <v>8.0264643932522778E-2</v>
      </c>
      <c r="E4423" s="10">
        <v>3.2461131238461803E-2</v>
      </c>
    </row>
    <row r="4424" spans="2:5" x14ac:dyDescent="0.35">
      <c r="B4424" s="6"/>
      <c r="C4424">
        <v>4307</v>
      </c>
      <c r="D4424" s="10">
        <v>8.4457885666821372E-2</v>
      </c>
      <c r="E4424" s="10">
        <v>3.5914508242712861E-2</v>
      </c>
    </row>
    <row r="4425" spans="2:5" x14ac:dyDescent="0.35">
      <c r="B4425" s="6"/>
      <c r="C4425">
        <v>4308</v>
      </c>
      <c r="D4425" s="10">
        <v>7.8459861595250341E-2</v>
      </c>
      <c r="E4425" s="10">
        <v>2.9408819292026014E-2</v>
      </c>
    </row>
    <row r="4426" spans="2:5" x14ac:dyDescent="0.35">
      <c r="B4426" s="6"/>
      <c r="C4426">
        <v>4309</v>
      </c>
      <c r="D4426" s="10">
        <v>7.5238995248573901E-2</v>
      </c>
      <c r="E4426" s="10">
        <v>3.1568498838004701E-2</v>
      </c>
    </row>
    <row r="4427" spans="2:5" x14ac:dyDescent="0.35">
      <c r="B4427" s="6"/>
      <c r="C4427">
        <v>4310</v>
      </c>
      <c r="D4427" s="10">
        <v>8.7054104310700542E-2</v>
      </c>
      <c r="E4427" s="10">
        <v>3.6821409857507856E-2</v>
      </c>
    </row>
    <row r="4428" spans="2:5" x14ac:dyDescent="0.35">
      <c r="B4428" s="6"/>
      <c r="C4428">
        <v>4311</v>
      </c>
      <c r="D4428" s="10">
        <v>8.1710147122583732E-2</v>
      </c>
      <c r="E4428" s="10">
        <v>3.437442784767418E-2</v>
      </c>
    </row>
    <row r="4429" spans="2:5" x14ac:dyDescent="0.35">
      <c r="B4429" s="6"/>
      <c r="C4429">
        <v>4312</v>
      </c>
      <c r="D4429" s="10">
        <v>7.7794053125064322E-2</v>
      </c>
      <c r="E4429" s="10">
        <v>3.3603023010722162E-2</v>
      </c>
    </row>
    <row r="4430" spans="2:5" x14ac:dyDescent="0.35">
      <c r="B4430" s="6"/>
      <c r="C4430">
        <v>4313</v>
      </c>
      <c r="D4430" s="10">
        <v>7.4116859356105805E-2</v>
      </c>
      <c r="E4430" s="10">
        <v>2.7112184593565063E-2</v>
      </c>
    </row>
    <row r="4431" spans="2:5" x14ac:dyDescent="0.35">
      <c r="B4431" s="6"/>
      <c r="C4431">
        <v>4314</v>
      </c>
      <c r="D4431" s="10">
        <v>9.1219692649190748E-2</v>
      </c>
      <c r="E4431" s="10">
        <v>4.0918297676883854E-2</v>
      </c>
    </row>
    <row r="4432" spans="2:5" x14ac:dyDescent="0.35">
      <c r="B4432" s="6"/>
      <c r="C4432">
        <v>4315</v>
      </c>
      <c r="D4432" s="10">
        <v>7.423522140403653E-2</v>
      </c>
      <c r="E4432" s="10">
        <v>2.5049316571547301E-2</v>
      </c>
    </row>
    <row r="4433" spans="2:5" x14ac:dyDescent="0.35">
      <c r="B4433" s="6"/>
      <c r="C4433">
        <v>4316</v>
      </c>
      <c r="D4433" s="10">
        <v>7.7539441184697203E-2</v>
      </c>
      <c r="E4433" s="10">
        <v>3.0301253621206468E-2</v>
      </c>
    </row>
    <row r="4434" spans="2:5" x14ac:dyDescent="0.35">
      <c r="B4434" s="6"/>
      <c r="C4434">
        <v>4317</v>
      </c>
      <c r="D4434" s="10">
        <v>8.9523296449111361E-2</v>
      </c>
      <c r="E4434" s="10">
        <v>3.538261919137313E-2</v>
      </c>
    </row>
    <row r="4435" spans="2:5" x14ac:dyDescent="0.35">
      <c r="B4435" s="6"/>
      <c r="C4435">
        <v>4318</v>
      </c>
      <c r="D4435" s="10">
        <v>9.2244185300127429E-2</v>
      </c>
      <c r="E4435" s="10">
        <v>4.2824570731286114E-2</v>
      </c>
    </row>
    <row r="4436" spans="2:5" x14ac:dyDescent="0.35">
      <c r="B4436" s="6"/>
      <c r="C4436">
        <v>4319</v>
      </c>
      <c r="D4436" s="10">
        <v>8.1965185788477044E-2</v>
      </c>
      <c r="E4436" s="10">
        <v>3.2661403634185147E-2</v>
      </c>
    </row>
    <row r="4437" spans="2:5" x14ac:dyDescent="0.35">
      <c r="B4437" s="6"/>
      <c r="C4437">
        <v>4320</v>
      </c>
      <c r="D4437" s="10">
        <v>7.5375680333879647E-2</v>
      </c>
      <c r="E4437" s="10">
        <v>2.3899784437449577E-2</v>
      </c>
    </row>
    <row r="4438" spans="2:5" x14ac:dyDescent="0.35">
      <c r="B4438" s="6"/>
      <c r="C4438">
        <v>4321</v>
      </c>
      <c r="D4438" s="10">
        <v>8.7002047452418199E-2</v>
      </c>
      <c r="E4438" s="10">
        <v>3.0825137137691389E-2</v>
      </c>
    </row>
    <row r="4439" spans="2:5" x14ac:dyDescent="0.35">
      <c r="B4439" s="6"/>
      <c r="C4439">
        <v>4322</v>
      </c>
      <c r="D4439" s="10">
        <v>7.7625346221944419E-2</v>
      </c>
      <c r="E4439" s="10">
        <v>3.0898869128861486E-2</v>
      </c>
    </row>
    <row r="4440" spans="2:5" x14ac:dyDescent="0.35">
      <c r="B4440" s="6"/>
      <c r="C4440">
        <v>4323</v>
      </c>
      <c r="D4440" s="10">
        <v>8.4912751045611287E-2</v>
      </c>
      <c r="E4440" s="10">
        <v>3.5100310905860729E-2</v>
      </c>
    </row>
    <row r="4441" spans="2:5" x14ac:dyDescent="0.35">
      <c r="B4441" s="6"/>
      <c r="C4441">
        <v>4324</v>
      </c>
      <c r="D4441" s="10">
        <v>7.704362511827885E-2</v>
      </c>
      <c r="E4441" s="10">
        <v>2.6561354389012817E-2</v>
      </c>
    </row>
    <row r="4442" spans="2:5" x14ac:dyDescent="0.35">
      <c r="B4442" s="6"/>
      <c r="C4442">
        <v>4325</v>
      </c>
      <c r="D4442" s="10">
        <v>8.2252326653319011E-2</v>
      </c>
      <c r="E4442" s="10">
        <v>3.2849436200731823E-2</v>
      </c>
    </row>
    <row r="4443" spans="2:5" x14ac:dyDescent="0.35">
      <c r="B4443" s="6"/>
      <c r="C4443">
        <v>4326</v>
      </c>
      <c r="D4443" s="10">
        <v>8.1550483535562879E-2</v>
      </c>
      <c r="E4443" s="10">
        <v>3.5166313577476842E-2</v>
      </c>
    </row>
    <row r="4444" spans="2:5" x14ac:dyDescent="0.35">
      <c r="B4444" s="6"/>
      <c r="C4444">
        <v>4327</v>
      </c>
      <c r="D4444" s="10">
        <v>7.4499405966143087E-2</v>
      </c>
      <c r="E4444" s="10">
        <v>2.7324478489077004E-2</v>
      </c>
    </row>
    <row r="4445" spans="2:5" x14ac:dyDescent="0.35">
      <c r="B4445" s="6"/>
      <c r="C4445">
        <v>4328</v>
      </c>
      <c r="D4445" s="10">
        <v>6.7199976476920442E-2</v>
      </c>
      <c r="E4445" s="10">
        <v>2.3757105405357963E-2</v>
      </c>
    </row>
    <row r="4446" spans="2:5" x14ac:dyDescent="0.35">
      <c r="B4446" s="6"/>
      <c r="C4446">
        <v>4329</v>
      </c>
      <c r="D4446" s="10">
        <v>7.1986604793232378E-2</v>
      </c>
      <c r="E4446" s="10">
        <v>2.9055448969725711E-2</v>
      </c>
    </row>
    <row r="4447" spans="2:5" x14ac:dyDescent="0.35">
      <c r="B4447" s="6"/>
      <c r="C4447">
        <v>4330</v>
      </c>
      <c r="D4447" s="10">
        <v>8.1185849502023205E-2</v>
      </c>
      <c r="E4447" s="10">
        <v>3.2619849595352524E-2</v>
      </c>
    </row>
    <row r="4448" spans="2:5" x14ac:dyDescent="0.35">
      <c r="B4448" s="6"/>
      <c r="C4448">
        <v>4331</v>
      </c>
      <c r="D4448" s="10">
        <v>7.2996535188232986E-2</v>
      </c>
      <c r="E4448" s="10">
        <v>2.4605732621154272E-2</v>
      </c>
    </row>
    <row r="4449" spans="2:5" x14ac:dyDescent="0.35">
      <c r="B4449" s="6"/>
      <c r="C4449">
        <v>4332</v>
      </c>
      <c r="D4449" s="10">
        <v>8.4499877240729382E-2</v>
      </c>
      <c r="E4449" s="10">
        <v>3.7965826764052177E-2</v>
      </c>
    </row>
    <row r="4450" spans="2:5" x14ac:dyDescent="0.35">
      <c r="B4450" s="6"/>
      <c r="C4450">
        <v>4333</v>
      </c>
      <c r="D4450" s="10">
        <v>8.0854909544367998E-2</v>
      </c>
      <c r="E4450" s="10">
        <v>3.6721358034061208E-2</v>
      </c>
    </row>
    <row r="4451" spans="2:5" x14ac:dyDescent="0.35">
      <c r="B4451" s="6"/>
      <c r="C4451">
        <v>4334</v>
      </c>
      <c r="D4451" s="10">
        <v>8.1369918123836177E-2</v>
      </c>
      <c r="E4451" s="10">
        <v>3.6280455079752846E-2</v>
      </c>
    </row>
    <row r="4452" spans="2:5" x14ac:dyDescent="0.35">
      <c r="B4452" s="6"/>
      <c r="C4452">
        <v>4335</v>
      </c>
      <c r="D4452" s="10">
        <v>8.2349003050049566E-2</v>
      </c>
      <c r="E4452" s="10">
        <v>3.6286121795008106E-2</v>
      </c>
    </row>
    <row r="4453" spans="2:5" x14ac:dyDescent="0.35">
      <c r="B4453" s="6"/>
      <c r="C4453">
        <v>4336</v>
      </c>
      <c r="D4453" s="10">
        <v>7.1029600996441317E-2</v>
      </c>
      <c r="E4453" s="10">
        <v>2.7306230616652102E-2</v>
      </c>
    </row>
    <row r="4454" spans="2:5" x14ac:dyDescent="0.35">
      <c r="B4454" s="6"/>
      <c r="C4454">
        <v>4337</v>
      </c>
      <c r="D4454" s="10">
        <v>7.3073464921504794E-2</v>
      </c>
      <c r="E4454" s="10">
        <v>2.7227625610501977E-2</v>
      </c>
    </row>
    <row r="4455" spans="2:5" x14ac:dyDescent="0.35">
      <c r="B4455" s="6"/>
      <c r="C4455">
        <v>4338</v>
      </c>
      <c r="D4455" s="10">
        <v>9.7993736366953535E-2</v>
      </c>
      <c r="E4455" s="10">
        <v>4.4416464278930659E-2</v>
      </c>
    </row>
    <row r="4456" spans="2:5" x14ac:dyDescent="0.35">
      <c r="B4456" s="6"/>
      <c r="C4456">
        <v>4339</v>
      </c>
      <c r="D4456" s="10">
        <v>7.1812371728738847E-2</v>
      </c>
      <c r="E4456" s="10">
        <v>2.875739956289735E-2</v>
      </c>
    </row>
    <row r="4457" spans="2:5" x14ac:dyDescent="0.35">
      <c r="B4457" s="6"/>
      <c r="C4457">
        <v>4340</v>
      </c>
      <c r="D4457" s="10">
        <v>8.3489840882968305E-2</v>
      </c>
      <c r="E4457" s="10">
        <v>3.3116753712551412E-2</v>
      </c>
    </row>
    <row r="4458" spans="2:5" x14ac:dyDescent="0.35">
      <c r="B4458" s="6"/>
      <c r="C4458">
        <v>4341</v>
      </c>
      <c r="D4458" s="10">
        <v>8.2740668275579562E-2</v>
      </c>
      <c r="E4458" s="10">
        <v>3.3367702265278756E-2</v>
      </c>
    </row>
    <row r="4459" spans="2:5" x14ac:dyDescent="0.35">
      <c r="B4459" s="6"/>
      <c r="C4459">
        <v>4342</v>
      </c>
      <c r="D4459" s="10">
        <v>8.949814430175651E-2</v>
      </c>
      <c r="E4459" s="10">
        <v>3.8925277734751067E-2</v>
      </c>
    </row>
    <row r="4460" spans="2:5" x14ac:dyDescent="0.35">
      <c r="B4460" s="6"/>
      <c r="C4460">
        <v>4343</v>
      </c>
      <c r="D4460" s="10">
        <v>8.9822106196857529E-2</v>
      </c>
      <c r="E4460" s="10">
        <v>3.5928953566726769E-2</v>
      </c>
    </row>
    <row r="4461" spans="2:5" x14ac:dyDescent="0.35">
      <c r="B4461" s="6"/>
      <c r="C4461">
        <v>4344</v>
      </c>
      <c r="D4461" s="10">
        <v>8.0414972182480532E-2</v>
      </c>
      <c r="E4461" s="10">
        <v>3.2801160229173072E-2</v>
      </c>
    </row>
    <row r="4462" spans="2:5" x14ac:dyDescent="0.35">
      <c r="B4462" s="6"/>
      <c r="C4462">
        <v>4345</v>
      </c>
      <c r="D4462" s="10">
        <v>7.1379464787885039E-2</v>
      </c>
      <c r="E4462" s="10">
        <v>2.5392982790648003E-2</v>
      </c>
    </row>
    <row r="4463" spans="2:5" x14ac:dyDescent="0.35">
      <c r="B4463" s="6"/>
      <c r="C4463">
        <v>4346</v>
      </c>
      <c r="D4463" s="10">
        <v>8.2491746861813889E-2</v>
      </c>
      <c r="E4463" s="10">
        <v>3.2840029748943296E-2</v>
      </c>
    </row>
    <row r="4464" spans="2:5" x14ac:dyDescent="0.35">
      <c r="B4464" s="6"/>
      <c r="C4464">
        <v>4347</v>
      </c>
      <c r="D4464" s="10">
        <v>6.7811091692334832E-2</v>
      </c>
      <c r="E4464" s="10">
        <v>2.4602427515529809E-2</v>
      </c>
    </row>
    <row r="4465" spans="2:5" x14ac:dyDescent="0.35">
      <c r="B4465" s="6"/>
      <c r="C4465">
        <v>4348</v>
      </c>
      <c r="D4465" s="10">
        <v>7.1481516904554315E-2</v>
      </c>
      <c r="E4465" s="10">
        <v>1.9820216050374269E-2</v>
      </c>
    </row>
    <row r="4466" spans="2:5" x14ac:dyDescent="0.35">
      <c r="B4466" s="6"/>
      <c r="C4466">
        <v>4349</v>
      </c>
      <c r="D4466" s="10">
        <v>7.8060269425686543E-2</v>
      </c>
      <c r="E4466" s="10">
        <v>3.4165083670235984E-2</v>
      </c>
    </row>
    <row r="4467" spans="2:5" x14ac:dyDescent="0.35">
      <c r="B4467" s="6"/>
      <c r="C4467">
        <v>4350</v>
      </c>
      <c r="D4467" s="10">
        <v>7.341035323623421E-2</v>
      </c>
      <c r="E4467" s="10">
        <v>2.6889596878937848E-2</v>
      </c>
    </row>
    <row r="4468" spans="2:5" x14ac:dyDescent="0.35">
      <c r="B4468" s="6"/>
      <c r="C4468">
        <v>4351</v>
      </c>
      <c r="D4468" s="10">
        <v>8.1445163549930602E-2</v>
      </c>
      <c r="E4468" s="10">
        <v>3.6301098280941191E-2</v>
      </c>
    </row>
    <row r="4469" spans="2:5" x14ac:dyDescent="0.35">
      <c r="B4469" s="6"/>
      <c r="C4469">
        <v>4352</v>
      </c>
      <c r="D4469" s="10">
        <v>8.1120762493105264E-2</v>
      </c>
      <c r="E4469" s="10">
        <v>3.6032436363873391E-2</v>
      </c>
    </row>
    <row r="4470" spans="2:5" x14ac:dyDescent="0.35">
      <c r="B4470" s="6"/>
      <c r="C4470">
        <v>4353</v>
      </c>
      <c r="D4470" s="10">
        <v>8.7863101231173149E-2</v>
      </c>
      <c r="E4470" s="10">
        <v>3.4954014105263095E-2</v>
      </c>
    </row>
    <row r="4471" spans="2:5" x14ac:dyDescent="0.35">
      <c r="B4471" s="6"/>
      <c r="C4471">
        <v>4354</v>
      </c>
      <c r="D4471" s="10">
        <v>9.469359051163094E-2</v>
      </c>
      <c r="E4471" s="10">
        <v>4.4035589117653991E-2</v>
      </c>
    </row>
    <row r="4472" spans="2:5" x14ac:dyDescent="0.35">
      <c r="B4472" s="6"/>
      <c r="C4472">
        <v>4355</v>
      </c>
      <c r="D4472" s="10">
        <v>7.7145790629914751E-2</v>
      </c>
      <c r="E4472" s="10">
        <v>2.4256846239380264E-2</v>
      </c>
    </row>
    <row r="4473" spans="2:5" x14ac:dyDescent="0.35">
      <c r="B4473" s="6"/>
      <c r="C4473">
        <v>4356</v>
      </c>
      <c r="D4473" s="10">
        <v>8.3216060542478598E-2</v>
      </c>
      <c r="E4473" s="10">
        <v>3.0862938868111235E-2</v>
      </c>
    </row>
    <row r="4474" spans="2:5" x14ac:dyDescent="0.35">
      <c r="B4474" s="6"/>
      <c r="C4474">
        <v>4357</v>
      </c>
      <c r="D4474" s="10">
        <v>8.9500298554747754E-2</v>
      </c>
      <c r="E4474" s="10">
        <v>3.4974761602510937E-2</v>
      </c>
    </row>
    <row r="4475" spans="2:5" x14ac:dyDescent="0.35">
      <c r="B4475" s="6"/>
      <c r="C4475">
        <v>4358</v>
      </c>
      <c r="D4475" s="10">
        <v>7.4059946216653183E-2</v>
      </c>
      <c r="E4475" s="10">
        <v>2.405362157034523E-2</v>
      </c>
    </row>
    <row r="4476" spans="2:5" x14ac:dyDescent="0.35">
      <c r="B4476" s="6"/>
      <c r="C4476">
        <v>4359</v>
      </c>
      <c r="D4476" s="10">
        <v>8.4068276965126171E-2</v>
      </c>
      <c r="E4476" s="10">
        <v>3.5355089288808414E-2</v>
      </c>
    </row>
    <row r="4477" spans="2:5" x14ac:dyDescent="0.35">
      <c r="B4477" s="6"/>
      <c r="C4477">
        <v>4360</v>
      </c>
      <c r="D4477" s="10">
        <v>8.1750351737362628E-2</v>
      </c>
      <c r="E4477" s="10">
        <v>3.6284994691673948E-2</v>
      </c>
    </row>
    <row r="4478" spans="2:5" x14ac:dyDescent="0.35">
      <c r="B4478" s="6"/>
      <c r="C4478">
        <v>4361</v>
      </c>
      <c r="D4478" s="10">
        <v>7.7565684799275988E-2</v>
      </c>
      <c r="E4478" s="10">
        <v>3.0528416606490222E-2</v>
      </c>
    </row>
    <row r="4479" spans="2:5" x14ac:dyDescent="0.35">
      <c r="B4479" s="6"/>
      <c r="C4479">
        <v>4362</v>
      </c>
      <c r="D4479" s="10">
        <v>7.3614078417148746E-2</v>
      </c>
      <c r="E4479" s="10">
        <v>3.2426562534631491E-2</v>
      </c>
    </row>
    <row r="4480" spans="2:5" x14ac:dyDescent="0.35">
      <c r="B4480" s="6"/>
      <c r="C4480">
        <v>4363</v>
      </c>
      <c r="D4480" s="10">
        <v>7.3121977506453467E-2</v>
      </c>
      <c r="E4480" s="10">
        <v>2.8091570789382937E-2</v>
      </c>
    </row>
    <row r="4481" spans="2:5" x14ac:dyDescent="0.35">
      <c r="B4481" s="6"/>
      <c r="C4481">
        <v>4364</v>
      </c>
      <c r="D4481" s="10">
        <v>7.712579073360501E-2</v>
      </c>
      <c r="E4481" s="10">
        <v>2.9170543159905731E-2</v>
      </c>
    </row>
    <row r="4482" spans="2:5" x14ac:dyDescent="0.35">
      <c r="B4482" s="6"/>
      <c r="C4482">
        <v>4365</v>
      </c>
      <c r="D4482" s="10">
        <v>7.8958844263158648E-2</v>
      </c>
      <c r="E4482" s="10">
        <v>3.1777907892793215E-2</v>
      </c>
    </row>
    <row r="4483" spans="2:5" x14ac:dyDescent="0.35">
      <c r="B4483" s="6"/>
      <c r="C4483">
        <v>4366</v>
      </c>
      <c r="D4483" s="10">
        <v>8.687340736515832E-2</v>
      </c>
      <c r="E4483" s="10">
        <v>3.87612272182941E-2</v>
      </c>
    </row>
    <row r="4484" spans="2:5" x14ac:dyDescent="0.35">
      <c r="B4484" s="6"/>
      <c r="C4484">
        <v>4367</v>
      </c>
      <c r="D4484" s="10">
        <v>8.7257356056779312E-2</v>
      </c>
      <c r="E4484" s="10">
        <v>3.4578422160068227E-2</v>
      </c>
    </row>
    <row r="4485" spans="2:5" x14ac:dyDescent="0.35">
      <c r="B4485" s="6"/>
      <c r="C4485">
        <v>4368</v>
      </c>
      <c r="D4485" s="10">
        <v>7.670126036819172E-2</v>
      </c>
      <c r="E4485" s="10">
        <v>3.2352205281643676E-2</v>
      </c>
    </row>
    <row r="4486" spans="2:5" x14ac:dyDescent="0.35">
      <c r="B4486" s="6"/>
      <c r="C4486">
        <v>4369</v>
      </c>
      <c r="D4486" s="10">
        <v>7.438429504790954E-2</v>
      </c>
      <c r="E4486" s="10">
        <v>3.1185305456669504E-2</v>
      </c>
    </row>
    <row r="4487" spans="2:5" x14ac:dyDescent="0.35">
      <c r="B4487" s="6"/>
      <c r="C4487">
        <v>4370</v>
      </c>
      <c r="D4487" s="10">
        <v>7.4896939760645181E-2</v>
      </c>
      <c r="E4487" s="10">
        <v>3.0526462606432124E-2</v>
      </c>
    </row>
    <row r="4488" spans="2:5" x14ac:dyDescent="0.35">
      <c r="B4488" s="6"/>
      <c r="C4488">
        <v>4371</v>
      </c>
      <c r="D4488" s="10">
        <v>7.0211818912461046E-2</v>
      </c>
      <c r="E4488" s="10">
        <v>2.9221452883459238E-2</v>
      </c>
    </row>
    <row r="4489" spans="2:5" x14ac:dyDescent="0.35">
      <c r="B4489" s="6"/>
      <c r="C4489">
        <v>4372</v>
      </c>
      <c r="D4489" s="10">
        <v>8.2487910706777967E-2</v>
      </c>
      <c r="E4489" s="10">
        <v>3.2301551260597014E-2</v>
      </c>
    </row>
    <row r="4490" spans="2:5" x14ac:dyDescent="0.35">
      <c r="B4490" s="6"/>
      <c r="C4490">
        <v>4373</v>
      </c>
      <c r="D4490" s="10">
        <v>9.2248715404684087E-2</v>
      </c>
      <c r="E4490" s="10">
        <v>3.9464986682055149E-2</v>
      </c>
    </row>
    <row r="4491" spans="2:5" x14ac:dyDescent="0.35">
      <c r="B4491" s="6"/>
      <c r="C4491">
        <v>4374</v>
      </c>
      <c r="D4491" s="10">
        <v>8.0192016596201732E-2</v>
      </c>
      <c r="E4491" s="10">
        <v>3.2375477209590837E-2</v>
      </c>
    </row>
    <row r="4492" spans="2:5" x14ac:dyDescent="0.35">
      <c r="B4492" s="6"/>
      <c r="C4492">
        <v>4375</v>
      </c>
      <c r="D4492" s="10">
        <v>7.4001562474624694E-2</v>
      </c>
      <c r="E4492" s="10">
        <v>2.6131188384627864E-2</v>
      </c>
    </row>
    <row r="4493" spans="2:5" x14ac:dyDescent="0.35">
      <c r="B4493" s="6"/>
      <c r="C4493">
        <v>4376</v>
      </c>
      <c r="D4493" s="10">
        <v>8.0808666641886392E-2</v>
      </c>
      <c r="E4493" s="10">
        <v>3.3621083470571772E-2</v>
      </c>
    </row>
    <row r="4494" spans="2:5" x14ac:dyDescent="0.35">
      <c r="B4494" s="6"/>
      <c r="C4494">
        <v>4377</v>
      </c>
      <c r="D4494" s="10">
        <v>6.409976329043085E-2</v>
      </c>
      <c r="E4494" s="10">
        <v>2.4496323085228738E-2</v>
      </c>
    </row>
    <row r="4495" spans="2:5" x14ac:dyDescent="0.35">
      <c r="B4495" s="6"/>
      <c r="C4495">
        <v>4378</v>
      </c>
      <c r="D4495" s="10">
        <v>7.806471876145038E-2</v>
      </c>
      <c r="E4495" s="10">
        <v>3.2118424573483337E-2</v>
      </c>
    </row>
    <row r="4496" spans="2:5" x14ac:dyDescent="0.35">
      <c r="B4496" s="6"/>
      <c r="C4496">
        <v>4379</v>
      </c>
      <c r="D4496" s="10">
        <v>7.6457994977603888E-2</v>
      </c>
      <c r="E4496" s="10">
        <v>2.8311797699700561E-2</v>
      </c>
    </row>
    <row r="4497" spans="2:5" x14ac:dyDescent="0.35">
      <c r="B4497" s="6"/>
      <c r="C4497">
        <v>4380</v>
      </c>
      <c r="D4497" s="10">
        <v>8.4562298038460229E-2</v>
      </c>
      <c r="E4497" s="10">
        <v>3.9211571598808094E-2</v>
      </c>
    </row>
    <row r="4498" spans="2:5" x14ac:dyDescent="0.35">
      <c r="B4498" s="6"/>
      <c r="C4498">
        <v>4381</v>
      </c>
      <c r="D4498" s="10">
        <v>8.0295985113224971E-2</v>
      </c>
      <c r="E4498" s="10">
        <v>3.4630227609038604E-2</v>
      </c>
    </row>
    <row r="4499" spans="2:5" x14ac:dyDescent="0.35">
      <c r="B4499" s="6"/>
      <c r="C4499">
        <v>4382</v>
      </c>
      <c r="D4499" s="10">
        <v>8.272175006742491E-2</v>
      </c>
      <c r="E4499" s="10">
        <v>3.3893406049132359E-2</v>
      </c>
    </row>
    <row r="4500" spans="2:5" x14ac:dyDescent="0.35">
      <c r="B4500" s="6"/>
      <c r="C4500">
        <v>4383</v>
      </c>
      <c r="D4500" s="10">
        <v>7.9268353194507632E-2</v>
      </c>
      <c r="E4500" s="10">
        <v>3.4209494661679843E-2</v>
      </c>
    </row>
    <row r="4501" spans="2:5" x14ac:dyDescent="0.35">
      <c r="B4501" s="6"/>
      <c r="C4501">
        <v>4384</v>
      </c>
      <c r="D4501" s="10">
        <v>0.10388207349426204</v>
      </c>
      <c r="E4501" s="10">
        <v>4.9427874981538153E-2</v>
      </c>
    </row>
    <row r="4502" spans="2:5" x14ac:dyDescent="0.35">
      <c r="B4502" s="6"/>
      <c r="C4502">
        <v>4385</v>
      </c>
      <c r="D4502" s="10">
        <v>8.4870191916773682E-2</v>
      </c>
      <c r="E4502" s="10">
        <v>3.782381607098511E-2</v>
      </c>
    </row>
    <row r="4503" spans="2:5" x14ac:dyDescent="0.35">
      <c r="B4503" s="6"/>
      <c r="C4503">
        <v>4386</v>
      </c>
      <c r="D4503" s="10">
        <v>7.6127349946112949E-2</v>
      </c>
      <c r="E4503" s="10">
        <v>3.1486519494138707E-2</v>
      </c>
    </row>
    <row r="4504" spans="2:5" x14ac:dyDescent="0.35">
      <c r="B4504" s="6"/>
      <c r="C4504">
        <v>4387</v>
      </c>
      <c r="D4504" s="10">
        <v>8.2534199532301594E-2</v>
      </c>
      <c r="E4504" s="10">
        <v>2.6774813132760106E-2</v>
      </c>
    </row>
    <row r="4505" spans="2:5" x14ac:dyDescent="0.35">
      <c r="B4505" s="6"/>
      <c r="C4505">
        <v>4388</v>
      </c>
      <c r="D4505" s="10">
        <v>8.2408318777644068E-2</v>
      </c>
      <c r="E4505" s="10">
        <v>3.3133051289792374E-2</v>
      </c>
    </row>
    <row r="4506" spans="2:5" x14ac:dyDescent="0.35">
      <c r="B4506" s="6"/>
      <c r="C4506">
        <v>4389</v>
      </c>
      <c r="D4506" s="10">
        <v>9.5671726230055112E-2</v>
      </c>
      <c r="E4506" s="10">
        <v>3.9787214665882219E-2</v>
      </c>
    </row>
    <row r="4507" spans="2:5" x14ac:dyDescent="0.35">
      <c r="B4507" s="6"/>
      <c r="C4507">
        <v>4390</v>
      </c>
      <c r="D4507" s="10">
        <v>7.9283548799323034E-2</v>
      </c>
      <c r="E4507" s="10">
        <v>3.190733801763778E-2</v>
      </c>
    </row>
    <row r="4508" spans="2:5" x14ac:dyDescent="0.35">
      <c r="B4508" s="6"/>
      <c r="C4508">
        <v>4391</v>
      </c>
      <c r="D4508" s="10">
        <v>7.2629313729162467E-2</v>
      </c>
      <c r="E4508" s="10">
        <v>2.6076706544853934E-2</v>
      </c>
    </row>
    <row r="4509" spans="2:5" x14ac:dyDescent="0.35">
      <c r="B4509" s="6"/>
      <c r="C4509">
        <v>4392</v>
      </c>
      <c r="D4509" s="10">
        <v>9.8294177597614316E-2</v>
      </c>
      <c r="E4509" s="10">
        <v>4.2208692993466648E-2</v>
      </c>
    </row>
    <row r="4510" spans="2:5" x14ac:dyDescent="0.35">
      <c r="B4510" s="6"/>
      <c r="C4510">
        <v>4393</v>
      </c>
      <c r="D4510" s="10">
        <v>7.3096602555523041E-2</v>
      </c>
      <c r="E4510" s="10">
        <v>2.8073780574451257E-2</v>
      </c>
    </row>
    <row r="4511" spans="2:5" x14ac:dyDescent="0.35">
      <c r="B4511" s="6"/>
      <c r="C4511">
        <v>4394</v>
      </c>
      <c r="D4511" s="10">
        <v>7.7605051175282047E-2</v>
      </c>
      <c r="E4511" s="10">
        <v>2.9448724761828606E-2</v>
      </c>
    </row>
    <row r="4512" spans="2:5" x14ac:dyDescent="0.35">
      <c r="B4512" s="6"/>
      <c r="C4512">
        <v>4395</v>
      </c>
      <c r="D4512" s="10">
        <v>7.4804919226052258E-2</v>
      </c>
      <c r="E4512" s="10">
        <v>2.8911618541393912E-2</v>
      </c>
    </row>
    <row r="4513" spans="2:5" x14ac:dyDescent="0.35">
      <c r="B4513" s="6"/>
      <c r="C4513">
        <v>4396</v>
      </c>
      <c r="D4513" s="10">
        <v>8.6042629356682263E-2</v>
      </c>
      <c r="E4513" s="10">
        <v>3.7205505268961131E-2</v>
      </c>
    </row>
    <row r="4514" spans="2:5" x14ac:dyDescent="0.35">
      <c r="B4514" s="6"/>
      <c r="C4514">
        <v>4397</v>
      </c>
      <c r="D4514" s="10">
        <v>8.4487227997915568E-2</v>
      </c>
      <c r="E4514" s="10">
        <v>3.7033886241801518E-2</v>
      </c>
    </row>
    <row r="4515" spans="2:5" x14ac:dyDescent="0.35">
      <c r="B4515" s="6"/>
      <c r="C4515">
        <v>4398</v>
      </c>
      <c r="D4515" s="10">
        <v>8.1083408673325641E-2</v>
      </c>
      <c r="E4515" s="10">
        <v>3.1481625317684052E-2</v>
      </c>
    </row>
    <row r="4516" spans="2:5" x14ac:dyDescent="0.35">
      <c r="B4516" s="6"/>
      <c r="C4516">
        <v>4399</v>
      </c>
      <c r="D4516" s="10">
        <v>8.4667255559149279E-2</v>
      </c>
      <c r="E4516" s="10">
        <v>3.8544255351093737E-2</v>
      </c>
    </row>
    <row r="4517" spans="2:5" x14ac:dyDescent="0.35">
      <c r="B4517" s="6"/>
      <c r="C4517">
        <v>4400</v>
      </c>
      <c r="D4517" s="10">
        <v>8.1144021945805556E-2</v>
      </c>
      <c r="E4517" s="10">
        <v>2.7039852068647147E-2</v>
      </c>
    </row>
    <row r="4518" spans="2:5" x14ac:dyDescent="0.35">
      <c r="B4518" s="6"/>
      <c r="C4518">
        <v>4401</v>
      </c>
      <c r="D4518" s="10">
        <v>7.329912649755449E-2</v>
      </c>
      <c r="E4518" s="10">
        <v>3.0734818042539427E-2</v>
      </c>
    </row>
    <row r="4519" spans="2:5" x14ac:dyDescent="0.35">
      <c r="B4519" s="6"/>
      <c r="C4519">
        <v>4402</v>
      </c>
      <c r="D4519" s="10">
        <v>7.5269230593124736E-2</v>
      </c>
      <c r="E4519" s="10">
        <v>3.0540434640115518E-2</v>
      </c>
    </row>
    <row r="4520" spans="2:5" x14ac:dyDescent="0.35">
      <c r="B4520" s="6"/>
      <c r="C4520">
        <v>4403</v>
      </c>
      <c r="D4520" s="10">
        <v>8.8394035244819008E-2</v>
      </c>
      <c r="E4520" s="10">
        <v>3.1735613745907623E-2</v>
      </c>
    </row>
    <row r="4521" spans="2:5" x14ac:dyDescent="0.35">
      <c r="B4521" s="6"/>
      <c r="C4521">
        <v>4404</v>
      </c>
      <c r="D4521" s="10">
        <v>6.8377933484915693E-2</v>
      </c>
      <c r="E4521" s="10">
        <v>2.5698413272351235E-2</v>
      </c>
    </row>
    <row r="4522" spans="2:5" x14ac:dyDescent="0.35">
      <c r="B4522" s="6"/>
      <c r="C4522">
        <v>4405</v>
      </c>
      <c r="D4522" s="10">
        <v>9.8499428881091963E-2</v>
      </c>
      <c r="E4522" s="10">
        <v>4.5429101620841843E-2</v>
      </c>
    </row>
    <row r="4523" spans="2:5" x14ac:dyDescent="0.35">
      <c r="B4523" s="6"/>
      <c r="C4523">
        <v>4406</v>
      </c>
      <c r="D4523" s="10">
        <v>7.7455076442463744E-2</v>
      </c>
      <c r="E4523" s="10">
        <v>3.2056680178879568E-2</v>
      </c>
    </row>
    <row r="4524" spans="2:5" x14ac:dyDescent="0.35">
      <c r="B4524" s="6"/>
      <c r="C4524">
        <v>4407</v>
      </c>
      <c r="D4524" s="10">
        <v>8.1139693700277946E-2</v>
      </c>
      <c r="E4524" s="10">
        <v>3.2293383089814338E-2</v>
      </c>
    </row>
    <row r="4525" spans="2:5" x14ac:dyDescent="0.35">
      <c r="B4525" s="6"/>
      <c r="C4525">
        <v>4408</v>
      </c>
      <c r="D4525" s="10">
        <v>7.5495269389686967E-2</v>
      </c>
      <c r="E4525" s="10">
        <v>2.8295596530603498E-2</v>
      </c>
    </row>
    <row r="4526" spans="2:5" x14ac:dyDescent="0.35">
      <c r="B4526" s="6"/>
      <c r="C4526">
        <v>4409</v>
      </c>
      <c r="D4526" s="10">
        <v>9.475738627189563E-2</v>
      </c>
      <c r="E4526" s="10">
        <v>4.2937081419882103E-2</v>
      </c>
    </row>
    <row r="4527" spans="2:5" x14ac:dyDescent="0.35">
      <c r="B4527" s="6"/>
      <c r="C4527">
        <v>4410</v>
      </c>
      <c r="D4527" s="10">
        <v>0.10060302002895347</v>
      </c>
      <c r="E4527" s="10">
        <v>4.5714658681964691E-2</v>
      </c>
    </row>
    <row r="4528" spans="2:5" x14ac:dyDescent="0.35">
      <c r="B4528" s="6"/>
      <c r="C4528">
        <v>4411</v>
      </c>
      <c r="D4528" s="10">
        <v>8.7759731150515635E-2</v>
      </c>
      <c r="E4528" s="10">
        <v>3.4135316936168718E-2</v>
      </c>
    </row>
    <row r="4529" spans="2:5" x14ac:dyDescent="0.35">
      <c r="B4529" s="6"/>
      <c r="C4529">
        <v>4412</v>
      </c>
      <c r="D4529" s="10">
        <v>7.8146030983293258E-2</v>
      </c>
      <c r="E4529" s="10">
        <v>2.7716058530835936E-2</v>
      </c>
    </row>
    <row r="4530" spans="2:5" x14ac:dyDescent="0.35">
      <c r="B4530" s="6"/>
      <c r="C4530">
        <v>4413</v>
      </c>
      <c r="D4530" s="10">
        <v>7.3274031116337471E-2</v>
      </c>
      <c r="E4530" s="10">
        <v>2.8667885826271396E-2</v>
      </c>
    </row>
    <row r="4531" spans="2:5" x14ac:dyDescent="0.35">
      <c r="B4531" s="6"/>
      <c r="C4531">
        <v>4414</v>
      </c>
      <c r="D4531" s="10">
        <v>7.9206620687561846E-2</v>
      </c>
      <c r="E4531" s="10">
        <v>3.1765832712294134E-2</v>
      </c>
    </row>
    <row r="4532" spans="2:5" x14ac:dyDescent="0.35">
      <c r="B4532" s="6"/>
      <c r="C4532">
        <v>4415</v>
      </c>
      <c r="D4532" s="10">
        <v>9.7967379793134704E-2</v>
      </c>
      <c r="E4532" s="10">
        <v>4.6509714038321479E-2</v>
      </c>
    </row>
    <row r="4533" spans="2:5" x14ac:dyDescent="0.35">
      <c r="B4533" s="6"/>
      <c r="C4533">
        <v>4416</v>
      </c>
      <c r="D4533" s="10">
        <v>8.570940358288956E-2</v>
      </c>
      <c r="E4533" s="10">
        <v>3.8551622907056805E-2</v>
      </c>
    </row>
    <row r="4534" spans="2:5" x14ac:dyDescent="0.35">
      <c r="B4534" s="6"/>
      <c r="C4534">
        <v>4417</v>
      </c>
      <c r="D4534" s="10">
        <v>8.4021434891928592E-2</v>
      </c>
      <c r="E4534" s="10">
        <v>3.1610988488094766E-2</v>
      </c>
    </row>
    <row r="4535" spans="2:5" x14ac:dyDescent="0.35">
      <c r="B4535" s="6"/>
      <c r="C4535">
        <v>4418</v>
      </c>
      <c r="D4535" s="10">
        <v>7.3673015532454228E-2</v>
      </c>
      <c r="E4535" s="10">
        <v>2.8255419133517212E-2</v>
      </c>
    </row>
    <row r="4536" spans="2:5" x14ac:dyDescent="0.35">
      <c r="B4536" s="6"/>
      <c r="C4536">
        <v>4419</v>
      </c>
      <c r="D4536" s="10">
        <v>8.0776595369097218E-2</v>
      </c>
      <c r="E4536" s="10">
        <v>3.3353344321445141E-2</v>
      </c>
    </row>
    <row r="4537" spans="2:5" x14ac:dyDescent="0.35">
      <c r="B4537" s="6"/>
      <c r="C4537">
        <v>4420</v>
      </c>
      <c r="D4537" s="10">
        <v>7.0474459149770796E-2</v>
      </c>
      <c r="E4537" s="10">
        <v>2.9673089276256295E-2</v>
      </c>
    </row>
    <row r="4538" spans="2:5" x14ac:dyDescent="0.35">
      <c r="B4538" s="6"/>
      <c r="C4538">
        <v>4421</v>
      </c>
      <c r="D4538" s="10">
        <v>6.8893507593122905E-2</v>
      </c>
      <c r="E4538" s="10">
        <v>2.3582923408439333E-2</v>
      </c>
    </row>
    <row r="4539" spans="2:5" x14ac:dyDescent="0.35">
      <c r="B4539" s="6"/>
      <c r="C4539">
        <v>4422</v>
      </c>
      <c r="D4539" s="10">
        <v>0.10627867760472098</v>
      </c>
      <c r="E4539" s="10">
        <v>4.5056099166280075E-2</v>
      </c>
    </row>
    <row r="4540" spans="2:5" x14ac:dyDescent="0.35">
      <c r="B4540" s="6"/>
      <c r="C4540">
        <v>4423</v>
      </c>
      <c r="D4540" s="10">
        <v>6.9405678021956713E-2</v>
      </c>
      <c r="E4540" s="10">
        <v>2.3224728062673162E-2</v>
      </c>
    </row>
    <row r="4541" spans="2:5" x14ac:dyDescent="0.35">
      <c r="B4541" s="6"/>
      <c r="C4541">
        <v>4424</v>
      </c>
      <c r="D4541" s="10">
        <v>9.4624956319594694E-2</v>
      </c>
      <c r="E4541" s="10">
        <v>4.2121228998682307E-2</v>
      </c>
    </row>
    <row r="4542" spans="2:5" x14ac:dyDescent="0.35">
      <c r="B4542" s="6"/>
      <c r="C4542">
        <v>4425</v>
      </c>
      <c r="D4542" s="10">
        <v>9.0095608621625661E-2</v>
      </c>
      <c r="E4542" s="10">
        <v>3.7129275544192659E-2</v>
      </c>
    </row>
    <row r="4543" spans="2:5" x14ac:dyDescent="0.35">
      <c r="B4543" s="6"/>
      <c r="C4543">
        <v>4426</v>
      </c>
      <c r="D4543" s="10">
        <v>8.6582203638148239E-2</v>
      </c>
      <c r="E4543" s="10">
        <v>3.9247584272187448E-2</v>
      </c>
    </row>
    <row r="4544" spans="2:5" x14ac:dyDescent="0.35">
      <c r="B4544" s="6"/>
      <c r="C4544">
        <v>4427</v>
      </c>
      <c r="D4544" s="10">
        <v>7.1441272797973979E-2</v>
      </c>
      <c r="E4544" s="10">
        <v>2.94065547956355E-2</v>
      </c>
    </row>
    <row r="4545" spans="2:5" x14ac:dyDescent="0.35">
      <c r="B4545" s="6"/>
      <c r="C4545">
        <v>4428</v>
      </c>
      <c r="D4545" s="10">
        <v>7.824662278433743E-2</v>
      </c>
      <c r="E4545" s="10">
        <v>3.5508284073287474E-2</v>
      </c>
    </row>
    <row r="4546" spans="2:5" x14ac:dyDescent="0.35">
      <c r="B4546" s="6"/>
      <c r="C4546">
        <v>4429</v>
      </c>
      <c r="D4546" s="10">
        <v>0.10183195507603941</v>
      </c>
      <c r="E4546" s="10">
        <v>4.3256890578105917E-2</v>
      </c>
    </row>
    <row r="4547" spans="2:5" x14ac:dyDescent="0.35">
      <c r="B4547" s="6"/>
      <c r="C4547">
        <v>4430</v>
      </c>
      <c r="D4547" s="10">
        <v>8.7908716309348392E-2</v>
      </c>
      <c r="E4547" s="10">
        <v>3.6374025492603518E-2</v>
      </c>
    </row>
    <row r="4548" spans="2:5" x14ac:dyDescent="0.35">
      <c r="B4548" s="6"/>
      <c r="C4548">
        <v>4431</v>
      </c>
      <c r="D4548" s="10">
        <v>6.8962989279356096E-2</v>
      </c>
      <c r="E4548" s="10">
        <v>2.4671829330113158E-2</v>
      </c>
    </row>
    <row r="4549" spans="2:5" x14ac:dyDescent="0.35">
      <c r="B4549" s="6"/>
      <c r="C4549">
        <v>4432</v>
      </c>
      <c r="D4549" s="10">
        <v>8.4255083547003215E-2</v>
      </c>
      <c r="E4549" s="10">
        <v>3.3876602561331931E-2</v>
      </c>
    </row>
    <row r="4550" spans="2:5" x14ac:dyDescent="0.35">
      <c r="B4550" s="6"/>
      <c r="C4550">
        <v>4433</v>
      </c>
      <c r="D4550" s="10">
        <v>8.5172287706408736E-2</v>
      </c>
      <c r="E4550" s="10">
        <v>3.392989197105617E-2</v>
      </c>
    </row>
    <row r="4551" spans="2:5" x14ac:dyDescent="0.35">
      <c r="B4551" s="6"/>
      <c r="C4551">
        <v>4434</v>
      </c>
      <c r="D4551" s="10">
        <v>7.2398369234520851E-2</v>
      </c>
      <c r="E4551" s="10">
        <v>3.0319548887300152E-2</v>
      </c>
    </row>
    <row r="4552" spans="2:5" x14ac:dyDescent="0.35">
      <c r="B4552" s="6"/>
      <c r="C4552">
        <v>4435</v>
      </c>
      <c r="D4552" s="10">
        <v>9.8265940601031984E-2</v>
      </c>
      <c r="E4552" s="10">
        <v>4.5420800964786866E-2</v>
      </c>
    </row>
    <row r="4553" spans="2:5" x14ac:dyDescent="0.35">
      <c r="B4553" s="6"/>
      <c r="C4553">
        <v>4436</v>
      </c>
      <c r="D4553" s="10">
        <v>6.567114444831032E-2</v>
      </c>
      <c r="E4553" s="10">
        <v>2.3442729826929E-2</v>
      </c>
    </row>
    <row r="4554" spans="2:5" x14ac:dyDescent="0.35">
      <c r="B4554" s="6"/>
      <c r="C4554">
        <v>4437</v>
      </c>
      <c r="D4554" s="10">
        <v>8.2851521282769125E-2</v>
      </c>
      <c r="E4554" s="10">
        <v>3.1283202106300818E-2</v>
      </c>
    </row>
    <row r="4555" spans="2:5" x14ac:dyDescent="0.35">
      <c r="B4555" s="6"/>
      <c r="C4555">
        <v>4438</v>
      </c>
      <c r="D4555" s="10">
        <v>8.6940604359848503E-2</v>
      </c>
      <c r="E4555" s="10">
        <v>3.6351411399218908E-2</v>
      </c>
    </row>
    <row r="4556" spans="2:5" x14ac:dyDescent="0.35">
      <c r="B4556" s="6"/>
      <c r="C4556">
        <v>4439</v>
      </c>
      <c r="D4556" s="10">
        <v>7.7417754456449522E-2</v>
      </c>
      <c r="E4556" s="10">
        <v>3.0124184827056488E-2</v>
      </c>
    </row>
    <row r="4557" spans="2:5" x14ac:dyDescent="0.35">
      <c r="B4557" s="6"/>
      <c r="C4557">
        <v>4440</v>
      </c>
      <c r="D4557" s="10">
        <v>8.3793502357965816E-2</v>
      </c>
      <c r="E4557" s="10">
        <v>3.5131948530991358E-2</v>
      </c>
    </row>
    <row r="4558" spans="2:5" x14ac:dyDescent="0.35">
      <c r="B4558" s="6"/>
      <c r="C4558">
        <v>4441</v>
      </c>
      <c r="D4558" s="10">
        <v>8.1305651667810383E-2</v>
      </c>
      <c r="E4558" s="10">
        <v>3.2884171007342387E-2</v>
      </c>
    </row>
    <row r="4559" spans="2:5" x14ac:dyDescent="0.35">
      <c r="B4559" s="6"/>
      <c r="C4559">
        <v>4442</v>
      </c>
      <c r="D4559" s="10">
        <v>7.4560901086303075E-2</v>
      </c>
      <c r="E4559" s="10">
        <v>2.741441510192448E-2</v>
      </c>
    </row>
    <row r="4560" spans="2:5" x14ac:dyDescent="0.35">
      <c r="B4560" s="6"/>
      <c r="C4560">
        <v>4443</v>
      </c>
      <c r="D4560" s="10">
        <v>7.6569004005887301E-2</v>
      </c>
      <c r="E4560" s="10">
        <v>2.7531079123111861E-2</v>
      </c>
    </row>
    <row r="4561" spans="2:5" x14ac:dyDescent="0.35">
      <c r="B4561" s="6"/>
      <c r="C4561">
        <v>4444</v>
      </c>
      <c r="D4561" s="10">
        <v>9.1204466065666581E-2</v>
      </c>
      <c r="E4561" s="10">
        <v>3.1104712486664923E-2</v>
      </c>
    </row>
    <row r="4562" spans="2:5" x14ac:dyDescent="0.35">
      <c r="B4562" s="6"/>
      <c r="C4562">
        <v>4445</v>
      </c>
      <c r="D4562" s="10">
        <v>8.2564017158895942E-2</v>
      </c>
      <c r="E4562" s="10">
        <v>3.5406814568650496E-2</v>
      </c>
    </row>
    <row r="4563" spans="2:5" x14ac:dyDescent="0.35">
      <c r="B4563" s="6"/>
      <c r="C4563">
        <v>4446</v>
      </c>
      <c r="D4563" s="10">
        <v>8.3469407361746059E-2</v>
      </c>
      <c r="E4563" s="10">
        <v>3.6265795371859304E-2</v>
      </c>
    </row>
    <row r="4564" spans="2:5" x14ac:dyDescent="0.35">
      <c r="B4564" s="6"/>
      <c r="C4564">
        <v>4447</v>
      </c>
      <c r="D4564" s="10">
        <v>7.5719027167516939E-2</v>
      </c>
      <c r="E4564" s="10">
        <v>2.6343658423018869E-2</v>
      </c>
    </row>
    <row r="4565" spans="2:5" x14ac:dyDescent="0.35">
      <c r="B4565" s="6"/>
      <c r="C4565">
        <v>4448</v>
      </c>
      <c r="D4565" s="10">
        <v>9.0596995134989186E-2</v>
      </c>
      <c r="E4565" s="10">
        <v>3.5779749979935792E-2</v>
      </c>
    </row>
    <row r="4566" spans="2:5" x14ac:dyDescent="0.35">
      <c r="B4566" s="6"/>
      <c r="C4566">
        <v>4449</v>
      </c>
      <c r="D4566" s="10">
        <v>7.5728129159563312E-2</v>
      </c>
      <c r="E4566" s="10">
        <v>3.3258696416337878E-2</v>
      </c>
    </row>
    <row r="4567" spans="2:5" x14ac:dyDescent="0.35">
      <c r="B4567" s="6"/>
      <c r="C4567">
        <v>4450</v>
      </c>
      <c r="D4567" s="10">
        <v>7.3727247049808597E-2</v>
      </c>
      <c r="E4567" s="10">
        <v>2.1976541864990359E-2</v>
      </c>
    </row>
    <row r="4568" spans="2:5" x14ac:dyDescent="0.35">
      <c r="B4568" s="6"/>
      <c r="C4568">
        <v>4451</v>
      </c>
      <c r="D4568" s="10">
        <v>9.0336985460023694E-2</v>
      </c>
      <c r="E4568" s="10">
        <v>3.8682053840961031E-2</v>
      </c>
    </row>
    <row r="4569" spans="2:5" x14ac:dyDescent="0.35">
      <c r="B4569" s="6"/>
      <c r="C4569">
        <v>4452</v>
      </c>
      <c r="D4569" s="10">
        <v>8.6399258792169101E-2</v>
      </c>
      <c r="E4569" s="10">
        <v>3.8337903591668894E-2</v>
      </c>
    </row>
    <row r="4570" spans="2:5" x14ac:dyDescent="0.35">
      <c r="B4570" s="6"/>
      <c r="C4570">
        <v>4453</v>
      </c>
      <c r="D4570" s="10">
        <v>7.9289989455996718E-2</v>
      </c>
      <c r="E4570" s="10">
        <v>3.2728546981738417E-2</v>
      </c>
    </row>
    <row r="4571" spans="2:5" x14ac:dyDescent="0.35">
      <c r="B4571" s="6"/>
      <c r="C4571">
        <v>4454</v>
      </c>
      <c r="D4571" s="10">
        <v>8.3206863563267966E-2</v>
      </c>
      <c r="E4571" s="10">
        <v>3.6583956622580717E-2</v>
      </c>
    </row>
    <row r="4572" spans="2:5" x14ac:dyDescent="0.35">
      <c r="B4572" s="6"/>
      <c r="C4572">
        <v>4455</v>
      </c>
      <c r="D4572" s="10">
        <v>7.8171454586320188E-2</v>
      </c>
      <c r="E4572" s="10">
        <v>2.8340958253089962E-2</v>
      </c>
    </row>
    <row r="4573" spans="2:5" x14ac:dyDescent="0.35">
      <c r="B4573" s="6"/>
      <c r="C4573">
        <v>4456</v>
      </c>
      <c r="D4573" s="10">
        <v>7.9024447248917731E-2</v>
      </c>
      <c r="E4573" s="10">
        <v>3.1587082527214386E-2</v>
      </c>
    </row>
    <row r="4574" spans="2:5" x14ac:dyDescent="0.35">
      <c r="B4574" s="6"/>
      <c r="C4574">
        <v>4457</v>
      </c>
      <c r="D4574" s="10">
        <v>9.1050947192567649E-2</v>
      </c>
      <c r="E4574" s="10">
        <v>3.7457236283530891E-2</v>
      </c>
    </row>
    <row r="4575" spans="2:5" x14ac:dyDescent="0.35">
      <c r="B4575" s="6"/>
      <c r="C4575">
        <v>4458</v>
      </c>
      <c r="D4575" s="10">
        <v>7.9957368223106617E-2</v>
      </c>
      <c r="E4575" s="10">
        <v>3.2194932549846719E-2</v>
      </c>
    </row>
    <row r="4576" spans="2:5" x14ac:dyDescent="0.35">
      <c r="B4576" s="6"/>
      <c r="C4576">
        <v>4459</v>
      </c>
      <c r="D4576" s="10">
        <v>7.1856042360402064E-2</v>
      </c>
      <c r="E4576" s="10">
        <v>2.6845161222251473E-2</v>
      </c>
    </row>
    <row r="4577" spans="2:5" x14ac:dyDescent="0.35">
      <c r="B4577" s="6"/>
      <c r="C4577">
        <v>4460</v>
      </c>
      <c r="D4577" s="10">
        <v>7.5268617926744649E-2</v>
      </c>
      <c r="E4577" s="10">
        <v>2.3797188770488489E-2</v>
      </c>
    </row>
    <row r="4578" spans="2:5" x14ac:dyDescent="0.35">
      <c r="B4578" s="6"/>
      <c r="C4578">
        <v>4461</v>
      </c>
      <c r="D4578" s="10">
        <v>7.8278636070038168E-2</v>
      </c>
      <c r="E4578" s="10">
        <v>3.279406267557182E-2</v>
      </c>
    </row>
    <row r="4579" spans="2:5" x14ac:dyDescent="0.35">
      <c r="B4579" s="6"/>
      <c r="C4579">
        <v>4462</v>
      </c>
      <c r="D4579" s="10">
        <v>8.6479347531469769E-2</v>
      </c>
      <c r="E4579" s="10">
        <v>3.2107309428337928E-2</v>
      </c>
    </row>
    <row r="4580" spans="2:5" x14ac:dyDescent="0.35">
      <c r="B4580" s="6"/>
      <c r="C4580">
        <v>4463</v>
      </c>
      <c r="D4580" s="10">
        <v>8.8909127464739154E-2</v>
      </c>
      <c r="E4580" s="10">
        <v>2.9846608964037069E-2</v>
      </c>
    </row>
    <row r="4581" spans="2:5" x14ac:dyDescent="0.35">
      <c r="B4581" s="6"/>
      <c r="C4581">
        <v>4464</v>
      </c>
      <c r="D4581" s="10">
        <v>8.3886783905314358E-2</v>
      </c>
      <c r="E4581" s="10">
        <v>3.6496213571252156E-2</v>
      </c>
    </row>
    <row r="4582" spans="2:5" x14ac:dyDescent="0.35">
      <c r="B4582" s="6"/>
      <c r="C4582">
        <v>4465</v>
      </c>
      <c r="D4582" s="10">
        <v>7.921963943957433E-2</v>
      </c>
      <c r="E4582" s="10">
        <v>3.3176439763098101E-2</v>
      </c>
    </row>
    <row r="4583" spans="2:5" x14ac:dyDescent="0.35">
      <c r="B4583" s="6"/>
      <c r="C4583">
        <v>4466</v>
      </c>
      <c r="D4583" s="10">
        <v>6.8729470692514852E-2</v>
      </c>
      <c r="E4583" s="10">
        <v>2.2883045460303446E-2</v>
      </c>
    </row>
    <row r="4584" spans="2:5" x14ac:dyDescent="0.35">
      <c r="B4584" s="6"/>
      <c r="C4584">
        <v>4467</v>
      </c>
      <c r="D4584" s="10">
        <v>6.7642224999166611E-2</v>
      </c>
      <c r="E4584" s="10">
        <v>2.2627199104671595E-2</v>
      </c>
    </row>
    <row r="4585" spans="2:5" x14ac:dyDescent="0.35">
      <c r="B4585" s="6"/>
      <c r="C4585">
        <v>4468</v>
      </c>
      <c r="D4585" s="10">
        <v>7.5186783782948505E-2</v>
      </c>
      <c r="E4585" s="10">
        <v>2.8189214120415047E-2</v>
      </c>
    </row>
    <row r="4586" spans="2:5" x14ac:dyDescent="0.35">
      <c r="B4586" s="6"/>
      <c r="C4586">
        <v>4469</v>
      </c>
      <c r="D4586" s="10">
        <v>7.1138007026491035E-2</v>
      </c>
      <c r="E4586" s="10">
        <v>2.484886554262429E-2</v>
      </c>
    </row>
    <row r="4587" spans="2:5" x14ac:dyDescent="0.35">
      <c r="B4587" s="6"/>
      <c r="C4587">
        <v>4470</v>
      </c>
      <c r="D4587" s="10">
        <v>8.4738737142301207E-2</v>
      </c>
      <c r="E4587" s="10">
        <v>3.4025927782097544E-2</v>
      </c>
    </row>
    <row r="4588" spans="2:5" x14ac:dyDescent="0.35">
      <c r="B4588" s="6"/>
      <c r="C4588">
        <v>4471</v>
      </c>
      <c r="D4588" s="10">
        <v>7.330199362090617E-2</v>
      </c>
      <c r="E4588" s="10">
        <v>2.5909013401287231E-2</v>
      </c>
    </row>
    <row r="4589" spans="2:5" x14ac:dyDescent="0.35">
      <c r="B4589" s="6"/>
      <c r="C4589">
        <v>4472</v>
      </c>
      <c r="D4589" s="10">
        <v>9.4761195190326636E-2</v>
      </c>
      <c r="E4589" s="10">
        <v>4.2413418988615524E-2</v>
      </c>
    </row>
    <row r="4590" spans="2:5" x14ac:dyDescent="0.35">
      <c r="B4590" s="6"/>
      <c r="C4590">
        <v>4473</v>
      </c>
      <c r="D4590" s="10">
        <v>8.5852847972586854E-2</v>
      </c>
      <c r="E4590" s="10">
        <v>3.9377184275022702E-2</v>
      </c>
    </row>
    <row r="4591" spans="2:5" x14ac:dyDescent="0.35">
      <c r="B4591" s="6"/>
      <c r="C4591">
        <v>4474</v>
      </c>
      <c r="D4591" s="10">
        <v>7.7095953046383212E-2</v>
      </c>
      <c r="E4591" s="10">
        <v>3.2124775746044075E-2</v>
      </c>
    </row>
    <row r="4592" spans="2:5" x14ac:dyDescent="0.35">
      <c r="B4592" s="6"/>
      <c r="C4592">
        <v>4475</v>
      </c>
      <c r="D4592" s="10">
        <v>8.3468243138000706E-2</v>
      </c>
      <c r="E4592" s="10">
        <v>3.5353623345875419E-2</v>
      </c>
    </row>
    <row r="4593" spans="2:5" x14ac:dyDescent="0.35">
      <c r="B4593" s="6"/>
      <c r="C4593">
        <v>4476</v>
      </c>
      <c r="D4593" s="10">
        <v>6.5690339310158594E-2</v>
      </c>
      <c r="E4593" s="10">
        <v>2.2615863840544398E-2</v>
      </c>
    </row>
    <row r="4594" spans="2:5" x14ac:dyDescent="0.35">
      <c r="B4594" s="6"/>
      <c r="C4594">
        <v>4477</v>
      </c>
      <c r="D4594" s="10">
        <v>8.2367191026372008E-2</v>
      </c>
      <c r="E4594" s="10">
        <v>3.5862600552134714E-2</v>
      </c>
    </row>
    <row r="4595" spans="2:5" x14ac:dyDescent="0.35">
      <c r="B4595" s="6"/>
      <c r="C4595">
        <v>4478</v>
      </c>
      <c r="D4595" s="10">
        <v>8.6208391326199785E-2</v>
      </c>
      <c r="E4595" s="10">
        <v>3.5833919189166057E-2</v>
      </c>
    </row>
    <row r="4596" spans="2:5" x14ac:dyDescent="0.35">
      <c r="B4596" s="6"/>
      <c r="C4596">
        <v>4479</v>
      </c>
      <c r="D4596" s="10">
        <v>7.4898622953342125E-2</v>
      </c>
      <c r="E4596" s="10">
        <v>2.3900147514330495E-2</v>
      </c>
    </row>
    <row r="4597" spans="2:5" x14ac:dyDescent="0.35">
      <c r="B4597" s="6"/>
      <c r="C4597">
        <v>4480</v>
      </c>
      <c r="D4597" s="10">
        <v>9.2197481353505154E-2</v>
      </c>
      <c r="E4597" s="10">
        <v>4.1100023503039082E-2</v>
      </c>
    </row>
    <row r="4598" spans="2:5" x14ac:dyDescent="0.35">
      <c r="B4598" s="6"/>
      <c r="C4598">
        <v>4481</v>
      </c>
      <c r="D4598" s="10">
        <v>8.1955893191232865E-2</v>
      </c>
      <c r="E4598" s="10">
        <v>3.5240549613934732E-2</v>
      </c>
    </row>
    <row r="4599" spans="2:5" x14ac:dyDescent="0.35">
      <c r="B4599" s="6"/>
      <c r="C4599">
        <v>4482</v>
      </c>
      <c r="D4599" s="10">
        <v>7.7301651798839299E-2</v>
      </c>
      <c r="E4599" s="10">
        <v>2.7612588025199326E-2</v>
      </c>
    </row>
    <row r="4600" spans="2:5" x14ac:dyDescent="0.35">
      <c r="B4600" s="6"/>
      <c r="C4600">
        <v>4483</v>
      </c>
      <c r="D4600" s="10">
        <v>8.4107475745984789E-2</v>
      </c>
      <c r="E4600" s="10">
        <v>3.7719810847141148E-2</v>
      </c>
    </row>
    <row r="4601" spans="2:5" x14ac:dyDescent="0.35">
      <c r="B4601" s="6"/>
      <c r="C4601">
        <v>4484</v>
      </c>
      <c r="D4601" s="10">
        <v>8.1537502740094706E-2</v>
      </c>
      <c r="E4601" s="10">
        <v>2.9542002108251347E-2</v>
      </c>
    </row>
    <row r="4602" spans="2:5" x14ac:dyDescent="0.35">
      <c r="B4602" s="6"/>
      <c r="C4602">
        <v>4485</v>
      </c>
      <c r="D4602" s="10">
        <v>8.4498011408514415E-2</v>
      </c>
      <c r="E4602" s="10">
        <v>3.4051503733187966E-2</v>
      </c>
    </row>
    <row r="4603" spans="2:5" x14ac:dyDescent="0.35">
      <c r="B4603" s="6"/>
      <c r="C4603">
        <v>4486</v>
      </c>
      <c r="D4603" s="10">
        <v>9.266905179905921E-2</v>
      </c>
      <c r="E4603" s="10">
        <v>4.1047841047304828E-2</v>
      </c>
    </row>
    <row r="4604" spans="2:5" x14ac:dyDescent="0.35">
      <c r="B4604" s="6"/>
      <c r="C4604">
        <v>4487</v>
      </c>
      <c r="D4604" s="10">
        <v>7.8397651349485106E-2</v>
      </c>
      <c r="E4604" s="10">
        <v>3.3002292656012941E-2</v>
      </c>
    </row>
    <row r="4605" spans="2:5" x14ac:dyDescent="0.35">
      <c r="B4605" s="6"/>
      <c r="C4605">
        <v>4488</v>
      </c>
      <c r="D4605" s="10">
        <v>7.4220559087087051E-2</v>
      </c>
      <c r="E4605" s="10">
        <v>2.9370419310924645E-2</v>
      </c>
    </row>
    <row r="4606" spans="2:5" x14ac:dyDescent="0.35">
      <c r="B4606" s="6"/>
      <c r="C4606">
        <v>4489</v>
      </c>
      <c r="D4606" s="10">
        <v>7.5657962625657244E-2</v>
      </c>
      <c r="E4606" s="10">
        <v>3.2474405563302715E-2</v>
      </c>
    </row>
    <row r="4607" spans="2:5" x14ac:dyDescent="0.35">
      <c r="B4607" s="6"/>
      <c r="C4607">
        <v>4490</v>
      </c>
      <c r="D4607" s="10">
        <v>7.1835297143216237E-2</v>
      </c>
      <c r="E4607" s="10">
        <v>2.8118913671393117E-2</v>
      </c>
    </row>
    <row r="4608" spans="2:5" x14ac:dyDescent="0.35">
      <c r="B4608" s="6"/>
      <c r="C4608">
        <v>4491</v>
      </c>
      <c r="D4608" s="10">
        <v>9.0161459380188144E-2</v>
      </c>
      <c r="E4608" s="10">
        <v>4.0210127197204647E-2</v>
      </c>
    </row>
    <row r="4609" spans="2:5" x14ac:dyDescent="0.35">
      <c r="B4609" s="6"/>
      <c r="C4609">
        <v>4492</v>
      </c>
      <c r="D4609" s="10">
        <v>7.4398050816156205E-2</v>
      </c>
      <c r="E4609" s="10">
        <v>2.8374510143387582E-2</v>
      </c>
    </row>
    <row r="4610" spans="2:5" x14ac:dyDescent="0.35">
      <c r="B4610" s="6"/>
      <c r="C4610">
        <v>4493</v>
      </c>
      <c r="D4610" s="10">
        <v>7.1073287551469466E-2</v>
      </c>
      <c r="E4610" s="10">
        <v>2.6137919548229614E-2</v>
      </c>
    </row>
    <row r="4611" spans="2:5" x14ac:dyDescent="0.35">
      <c r="B4611" s="6"/>
      <c r="C4611">
        <v>4494</v>
      </c>
      <c r="D4611" s="10">
        <v>8.2162998995681538E-2</v>
      </c>
      <c r="E4611" s="10">
        <v>3.5698411999985011E-2</v>
      </c>
    </row>
    <row r="4612" spans="2:5" x14ac:dyDescent="0.35">
      <c r="B4612" s="6"/>
      <c r="C4612">
        <v>4495</v>
      </c>
      <c r="D4612" s="10">
        <v>9.9075391593342346E-2</v>
      </c>
      <c r="E4612" s="10">
        <v>4.344733815421329E-2</v>
      </c>
    </row>
    <row r="4613" spans="2:5" x14ac:dyDescent="0.35">
      <c r="B4613" s="6"/>
      <c r="C4613">
        <v>4496</v>
      </c>
      <c r="D4613" s="10">
        <v>8.5272663063472726E-2</v>
      </c>
      <c r="E4613" s="10">
        <v>3.5412890100541626E-2</v>
      </c>
    </row>
    <row r="4614" spans="2:5" x14ac:dyDescent="0.35">
      <c r="B4614" s="6"/>
      <c r="C4614">
        <v>4497</v>
      </c>
      <c r="D4614" s="10">
        <v>6.851958866869276E-2</v>
      </c>
      <c r="E4614" s="10">
        <v>2.4075966663903242E-2</v>
      </c>
    </row>
    <row r="4615" spans="2:5" x14ac:dyDescent="0.35">
      <c r="B4615" s="6"/>
      <c r="C4615">
        <v>4498</v>
      </c>
      <c r="D4615" s="10">
        <v>7.0600508186177191E-2</v>
      </c>
      <c r="E4615" s="10">
        <v>3.0441217828687715E-2</v>
      </c>
    </row>
    <row r="4616" spans="2:5" x14ac:dyDescent="0.35">
      <c r="B4616" s="6"/>
      <c r="C4616">
        <v>4499</v>
      </c>
      <c r="D4616" s="10">
        <v>8.7468444382372099E-2</v>
      </c>
      <c r="E4616" s="10">
        <v>3.8342650529204998E-2</v>
      </c>
    </row>
    <row r="4617" spans="2:5" x14ac:dyDescent="0.35">
      <c r="B4617" s="6"/>
      <c r="C4617">
        <v>4500</v>
      </c>
      <c r="D4617" s="10">
        <v>7.6731306699810209E-2</v>
      </c>
      <c r="E4617" s="10">
        <v>2.981514270241974E-2</v>
      </c>
    </row>
    <row r="4618" spans="2:5" x14ac:dyDescent="0.35">
      <c r="B4618" s="6"/>
      <c r="C4618">
        <v>4501</v>
      </c>
      <c r="D4618" s="10">
        <v>7.9342473479334832E-2</v>
      </c>
      <c r="E4618" s="10">
        <v>3.299601933707684E-2</v>
      </c>
    </row>
    <row r="4619" spans="2:5" x14ac:dyDescent="0.35">
      <c r="B4619" s="6"/>
      <c r="C4619">
        <v>4502</v>
      </c>
      <c r="D4619" s="10">
        <v>8.155944409201904E-2</v>
      </c>
      <c r="E4619" s="10">
        <v>3.130311330648438E-2</v>
      </c>
    </row>
    <row r="4620" spans="2:5" x14ac:dyDescent="0.35">
      <c r="B4620" s="6"/>
      <c r="C4620">
        <v>4503</v>
      </c>
      <c r="D4620" s="10">
        <v>8.2041174734462124E-2</v>
      </c>
      <c r="E4620" s="10">
        <v>2.3797980372535513E-2</v>
      </c>
    </row>
    <row r="4621" spans="2:5" x14ac:dyDescent="0.35">
      <c r="B4621" s="6"/>
      <c r="C4621">
        <v>4504</v>
      </c>
      <c r="D4621" s="10">
        <v>6.9941562742351845E-2</v>
      </c>
      <c r="E4621" s="10">
        <v>2.3671031707504505E-2</v>
      </c>
    </row>
    <row r="4622" spans="2:5" x14ac:dyDescent="0.35">
      <c r="B4622" s="6"/>
      <c r="C4622">
        <v>4505</v>
      </c>
      <c r="D4622" s="10">
        <v>7.1825133921270087E-2</v>
      </c>
      <c r="E4622" s="10">
        <v>2.6959396588510702E-2</v>
      </c>
    </row>
    <row r="4623" spans="2:5" x14ac:dyDescent="0.35">
      <c r="B4623" s="6"/>
      <c r="C4623">
        <v>4506</v>
      </c>
      <c r="D4623" s="10">
        <v>8.7003832660434641E-2</v>
      </c>
      <c r="E4623" s="10">
        <v>3.5361177521024537E-2</v>
      </c>
    </row>
    <row r="4624" spans="2:5" x14ac:dyDescent="0.35">
      <c r="B4624" s="6"/>
      <c r="C4624">
        <v>4507</v>
      </c>
      <c r="D4624" s="10">
        <v>6.8634740112768336E-2</v>
      </c>
      <c r="E4624" s="10">
        <v>2.2446627121086346E-2</v>
      </c>
    </row>
    <row r="4625" spans="2:5" x14ac:dyDescent="0.35">
      <c r="B4625" s="6"/>
      <c r="C4625">
        <v>4508</v>
      </c>
      <c r="D4625" s="10">
        <v>7.8236631839609466E-2</v>
      </c>
      <c r="E4625" s="10">
        <v>2.2545615618530839E-2</v>
      </c>
    </row>
    <row r="4626" spans="2:5" x14ac:dyDescent="0.35">
      <c r="B4626" s="6"/>
      <c r="C4626">
        <v>4509</v>
      </c>
      <c r="D4626" s="10">
        <v>0.12063453808040046</v>
      </c>
      <c r="E4626" s="10">
        <v>5.7568926261945555E-2</v>
      </c>
    </row>
    <row r="4627" spans="2:5" x14ac:dyDescent="0.35">
      <c r="B4627" s="6"/>
      <c r="C4627">
        <v>4510</v>
      </c>
      <c r="D4627" s="10">
        <v>8.8967847691912419E-2</v>
      </c>
      <c r="E4627" s="10">
        <v>3.8678523914514915E-2</v>
      </c>
    </row>
    <row r="4628" spans="2:5" x14ac:dyDescent="0.35">
      <c r="B4628" s="6"/>
      <c r="C4628">
        <v>4511</v>
      </c>
      <c r="D4628" s="10">
        <v>6.8789041179970548E-2</v>
      </c>
      <c r="E4628" s="10">
        <v>2.413028983935353E-2</v>
      </c>
    </row>
    <row r="4629" spans="2:5" x14ac:dyDescent="0.35">
      <c r="B4629" s="6"/>
      <c r="C4629">
        <v>4512</v>
      </c>
      <c r="D4629" s="10">
        <v>7.9682082100240456E-2</v>
      </c>
      <c r="E4629" s="10">
        <v>3.1781079977565685E-2</v>
      </c>
    </row>
    <row r="4630" spans="2:5" x14ac:dyDescent="0.35">
      <c r="B4630" s="6"/>
      <c r="C4630">
        <v>4513</v>
      </c>
      <c r="D4630" s="10">
        <v>8.3839070044642722E-2</v>
      </c>
      <c r="E4630" s="10">
        <v>3.5365717518239109E-2</v>
      </c>
    </row>
    <row r="4631" spans="2:5" x14ac:dyDescent="0.35">
      <c r="B4631" s="6"/>
      <c r="C4631">
        <v>4514</v>
      </c>
      <c r="D4631" s="10">
        <v>8.3087649351501633E-2</v>
      </c>
      <c r="E4631" s="10">
        <v>3.4693056615972905E-2</v>
      </c>
    </row>
    <row r="4632" spans="2:5" x14ac:dyDescent="0.35">
      <c r="B4632" s="6"/>
      <c r="C4632">
        <v>4515</v>
      </c>
      <c r="D4632" s="10">
        <v>8.3906515851442681E-2</v>
      </c>
      <c r="E4632" s="10">
        <v>3.5903140859832136E-2</v>
      </c>
    </row>
    <row r="4633" spans="2:5" x14ac:dyDescent="0.35">
      <c r="B4633" s="6"/>
      <c r="C4633">
        <v>4516</v>
      </c>
      <c r="D4633" s="10">
        <v>7.9243365412395059E-2</v>
      </c>
      <c r="E4633" s="10">
        <v>3.0946683575926916E-2</v>
      </c>
    </row>
    <row r="4634" spans="2:5" x14ac:dyDescent="0.35">
      <c r="B4634" s="6"/>
      <c r="C4634">
        <v>4517</v>
      </c>
      <c r="D4634" s="10">
        <v>7.182719273428094E-2</v>
      </c>
      <c r="E4634" s="10">
        <v>2.3795717484287868E-2</v>
      </c>
    </row>
    <row r="4635" spans="2:5" x14ac:dyDescent="0.35">
      <c r="B4635" s="6"/>
      <c r="C4635">
        <v>4518</v>
      </c>
      <c r="D4635" s="10">
        <v>8.2160875170759803E-2</v>
      </c>
      <c r="E4635" s="10">
        <v>3.3972305014618509E-2</v>
      </c>
    </row>
    <row r="4636" spans="2:5" x14ac:dyDescent="0.35">
      <c r="B4636" s="6"/>
      <c r="C4636">
        <v>4519</v>
      </c>
      <c r="D4636" s="10">
        <v>8.6052994587829362E-2</v>
      </c>
      <c r="E4636" s="10">
        <v>3.6007854225830728E-2</v>
      </c>
    </row>
    <row r="4637" spans="2:5" x14ac:dyDescent="0.35">
      <c r="B4637" s="6"/>
      <c r="C4637">
        <v>4520</v>
      </c>
      <c r="D4637" s="10">
        <v>6.805393100613813E-2</v>
      </c>
      <c r="E4637" s="10">
        <v>2.749265693220674E-2</v>
      </c>
    </row>
    <row r="4638" spans="2:5" x14ac:dyDescent="0.35">
      <c r="B4638" s="6"/>
      <c r="C4638">
        <v>4521</v>
      </c>
      <c r="D4638" s="10">
        <v>8.5331157328314866E-2</v>
      </c>
      <c r="E4638" s="10">
        <v>3.429247995320657E-2</v>
      </c>
    </row>
    <row r="4639" spans="2:5" x14ac:dyDescent="0.35">
      <c r="B4639" s="6"/>
      <c r="C4639">
        <v>4522</v>
      </c>
      <c r="D4639" s="10">
        <v>7.7916153604194849E-2</v>
      </c>
      <c r="E4639" s="10">
        <v>3.4138931665280085E-2</v>
      </c>
    </row>
    <row r="4640" spans="2:5" x14ac:dyDescent="0.35">
      <c r="B4640" s="6"/>
      <c r="C4640">
        <v>4523</v>
      </c>
      <c r="D4640" s="10">
        <v>6.7674374000498166E-2</v>
      </c>
      <c r="E4640" s="10">
        <v>2.3560780153208234E-2</v>
      </c>
    </row>
    <row r="4641" spans="2:5" x14ac:dyDescent="0.35">
      <c r="B4641" s="6"/>
      <c r="C4641">
        <v>4524</v>
      </c>
      <c r="D4641" s="10">
        <v>9.2360423442934811E-2</v>
      </c>
      <c r="E4641" s="10">
        <v>3.8845927501100323E-2</v>
      </c>
    </row>
    <row r="4642" spans="2:5" x14ac:dyDescent="0.35">
      <c r="B4642" s="6"/>
      <c r="C4642">
        <v>4525</v>
      </c>
      <c r="D4642" s="10">
        <v>7.0102939867153657E-2</v>
      </c>
      <c r="E4642" s="10">
        <v>2.3731188676887695E-2</v>
      </c>
    </row>
    <row r="4643" spans="2:5" x14ac:dyDescent="0.35">
      <c r="B4643" s="6"/>
      <c r="C4643">
        <v>4526</v>
      </c>
      <c r="D4643" s="10">
        <v>0.10473850468948899</v>
      </c>
      <c r="E4643" s="10">
        <v>4.8108875743524973E-2</v>
      </c>
    </row>
    <row r="4644" spans="2:5" x14ac:dyDescent="0.35">
      <c r="B4644" s="6"/>
      <c r="C4644">
        <v>4527</v>
      </c>
      <c r="D4644" s="10">
        <v>8.4228015449870616E-2</v>
      </c>
      <c r="E4644" s="10">
        <v>3.5270689406347214E-2</v>
      </c>
    </row>
    <row r="4645" spans="2:5" x14ac:dyDescent="0.35">
      <c r="B4645" s="6"/>
      <c r="C4645">
        <v>4528</v>
      </c>
      <c r="D4645" s="10">
        <v>6.904912557047177E-2</v>
      </c>
      <c r="E4645" s="10">
        <v>2.2179134064280053E-2</v>
      </c>
    </row>
    <row r="4646" spans="2:5" x14ac:dyDescent="0.35">
      <c r="B4646" s="6"/>
      <c r="C4646">
        <v>4529</v>
      </c>
      <c r="D4646" s="10">
        <v>9.0879337560239679E-2</v>
      </c>
      <c r="E4646" s="10">
        <v>3.6600690849276807E-2</v>
      </c>
    </row>
    <row r="4647" spans="2:5" x14ac:dyDescent="0.35">
      <c r="B4647" s="6"/>
      <c r="C4647">
        <v>4530</v>
      </c>
      <c r="D4647" s="10">
        <v>7.5703431180805705E-2</v>
      </c>
      <c r="E4647" s="10">
        <v>3.0748824976204715E-2</v>
      </c>
    </row>
    <row r="4648" spans="2:5" x14ac:dyDescent="0.35">
      <c r="B4648" s="6"/>
      <c r="C4648">
        <v>4531</v>
      </c>
      <c r="D4648" s="10">
        <v>7.0452031963020356E-2</v>
      </c>
      <c r="E4648" s="10">
        <v>2.8294326500484988E-2</v>
      </c>
    </row>
    <row r="4649" spans="2:5" x14ac:dyDescent="0.35">
      <c r="B4649" s="6"/>
      <c r="C4649">
        <v>4532</v>
      </c>
      <c r="D4649" s="10">
        <v>8.3383827973525337E-2</v>
      </c>
      <c r="E4649" s="10">
        <v>3.5393977503748841E-2</v>
      </c>
    </row>
    <row r="4650" spans="2:5" x14ac:dyDescent="0.35">
      <c r="B4650" s="6"/>
      <c r="C4650">
        <v>4533</v>
      </c>
      <c r="D4650" s="10">
        <v>7.9052609394216322E-2</v>
      </c>
      <c r="E4650" s="10">
        <v>3.3817682990728529E-2</v>
      </c>
    </row>
    <row r="4651" spans="2:5" x14ac:dyDescent="0.35">
      <c r="B4651" s="6"/>
      <c r="C4651">
        <v>4534</v>
      </c>
      <c r="D4651" s="10">
        <v>7.0971421829266759E-2</v>
      </c>
      <c r="E4651" s="10">
        <v>2.6680150653109982E-2</v>
      </c>
    </row>
    <row r="4652" spans="2:5" x14ac:dyDescent="0.35">
      <c r="B4652" s="6"/>
      <c r="C4652">
        <v>4535</v>
      </c>
      <c r="D4652" s="10">
        <v>8.9795101697678514E-2</v>
      </c>
      <c r="E4652" s="10">
        <v>4.2008902492236919E-2</v>
      </c>
    </row>
    <row r="4653" spans="2:5" x14ac:dyDescent="0.35">
      <c r="B4653" s="6"/>
      <c r="C4653">
        <v>4536</v>
      </c>
      <c r="D4653" s="10">
        <v>7.6921058304644713E-2</v>
      </c>
      <c r="E4653" s="10">
        <v>3.0248464008442437E-2</v>
      </c>
    </row>
    <row r="4654" spans="2:5" x14ac:dyDescent="0.35">
      <c r="B4654" s="6"/>
      <c r="C4654">
        <v>4537</v>
      </c>
      <c r="D4654" s="10">
        <v>8.3364044308088608E-2</v>
      </c>
      <c r="E4654" s="10">
        <v>3.7453139915178263E-2</v>
      </c>
    </row>
    <row r="4655" spans="2:5" x14ac:dyDescent="0.35">
      <c r="B4655" s="6"/>
      <c r="C4655">
        <v>4538</v>
      </c>
      <c r="D4655" s="10">
        <v>8.1886632246492744E-2</v>
      </c>
      <c r="E4655" s="10">
        <v>3.5192131532125477E-2</v>
      </c>
    </row>
    <row r="4656" spans="2:5" x14ac:dyDescent="0.35">
      <c r="B4656" s="6"/>
      <c r="C4656">
        <v>4539</v>
      </c>
      <c r="D4656" s="10">
        <v>6.3482548400853239E-2</v>
      </c>
      <c r="E4656" s="10">
        <v>2.4299577176714677E-2</v>
      </c>
    </row>
    <row r="4657" spans="2:5" x14ac:dyDescent="0.35">
      <c r="B4657" s="6"/>
      <c r="C4657">
        <v>4540</v>
      </c>
      <c r="D4657" s="10">
        <v>9.0254953405044649E-2</v>
      </c>
      <c r="E4657" s="10">
        <v>3.7073352254853378E-2</v>
      </c>
    </row>
    <row r="4658" spans="2:5" x14ac:dyDescent="0.35">
      <c r="B4658" s="6"/>
      <c r="C4658">
        <v>4541</v>
      </c>
      <c r="D4658" s="10">
        <v>7.5947682497395017E-2</v>
      </c>
      <c r="E4658" s="10">
        <v>2.9411854895112704E-2</v>
      </c>
    </row>
    <row r="4659" spans="2:5" x14ac:dyDescent="0.35">
      <c r="B4659" s="6"/>
      <c r="C4659">
        <v>4542</v>
      </c>
      <c r="D4659" s="10">
        <v>8.0490987089729987E-2</v>
      </c>
      <c r="E4659" s="10">
        <v>3.192963760175084E-2</v>
      </c>
    </row>
    <row r="4660" spans="2:5" x14ac:dyDescent="0.35">
      <c r="B4660" s="6"/>
      <c r="C4660">
        <v>4543</v>
      </c>
      <c r="D4660" s="10">
        <v>7.8670789022562415E-2</v>
      </c>
      <c r="E4660" s="10">
        <v>3.4903610454030495E-2</v>
      </c>
    </row>
    <row r="4661" spans="2:5" x14ac:dyDescent="0.35">
      <c r="B4661" s="6"/>
      <c r="C4661">
        <v>4544</v>
      </c>
      <c r="D4661" s="10">
        <v>7.3488574572970505E-2</v>
      </c>
      <c r="E4661" s="10">
        <v>3.0902479409771772E-2</v>
      </c>
    </row>
    <row r="4662" spans="2:5" x14ac:dyDescent="0.35">
      <c r="B4662" s="6"/>
      <c r="C4662">
        <v>4545</v>
      </c>
      <c r="D4662" s="10">
        <v>8.2548403979210858E-2</v>
      </c>
      <c r="E4662" s="10">
        <v>3.3298929806034105E-2</v>
      </c>
    </row>
    <row r="4663" spans="2:5" x14ac:dyDescent="0.35">
      <c r="B4663" s="6"/>
      <c r="C4663">
        <v>4546</v>
      </c>
      <c r="D4663" s="10">
        <v>8.129805452707535E-2</v>
      </c>
      <c r="E4663" s="10">
        <v>3.1761620441802599E-2</v>
      </c>
    </row>
    <row r="4664" spans="2:5" x14ac:dyDescent="0.35">
      <c r="B4664" s="6"/>
      <c r="C4664">
        <v>4547</v>
      </c>
      <c r="D4664" s="10">
        <v>6.6300152055328548E-2</v>
      </c>
      <c r="E4664" s="10">
        <v>2.475619687641243E-2</v>
      </c>
    </row>
    <row r="4665" spans="2:5" x14ac:dyDescent="0.35">
      <c r="B4665" s="6"/>
      <c r="C4665">
        <v>4548</v>
      </c>
      <c r="D4665" s="10">
        <v>7.2082271418353022E-2</v>
      </c>
      <c r="E4665" s="10">
        <v>3.0597557062187624E-2</v>
      </c>
    </row>
    <row r="4666" spans="2:5" x14ac:dyDescent="0.35">
      <c r="B4666" s="6"/>
      <c r="C4666">
        <v>4549</v>
      </c>
      <c r="D4666" s="10">
        <v>8.0420469435923889E-2</v>
      </c>
      <c r="E4666" s="10">
        <v>3.6448050453425473E-2</v>
      </c>
    </row>
    <row r="4667" spans="2:5" x14ac:dyDescent="0.35">
      <c r="B4667" s="6"/>
      <c r="C4667">
        <v>4550</v>
      </c>
      <c r="D4667" s="10">
        <v>6.811108272654065E-2</v>
      </c>
      <c r="E4667" s="10">
        <v>2.7922944954570181E-2</v>
      </c>
    </row>
    <row r="4668" spans="2:5" x14ac:dyDescent="0.35">
      <c r="B4668" s="6"/>
      <c r="C4668">
        <v>4551</v>
      </c>
      <c r="D4668" s="10">
        <v>9.4116291978968036E-2</v>
      </c>
      <c r="E4668" s="10">
        <v>4.2725811111424858E-2</v>
      </c>
    </row>
    <row r="4669" spans="2:5" x14ac:dyDescent="0.35">
      <c r="B4669" s="6"/>
      <c r="C4669">
        <v>4552</v>
      </c>
      <c r="D4669" s="10">
        <v>7.462742602995022E-2</v>
      </c>
      <c r="E4669" s="10">
        <v>3.0253030803739655E-2</v>
      </c>
    </row>
    <row r="4670" spans="2:5" x14ac:dyDescent="0.35">
      <c r="B4670" s="6"/>
      <c r="C4670">
        <v>4553</v>
      </c>
      <c r="D4670" s="10">
        <v>9.3163368101433608E-2</v>
      </c>
      <c r="E4670" s="10">
        <v>4.0094555634956709E-2</v>
      </c>
    </row>
    <row r="4671" spans="2:5" x14ac:dyDescent="0.35">
      <c r="B4671" s="6"/>
      <c r="C4671">
        <v>4554</v>
      </c>
      <c r="D4671" s="10">
        <v>6.8961563368160617E-2</v>
      </c>
      <c r="E4671" s="10">
        <v>2.3688614875964995E-2</v>
      </c>
    </row>
    <row r="4672" spans="2:5" x14ac:dyDescent="0.35">
      <c r="B4672" s="6"/>
      <c r="C4672">
        <v>4555</v>
      </c>
      <c r="D4672" s="10">
        <v>7.578772947060701E-2</v>
      </c>
      <c r="E4672" s="10">
        <v>2.7469620343176182E-2</v>
      </c>
    </row>
    <row r="4673" spans="2:5" x14ac:dyDescent="0.35">
      <c r="B4673" s="6"/>
      <c r="C4673">
        <v>4556</v>
      </c>
      <c r="D4673" s="10">
        <v>8.1760941486155633E-2</v>
      </c>
      <c r="E4673" s="10">
        <v>3.325732392180198E-2</v>
      </c>
    </row>
    <row r="4674" spans="2:5" x14ac:dyDescent="0.35">
      <c r="B4674" s="6"/>
      <c r="C4674">
        <v>4557</v>
      </c>
      <c r="D4674" s="10">
        <v>7.0565410295871683E-2</v>
      </c>
      <c r="E4674" s="10">
        <v>2.2043706842754224E-2</v>
      </c>
    </row>
    <row r="4675" spans="2:5" x14ac:dyDescent="0.35">
      <c r="B4675" s="6"/>
      <c r="C4675">
        <v>4558</v>
      </c>
      <c r="D4675" s="10">
        <v>7.7074564312937022E-2</v>
      </c>
      <c r="E4675" s="10">
        <v>3.0842573729695875E-2</v>
      </c>
    </row>
    <row r="4676" spans="2:5" x14ac:dyDescent="0.35">
      <c r="B4676" s="6"/>
      <c r="C4676">
        <v>4559</v>
      </c>
      <c r="D4676" s="10">
        <v>8.0548352829753922E-2</v>
      </c>
      <c r="E4676" s="10">
        <v>3.4880079562090119E-2</v>
      </c>
    </row>
    <row r="4677" spans="2:5" x14ac:dyDescent="0.35">
      <c r="B4677" s="6"/>
      <c r="C4677">
        <v>4560</v>
      </c>
      <c r="D4677" s="10">
        <v>7.7299424601505615E-2</v>
      </c>
      <c r="E4677" s="10">
        <v>2.5197659403906638E-2</v>
      </c>
    </row>
    <row r="4678" spans="2:5" x14ac:dyDescent="0.35">
      <c r="B4678" s="6"/>
      <c r="C4678">
        <v>4561</v>
      </c>
      <c r="D4678" s="10">
        <v>8.081233061339109E-2</v>
      </c>
      <c r="E4678" s="10">
        <v>3.135640508221841E-2</v>
      </c>
    </row>
    <row r="4679" spans="2:5" x14ac:dyDescent="0.35">
      <c r="B4679" s="6"/>
      <c r="C4679">
        <v>4562</v>
      </c>
      <c r="D4679" s="10">
        <v>9.0539882523295812E-2</v>
      </c>
      <c r="E4679" s="10">
        <v>4.1810799129319051E-2</v>
      </c>
    </row>
    <row r="4680" spans="2:5" x14ac:dyDescent="0.35">
      <c r="B4680" s="6"/>
      <c r="C4680">
        <v>4563</v>
      </c>
      <c r="D4680" s="10">
        <v>7.9974273414525371E-2</v>
      </c>
      <c r="E4680" s="10">
        <v>3.0828902089814675E-2</v>
      </c>
    </row>
    <row r="4681" spans="2:5" x14ac:dyDescent="0.35">
      <c r="B4681" s="6"/>
      <c r="C4681">
        <v>4564</v>
      </c>
      <c r="D4681" s="10">
        <v>8.695710829572352E-2</v>
      </c>
      <c r="E4681" s="10">
        <v>3.563859742311179E-2</v>
      </c>
    </row>
    <row r="4682" spans="2:5" x14ac:dyDescent="0.35">
      <c r="B4682" s="6"/>
      <c r="C4682">
        <v>4565</v>
      </c>
      <c r="D4682" s="10">
        <v>7.3835039949647921E-2</v>
      </c>
      <c r="E4682" s="10">
        <v>3.010015818737953E-2</v>
      </c>
    </row>
    <row r="4683" spans="2:5" x14ac:dyDescent="0.35">
      <c r="B4683" s="6"/>
      <c r="C4683">
        <v>4566</v>
      </c>
      <c r="D4683" s="10">
        <v>8.4426506928505451E-2</v>
      </c>
      <c r="E4683" s="10">
        <v>3.2495459418309523E-2</v>
      </c>
    </row>
    <row r="4684" spans="2:5" x14ac:dyDescent="0.35">
      <c r="B4684" s="6"/>
      <c r="C4684">
        <v>4567</v>
      </c>
      <c r="D4684" s="10">
        <v>7.6535414276227384E-2</v>
      </c>
      <c r="E4684" s="10">
        <v>2.8841913929669265E-2</v>
      </c>
    </row>
    <row r="4685" spans="2:5" x14ac:dyDescent="0.35">
      <c r="B4685" s="6"/>
      <c r="C4685">
        <v>4568</v>
      </c>
      <c r="D4685" s="10">
        <v>8.0004215983252455E-2</v>
      </c>
      <c r="E4685" s="10">
        <v>3.3930551162431072E-2</v>
      </c>
    </row>
    <row r="4686" spans="2:5" x14ac:dyDescent="0.35">
      <c r="B4686" s="6"/>
      <c r="C4686">
        <v>4569</v>
      </c>
      <c r="D4686" s="10">
        <v>7.3850139266404963E-2</v>
      </c>
      <c r="E4686" s="10">
        <v>2.3424879693309676E-2</v>
      </c>
    </row>
    <row r="4687" spans="2:5" x14ac:dyDescent="0.35">
      <c r="B4687" s="6"/>
      <c r="C4687">
        <v>4570</v>
      </c>
      <c r="D4687" s="10">
        <v>9.4102448782248924E-2</v>
      </c>
      <c r="E4687" s="10">
        <v>3.959189358327065E-2</v>
      </c>
    </row>
    <row r="4688" spans="2:5" x14ac:dyDescent="0.35">
      <c r="B4688" s="6"/>
      <c r="C4688">
        <v>4571</v>
      </c>
      <c r="D4688" s="10">
        <v>7.8384419339687997E-2</v>
      </c>
      <c r="E4688" s="10">
        <v>3.214722231753088E-2</v>
      </c>
    </row>
    <row r="4689" spans="2:5" x14ac:dyDescent="0.35">
      <c r="B4689" s="6"/>
      <c r="C4689">
        <v>4572</v>
      </c>
      <c r="D4689" s="10">
        <v>9.9022703343458557E-2</v>
      </c>
      <c r="E4689" s="10">
        <v>4.5991359370499807E-2</v>
      </c>
    </row>
    <row r="4690" spans="2:5" x14ac:dyDescent="0.35">
      <c r="B4690" s="6"/>
      <c r="C4690">
        <v>4573</v>
      </c>
      <c r="D4690" s="10">
        <v>9.175793518475571E-2</v>
      </c>
      <c r="E4690" s="10">
        <v>4.0632409181091227E-2</v>
      </c>
    </row>
    <row r="4691" spans="2:5" x14ac:dyDescent="0.35">
      <c r="B4691" s="6"/>
      <c r="C4691">
        <v>4574</v>
      </c>
      <c r="D4691" s="10">
        <v>6.7296805046880695E-2</v>
      </c>
      <c r="E4691" s="10">
        <v>2.3452036021997233E-2</v>
      </c>
    </row>
    <row r="4692" spans="2:5" x14ac:dyDescent="0.35">
      <c r="B4692" s="6"/>
      <c r="C4692">
        <v>4575</v>
      </c>
      <c r="D4692" s="10">
        <v>8.2046833306105058E-2</v>
      </c>
      <c r="E4692" s="10">
        <v>3.684736288318987E-2</v>
      </c>
    </row>
    <row r="4693" spans="2:5" x14ac:dyDescent="0.35">
      <c r="B4693" s="6"/>
      <c r="C4693">
        <v>4576</v>
      </c>
      <c r="D4693" s="10">
        <v>8.0778018419452743E-2</v>
      </c>
      <c r="E4693" s="10">
        <v>3.0532115957589853E-2</v>
      </c>
    </row>
    <row r="4694" spans="2:5" x14ac:dyDescent="0.35">
      <c r="B4694" s="6"/>
      <c r="C4694">
        <v>4577</v>
      </c>
      <c r="D4694" s="10">
        <v>8.2315708515787941E-2</v>
      </c>
      <c r="E4694" s="10">
        <v>3.4012508709843528E-2</v>
      </c>
    </row>
    <row r="4695" spans="2:5" x14ac:dyDescent="0.35">
      <c r="B4695" s="6"/>
      <c r="C4695">
        <v>4578</v>
      </c>
      <c r="D4695" s="10">
        <v>7.1860360052966032E-2</v>
      </c>
      <c r="E4695" s="10">
        <v>2.6000204581910446E-2</v>
      </c>
    </row>
    <row r="4696" spans="2:5" x14ac:dyDescent="0.35">
      <c r="B4696" s="6"/>
      <c r="C4696">
        <v>4579</v>
      </c>
      <c r="D4696" s="10">
        <v>8.1702103302485188E-2</v>
      </c>
      <c r="E4696" s="10">
        <v>3.405635782581555E-2</v>
      </c>
    </row>
    <row r="4697" spans="2:5" x14ac:dyDescent="0.35">
      <c r="B4697" s="6"/>
      <c r="C4697">
        <v>4580</v>
      </c>
      <c r="D4697" s="10">
        <v>8.481193338729405E-2</v>
      </c>
      <c r="E4697" s="10">
        <v>3.5334508076983552E-2</v>
      </c>
    </row>
    <row r="4698" spans="2:5" x14ac:dyDescent="0.35">
      <c r="B4698" s="6"/>
      <c r="C4698">
        <v>4581</v>
      </c>
      <c r="D4698" s="10">
        <v>8.0959392650281889E-2</v>
      </c>
      <c r="E4698" s="10">
        <v>3.4204424086402112E-2</v>
      </c>
    </row>
    <row r="4699" spans="2:5" x14ac:dyDescent="0.35">
      <c r="B4699" s="6"/>
      <c r="C4699">
        <v>4582</v>
      </c>
      <c r="D4699" s="10">
        <v>8.7316416180049095E-2</v>
      </c>
      <c r="E4699" s="10">
        <v>3.5888390372126378E-2</v>
      </c>
    </row>
    <row r="4700" spans="2:5" x14ac:dyDescent="0.35">
      <c r="B4700" s="6"/>
      <c r="C4700">
        <v>4583</v>
      </c>
      <c r="D4700" s="10">
        <v>7.7910545003070097E-2</v>
      </c>
      <c r="E4700" s="10">
        <v>3.1215652048685857E-2</v>
      </c>
    </row>
    <row r="4701" spans="2:5" x14ac:dyDescent="0.35">
      <c r="B4701" s="6"/>
      <c r="C4701">
        <v>4584</v>
      </c>
      <c r="D4701" s="10">
        <v>7.4244478406547368E-2</v>
      </c>
      <c r="E4701" s="10">
        <v>2.8703148489411637E-2</v>
      </c>
    </row>
    <row r="4702" spans="2:5" x14ac:dyDescent="0.35">
      <c r="B4702" s="6"/>
      <c r="C4702">
        <v>4585</v>
      </c>
      <c r="D4702" s="10">
        <v>7.7427204738366312E-2</v>
      </c>
      <c r="E4702" s="10">
        <v>2.7268096158537914E-2</v>
      </c>
    </row>
    <row r="4703" spans="2:5" x14ac:dyDescent="0.35">
      <c r="B4703" s="6"/>
      <c r="C4703">
        <v>4586</v>
      </c>
      <c r="D4703" s="10">
        <v>7.2964347405995181E-2</v>
      </c>
      <c r="E4703" s="10">
        <v>2.5514360130379696E-2</v>
      </c>
    </row>
    <row r="4704" spans="2:5" x14ac:dyDescent="0.35">
      <c r="B4704" s="6"/>
      <c r="C4704">
        <v>4587</v>
      </c>
      <c r="D4704" s="10">
        <v>8.1245929737426503E-2</v>
      </c>
      <c r="E4704" s="10">
        <v>3.6857858179127428E-2</v>
      </c>
    </row>
    <row r="4705" spans="2:5" x14ac:dyDescent="0.35">
      <c r="B4705" s="6"/>
      <c r="C4705">
        <v>4588</v>
      </c>
      <c r="D4705" s="10">
        <v>8.1311922177815063E-2</v>
      </c>
      <c r="E4705" s="10">
        <v>3.3223451068553733E-2</v>
      </c>
    </row>
    <row r="4706" spans="2:5" x14ac:dyDescent="0.35">
      <c r="B4706" s="6"/>
      <c r="C4706">
        <v>4589</v>
      </c>
      <c r="D4706" s="10">
        <v>7.3677072858980439E-2</v>
      </c>
      <c r="E4706" s="10">
        <v>2.4620496670541361E-2</v>
      </c>
    </row>
    <row r="4707" spans="2:5" x14ac:dyDescent="0.35">
      <c r="B4707" s="6"/>
      <c r="C4707">
        <v>4590</v>
      </c>
      <c r="D4707" s="10">
        <v>8.424817247878913E-2</v>
      </c>
      <c r="E4707" s="10">
        <v>3.394987826793832E-2</v>
      </c>
    </row>
    <row r="4708" spans="2:5" x14ac:dyDescent="0.35">
      <c r="B4708" s="6"/>
      <c r="C4708">
        <v>4591</v>
      </c>
      <c r="D4708" s="10">
        <v>7.3430858569087806E-2</v>
      </c>
      <c r="E4708" s="10">
        <v>2.9782269492992175E-2</v>
      </c>
    </row>
    <row r="4709" spans="2:5" x14ac:dyDescent="0.35">
      <c r="B4709" s="6"/>
      <c r="C4709">
        <v>4592</v>
      </c>
      <c r="D4709" s="10">
        <v>8.3016188127301341E-2</v>
      </c>
      <c r="E4709" s="10">
        <v>3.2758663673472597E-2</v>
      </c>
    </row>
    <row r="4710" spans="2:5" x14ac:dyDescent="0.35">
      <c r="B4710" s="6"/>
      <c r="C4710">
        <v>4593</v>
      </c>
      <c r="D4710" s="10">
        <v>8.6871271594772703E-2</v>
      </c>
      <c r="E4710" s="10">
        <v>3.912254970898691E-2</v>
      </c>
    </row>
    <row r="4711" spans="2:5" x14ac:dyDescent="0.35">
      <c r="B4711" s="6"/>
      <c r="C4711">
        <v>4594</v>
      </c>
      <c r="D4711" s="10">
        <v>7.9829984337491389E-2</v>
      </c>
      <c r="E4711" s="10">
        <v>3.2044051510046391E-2</v>
      </c>
    </row>
    <row r="4712" spans="2:5" x14ac:dyDescent="0.35">
      <c r="B4712" s="6"/>
      <c r="C4712">
        <v>4595</v>
      </c>
      <c r="D4712" s="10">
        <v>7.4186731339288631E-2</v>
      </c>
      <c r="E4712" s="10">
        <v>3.0352112630637116E-2</v>
      </c>
    </row>
    <row r="4713" spans="2:5" x14ac:dyDescent="0.35">
      <c r="B4713" s="6"/>
      <c r="C4713">
        <v>4596</v>
      </c>
      <c r="D4713" s="10">
        <v>7.8316774295319178E-2</v>
      </c>
      <c r="E4713" s="10">
        <v>2.8760424121897488E-2</v>
      </c>
    </row>
    <row r="4714" spans="2:5" x14ac:dyDescent="0.35">
      <c r="B4714" s="6"/>
      <c r="C4714">
        <v>4597</v>
      </c>
      <c r="D4714" s="10">
        <v>7.2356295812099E-2</v>
      </c>
      <c r="E4714" s="10">
        <v>3.1434158819764552E-2</v>
      </c>
    </row>
    <row r="4715" spans="2:5" x14ac:dyDescent="0.35">
      <c r="B4715" s="6"/>
      <c r="C4715">
        <v>4598</v>
      </c>
      <c r="D4715" s="10">
        <v>8.8177687799325097E-2</v>
      </c>
      <c r="E4715" s="10">
        <v>3.7091650058570881E-2</v>
      </c>
    </row>
    <row r="4716" spans="2:5" x14ac:dyDescent="0.35">
      <c r="B4716" s="6"/>
      <c r="C4716">
        <v>4599</v>
      </c>
      <c r="D4716" s="10">
        <v>7.5757793204454055E-2</v>
      </c>
      <c r="E4716" s="10">
        <v>2.6981722746988714E-2</v>
      </c>
    </row>
    <row r="4717" spans="2:5" x14ac:dyDescent="0.35">
      <c r="B4717" s="6"/>
      <c r="C4717">
        <v>4600</v>
      </c>
      <c r="D4717" s="10">
        <v>9.2787776678456252E-2</v>
      </c>
      <c r="E4717" s="10">
        <v>4.1105066008600269E-2</v>
      </c>
    </row>
    <row r="4718" spans="2:5" x14ac:dyDescent="0.35">
      <c r="B4718" s="6"/>
      <c r="C4718">
        <v>4601</v>
      </c>
      <c r="D4718" s="10">
        <v>8.1476213143639065E-2</v>
      </c>
      <c r="E4718" s="10">
        <v>3.1719896212001816E-2</v>
      </c>
    </row>
    <row r="4719" spans="2:5" x14ac:dyDescent="0.35">
      <c r="B4719" s="6"/>
      <c r="C4719">
        <v>4602</v>
      </c>
      <c r="D4719" s="10">
        <v>8.2239456755867274E-2</v>
      </c>
      <c r="E4719" s="10">
        <v>3.68423288600985E-2</v>
      </c>
    </row>
    <row r="4720" spans="2:5" x14ac:dyDescent="0.35">
      <c r="B4720" s="6"/>
      <c r="C4720">
        <v>4603</v>
      </c>
      <c r="D4720" s="10">
        <v>7.4948688733674343E-2</v>
      </c>
      <c r="E4720" s="10">
        <v>2.5469378223519759E-2</v>
      </c>
    </row>
    <row r="4721" spans="2:5" x14ac:dyDescent="0.35">
      <c r="B4721" s="6"/>
      <c r="C4721">
        <v>4604</v>
      </c>
      <c r="D4721" s="10">
        <v>7.2831251505465031E-2</v>
      </c>
      <c r="E4721" s="10">
        <v>3.1382601685400448E-2</v>
      </c>
    </row>
    <row r="4722" spans="2:5" x14ac:dyDescent="0.35">
      <c r="B4722" s="6"/>
      <c r="C4722">
        <v>4605</v>
      </c>
      <c r="D4722" s="10">
        <v>7.5389359308836529E-2</v>
      </c>
      <c r="E4722" s="10">
        <v>3.05497926094133E-2</v>
      </c>
    </row>
    <row r="4723" spans="2:5" x14ac:dyDescent="0.35">
      <c r="B4723" s="6"/>
      <c r="C4723">
        <v>4606</v>
      </c>
      <c r="D4723" s="10">
        <v>7.134404094308415E-2</v>
      </c>
      <c r="E4723" s="10">
        <v>2.623470509255716E-2</v>
      </c>
    </row>
    <row r="4724" spans="2:5" x14ac:dyDescent="0.35">
      <c r="B4724" s="6"/>
      <c r="C4724">
        <v>4607</v>
      </c>
      <c r="D4724" s="10">
        <v>7.0731140392876909E-2</v>
      </c>
      <c r="E4724" s="10">
        <v>2.711285320971376E-2</v>
      </c>
    </row>
    <row r="4725" spans="2:5" x14ac:dyDescent="0.35">
      <c r="B4725" s="6"/>
      <c r="C4725">
        <v>4608</v>
      </c>
      <c r="D4725" s="10">
        <v>6.7232483900385026E-2</v>
      </c>
      <c r="E4725" s="10">
        <v>2.4357060807635025E-2</v>
      </c>
    </row>
    <row r="4726" spans="2:5" x14ac:dyDescent="0.35">
      <c r="B4726" s="6"/>
      <c r="C4726">
        <v>4609</v>
      </c>
      <c r="D4726" s="10">
        <v>0.10010727687521051</v>
      </c>
      <c r="E4726" s="10">
        <v>4.0880641260128185E-2</v>
      </c>
    </row>
    <row r="4727" spans="2:5" x14ac:dyDescent="0.35">
      <c r="B4727" s="6"/>
      <c r="C4727">
        <v>4610</v>
      </c>
      <c r="D4727" s="10">
        <v>8.3950792394931334E-2</v>
      </c>
      <c r="E4727" s="10">
        <v>3.6051119977249184E-2</v>
      </c>
    </row>
    <row r="4728" spans="2:5" x14ac:dyDescent="0.35">
      <c r="B4728" s="6"/>
      <c r="C4728">
        <v>4611</v>
      </c>
      <c r="D4728" s="10">
        <v>8.9517588562311345E-2</v>
      </c>
      <c r="E4728" s="10">
        <v>3.8200115655706295E-2</v>
      </c>
    </row>
    <row r="4729" spans="2:5" x14ac:dyDescent="0.35">
      <c r="B4729" s="6"/>
      <c r="C4729">
        <v>4612</v>
      </c>
      <c r="D4729" s="10">
        <v>7.8689006615210014E-2</v>
      </c>
      <c r="E4729" s="10">
        <v>3.0420638887119378E-2</v>
      </c>
    </row>
    <row r="4730" spans="2:5" x14ac:dyDescent="0.35">
      <c r="B4730" s="6"/>
      <c r="C4730">
        <v>4613</v>
      </c>
      <c r="D4730" s="10">
        <v>7.8370863825310194E-2</v>
      </c>
      <c r="E4730" s="10">
        <v>2.9909403670178289E-2</v>
      </c>
    </row>
    <row r="4731" spans="2:5" x14ac:dyDescent="0.35">
      <c r="B4731" s="6"/>
      <c r="C4731">
        <v>4614</v>
      </c>
      <c r="D4731" s="10">
        <v>7.7241778907880268E-2</v>
      </c>
      <c r="E4731" s="10">
        <v>2.9682608543278501E-2</v>
      </c>
    </row>
    <row r="4732" spans="2:5" x14ac:dyDescent="0.35">
      <c r="B4732" s="6"/>
      <c r="C4732">
        <v>4615</v>
      </c>
      <c r="D4732" s="10">
        <v>8.4974780662377E-2</v>
      </c>
      <c r="E4732" s="10">
        <v>3.3265424329345906E-2</v>
      </c>
    </row>
    <row r="4733" spans="2:5" x14ac:dyDescent="0.35">
      <c r="B4733" s="6"/>
      <c r="C4733">
        <v>4616</v>
      </c>
      <c r="D4733" s="10">
        <v>8.5384562607720066E-2</v>
      </c>
      <c r="E4733" s="10">
        <v>3.7940878992999111E-2</v>
      </c>
    </row>
    <row r="4734" spans="2:5" x14ac:dyDescent="0.35">
      <c r="B4734" s="6"/>
      <c r="C4734">
        <v>4617</v>
      </c>
      <c r="D4734" s="10">
        <v>8.1764794372316513E-2</v>
      </c>
      <c r="E4734" s="10">
        <v>3.4811044714815102E-2</v>
      </c>
    </row>
    <row r="4735" spans="2:5" x14ac:dyDescent="0.35">
      <c r="B4735" s="6"/>
      <c r="C4735">
        <v>4618</v>
      </c>
      <c r="D4735" s="10">
        <v>7.4866409962100144E-2</v>
      </c>
      <c r="E4735" s="10">
        <v>2.970688927674248E-2</v>
      </c>
    </row>
    <row r="4736" spans="2:5" x14ac:dyDescent="0.35">
      <c r="B4736" s="6"/>
      <c r="C4736">
        <v>4619</v>
      </c>
      <c r="D4736" s="10">
        <v>7.3885505085606581E-2</v>
      </c>
      <c r="E4736" s="10">
        <v>2.7732350389445416E-2</v>
      </c>
    </row>
    <row r="4737" spans="2:5" x14ac:dyDescent="0.35">
      <c r="B4737" s="6"/>
      <c r="C4737">
        <v>4620</v>
      </c>
      <c r="D4737" s="10">
        <v>6.7578851210911353E-2</v>
      </c>
      <c r="E4737" s="10">
        <v>2.0713191315056046E-2</v>
      </c>
    </row>
    <row r="4738" spans="2:5" x14ac:dyDescent="0.35">
      <c r="B4738" s="6"/>
      <c r="C4738">
        <v>4621</v>
      </c>
      <c r="D4738" s="10">
        <v>8.8220802207436583E-2</v>
      </c>
      <c r="E4738" s="10">
        <v>3.7116504267634569E-2</v>
      </c>
    </row>
    <row r="4739" spans="2:5" x14ac:dyDescent="0.35">
      <c r="B4739" s="6"/>
      <c r="C4739">
        <v>4622</v>
      </c>
      <c r="D4739" s="10">
        <v>6.9484719051635044E-2</v>
      </c>
      <c r="E4739" s="10">
        <v>2.7045573938379648E-2</v>
      </c>
    </row>
    <row r="4740" spans="2:5" x14ac:dyDescent="0.35">
      <c r="B4740" s="6"/>
      <c r="C4740">
        <v>4623</v>
      </c>
      <c r="D4740" s="10">
        <v>6.8708275595435325E-2</v>
      </c>
      <c r="E4740" s="10">
        <v>2.1642515282550182E-2</v>
      </c>
    </row>
    <row r="4741" spans="2:5" x14ac:dyDescent="0.35">
      <c r="B4741" s="6"/>
      <c r="C4741">
        <v>4624</v>
      </c>
      <c r="D4741" s="10">
        <v>7.1937111409322282E-2</v>
      </c>
      <c r="E4741" s="10">
        <v>2.764256705241943E-2</v>
      </c>
    </row>
    <row r="4742" spans="2:5" x14ac:dyDescent="0.35">
      <c r="B4742" s="6"/>
      <c r="C4742">
        <v>4625</v>
      </c>
      <c r="D4742" s="10">
        <v>9.7524709163931134E-2</v>
      </c>
      <c r="E4742" s="10">
        <v>4.1073916085082707E-2</v>
      </c>
    </row>
    <row r="4743" spans="2:5" x14ac:dyDescent="0.35">
      <c r="B4743" s="6"/>
      <c r="C4743">
        <v>4626</v>
      </c>
      <c r="D4743" s="10">
        <v>7.5537673187407242E-2</v>
      </c>
      <c r="E4743" s="10">
        <v>2.3962728285456092E-2</v>
      </c>
    </row>
    <row r="4744" spans="2:5" x14ac:dyDescent="0.35">
      <c r="B4744" s="6"/>
      <c r="C4744">
        <v>4627</v>
      </c>
      <c r="D4744" s="10">
        <v>8.2814215845953928E-2</v>
      </c>
      <c r="E4744" s="10">
        <v>3.1794651811031784E-2</v>
      </c>
    </row>
    <row r="4745" spans="2:5" x14ac:dyDescent="0.35">
      <c r="B4745" s="6"/>
      <c r="C4745">
        <v>4628</v>
      </c>
      <c r="D4745" s="10">
        <v>7.9302545305647718E-2</v>
      </c>
      <c r="E4745" s="10">
        <v>3.1962685729746247E-2</v>
      </c>
    </row>
    <row r="4746" spans="2:5" x14ac:dyDescent="0.35">
      <c r="B4746" s="6"/>
      <c r="C4746">
        <v>4629</v>
      </c>
      <c r="D4746" s="10">
        <v>7.6027494511559462E-2</v>
      </c>
      <c r="E4746" s="10">
        <v>2.5048817138989338E-2</v>
      </c>
    </row>
    <row r="4747" spans="2:5" x14ac:dyDescent="0.35">
      <c r="B4747" s="6"/>
      <c r="C4747">
        <v>4630</v>
      </c>
      <c r="D4747" s="10">
        <v>8.4073712100375772E-2</v>
      </c>
      <c r="E4747" s="10">
        <v>3.579960854771852E-2</v>
      </c>
    </row>
    <row r="4748" spans="2:5" x14ac:dyDescent="0.35">
      <c r="B4748" s="6"/>
      <c r="C4748">
        <v>4631</v>
      </c>
      <c r="D4748" s="10">
        <v>7.5089102802323643E-2</v>
      </c>
      <c r="E4748" s="10">
        <v>2.5840297248582975E-2</v>
      </c>
    </row>
    <row r="4749" spans="2:5" x14ac:dyDescent="0.35">
      <c r="B4749" s="6"/>
      <c r="C4749">
        <v>4632</v>
      </c>
      <c r="D4749" s="10">
        <v>9.0584466967443766E-2</v>
      </c>
      <c r="E4749" s="10">
        <v>3.7596900427810359E-2</v>
      </c>
    </row>
    <row r="4750" spans="2:5" x14ac:dyDescent="0.35">
      <c r="B4750" s="6"/>
      <c r="C4750">
        <v>4633</v>
      </c>
      <c r="D4750" s="10">
        <v>9.2139774510056074E-2</v>
      </c>
      <c r="E4750" s="10">
        <v>3.8678437657402094E-2</v>
      </c>
    </row>
    <row r="4751" spans="2:5" x14ac:dyDescent="0.35">
      <c r="B4751" s="6"/>
      <c r="C4751">
        <v>4634</v>
      </c>
      <c r="D4751" s="10">
        <v>8.1884304685794357E-2</v>
      </c>
      <c r="E4751" s="10">
        <v>3.6058594876608084E-2</v>
      </c>
    </row>
    <row r="4752" spans="2:5" x14ac:dyDescent="0.35">
      <c r="B4752" s="6"/>
      <c r="C4752">
        <v>4635</v>
      </c>
      <c r="D4752" s="10">
        <v>7.5228086788797277E-2</v>
      </c>
      <c r="E4752" s="10">
        <v>2.9821079253704103E-2</v>
      </c>
    </row>
    <row r="4753" spans="2:5" x14ac:dyDescent="0.35">
      <c r="B4753" s="6"/>
      <c r="C4753">
        <v>4636</v>
      </c>
      <c r="D4753" s="10">
        <v>7.7168709828591378E-2</v>
      </c>
      <c r="E4753" s="10">
        <v>2.3889892659789032E-2</v>
      </c>
    </row>
    <row r="4754" spans="2:5" x14ac:dyDescent="0.35">
      <c r="B4754" s="6"/>
      <c r="C4754">
        <v>4637</v>
      </c>
      <c r="D4754" s="10">
        <v>8.1826064983929248E-2</v>
      </c>
      <c r="E4754" s="10">
        <v>3.4678740566009295E-2</v>
      </c>
    </row>
    <row r="4755" spans="2:5" x14ac:dyDescent="0.35">
      <c r="B4755" s="6"/>
      <c r="C4755">
        <v>4638</v>
      </c>
      <c r="D4755" s="10">
        <v>8.1629893473317644E-2</v>
      </c>
      <c r="E4755" s="10">
        <v>2.7976644665040594E-2</v>
      </c>
    </row>
    <row r="4756" spans="2:5" x14ac:dyDescent="0.35">
      <c r="B4756" s="6"/>
      <c r="C4756">
        <v>4639</v>
      </c>
      <c r="D4756" s="10">
        <v>8.6603870012495393E-2</v>
      </c>
      <c r="E4756" s="10">
        <v>3.7322274630930019E-2</v>
      </c>
    </row>
    <row r="4757" spans="2:5" x14ac:dyDescent="0.35">
      <c r="B4757" s="6"/>
      <c r="C4757">
        <v>4640</v>
      </c>
      <c r="D4757" s="10">
        <v>7.9509059285114245E-2</v>
      </c>
      <c r="E4757" s="10">
        <v>3.1273671238509652E-2</v>
      </c>
    </row>
    <row r="4758" spans="2:5" x14ac:dyDescent="0.35">
      <c r="B4758" s="6"/>
      <c r="C4758">
        <v>4641</v>
      </c>
      <c r="D4758" s="10">
        <v>7.7372543319243148E-2</v>
      </c>
      <c r="E4758" s="10">
        <v>2.8515851752994932E-2</v>
      </c>
    </row>
    <row r="4759" spans="2:5" x14ac:dyDescent="0.35">
      <c r="B4759" s="6"/>
      <c r="C4759">
        <v>4642</v>
      </c>
      <c r="D4759" s="10">
        <v>6.9341911076425095E-2</v>
      </c>
      <c r="E4759" s="10">
        <v>2.4493310609855629E-2</v>
      </c>
    </row>
    <row r="4760" spans="2:5" x14ac:dyDescent="0.35">
      <c r="B4760" s="6"/>
      <c r="C4760">
        <v>4643</v>
      </c>
      <c r="D4760" s="10">
        <v>8.86665500453378E-2</v>
      </c>
      <c r="E4760" s="10">
        <v>3.7508430820876015E-2</v>
      </c>
    </row>
    <row r="4761" spans="2:5" x14ac:dyDescent="0.35">
      <c r="B4761" s="6"/>
      <c r="C4761">
        <v>4644</v>
      </c>
      <c r="D4761" s="10">
        <v>8.6131280257369283E-2</v>
      </c>
      <c r="E4761" s="10">
        <v>3.427036261625574E-2</v>
      </c>
    </row>
    <row r="4762" spans="2:5" x14ac:dyDescent="0.35">
      <c r="B4762" s="6"/>
      <c r="C4762">
        <v>4645</v>
      </c>
      <c r="D4762" s="10">
        <v>8.5446934950892256E-2</v>
      </c>
      <c r="E4762" s="10">
        <v>3.7467497435590372E-2</v>
      </c>
    </row>
    <row r="4763" spans="2:5" x14ac:dyDescent="0.35">
      <c r="B4763" s="6"/>
      <c r="C4763">
        <v>4646</v>
      </c>
      <c r="D4763" s="10">
        <v>8.1520435500111371E-2</v>
      </c>
      <c r="E4763" s="10">
        <v>3.276035427258002E-2</v>
      </c>
    </row>
    <row r="4764" spans="2:5" x14ac:dyDescent="0.35">
      <c r="B4764" s="6"/>
      <c r="C4764">
        <v>4647</v>
      </c>
      <c r="D4764" s="10">
        <v>8.1815389727273327E-2</v>
      </c>
      <c r="E4764" s="10">
        <v>3.355972421731538E-2</v>
      </c>
    </row>
    <row r="4765" spans="2:5" x14ac:dyDescent="0.35">
      <c r="B4765" s="6"/>
      <c r="C4765">
        <v>4648</v>
      </c>
      <c r="D4765" s="10">
        <v>7.2953706061698598E-2</v>
      </c>
      <c r="E4765" s="10">
        <v>2.6699488924863696E-2</v>
      </c>
    </row>
    <row r="4766" spans="2:5" x14ac:dyDescent="0.35">
      <c r="B4766" s="6"/>
      <c r="C4766">
        <v>4649</v>
      </c>
      <c r="D4766" s="10">
        <v>6.9688282444354613E-2</v>
      </c>
      <c r="E4766" s="10">
        <v>2.5903081603935809E-2</v>
      </c>
    </row>
    <row r="4767" spans="2:5" x14ac:dyDescent="0.35">
      <c r="B4767" s="6"/>
      <c r="C4767">
        <v>4650</v>
      </c>
      <c r="D4767" s="10">
        <v>8.8006782355655011E-2</v>
      </c>
      <c r="E4767" s="10">
        <v>4.0237908676208703E-2</v>
      </c>
    </row>
    <row r="4768" spans="2:5" x14ac:dyDescent="0.35">
      <c r="B4768" s="6"/>
      <c r="C4768">
        <v>4651</v>
      </c>
      <c r="D4768" s="10">
        <v>8.1843826196155503E-2</v>
      </c>
      <c r="E4768" s="10">
        <v>3.1041054305531505E-2</v>
      </c>
    </row>
    <row r="4769" spans="2:5" x14ac:dyDescent="0.35">
      <c r="B4769" s="6"/>
      <c r="C4769">
        <v>4652</v>
      </c>
      <c r="D4769" s="10">
        <v>9.4563786262892552E-2</v>
      </c>
      <c r="E4769" s="10">
        <v>3.9043305166510202E-2</v>
      </c>
    </row>
    <row r="4770" spans="2:5" x14ac:dyDescent="0.35">
      <c r="B4770" s="6"/>
      <c r="C4770">
        <v>4653</v>
      </c>
      <c r="D4770" s="10">
        <v>8.412347999206915E-2</v>
      </c>
      <c r="E4770" s="10">
        <v>3.5968998749055472E-2</v>
      </c>
    </row>
    <row r="4771" spans="2:5" x14ac:dyDescent="0.35">
      <c r="B4771" s="6"/>
      <c r="C4771">
        <v>4654</v>
      </c>
      <c r="D4771" s="10">
        <v>7.1560318151820013E-2</v>
      </c>
      <c r="E4771" s="10">
        <v>2.4366002720380288E-2</v>
      </c>
    </row>
    <row r="4772" spans="2:5" x14ac:dyDescent="0.35">
      <c r="B4772" s="6"/>
      <c r="C4772">
        <v>4655</v>
      </c>
      <c r="D4772" s="10">
        <v>7.832274319658182E-2</v>
      </c>
      <c r="E4772" s="10">
        <v>3.0071713038843956E-2</v>
      </c>
    </row>
    <row r="4773" spans="2:5" x14ac:dyDescent="0.35">
      <c r="B4773" s="6"/>
      <c r="C4773">
        <v>4656</v>
      </c>
      <c r="D4773" s="10">
        <v>7.9575766301397718E-2</v>
      </c>
      <c r="E4773" s="10">
        <v>2.7921173903057088E-2</v>
      </c>
    </row>
    <row r="4774" spans="2:5" x14ac:dyDescent="0.35">
      <c r="B4774" s="6"/>
      <c r="C4774">
        <v>4657</v>
      </c>
      <c r="D4774" s="10">
        <v>8.1751755512496124E-2</v>
      </c>
      <c r="E4774" s="10">
        <v>3.53387808244916E-2</v>
      </c>
    </row>
    <row r="4775" spans="2:5" x14ac:dyDescent="0.35">
      <c r="B4775" s="6"/>
      <c r="C4775">
        <v>4658</v>
      </c>
      <c r="D4775" s="10">
        <v>7.8411973734032442E-2</v>
      </c>
      <c r="E4775" s="10">
        <v>3.59665016424855E-2</v>
      </c>
    </row>
    <row r="4776" spans="2:5" x14ac:dyDescent="0.35">
      <c r="B4776" s="6"/>
      <c r="C4776">
        <v>4659</v>
      </c>
      <c r="D4776" s="10">
        <v>8.218200449065538E-2</v>
      </c>
      <c r="E4776" s="10">
        <v>3.2428102201151443E-2</v>
      </c>
    </row>
    <row r="4777" spans="2:5" x14ac:dyDescent="0.35">
      <c r="B4777" s="6"/>
      <c r="C4777">
        <v>4660</v>
      </c>
      <c r="D4777" s="10">
        <v>8.7500558027488906E-2</v>
      </c>
      <c r="E4777" s="10">
        <v>3.7995737526270584E-2</v>
      </c>
    </row>
    <row r="4778" spans="2:5" x14ac:dyDescent="0.35">
      <c r="B4778" s="6"/>
      <c r="C4778">
        <v>4661</v>
      </c>
      <c r="D4778" s="10">
        <v>9.1267386948133661E-2</v>
      </c>
      <c r="E4778" s="10">
        <v>3.6748733186618379E-2</v>
      </c>
    </row>
    <row r="4779" spans="2:5" x14ac:dyDescent="0.35">
      <c r="B4779" s="6"/>
      <c r="C4779">
        <v>4662</v>
      </c>
      <c r="D4779" s="10">
        <v>7.6097187429484611E-2</v>
      </c>
      <c r="E4779" s="10">
        <v>2.772733242792683E-2</v>
      </c>
    </row>
    <row r="4780" spans="2:5" x14ac:dyDescent="0.35">
      <c r="B4780" s="6"/>
      <c r="C4780">
        <v>4663</v>
      </c>
      <c r="D4780" s="10">
        <v>8.7090242049412209E-2</v>
      </c>
      <c r="E4780" s="10">
        <v>3.6988919870234158E-2</v>
      </c>
    </row>
    <row r="4781" spans="2:5" x14ac:dyDescent="0.35">
      <c r="B4781" s="6"/>
      <c r="C4781">
        <v>4664</v>
      </c>
      <c r="D4781" s="10">
        <v>8.5211002132792993E-2</v>
      </c>
      <c r="E4781" s="10">
        <v>3.5740828227163159E-2</v>
      </c>
    </row>
    <row r="4782" spans="2:5" x14ac:dyDescent="0.35">
      <c r="B4782" s="6"/>
      <c r="C4782">
        <v>4665</v>
      </c>
      <c r="D4782" s="10">
        <v>7.6751694874763854E-2</v>
      </c>
      <c r="E4782" s="10">
        <v>2.6187481532077686E-2</v>
      </c>
    </row>
    <row r="4783" spans="2:5" x14ac:dyDescent="0.35">
      <c r="B4783" s="6"/>
      <c r="C4783">
        <v>4666</v>
      </c>
      <c r="D4783" s="10">
        <v>8.0113208559073751E-2</v>
      </c>
      <c r="E4783" s="10">
        <v>3.1215770376313456E-2</v>
      </c>
    </row>
    <row r="4784" spans="2:5" x14ac:dyDescent="0.35">
      <c r="B4784" s="6"/>
      <c r="C4784">
        <v>4667</v>
      </c>
      <c r="D4784" s="10">
        <v>7.2550656822894549E-2</v>
      </c>
      <c r="E4784" s="10">
        <v>2.4619517040572306E-2</v>
      </c>
    </row>
    <row r="4785" spans="2:5" x14ac:dyDescent="0.35">
      <c r="B4785" s="6"/>
      <c r="C4785">
        <v>4668</v>
      </c>
      <c r="D4785" s="10">
        <v>7.6873626119728866E-2</v>
      </c>
      <c r="E4785" s="10">
        <v>2.8676002720690204E-2</v>
      </c>
    </row>
    <row r="4786" spans="2:5" x14ac:dyDescent="0.35">
      <c r="B4786" s="6"/>
      <c r="C4786">
        <v>4669</v>
      </c>
      <c r="D4786" s="10">
        <v>8.209466612660711E-2</v>
      </c>
      <c r="E4786" s="10">
        <v>2.9748239902630882E-2</v>
      </c>
    </row>
    <row r="4787" spans="2:5" x14ac:dyDescent="0.35">
      <c r="B4787" s="6"/>
      <c r="C4787">
        <v>4670</v>
      </c>
      <c r="D4787" s="10">
        <v>8.3411909064787779E-2</v>
      </c>
      <c r="E4787" s="10">
        <v>3.8182168195018712E-2</v>
      </c>
    </row>
    <row r="4788" spans="2:5" x14ac:dyDescent="0.35">
      <c r="B4788" s="6"/>
      <c r="C4788">
        <v>4671</v>
      </c>
      <c r="D4788" s="10">
        <v>8.425617805794558E-2</v>
      </c>
      <c r="E4788" s="10">
        <v>3.5991349097811903E-2</v>
      </c>
    </row>
    <row r="4789" spans="2:5" x14ac:dyDescent="0.35">
      <c r="B4789" s="6"/>
      <c r="C4789">
        <v>4672</v>
      </c>
      <c r="D4789" s="10">
        <v>7.268333045321948E-2</v>
      </c>
      <c r="E4789" s="10">
        <v>2.3355313603081476E-2</v>
      </c>
    </row>
    <row r="4790" spans="2:5" x14ac:dyDescent="0.35">
      <c r="B4790" s="6"/>
      <c r="C4790">
        <v>4673</v>
      </c>
      <c r="D4790" s="10">
        <v>7.2233283382061725E-2</v>
      </c>
      <c r="E4790" s="10">
        <v>2.6225897813701878E-2</v>
      </c>
    </row>
    <row r="4791" spans="2:5" x14ac:dyDescent="0.35">
      <c r="B4791" s="6"/>
      <c r="C4791">
        <v>4674</v>
      </c>
      <c r="D4791" s="10">
        <v>8.890233687718388E-2</v>
      </c>
      <c r="E4791" s="10">
        <v>3.922522330981304E-2</v>
      </c>
    </row>
    <row r="4792" spans="2:5" x14ac:dyDescent="0.35">
      <c r="B4792" s="6"/>
      <c r="C4792">
        <v>4675</v>
      </c>
      <c r="D4792" s="10">
        <v>8.0358713283456978E-2</v>
      </c>
      <c r="E4792" s="10">
        <v>3.4153518161438828E-2</v>
      </c>
    </row>
    <row r="4793" spans="2:5" x14ac:dyDescent="0.35">
      <c r="B4793" s="6"/>
      <c r="C4793">
        <v>4676</v>
      </c>
      <c r="D4793" s="10">
        <v>7.6982650107666847E-2</v>
      </c>
      <c r="E4793" s="10">
        <v>2.6770826530169968E-2</v>
      </c>
    </row>
    <row r="4794" spans="2:5" x14ac:dyDescent="0.35">
      <c r="B4794" s="6"/>
      <c r="C4794">
        <v>4677</v>
      </c>
      <c r="D4794" s="10">
        <v>7.1795218415641932E-2</v>
      </c>
      <c r="E4794" s="10">
        <v>2.3604866188626897E-2</v>
      </c>
    </row>
    <row r="4795" spans="2:5" x14ac:dyDescent="0.35">
      <c r="B4795" s="6"/>
      <c r="C4795">
        <v>4678</v>
      </c>
      <c r="D4795" s="10">
        <v>7.8708994917431288E-2</v>
      </c>
      <c r="E4795" s="10">
        <v>2.966481589369278E-2</v>
      </c>
    </row>
    <row r="4796" spans="2:5" x14ac:dyDescent="0.35">
      <c r="B4796" s="6"/>
      <c r="C4796">
        <v>4679</v>
      </c>
      <c r="D4796" s="10">
        <v>8.50226728023558E-2</v>
      </c>
      <c r="E4796" s="10">
        <v>3.679693632376254E-2</v>
      </c>
    </row>
    <row r="4797" spans="2:5" x14ac:dyDescent="0.35">
      <c r="B4797" s="6"/>
      <c r="C4797">
        <v>4680</v>
      </c>
      <c r="D4797" s="10">
        <v>9.2237260476085756E-2</v>
      </c>
      <c r="E4797" s="10">
        <v>3.987041217909168E-2</v>
      </c>
    </row>
    <row r="4798" spans="2:5" x14ac:dyDescent="0.35">
      <c r="B4798" s="6"/>
      <c r="C4798">
        <v>4681</v>
      </c>
      <c r="D4798" s="10">
        <v>8.3701169339263928E-2</v>
      </c>
      <c r="E4798" s="10">
        <v>3.6481642619469574E-2</v>
      </c>
    </row>
    <row r="4799" spans="2:5" x14ac:dyDescent="0.35">
      <c r="B4799" s="6"/>
      <c r="C4799">
        <v>4682</v>
      </c>
      <c r="D4799" s="10">
        <v>7.385741833124862E-2</v>
      </c>
      <c r="E4799" s="10">
        <v>3.1582504053540968E-2</v>
      </c>
    </row>
    <row r="4800" spans="2:5" x14ac:dyDescent="0.35">
      <c r="B4800" s="6"/>
      <c r="C4800">
        <v>4683</v>
      </c>
      <c r="D4800" s="10">
        <v>7.598791077096638E-2</v>
      </c>
      <c r="E4800" s="10">
        <v>3.1637501117444206E-2</v>
      </c>
    </row>
    <row r="4801" spans="2:5" x14ac:dyDescent="0.35">
      <c r="B4801" s="6"/>
      <c r="C4801">
        <v>4684</v>
      </c>
      <c r="D4801" s="10">
        <v>8.0944219386203553E-2</v>
      </c>
      <c r="E4801" s="10">
        <v>3.2309266501497722E-2</v>
      </c>
    </row>
    <row r="4802" spans="2:5" x14ac:dyDescent="0.35">
      <c r="B4802" s="6"/>
      <c r="C4802">
        <v>4685</v>
      </c>
      <c r="D4802" s="10">
        <v>7.3133704849824621E-2</v>
      </c>
      <c r="E4802" s="10">
        <v>2.5977549956065746E-2</v>
      </c>
    </row>
    <row r="4803" spans="2:5" x14ac:dyDescent="0.35">
      <c r="B4803" s="6"/>
      <c r="C4803">
        <v>4686</v>
      </c>
      <c r="D4803" s="10">
        <v>7.7166139779412696E-2</v>
      </c>
      <c r="E4803" s="10">
        <v>3.3522469545587102E-2</v>
      </c>
    </row>
    <row r="4804" spans="2:5" x14ac:dyDescent="0.35">
      <c r="B4804" s="6"/>
      <c r="C4804">
        <v>4687</v>
      </c>
      <c r="D4804" s="10">
        <v>7.2428124849170827E-2</v>
      </c>
      <c r="E4804" s="10">
        <v>2.4459229033011145E-2</v>
      </c>
    </row>
    <row r="4805" spans="2:5" x14ac:dyDescent="0.35">
      <c r="B4805" s="6"/>
      <c r="C4805">
        <v>4688</v>
      </c>
      <c r="D4805" s="10">
        <v>7.0911750962418307E-2</v>
      </c>
      <c r="E4805" s="10">
        <v>3.0476293164515618E-2</v>
      </c>
    </row>
    <row r="4806" spans="2:5" x14ac:dyDescent="0.35">
      <c r="B4806" s="6"/>
      <c r="C4806">
        <v>4689</v>
      </c>
      <c r="D4806" s="10">
        <v>7.6824539442097356E-2</v>
      </c>
      <c r="E4806" s="10">
        <v>2.974793756931185E-2</v>
      </c>
    </row>
    <row r="4807" spans="2:5" x14ac:dyDescent="0.35">
      <c r="B4807" s="6"/>
      <c r="C4807">
        <v>4690</v>
      </c>
      <c r="D4807" s="10">
        <v>8.3509879718426716E-2</v>
      </c>
      <c r="E4807" s="10">
        <v>3.4357214829857895E-2</v>
      </c>
    </row>
    <row r="4808" spans="2:5" x14ac:dyDescent="0.35">
      <c r="B4808" s="6"/>
      <c r="C4808">
        <v>4691</v>
      </c>
      <c r="D4808" s="10">
        <v>8.0652745844398258E-2</v>
      </c>
      <c r="E4808" s="10">
        <v>3.3381848523148495E-2</v>
      </c>
    </row>
    <row r="4809" spans="2:5" x14ac:dyDescent="0.35">
      <c r="B4809" s="6"/>
      <c r="C4809">
        <v>4692</v>
      </c>
      <c r="D4809" s="10">
        <v>7.8919794859129852E-2</v>
      </c>
      <c r="E4809" s="10">
        <v>3.0881574053768162E-2</v>
      </c>
    </row>
    <row r="4810" spans="2:5" x14ac:dyDescent="0.35">
      <c r="B4810" s="6"/>
      <c r="C4810">
        <v>4693</v>
      </c>
      <c r="D4810" s="10">
        <v>7.9037665063071486E-2</v>
      </c>
      <c r="E4810" s="10">
        <v>2.6174372006254165E-2</v>
      </c>
    </row>
    <row r="4811" spans="2:5" x14ac:dyDescent="0.35">
      <c r="B4811" s="6"/>
      <c r="C4811">
        <v>4694</v>
      </c>
      <c r="D4811" s="10">
        <v>8.4045136113511124E-2</v>
      </c>
      <c r="E4811" s="10">
        <v>3.3350154592420654E-2</v>
      </c>
    </row>
    <row r="4812" spans="2:5" x14ac:dyDescent="0.35">
      <c r="B4812" s="6"/>
      <c r="C4812">
        <v>4695</v>
      </c>
      <c r="D4812" s="10">
        <v>8.7304665558839784E-2</v>
      </c>
      <c r="E4812" s="10">
        <v>3.9387255326491781E-2</v>
      </c>
    </row>
    <row r="4813" spans="2:5" x14ac:dyDescent="0.35">
      <c r="B4813" s="6"/>
      <c r="C4813">
        <v>4696</v>
      </c>
      <c r="D4813" s="10">
        <v>7.7899347273709424E-2</v>
      </c>
      <c r="E4813" s="10">
        <v>2.8465922210879745E-2</v>
      </c>
    </row>
    <row r="4814" spans="2:5" x14ac:dyDescent="0.35">
      <c r="B4814" s="6"/>
      <c r="C4814">
        <v>4697</v>
      </c>
      <c r="D4814" s="10">
        <v>8.0261131446994788E-2</v>
      </c>
      <c r="E4814" s="10">
        <v>3.2388082675699918E-2</v>
      </c>
    </row>
    <row r="4815" spans="2:5" x14ac:dyDescent="0.35">
      <c r="B4815" s="6"/>
      <c r="C4815">
        <v>4698</v>
      </c>
      <c r="D4815" s="10">
        <v>9.0510394374065634E-2</v>
      </c>
      <c r="E4815" s="10">
        <v>3.6037261213037283E-2</v>
      </c>
    </row>
    <row r="4816" spans="2:5" x14ac:dyDescent="0.35">
      <c r="B4816" s="6"/>
      <c r="C4816">
        <v>4699</v>
      </c>
      <c r="D4816" s="10">
        <v>8.8368015535955191E-2</v>
      </c>
      <c r="E4816" s="10">
        <v>3.5896885757233057E-2</v>
      </c>
    </row>
    <row r="4817" spans="2:5" x14ac:dyDescent="0.35">
      <c r="B4817" s="6"/>
      <c r="C4817">
        <v>4700</v>
      </c>
      <c r="D4817" s="10">
        <v>7.9234885034350819E-2</v>
      </c>
      <c r="E4817" s="10">
        <v>3.0120849247529759E-2</v>
      </c>
    </row>
    <row r="4818" spans="2:5" x14ac:dyDescent="0.35">
      <c r="B4818" s="6"/>
      <c r="C4818">
        <v>4701</v>
      </c>
      <c r="D4818" s="10">
        <v>8.8814867056715499E-2</v>
      </c>
      <c r="E4818" s="10">
        <v>3.8139686490336541E-2</v>
      </c>
    </row>
    <row r="4819" spans="2:5" x14ac:dyDescent="0.35">
      <c r="B4819" s="6"/>
      <c r="C4819">
        <v>4702</v>
      </c>
      <c r="D4819" s="10">
        <v>7.1523908335737144E-2</v>
      </c>
      <c r="E4819" s="10">
        <v>2.9185748322848468E-2</v>
      </c>
    </row>
    <row r="4820" spans="2:5" x14ac:dyDescent="0.35">
      <c r="B4820" s="6"/>
      <c r="C4820">
        <v>4703</v>
      </c>
      <c r="D4820" s="10">
        <v>0.10105167432260934</v>
      </c>
      <c r="E4820" s="10">
        <v>4.6323842562536091E-2</v>
      </c>
    </row>
    <row r="4821" spans="2:5" x14ac:dyDescent="0.35">
      <c r="B4821" s="6"/>
      <c r="C4821">
        <v>4704</v>
      </c>
      <c r="D4821" s="10">
        <v>7.9966706220083311E-2</v>
      </c>
      <c r="E4821" s="10">
        <v>3.1241102120171074E-2</v>
      </c>
    </row>
    <row r="4822" spans="2:5" x14ac:dyDescent="0.35">
      <c r="B4822" s="6"/>
      <c r="C4822">
        <v>4705</v>
      </c>
      <c r="D4822" s="10">
        <v>7.8928809277980308E-2</v>
      </c>
      <c r="E4822" s="10">
        <v>3.1298055037142447E-2</v>
      </c>
    </row>
    <row r="4823" spans="2:5" x14ac:dyDescent="0.35">
      <c r="B4823" s="6"/>
      <c r="C4823">
        <v>4706</v>
      </c>
      <c r="D4823" s="10">
        <v>7.9112322287080886E-2</v>
      </c>
      <c r="E4823" s="10">
        <v>2.5886939496558112E-2</v>
      </c>
    </row>
    <row r="4824" spans="2:5" x14ac:dyDescent="0.35">
      <c r="B4824" s="6"/>
      <c r="C4824">
        <v>4707</v>
      </c>
      <c r="D4824" s="10">
        <v>7.387348682692875E-2</v>
      </c>
      <c r="E4824" s="10">
        <v>2.817944876805345E-2</v>
      </c>
    </row>
    <row r="4825" spans="2:5" x14ac:dyDescent="0.35">
      <c r="B4825" s="6"/>
      <c r="C4825">
        <v>4708</v>
      </c>
      <c r="D4825" s="10">
        <v>0.10048836260809167</v>
      </c>
      <c r="E4825" s="10">
        <v>4.6403602962913709E-2</v>
      </c>
    </row>
    <row r="4826" spans="2:5" x14ac:dyDescent="0.35">
      <c r="B4826" s="6"/>
      <c r="C4826">
        <v>4709</v>
      </c>
      <c r="D4826" s="10">
        <v>7.4663467326929023E-2</v>
      </c>
      <c r="E4826" s="10">
        <v>2.7525084653022447E-2</v>
      </c>
    </row>
    <row r="4827" spans="2:5" x14ac:dyDescent="0.35">
      <c r="B4827" s="6"/>
      <c r="C4827">
        <v>4710</v>
      </c>
      <c r="D4827" s="10">
        <v>8.5977967414060941E-2</v>
      </c>
      <c r="E4827" s="10">
        <v>3.5827563020322313E-2</v>
      </c>
    </row>
    <row r="4828" spans="2:5" x14ac:dyDescent="0.35">
      <c r="B4828" s="6"/>
      <c r="C4828">
        <v>4711</v>
      </c>
      <c r="D4828" s="10">
        <v>8.7305143761789258E-2</v>
      </c>
      <c r="E4828" s="10">
        <v>3.5724364319098881E-2</v>
      </c>
    </row>
    <row r="4829" spans="2:5" x14ac:dyDescent="0.35">
      <c r="B4829" s="6"/>
      <c r="C4829">
        <v>4712</v>
      </c>
      <c r="D4829" s="10">
        <v>7.5261949880365803E-2</v>
      </c>
      <c r="E4829" s="10">
        <v>2.1567414757570916E-2</v>
      </c>
    </row>
    <row r="4830" spans="2:5" x14ac:dyDescent="0.35">
      <c r="B4830" s="6"/>
      <c r="C4830">
        <v>4713</v>
      </c>
      <c r="D4830" s="10">
        <v>6.8947137381622267E-2</v>
      </c>
      <c r="E4830" s="10">
        <v>2.3451163495215151E-2</v>
      </c>
    </row>
    <row r="4831" spans="2:5" x14ac:dyDescent="0.35">
      <c r="B4831" s="6"/>
      <c r="C4831">
        <v>4714</v>
      </c>
      <c r="D4831" s="10">
        <v>8.1679056828306409E-2</v>
      </c>
      <c r="E4831" s="10">
        <v>3.6378219848913491E-2</v>
      </c>
    </row>
    <row r="4832" spans="2:5" x14ac:dyDescent="0.35">
      <c r="B4832" s="6"/>
      <c r="C4832">
        <v>4715</v>
      </c>
      <c r="D4832" s="10">
        <v>7.635434006064501E-2</v>
      </c>
      <c r="E4832" s="10">
        <v>2.8949999826221835E-2</v>
      </c>
    </row>
    <row r="4833" spans="2:5" x14ac:dyDescent="0.35">
      <c r="B4833" s="6"/>
      <c r="C4833">
        <v>4716</v>
      </c>
      <c r="D4833" s="10">
        <v>7.2993315359975247E-2</v>
      </c>
      <c r="E4833" s="10">
        <v>2.5861983964582117E-2</v>
      </c>
    </row>
    <row r="4834" spans="2:5" x14ac:dyDescent="0.35">
      <c r="B4834" s="6"/>
      <c r="C4834">
        <v>4717</v>
      </c>
      <c r="D4834" s="10">
        <v>8.5096029455120403E-2</v>
      </c>
      <c r="E4834" s="10">
        <v>3.5765845546292641E-2</v>
      </c>
    </row>
    <row r="4835" spans="2:5" x14ac:dyDescent="0.35">
      <c r="B4835" s="6"/>
      <c r="C4835">
        <v>4718</v>
      </c>
      <c r="D4835" s="10">
        <v>6.8717803690965945E-2</v>
      </c>
      <c r="E4835" s="10">
        <v>2.3641985749484385E-2</v>
      </c>
    </row>
    <row r="4836" spans="2:5" x14ac:dyDescent="0.35">
      <c r="B4836" s="6"/>
      <c r="C4836">
        <v>4719</v>
      </c>
      <c r="D4836" s="10">
        <v>7.8316831278592264E-2</v>
      </c>
      <c r="E4836" s="10">
        <v>2.8025090715573336E-2</v>
      </c>
    </row>
    <row r="4837" spans="2:5" x14ac:dyDescent="0.35">
      <c r="B4837" s="6"/>
      <c r="C4837">
        <v>4720</v>
      </c>
      <c r="D4837" s="10">
        <v>0.10858692254386215</v>
      </c>
      <c r="E4837" s="10">
        <v>5.1037963723550545E-2</v>
      </c>
    </row>
    <row r="4838" spans="2:5" x14ac:dyDescent="0.35">
      <c r="B4838" s="6"/>
      <c r="C4838">
        <v>4721</v>
      </c>
      <c r="D4838" s="10">
        <v>8.3393604543670619E-2</v>
      </c>
      <c r="E4838" s="10">
        <v>3.4085220444260239E-2</v>
      </c>
    </row>
    <row r="4839" spans="2:5" x14ac:dyDescent="0.35">
      <c r="B4839" s="6"/>
      <c r="C4839">
        <v>4722</v>
      </c>
      <c r="D4839" s="10">
        <v>8.2765341524868821E-2</v>
      </c>
      <c r="E4839" s="10">
        <v>3.3730806926018021E-2</v>
      </c>
    </row>
    <row r="4840" spans="2:5" x14ac:dyDescent="0.35">
      <c r="B4840" s="6"/>
      <c r="C4840">
        <v>4723</v>
      </c>
      <c r="D4840" s="10">
        <v>8.0187970051756749E-2</v>
      </c>
      <c r="E4840" s="10">
        <v>2.4465199356223644E-2</v>
      </c>
    </row>
    <row r="4841" spans="2:5" x14ac:dyDescent="0.35">
      <c r="B4841" s="6"/>
      <c r="C4841">
        <v>4724</v>
      </c>
      <c r="D4841" s="10">
        <v>8.3441141537174537E-2</v>
      </c>
      <c r="E4841" s="10">
        <v>3.2419944647425772E-2</v>
      </c>
    </row>
    <row r="4842" spans="2:5" x14ac:dyDescent="0.35">
      <c r="B4842" s="6"/>
      <c r="C4842">
        <v>4725</v>
      </c>
      <c r="D4842" s="10">
        <v>8.9261643771281179E-2</v>
      </c>
      <c r="E4842" s="10">
        <v>3.4964578093993677E-2</v>
      </c>
    </row>
    <row r="4843" spans="2:5" x14ac:dyDescent="0.35">
      <c r="B4843" s="6"/>
      <c r="C4843">
        <v>4726</v>
      </c>
      <c r="D4843" s="10">
        <v>8.0643527921233013E-2</v>
      </c>
      <c r="E4843" s="10">
        <v>3.2632269311475788E-2</v>
      </c>
    </row>
    <row r="4844" spans="2:5" x14ac:dyDescent="0.35">
      <c r="B4844" s="6"/>
      <c r="C4844">
        <v>4727</v>
      </c>
      <c r="D4844" s="10">
        <v>7.3521971409059528E-2</v>
      </c>
      <c r="E4844" s="10">
        <v>2.618759144467557E-2</v>
      </c>
    </row>
    <row r="4845" spans="2:5" x14ac:dyDescent="0.35">
      <c r="B4845" s="6"/>
      <c r="C4845">
        <v>4728</v>
      </c>
      <c r="D4845" s="10">
        <v>9.3741041931830388E-2</v>
      </c>
      <c r="E4845" s="10">
        <v>4.2023465668161834E-2</v>
      </c>
    </row>
    <row r="4846" spans="2:5" x14ac:dyDescent="0.35">
      <c r="B4846" s="6"/>
      <c r="C4846">
        <v>4729</v>
      </c>
      <c r="D4846" s="10">
        <v>9.0698968609612352E-2</v>
      </c>
      <c r="E4846" s="10">
        <v>3.9074709906758008E-2</v>
      </c>
    </row>
    <row r="4847" spans="2:5" x14ac:dyDescent="0.35">
      <c r="B4847" s="6"/>
      <c r="C4847">
        <v>4730</v>
      </c>
      <c r="D4847" s="10">
        <v>7.3099122644697798E-2</v>
      </c>
      <c r="E4847" s="10">
        <v>2.6922540295254573E-2</v>
      </c>
    </row>
    <row r="4848" spans="2:5" x14ac:dyDescent="0.35">
      <c r="B4848" s="6"/>
      <c r="C4848">
        <v>4731</v>
      </c>
      <c r="D4848" s="10">
        <v>9.2451837658082237E-2</v>
      </c>
      <c r="E4848" s="10">
        <v>4.251341282882698E-2</v>
      </c>
    </row>
    <row r="4849" spans="2:5" x14ac:dyDescent="0.35">
      <c r="B4849" s="6"/>
      <c r="C4849">
        <v>4732</v>
      </c>
      <c r="D4849" s="10">
        <v>8.0833783623459957E-2</v>
      </c>
      <c r="E4849" s="10">
        <v>3.0005156632276778E-2</v>
      </c>
    </row>
    <row r="4850" spans="2:5" x14ac:dyDescent="0.35">
      <c r="B4850" s="6"/>
      <c r="C4850">
        <v>4733</v>
      </c>
      <c r="D4850" s="10">
        <v>8.5627912771522097E-2</v>
      </c>
      <c r="E4850" s="10">
        <v>3.0202016336766904E-2</v>
      </c>
    </row>
    <row r="4851" spans="2:5" x14ac:dyDescent="0.35">
      <c r="B4851" s="6"/>
      <c r="C4851">
        <v>4734</v>
      </c>
      <c r="D4851" s="10">
        <v>6.9119690026224756E-2</v>
      </c>
      <c r="E4851" s="10">
        <v>2.3154268518526134E-2</v>
      </c>
    </row>
    <row r="4852" spans="2:5" x14ac:dyDescent="0.35">
      <c r="B4852" s="6"/>
      <c r="C4852">
        <v>4735</v>
      </c>
      <c r="D4852" s="10">
        <v>7.7561530594414993E-2</v>
      </c>
      <c r="E4852" s="10">
        <v>3.219853443869862E-2</v>
      </c>
    </row>
    <row r="4853" spans="2:5" x14ac:dyDescent="0.35">
      <c r="B4853" s="6"/>
      <c r="C4853">
        <v>4736</v>
      </c>
      <c r="D4853" s="10">
        <v>7.4742681988943044E-2</v>
      </c>
      <c r="E4853" s="10">
        <v>3.0087264105366739E-2</v>
      </c>
    </row>
    <row r="4854" spans="2:5" x14ac:dyDescent="0.35">
      <c r="B4854" s="6"/>
      <c r="C4854">
        <v>4737</v>
      </c>
      <c r="D4854" s="10">
        <v>9.7881285582972516E-2</v>
      </c>
      <c r="E4854" s="10">
        <v>4.2086158562614696E-2</v>
      </c>
    </row>
    <row r="4855" spans="2:5" x14ac:dyDescent="0.35">
      <c r="B4855" s="6"/>
      <c r="C4855">
        <v>4738</v>
      </c>
      <c r="D4855" s="10">
        <v>7.8881633774602042E-2</v>
      </c>
      <c r="E4855" s="10">
        <v>3.2683186195513518E-2</v>
      </c>
    </row>
    <row r="4856" spans="2:5" x14ac:dyDescent="0.35">
      <c r="B4856" s="6"/>
      <c r="C4856">
        <v>4739</v>
      </c>
      <c r="D4856" s="10">
        <v>7.634349797315057E-2</v>
      </c>
      <c r="E4856" s="10">
        <v>3.2671443729952336E-2</v>
      </c>
    </row>
    <row r="4857" spans="2:5" x14ac:dyDescent="0.35">
      <c r="B4857" s="6"/>
      <c r="C4857">
        <v>4740</v>
      </c>
      <c r="D4857" s="10">
        <v>7.2921528126428437E-2</v>
      </c>
      <c r="E4857" s="10">
        <v>2.508155251711983E-2</v>
      </c>
    </row>
    <row r="4858" spans="2:5" x14ac:dyDescent="0.35">
      <c r="B4858" s="6"/>
      <c r="C4858">
        <v>4741</v>
      </c>
      <c r="D4858" s="10">
        <v>8.1353432549667745E-2</v>
      </c>
      <c r="E4858" s="10">
        <v>2.9124664736315219E-2</v>
      </c>
    </row>
    <row r="4859" spans="2:5" x14ac:dyDescent="0.35">
      <c r="B4859" s="6"/>
      <c r="C4859">
        <v>4742</v>
      </c>
      <c r="D4859" s="10">
        <v>9.3691447883063578E-2</v>
      </c>
      <c r="E4859" s="10">
        <v>4.0672774929351257E-2</v>
      </c>
    </row>
    <row r="4860" spans="2:5" x14ac:dyDescent="0.35">
      <c r="B4860" s="6"/>
      <c r="C4860">
        <v>4743</v>
      </c>
      <c r="D4860" s="10">
        <v>9.4063212689182038E-2</v>
      </c>
      <c r="E4860" s="10">
        <v>3.9595230868065968E-2</v>
      </c>
    </row>
    <row r="4861" spans="2:5" x14ac:dyDescent="0.35">
      <c r="B4861" s="6"/>
      <c r="C4861">
        <v>4744</v>
      </c>
      <c r="D4861" s="10">
        <v>9.0218547518758727E-2</v>
      </c>
      <c r="E4861" s="10">
        <v>3.7358503623886478E-2</v>
      </c>
    </row>
    <row r="4862" spans="2:5" x14ac:dyDescent="0.35">
      <c r="B4862" s="6"/>
      <c r="C4862">
        <v>4745</v>
      </c>
      <c r="D4862" s="10">
        <v>6.7552663423356071E-2</v>
      </c>
      <c r="E4862" s="10">
        <v>2.5934755558957259E-2</v>
      </c>
    </row>
    <row r="4863" spans="2:5" x14ac:dyDescent="0.35">
      <c r="B4863" s="6"/>
      <c r="C4863">
        <v>4746</v>
      </c>
      <c r="D4863" s="10">
        <v>7.1277759159099938E-2</v>
      </c>
      <c r="E4863" s="10">
        <v>2.9928489552065528E-2</v>
      </c>
    </row>
    <row r="4864" spans="2:5" x14ac:dyDescent="0.35">
      <c r="B4864" s="6"/>
      <c r="C4864">
        <v>4747</v>
      </c>
      <c r="D4864" s="10">
        <v>6.7699175398251529E-2</v>
      </c>
      <c r="E4864" s="10">
        <v>2.346062530417942E-2</v>
      </c>
    </row>
    <row r="4865" spans="2:5" x14ac:dyDescent="0.35">
      <c r="B4865" s="6"/>
      <c r="C4865">
        <v>4748</v>
      </c>
      <c r="D4865" s="10">
        <v>7.9306218350289073E-2</v>
      </c>
      <c r="E4865" s="10">
        <v>3.414675835325235E-2</v>
      </c>
    </row>
    <row r="4866" spans="2:5" x14ac:dyDescent="0.35">
      <c r="B4866" s="6"/>
      <c r="C4866">
        <v>4749</v>
      </c>
      <c r="D4866" s="10">
        <v>8.8230491544476181E-2</v>
      </c>
      <c r="E4866" s="10">
        <v>3.9479478515446094E-2</v>
      </c>
    </row>
    <row r="4867" spans="2:5" x14ac:dyDescent="0.35">
      <c r="B4867" s="6"/>
      <c r="C4867">
        <v>4750</v>
      </c>
      <c r="D4867" s="10">
        <v>6.7026013772069487E-2</v>
      </c>
      <c r="E4867" s="10">
        <v>2.6792844597227469E-2</v>
      </c>
    </row>
    <row r="4868" spans="2:5" x14ac:dyDescent="0.35">
      <c r="B4868" s="6"/>
      <c r="C4868">
        <v>4751</v>
      </c>
      <c r="D4868" s="10">
        <v>8.90108197745684E-2</v>
      </c>
      <c r="E4868" s="10">
        <v>4.0942504393902616E-2</v>
      </c>
    </row>
    <row r="4869" spans="2:5" x14ac:dyDescent="0.35">
      <c r="B4869" s="6"/>
      <c r="C4869">
        <v>4752</v>
      </c>
      <c r="D4869" s="10">
        <v>8.9533086148529117E-2</v>
      </c>
      <c r="E4869" s="10">
        <v>4.0886102479657682E-2</v>
      </c>
    </row>
    <row r="4870" spans="2:5" x14ac:dyDescent="0.35">
      <c r="B4870" s="6"/>
      <c r="C4870">
        <v>4753</v>
      </c>
      <c r="D4870" s="10">
        <v>7.0107799361100204E-2</v>
      </c>
      <c r="E4870" s="10">
        <v>2.5899808401508437E-2</v>
      </c>
    </row>
    <row r="4871" spans="2:5" x14ac:dyDescent="0.35">
      <c r="B4871" s="6"/>
      <c r="C4871">
        <v>4754</v>
      </c>
      <c r="D4871" s="10">
        <v>9.4732974559410627E-2</v>
      </c>
      <c r="E4871" s="10">
        <v>4.1580141094546226E-2</v>
      </c>
    </row>
    <row r="4872" spans="2:5" x14ac:dyDescent="0.35">
      <c r="B4872" s="6"/>
      <c r="C4872">
        <v>4755</v>
      </c>
      <c r="D4872" s="10">
        <v>7.579119560399647E-2</v>
      </c>
      <c r="E4872" s="10">
        <v>2.8027587110069911E-2</v>
      </c>
    </row>
    <row r="4873" spans="2:5" x14ac:dyDescent="0.35">
      <c r="B4873" s="6"/>
      <c r="C4873">
        <v>4756</v>
      </c>
      <c r="D4873" s="10">
        <v>6.9068525407129752E-2</v>
      </c>
      <c r="E4873" s="10">
        <v>2.3369426773918726E-2</v>
      </c>
    </row>
    <row r="4874" spans="2:5" x14ac:dyDescent="0.35">
      <c r="B4874" s="6"/>
      <c r="C4874">
        <v>4757</v>
      </c>
      <c r="D4874" s="10">
        <v>7.8220823791172525E-2</v>
      </c>
      <c r="E4874" s="10">
        <v>3.4877316871588529E-2</v>
      </c>
    </row>
    <row r="4875" spans="2:5" x14ac:dyDescent="0.35">
      <c r="B4875" s="6"/>
      <c r="C4875">
        <v>4758</v>
      </c>
      <c r="D4875" s="10">
        <v>7.9258830887042803E-2</v>
      </c>
      <c r="E4875" s="10">
        <v>3.381253804461147E-2</v>
      </c>
    </row>
    <row r="4876" spans="2:5" x14ac:dyDescent="0.35">
      <c r="B4876" s="6"/>
      <c r="C4876">
        <v>4759</v>
      </c>
      <c r="D4876" s="10">
        <v>8.0692478876271345E-2</v>
      </c>
      <c r="E4876" s="10">
        <v>3.3851243234071474E-2</v>
      </c>
    </row>
    <row r="4877" spans="2:5" x14ac:dyDescent="0.35">
      <c r="B4877" s="6"/>
      <c r="C4877">
        <v>4760</v>
      </c>
      <c r="D4877" s="10">
        <v>6.8765804009345011E-2</v>
      </c>
      <c r="E4877" s="10">
        <v>2.2893351942974625E-2</v>
      </c>
    </row>
    <row r="4878" spans="2:5" x14ac:dyDescent="0.35">
      <c r="B4878" s="6"/>
      <c r="C4878">
        <v>4761</v>
      </c>
      <c r="D4878" s="10">
        <v>7.1963490847623018E-2</v>
      </c>
      <c r="E4878" s="10">
        <v>2.3163842450967496E-2</v>
      </c>
    </row>
    <row r="4879" spans="2:5" x14ac:dyDescent="0.35">
      <c r="B4879" s="6"/>
      <c r="C4879">
        <v>4762</v>
      </c>
      <c r="D4879" s="10">
        <v>8.4747967237958494E-2</v>
      </c>
      <c r="E4879" s="10">
        <v>3.4276802938020268E-2</v>
      </c>
    </row>
    <row r="4880" spans="2:5" x14ac:dyDescent="0.35">
      <c r="B4880" s="6"/>
      <c r="C4880">
        <v>4763</v>
      </c>
      <c r="D4880" s="10">
        <v>8.1649321218152174E-2</v>
      </c>
      <c r="E4880" s="10">
        <v>3.3335689795317557E-2</v>
      </c>
    </row>
    <row r="4881" spans="2:5" x14ac:dyDescent="0.35">
      <c r="B4881" s="6"/>
      <c r="C4881">
        <v>4764</v>
      </c>
      <c r="D4881" s="10">
        <v>7.8849436334087392E-2</v>
      </c>
      <c r="E4881" s="10">
        <v>3.1179675427214695E-2</v>
      </c>
    </row>
    <row r="4882" spans="2:5" x14ac:dyDescent="0.35">
      <c r="B4882" s="6"/>
      <c r="C4882">
        <v>4765</v>
      </c>
      <c r="D4882" s="10">
        <v>8.0764271912940874E-2</v>
      </c>
      <c r="E4882" s="10">
        <v>3.5019628480844056E-2</v>
      </c>
    </row>
    <row r="4883" spans="2:5" x14ac:dyDescent="0.35">
      <c r="B4883" s="6"/>
      <c r="C4883">
        <v>4766</v>
      </c>
      <c r="D4883" s="10">
        <v>7.4967485120534957E-2</v>
      </c>
      <c r="E4883" s="10">
        <v>2.9872149668531269E-2</v>
      </c>
    </row>
    <row r="4884" spans="2:5" x14ac:dyDescent="0.35">
      <c r="B4884" s="6"/>
      <c r="C4884">
        <v>4767</v>
      </c>
      <c r="D4884" s="10">
        <v>0.10174318868021649</v>
      </c>
      <c r="E4884" s="10">
        <v>4.2885548858146612E-2</v>
      </c>
    </row>
    <row r="4885" spans="2:5" x14ac:dyDescent="0.35">
      <c r="B4885" s="6"/>
      <c r="C4885">
        <v>4768</v>
      </c>
      <c r="D4885" s="10">
        <v>8.497270666227609E-2</v>
      </c>
      <c r="E4885" s="10">
        <v>2.2832129542274308E-2</v>
      </c>
    </row>
    <row r="4886" spans="2:5" x14ac:dyDescent="0.35">
      <c r="B4886" s="6"/>
      <c r="C4886">
        <v>4769</v>
      </c>
      <c r="D4886" s="10">
        <v>8.681481586383781E-2</v>
      </c>
      <c r="E4886" s="10">
        <v>3.8152631304344722E-2</v>
      </c>
    </row>
    <row r="4887" spans="2:5" x14ac:dyDescent="0.35">
      <c r="B4887" s="6"/>
      <c r="C4887">
        <v>4770</v>
      </c>
      <c r="D4887" s="10">
        <v>7.219733828992321E-2</v>
      </c>
      <c r="E4887" s="10">
        <v>2.3220999513685728E-2</v>
      </c>
    </row>
    <row r="4888" spans="2:5" x14ac:dyDescent="0.35">
      <c r="B4888" s="6"/>
      <c r="C4888">
        <v>4771</v>
      </c>
      <c r="D4888" s="10">
        <v>8.0094035435518018E-2</v>
      </c>
      <c r="E4888" s="10">
        <v>3.1364863381872721E-2</v>
      </c>
    </row>
    <row r="4889" spans="2:5" x14ac:dyDescent="0.35">
      <c r="B4889" s="6"/>
      <c r="C4889">
        <v>4772</v>
      </c>
      <c r="D4889" s="10">
        <v>7.2396082681962876E-2</v>
      </c>
      <c r="E4889" s="10">
        <v>3.1377420949510224E-2</v>
      </c>
    </row>
    <row r="4890" spans="2:5" x14ac:dyDescent="0.35">
      <c r="B4890" s="6"/>
      <c r="C4890">
        <v>4773</v>
      </c>
      <c r="D4890" s="10">
        <v>8.6526622895410771E-2</v>
      </c>
      <c r="E4890" s="10">
        <v>3.9623009597575129E-2</v>
      </c>
    </row>
    <row r="4891" spans="2:5" x14ac:dyDescent="0.35">
      <c r="B4891" s="6"/>
      <c r="C4891">
        <v>4774</v>
      </c>
      <c r="D4891" s="10">
        <v>7.3555876062564363E-2</v>
      </c>
      <c r="E4891" s="10">
        <v>2.6199154956308712E-2</v>
      </c>
    </row>
    <row r="4892" spans="2:5" x14ac:dyDescent="0.35">
      <c r="B4892" s="6"/>
      <c r="C4892">
        <v>4775</v>
      </c>
      <c r="D4892" s="10">
        <v>7.9419392071245404E-2</v>
      </c>
      <c r="E4892" s="10">
        <v>3.250089212015074E-2</v>
      </c>
    </row>
    <row r="4893" spans="2:5" x14ac:dyDescent="0.35">
      <c r="B4893" s="6"/>
      <c r="C4893">
        <v>4776</v>
      </c>
      <c r="D4893" s="10">
        <v>7.5291544948514505E-2</v>
      </c>
      <c r="E4893" s="10">
        <v>2.8852054612358263E-2</v>
      </c>
    </row>
    <row r="4894" spans="2:5" x14ac:dyDescent="0.35">
      <c r="B4894" s="6"/>
      <c r="C4894">
        <v>4777</v>
      </c>
      <c r="D4894" s="10">
        <v>9.6634587020633336E-2</v>
      </c>
      <c r="E4894" s="10">
        <v>4.1991660274178264E-2</v>
      </c>
    </row>
    <row r="4895" spans="2:5" x14ac:dyDescent="0.35">
      <c r="B4895" s="6"/>
      <c r="C4895">
        <v>4778</v>
      </c>
      <c r="D4895" s="10">
        <v>8.9106199317029663E-2</v>
      </c>
      <c r="E4895" s="10">
        <v>3.3763841126645371E-2</v>
      </c>
    </row>
    <row r="4896" spans="2:5" x14ac:dyDescent="0.35">
      <c r="B4896" s="6"/>
      <c r="C4896">
        <v>4779</v>
      </c>
      <c r="D4896" s="10">
        <v>8.0238260541740089E-2</v>
      </c>
      <c r="E4896" s="10">
        <v>3.4003130792966144E-2</v>
      </c>
    </row>
    <row r="4897" spans="2:5" x14ac:dyDescent="0.35">
      <c r="B4897" s="6"/>
      <c r="C4897">
        <v>4780</v>
      </c>
      <c r="D4897" s="10">
        <v>6.9380911956974836E-2</v>
      </c>
      <c r="E4897" s="10">
        <v>2.7812413136720879E-2</v>
      </c>
    </row>
    <row r="4898" spans="2:5" x14ac:dyDescent="0.35">
      <c r="B4898" s="6"/>
      <c r="C4898">
        <v>4781</v>
      </c>
      <c r="D4898" s="10">
        <v>9.8061042151946651E-2</v>
      </c>
      <c r="E4898" s="10">
        <v>4.2229921111948614E-2</v>
      </c>
    </row>
    <row r="4899" spans="2:5" x14ac:dyDescent="0.35">
      <c r="B4899" s="6"/>
      <c r="C4899">
        <v>4782</v>
      </c>
      <c r="D4899" s="10">
        <v>8.6625835186657521E-2</v>
      </c>
      <c r="E4899" s="10">
        <v>3.9613726721778104E-2</v>
      </c>
    </row>
    <row r="4900" spans="2:5" x14ac:dyDescent="0.35">
      <c r="B4900" s="6"/>
      <c r="C4900">
        <v>4783</v>
      </c>
      <c r="D4900" s="10">
        <v>8.7151712518212562E-2</v>
      </c>
      <c r="E4900" s="10">
        <v>3.5342610625810726E-2</v>
      </c>
    </row>
    <row r="4901" spans="2:5" x14ac:dyDescent="0.35">
      <c r="B4901" s="6"/>
      <c r="C4901">
        <v>4784</v>
      </c>
      <c r="D4901" s="10">
        <v>7.3708716790017087E-2</v>
      </c>
      <c r="E4901" s="10">
        <v>3.1584796900756114E-2</v>
      </c>
    </row>
    <row r="4902" spans="2:5" x14ac:dyDescent="0.35">
      <c r="B4902" s="6"/>
      <c r="C4902">
        <v>4785</v>
      </c>
      <c r="D4902" s="10">
        <v>6.7864131699357302E-2</v>
      </c>
      <c r="E4902" s="10">
        <v>2.5762694459065434E-2</v>
      </c>
    </row>
    <row r="4903" spans="2:5" x14ac:dyDescent="0.35">
      <c r="B4903" s="6"/>
      <c r="C4903">
        <v>4786</v>
      </c>
      <c r="D4903" s="10">
        <v>8.3716249844857094E-2</v>
      </c>
      <c r="E4903" s="10">
        <v>3.8475945533030666E-2</v>
      </c>
    </row>
    <row r="4904" spans="2:5" x14ac:dyDescent="0.35">
      <c r="B4904" s="6"/>
      <c r="C4904">
        <v>4787</v>
      </c>
      <c r="D4904" s="10">
        <v>8.4599881384111064E-2</v>
      </c>
      <c r="E4904" s="10">
        <v>3.5867092912635207E-2</v>
      </c>
    </row>
    <row r="4905" spans="2:5" x14ac:dyDescent="0.35">
      <c r="B4905" s="6"/>
      <c r="C4905">
        <v>4788</v>
      </c>
      <c r="D4905" s="10">
        <v>7.6012219092778888E-2</v>
      </c>
      <c r="E4905" s="10">
        <v>2.6914277728514988E-2</v>
      </c>
    </row>
    <row r="4906" spans="2:5" x14ac:dyDescent="0.35">
      <c r="B4906" s="6"/>
      <c r="C4906">
        <v>4789</v>
      </c>
      <c r="D4906" s="10">
        <v>9.6023336677847251E-2</v>
      </c>
      <c r="E4906" s="10">
        <v>3.6235289002711626E-2</v>
      </c>
    </row>
    <row r="4907" spans="2:5" x14ac:dyDescent="0.35">
      <c r="B4907" s="6"/>
      <c r="C4907">
        <v>4790</v>
      </c>
      <c r="D4907" s="10">
        <v>7.5458821230700843E-2</v>
      </c>
      <c r="E4907" s="10">
        <v>2.989460391976085E-2</v>
      </c>
    </row>
    <row r="4908" spans="2:5" x14ac:dyDescent="0.35">
      <c r="B4908" s="6"/>
      <c r="C4908">
        <v>4791</v>
      </c>
      <c r="D4908" s="10">
        <v>7.8200163823803515E-2</v>
      </c>
      <c r="E4908" s="10">
        <v>3.1144021386874773E-2</v>
      </c>
    </row>
    <row r="4909" spans="2:5" x14ac:dyDescent="0.35">
      <c r="B4909" s="6"/>
      <c r="C4909">
        <v>4792</v>
      </c>
      <c r="D4909" s="10">
        <v>8.8627671157977816E-2</v>
      </c>
      <c r="E4909" s="10">
        <v>4.0311568945771918E-2</v>
      </c>
    </row>
    <row r="4910" spans="2:5" x14ac:dyDescent="0.35">
      <c r="B4910" s="6"/>
      <c r="C4910">
        <v>4793</v>
      </c>
      <c r="D4910" s="10">
        <v>8.3027008651932452E-2</v>
      </c>
      <c r="E4910" s="10">
        <v>3.5607254841294393E-2</v>
      </c>
    </row>
    <row r="4911" spans="2:5" x14ac:dyDescent="0.35">
      <c r="B4911" s="6"/>
      <c r="C4911">
        <v>4794</v>
      </c>
      <c r="D4911" s="10">
        <v>9.1295825770501354E-2</v>
      </c>
      <c r="E4911" s="10">
        <v>3.8175963790328678E-2</v>
      </c>
    </row>
    <row r="4912" spans="2:5" x14ac:dyDescent="0.35">
      <c r="B4912" s="6"/>
      <c r="C4912">
        <v>4795</v>
      </c>
      <c r="D4912" s="10">
        <v>8.8904756686463512E-2</v>
      </c>
      <c r="E4912" s="10">
        <v>3.6347807075374612E-2</v>
      </c>
    </row>
    <row r="4913" spans="2:5" x14ac:dyDescent="0.35">
      <c r="B4913" s="6"/>
      <c r="C4913">
        <v>4796</v>
      </c>
      <c r="D4913" s="10">
        <v>8.5158966204577718E-2</v>
      </c>
      <c r="E4913" s="10">
        <v>3.5321478456858985E-2</v>
      </c>
    </row>
    <row r="4914" spans="2:5" x14ac:dyDescent="0.35">
      <c r="B4914" s="6"/>
      <c r="C4914">
        <v>4797</v>
      </c>
      <c r="D4914" s="10">
        <v>8.4921996024924576E-2</v>
      </c>
      <c r="E4914" s="10">
        <v>3.7990146649686134E-2</v>
      </c>
    </row>
    <row r="4915" spans="2:5" x14ac:dyDescent="0.35">
      <c r="B4915" s="6"/>
      <c r="C4915">
        <v>4798</v>
      </c>
      <c r="D4915" s="10">
        <v>7.2722547246192593E-2</v>
      </c>
      <c r="E4915" s="10">
        <v>3.012890930389147E-2</v>
      </c>
    </row>
    <row r="4916" spans="2:5" x14ac:dyDescent="0.35">
      <c r="B4916" s="6"/>
      <c r="C4916">
        <v>4799</v>
      </c>
      <c r="D4916" s="10">
        <v>7.9409011884556124E-2</v>
      </c>
      <c r="E4916" s="10">
        <v>3.3060091663873324E-2</v>
      </c>
    </row>
    <row r="4917" spans="2:5" x14ac:dyDescent="0.35">
      <c r="B4917" s="6"/>
      <c r="C4917">
        <v>4800</v>
      </c>
      <c r="D4917" s="10">
        <v>0.10235872016487936</v>
      </c>
      <c r="E4917" s="10">
        <v>4.7884758611037893E-2</v>
      </c>
    </row>
    <row r="4918" spans="2:5" x14ac:dyDescent="0.35">
      <c r="B4918" s="6"/>
      <c r="C4918">
        <v>4801</v>
      </c>
      <c r="D4918" s="10">
        <v>7.8472271640292621E-2</v>
      </c>
      <c r="E4918" s="10">
        <v>2.8742088975516028E-2</v>
      </c>
    </row>
    <row r="4919" spans="2:5" x14ac:dyDescent="0.35">
      <c r="B4919" s="6"/>
      <c r="C4919">
        <v>4802</v>
      </c>
      <c r="D4919" s="10">
        <v>7.6041458521967031E-2</v>
      </c>
      <c r="E4919" s="10">
        <v>3.1163012440867749E-2</v>
      </c>
    </row>
    <row r="4920" spans="2:5" x14ac:dyDescent="0.35">
      <c r="B4920" s="6"/>
      <c r="C4920">
        <v>4803</v>
      </c>
      <c r="D4920" s="10">
        <v>8.1907000889101522E-2</v>
      </c>
      <c r="E4920" s="10">
        <v>3.288404498303038E-2</v>
      </c>
    </row>
    <row r="4921" spans="2:5" x14ac:dyDescent="0.35">
      <c r="B4921" s="6"/>
      <c r="C4921">
        <v>4804</v>
      </c>
      <c r="D4921" s="10">
        <v>7.1170815116269881E-2</v>
      </c>
      <c r="E4921" s="10">
        <v>2.2205045796078259E-2</v>
      </c>
    </row>
    <row r="4922" spans="2:5" x14ac:dyDescent="0.35">
      <c r="B4922" s="6"/>
      <c r="C4922">
        <v>4805</v>
      </c>
      <c r="D4922" s="10">
        <v>7.821734320163036E-2</v>
      </c>
      <c r="E4922" s="10">
        <v>2.8556745664318612E-2</v>
      </c>
    </row>
    <row r="4923" spans="2:5" x14ac:dyDescent="0.35">
      <c r="B4923" s="6"/>
      <c r="C4923">
        <v>4806</v>
      </c>
      <c r="D4923" s="10">
        <v>8.7862484368279176E-2</v>
      </c>
      <c r="E4923" s="10">
        <v>3.5965876070828871E-2</v>
      </c>
    </row>
    <row r="4924" spans="2:5" x14ac:dyDescent="0.35">
      <c r="B4924" s="6"/>
      <c r="C4924">
        <v>4807</v>
      </c>
      <c r="D4924" s="10">
        <v>7.6665401876039319E-2</v>
      </c>
      <c r="E4924" s="10">
        <v>2.8624517589416854E-2</v>
      </c>
    </row>
    <row r="4925" spans="2:5" x14ac:dyDescent="0.35">
      <c r="B4925" s="6"/>
      <c r="C4925">
        <v>4808</v>
      </c>
      <c r="D4925" s="10">
        <v>8.4013930091954861E-2</v>
      </c>
      <c r="E4925" s="10">
        <v>3.4255113601108444E-2</v>
      </c>
    </row>
    <row r="4926" spans="2:5" x14ac:dyDescent="0.35">
      <c r="B4926" s="6"/>
      <c r="C4926">
        <v>4809</v>
      </c>
      <c r="D4926" s="10">
        <v>7.4198220015813929E-2</v>
      </c>
      <c r="E4926" s="10">
        <v>3.1390425539538573E-2</v>
      </c>
    </row>
    <row r="4927" spans="2:5" x14ac:dyDescent="0.35">
      <c r="B4927" s="6"/>
      <c r="C4927">
        <v>4810</v>
      </c>
      <c r="D4927" s="10">
        <v>9.9635959245223893E-2</v>
      </c>
      <c r="E4927" s="10">
        <v>4.654297216354196E-2</v>
      </c>
    </row>
    <row r="4928" spans="2:5" x14ac:dyDescent="0.35">
      <c r="B4928" s="6"/>
      <c r="C4928">
        <v>4811</v>
      </c>
      <c r="D4928" s="10">
        <v>7.6735354163440947E-2</v>
      </c>
      <c r="E4928" s="10">
        <v>3.0588440419418116E-2</v>
      </c>
    </row>
    <row r="4929" spans="2:5" x14ac:dyDescent="0.35">
      <c r="B4929" s="6"/>
      <c r="C4929">
        <v>4812</v>
      </c>
      <c r="D4929" s="10">
        <v>6.7726830353841416E-2</v>
      </c>
      <c r="E4929" s="10">
        <v>2.5090086052618657E-2</v>
      </c>
    </row>
    <row r="4930" spans="2:5" x14ac:dyDescent="0.35">
      <c r="B4930" s="6"/>
      <c r="C4930">
        <v>4813</v>
      </c>
      <c r="D4930" s="10">
        <v>8.4796470896219334E-2</v>
      </c>
      <c r="E4930" s="10">
        <v>3.8725524758909634E-2</v>
      </c>
    </row>
    <row r="4931" spans="2:5" x14ac:dyDescent="0.35">
      <c r="B4931" s="6"/>
      <c r="C4931">
        <v>4814</v>
      </c>
      <c r="D4931" s="10">
        <v>7.2665760523517586E-2</v>
      </c>
      <c r="E4931" s="10">
        <v>2.5175102102944782E-2</v>
      </c>
    </row>
    <row r="4932" spans="2:5" x14ac:dyDescent="0.35">
      <c r="B4932" s="6"/>
      <c r="C4932">
        <v>4815</v>
      </c>
      <c r="D4932" s="10">
        <v>9.0524008076430573E-2</v>
      </c>
      <c r="E4932" s="10">
        <v>3.8917215474928817E-2</v>
      </c>
    </row>
    <row r="4933" spans="2:5" x14ac:dyDescent="0.35">
      <c r="B4933" s="6"/>
      <c r="C4933">
        <v>4816</v>
      </c>
      <c r="D4933" s="10">
        <v>7.3138316557427807E-2</v>
      </c>
      <c r="E4933" s="10">
        <v>2.9304072598545953E-2</v>
      </c>
    </row>
    <row r="4934" spans="2:5" x14ac:dyDescent="0.35">
      <c r="B4934" s="6"/>
      <c r="C4934">
        <v>4817</v>
      </c>
      <c r="D4934" s="10">
        <v>7.7612917669666284E-2</v>
      </c>
      <c r="E4934" s="10">
        <v>2.9203434281634279E-2</v>
      </c>
    </row>
    <row r="4935" spans="2:5" x14ac:dyDescent="0.35">
      <c r="B4935" s="6"/>
      <c r="C4935">
        <v>4818</v>
      </c>
      <c r="D4935" s="10">
        <v>9.3321030824692536E-2</v>
      </c>
      <c r="E4935" s="10">
        <v>3.8966337087912174E-2</v>
      </c>
    </row>
    <row r="4936" spans="2:5" x14ac:dyDescent="0.35">
      <c r="B4936" s="6"/>
      <c r="C4936">
        <v>4819</v>
      </c>
      <c r="D4936" s="10">
        <v>7.0510490629458633E-2</v>
      </c>
      <c r="E4936" s="10">
        <v>2.3191413233783979E-2</v>
      </c>
    </row>
    <row r="4937" spans="2:5" x14ac:dyDescent="0.35">
      <c r="B4937" s="6"/>
      <c r="C4937">
        <v>4820</v>
      </c>
      <c r="D4937" s="10">
        <v>8.7326137111693597E-2</v>
      </c>
      <c r="E4937" s="10">
        <v>3.6623192596308404E-2</v>
      </c>
    </row>
    <row r="4938" spans="2:5" x14ac:dyDescent="0.35">
      <c r="B4938" s="6"/>
      <c r="C4938">
        <v>4821</v>
      </c>
      <c r="D4938" s="10">
        <v>8.0454431469473536E-2</v>
      </c>
      <c r="E4938" s="10">
        <v>3.3766208693932383E-2</v>
      </c>
    </row>
    <row r="4939" spans="2:5" x14ac:dyDescent="0.35">
      <c r="B4939" s="6"/>
      <c r="C4939">
        <v>4822</v>
      </c>
      <c r="D4939" s="10">
        <v>7.3823011076593587E-2</v>
      </c>
      <c r="E4939" s="10">
        <v>3.0692837857372816E-2</v>
      </c>
    </row>
    <row r="4940" spans="2:5" x14ac:dyDescent="0.35">
      <c r="B4940" s="6"/>
      <c r="C4940">
        <v>4823</v>
      </c>
      <c r="D4940" s="10">
        <v>8.2815504489808206E-2</v>
      </c>
      <c r="E4940" s="10">
        <v>3.1976360467229667E-2</v>
      </c>
    </row>
    <row r="4941" spans="2:5" x14ac:dyDescent="0.35">
      <c r="B4941" s="6"/>
      <c r="C4941">
        <v>4824</v>
      </c>
      <c r="D4941" s="10">
        <v>7.73511935009462E-2</v>
      </c>
      <c r="E4941" s="10">
        <v>2.6084015350162221E-2</v>
      </c>
    </row>
    <row r="4942" spans="2:5" x14ac:dyDescent="0.35">
      <c r="B4942" s="6"/>
      <c r="C4942">
        <v>4825</v>
      </c>
      <c r="D4942" s="10">
        <v>8.0089147431557733E-2</v>
      </c>
      <c r="E4942" s="10">
        <v>3.040146304237356E-2</v>
      </c>
    </row>
    <row r="4943" spans="2:5" x14ac:dyDescent="0.35">
      <c r="B4943" s="6"/>
      <c r="C4943">
        <v>4826</v>
      </c>
      <c r="D4943" s="10">
        <v>7.7695462852802419E-2</v>
      </c>
      <c r="E4943" s="10">
        <v>3.3855255067324203E-2</v>
      </c>
    </row>
    <row r="4944" spans="2:5" x14ac:dyDescent="0.35">
      <c r="B4944" s="6"/>
      <c r="C4944">
        <v>4827</v>
      </c>
      <c r="D4944" s="10">
        <v>9.6425013308423818E-2</v>
      </c>
      <c r="E4944" s="10">
        <v>4.4057684123418671E-2</v>
      </c>
    </row>
    <row r="4945" spans="2:5" x14ac:dyDescent="0.35">
      <c r="B4945" s="6"/>
      <c r="C4945">
        <v>4828</v>
      </c>
      <c r="D4945" s="10">
        <v>7.4317223409301594E-2</v>
      </c>
      <c r="E4945" s="10">
        <v>3.0203690513773074E-2</v>
      </c>
    </row>
    <row r="4946" spans="2:5" x14ac:dyDescent="0.35">
      <c r="B4946" s="6"/>
      <c r="C4946">
        <v>4829</v>
      </c>
      <c r="D4946" s="10">
        <v>7.9136295853409949E-2</v>
      </c>
      <c r="E4946" s="10">
        <v>2.79784953641159E-2</v>
      </c>
    </row>
    <row r="4947" spans="2:5" x14ac:dyDescent="0.35">
      <c r="B4947" s="6"/>
      <c r="C4947">
        <v>4830</v>
      </c>
      <c r="D4947" s="10">
        <v>7.0316070861332763E-2</v>
      </c>
      <c r="E4947" s="10">
        <v>2.5326001487317056E-2</v>
      </c>
    </row>
    <row r="4948" spans="2:5" x14ac:dyDescent="0.35">
      <c r="B4948" s="6"/>
      <c r="C4948">
        <v>4831</v>
      </c>
      <c r="D4948" s="10">
        <v>7.0632641626122511E-2</v>
      </c>
      <c r="E4948" s="10">
        <v>2.9004795566490254E-2</v>
      </c>
    </row>
    <row r="4949" spans="2:5" x14ac:dyDescent="0.35">
      <c r="B4949" s="6"/>
      <c r="C4949">
        <v>4832</v>
      </c>
      <c r="D4949" s="10">
        <v>8.298706530827106E-2</v>
      </c>
      <c r="E4949" s="10">
        <v>3.3299782900277852E-2</v>
      </c>
    </row>
    <row r="4950" spans="2:5" x14ac:dyDescent="0.35">
      <c r="B4950" s="6"/>
      <c r="C4950">
        <v>4833</v>
      </c>
      <c r="D4950" s="10">
        <v>8.1200962346069591E-2</v>
      </c>
      <c r="E4950" s="10">
        <v>3.5253268319354512E-2</v>
      </c>
    </row>
    <row r="4951" spans="2:5" x14ac:dyDescent="0.35">
      <c r="B4951" s="6"/>
      <c r="C4951">
        <v>4834</v>
      </c>
      <c r="D4951" s="10">
        <v>6.968728481850868E-2</v>
      </c>
      <c r="E4951" s="10">
        <v>2.9132688676168254E-2</v>
      </c>
    </row>
    <row r="4952" spans="2:5" x14ac:dyDescent="0.35">
      <c r="B4952" s="6"/>
      <c r="C4952">
        <v>4835</v>
      </c>
      <c r="D4952" s="10">
        <v>7.8974564694441723E-2</v>
      </c>
      <c r="E4952" s="10">
        <v>2.9768329161870985E-2</v>
      </c>
    </row>
    <row r="4953" spans="2:5" x14ac:dyDescent="0.35">
      <c r="B4953" s="6"/>
      <c r="C4953">
        <v>4836</v>
      </c>
      <c r="D4953" s="10">
        <v>7.5521174745652009E-2</v>
      </c>
      <c r="E4953" s="10">
        <v>2.9348244103150047E-2</v>
      </c>
    </row>
    <row r="4954" spans="2:5" x14ac:dyDescent="0.35">
      <c r="B4954" s="6"/>
      <c r="C4954">
        <v>4837</v>
      </c>
      <c r="D4954" s="10">
        <v>7.5060273395737023E-2</v>
      </c>
      <c r="E4954" s="10">
        <v>2.917797844789655E-2</v>
      </c>
    </row>
    <row r="4955" spans="2:5" x14ac:dyDescent="0.35">
      <c r="B4955" s="6"/>
      <c r="C4955">
        <v>4838</v>
      </c>
      <c r="D4955" s="10">
        <v>6.9748018393268538E-2</v>
      </c>
      <c r="E4955" s="10">
        <v>2.3586782484055289E-2</v>
      </c>
    </row>
    <row r="4956" spans="2:5" x14ac:dyDescent="0.35">
      <c r="B4956" s="6"/>
      <c r="C4956">
        <v>4839</v>
      </c>
      <c r="D4956" s="10">
        <v>7.8728304811983091E-2</v>
      </c>
      <c r="E4956" s="10">
        <v>2.8107101880280323E-2</v>
      </c>
    </row>
    <row r="4957" spans="2:5" x14ac:dyDescent="0.35">
      <c r="B4957" s="6"/>
      <c r="C4957">
        <v>4840</v>
      </c>
      <c r="D4957" s="10">
        <v>8.106478132676849E-2</v>
      </c>
      <c r="E4957" s="10">
        <v>3.112553961613438E-2</v>
      </c>
    </row>
    <row r="4958" spans="2:5" x14ac:dyDescent="0.35">
      <c r="B4958" s="6"/>
      <c r="C4958">
        <v>4841</v>
      </c>
      <c r="D4958" s="10">
        <v>8.7698638631903567E-2</v>
      </c>
      <c r="E4958" s="10">
        <v>3.7012540217808851E-2</v>
      </c>
    </row>
    <row r="4959" spans="2:5" x14ac:dyDescent="0.35">
      <c r="B4959" s="6"/>
      <c r="C4959">
        <v>4842</v>
      </c>
      <c r="D4959" s="10">
        <v>7.6903615053790425E-2</v>
      </c>
      <c r="E4959" s="10">
        <v>2.9110136669345477E-2</v>
      </c>
    </row>
    <row r="4960" spans="2:5" x14ac:dyDescent="0.35">
      <c r="B4960" s="6"/>
      <c r="C4960">
        <v>4843</v>
      </c>
      <c r="D4960" s="10">
        <v>8.2608200267622278E-2</v>
      </c>
      <c r="E4960" s="10">
        <v>3.5212162636530361E-2</v>
      </c>
    </row>
    <row r="4961" spans="2:5" x14ac:dyDescent="0.35">
      <c r="B4961" s="6"/>
      <c r="C4961">
        <v>4844</v>
      </c>
      <c r="D4961" s="10">
        <v>9.238669895340075E-2</v>
      </c>
      <c r="E4961" s="10">
        <v>4.1068947704504991E-2</v>
      </c>
    </row>
    <row r="4962" spans="2:5" x14ac:dyDescent="0.35">
      <c r="B4962" s="6"/>
      <c r="C4962">
        <v>4845</v>
      </c>
      <c r="D4962" s="10">
        <v>6.6616775963693781E-2</v>
      </c>
      <c r="E4962" s="10">
        <v>2.5415833946665693E-2</v>
      </c>
    </row>
    <row r="4963" spans="2:5" x14ac:dyDescent="0.35">
      <c r="B4963" s="6"/>
      <c r="C4963">
        <v>4846</v>
      </c>
      <c r="D4963" s="10">
        <v>8.0807361571423306E-2</v>
      </c>
      <c r="E4963" s="10">
        <v>3.4546372337221395E-2</v>
      </c>
    </row>
    <row r="4964" spans="2:5" x14ac:dyDescent="0.35">
      <c r="B4964" s="6"/>
      <c r="C4964">
        <v>4847</v>
      </c>
      <c r="D4964" s="10">
        <v>8.2716134448679993E-2</v>
      </c>
      <c r="E4964" s="10">
        <v>3.5113780395437812E-2</v>
      </c>
    </row>
    <row r="4965" spans="2:5" x14ac:dyDescent="0.35">
      <c r="B4965" s="6"/>
      <c r="C4965">
        <v>4848</v>
      </c>
      <c r="D4965" s="10">
        <v>8.4540177992735541E-2</v>
      </c>
      <c r="E4965" s="10">
        <v>3.5500384764635073E-2</v>
      </c>
    </row>
    <row r="4966" spans="2:5" x14ac:dyDescent="0.35">
      <c r="B4966" s="6"/>
      <c r="C4966">
        <v>4849</v>
      </c>
      <c r="D4966" s="10">
        <v>7.5698929488985822E-2</v>
      </c>
      <c r="E4966" s="10">
        <v>2.284582886998679E-2</v>
      </c>
    </row>
    <row r="4967" spans="2:5" x14ac:dyDescent="0.35">
      <c r="B4967" s="6"/>
      <c r="C4967">
        <v>4850</v>
      </c>
      <c r="D4967" s="10">
        <v>7.2391067040103771E-2</v>
      </c>
      <c r="E4967" s="10">
        <v>2.6157312150270555E-2</v>
      </c>
    </row>
    <row r="4968" spans="2:5" x14ac:dyDescent="0.35">
      <c r="B4968" s="6"/>
      <c r="C4968">
        <v>4851</v>
      </c>
      <c r="D4968" s="10">
        <v>8.5281832524103277E-2</v>
      </c>
      <c r="E4968" s="10">
        <v>3.6823905312888427E-2</v>
      </c>
    </row>
    <row r="4969" spans="2:5" x14ac:dyDescent="0.35">
      <c r="B4969" s="6"/>
      <c r="C4969">
        <v>4852</v>
      </c>
      <c r="D4969" s="10">
        <v>7.2012641025063634E-2</v>
      </c>
      <c r="E4969" s="10">
        <v>2.9661582807310936E-2</v>
      </c>
    </row>
    <row r="4970" spans="2:5" x14ac:dyDescent="0.35">
      <c r="B4970" s="6"/>
      <c r="C4970">
        <v>4853</v>
      </c>
      <c r="D4970" s="10">
        <v>8.4030017534976562E-2</v>
      </c>
      <c r="E4970" s="10">
        <v>3.7759906533193457E-2</v>
      </c>
    </row>
    <row r="4971" spans="2:5" x14ac:dyDescent="0.35">
      <c r="B4971" s="6"/>
      <c r="C4971">
        <v>4854</v>
      </c>
      <c r="D4971" s="10">
        <v>7.5413543961290144E-2</v>
      </c>
      <c r="E4971" s="10">
        <v>2.925990550094482E-2</v>
      </c>
    </row>
    <row r="4972" spans="2:5" x14ac:dyDescent="0.35">
      <c r="B4972" s="6"/>
      <c r="C4972">
        <v>4855</v>
      </c>
      <c r="D4972" s="10">
        <v>9.3538495268709693E-2</v>
      </c>
      <c r="E4972" s="10">
        <v>4.2338369011431537E-2</v>
      </c>
    </row>
    <row r="4973" spans="2:5" x14ac:dyDescent="0.35">
      <c r="B4973" s="6"/>
      <c r="C4973">
        <v>4856</v>
      </c>
      <c r="D4973" s="10">
        <v>9.370469156733581E-2</v>
      </c>
      <c r="E4973" s="10">
        <v>3.8744302162551141E-2</v>
      </c>
    </row>
    <row r="4974" spans="2:5" x14ac:dyDescent="0.35">
      <c r="B4974" s="6"/>
      <c r="C4974">
        <v>4857</v>
      </c>
      <c r="D4974" s="10">
        <v>7.236569462004247E-2</v>
      </c>
      <c r="E4974" s="10">
        <v>2.5518053180342642E-2</v>
      </c>
    </row>
    <row r="4975" spans="2:5" x14ac:dyDescent="0.35">
      <c r="B4975" s="6"/>
      <c r="C4975">
        <v>4858</v>
      </c>
      <c r="D4975" s="10">
        <v>7.5581173088595632E-2</v>
      </c>
      <c r="E4975" s="10">
        <v>3.1288373769182608E-2</v>
      </c>
    </row>
    <row r="4976" spans="2:5" x14ac:dyDescent="0.35">
      <c r="B4976" s="6"/>
      <c r="C4976">
        <v>4859</v>
      </c>
      <c r="D4976" s="10">
        <v>8.2663462077757377E-2</v>
      </c>
      <c r="E4976" s="10">
        <v>3.3923136487257782E-2</v>
      </c>
    </row>
    <row r="4977" spans="2:5" x14ac:dyDescent="0.35">
      <c r="B4977" s="6"/>
      <c r="C4977">
        <v>4860</v>
      </c>
      <c r="D4977" s="10">
        <v>7.8365323617480567E-2</v>
      </c>
      <c r="E4977" s="10">
        <v>3.5275050709499572E-2</v>
      </c>
    </row>
    <row r="4978" spans="2:5" x14ac:dyDescent="0.35">
      <c r="B4978" s="6"/>
      <c r="C4978">
        <v>4861</v>
      </c>
      <c r="D4978" s="10">
        <v>8.8664813474980411E-2</v>
      </c>
      <c r="E4978" s="10">
        <v>4.0716921499017525E-2</v>
      </c>
    </row>
    <row r="4979" spans="2:5" x14ac:dyDescent="0.35">
      <c r="B4979" s="6"/>
      <c r="C4979">
        <v>4862</v>
      </c>
      <c r="D4979" s="10">
        <v>8.3695629258196735E-2</v>
      </c>
      <c r="E4979" s="10">
        <v>3.3891517806705379E-2</v>
      </c>
    </row>
    <row r="4980" spans="2:5" x14ac:dyDescent="0.35">
      <c r="B4980" s="6"/>
      <c r="C4980">
        <v>4863</v>
      </c>
      <c r="D4980" s="10">
        <v>7.6646446702696505E-2</v>
      </c>
      <c r="E4980" s="10">
        <v>3.2822108199879109E-2</v>
      </c>
    </row>
    <row r="4981" spans="2:5" x14ac:dyDescent="0.35">
      <c r="B4981" s="6"/>
      <c r="C4981">
        <v>4864</v>
      </c>
      <c r="D4981" s="10">
        <v>7.8932894142306753E-2</v>
      </c>
      <c r="E4981" s="10">
        <v>2.7258941468040969E-2</v>
      </c>
    </row>
    <row r="4982" spans="2:5" x14ac:dyDescent="0.35">
      <c r="B4982" s="6"/>
      <c r="C4982">
        <v>4865</v>
      </c>
      <c r="D4982" s="10">
        <v>7.7245908219781612E-2</v>
      </c>
      <c r="E4982" s="10">
        <v>3.3844982954151795E-2</v>
      </c>
    </row>
    <row r="4983" spans="2:5" x14ac:dyDescent="0.35">
      <c r="B4983" s="6"/>
      <c r="C4983">
        <v>4866</v>
      </c>
      <c r="D4983" s="10">
        <v>7.7597714206811372E-2</v>
      </c>
      <c r="E4983" s="10">
        <v>3.329514762644048E-2</v>
      </c>
    </row>
    <row r="4984" spans="2:5" x14ac:dyDescent="0.35">
      <c r="B4984" s="6"/>
      <c r="C4984">
        <v>4867</v>
      </c>
      <c r="D4984" s="10">
        <v>9.5571054832815264E-2</v>
      </c>
      <c r="E4984" s="10">
        <v>4.2415858123912825E-2</v>
      </c>
    </row>
    <row r="4985" spans="2:5" x14ac:dyDescent="0.35">
      <c r="B4985" s="6"/>
      <c r="C4985">
        <v>4868</v>
      </c>
      <c r="D4985" s="10">
        <v>8.1004587024996369E-2</v>
      </c>
      <c r="E4985" s="10">
        <v>3.3111160047508546E-2</v>
      </c>
    </row>
    <row r="4986" spans="2:5" x14ac:dyDescent="0.35">
      <c r="B4986" s="6"/>
      <c r="C4986">
        <v>4869</v>
      </c>
      <c r="D4986" s="10">
        <v>8.5607058171765074E-2</v>
      </c>
      <c r="E4986" s="10">
        <v>3.419258713728205E-2</v>
      </c>
    </row>
    <row r="4987" spans="2:5" x14ac:dyDescent="0.35">
      <c r="B4987" s="6"/>
      <c r="C4987">
        <v>4870</v>
      </c>
      <c r="D4987" s="10">
        <v>7.4951326495338477E-2</v>
      </c>
      <c r="E4987" s="10">
        <v>2.5154527243338283E-2</v>
      </c>
    </row>
    <row r="4988" spans="2:5" x14ac:dyDescent="0.35">
      <c r="B4988" s="6"/>
      <c r="C4988">
        <v>4871</v>
      </c>
      <c r="D4988" s="10">
        <v>7.5020941117869056E-2</v>
      </c>
      <c r="E4988" s="10">
        <v>2.6269037517494973E-2</v>
      </c>
    </row>
    <row r="4989" spans="2:5" x14ac:dyDescent="0.35">
      <c r="B4989" s="6"/>
      <c r="C4989">
        <v>4872</v>
      </c>
      <c r="D4989" s="10">
        <v>8.1993653299724106E-2</v>
      </c>
      <c r="E4989" s="10">
        <v>3.4673804035310521E-2</v>
      </c>
    </row>
    <row r="4990" spans="2:5" x14ac:dyDescent="0.35">
      <c r="B4990" s="6"/>
      <c r="C4990">
        <v>4873</v>
      </c>
      <c r="D4990" s="10">
        <v>8.2182069271078073E-2</v>
      </c>
      <c r="E4990" s="10">
        <v>3.4875960645733298E-2</v>
      </c>
    </row>
    <row r="4991" spans="2:5" x14ac:dyDescent="0.35">
      <c r="B4991" s="6"/>
      <c r="C4991">
        <v>4874</v>
      </c>
      <c r="D4991" s="10">
        <v>7.0385791662344224E-2</v>
      </c>
      <c r="E4991" s="10">
        <v>2.4796683033376891E-2</v>
      </c>
    </row>
    <row r="4992" spans="2:5" x14ac:dyDescent="0.35">
      <c r="B4992" s="6"/>
      <c r="C4992">
        <v>4875</v>
      </c>
      <c r="D4992" s="10">
        <v>9.6779620983331566E-2</v>
      </c>
      <c r="E4992" s="10">
        <v>4.0155042261400625E-2</v>
      </c>
    </row>
    <row r="4993" spans="2:5" x14ac:dyDescent="0.35">
      <c r="B4993" s="6"/>
      <c r="C4993">
        <v>4876</v>
      </c>
      <c r="D4993" s="10">
        <v>8.5062304266383518E-2</v>
      </c>
      <c r="E4993" s="10">
        <v>3.6316051082712845E-2</v>
      </c>
    </row>
    <row r="4994" spans="2:5" x14ac:dyDescent="0.35">
      <c r="B4994" s="6"/>
      <c r="C4994">
        <v>4877</v>
      </c>
      <c r="D4994" s="10">
        <v>8.0028928561832705E-2</v>
      </c>
      <c r="E4994" s="10">
        <v>3.352124243784587E-2</v>
      </c>
    </row>
    <row r="4995" spans="2:5" x14ac:dyDescent="0.35">
      <c r="B4995" s="6"/>
      <c r="C4995">
        <v>4878</v>
      </c>
      <c r="D4995" s="10">
        <v>7.5412222528792719E-2</v>
      </c>
      <c r="E4995" s="10">
        <v>2.6562447041296507E-2</v>
      </c>
    </row>
    <row r="4996" spans="2:5" x14ac:dyDescent="0.35">
      <c r="B4996" s="6"/>
      <c r="C4996">
        <v>4879</v>
      </c>
      <c r="D4996" s="10">
        <v>7.3900697375357691E-2</v>
      </c>
      <c r="E4996" s="10">
        <v>2.5990023625570374E-2</v>
      </c>
    </row>
    <row r="4997" spans="2:5" x14ac:dyDescent="0.35">
      <c r="B4997" s="6"/>
      <c r="C4997">
        <v>4880</v>
      </c>
      <c r="D4997" s="10">
        <v>6.7730320896825694E-2</v>
      </c>
      <c r="E4997" s="10">
        <v>2.1669336641893518E-2</v>
      </c>
    </row>
    <row r="4998" spans="2:5" x14ac:dyDescent="0.35">
      <c r="B4998" s="6"/>
      <c r="C4998">
        <v>4881</v>
      </c>
      <c r="D4998" s="10">
        <v>9.0240598049227766E-2</v>
      </c>
      <c r="E4998" s="10">
        <v>3.8943668601741865E-2</v>
      </c>
    </row>
    <row r="4999" spans="2:5" x14ac:dyDescent="0.35">
      <c r="B4999" s="6"/>
      <c r="C4999">
        <v>4882</v>
      </c>
      <c r="D4999" s="10">
        <v>7.143392579046208E-2</v>
      </c>
      <c r="E4999" s="10">
        <v>2.2452439897589153E-2</v>
      </c>
    </row>
    <row r="5000" spans="2:5" x14ac:dyDescent="0.35">
      <c r="B5000" s="6"/>
      <c r="C5000">
        <v>4883</v>
      </c>
      <c r="D5000" s="10">
        <v>6.653406943340813E-2</v>
      </c>
      <c r="E5000" s="10">
        <v>2.4891213894684606E-2</v>
      </c>
    </row>
    <row r="5001" spans="2:5" x14ac:dyDescent="0.35">
      <c r="B5001" s="6"/>
      <c r="C5001">
        <v>4884</v>
      </c>
      <c r="D5001" s="10">
        <v>7.6752967455258753E-2</v>
      </c>
      <c r="E5001" s="10">
        <v>3.3036647604341919E-2</v>
      </c>
    </row>
    <row r="5002" spans="2:5" x14ac:dyDescent="0.35">
      <c r="B5002" s="6"/>
      <c r="C5002">
        <v>4885</v>
      </c>
      <c r="D5002" s="10">
        <v>8.0768089484442182E-2</v>
      </c>
      <c r="E5002" s="10">
        <v>3.37566060065543E-2</v>
      </c>
    </row>
    <row r="5003" spans="2:5" x14ac:dyDescent="0.35">
      <c r="B5003" s="6"/>
      <c r="C5003">
        <v>4886</v>
      </c>
      <c r="D5003" s="10">
        <v>8.0784815076440891E-2</v>
      </c>
      <c r="E5003" s="10">
        <v>3.10316637341671E-2</v>
      </c>
    </row>
    <row r="5004" spans="2:5" x14ac:dyDescent="0.35">
      <c r="B5004" s="6"/>
      <c r="C5004">
        <v>4887</v>
      </c>
      <c r="D5004" s="10">
        <v>8.3743882970271036E-2</v>
      </c>
      <c r="E5004" s="10">
        <v>3.2261896325544222E-2</v>
      </c>
    </row>
    <row r="5005" spans="2:5" x14ac:dyDescent="0.35">
      <c r="B5005" s="6"/>
      <c r="C5005">
        <v>4888</v>
      </c>
      <c r="D5005" s="10">
        <v>8.5274356084895225E-2</v>
      </c>
      <c r="E5005" s="10">
        <v>3.8236949659901022E-2</v>
      </c>
    </row>
    <row r="5006" spans="2:5" x14ac:dyDescent="0.35">
      <c r="B5006" s="6"/>
      <c r="C5006">
        <v>4889</v>
      </c>
      <c r="D5006" s="10">
        <v>6.7748048817235992E-2</v>
      </c>
      <c r="E5006" s="10">
        <v>2.6647005310451801E-2</v>
      </c>
    </row>
    <row r="5007" spans="2:5" x14ac:dyDescent="0.35">
      <c r="B5007" s="6"/>
      <c r="C5007">
        <v>4890</v>
      </c>
      <c r="D5007" s="10">
        <v>7.2756093796848845E-2</v>
      </c>
      <c r="E5007" s="10">
        <v>2.8716774457819633E-2</v>
      </c>
    </row>
    <row r="5008" spans="2:5" x14ac:dyDescent="0.35">
      <c r="B5008" s="6"/>
      <c r="C5008">
        <v>4891</v>
      </c>
      <c r="D5008" s="10">
        <v>8.560876100789884E-2</v>
      </c>
      <c r="E5008" s="10">
        <v>3.2132647114886691E-2</v>
      </c>
    </row>
    <row r="5009" spans="2:5" x14ac:dyDescent="0.35">
      <c r="B5009" s="6"/>
      <c r="C5009">
        <v>4892</v>
      </c>
      <c r="D5009" s="10">
        <v>7.8983920756519721E-2</v>
      </c>
      <c r="E5009" s="10">
        <v>3.2049955372532288E-2</v>
      </c>
    </row>
    <row r="5010" spans="2:5" x14ac:dyDescent="0.35">
      <c r="B5010" s="6"/>
      <c r="C5010">
        <v>4893</v>
      </c>
      <c r="D5010" s="10">
        <v>8.8528797247607191E-2</v>
      </c>
      <c r="E5010" s="10">
        <v>4.0657356652078196E-2</v>
      </c>
    </row>
    <row r="5011" spans="2:5" x14ac:dyDescent="0.35">
      <c r="B5011" s="6"/>
      <c r="C5011">
        <v>4894</v>
      </c>
      <c r="D5011" s="10">
        <v>8.3620353474236006E-2</v>
      </c>
      <c r="E5011" s="10">
        <v>2.582281096895548E-2</v>
      </c>
    </row>
    <row r="5012" spans="2:5" x14ac:dyDescent="0.35">
      <c r="B5012" s="6"/>
      <c r="C5012">
        <v>4895</v>
      </c>
      <c r="D5012" s="10">
        <v>9.374595629762833E-2</v>
      </c>
      <c r="E5012" s="10">
        <v>4.0272708698959173E-2</v>
      </c>
    </row>
    <row r="5013" spans="2:5" x14ac:dyDescent="0.35">
      <c r="B5013" s="6"/>
      <c r="C5013">
        <v>4896</v>
      </c>
      <c r="D5013" s="10">
        <v>7.5048031762549969E-2</v>
      </c>
      <c r="E5013" s="10">
        <v>2.5710502671242318E-2</v>
      </c>
    </row>
    <row r="5014" spans="2:5" x14ac:dyDescent="0.35">
      <c r="B5014" s="6"/>
      <c r="C5014">
        <v>4897</v>
      </c>
      <c r="D5014" s="10">
        <v>8.4134374047389951E-2</v>
      </c>
      <c r="E5014" s="10">
        <v>3.563608657252143E-2</v>
      </c>
    </row>
    <row r="5015" spans="2:5" x14ac:dyDescent="0.35">
      <c r="B5015" s="6"/>
      <c r="C5015">
        <v>4898</v>
      </c>
      <c r="D5015" s="10">
        <v>7.3461890481899481E-2</v>
      </c>
      <c r="E5015" s="10">
        <v>2.9560530249861831E-2</v>
      </c>
    </row>
    <row r="5016" spans="2:5" x14ac:dyDescent="0.35">
      <c r="B5016" s="6"/>
      <c r="C5016">
        <v>4899</v>
      </c>
      <c r="D5016" s="10">
        <v>8.0937859582312935E-2</v>
      </c>
      <c r="E5016" s="10">
        <v>3.2737214465813617E-2</v>
      </c>
    </row>
    <row r="5017" spans="2:5" x14ac:dyDescent="0.35">
      <c r="B5017" s="6"/>
      <c r="C5017">
        <v>4900</v>
      </c>
      <c r="D5017" s="10">
        <v>8.5114529744461084E-2</v>
      </c>
      <c r="E5017" s="10">
        <v>3.5523277745539289E-2</v>
      </c>
    </row>
    <row r="5018" spans="2:5" x14ac:dyDescent="0.35">
      <c r="B5018" s="6"/>
      <c r="C5018">
        <v>4901</v>
      </c>
      <c r="D5018" s="10">
        <v>7.4259150075196081E-2</v>
      </c>
      <c r="E5018" s="10">
        <v>3.0511219040974844E-2</v>
      </c>
    </row>
    <row r="5019" spans="2:5" x14ac:dyDescent="0.35">
      <c r="B5019" s="6"/>
      <c r="C5019">
        <v>4902</v>
      </c>
      <c r="D5019" s="10">
        <v>9.2681841616910746E-2</v>
      </c>
      <c r="E5019" s="10">
        <v>3.8971160866254288E-2</v>
      </c>
    </row>
    <row r="5020" spans="2:5" x14ac:dyDescent="0.35">
      <c r="B5020" s="6"/>
      <c r="C5020">
        <v>4903</v>
      </c>
      <c r="D5020" s="10">
        <v>8.0980682540782584E-2</v>
      </c>
      <c r="E5020" s="10">
        <v>3.3463626803600967E-2</v>
      </c>
    </row>
    <row r="5021" spans="2:5" x14ac:dyDescent="0.35">
      <c r="B5021" s="6"/>
      <c r="C5021">
        <v>4904</v>
      </c>
      <c r="D5021" s="10">
        <v>7.0993928391782826E-2</v>
      </c>
      <c r="E5021" s="10">
        <v>2.1406109597829896E-2</v>
      </c>
    </row>
    <row r="5022" spans="2:5" x14ac:dyDescent="0.35">
      <c r="B5022" s="6"/>
      <c r="C5022">
        <v>4905</v>
      </c>
      <c r="D5022" s="10">
        <v>7.874087501217808E-2</v>
      </c>
      <c r="E5022" s="10">
        <v>3.1228284793047147E-2</v>
      </c>
    </row>
    <row r="5023" spans="2:5" x14ac:dyDescent="0.35">
      <c r="B5023" s="6"/>
      <c r="C5023">
        <v>4906</v>
      </c>
      <c r="D5023" s="10">
        <v>7.5593639084801101E-2</v>
      </c>
      <c r="E5023" s="10">
        <v>2.8936709726263582E-2</v>
      </c>
    </row>
    <row r="5024" spans="2:5" x14ac:dyDescent="0.35">
      <c r="B5024" s="6"/>
      <c r="C5024">
        <v>4907</v>
      </c>
      <c r="D5024" s="10">
        <v>8.1938210444530174E-2</v>
      </c>
      <c r="E5024" s="10">
        <v>3.2834981411000858E-2</v>
      </c>
    </row>
    <row r="5025" spans="2:5" x14ac:dyDescent="0.35">
      <c r="B5025" s="6"/>
      <c r="C5025">
        <v>4908</v>
      </c>
      <c r="D5025" s="10">
        <v>8.5460614453931785E-2</v>
      </c>
      <c r="E5025" s="10">
        <v>3.3933237462847689E-2</v>
      </c>
    </row>
    <row r="5026" spans="2:5" x14ac:dyDescent="0.35">
      <c r="B5026" s="6"/>
      <c r="C5026">
        <v>4909</v>
      </c>
      <c r="D5026" s="10">
        <v>9.2064838828014639E-2</v>
      </c>
      <c r="E5026" s="10">
        <v>3.9014282322085279E-2</v>
      </c>
    </row>
    <row r="5027" spans="2:5" x14ac:dyDescent="0.35">
      <c r="B5027" s="6"/>
      <c r="C5027">
        <v>4910</v>
      </c>
      <c r="D5027" s="10">
        <v>7.6604287197805987E-2</v>
      </c>
      <c r="E5027" s="10">
        <v>3.1475486789335858E-2</v>
      </c>
    </row>
    <row r="5028" spans="2:5" x14ac:dyDescent="0.35">
      <c r="B5028" s="6"/>
      <c r="C5028">
        <v>4911</v>
      </c>
      <c r="D5028" s="10">
        <v>7.5120640484805531E-2</v>
      </c>
      <c r="E5028" s="10">
        <v>2.4006651794686203E-2</v>
      </c>
    </row>
    <row r="5029" spans="2:5" x14ac:dyDescent="0.35">
      <c r="B5029" s="6"/>
      <c r="C5029">
        <v>4912</v>
      </c>
      <c r="D5029" s="10">
        <v>7.7823401718966373E-2</v>
      </c>
      <c r="E5029" s="10">
        <v>3.1555555151715695E-2</v>
      </c>
    </row>
    <row r="5030" spans="2:5" x14ac:dyDescent="0.35">
      <c r="B5030" s="6"/>
      <c r="C5030">
        <v>4913</v>
      </c>
      <c r="D5030" s="10">
        <v>7.1846435071215631E-2</v>
      </c>
      <c r="E5030" s="10">
        <v>2.6403321494463533E-2</v>
      </c>
    </row>
    <row r="5031" spans="2:5" x14ac:dyDescent="0.35">
      <c r="B5031" s="6"/>
      <c r="C5031">
        <v>4914</v>
      </c>
      <c r="D5031" s="10">
        <v>7.5702716654175189E-2</v>
      </c>
      <c r="E5031" s="10">
        <v>2.8030607074146022E-2</v>
      </c>
    </row>
    <row r="5032" spans="2:5" x14ac:dyDescent="0.35">
      <c r="B5032" s="6"/>
      <c r="C5032">
        <v>4915</v>
      </c>
      <c r="D5032" s="10">
        <v>8.7807367841081313E-2</v>
      </c>
      <c r="E5032" s="10">
        <v>3.6531525976538921E-2</v>
      </c>
    </row>
    <row r="5033" spans="2:5" x14ac:dyDescent="0.35">
      <c r="B5033" s="6"/>
      <c r="C5033">
        <v>4916</v>
      </c>
      <c r="D5033" s="10">
        <v>8.5237284455651027E-2</v>
      </c>
      <c r="E5033" s="10">
        <v>3.4283857434681368E-2</v>
      </c>
    </row>
    <row r="5034" spans="2:5" x14ac:dyDescent="0.35">
      <c r="B5034" s="6"/>
      <c r="C5034">
        <v>4917</v>
      </c>
      <c r="D5034" s="10">
        <v>8.0622694594605193E-2</v>
      </c>
      <c r="E5034" s="10">
        <v>3.6375608837622239E-2</v>
      </c>
    </row>
    <row r="5035" spans="2:5" x14ac:dyDescent="0.35">
      <c r="B5035" s="6"/>
      <c r="C5035">
        <v>4918</v>
      </c>
      <c r="D5035" s="10">
        <v>8.8248532573743196E-2</v>
      </c>
      <c r="E5035" s="10">
        <v>3.5380141405692046E-2</v>
      </c>
    </row>
    <row r="5036" spans="2:5" x14ac:dyDescent="0.35">
      <c r="B5036" s="6"/>
      <c r="C5036">
        <v>4919</v>
      </c>
      <c r="D5036" s="10">
        <v>8.7790224655717522E-2</v>
      </c>
      <c r="E5036" s="10">
        <v>3.5791063154926354E-2</v>
      </c>
    </row>
    <row r="5037" spans="2:5" x14ac:dyDescent="0.35">
      <c r="B5037" s="6"/>
      <c r="C5037">
        <v>4920</v>
      </c>
      <c r="D5037" s="10">
        <v>7.7988438570919819E-2</v>
      </c>
      <c r="E5037" s="10">
        <v>2.4886010889966288E-2</v>
      </c>
    </row>
    <row r="5038" spans="2:5" x14ac:dyDescent="0.35">
      <c r="B5038" s="6"/>
      <c r="C5038">
        <v>4921</v>
      </c>
      <c r="D5038" s="10">
        <v>8.7743381541184662E-2</v>
      </c>
      <c r="E5038" s="10">
        <v>3.6511898004152617E-2</v>
      </c>
    </row>
    <row r="5039" spans="2:5" x14ac:dyDescent="0.35">
      <c r="B5039" s="6"/>
      <c r="C5039">
        <v>4922</v>
      </c>
      <c r="D5039" s="10">
        <v>8.6189325826371871E-2</v>
      </c>
      <c r="E5039" s="10">
        <v>3.5057372155634266E-2</v>
      </c>
    </row>
    <row r="5040" spans="2:5" x14ac:dyDescent="0.35">
      <c r="B5040" s="6"/>
      <c r="C5040">
        <v>4923</v>
      </c>
      <c r="D5040" s="10">
        <v>7.7919287598036041E-2</v>
      </c>
      <c r="E5040" s="10">
        <v>3.235850689198385E-2</v>
      </c>
    </row>
    <row r="5041" spans="2:5" x14ac:dyDescent="0.35">
      <c r="B5041" s="6"/>
      <c r="C5041">
        <v>4924</v>
      </c>
      <c r="D5041" s="10">
        <v>7.7298101510347911E-2</v>
      </c>
      <c r="E5041" s="10">
        <v>3.131688301306023E-2</v>
      </c>
    </row>
    <row r="5042" spans="2:5" x14ac:dyDescent="0.35">
      <c r="B5042" s="6"/>
      <c r="C5042">
        <v>4925</v>
      </c>
      <c r="D5042" s="10">
        <v>8.2742559022790999E-2</v>
      </c>
      <c r="E5042" s="10">
        <v>3.5039239717851292E-2</v>
      </c>
    </row>
    <row r="5043" spans="2:5" x14ac:dyDescent="0.35">
      <c r="B5043" s="6"/>
      <c r="C5043">
        <v>4926</v>
      </c>
      <c r="D5043" s="10">
        <v>7.0931010472336908E-2</v>
      </c>
      <c r="E5043" s="10">
        <v>2.7246783275097827E-2</v>
      </c>
    </row>
    <row r="5044" spans="2:5" x14ac:dyDescent="0.35">
      <c r="B5044" s="6"/>
      <c r="C5044">
        <v>4927</v>
      </c>
      <c r="D5044" s="10">
        <v>8.3670877028847845E-2</v>
      </c>
      <c r="E5044" s="10">
        <v>3.5959674153162292E-2</v>
      </c>
    </row>
    <row r="5045" spans="2:5" x14ac:dyDescent="0.35">
      <c r="B5045" s="6"/>
      <c r="C5045">
        <v>4928</v>
      </c>
      <c r="D5045" s="10">
        <v>7.9123038563257198E-2</v>
      </c>
      <c r="E5045" s="10">
        <v>3.026452260754765E-2</v>
      </c>
    </row>
    <row r="5046" spans="2:5" x14ac:dyDescent="0.35">
      <c r="B5046" s="6"/>
      <c r="C5046">
        <v>4929</v>
      </c>
      <c r="D5046" s="10">
        <v>8.1675351399350574E-2</v>
      </c>
      <c r="E5046" s="10">
        <v>3.5688924422751983E-2</v>
      </c>
    </row>
    <row r="5047" spans="2:5" x14ac:dyDescent="0.35">
      <c r="B5047" s="6"/>
      <c r="C5047">
        <v>4930</v>
      </c>
      <c r="D5047" s="10">
        <v>7.4549467244394263E-2</v>
      </c>
      <c r="E5047" s="10">
        <v>2.5729376279420915E-2</v>
      </c>
    </row>
    <row r="5048" spans="2:5" x14ac:dyDescent="0.35">
      <c r="B5048" s="6"/>
      <c r="C5048">
        <v>4931</v>
      </c>
      <c r="D5048" s="10">
        <v>7.8001314369857674E-2</v>
      </c>
      <c r="E5048" s="10">
        <v>2.602042281536926E-2</v>
      </c>
    </row>
    <row r="5049" spans="2:5" x14ac:dyDescent="0.35">
      <c r="B5049" s="6"/>
      <c r="C5049">
        <v>4932</v>
      </c>
      <c r="D5049" s="10">
        <v>7.7102185681688723E-2</v>
      </c>
      <c r="E5049" s="10">
        <v>2.6377368236484497E-2</v>
      </c>
    </row>
    <row r="5050" spans="2:5" x14ac:dyDescent="0.35">
      <c r="B5050" s="6"/>
      <c r="C5050">
        <v>4933</v>
      </c>
      <c r="D5050" s="10">
        <v>8.8149170052043396E-2</v>
      </c>
      <c r="E5050" s="10">
        <v>3.7656011989616385E-2</v>
      </c>
    </row>
    <row r="5051" spans="2:5" x14ac:dyDescent="0.35">
      <c r="B5051" s="6"/>
      <c r="C5051">
        <v>4934</v>
      </c>
      <c r="D5051" s="10">
        <v>7.3902652795819562E-2</v>
      </c>
      <c r="E5051" s="10">
        <v>3.0245911103224946E-2</v>
      </c>
    </row>
    <row r="5052" spans="2:5" x14ac:dyDescent="0.35">
      <c r="B5052" s="6"/>
      <c r="C5052">
        <v>4935</v>
      </c>
      <c r="D5052" s="10">
        <v>7.4030890661101342E-2</v>
      </c>
      <c r="E5052" s="10">
        <v>2.3425014507626733E-2</v>
      </c>
    </row>
    <row r="5053" spans="2:5" x14ac:dyDescent="0.35">
      <c r="B5053" s="6"/>
      <c r="C5053">
        <v>4936</v>
      </c>
      <c r="D5053" s="10">
        <v>7.0101222597761942E-2</v>
      </c>
      <c r="E5053" s="10">
        <v>2.8260313637360458E-2</v>
      </c>
    </row>
    <row r="5054" spans="2:5" x14ac:dyDescent="0.35">
      <c r="B5054" s="6"/>
      <c r="C5054">
        <v>4937</v>
      </c>
      <c r="D5054" s="10">
        <v>9.807029097018119E-2</v>
      </c>
      <c r="E5054" s="10">
        <v>4.3895962812740892E-2</v>
      </c>
    </row>
    <row r="5055" spans="2:5" x14ac:dyDescent="0.35">
      <c r="B5055" s="6"/>
      <c r="C5055">
        <v>4938</v>
      </c>
      <c r="D5055" s="10">
        <v>7.9355897404217987E-2</v>
      </c>
      <c r="E5055" s="10">
        <v>3.4129536892188492E-2</v>
      </c>
    </row>
    <row r="5056" spans="2:5" x14ac:dyDescent="0.35">
      <c r="B5056" s="6"/>
      <c r="C5056">
        <v>4939</v>
      </c>
      <c r="D5056" s="10">
        <v>7.0994863272636696E-2</v>
      </c>
      <c r="E5056" s="10">
        <v>2.7307790182148586E-2</v>
      </c>
    </row>
    <row r="5057" spans="2:5" x14ac:dyDescent="0.35">
      <c r="B5057" s="6"/>
      <c r="C5057">
        <v>4940</v>
      </c>
      <c r="D5057" s="10">
        <v>8.1904259783618705E-2</v>
      </c>
      <c r="E5057" s="10">
        <v>3.5353411346717038E-2</v>
      </c>
    </row>
    <row r="5058" spans="2:5" x14ac:dyDescent="0.35">
      <c r="B5058" s="6"/>
      <c r="C5058">
        <v>4941</v>
      </c>
      <c r="D5058" s="10">
        <v>7.7162141838734141E-2</v>
      </c>
      <c r="E5058" s="10">
        <v>3.3028215973283523E-2</v>
      </c>
    </row>
    <row r="5059" spans="2:5" x14ac:dyDescent="0.35">
      <c r="B5059" s="6"/>
      <c r="C5059">
        <v>4942</v>
      </c>
      <c r="D5059" s="10">
        <v>8.2435279770861458E-2</v>
      </c>
      <c r="E5059" s="10">
        <v>3.1240737800742942E-2</v>
      </c>
    </row>
    <row r="5060" spans="2:5" x14ac:dyDescent="0.35">
      <c r="B5060" s="6"/>
      <c r="C5060">
        <v>4943</v>
      </c>
      <c r="D5060" s="10">
        <v>7.4349158740778923E-2</v>
      </c>
      <c r="E5060" s="10">
        <v>3.1824516650225065E-2</v>
      </c>
    </row>
    <row r="5061" spans="2:5" x14ac:dyDescent="0.35">
      <c r="B5061" s="6"/>
      <c r="C5061">
        <v>4944</v>
      </c>
      <c r="D5061" s="10">
        <v>7.8146795730481208E-2</v>
      </c>
      <c r="E5061" s="10">
        <v>2.6680430113252818E-2</v>
      </c>
    </row>
    <row r="5062" spans="2:5" x14ac:dyDescent="0.35">
      <c r="B5062" s="6"/>
      <c r="C5062">
        <v>4945</v>
      </c>
      <c r="D5062" s="10">
        <v>7.6237304030485231E-2</v>
      </c>
      <c r="E5062" s="10">
        <v>3.0654572084165145E-2</v>
      </c>
    </row>
    <row r="5063" spans="2:5" x14ac:dyDescent="0.35">
      <c r="B5063" s="6"/>
      <c r="C5063">
        <v>4946</v>
      </c>
      <c r="D5063" s="10">
        <v>9.0016772530421021E-2</v>
      </c>
      <c r="E5063" s="10">
        <v>3.9514594047496375E-2</v>
      </c>
    </row>
    <row r="5064" spans="2:5" x14ac:dyDescent="0.35">
      <c r="B5064" s="6"/>
      <c r="C5064">
        <v>4947</v>
      </c>
      <c r="D5064" s="10">
        <v>7.9738659271157891E-2</v>
      </c>
      <c r="E5064" s="10">
        <v>3.1462061207385213E-2</v>
      </c>
    </row>
    <row r="5065" spans="2:5" x14ac:dyDescent="0.35">
      <c r="B5065" s="6"/>
      <c r="C5065">
        <v>4948</v>
      </c>
      <c r="D5065" s="10">
        <v>8.0117430651061333E-2</v>
      </c>
      <c r="E5065" s="10">
        <v>3.2402785660299735E-2</v>
      </c>
    </row>
    <row r="5066" spans="2:5" x14ac:dyDescent="0.35">
      <c r="B5066" s="6"/>
      <c r="C5066">
        <v>4949</v>
      </c>
      <c r="D5066" s="10">
        <v>9.1486157673636548E-2</v>
      </c>
      <c r="E5066" s="10">
        <v>3.8453729105091372E-2</v>
      </c>
    </row>
    <row r="5067" spans="2:5" x14ac:dyDescent="0.35">
      <c r="B5067" s="6"/>
      <c r="C5067">
        <v>4950</v>
      </c>
      <c r="D5067" s="10">
        <v>8.2755774040384075E-2</v>
      </c>
      <c r="E5067" s="10">
        <v>3.4143206544994024E-2</v>
      </c>
    </row>
    <row r="5068" spans="2:5" x14ac:dyDescent="0.35">
      <c r="B5068" s="6"/>
      <c r="C5068">
        <v>4951</v>
      </c>
      <c r="D5068" s="10">
        <v>8.0461626257924079E-2</v>
      </c>
      <c r="E5068" s="10">
        <v>3.3556123636228459E-2</v>
      </c>
    </row>
    <row r="5069" spans="2:5" x14ac:dyDescent="0.35">
      <c r="B5069" s="6"/>
      <c r="C5069">
        <v>4952</v>
      </c>
      <c r="D5069" s="10">
        <v>7.8679073532606281E-2</v>
      </c>
      <c r="E5069" s="10">
        <v>3.2475544621190323E-2</v>
      </c>
    </row>
    <row r="5070" spans="2:5" x14ac:dyDescent="0.35">
      <c r="B5070" s="6"/>
      <c r="C5070">
        <v>4953</v>
      </c>
      <c r="D5070" s="10">
        <v>7.3875193664369815E-2</v>
      </c>
      <c r="E5070" s="10">
        <v>2.6164501310430917E-2</v>
      </c>
    </row>
    <row r="5071" spans="2:5" x14ac:dyDescent="0.35">
      <c r="B5071" s="6"/>
      <c r="C5071">
        <v>4954</v>
      </c>
      <c r="D5071" s="10">
        <v>8.4649979971605241E-2</v>
      </c>
      <c r="E5071" s="10">
        <v>3.6097246084357625E-2</v>
      </c>
    </row>
    <row r="5072" spans="2:5" x14ac:dyDescent="0.35">
      <c r="B5072" s="6"/>
      <c r="C5072">
        <v>4955</v>
      </c>
      <c r="D5072" s="10">
        <v>7.7028521684209345E-2</v>
      </c>
      <c r="E5072" s="10">
        <v>3.0596864141827329E-2</v>
      </c>
    </row>
    <row r="5073" spans="2:5" x14ac:dyDescent="0.35">
      <c r="B5073" s="6"/>
      <c r="C5073">
        <v>4956</v>
      </c>
      <c r="D5073" s="10">
        <v>8.0721294884177244E-2</v>
      </c>
      <c r="E5073" s="10">
        <v>2.798171427376258E-2</v>
      </c>
    </row>
    <row r="5074" spans="2:5" x14ac:dyDescent="0.35">
      <c r="B5074" s="6"/>
      <c r="C5074">
        <v>4957</v>
      </c>
      <c r="D5074" s="10">
        <v>7.9563790864368003E-2</v>
      </c>
      <c r="E5074" s="10">
        <v>3.0215079824674272E-2</v>
      </c>
    </row>
    <row r="5075" spans="2:5" x14ac:dyDescent="0.35">
      <c r="B5075" s="6"/>
      <c r="C5075">
        <v>4958</v>
      </c>
      <c r="D5075" s="10">
        <v>0.10586407025625461</v>
      </c>
      <c r="E5075" s="10">
        <v>4.796229800550119E-2</v>
      </c>
    </row>
    <row r="5076" spans="2:5" x14ac:dyDescent="0.35">
      <c r="B5076" s="6"/>
      <c r="C5076">
        <v>4959</v>
      </c>
      <c r="D5076" s="10">
        <v>8.0040855741711672E-2</v>
      </c>
      <c r="E5076" s="10">
        <v>3.2693896166833721E-2</v>
      </c>
    </row>
    <row r="5077" spans="2:5" x14ac:dyDescent="0.35">
      <c r="B5077" s="6"/>
      <c r="C5077">
        <v>4960</v>
      </c>
      <c r="D5077" s="10">
        <v>9.2341765830886102E-2</v>
      </c>
      <c r="E5077" s="10">
        <v>3.7495276089772996E-2</v>
      </c>
    </row>
    <row r="5078" spans="2:5" x14ac:dyDescent="0.35">
      <c r="B5078" s="6"/>
      <c r="C5078">
        <v>4961</v>
      </c>
      <c r="D5078" s="10">
        <v>0.10354800326500385</v>
      </c>
      <c r="E5078" s="10">
        <v>4.7559705340525248E-2</v>
      </c>
    </row>
    <row r="5079" spans="2:5" x14ac:dyDescent="0.35">
      <c r="B5079" s="6"/>
      <c r="C5079">
        <v>4962</v>
      </c>
      <c r="D5079" s="10">
        <v>8.0959495189824426E-2</v>
      </c>
      <c r="E5079" s="10">
        <v>3.1732975821844617E-2</v>
      </c>
    </row>
    <row r="5080" spans="2:5" x14ac:dyDescent="0.35">
      <c r="B5080" s="6"/>
      <c r="C5080">
        <v>4963</v>
      </c>
      <c r="D5080" s="10">
        <v>7.6704052530811306E-2</v>
      </c>
      <c r="E5080" s="10">
        <v>3.1211906825521368E-2</v>
      </c>
    </row>
    <row r="5081" spans="2:5" x14ac:dyDescent="0.35">
      <c r="B5081" s="6"/>
      <c r="C5081">
        <v>4964</v>
      </c>
      <c r="D5081" s="10">
        <v>9.5402369929432365E-2</v>
      </c>
      <c r="E5081" s="10">
        <v>4.2896627243641378E-2</v>
      </c>
    </row>
    <row r="5082" spans="2:5" x14ac:dyDescent="0.35">
      <c r="B5082" s="6"/>
      <c r="C5082">
        <v>4965</v>
      </c>
      <c r="D5082" s="10">
        <v>7.8308662563302184E-2</v>
      </c>
      <c r="E5082" s="10">
        <v>2.7604188946765546E-2</v>
      </c>
    </row>
    <row r="5083" spans="2:5" x14ac:dyDescent="0.35">
      <c r="B5083" s="6"/>
      <c r="C5083">
        <v>4966</v>
      </c>
      <c r="D5083" s="10">
        <v>7.3194296232545461E-2</v>
      </c>
      <c r="E5083" s="10">
        <v>2.4274330618277395E-2</v>
      </c>
    </row>
    <row r="5084" spans="2:5" x14ac:dyDescent="0.35">
      <c r="B5084" s="6"/>
      <c r="C5084">
        <v>4967</v>
      </c>
      <c r="D5084" s="10">
        <v>8.9939971259906229E-2</v>
      </c>
      <c r="E5084" s="10">
        <v>3.6518549414206222E-2</v>
      </c>
    </row>
    <row r="5085" spans="2:5" x14ac:dyDescent="0.35">
      <c r="B5085" s="6"/>
      <c r="C5085">
        <v>4968</v>
      </c>
      <c r="D5085" s="10">
        <v>7.9541709303170949E-2</v>
      </c>
      <c r="E5085" s="10">
        <v>2.245823181564113E-2</v>
      </c>
    </row>
    <row r="5086" spans="2:5" x14ac:dyDescent="0.35">
      <c r="B5086" s="6"/>
      <c r="C5086">
        <v>4969</v>
      </c>
      <c r="D5086" s="10">
        <v>8.2383121961202482E-2</v>
      </c>
      <c r="E5086" s="10">
        <v>3.3367586997240621E-2</v>
      </c>
    </row>
    <row r="5087" spans="2:5" x14ac:dyDescent="0.35">
      <c r="B5087" s="6"/>
      <c r="C5087">
        <v>4970</v>
      </c>
      <c r="D5087" s="10">
        <v>7.6529765531990118E-2</v>
      </c>
      <c r="E5087" s="10">
        <v>2.8345387035305564E-2</v>
      </c>
    </row>
    <row r="5088" spans="2:5" x14ac:dyDescent="0.35">
      <c r="B5088" s="6"/>
      <c r="C5088">
        <v>4971</v>
      </c>
      <c r="D5088" s="10">
        <v>8.2578756284811594E-2</v>
      </c>
      <c r="E5088" s="10">
        <v>3.5985610641421285E-2</v>
      </c>
    </row>
    <row r="5089" spans="2:5" x14ac:dyDescent="0.35">
      <c r="B5089" s="6"/>
      <c r="C5089">
        <v>4972</v>
      </c>
      <c r="D5089" s="10">
        <v>7.4533462334749417E-2</v>
      </c>
      <c r="E5089" s="10">
        <v>2.6122132531985597E-2</v>
      </c>
    </row>
    <row r="5090" spans="2:5" x14ac:dyDescent="0.35">
      <c r="B5090" s="6"/>
      <c r="C5090">
        <v>4973</v>
      </c>
      <c r="D5090" s="10">
        <v>9.4423663677728947E-2</v>
      </c>
      <c r="E5090" s="10">
        <v>4.0395588801752987E-2</v>
      </c>
    </row>
    <row r="5091" spans="2:5" x14ac:dyDescent="0.35">
      <c r="B5091" s="6"/>
      <c r="C5091">
        <v>4974</v>
      </c>
      <c r="D5091" s="10">
        <v>7.7031234312730179E-2</v>
      </c>
      <c r="E5091" s="10">
        <v>3.2389415071097896E-2</v>
      </c>
    </row>
    <row r="5092" spans="2:5" x14ac:dyDescent="0.35">
      <c r="B5092" s="6"/>
      <c r="C5092">
        <v>4975</v>
      </c>
      <c r="D5092" s="10">
        <v>9.5719616690539078E-2</v>
      </c>
      <c r="E5092" s="10">
        <v>3.9221488306224427E-2</v>
      </c>
    </row>
    <row r="5093" spans="2:5" x14ac:dyDescent="0.35">
      <c r="B5093" s="6"/>
      <c r="C5093">
        <v>4976</v>
      </c>
      <c r="D5093" s="10">
        <v>7.5349684983897033E-2</v>
      </c>
      <c r="E5093" s="10">
        <v>2.7960285525491929E-2</v>
      </c>
    </row>
    <row r="5094" spans="2:5" x14ac:dyDescent="0.35">
      <c r="B5094" s="6"/>
      <c r="C5094">
        <v>4977</v>
      </c>
      <c r="D5094" s="10">
        <v>7.4431296192342566E-2</v>
      </c>
      <c r="E5094" s="10">
        <v>2.7841744214243451E-2</v>
      </c>
    </row>
    <row r="5095" spans="2:5" x14ac:dyDescent="0.35">
      <c r="B5095" s="6"/>
      <c r="C5095">
        <v>4978</v>
      </c>
      <c r="D5095" s="10">
        <v>7.1818403142500251E-2</v>
      </c>
      <c r="E5095" s="10">
        <v>2.494385428064802E-2</v>
      </c>
    </row>
    <row r="5096" spans="2:5" x14ac:dyDescent="0.35">
      <c r="B5096" s="6"/>
      <c r="C5096">
        <v>4979</v>
      </c>
      <c r="D5096" s="10">
        <v>8.1750236782625038E-2</v>
      </c>
      <c r="E5096" s="10">
        <v>3.7256749785400806E-2</v>
      </c>
    </row>
    <row r="5097" spans="2:5" x14ac:dyDescent="0.35">
      <c r="B5097" s="6"/>
      <c r="C5097">
        <v>4980</v>
      </c>
      <c r="D5097" s="10">
        <v>6.6714700332320659E-2</v>
      </c>
      <c r="E5097" s="10">
        <v>2.2515615015177112E-2</v>
      </c>
    </row>
    <row r="5098" spans="2:5" x14ac:dyDescent="0.35">
      <c r="B5098" s="6"/>
      <c r="C5098">
        <v>4981</v>
      </c>
      <c r="D5098" s="10">
        <v>7.375330738890841E-2</v>
      </c>
      <c r="E5098" s="10">
        <v>2.670694455914651E-2</v>
      </c>
    </row>
    <row r="5099" spans="2:5" x14ac:dyDescent="0.35">
      <c r="B5099" s="6"/>
      <c r="C5099">
        <v>4982</v>
      </c>
      <c r="D5099" s="10">
        <v>8.8596322909558184E-2</v>
      </c>
      <c r="E5099" s="10">
        <v>3.9915041018795283E-2</v>
      </c>
    </row>
    <row r="5100" spans="2:5" x14ac:dyDescent="0.35">
      <c r="B5100" s="6"/>
      <c r="C5100">
        <v>4983</v>
      </c>
      <c r="D5100" s="10">
        <v>7.1155912200277532E-2</v>
      </c>
      <c r="E5100" s="10">
        <v>2.4622981023587214E-2</v>
      </c>
    </row>
    <row r="5101" spans="2:5" x14ac:dyDescent="0.35">
      <c r="B5101" s="6"/>
      <c r="C5101">
        <v>4984</v>
      </c>
      <c r="D5101" s="10">
        <v>7.9538700731615439E-2</v>
      </c>
      <c r="E5101" s="10">
        <v>3.2467616855079255E-2</v>
      </c>
    </row>
    <row r="5102" spans="2:5" x14ac:dyDescent="0.35">
      <c r="B5102" s="6"/>
      <c r="C5102">
        <v>4985</v>
      </c>
      <c r="D5102" s="10">
        <v>7.1649109504081002E-2</v>
      </c>
      <c r="E5102" s="10">
        <v>2.5253442289946373E-2</v>
      </c>
    </row>
    <row r="5103" spans="2:5" x14ac:dyDescent="0.35">
      <c r="B5103" s="6"/>
      <c r="C5103">
        <v>4986</v>
      </c>
      <c r="D5103" s="10">
        <v>7.6456116618809689E-2</v>
      </c>
      <c r="E5103" s="10">
        <v>2.6767771892861104E-2</v>
      </c>
    </row>
    <row r="5104" spans="2:5" x14ac:dyDescent="0.35">
      <c r="B5104" s="6"/>
      <c r="C5104">
        <v>4987</v>
      </c>
      <c r="D5104" s="10">
        <v>7.5552029057785214E-2</v>
      </c>
      <c r="E5104" s="10">
        <v>2.7965219653310738E-2</v>
      </c>
    </row>
    <row r="5105" spans="2:5" x14ac:dyDescent="0.35">
      <c r="B5105" s="6"/>
      <c r="C5105">
        <v>4988</v>
      </c>
      <c r="D5105" s="10">
        <v>7.2200577085914125E-2</v>
      </c>
      <c r="E5105" s="10">
        <v>2.514291253461258E-2</v>
      </c>
    </row>
    <row r="5106" spans="2:5" x14ac:dyDescent="0.35">
      <c r="B5106" s="6"/>
      <c r="C5106">
        <v>4989</v>
      </c>
      <c r="D5106" s="10">
        <v>7.4320363893683253E-2</v>
      </c>
      <c r="E5106" s="10">
        <v>2.8078874513811226E-2</v>
      </c>
    </row>
    <row r="5107" spans="2:5" x14ac:dyDescent="0.35">
      <c r="B5107" s="6"/>
      <c r="C5107">
        <v>4990</v>
      </c>
      <c r="D5107" s="10">
        <v>7.9387506067724253E-2</v>
      </c>
      <c r="E5107" s="10">
        <v>2.842007798362374E-2</v>
      </c>
    </row>
    <row r="5108" spans="2:5" x14ac:dyDescent="0.35">
      <c r="B5108" s="6"/>
      <c r="C5108">
        <v>4991</v>
      </c>
      <c r="D5108" s="10">
        <v>7.6677438434361075E-2</v>
      </c>
      <c r="E5108" s="10">
        <v>2.800493202510158E-2</v>
      </c>
    </row>
    <row r="5109" spans="2:5" x14ac:dyDescent="0.35">
      <c r="B5109" s="6"/>
      <c r="C5109">
        <v>4992</v>
      </c>
      <c r="D5109" s="10">
        <v>8.4213245108021459E-2</v>
      </c>
      <c r="E5109" s="10">
        <v>3.8319678342099685E-2</v>
      </c>
    </row>
    <row r="5110" spans="2:5" x14ac:dyDescent="0.35">
      <c r="B5110" s="6"/>
      <c r="C5110">
        <v>4993</v>
      </c>
      <c r="D5110" s="10">
        <v>8.0587950484174456E-2</v>
      </c>
      <c r="E5110" s="10">
        <v>3.2642152477397296E-2</v>
      </c>
    </row>
    <row r="5111" spans="2:5" x14ac:dyDescent="0.35">
      <c r="B5111" s="6"/>
      <c r="C5111">
        <v>4994</v>
      </c>
      <c r="D5111" s="10">
        <v>8.0464823829436247E-2</v>
      </c>
      <c r="E5111" s="10">
        <v>3.4031862703349597E-2</v>
      </c>
    </row>
    <row r="5112" spans="2:5" x14ac:dyDescent="0.35">
      <c r="B5112" s="6"/>
      <c r="C5112">
        <v>4995</v>
      </c>
      <c r="D5112" s="10">
        <v>8.6366796444354563E-2</v>
      </c>
      <c r="E5112" s="10">
        <v>3.9299015052569927E-2</v>
      </c>
    </row>
    <row r="5113" spans="2:5" x14ac:dyDescent="0.35">
      <c r="B5113" s="6"/>
      <c r="C5113">
        <v>4996</v>
      </c>
      <c r="D5113" s="10">
        <v>7.7958946486545028E-2</v>
      </c>
      <c r="E5113" s="10">
        <v>3.0919556288177049E-2</v>
      </c>
    </row>
    <row r="5114" spans="2:5" x14ac:dyDescent="0.35">
      <c r="B5114" s="6"/>
      <c r="C5114">
        <v>4997</v>
      </c>
      <c r="D5114" s="10">
        <v>8.766736393464683E-2</v>
      </c>
      <c r="E5114" s="10">
        <v>3.8304754577113305E-2</v>
      </c>
    </row>
    <row r="5115" spans="2:5" x14ac:dyDescent="0.35">
      <c r="B5115" s="6"/>
      <c r="C5115">
        <v>4998</v>
      </c>
      <c r="D5115" s="10">
        <v>7.2818784952106599E-2</v>
      </c>
      <c r="E5115" s="10">
        <v>2.8336299668602617E-2</v>
      </c>
    </row>
    <row r="5116" spans="2:5" x14ac:dyDescent="0.35">
      <c r="B5116" s="6"/>
      <c r="C5116">
        <v>4999</v>
      </c>
      <c r="D5116" s="10">
        <v>6.9145356671221597E-2</v>
      </c>
      <c r="E5116" s="10">
        <v>2.2958888520221973E-2</v>
      </c>
    </row>
    <row r="5117" spans="2:5" x14ac:dyDescent="0.35">
      <c r="B5117" s="6"/>
      <c r="C5117">
        <v>5000</v>
      </c>
      <c r="D5117" s="10">
        <v>8.6940247396349965E-2</v>
      </c>
      <c r="E5117" s="10">
        <v>3.6704109526245025E-2</v>
      </c>
    </row>
    <row r="5118" spans="2:5" x14ac:dyDescent="0.35">
      <c r="B5118" s="6"/>
      <c r="C5118">
        <v>5001</v>
      </c>
      <c r="D5118" s="10">
        <v>8.3318290851835577E-2</v>
      </c>
      <c r="E5118" s="10">
        <v>3.7025177445309532E-2</v>
      </c>
    </row>
    <row r="5119" spans="2:5" x14ac:dyDescent="0.35">
      <c r="B5119" s="6"/>
      <c r="C5119">
        <v>5002</v>
      </c>
      <c r="D5119" s="10">
        <v>7.2980792740971023E-2</v>
      </c>
      <c r="E5119" s="10">
        <v>2.6796270357325354E-2</v>
      </c>
    </row>
    <row r="5120" spans="2:5" x14ac:dyDescent="0.35">
      <c r="B5120" s="6"/>
      <c r="C5120">
        <v>5003</v>
      </c>
      <c r="D5120" s="10">
        <v>7.0436771057176134E-2</v>
      </c>
      <c r="E5120" s="10">
        <v>2.586956487432988E-2</v>
      </c>
    </row>
    <row r="5121" spans="2:5" x14ac:dyDescent="0.35">
      <c r="B5121" s="6"/>
      <c r="C5121">
        <v>5004</v>
      </c>
      <c r="D5121" s="10">
        <v>7.7412629167255886E-2</v>
      </c>
      <c r="E5121" s="10">
        <v>3.3747277941269437E-2</v>
      </c>
    </row>
    <row r="5122" spans="2:5" x14ac:dyDescent="0.35">
      <c r="B5122" s="6"/>
      <c r="C5122">
        <v>5005</v>
      </c>
      <c r="D5122" s="10">
        <v>9.1410655706970975E-2</v>
      </c>
      <c r="E5122" s="10">
        <v>4.2099242850035398E-2</v>
      </c>
    </row>
    <row r="5123" spans="2:5" x14ac:dyDescent="0.35">
      <c r="B5123" s="6"/>
      <c r="C5123">
        <v>5006</v>
      </c>
      <c r="D5123" s="10">
        <v>8.1689927946480279E-2</v>
      </c>
      <c r="E5123" s="10">
        <v>3.1834119893941679E-2</v>
      </c>
    </row>
    <row r="5124" spans="2:5" x14ac:dyDescent="0.35">
      <c r="B5124" s="6"/>
      <c r="C5124">
        <v>5007</v>
      </c>
      <c r="D5124" s="10">
        <v>7.4653204739299067E-2</v>
      </c>
      <c r="E5124" s="10">
        <v>3.2970849041145063E-2</v>
      </c>
    </row>
    <row r="5125" spans="2:5" x14ac:dyDescent="0.35">
      <c r="B5125" s="6"/>
      <c r="C5125">
        <v>5008</v>
      </c>
      <c r="D5125" s="10">
        <v>9.4030107002290086E-2</v>
      </c>
      <c r="E5125" s="10">
        <v>4.1315032571135731E-2</v>
      </c>
    </row>
    <row r="5126" spans="2:5" x14ac:dyDescent="0.35">
      <c r="B5126" s="6"/>
      <c r="C5126">
        <v>5009</v>
      </c>
      <c r="D5126" s="10">
        <v>7.5010358105663102E-2</v>
      </c>
      <c r="E5126" s="10">
        <v>3.1617533236107817E-2</v>
      </c>
    </row>
    <row r="5127" spans="2:5" x14ac:dyDescent="0.35">
      <c r="B5127" s="6"/>
      <c r="C5127">
        <v>5010</v>
      </c>
      <c r="D5127" s="10">
        <v>7.6462080153600287E-2</v>
      </c>
      <c r="E5127" s="10">
        <v>2.8245082293406408E-2</v>
      </c>
    </row>
    <row r="5128" spans="2:5" x14ac:dyDescent="0.35">
      <c r="B5128" s="6"/>
      <c r="C5128">
        <v>5011</v>
      </c>
      <c r="D5128" s="10">
        <v>7.8537439339821061E-2</v>
      </c>
      <c r="E5128" s="10">
        <v>3.2444701350096812E-2</v>
      </c>
    </row>
    <row r="5129" spans="2:5" x14ac:dyDescent="0.35">
      <c r="B5129" s="6"/>
      <c r="C5129">
        <v>5012</v>
      </c>
      <c r="D5129" s="10">
        <v>7.4392098631240994E-2</v>
      </c>
      <c r="E5129" s="10">
        <v>2.930031105563825E-2</v>
      </c>
    </row>
    <row r="5130" spans="2:5" x14ac:dyDescent="0.35">
      <c r="B5130" s="6"/>
      <c r="C5130">
        <v>5013</v>
      </c>
      <c r="D5130" s="10">
        <v>8.0113457876917663E-2</v>
      </c>
      <c r="E5130" s="10">
        <v>2.7348266395953606E-2</v>
      </c>
    </row>
    <row r="5131" spans="2:5" x14ac:dyDescent="0.35">
      <c r="B5131" s="6"/>
      <c r="C5131">
        <v>5014</v>
      </c>
      <c r="D5131" s="10">
        <v>8.7429577492557461E-2</v>
      </c>
      <c r="E5131" s="10">
        <v>3.6065634675205432E-2</v>
      </c>
    </row>
    <row r="5132" spans="2:5" x14ac:dyDescent="0.35">
      <c r="B5132" s="6"/>
      <c r="C5132">
        <v>5015</v>
      </c>
      <c r="D5132" s="10">
        <v>7.4932352648798967E-2</v>
      </c>
      <c r="E5132" s="10">
        <v>2.9190269032724713E-2</v>
      </c>
    </row>
    <row r="5133" spans="2:5" x14ac:dyDescent="0.35">
      <c r="B5133" s="6"/>
      <c r="C5133">
        <v>5016</v>
      </c>
      <c r="D5133" s="10">
        <v>7.9559621176089293E-2</v>
      </c>
      <c r="E5133" s="10">
        <v>3.4062809927631887E-2</v>
      </c>
    </row>
    <row r="5134" spans="2:5" x14ac:dyDescent="0.35">
      <c r="B5134" s="6"/>
      <c r="C5134">
        <v>5017</v>
      </c>
      <c r="D5134" s="10">
        <v>8.1158364323869095E-2</v>
      </c>
      <c r="E5134" s="10">
        <v>2.9194650920124205E-2</v>
      </c>
    </row>
    <row r="5135" spans="2:5" x14ac:dyDescent="0.35">
      <c r="B5135" s="6"/>
      <c r="C5135">
        <v>5018</v>
      </c>
      <c r="D5135" s="10">
        <v>8.5529327076430878E-2</v>
      </c>
      <c r="E5135" s="10">
        <v>2.7583630788881999E-2</v>
      </c>
    </row>
    <row r="5136" spans="2:5" x14ac:dyDescent="0.35">
      <c r="B5136" s="6"/>
      <c r="C5136">
        <v>5019</v>
      </c>
      <c r="D5136" s="10">
        <v>8.523667291481625E-2</v>
      </c>
      <c r="E5136" s="10">
        <v>3.7330578978702039E-2</v>
      </c>
    </row>
    <row r="5137" spans="2:5" x14ac:dyDescent="0.35">
      <c r="B5137" s="6"/>
      <c r="C5137">
        <v>5020</v>
      </c>
      <c r="D5137" s="10">
        <v>8.2368618021785855E-2</v>
      </c>
      <c r="E5137" s="10">
        <v>3.4037734997698237E-2</v>
      </c>
    </row>
    <row r="5138" spans="2:5" x14ac:dyDescent="0.35">
      <c r="B5138" s="6"/>
      <c r="C5138">
        <v>5021</v>
      </c>
      <c r="D5138" s="10">
        <v>8.7759183978305816E-2</v>
      </c>
      <c r="E5138" s="10">
        <v>3.4881575689933442E-2</v>
      </c>
    </row>
    <row r="5139" spans="2:5" x14ac:dyDescent="0.35">
      <c r="B5139" s="6"/>
      <c r="C5139">
        <v>5022</v>
      </c>
      <c r="D5139" s="10">
        <v>8.3609432516287926E-2</v>
      </c>
      <c r="E5139" s="10">
        <v>3.6747890050780926E-2</v>
      </c>
    </row>
    <row r="5140" spans="2:5" x14ac:dyDescent="0.35">
      <c r="B5140" s="6"/>
      <c r="C5140">
        <v>5023</v>
      </c>
      <c r="D5140" s="10">
        <v>9.1532058963812016E-2</v>
      </c>
      <c r="E5140" s="10">
        <v>4.1024768224745711E-2</v>
      </c>
    </row>
    <row r="5141" spans="2:5" x14ac:dyDescent="0.35">
      <c r="B5141" s="6"/>
      <c r="C5141">
        <v>5024</v>
      </c>
      <c r="D5141" s="10">
        <v>8.0317235542399112E-2</v>
      </c>
      <c r="E5141" s="10">
        <v>3.3310875505272834E-2</v>
      </c>
    </row>
    <row r="5142" spans="2:5" x14ac:dyDescent="0.35">
      <c r="B5142" s="6"/>
      <c r="C5142">
        <v>5025</v>
      </c>
      <c r="D5142" s="10">
        <v>7.547514881103011E-2</v>
      </c>
      <c r="E5142" s="10">
        <v>3.1714320044639914E-2</v>
      </c>
    </row>
    <row r="5143" spans="2:5" x14ac:dyDescent="0.35">
      <c r="B5143" s="6"/>
      <c r="C5143">
        <v>5026</v>
      </c>
      <c r="D5143" s="10">
        <v>7.3782188638672891E-2</v>
      </c>
      <c r="E5143" s="10">
        <v>2.783151600715764E-2</v>
      </c>
    </row>
    <row r="5144" spans="2:5" x14ac:dyDescent="0.35">
      <c r="B5144" s="6"/>
      <c r="C5144">
        <v>5027</v>
      </c>
      <c r="D5144" s="10">
        <v>8.1817270140485981E-2</v>
      </c>
      <c r="E5144" s="10">
        <v>3.42968843295074E-2</v>
      </c>
    </row>
    <row r="5145" spans="2:5" x14ac:dyDescent="0.35">
      <c r="B5145" s="6"/>
      <c r="C5145">
        <v>5028</v>
      </c>
      <c r="D5145" s="10">
        <v>8.6513328042603546E-2</v>
      </c>
      <c r="E5145" s="10">
        <v>3.5622785265129291E-2</v>
      </c>
    </row>
    <row r="5146" spans="2:5" x14ac:dyDescent="0.35">
      <c r="B5146" s="6"/>
      <c r="C5146">
        <v>5029</v>
      </c>
      <c r="D5146" s="10">
        <v>8.5421396891780313E-2</v>
      </c>
      <c r="E5146" s="10">
        <v>3.2468252943341151E-2</v>
      </c>
    </row>
    <row r="5147" spans="2:5" x14ac:dyDescent="0.35">
      <c r="B5147" s="6"/>
      <c r="C5147">
        <v>5030</v>
      </c>
      <c r="D5147" s="10">
        <v>7.7936223879193259E-2</v>
      </c>
      <c r="E5147" s="10">
        <v>2.9349470266812176E-2</v>
      </c>
    </row>
    <row r="5148" spans="2:5" x14ac:dyDescent="0.35">
      <c r="B5148" s="6"/>
      <c r="C5148">
        <v>5031</v>
      </c>
      <c r="D5148" s="10">
        <v>8.3952587593724343E-2</v>
      </c>
      <c r="E5148" s="10">
        <v>3.4304093529875936E-2</v>
      </c>
    </row>
    <row r="5149" spans="2:5" x14ac:dyDescent="0.35">
      <c r="B5149" s="6"/>
      <c r="C5149">
        <v>5032</v>
      </c>
      <c r="D5149" s="10">
        <v>9.6423206746307569E-2</v>
      </c>
      <c r="E5149" s="10">
        <v>4.1377324327078066E-2</v>
      </c>
    </row>
    <row r="5150" spans="2:5" x14ac:dyDescent="0.35">
      <c r="B5150" s="6"/>
      <c r="C5150">
        <v>5033</v>
      </c>
      <c r="D5150" s="10">
        <v>8.3410661517790058E-2</v>
      </c>
      <c r="E5150" s="10">
        <v>3.3289822199660243E-2</v>
      </c>
    </row>
    <row r="5151" spans="2:5" x14ac:dyDescent="0.35">
      <c r="B5151" s="6"/>
      <c r="C5151">
        <v>5034</v>
      </c>
      <c r="D5151" s="10">
        <v>8.6661427531140159E-2</v>
      </c>
      <c r="E5151" s="10">
        <v>3.953953888754784E-2</v>
      </c>
    </row>
    <row r="5152" spans="2:5" x14ac:dyDescent="0.35">
      <c r="B5152" s="6"/>
      <c r="C5152">
        <v>5035</v>
      </c>
      <c r="D5152" s="10">
        <v>7.0541515048764436E-2</v>
      </c>
      <c r="E5152" s="10">
        <v>2.3696696058561457E-2</v>
      </c>
    </row>
    <row r="5153" spans="2:5" x14ac:dyDescent="0.35">
      <c r="B5153" s="6"/>
      <c r="C5153">
        <v>5036</v>
      </c>
      <c r="D5153" s="10">
        <v>7.533958464079156E-2</v>
      </c>
      <c r="E5153" s="10">
        <v>2.9769302566738223E-2</v>
      </c>
    </row>
    <row r="5154" spans="2:5" x14ac:dyDescent="0.35">
      <c r="B5154" s="6"/>
      <c r="C5154">
        <v>5037</v>
      </c>
      <c r="D5154" s="10">
        <v>7.317224244061897E-2</v>
      </c>
      <c r="E5154" s="10">
        <v>2.8352753073662217E-2</v>
      </c>
    </row>
    <row r="5155" spans="2:5" x14ac:dyDescent="0.35">
      <c r="B5155" s="6"/>
      <c r="C5155">
        <v>5038</v>
      </c>
      <c r="D5155" s="10">
        <v>7.0421024044038993E-2</v>
      </c>
      <c r="E5155" s="10">
        <v>2.5217482830304061E-2</v>
      </c>
    </row>
    <row r="5156" spans="2:5" x14ac:dyDescent="0.35">
      <c r="B5156" s="6"/>
      <c r="C5156">
        <v>5039</v>
      </c>
      <c r="D5156" s="10">
        <v>7.2871083104034992E-2</v>
      </c>
      <c r="E5156" s="10">
        <v>2.4203666153827449E-2</v>
      </c>
    </row>
    <row r="5157" spans="2:5" x14ac:dyDescent="0.35">
      <c r="B5157" s="6"/>
      <c r="C5157">
        <v>5040</v>
      </c>
      <c r="D5157" s="10">
        <v>7.6731406633661084E-2</v>
      </c>
      <c r="E5157" s="10">
        <v>3.1578414630172087E-2</v>
      </c>
    </row>
    <row r="5158" spans="2:5" x14ac:dyDescent="0.35">
      <c r="B5158" s="6"/>
      <c r="C5158">
        <v>5041</v>
      </c>
      <c r="D5158" s="10">
        <v>7.7825063589429311E-2</v>
      </c>
      <c r="E5158" s="10">
        <v>3.1328326904980226E-2</v>
      </c>
    </row>
    <row r="5159" spans="2:5" x14ac:dyDescent="0.35">
      <c r="B5159" s="6"/>
      <c r="C5159">
        <v>5042</v>
      </c>
      <c r="D5159" s="10">
        <v>9.1995775923053053E-2</v>
      </c>
      <c r="E5159" s="10">
        <v>4.2327721062798536E-2</v>
      </c>
    </row>
    <row r="5160" spans="2:5" x14ac:dyDescent="0.35">
      <c r="B5160" s="6"/>
      <c r="C5160">
        <v>5043</v>
      </c>
      <c r="D5160" s="10">
        <v>7.8635099095408459E-2</v>
      </c>
      <c r="E5160" s="10">
        <v>2.6236365345186398E-2</v>
      </c>
    </row>
    <row r="5161" spans="2:5" x14ac:dyDescent="0.35">
      <c r="B5161" s="6"/>
      <c r="C5161">
        <v>5044</v>
      </c>
      <c r="D5161" s="10">
        <v>7.6434406559115153E-2</v>
      </c>
      <c r="E5161" s="10">
        <v>3.2898560470315794E-2</v>
      </c>
    </row>
    <row r="5162" spans="2:5" x14ac:dyDescent="0.35">
      <c r="B5162" s="6"/>
      <c r="C5162">
        <v>5045</v>
      </c>
      <c r="D5162" s="10">
        <v>8.1151800613686959E-2</v>
      </c>
      <c r="E5162" s="10">
        <v>3.5549545484914305E-2</v>
      </c>
    </row>
    <row r="5163" spans="2:5" x14ac:dyDescent="0.35">
      <c r="B5163" s="6"/>
      <c r="C5163">
        <v>5046</v>
      </c>
      <c r="D5163" s="10">
        <v>7.9641794390968162E-2</v>
      </c>
      <c r="E5163" s="10">
        <v>3.5574369378516053E-2</v>
      </c>
    </row>
    <row r="5164" spans="2:5" x14ac:dyDescent="0.35">
      <c r="B5164" s="6"/>
      <c r="C5164">
        <v>5047</v>
      </c>
      <c r="D5164" s="10">
        <v>8.0393476293002405E-2</v>
      </c>
      <c r="E5164" s="10">
        <v>3.3380554992582051E-2</v>
      </c>
    </row>
    <row r="5165" spans="2:5" x14ac:dyDescent="0.35">
      <c r="B5165" s="6"/>
      <c r="C5165">
        <v>5048</v>
      </c>
      <c r="D5165" s="10">
        <v>7.5190137683114638E-2</v>
      </c>
      <c r="E5165" s="10">
        <v>2.8941923552709102E-2</v>
      </c>
    </row>
    <row r="5166" spans="2:5" x14ac:dyDescent="0.35">
      <c r="B5166" s="6"/>
      <c r="C5166">
        <v>5049</v>
      </c>
      <c r="D5166" s="10">
        <v>8.0692708902791649E-2</v>
      </c>
      <c r="E5166" s="10">
        <v>3.4989602745989376E-2</v>
      </c>
    </row>
    <row r="5167" spans="2:5" x14ac:dyDescent="0.35">
      <c r="B5167" s="6"/>
      <c r="C5167">
        <v>5050</v>
      </c>
      <c r="D5167" s="10">
        <v>8.3166372489605414E-2</v>
      </c>
      <c r="E5167" s="10">
        <v>3.6798368176601433E-2</v>
      </c>
    </row>
    <row r="5168" spans="2:5" x14ac:dyDescent="0.35">
      <c r="B5168" s="6"/>
      <c r="C5168">
        <v>5051</v>
      </c>
      <c r="D5168" s="10">
        <v>8.0007398463979723E-2</v>
      </c>
      <c r="E5168" s="10">
        <v>3.362024389193552E-2</v>
      </c>
    </row>
    <row r="5169" spans="2:5" x14ac:dyDescent="0.35">
      <c r="B5169" s="6"/>
      <c r="C5169">
        <v>5052</v>
      </c>
      <c r="D5169" s="10">
        <v>7.0229778263945553E-2</v>
      </c>
      <c r="E5169" s="10">
        <v>2.42840723518702E-2</v>
      </c>
    </row>
    <row r="5170" spans="2:5" x14ac:dyDescent="0.35">
      <c r="B5170" s="6"/>
      <c r="C5170">
        <v>5053</v>
      </c>
      <c r="D5170" s="10">
        <v>6.9107081654995947E-2</v>
      </c>
      <c r="E5170" s="10">
        <v>2.3115036849441259E-2</v>
      </c>
    </row>
    <row r="5171" spans="2:5" x14ac:dyDescent="0.35">
      <c r="B5171" s="6"/>
      <c r="C5171">
        <v>5054</v>
      </c>
      <c r="D5171" s="10">
        <v>7.5417641253642767E-2</v>
      </c>
      <c r="E5171" s="10">
        <v>3.3001784788371513E-2</v>
      </c>
    </row>
    <row r="5172" spans="2:5" x14ac:dyDescent="0.35">
      <c r="B5172" s="6"/>
      <c r="C5172">
        <v>5055</v>
      </c>
      <c r="D5172" s="10">
        <v>7.9830130956294848E-2</v>
      </c>
      <c r="E5172" s="10">
        <v>2.5426008704627037E-2</v>
      </c>
    </row>
    <row r="5173" spans="2:5" x14ac:dyDescent="0.35">
      <c r="B5173" s="6"/>
      <c r="C5173">
        <v>5056</v>
      </c>
      <c r="D5173" s="10">
        <v>7.7453911928198463E-2</v>
      </c>
      <c r="E5173" s="10">
        <v>3.4938680801787546E-2</v>
      </c>
    </row>
    <row r="5174" spans="2:5" x14ac:dyDescent="0.35">
      <c r="B5174" s="6"/>
      <c r="C5174">
        <v>5057</v>
      </c>
      <c r="D5174" s="10">
        <v>8.1966042908036288E-2</v>
      </c>
      <c r="E5174" s="10">
        <v>3.3169054387408338E-2</v>
      </c>
    </row>
    <row r="5175" spans="2:5" x14ac:dyDescent="0.35">
      <c r="B5175" s="6"/>
      <c r="C5175">
        <v>5058</v>
      </c>
      <c r="D5175" s="10">
        <v>7.3069892586457283E-2</v>
      </c>
      <c r="E5175" s="10">
        <v>2.4072758405578005E-2</v>
      </c>
    </row>
    <row r="5176" spans="2:5" x14ac:dyDescent="0.35">
      <c r="B5176" s="6"/>
      <c r="C5176">
        <v>5059</v>
      </c>
      <c r="D5176" s="10">
        <v>8.8220280816595498E-2</v>
      </c>
      <c r="E5176" s="10">
        <v>3.6538247238109597E-2</v>
      </c>
    </row>
    <row r="5177" spans="2:5" x14ac:dyDescent="0.35">
      <c r="B5177" s="6"/>
      <c r="C5177">
        <v>5060</v>
      </c>
      <c r="D5177" s="10">
        <v>7.3324765169684405E-2</v>
      </c>
      <c r="E5177" s="10">
        <v>2.79264387700499E-2</v>
      </c>
    </row>
    <row r="5178" spans="2:5" x14ac:dyDescent="0.35">
      <c r="B5178" s="6"/>
      <c r="C5178">
        <v>5061</v>
      </c>
      <c r="D5178" s="10">
        <v>7.0859425598344128E-2</v>
      </c>
      <c r="E5178" s="10">
        <v>2.4148553292201613E-2</v>
      </c>
    </row>
    <row r="5179" spans="2:5" x14ac:dyDescent="0.35">
      <c r="B5179" s="6"/>
      <c r="C5179">
        <v>5062</v>
      </c>
      <c r="D5179" s="10">
        <v>8.497211302416928E-2</v>
      </c>
      <c r="E5179" s="10">
        <v>3.5784140676045094E-2</v>
      </c>
    </row>
    <row r="5180" spans="2:5" x14ac:dyDescent="0.35">
      <c r="B5180" s="6"/>
      <c r="C5180">
        <v>5063</v>
      </c>
      <c r="D5180" s="10">
        <v>8.1769905160143111E-2</v>
      </c>
      <c r="E5180" s="10">
        <v>3.7609655763978615E-2</v>
      </c>
    </row>
    <row r="5181" spans="2:5" x14ac:dyDescent="0.35">
      <c r="B5181" s="6"/>
      <c r="C5181">
        <v>5064</v>
      </c>
      <c r="D5181" s="10">
        <v>7.6209753304954914E-2</v>
      </c>
      <c r="E5181" s="10">
        <v>3.0894179413319182E-2</v>
      </c>
    </row>
    <row r="5182" spans="2:5" x14ac:dyDescent="0.35">
      <c r="B5182" s="6"/>
      <c r="C5182">
        <v>5065</v>
      </c>
      <c r="D5182" s="10">
        <v>7.813401090814294E-2</v>
      </c>
      <c r="E5182" s="10">
        <v>3.4764685154427245E-2</v>
      </c>
    </row>
    <row r="5183" spans="2:5" x14ac:dyDescent="0.35">
      <c r="B5183" s="6"/>
      <c r="C5183">
        <v>5066</v>
      </c>
      <c r="D5183" s="10">
        <v>0.1010313448485675</v>
      </c>
      <c r="E5183" s="10">
        <v>4.2691023452589981E-2</v>
      </c>
    </row>
    <row r="5184" spans="2:5" x14ac:dyDescent="0.35">
      <c r="B5184" s="6"/>
      <c r="C5184">
        <v>5067</v>
      </c>
      <c r="D5184" s="10">
        <v>6.8278973281167957E-2</v>
      </c>
      <c r="E5184" s="10">
        <v>2.3407971452732941E-2</v>
      </c>
    </row>
    <row r="5185" spans="2:5" x14ac:dyDescent="0.35">
      <c r="B5185" s="6"/>
      <c r="C5185">
        <v>5068</v>
      </c>
      <c r="D5185" s="10">
        <v>7.7492681371556946E-2</v>
      </c>
      <c r="E5185" s="10">
        <v>2.8011429719354049E-2</v>
      </c>
    </row>
    <row r="5186" spans="2:5" x14ac:dyDescent="0.35">
      <c r="B5186" s="6"/>
      <c r="C5186">
        <v>5069</v>
      </c>
      <c r="D5186" s="10">
        <v>8.3950903839067004E-2</v>
      </c>
      <c r="E5186" s="10">
        <v>3.5038951200172856E-2</v>
      </c>
    </row>
    <row r="5187" spans="2:5" x14ac:dyDescent="0.35">
      <c r="B5187" s="6"/>
      <c r="C5187">
        <v>5070</v>
      </c>
      <c r="D5187" s="10">
        <v>7.215361078419201E-2</v>
      </c>
      <c r="E5187" s="10">
        <v>2.31330393329022E-2</v>
      </c>
    </row>
    <row r="5188" spans="2:5" x14ac:dyDescent="0.35">
      <c r="B5188" s="6"/>
      <c r="C5188">
        <v>5071</v>
      </c>
      <c r="D5188" s="10">
        <v>7.7283315137148548E-2</v>
      </c>
      <c r="E5188" s="10">
        <v>3.2907662822913741E-2</v>
      </c>
    </row>
    <row r="5189" spans="2:5" x14ac:dyDescent="0.35">
      <c r="B5189" s="6"/>
      <c r="C5189">
        <v>5072</v>
      </c>
      <c r="D5189" s="10">
        <v>7.9816893814417464E-2</v>
      </c>
      <c r="E5189" s="10">
        <v>3.0314827465950985E-2</v>
      </c>
    </row>
    <row r="5190" spans="2:5" x14ac:dyDescent="0.35">
      <c r="B5190" s="6"/>
      <c r="C5190">
        <v>5073</v>
      </c>
      <c r="D5190" s="10">
        <v>8.3547237019989951E-2</v>
      </c>
      <c r="E5190" s="10">
        <v>3.3846363523513681E-2</v>
      </c>
    </row>
    <row r="5191" spans="2:5" x14ac:dyDescent="0.35">
      <c r="B5191" s="6"/>
      <c r="C5191">
        <v>5074</v>
      </c>
      <c r="D5191" s="10">
        <v>9.1125105431082182E-2</v>
      </c>
      <c r="E5191" s="10">
        <v>3.671152492957902E-2</v>
      </c>
    </row>
    <row r="5192" spans="2:5" x14ac:dyDescent="0.35">
      <c r="B5192" s="6"/>
      <c r="C5192">
        <v>5075</v>
      </c>
      <c r="D5192" s="10">
        <v>7.0675590835302893E-2</v>
      </c>
      <c r="E5192" s="10">
        <v>2.7876608207665389E-2</v>
      </c>
    </row>
    <row r="5193" spans="2:5" x14ac:dyDescent="0.35">
      <c r="B5193" s="6"/>
      <c r="C5193">
        <v>5076</v>
      </c>
      <c r="D5193" s="10">
        <v>8.6967949212120962E-2</v>
      </c>
      <c r="E5193" s="10">
        <v>3.5438718153534686E-2</v>
      </c>
    </row>
    <row r="5194" spans="2:5" x14ac:dyDescent="0.35">
      <c r="B5194" s="6"/>
      <c r="C5194">
        <v>5077</v>
      </c>
      <c r="D5194" s="10">
        <v>7.6574561698201996E-2</v>
      </c>
      <c r="E5194" s="10">
        <v>3.0611426934616805E-2</v>
      </c>
    </row>
    <row r="5195" spans="2:5" x14ac:dyDescent="0.35">
      <c r="B5195" s="6"/>
      <c r="C5195">
        <v>5078</v>
      </c>
      <c r="D5195" s="10">
        <v>8.5460099825657498E-2</v>
      </c>
      <c r="E5195" s="10">
        <v>3.8107696068824699E-2</v>
      </c>
    </row>
    <row r="5196" spans="2:5" x14ac:dyDescent="0.35">
      <c r="B5196" s="6"/>
      <c r="C5196">
        <v>5079</v>
      </c>
      <c r="D5196" s="10">
        <v>8.3170266164206239E-2</v>
      </c>
      <c r="E5196" s="10">
        <v>3.4400136952386598E-2</v>
      </c>
    </row>
    <row r="5197" spans="2:5" x14ac:dyDescent="0.35">
      <c r="B5197" s="6"/>
      <c r="C5197">
        <v>5080</v>
      </c>
      <c r="D5197" s="10">
        <v>7.7448437149515784E-2</v>
      </c>
      <c r="E5197" s="10">
        <v>3.3803427986293738E-2</v>
      </c>
    </row>
    <row r="5198" spans="2:5" x14ac:dyDescent="0.35">
      <c r="B5198" s="6"/>
      <c r="C5198">
        <v>5081</v>
      </c>
      <c r="D5198" s="10">
        <v>6.9535129383930791E-2</v>
      </c>
      <c r="E5198" s="10">
        <v>2.5133982434174945E-2</v>
      </c>
    </row>
    <row r="5199" spans="2:5" x14ac:dyDescent="0.35">
      <c r="B5199" s="6"/>
      <c r="C5199">
        <v>5082</v>
      </c>
      <c r="D5199" s="10">
        <v>8.245126041249852E-2</v>
      </c>
      <c r="E5199" s="10">
        <v>3.4732399795248191E-2</v>
      </c>
    </row>
    <row r="5200" spans="2:5" x14ac:dyDescent="0.35">
      <c r="B5200" s="6"/>
      <c r="C5200">
        <v>5083</v>
      </c>
      <c r="D5200" s="10">
        <v>7.5374875042676509E-2</v>
      </c>
      <c r="E5200" s="10">
        <v>2.6344998971847302E-2</v>
      </c>
    </row>
    <row r="5201" spans="2:5" x14ac:dyDescent="0.35">
      <c r="B5201" s="6"/>
      <c r="C5201">
        <v>5084</v>
      </c>
      <c r="D5201" s="10">
        <v>7.7731207603180974E-2</v>
      </c>
      <c r="E5201" s="10">
        <v>3.1548451613878391E-2</v>
      </c>
    </row>
    <row r="5202" spans="2:5" x14ac:dyDescent="0.35">
      <c r="B5202" s="6"/>
      <c r="C5202">
        <v>5085</v>
      </c>
      <c r="D5202" s="10">
        <v>8.4205182972701742E-2</v>
      </c>
      <c r="E5202" s="10">
        <v>3.1928788440367936E-2</v>
      </c>
    </row>
    <row r="5203" spans="2:5" x14ac:dyDescent="0.35">
      <c r="B5203" s="6"/>
      <c r="C5203">
        <v>5086</v>
      </c>
      <c r="D5203" s="10">
        <v>7.6470127767942569E-2</v>
      </c>
      <c r="E5203" s="10">
        <v>2.6216252048589787E-2</v>
      </c>
    </row>
    <row r="5204" spans="2:5" x14ac:dyDescent="0.35">
      <c r="B5204" s="6"/>
      <c r="C5204">
        <v>5087</v>
      </c>
      <c r="D5204" s="10">
        <v>7.4020594498135084E-2</v>
      </c>
      <c r="E5204" s="10">
        <v>2.3973317893609743E-2</v>
      </c>
    </row>
    <row r="5205" spans="2:5" x14ac:dyDescent="0.35">
      <c r="B5205" s="6"/>
      <c r="C5205">
        <v>5088</v>
      </c>
      <c r="D5205" s="10">
        <v>7.5979578672770554E-2</v>
      </c>
      <c r="E5205" s="10">
        <v>2.2372755083512538E-2</v>
      </c>
    </row>
    <row r="5206" spans="2:5" x14ac:dyDescent="0.35">
      <c r="B5206" s="6"/>
      <c r="C5206">
        <v>5089</v>
      </c>
      <c r="D5206" s="10">
        <v>7.2077157238782205E-2</v>
      </c>
      <c r="E5206" s="10">
        <v>2.807823185783484E-2</v>
      </c>
    </row>
    <row r="5207" spans="2:5" x14ac:dyDescent="0.35">
      <c r="B5207" s="6"/>
      <c r="C5207">
        <v>5090</v>
      </c>
      <c r="D5207" s="10">
        <v>7.4758387182685682E-2</v>
      </c>
      <c r="E5207" s="10">
        <v>3.1157169080508418E-2</v>
      </c>
    </row>
    <row r="5208" spans="2:5" x14ac:dyDescent="0.35">
      <c r="B5208" s="6"/>
      <c r="C5208">
        <v>5091</v>
      </c>
      <c r="D5208" s="10">
        <v>8.2609476483351041E-2</v>
      </c>
      <c r="E5208" s="10">
        <v>3.5877902391555132E-2</v>
      </c>
    </row>
    <row r="5209" spans="2:5" x14ac:dyDescent="0.35">
      <c r="B5209" s="6"/>
      <c r="C5209">
        <v>5092</v>
      </c>
      <c r="D5209" s="10">
        <v>8.049178265975046E-2</v>
      </c>
      <c r="E5209" s="10">
        <v>3.3008040953857058E-2</v>
      </c>
    </row>
    <row r="5210" spans="2:5" x14ac:dyDescent="0.35">
      <c r="B5210" s="6"/>
      <c r="C5210">
        <v>5093</v>
      </c>
      <c r="D5210" s="10">
        <v>8.2118141987707269E-2</v>
      </c>
      <c r="E5210" s="10">
        <v>3.4980914021398322E-2</v>
      </c>
    </row>
    <row r="5211" spans="2:5" x14ac:dyDescent="0.35">
      <c r="B5211" s="6"/>
      <c r="C5211">
        <v>5094</v>
      </c>
      <c r="D5211" s="10">
        <v>8.1894447361418266E-2</v>
      </c>
      <c r="E5211" s="10">
        <v>3.3122904351746162E-2</v>
      </c>
    </row>
    <row r="5212" spans="2:5" x14ac:dyDescent="0.35">
      <c r="B5212" s="6"/>
      <c r="C5212">
        <v>5095</v>
      </c>
      <c r="D5212" s="10">
        <v>8.3615889508186783E-2</v>
      </c>
      <c r="E5212" s="10">
        <v>3.3546554430816847E-2</v>
      </c>
    </row>
    <row r="5213" spans="2:5" x14ac:dyDescent="0.35">
      <c r="B5213" s="6"/>
      <c r="C5213">
        <v>5096</v>
      </c>
      <c r="D5213" s="10">
        <v>8.093399903700628E-2</v>
      </c>
      <c r="E5213" s="10">
        <v>3.3490757122387298E-2</v>
      </c>
    </row>
    <row r="5214" spans="2:5" x14ac:dyDescent="0.35">
      <c r="B5214" s="6"/>
      <c r="C5214">
        <v>5097</v>
      </c>
      <c r="D5214" s="10">
        <v>8.240849959436089E-2</v>
      </c>
      <c r="E5214" s="10">
        <v>3.3887783069793675E-2</v>
      </c>
    </row>
    <row r="5215" spans="2:5" x14ac:dyDescent="0.35">
      <c r="B5215" s="6"/>
      <c r="C5215">
        <v>5098</v>
      </c>
      <c r="D5215" s="10">
        <v>7.1893722444631436E-2</v>
      </c>
      <c r="E5215" s="10">
        <v>2.8749628511223403E-2</v>
      </c>
    </row>
    <row r="5216" spans="2:5" x14ac:dyDescent="0.35">
      <c r="B5216" s="6"/>
      <c r="C5216">
        <v>5099</v>
      </c>
      <c r="D5216" s="10">
        <v>8.7507997797206763E-2</v>
      </c>
      <c r="E5216" s="10">
        <v>3.8519664090373988E-2</v>
      </c>
    </row>
    <row r="5217" spans="2:5" x14ac:dyDescent="0.35">
      <c r="B5217" s="6"/>
      <c r="C5217">
        <v>5100</v>
      </c>
      <c r="D5217" s="10">
        <v>8.1497854849943763E-2</v>
      </c>
      <c r="E5217" s="10">
        <v>3.5149082867463391E-2</v>
      </c>
    </row>
    <row r="5218" spans="2:5" x14ac:dyDescent="0.35">
      <c r="B5218" s="6"/>
      <c r="C5218">
        <v>5101</v>
      </c>
      <c r="D5218" s="10">
        <v>7.270663327120068E-2</v>
      </c>
      <c r="E5218" s="10">
        <v>2.6036470313360809E-2</v>
      </c>
    </row>
    <row r="5219" spans="2:5" x14ac:dyDescent="0.35">
      <c r="B5219" s="6"/>
      <c r="C5219">
        <v>5102</v>
      </c>
      <c r="D5219" s="10">
        <v>8.0629780968322476E-2</v>
      </c>
      <c r="E5219" s="10">
        <v>3.6257545805008673E-2</v>
      </c>
    </row>
    <row r="5220" spans="2:5" x14ac:dyDescent="0.35">
      <c r="B5220" s="6"/>
      <c r="C5220">
        <v>5103</v>
      </c>
      <c r="D5220" s="10">
        <v>9.0825182808937463E-2</v>
      </c>
      <c r="E5220" s="10">
        <v>4.2472235891260084E-2</v>
      </c>
    </row>
    <row r="5221" spans="2:5" x14ac:dyDescent="0.35">
      <c r="B5221" s="6"/>
      <c r="C5221">
        <v>5104</v>
      </c>
      <c r="D5221" s="10">
        <v>8.8654252004637168E-2</v>
      </c>
      <c r="E5221" s="10">
        <v>3.7907063510404279E-2</v>
      </c>
    </row>
    <row r="5222" spans="2:5" x14ac:dyDescent="0.35">
      <c r="B5222" s="6"/>
      <c r="C5222">
        <v>5105</v>
      </c>
      <c r="D5222" s="10">
        <v>8.8989336780690584E-2</v>
      </c>
      <c r="E5222" s="10">
        <v>4.0849548850273559E-2</v>
      </c>
    </row>
    <row r="5223" spans="2:5" x14ac:dyDescent="0.35">
      <c r="B5223" s="6"/>
      <c r="C5223">
        <v>5106</v>
      </c>
      <c r="D5223" s="10">
        <v>7.1339487197956616E-2</v>
      </c>
      <c r="E5223" s="10">
        <v>2.5753091563608978E-2</v>
      </c>
    </row>
    <row r="5224" spans="2:5" x14ac:dyDescent="0.35">
      <c r="B5224" s="6"/>
      <c r="C5224">
        <v>5107</v>
      </c>
      <c r="D5224" s="10">
        <v>8.2915815666344025E-2</v>
      </c>
      <c r="E5224" s="10">
        <v>3.4402590736218701E-2</v>
      </c>
    </row>
    <row r="5225" spans="2:5" x14ac:dyDescent="0.35">
      <c r="B5225" s="6"/>
      <c r="C5225">
        <v>5108</v>
      </c>
      <c r="D5225" s="10">
        <v>6.9544433114364146E-2</v>
      </c>
      <c r="E5225" s="10">
        <v>2.5025499288801642E-2</v>
      </c>
    </row>
    <row r="5226" spans="2:5" x14ac:dyDescent="0.35">
      <c r="B5226" s="6"/>
      <c r="C5226">
        <v>5109</v>
      </c>
      <c r="D5226" s="10">
        <v>8.1634808144188512E-2</v>
      </c>
      <c r="E5226" s="10">
        <v>3.1065472143353111E-2</v>
      </c>
    </row>
    <row r="5227" spans="2:5" x14ac:dyDescent="0.35">
      <c r="B5227" s="6"/>
      <c r="C5227">
        <v>5110</v>
      </c>
      <c r="D5227" s="10">
        <v>7.7863112752834432E-2</v>
      </c>
      <c r="E5227" s="10">
        <v>3.3457615859327723E-2</v>
      </c>
    </row>
    <row r="5228" spans="2:5" x14ac:dyDescent="0.35">
      <c r="B5228" s="6"/>
      <c r="C5228">
        <v>5111</v>
      </c>
      <c r="D5228" s="10">
        <v>9.0053487504824559E-2</v>
      </c>
      <c r="E5228" s="10">
        <v>3.7923895543813382E-2</v>
      </c>
    </row>
    <row r="5229" spans="2:5" x14ac:dyDescent="0.35">
      <c r="B5229" s="6"/>
      <c r="C5229">
        <v>5112</v>
      </c>
      <c r="D5229" s="10">
        <v>7.4588263638099589E-2</v>
      </c>
      <c r="E5229" s="10">
        <v>2.4069229416357071E-2</v>
      </c>
    </row>
    <row r="5230" spans="2:5" x14ac:dyDescent="0.35">
      <c r="B5230" s="6"/>
      <c r="C5230">
        <v>5113</v>
      </c>
      <c r="D5230" s="10">
        <v>9.9666239461732267E-2</v>
      </c>
      <c r="E5230" s="10">
        <v>4.3603266663923369E-2</v>
      </c>
    </row>
    <row r="5231" spans="2:5" x14ac:dyDescent="0.35">
      <c r="B5231" s="6"/>
      <c r="C5231">
        <v>5114</v>
      </c>
      <c r="D5231" s="10">
        <v>8.1077337600511334E-2</v>
      </c>
      <c r="E5231" s="10">
        <v>3.6607963919887493E-2</v>
      </c>
    </row>
    <row r="5232" spans="2:5" x14ac:dyDescent="0.35">
      <c r="B5232" s="6"/>
      <c r="C5232">
        <v>5115</v>
      </c>
      <c r="D5232" s="10">
        <v>8.6275659512869127E-2</v>
      </c>
      <c r="E5232" s="10">
        <v>3.7780135884169168E-2</v>
      </c>
    </row>
    <row r="5233" spans="2:5" x14ac:dyDescent="0.35">
      <c r="B5233" s="6"/>
      <c r="C5233">
        <v>5116</v>
      </c>
      <c r="D5233" s="10">
        <v>9.8366010659832914E-2</v>
      </c>
      <c r="E5233" s="10">
        <v>4.3132791843815133E-2</v>
      </c>
    </row>
    <row r="5234" spans="2:5" x14ac:dyDescent="0.35">
      <c r="B5234" s="6"/>
      <c r="C5234">
        <v>5117</v>
      </c>
      <c r="D5234" s="10">
        <v>7.0519444233279133E-2</v>
      </c>
      <c r="E5234" s="10">
        <v>2.6093726542629602E-2</v>
      </c>
    </row>
    <row r="5235" spans="2:5" x14ac:dyDescent="0.35">
      <c r="B5235" s="6"/>
      <c r="C5235">
        <v>5118</v>
      </c>
      <c r="D5235" s="10">
        <v>8.1852280448597617E-2</v>
      </c>
      <c r="E5235" s="10">
        <v>3.5759010045617635E-2</v>
      </c>
    </row>
    <row r="5236" spans="2:5" x14ac:dyDescent="0.35">
      <c r="B5236" s="6"/>
      <c r="C5236">
        <v>5119</v>
      </c>
      <c r="D5236" s="10">
        <v>8.2782619711522232E-2</v>
      </c>
      <c r="E5236" s="10">
        <v>3.5216901356358118E-2</v>
      </c>
    </row>
    <row r="5237" spans="2:5" x14ac:dyDescent="0.35">
      <c r="B5237" s="6"/>
      <c r="C5237">
        <v>5120</v>
      </c>
      <c r="D5237" s="10">
        <v>7.106990733566669E-2</v>
      </c>
      <c r="E5237" s="10">
        <v>3.0212767958962355E-2</v>
      </c>
    </row>
    <row r="5238" spans="2:5" x14ac:dyDescent="0.35">
      <c r="B5238" s="6"/>
      <c r="C5238">
        <v>5121</v>
      </c>
      <c r="D5238" s="10">
        <v>8.1848620436474701E-2</v>
      </c>
      <c r="E5238" s="10">
        <v>3.1420057862442424E-2</v>
      </c>
    </row>
    <row r="5239" spans="2:5" x14ac:dyDescent="0.35">
      <c r="B5239" s="6"/>
      <c r="C5239">
        <v>5122</v>
      </c>
      <c r="D5239" s="10">
        <v>8.8192931182014475E-2</v>
      </c>
      <c r="E5239" s="10">
        <v>3.5345208526018961E-2</v>
      </c>
    </row>
    <row r="5240" spans="2:5" x14ac:dyDescent="0.35">
      <c r="B5240" s="6"/>
      <c r="C5240">
        <v>5123</v>
      </c>
      <c r="D5240" s="10">
        <v>6.9803184263016529E-2</v>
      </c>
      <c r="E5240" s="10">
        <v>2.6952180677218305E-2</v>
      </c>
    </row>
    <row r="5241" spans="2:5" x14ac:dyDescent="0.35">
      <c r="B5241" s="6"/>
      <c r="C5241">
        <v>5124</v>
      </c>
      <c r="D5241" s="10">
        <v>7.0540519968543394E-2</v>
      </c>
      <c r="E5241" s="10">
        <v>2.5710904576044368E-2</v>
      </c>
    </row>
    <row r="5242" spans="2:5" x14ac:dyDescent="0.35">
      <c r="B5242" s="6"/>
      <c r="C5242">
        <v>5125</v>
      </c>
      <c r="D5242" s="10">
        <v>7.8812452040299283E-2</v>
      </c>
      <c r="E5242" s="10">
        <v>3.334561390582183E-2</v>
      </c>
    </row>
    <row r="5243" spans="2:5" x14ac:dyDescent="0.35">
      <c r="B5243" s="6"/>
      <c r="C5243">
        <v>5126</v>
      </c>
      <c r="D5243" s="10">
        <v>6.9003742793553965E-2</v>
      </c>
      <c r="E5243" s="10">
        <v>2.7624103211806618E-2</v>
      </c>
    </row>
    <row r="5244" spans="2:5" x14ac:dyDescent="0.35">
      <c r="B5244" s="6"/>
      <c r="C5244">
        <v>5127</v>
      </c>
      <c r="D5244" s="10">
        <v>8.0328251827688865E-2</v>
      </c>
      <c r="E5244" s="10">
        <v>3.1259590216146084E-2</v>
      </c>
    </row>
    <row r="5245" spans="2:5" x14ac:dyDescent="0.35">
      <c r="B5245" s="6"/>
      <c r="C5245">
        <v>5128</v>
      </c>
      <c r="D5245" s="10">
        <v>7.7172363837295962E-2</v>
      </c>
      <c r="E5245" s="10">
        <v>3.2787106977026338E-2</v>
      </c>
    </row>
    <row r="5246" spans="2:5" x14ac:dyDescent="0.35">
      <c r="B5246" s="6"/>
      <c r="C5246">
        <v>5129</v>
      </c>
      <c r="D5246" s="10">
        <v>7.982508159837795E-2</v>
      </c>
      <c r="E5246" s="10">
        <v>3.6043931682951919E-2</v>
      </c>
    </row>
    <row r="5247" spans="2:5" x14ac:dyDescent="0.35">
      <c r="B5247" s="6"/>
      <c r="C5247">
        <v>5130</v>
      </c>
      <c r="D5247" s="10">
        <v>8.8054362045154738E-2</v>
      </c>
      <c r="E5247" s="10">
        <v>3.555386981645859E-2</v>
      </c>
    </row>
    <row r="5248" spans="2:5" x14ac:dyDescent="0.35">
      <c r="B5248" s="6"/>
      <c r="C5248">
        <v>5131</v>
      </c>
      <c r="D5248" s="10">
        <v>6.5443339119648808E-2</v>
      </c>
      <c r="E5248" s="10">
        <v>2.3843980748985815E-2</v>
      </c>
    </row>
    <row r="5249" spans="2:5" x14ac:dyDescent="0.35">
      <c r="B5249" s="6"/>
      <c r="C5249">
        <v>5132</v>
      </c>
      <c r="D5249" s="10">
        <v>7.271312844672731E-2</v>
      </c>
      <c r="E5249" s="10">
        <v>2.8396069115520145E-2</v>
      </c>
    </row>
    <row r="5250" spans="2:5" x14ac:dyDescent="0.35">
      <c r="B5250" s="6"/>
      <c r="C5250">
        <v>5133</v>
      </c>
      <c r="D5250" s="10">
        <v>7.4805405639768729E-2</v>
      </c>
      <c r="E5250" s="10">
        <v>2.3782919950644299E-2</v>
      </c>
    </row>
    <row r="5251" spans="2:5" x14ac:dyDescent="0.35">
      <c r="B5251" s="6"/>
      <c r="C5251">
        <v>5134</v>
      </c>
      <c r="D5251" s="10">
        <v>7.465001084435087E-2</v>
      </c>
      <c r="E5251" s="10">
        <v>3.1503976219555738E-2</v>
      </c>
    </row>
    <row r="5252" spans="2:5" x14ac:dyDescent="0.35">
      <c r="B5252" s="6"/>
      <c r="C5252">
        <v>5135</v>
      </c>
      <c r="D5252" s="10">
        <v>8.584979494175228E-2</v>
      </c>
      <c r="E5252" s="10">
        <v>3.4954353536221047E-2</v>
      </c>
    </row>
    <row r="5253" spans="2:5" x14ac:dyDescent="0.35">
      <c r="B5253" s="6"/>
      <c r="C5253">
        <v>5136</v>
      </c>
      <c r="D5253" s="10">
        <v>7.5264015920940799E-2</v>
      </c>
      <c r="E5253" s="10">
        <v>2.7514545556391136E-2</v>
      </c>
    </row>
    <row r="5254" spans="2:5" x14ac:dyDescent="0.35">
      <c r="B5254" s="6"/>
      <c r="C5254">
        <v>5137</v>
      </c>
      <c r="D5254" s="10">
        <v>6.9620344943099419E-2</v>
      </c>
      <c r="E5254" s="10">
        <v>2.6142456285695122E-2</v>
      </c>
    </row>
    <row r="5255" spans="2:5" x14ac:dyDescent="0.35">
      <c r="B5255" s="6"/>
      <c r="C5255">
        <v>5138</v>
      </c>
      <c r="D5255" s="10">
        <v>8.7161237481387127E-2</v>
      </c>
      <c r="E5255" s="10">
        <v>3.998965185859002E-2</v>
      </c>
    </row>
    <row r="5256" spans="2:5" x14ac:dyDescent="0.35">
      <c r="B5256" s="6"/>
      <c r="C5256">
        <v>5139</v>
      </c>
      <c r="D5256" s="10">
        <v>9.315254635486693E-2</v>
      </c>
      <c r="E5256" s="10">
        <v>4.0008575083846767E-2</v>
      </c>
    </row>
    <row r="5257" spans="2:5" x14ac:dyDescent="0.35">
      <c r="B5257" s="6"/>
      <c r="C5257">
        <v>5140</v>
      </c>
      <c r="D5257" s="10">
        <v>8.3221047743183563E-2</v>
      </c>
      <c r="E5257" s="10">
        <v>3.7696592586734232E-2</v>
      </c>
    </row>
    <row r="5258" spans="2:5" x14ac:dyDescent="0.35">
      <c r="B5258" s="6"/>
      <c r="C5258">
        <v>5141</v>
      </c>
      <c r="D5258" s="10">
        <v>7.7579979349066033E-2</v>
      </c>
      <c r="E5258" s="10">
        <v>2.8995735619775961E-2</v>
      </c>
    </row>
    <row r="5259" spans="2:5" x14ac:dyDescent="0.35">
      <c r="B5259" s="6"/>
      <c r="C5259">
        <v>5142</v>
      </c>
      <c r="D5259" s="10">
        <v>6.7054375308007008E-2</v>
      </c>
      <c r="E5259" s="10">
        <v>2.4425160334774605E-2</v>
      </c>
    </row>
    <row r="5260" spans="2:5" x14ac:dyDescent="0.35">
      <c r="B5260" s="6"/>
      <c r="C5260">
        <v>5143</v>
      </c>
      <c r="D5260" s="10">
        <v>8.1779786619723988E-2</v>
      </c>
      <c r="E5260" s="10">
        <v>3.514444291700089E-2</v>
      </c>
    </row>
    <row r="5261" spans="2:5" x14ac:dyDescent="0.35">
      <c r="B5261" s="6"/>
      <c r="C5261">
        <v>5144</v>
      </c>
      <c r="D5261" s="10">
        <v>7.1318211327534797E-2</v>
      </c>
      <c r="E5261" s="10">
        <v>2.4982373251546636E-2</v>
      </c>
    </row>
    <row r="5262" spans="2:5" x14ac:dyDescent="0.35">
      <c r="B5262" s="6"/>
      <c r="C5262">
        <v>5145</v>
      </c>
      <c r="D5262" s="10">
        <v>7.2541865274322229E-2</v>
      </c>
      <c r="E5262" s="10">
        <v>2.9589411851289476E-2</v>
      </c>
    </row>
    <row r="5263" spans="2:5" x14ac:dyDescent="0.35">
      <c r="B5263" s="6"/>
      <c r="C5263">
        <v>5146</v>
      </c>
      <c r="D5263" s="10">
        <v>8.231100318174038E-2</v>
      </c>
      <c r="E5263" s="10">
        <v>3.3458944036875021E-2</v>
      </c>
    </row>
    <row r="5264" spans="2:5" x14ac:dyDescent="0.35">
      <c r="B5264" s="6"/>
      <c r="C5264">
        <v>5147</v>
      </c>
      <c r="D5264" s="10">
        <v>7.53009529449499E-2</v>
      </c>
      <c r="E5264" s="10">
        <v>3.1459738564796599E-2</v>
      </c>
    </row>
    <row r="5265" spans="2:5" x14ac:dyDescent="0.35">
      <c r="B5265" s="6"/>
      <c r="C5265">
        <v>5148</v>
      </c>
      <c r="D5265" s="10">
        <v>8.2168300941099448E-2</v>
      </c>
      <c r="E5265" s="10">
        <v>3.1140580426552506E-2</v>
      </c>
    </row>
    <row r="5266" spans="2:5" x14ac:dyDescent="0.35">
      <c r="B5266" s="6"/>
      <c r="C5266">
        <v>5149</v>
      </c>
      <c r="D5266" s="10">
        <v>7.6802278899600868E-2</v>
      </c>
      <c r="E5266" s="10">
        <v>3.2837061179498486E-2</v>
      </c>
    </row>
    <row r="5267" spans="2:5" x14ac:dyDescent="0.35">
      <c r="B5267" s="6"/>
      <c r="C5267">
        <v>5150</v>
      </c>
      <c r="D5267" s="10">
        <v>9.0123477249755349E-2</v>
      </c>
      <c r="E5267" s="10">
        <v>3.9017205805298993E-2</v>
      </c>
    </row>
    <row r="5268" spans="2:5" x14ac:dyDescent="0.35">
      <c r="B5268" s="6"/>
      <c r="C5268">
        <v>5151</v>
      </c>
      <c r="D5268" s="10">
        <v>7.8122639382281825E-2</v>
      </c>
      <c r="E5268" s="10">
        <v>2.9922304838129587E-2</v>
      </c>
    </row>
    <row r="5269" spans="2:5" x14ac:dyDescent="0.35">
      <c r="B5269" s="6"/>
      <c r="C5269">
        <v>5152</v>
      </c>
      <c r="D5269" s="10">
        <v>8.7247325682718563E-2</v>
      </c>
      <c r="E5269" s="10">
        <v>3.9658930249728198E-2</v>
      </c>
    </row>
    <row r="5270" spans="2:5" x14ac:dyDescent="0.35">
      <c r="B5270" s="6"/>
      <c r="C5270">
        <v>5153</v>
      </c>
      <c r="D5270" s="10">
        <v>8.9093314561536935E-2</v>
      </c>
      <c r="E5270" s="10">
        <v>3.7892204885814761E-2</v>
      </c>
    </row>
    <row r="5271" spans="2:5" x14ac:dyDescent="0.35">
      <c r="B5271" s="6"/>
      <c r="C5271">
        <v>5154</v>
      </c>
      <c r="D5271" s="10">
        <v>8.7489918820700452E-2</v>
      </c>
      <c r="E5271" s="10">
        <v>4.0781626714846045E-2</v>
      </c>
    </row>
    <row r="5272" spans="2:5" x14ac:dyDescent="0.35">
      <c r="B5272" s="6"/>
      <c r="C5272">
        <v>5155</v>
      </c>
      <c r="D5272" s="10">
        <v>7.8734291931997727E-2</v>
      </c>
      <c r="E5272" s="10">
        <v>3.093082474012766E-2</v>
      </c>
    </row>
    <row r="5273" spans="2:5" x14ac:dyDescent="0.35">
      <c r="B5273" s="6"/>
      <c r="C5273">
        <v>5156</v>
      </c>
      <c r="D5273" s="10">
        <v>6.9966536144882213E-2</v>
      </c>
      <c r="E5273" s="10">
        <v>2.7605678905880032E-2</v>
      </c>
    </row>
    <row r="5274" spans="2:5" x14ac:dyDescent="0.35">
      <c r="B5274" s="6"/>
      <c r="C5274">
        <v>5157</v>
      </c>
      <c r="D5274" s="10">
        <v>8.294843431455233E-2</v>
      </c>
      <c r="E5274" s="10">
        <v>3.3832995947352312E-2</v>
      </c>
    </row>
    <row r="5275" spans="2:5" x14ac:dyDescent="0.35">
      <c r="B5275" s="6"/>
      <c r="C5275">
        <v>5158</v>
      </c>
      <c r="D5275" s="10">
        <v>0.10533131429410837</v>
      </c>
      <c r="E5275" s="10">
        <v>4.8065596649639698E-2</v>
      </c>
    </row>
    <row r="5276" spans="2:5" x14ac:dyDescent="0.35">
      <c r="B5276" s="6"/>
      <c r="C5276">
        <v>5159</v>
      </c>
      <c r="D5276" s="10">
        <v>8.2321772744469876E-2</v>
      </c>
      <c r="E5276" s="10">
        <v>3.5052328090785047E-2</v>
      </c>
    </row>
    <row r="5277" spans="2:5" x14ac:dyDescent="0.35">
      <c r="B5277" s="6"/>
      <c r="C5277">
        <v>5160</v>
      </c>
      <c r="D5277" s="10">
        <v>0.103711450816279</v>
      </c>
      <c r="E5277" s="10">
        <v>4.7954426579338544E-2</v>
      </c>
    </row>
    <row r="5278" spans="2:5" x14ac:dyDescent="0.35">
      <c r="B5278" s="6"/>
      <c r="C5278">
        <v>5161</v>
      </c>
      <c r="D5278" s="10">
        <v>7.233091349753254E-2</v>
      </c>
      <c r="E5278" s="10">
        <v>2.4931979592523929E-2</v>
      </c>
    </row>
    <row r="5279" spans="2:5" x14ac:dyDescent="0.35">
      <c r="B5279" s="6"/>
      <c r="C5279">
        <v>5162</v>
      </c>
      <c r="D5279" s="10">
        <v>7.6525005523547546E-2</v>
      </c>
      <c r="E5279" s="10">
        <v>2.9657919692710085E-2</v>
      </c>
    </row>
    <row r="5280" spans="2:5" x14ac:dyDescent="0.35">
      <c r="B5280" s="6"/>
      <c r="C5280">
        <v>5163</v>
      </c>
      <c r="D5280" s="10">
        <v>7.9377403023679086E-2</v>
      </c>
      <c r="E5280" s="10">
        <v>3.1548605484604302E-2</v>
      </c>
    </row>
    <row r="5281" spans="2:5" x14ac:dyDescent="0.35">
      <c r="B5281" s="6"/>
      <c r="C5281">
        <v>5164</v>
      </c>
      <c r="D5281" s="10">
        <v>7.784943589197578E-2</v>
      </c>
      <c r="E5281" s="10">
        <v>3.3380703764152087E-2</v>
      </c>
    </row>
    <row r="5282" spans="2:5" x14ac:dyDescent="0.35">
      <c r="B5282" s="6"/>
      <c r="C5282">
        <v>5165</v>
      </c>
      <c r="D5282" s="10">
        <v>9.3721200322126913E-2</v>
      </c>
      <c r="E5282" s="10">
        <v>4.3168410786002274E-2</v>
      </c>
    </row>
    <row r="5283" spans="2:5" x14ac:dyDescent="0.35">
      <c r="B5283" s="6"/>
      <c r="C5283">
        <v>5166</v>
      </c>
      <c r="D5283" s="10">
        <v>0.10259434240591027</v>
      </c>
      <c r="E5283" s="10">
        <v>4.5885801984428216E-2</v>
      </c>
    </row>
    <row r="5284" spans="2:5" x14ac:dyDescent="0.35">
      <c r="B5284" s="6"/>
      <c r="C5284">
        <v>5167</v>
      </c>
      <c r="D5284" s="10">
        <v>7.7606885655821467E-2</v>
      </c>
      <c r="E5284" s="10">
        <v>3.0934851228043066E-2</v>
      </c>
    </row>
    <row r="5285" spans="2:5" x14ac:dyDescent="0.35">
      <c r="B5285" s="6"/>
      <c r="C5285">
        <v>5168</v>
      </c>
      <c r="D5285" s="10">
        <v>7.7221272821336312E-2</v>
      </c>
      <c r="E5285" s="10">
        <v>2.7849118529696796E-2</v>
      </c>
    </row>
    <row r="5286" spans="2:5" x14ac:dyDescent="0.35">
      <c r="B5286" s="6"/>
      <c r="C5286">
        <v>5169</v>
      </c>
      <c r="D5286" s="10">
        <v>8.2371148994290572E-2</v>
      </c>
      <c r="E5286" s="10">
        <v>3.7724513010185153E-2</v>
      </c>
    </row>
    <row r="5287" spans="2:5" x14ac:dyDescent="0.35">
      <c r="B5287" s="6"/>
      <c r="C5287">
        <v>5170</v>
      </c>
      <c r="D5287" s="10">
        <v>7.4436837505380479E-2</v>
      </c>
      <c r="E5287" s="10">
        <v>3.0591538003646463E-2</v>
      </c>
    </row>
    <row r="5288" spans="2:5" x14ac:dyDescent="0.35">
      <c r="B5288" s="6"/>
      <c r="C5288">
        <v>5171</v>
      </c>
      <c r="D5288" s="10">
        <v>8.3529240334767663E-2</v>
      </c>
      <c r="E5288" s="10">
        <v>3.369854453541922E-2</v>
      </c>
    </row>
    <row r="5289" spans="2:5" x14ac:dyDescent="0.35">
      <c r="B5289" s="6"/>
      <c r="C5289">
        <v>5172</v>
      </c>
      <c r="D5289" s="10">
        <v>7.4339162211471257E-2</v>
      </c>
      <c r="E5289" s="10">
        <v>2.941538203707483E-2</v>
      </c>
    </row>
    <row r="5290" spans="2:5" x14ac:dyDescent="0.35">
      <c r="B5290" s="6"/>
      <c r="C5290">
        <v>5173</v>
      </c>
      <c r="D5290" s="10">
        <v>8.1888469712774192E-2</v>
      </c>
      <c r="E5290" s="10">
        <v>3.7587099923586387E-2</v>
      </c>
    </row>
    <row r="5291" spans="2:5" x14ac:dyDescent="0.35">
      <c r="B5291" s="6"/>
      <c r="C5291">
        <v>5174</v>
      </c>
      <c r="D5291" s="10">
        <v>6.6215607903962026E-2</v>
      </c>
      <c r="E5291" s="10">
        <v>2.5377810991891001E-2</v>
      </c>
    </row>
    <row r="5292" spans="2:5" x14ac:dyDescent="0.35">
      <c r="B5292" s="6"/>
      <c r="C5292">
        <v>5175</v>
      </c>
      <c r="D5292" s="10">
        <v>8.7774936567445727E-2</v>
      </c>
      <c r="E5292" s="10">
        <v>3.5390845764494444E-2</v>
      </c>
    </row>
    <row r="5293" spans="2:5" x14ac:dyDescent="0.35">
      <c r="B5293" s="6"/>
      <c r="C5293">
        <v>5176</v>
      </c>
      <c r="D5293" s="10">
        <v>7.4703414127203535E-2</v>
      </c>
      <c r="E5293" s="10">
        <v>2.9659193768747229E-2</v>
      </c>
    </row>
    <row r="5294" spans="2:5" x14ac:dyDescent="0.35">
      <c r="B5294" s="6"/>
      <c r="C5294">
        <v>5177</v>
      </c>
      <c r="D5294" s="10">
        <v>7.9587269766763072E-2</v>
      </c>
      <c r="E5294" s="10">
        <v>2.8661356472723699E-2</v>
      </c>
    </row>
    <row r="5295" spans="2:5" x14ac:dyDescent="0.35">
      <c r="B5295" s="6"/>
      <c r="C5295">
        <v>5178</v>
      </c>
      <c r="D5295" s="10">
        <v>7.7620278393086148E-2</v>
      </c>
      <c r="E5295" s="10">
        <v>3.1890179912113979E-2</v>
      </c>
    </row>
    <row r="5296" spans="2:5" x14ac:dyDescent="0.35">
      <c r="B5296" s="6"/>
      <c r="C5296">
        <v>5179</v>
      </c>
      <c r="D5296" s="10">
        <v>8.4993647090747623E-2</v>
      </c>
      <c r="E5296" s="10">
        <v>2.8235630714280778E-2</v>
      </c>
    </row>
    <row r="5297" spans="2:5" x14ac:dyDescent="0.35">
      <c r="B5297" s="6"/>
      <c r="C5297">
        <v>5180</v>
      </c>
      <c r="D5297" s="10">
        <v>7.8968623921340603E-2</v>
      </c>
      <c r="E5297" s="10">
        <v>3.1920791400040262E-2</v>
      </c>
    </row>
    <row r="5298" spans="2:5" x14ac:dyDescent="0.35">
      <c r="B5298" s="6"/>
      <c r="C5298">
        <v>5181</v>
      </c>
      <c r="D5298" s="10">
        <v>7.6493905427606798E-2</v>
      </c>
      <c r="E5298" s="10">
        <v>3.2995719013471592E-2</v>
      </c>
    </row>
    <row r="5299" spans="2:5" x14ac:dyDescent="0.35">
      <c r="B5299" s="6"/>
      <c r="C5299">
        <v>5182</v>
      </c>
      <c r="D5299" s="10">
        <v>7.1111091169528767E-2</v>
      </c>
      <c r="E5299" s="10">
        <v>2.3588713894574766E-2</v>
      </c>
    </row>
    <row r="5300" spans="2:5" x14ac:dyDescent="0.35">
      <c r="B5300" s="6"/>
      <c r="C5300">
        <v>5183</v>
      </c>
      <c r="D5300" s="10">
        <v>6.9236205346890456E-2</v>
      </c>
      <c r="E5300" s="10">
        <v>2.6228524759690775E-2</v>
      </c>
    </row>
    <row r="5301" spans="2:5" x14ac:dyDescent="0.35">
      <c r="B5301" s="6"/>
      <c r="C5301">
        <v>5184</v>
      </c>
      <c r="D5301" s="10">
        <v>8.0734545705448954E-2</v>
      </c>
      <c r="E5301" s="10">
        <v>3.2404330770740071E-2</v>
      </c>
    </row>
    <row r="5302" spans="2:5" x14ac:dyDescent="0.35">
      <c r="B5302" s="6"/>
      <c r="C5302">
        <v>5185</v>
      </c>
      <c r="D5302" s="10">
        <v>0.10019309601017769</v>
      </c>
      <c r="E5302" s="10">
        <v>4.4736909945989181E-2</v>
      </c>
    </row>
    <row r="5303" spans="2:5" x14ac:dyDescent="0.35">
      <c r="B5303" s="6"/>
      <c r="C5303">
        <v>5186</v>
      </c>
      <c r="D5303" s="10">
        <v>7.7476910016236911E-2</v>
      </c>
      <c r="E5303" s="10">
        <v>3.2771286129363891E-2</v>
      </c>
    </row>
    <row r="5304" spans="2:5" x14ac:dyDescent="0.35">
      <c r="B5304" s="6"/>
      <c r="C5304">
        <v>5187</v>
      </c>
      <c r="D5304" s="10">
        <v>7.8879115338054515E-2</v>
      </c>
      <c r="E5304" s="10">
        <v>3.2140596460898702E-2</v>
      </c>
    </row>
    <row r="5305" spans="2:5" x14ac:dyDescent="0.35">
      <c r="B5305" s="6"/>
      <c r="C5305">
        <v>5188</v>
      </c>
      <c r="D5305" s="10">
        <v>7.9912152674498776E-2</v>
      </c>
      <c r="E5305" s="10">
        <v>3.540668079520394E-2</v>
      </c>
    </row>
    <row r="5306" spans="2:5" x14ac:dyDescent="0.35">
      <c r="B5306" s="6"/>
      <c r="C5306">
        <v>5189</v>
      </c>
      <c r="D5306" s="10">
        <v>7.5175803069814112E-2</v>
      </c>
      <c r="E5306" s="10">
        <v>3.0972829050548656E-2</v>
      </c>
    </row>
    <row r="5307" spans="2:5" x14ac:dyDescent="0.35">
      <c r="B5307" s="6"/>
      <c r="C5307">
        <v>5190</v>
      </c>
      <c r="D5307" s="10">
        <v>7.4346752041156053E-2</v>
      </c>
      <c r="E5307" s="10">
        <v>2.8774990715511959E-2</v>
      </c>
    </row>
    <row r="5308" spans="2:5" x14ac:dyDescent="0.35">
      <c r="B5308" s="6"/>
      <c r="C5308">
        <v>5191</v>
      </c>
      <c r="D5308" s="10">
        <v>9.1330909540219538E-2</v>
      </c>
      <c r="E5308" s="10">
        <v>3.7269624886927616E-2</v>
      </c>
    </row>
    <row r="5309" spans="2:5" x14ac:dyDescent="0.35">
      <c r="B5309" s="6"/>
      <c r="C5309">
        <v>5192</v>
      </c>
      <c r="D5309" s="10">
        <v>7.2279470594994774E-2</v>
      </c>
      <c r="E5309" s="10">
        <v>2.4052841518525308E-2</v>
      </c>
    </row>
    <row r="5310" spans="2:5" x14ac:dyDescent="0.35">
      <c r="B5310" s="6"/>
      <c r="C5310">
        <v>5193</v>
      </c>
      <c r="D5310" s="10">
        <v>8.9207267624510839E-2</v>
      </c>
      <c r="E5310" s="10">
        <v>3.4724567802124975E-2</v>
      </c>
    </row>
    <row r="5311" spans="2:5" x14ac:dyDescent="0.35">
      <c r="B5311" s="6"/>
      <c r="C5311">
        <v>5194</v>
      </c>
      <c r="D5311" s="10">
        <v>7.0962713863608876E-2</v>
      </c>
      <c r="E5311" s="10">
        <v>1.9577821484386651E-2</v>
      </c>
    </row>
    <row r="5312" spans="2:5" x14ac:dyDescent="0.35">
      <c r="B5312" s="6"/>
      <c r="C5312">
        <v>5195</v>
      </c>
      <c r="D5312" s="10">
        <v>7.6304779139327303E-2</v>
      </c>
      <c r="E5312" s="10">
        <v>3.3259717410195358E-2</v>
      </c>
    </row>
    <row r="5313" spans="2:5" x14ac:dyDescent="0.35">
      <c r="B5313" s="6"/>
      <c r="C5313">
        <v>5196</v>
      </c>
      <c r="D5313" s="10">
        <v>8.2600063928141912E-2</v>
      </c>
      <c r="E5313" s="10">
        <v>3.1925641270609373E-2</v>
      </c>
    </row>
    <row r="5314" spans="2:5" x14ac:dyDescent="0.35">
      <c r="B5314" s="6"/>
      <c r="C5314">
        <v>5197</v>
      </c>
      <c r="D5314" s="10">
        <v>7.9884512509840425E-2</v>
      </c>
      <c r="E5314" s="10">
        <v>2.8996015861106599E-2</v>
      </c>
    </row>
    <row r="5315" spans="2:5" x14ac:dyDescent="0.35">
      <c r="B5315" s="6"/>
      <c r="C5315">
        <v>5198</v>
      </c>
      <c r="D5315" s="10">
        <v>7.525002907797898E-2</v>
      </c>
      <c r="E5315" s="10">
        <v>3.2438386893744502E-2</v>
      </c>
    </row>
    <row r="5316" spans="2:5" x14ac:dyDescent="0.35">
      <c r="B5316" s="6"/>
      <c r="C5316">
        <v>5199</v>
      </c>
      <c r="D5316" s="10">
        <v>8.2545965488311848E-2</v>
      </c>
      <c r="E5316" s="10">
        <v>3.5332227058501295E-2</v>
      </c>
    </row>
    <row r="5317" spans="2:5" x14ac:dyDescent="0.35">
      <c r="B5317" s="6"/>
      <c r="C5317">
        <v>5200</v>
      </c>
      <c r="D5317" s="10">
        <v>7.6605236570494881E-2</v>
      </c>
      <c r="E5317" s="10">
        <v>3.0444117962197311E-2</v>
      </c>
    </row>
    <row r="5318" spans="2:5" x14ac:dyDescent="0.35">
      <c r="B5318" s="6"/>
      <c r="C5318">
        <v>5201</v>
      </c>
      <c r="D5318" s="10">
        <v>8.4222425383887814E-2</v>
      </c>
      <c r="E5318" s="10">
        <v>3.7681248079318587E-2</v>
      </c>
    </row>
    <row r="5319" spans="2:5" x14ac:dyDescent="0.35">
      <c r="B5319" s="6"/>
      <c r="C5319">
        <v>5202</v>
      </c>
      <c r="D5319" s="10">
        <v>7.8266288956579791E-2</v>
      </c>
      <c r="E5319" s="10">
        <v>2.8989062374783558E-2</v>
      </c>
    </row>
    <row r="5320" spans="2:5" x14ac:dyDescent="0.35">
      <c r="B5320" s="6"/>
      <c r="C5320">
        <v>5203</v>
      </c>
      <c r="D5320" s="10">
        <v>6.6081066214620773E-2</v>
      </c>
      <c r="E5320" s="10">
        <v>2.1854526717065781E-2</v>
      </c>
    </row>
    <row r="5321" spans="2:5" x14ac:dyDescent="0.35">
      <c r="B5321" s="6"/>
      <c r="C5321">
        <v>5204</v>
      </c>
      <c r="D5321" s="10">
        <v>6.7795159818011694E-2</v>
      </c>
      <c r="E5321" s="10">
        <v>2.3706223194944604E-2</v>
      </c>
    </row>
    <row r="5322" spans="2:5" x14ac:dyDescent="0.35">
      <c r="B5322" s="6"/>
      <c r="C5322">
        <v>5205</v>
      </c>
      <c r="D5322" s="10">
        <v>8.6669527075017461E-2</v>
      </c>
      <c r="E5322" s="10">
        <v>3.4824868021851536E-2</v>
      </c>
    </row>
    <row r="5323" spans="2:5" x14ac:dyDescent="0.35">
      <c r="B5323" s="6"/>
      <c r="C5323">
        <v>5206</v>
      </c>
      <c r="D5323" s="10">
        <v>8.8553259660682407E-2</v>
      </c>
      <c r="E5323" s="10">
        <v>3.5377144257930634E-2</v>
      </c>
    </row>
    <row r="5324" spans="2:5" x14ac:dyDescent="0.35">
      <c r="B5324" s="6"/>
      <c r="C5324">
        <v>5207</v>
      </c>
      <c r="D5324" s="10">
        <v>9.6425022331511831E-2</v>
      </c>
      <c r="E5324" s="10">
        <v>4.3273172873946664E-2</v>
      </c>
    </row>
    <row r="5325" spans="2:5" x14ac:dyDescent="0.35">
      <c r="B5325" s="6"/>
      <c r="C5325">
        <v>5208</v>
      </c>
      <c r="D5325" s="10">
        <v>6.9378194517718678E-2</v>
      </c>
      <c r="E5325" s="10">
        <v>2.194164419590271E-2</v>
      </c>
    </row>
    <row r="5326" spans="2:5" x14ac:dyDescent="0.35">
      <c r="B5326" s="6"/>
      <c r="C5326">
        <v>5209</v>
      </c>
      <c r="D5326" s="10">
        <v>7.8809929176398133E-2</v>
      </c>
      <c r="E5326" s="10">
        <v>3.3219194657205742E-2</v>
      </c>
    </row>
    <row r="5327" spans="2:5" x14ac:dyDescent="0.35">
      <c r="B5327" s="6"/>
      <c r="C5327">
        <v>5210</v>
      </c>
      <c r="D5327" s="10">
        <v>7.5929078764063157E-2</v>
      </c>
      <c r="E5327" s="10">
        <v>2.953231211300221E-2</v>
      </c>
    </row>
    <row r="5328" spans="2:5" x14ac:dyDescent="0.35">
      <c r="B5328" s="6"/>
      <c r="C5328">
        <v>5211</v>
      </c>
      <c r="D5328" s="10">
        <v>0.10377970345917181</v>
      </c>
      <c r="E5328" s="10">
        <v>4.6213392547857508E-2</v>
      </c>
    </row>
    <row r="5329" spans="2:5" x14ac:dyDescent="0.35">
      <c r="B5329" s="6"/>
      <c r="C5329">
        <v>5212</v>
      </c>
      <c r="D5329" s="10">
        <v>6.9730898177040743E-2</v>
      </c>
      <c r="E5329" s="10">
        <v>2.5874138518728478E-2</v>
      </c>
    </row>
    <row r="5330" spans="2:5" x14ac:dyDescent="0.35">
      <c r="B5330" s="6"/>
      <c r="C5330">
        <v>5213</v>
      </c>
      <c r="D5330" s="10">
        <v>7.8911098824220191E-2</v>
      </c>
      <c r="E5330" s="10">
        <v>3.0239660853492591E-2</v>
      </c>
    </row>
    <row r="5331" spans="2:5" x14ac:dyDescent="0.35">
      <c r="B5331" s="6"/>
      <c r="C5331">
        <v>5214</v>
      </c>
      <c r="D5331" s="10">
        <v>8.3732189498014697E-2</v>
      </c>
      <c r="E5331" s="10">
        <v>3.7138043866206276E-2</v>
      </c>
    </row>
    <row r="5332" spans="2:5" x14ac:dyDescent="0.35">
      <c r="B5332" s="6"/>
      <c r="C5332">
        <v>5215</v>
      </c>
      <c r="D5332" s="10">
        <v>7.7002207882912371E-2</v>
      </c>
      <c r="E5332" s="10">
        <v>2.4079081079390153E-2</v>
      </c>
    </row>
    <row r="5333" spans="2:5" x14ac:dyDescent="0.35">
      <c r="B5333" s="6"/>
      <c r="C5333">
        <v>5216</v>
      </c>
      <c r="D5333" s="10">
        <v>7.4236837797603372E-2</v>
      </c>
      <c r="E5333" s="10">
        <v>2.4965217341519221E-2</v>
      </c>
    </row>
    <row r="5334" spans="2:5" x14ac:dyDescent="0.35">
      <c r="B5334" s="6"/>
      <c r="C5334">
        <v>5217</v>
      </c>
      <c r="D5334" s="10">
        <v>8.9206733702919302E-2</v>
      </c>
      <c r="E5334" s="10">
        <v>4.0904674177778717E-2</v>
      </c>
    </row>
    <row r="5335" spans="2:5" x14ac:dyDescent="0.35">
      <c r="B5335" s="6"/>
      <c r="C5335">
        <v>5218</v>
      </c>
      <c r="D5335" s="10">
        <v>9.1773214158432023E-2</v>
      </c>
      <c r="E5335" s="10">
        <v>4.3427646761251014E-2</v>
      </c>
    </row>
    <row r="5336" spans="2:5" x14ac:dyDescent="0.35">
      <c r="B5336" s="6"/>
      <c r="C5336">
        <v>5219</v>
      </c>
      <c r="D5336" s="10">
        <v>8.0329945422426718E-2</v>
      </c>
      <c r="E5336" s="10">
        <v>3.4251945154717668E-2</v>
      </c>
    </row>
    <row r="5337" spans="2:5" x14ac:dyDescent="0.35">
      <c r="B5337" s="6"/>
      <c r="C5337">
        <v>5220</v>
      </c>
      <c r="D5337" s="10">
        <v>8.3517718360618318E-2</v>
      </c>
      <c r="E5337" s="10">
        <v>3.3813920615087555E-2</v>
      </c>
    </row>
    <row r="5338" spans="2:5" x14ac:dyDescent="0.35">
      <c r="B5338" s="6"/>
      <c r="C5338">
        <v>5221</v>
      </c>
      <c r="D5338" s="10">
        <v>7.4652696466024224E-2</v>
      </c>
      <c r="E5338" s="10">
        <v>2.9331759473209006E-2</v>
      </c>
    </row>
    <row r="5339" spans="2:5" x14ac:dyDescent="0.35">
      <c r="B5339" s="6"/>
      <c r="C5339">
        <v>5222</v>
      </c>
      <c r="D5339" s="10">
        <v>7.8186383888935618E-2</v>
      </c>
      <c r="E5339" s="10">
        <v>3.0930432129032123E-2</v>
      </c>
    </row>
    <row r="5340" spans="2:5" x14ac:dyDescent="0.35">
      <c r="B5340" s="6"/>
      <c r="C5340">
        <v>5223</v>
      </c>
      <c r="D5340" s="10">
        <v>8.2129235343737575E-2</v>
      </c>
      <c r="E5340" s="10">
        <v>3.5931169741480522E-2</v>
      </c>
    </row>
    <row r="5341" spans="2:5" x14ac:dyDescent="0.35">
      <c r="B5341" s="6"/>
      <c r="C5341">
        <v>5224</v>
      </c>
      <c r="D5341" s="10">
        <v>9.2313669583216212E-2</v>
      </c>
      <c r="E5341" s="10">
        <v>4.1879498771050946E-2</v>
      </c>
    </row>
    <row r="5342" spans="2:5" x14ac:dyDescent="0.35">
      <c r="B5342" s="6"/>
      <c r="C5342">
        <v>5225</v>
      </c>
      <c r="D5342" s="10">
        <v>7.2813625987011646E-2</v>
      </c>
      <c r="E5342" s="10">
        <v>3.0910773563215737E-2</v>
      </c>
    </row>
    <row r="5343" spans="2:5" x14ac:dyDescent="0.35">
      <c r="B5343" s="6"/>
      <c r="C5343">
        <v>5226</v>
      </c>
      <c r="D5343" s="10">
        <v>8.2163762035903018E-2</v>
      </c>
      <c r="E5343" s="10">
        <v>3.0676765415817431E-2</v>
      </c>
    </row>
    <row r="5344" spans="2:5" x14ac:dyDescent="0.35">
      <c r="B5344" s="6"/>
      <c r="C5344">
        <v>5227</v>
      </c>
      <c r="D5344" s="10">
        <v>8.0468609158002163E-2</v>
      </c>
      <c r="E5344" s="10">
        <v>3.4515529582288804E-2</v>
      </c>
    </row>
    <row r="5345" spans="2:5" x14ac:dyDescent="0.35">
      <c r="B5345" s="6"/>
      <c r="C5345">
        <v>5228</v>
      </c>
      <c r="D5345" s="10">
        <v>9.5355799827534241E-2</v>
      </c>
      <c r="E5345" s="10">
        <v>4.1704432708928554E-2</v>
      </c>
    </row>
    <row r="5346" spans="2:5" x14ac:dyDescent="0.35">
      <c r="B5346" s="6"/>
      <c r="C5346">
        <v>5229</v>
      </c>
      <c r="D5346" s="10">
        <v>8.6310669863514086E-2</v>
      </c>
      <c r="E5346" s="10">
        <v>3.5807338025378617E-2</v>
      </c>
    </row>
    <row r="5347" spans="2:5" x14ac:dyDescent="0.35">
      <c r="B5347" s="6"/>
      <c r="C5347">
        <v>5230</v>
      </c>
      <c r="D5347" s="10">
        <v>7.9237005807222288E-2</v>
      </c>
      <c r="E5347" s="10">
        <v>3.1743546143145604E-2</v>
      </c>
    </row>
    <row r="5348" spans="2:5" x14ac:dyDescent="0.35">
      <c r="B5348" s="6"/>
      <c r="C5348">
        <v>5231</v>
      </c>
      <c r="D5348" s="10">
        <v>8.5129391640322322E-2</v>
      </c>
      <c r="E5348" s="10">
        <v>3.3913465515495747E-2</v>
      </c>
    </row>
    <row r="5349" spans="2:5" x14ac:dyDescent="0.35">
      <c r="B5349" s="6"/>
      <c r="C5349">
        <v>5232</v>
      </c>
      <c r="D5349" s="10">
        <v>7.6888087165421948E-2</v>
      </c>
      <c r="E5349" s="10">
        <v>2.7072681351152289E-2</v>
      </c>
    </row>
    <row r="5350" spans="2:5" x14ac:dyDescent="0.35">
      <c r="B5350" s="6"/>
      <c r="C5350">
        <v>5233</v>
      </c>
      <c r="D5350" s="10">
        <v>7.2528476123540256E-2</v>
      </c>
      <c r="E5350" s="10">
        <v>2.4219857886424601E-2</v>
      </c>
    </row>
    <row r="5351" spans="2:5" x14ac:dyDescent="0.35">
      <c r="B5351" s="6"/>
      <c r="C5351">
        <v>5234</v>
      </c>
      <c r="D5351" s="10">
        <v>7.0054295039847642E-2</v>
      </c>
      <c r="E5351" s="10">
        <v>2.4317600200584415E-2</v>
      </c>
    </row>
    <row r="5352" spans="2:5" x14ac:dyDescent="0.35">
      <c r="B5352" s="6"/>
      <c r="C5352">
        <v>5235</v>
      </c>
      <c r="D5352" s="10">
        <v>8.0144088075745606E-2</v>
      </c>
      <c r="E5352" s="10">
        <v>3.6809778483497584E-2</v>
      </c>
    </row>
    <row r="5353" spans="2:5" x14ac:dyDescent="0.35">
      <c r="B5353" s="6"/>
      <c r="C5353">
        <v>5236</v>
      </c>
      <c r="D5353" s="10">
        <v>9.1798247330172403E-2</v>
      </c>
      <c r="E5353" s="10">
        <v>4.1360162893890891E-2</v>
      </c>
    </row>
    <row r="5354" spans="2:5" x14ac:dyDescent="0.35">
      <c r="B5354" s="6"/>
      <c r="C5354">
        <v>5237</v>
      </c>
      <c r="D5354" s="10">
        <v>7.9696491489402319E-2</v>
      </c>
      <c r="E5354" s="10">
        <v>3.6041740031144569E-2</v>
      </c>
    </row>
    <row r="5355" spans="2:5" x14ac:dyDescent="0.35">
      <c r="B5355" s="6"/>
      <c r="C5355">
        <v>5238</v>
      </c>
      <c r="D5355" s="10">
        <v>8.0860181359231023E-2</v>
      </c>
      <c r="E5355" s="10">
        <v>3.0919316728707798E-2</v>
      </c>
    </row>
    <row r="5356" spans="2:5" x14ac:dyDescent="0.35">
      <c r="B5356" s="6"/>
      <c r="C5356">
        <v>5239</v>
      </c>
      <c r="D5356" s="10">
        <v>7.4133014078911472E-2</v>
      </c>
      <c r="E5356" s="10">
        <v>2.8669890467451289E-2</v>
      </c>
    </row>
    <row r="5357" spans="2:5" x14ac:dyDescent="0.35">
      <c r="B5357" s="6"/>
      <c r="C5357">
        <v>5240</v>
      </c>
      <c r="D5357" s="10">
        <v>8.8206139383217849E-2</v>
      </c>
      <c r="E5357" s="10">
        <v>3.5991550171091964E-2</v>
      </c>
    </row>
    <row r="5358" spans="2:5" x14ac:dyDescent="0.35">
      <c r="B5358" s="6"/>
      <c r="C5358">
        <v>5241</v>
      </c>
      <c r="D5358" s="10">
        <v>7.9378133644940327E-2</v>
      </c>
      <c r="E5358" s="10">
        <v>3.3296121020477402E-2</v>
      </c>
    </row>
    <row r="5359" spans="2:5" x14ac:dyDescent="0.35">
      <c r="B5359" s="6"/>
      <c r="C5359">
        <v>5242</v>
      </c>
      <c r="D5359" s="10">
        <v>7.5081782083305848E-2</v>
      </c>
      <c r="E5359" s="10">
        <v>2.9129005036607952E-2</v>
      </c>
    </row>
    <row r="5360" spans="2:5" x14ac:dyDescent="0.35">
      <c r="B5360" s="6"/>
      <c r="C5360">
        <v>5243</v>
      </c>
      <c r="D5360" s="10">
        <v>6.8733821079562996E-2</v>
      </c>
      <c r="E5360" s="10">
        <v>2.3261043391488337E-2</v>
      </c>
    </row>
    <row r="5361" spans="2:5" x14ac:dyDescent="0.35">
      <c r="B5361" s="6"/>
      <c r="C5361">
        <v>5244</v>
      </c>
      <c r="D5361" s="10">
        <v>7.6472267367883429E-2</v>
      </c>
      <c r="E5361" s="10">
        <v>2.9410690434705969E-2</v>
      </c>
    </row>
    <row r="5362" spans="2:5" x14ac:dyDescent="0.35">
      <c r="B5362" s="6"/>
      <c r="C5362">
        <v>5245</v>
      </c>
      <c r="D5362" s="10">
        <v>7.2578415286287737E-2</v>
      </c>
      <c r="E5362" s="10">
        <v>2.5194971821055595E-2</v>
      </c>
    </row>
    <row r="5363" spans="2:5" x14ac:dyDescent="0.35">
      <c r="B5363" s="6"/>
      <c r="C5363">
        <v>5246</v>
      </c>
      <c r="D5363" s="10">
        <v>6.8603016214099921E-2</v>
      </c>
      <c r="E5363" s="10">
        <v>2.6736513771971865E-2</v>
      </c>
    </row>
    <row r="5364" spans="2:5" x14ac:dyDescent="0.35">
      <c r="B5364" s="6"/>
      <c r="C5364">
        <v>5247</v>
      </c>
      <c r="D5364" s="10">
        <v>7.9266747679457933E-2</v>
      </c>
      <c r="E5364" s="10">
        <v>3.0296908292433509E-2</v>
      </c>
    </row>
    <row r="5365" spans="2:5" x14ac:dyDescent="0.35">
      <c r="B5365" s="6"/>
      <c r="C5365">
        <v>5248</v>
      </c>
      <c r="D5365" s="10">
        <v>7.911672273955013E-2</v>
      </c>
      <c r="E5365" s="10">
        <v>3.2988123490545723E-2</v>
      </c>
    </row>
    <row r="5366" spans="2:5" x14ac:dyDescent="0.35">
      <c r="B5366" s="6"/>
      <c r="C5366">
        <v>5249</v>
      </c>
      <c r="D5366" s="10">
        <v>7.4110283720899658E-2</v>
      </c>
      <c r="E5366" s="10">
        <v>3.0591436569380633E-2</v>
      </c>
    </row>
    <row r="5367" spans="2:5" x14ac:dyDescent="0.35">
      <c r="B5367" s="6"/>
      <c r="C5367">
        <v>5250</v>
      </c>
      <c r="D5367" s="10">
        <v>9.1727161633634396E-2</v>
      </c>
      <c r="E5367" s="10">
        <v>3.6884494879654291E-2</v>
      </c>
    </row>
    <row r="5368" spans="2:5" x14ac:dyDescent="0.35">
      <c r="B5368" s="6"/>
      <c r="C5368">
        <v>5251</v>
      </c>
      <c r="D5368" s="10">
        <v>9.7232933875824101E-2</v>
      </c>
      <c r="E5368" s="10">
        <v>3.7149372507863015E-2</v>
      </c>
    </row>
    <row r="5369" spans="2:5" x14ac:dyDescent="0.35">
      <c r="B5369" s="6"/>
      <c r="C5369">
        <v>5252</v>
      </c>
      <c r="D5369" s="10">
        <v>7.7628686335070932E-2</v>
      </c>
      <c r="E5369" s="10">
        <v>3.2288542483426101E-2</v>
      </c>
    </row>
    <row r="5370" spans="2:5" x14ac:dyDescent="0.35">
      <c r="B5370" s="6"/>
      <c r="C5370">
        <v>5253</v>
      </c>
      <c r="D5370" s="10">
        <v>8.2216062339025883E-2</v>
      </c>
      <c r="E5370" s="10">
        <v>3.4049290548474401E-2</v>
      </c>
    </row>
    <row r="5371" spans="2:5" x14ac:dyDescent="0.35">
      <c r="B5371" s="6"/>
      <c r="C5371">
        <v>5254</v>
      </c>
      <c r="D5371" s="10">
        <v>9.6864121560775063E-2</v>
      </c>
      <c r="E5371" s="10">
        <v>4.5390305086248209E-2</v>
      </c>
    </row>
    <row r="5372" spans="2:5" x14ac:dyDescent="0.35">
      <c r="B5372" s="6"/>
      <c r="C5372">
        <v>5255</v>
      </c>
      <c r="D5372" s="10">
        <v>7.732327714013619E-2</v>
      </c>
      <c r="E5372" s="10">
        <v>3.2560172004730548E-2</v>
      </c>
    </row>
    <row r="5373" spans="2:5" x14ac:dyDescent="0.35">
      <c r="B5373" s="6"/>
      <c r="C5373">
        <v>5256</v>
      </c>
      <c r="D5373" s="10">
        <v>9.1346183815488605E-2</v>
      </c>
      <c r="E5373" s="10">
        <v>3.7574882173892529E-2</v>
      </c>
    </row>
    <row r="5374" spans="2:5" x14ac:dyDescent="0.35">
      <c r="B5374" s="6"/>
      <c r="C5374">
        <v>5257</v>
      </c>
      <c r="D5374" s="10">
        <v>8.9330385414207097E-2</v>
      </c>
      <c r="E5374" s="10">
        <v>3.8197522345794245E-2</v>
      </c>
    </row>
    <row r="5375" spans="2:5" x14ac:dyDescent="0.35">
      <c r="B5375" s="6"/>
      <c r="C5375">
        <v>5258</v>
      </c>
      <c r="D5375" s="10">
        <v>8.227015632947611E-2</v>
      </c>
      <c r="E5375" s="10">
        <v>3.2743542121694558E-2</v>
      </c>
    </row>
    <row r="5376" spans="2:5" x14ac:dyDescent="0.35">
      <c r="B5376" s="6"/>
      <c r="C5376">
        <v>5259</v>
      </c>
      <c r="D5376" s="10">
        <v>9.6198607474797596E-2</v>
      </c>
      <c r="E5376" s="10">
        <v>4.3833890518981816E-2</v>
      </c>
    </row>
    <row r="5377" spans="2:5" x14ac:dyDescent="0.35">
      <c r="B5377" s="6"/>
      <c r="C5377">
        <v>5260</v>
      </c>
      <c r="D5377" s="10">
        <v>7.4688089747792841E-2</v>
      </c>
      <c r="E5377" s="10">
        <v>3.2475496301402285E-2</v>
      </c>
    </row>
    <row r="5378" spans="2:5" x14ac:dyDescent="0.35">
      <c r="B5378" s="6"/>
      <c r="C5378">
        <v>5261</v>
      </c>
      <c r="D5378" s="10">
        <v>7.3843036748574148E-2</v>
      </c>
      <c r="E5378" s="10">
        <v>2.6674973985223345E-2</v>
      </c>
    </row>
    <row r="5379" spans="2:5" x14ac:dyDescent="0.35">
      <c r="B5379" s="6"/>
      <c r="C5379">
        <v>5262</v>
      </c>
      <c r="D5379" s="10">
        <v>8.6378564890170109E-2</v>
      </c>
      <c r="E5379" s="10">
        <v>3.5813015580816399E-2</v>
      </c>
    </row>
    <row r="5380" spans="2:5" x14ac:dyDescent="0.35">
      <c r="B5380" s="6"/>
      <c r="C5380">
        <v>5263</v>
      </c>
      <c r="D5380" s="10">
        <v>9.0767494037240284E-2</v>
      </c>
      <c r="E5380" s="10">
        <v>3.8748816754895977E-2</v>
      </c>
    </row>
    <row r="5381" spans="2:5" x14ac:dyDescent="0.35">
      <c r="B5381" s="6"/>
      <c r="C5381">
        <v>5264</v>
      </c>
      <c r="D5381" s="10">
        <v>7.4279213780167927E-2</v>
      </c>
      <c r="E5381" s="10">
        <v>3.1646554554371854E-2</v>
      </c>
    </row>
    <row r="5382" spans="2:5" x14ac:dyDescent="0.35">
      <c r="B5382" s="6"/>
      <c r="C5382">
        <v>5265</v>
      </c>
      <c r="D5382" s="10">
        <v>7.6643990640284931E-2</v>
      </c>
      <c r="E5382" s="10">
        <v>2.8782081571959012E-2</v>
      </c>
    </row>
    <row r="5383" spans="2:5" x14ac:dyDescent="0.35">
      <c r="B5383" s="6"/>
      <c r="C5383">
        <v>5266</v>
      </c>
      <c r="D5383" s="10">
        <v>8.7219976470653812E-2</v>
      </c>
      <c r="E5383" s="10">
        <v>3.7635377885550436E-2</v>
      </c>
    </row>
    <row r="5384" spans="2:5" x14ac:dyDescent="0.35">
      <c r="B5384" s="6"/>
      <c r="C5384">
        <v>5267</v>
      </c>
      <c r="D5384" s="10">
        <v>8.5519025339617416E-2</v>
      </c>
      <c r="E5384" s="10">
        <v>3.6808433804334004E-2</v>
      </c>
    </row>
    <row r="5385" spans="2:5" x14ac:dyDescent="0.35">
      <c r="B5385" s="6"/>
      <c r="C5385">
        <v>5268</v>
      </c>
      <c r="D5385" s="10">
        <v>7.9468557506315068E-2</v>
      </c>
      <c r="E5385" s="10">
        <v>3.6221026209479465E-2</v>
      </c>
    </row>
    <row r="5386" spans="2:5" x14ac:dyDescent="0.35">
      <c r="B5386" s="6"/>
      <c r="C5386">
        <v>5269</v>
      </c>
      <c r="D5386" s="10">
        <v>8.6142393069707182E-2</v>
      </c>
      <c r="E5386" s="10">
        <v>3.5057760917975911E-2</v>
      </c>
    </row>
    <row r="5387" spans="2:5" x14ac:dyDescent="0.35">
      <c r="B5387" s="6"/>
      <c r="C5387">
        <v>5270</v>
      </c>
      <c r="D5387" s="10">
        <v>7.7057274567733022E-2</v>
      </c>
      <c r="E5387" s="10">
        <v>2.8579989959848492E-2</v>
      </c>
    </row>
    <row r="5388" spans="2:5" x14ac:dyDescent="0.35">
      <c r="B5388" s="6"/>
      <c r="C5388">
        <v>5271</v>
      </c>
      <c r="D5388" s="10">
        <v>8.0780240081818375E-2</v>
      </c>
      <c r="E5388" s="10">
        <v>3.41654380059601E-2</v>
      </c>
    </row>
    <row r="5389" spans="2:5" x14ac:dyDescent="0.35">
      <c r="B5389" s="6"/>
      <c r="C5389">
        <v>5272</v>
      </c>
      <c r="D5389" s="10">
        <v>8.0486424278475077E-2</v>
      </c>
      <c r="E5389" s="10">
        <v>2.9314948774956093E-2</v>
      </c>
    </row>
    <row r="5390" spans="2:5" x14ac:dyDescent="0.35">
      <c r="B5390" s="6"/>
      <c r="C5390">
        <v>5273</v>
      </c>
      <c r="D5390" s="10">
        <v>8.26349604372036E-2</v>
      </c>
      <c r="E5390" s="10">
        <v>3.5621998225232127E-2</v>
      </c>
    </row>
    <row r="5391" spans="2:5" x14ac:dyDescent="0.35">
      <c r="B5391" s="6"/>
      <c r="C5391">
        <v>5274</v>
      </c>
      <c r="D5391" s="10">
        <v>6.8339513398842117E-2</v>
      </c>
      <c r="E5391" s="10">
        <v>2.471835648448872E-2</v>
      </c>
    </row>
    <row r="5392" spans="2:5" x14ac:dyDescent="0.35">
      <c r="B5392" s="6"/>
      <c r="C5392">
        <v>5275</v>
      </c>
      <c r="D5392" s="10">
        <v>8.3052502514356114E-2</v>
      </c>
      <c r="E5392" s="10">
        <v>3.602979144824027E-2</v>
      </c>
    </row>
    <row r="5393" spans="2:5" x14ac:dyDescent="0.35">
      <c r="B5393" s="6"/>
      <c r="C5393">
        <v>5276</v>
      </c>
      <c r="D5393" s="10">
        <v>7.8683367739256743E-2</v>
      </c>
      <c r="E5393" s="10">
        <v>3.1271250287919876E-2</v>
      </c>
    </row>
    <row r="5394" spans="2:5" x14ac:dyDescent="0.35">
      <c r="B5394" s="6"/>
      <c r="C5394">
        <v>5277</v>
      </c>
      <c r="D5394" s="10">
        <v>7.3816898667589184E-2</v>
      </c>
      <c r="E5394" s="10">
        <v>2.9786619173836043E-2</v>
      </c>
    </row>
    <row r="5395" spans="2:5" x14ac:dyDescent="0.35">
      <c r="B5395" s="6"/>
      <c r="C5395">
        <v>5278</v>
      </c>
      <c r="D5395" s="10">
        <v>7.9379445791625508E-2</v>
      </c>
      <c r="E5395" s="10">
        <v>3.019741155391489E-2</v>
      </c>
    </row>
    <row r="5396" spans="2:5" x14ac:dyDescent="0.35">
      <c r="B5396" s="6"/>
      <c r="C5396">
        <v>5279</v>
      </c>
      <c r="D5396" s="10">
        <v>9.4046474060179186E-2</v>
      </c>
      <c r="E5396" s="10">
        <v>3.7870927549461447E-2</v>
      </c>
    </row>
    <row r="5397" spans="2:5" x14ac:dyDescent="0.35">
      <c r="B5397" s="6"/>
      <c r="C5397">
        <v>5280</v>
      </c>
      <c r="D5397" s="10">
        <v>7.1524965117161693E-2</v>
      </c>
      <c r="E5397" s="10">
        <v>2.2489144119899697E-2</v>
      </c>
    </row>
    <row r="5398" spans="2:5" x14ac:dyDescent="0.35">
      <c r="B5398" s="6"/>
      <c r="C5398">
        <v>5281</v>
      </c>
      <c r="D5398" s="10">
        <v>8.1301329371882808E-2</v>
      </c>
      <c r="E5398" s="10">
        <v>3.578214002839248E-2</v>
      </c>
    </row>
    <row r="5399" spans="2:5" x14ac:dyDescent="0.35">
      <c r="B5399" s="6"/>
      <c r="C5399">
        <v>5282</v>
      </c>
      <c r="D5399" s="10">
        <v>8.1618217961510128E-2</v>
      </c>
      <c r="E5399" s="10">
        <v>3.4826504277164431E-2</v>
      </c>
    </row>
    <row r="5400" spans="2:5" x14ac:dyDescent="0.35">
      <c r="B5400" s="6"/>
      <c r="C5400">
        <v>5283</v>
      </c>
      <c r="D5400" s="10">
        <v>8.7373341811108757E-2</v>
      </c>
      <c r="E5400" s="10">
        <v>3.8873454127364142E-2</v>
      </c>
    </row>
    <row r="5401" spans="2:5" x14ac:dyDescent="0.35">
      <c r="B5401" s="6"/>
      <c r="C5401">
        <v>5284</v>
      </c>
      <c r="D5401" s="10">
        <v>7.513169280994314E-2</v>
      </c>
      <c r="E5401" s="10">
        <v>2.1399101091673162E-2</v>
      </c>
    </row>
    <row r="5402" spans="2:5" x14ac:dyDescent="0.35">
      <c r="B5402" s="6"/>
      <c r="C5402">
        <v>5285</v>
      </c>
      <c r="D5402" s="10">
        <v>7.8030385507559349E-2</v>
      </c>
      <c r="E5402" s="10">
        <v>3.1032025332455901E-2</v>
      </c>
    </row>
    <row r="5403" spans="2:5" x14ac:dyDescent="0.35">
      <c r="B5403" s="6"/>
      <c r="C5403">
        <v>5286</v>
      </c>
      <c r="D5403" s="10">
        <v>6.9445084758918904E-2</v>
      </c>
      <c r="E5403" s="10">
        <v>2.5662371578707831E-2</v>
      </c>
    </row>
    <row r="5404" spans="2:5" x14ac:dyDescent="0.35">
      <c r="B5404" s="6"/>
      <c r="C5404">
        <v>5287</v>
      </c>
      <c r="D5404" s="10">
        <v>7.0134576475202576E-2</v>
      </c>
      <c r="E5404" s="10">
        <v>2.53581721477396E-2</v>
      </c>
    </row>
    <row r="5405" spans="2:5" x14ac:dyDescent="0.35">
      <c r="B5405" s="6"/>
      <c r="C5405">
        <v>5288</v>
      </c>
      <c r="D5405" s="10">
        <v>6.4010596994532362E-2</v>
      </c>
      <c r="E5405" s="10">
        <v>2.3551363029329409E-2</v>
      </c>
    </row>
    <row r="5406" spans="2:5" x14ac:dyDescent="0.35">
      <c r="B5406" s="6"/>
      <c r="C5406">
        <v>5289</v>
      </c>
      <c r="D5406" s="10">
        <v>8.3690650514129328E-2</v>
      </c>
      <c r="E5406" s="10">
        <v>3.66255825836449E-2</v>
      </c>
    </row>
    <row r="5407" spans="2:5" x14ac:dyDescent="0.35">
      <c r="B5407" s="6"/>
      <c r="C5407">
        <v>5290</v>
      </c>
      <c r="D5407" s="10">
        <v>7.3749888330140401E-2</v>
      </c>
      <c r="E5407" s="10">
        <v>2.7497918297626048E-2</v>
      </c>
    </row>
    <row r="5408" spans="2:5" x14ac:dyDescent="0.35">
      <c r="B5408" s="6"/>
      <c r="C5408">
        <v>5291</v>
      </c>
      <c r="D5408" s="10">
        <v>7.2408342181090116E-2</v>
      </c>
      <c r="E5408" s="10">
        <v>2.0569178624376641E-2</v>
      </c>
    </row>
    <row r="5409" spans="2:5" x14ac:dyDescent="0.35">
      <c r="B5409" s="6"/>
      <c r="C5409">
        <v>5292</v>
      </c>
      <c r="D5409" s="10">
        <v>8.514404713357937E-2</v>
      </c>
      <c r="E5409" s="10">
        <v>3.7036800477974079E-2</v>
      </c>
    </row>
    <row r="5410" spans="2:5" x14ac:dyDescent="0.35">
      <c r="B5410" s="6"/>
      <c r="C5410">
        <v>5293</v>
      </c>
      <c r="D5410" s="10">
        <v>8.5487907109464634E-2</v>
      </c>
      <c r="E5410" s="10">
        <v>3.6272885093823683E-2</v>
      </c>
    </row>
    <row r="5411" spans="2:5" x14ac:dyDescent="0.35">
      <c r="B5411" s="6"/>
      <c r="C5411">
        <v>5294</v>
      </c>
      <c r="D5411" s="10">
        <v>7.6386099839277147E-2</v>
      </c>
      <c r="E5411" s="10">
        <v>2.9724211326896975E-2</v>
      </c>
    </row>
    <row r="5412" spans="2:5" x14ac:dyDescent="0.35">
      <c r="B5412" s="6"/>
      <c r="C5412">
        <v>5295</v>
      </c>
      <c r="D5412" s="10">
        <v>8.4476035744673023E-2</v>
      </c>
      <c r="E5412" s="10">
        <v>3.7070637589402981E-2</v>
      </c>
    </row>
    <row r="5413" spans="2:5" x14ac:dyDescent="0.35">
      <c r="B5413" s="6"/>
      <c r="C5413">
        <v>5296</v>
      </c>
      <c r="D5413" s="10">
        <v>6.9681757825490367E-2</v>
      </c>
      <c r="E5413" s="10">
        <v>2.4629794742854712E-2</v>
      </c>
    </row>
    <row r="5414" spans="2:5" x14ac:dyDescent="0.35">
      <c r="B5414" s="6"/>
      <c r="C5414">
        <v>5297</v>
      </c>
      <c r="D5414" s="10">
        <v>7.4675915816143287E-2</v>
      </c>
      <c r="E5414" s="10">
        <v>3.0485041943448542E-2</v>
      </c>
    </row>
    <row r="5415" spans="2:5" x14ac:dyDescent="0.35">
      <c r="B5415" s="6"/>
      <c r="C5415">
        <v>5298</v>
      </c>
      <c r="D5415" s="10">
        <v>8.1559528956031566E-2</v>
      </c>
      <c r="E5415" s="10">
        <v>3.6942091182036951E-2</v>
      </c>
    </row>
    <row r="5416" spans="2:5" x14ac:dyDescent="0.35">
      <c r="B5416" s="6"/>
      <c r="C5416">
        <v>5299</v>
      </c>
      <c r="D5416" s="10">
        <v>6.9456361069216113E-2</v>
      </c>
      <c r="E5416" s="10">
        <v>2.6511520373831237E-2</v>
      </c>
    </row>
    <row r="5417" spans="2:5" x14ac:dyDescent="0.35">
      <c r="B5417" s="6"/>
      <c r="C5417">
        <v>5300</v>
      </c>
      <c r="D5417" s="10">
        <v>7.9721525317405423E-2</v>
      </c>
      <c r="E5417" s="10">
        <v>2.8407638246189748E-2</v>
      </c>
    </row>
    <row r="5418" spans="2:5" x14ac:dyDescent="0.35">
      <c r="B5418" s="6"/>
      <c r="C5418">
        <v>5301</v>
      </c>
      <c r="D5418" s="10">
        <v>6.7687172380622621E-2</v>
      </c>
      <c r="E5418" s="10">
        <v>2.2825362313618727E-2</v>
      </c>
    </row>
    <row r="5419" spans="2:5" x14ac:dyDescent="0.35">
      <c r="B5419" s="6"/>
      <c r="C5419">
        <v>5302</v>
      </c>
      <c r="D5419" s="10">
        <v>7.3082873181117669E-2</v>
      </c>
      <c r="E5419" s="10">
        <v>2.5883194566267677E-2</v>
      </c>
    </row>
    <row r="5420" spans="2:5" x14ac:dyDescent="0.35">
      <c r="B5420" s="6"/>
      <c r="C5420">
        <v>5303</v>
      </c>
      <c r="D5420" s="10">
        <v>8.9903007499930632E-2</v>
      </c>
      <c r="E5420" s="10">
        <v>3.9242289977179712E-2</v>
      </c>
    </row>
    <row r="5421" spans="2:5" x14ac:dyDescent="0.35">
      <c r="B5421" s="6"/>
      <c r="C5421">
        <v>5304</v>
      </c>
      <c r="D5421" s="10">
        <v>9.4902442133669218E-2</v>
      </c>
      <c r="E5421" s="10">
        <v>4.1407425804925312E-2</v>
      </c>
    </row>
    <row r="5422" spans="2:5" x14ac:dyDescent="0.35">
      <c r="B5422" s="6"/>
      <c r="C5422">
        <v>5305</v>
      </c>
      <c r="D5422" s="10">
        <v>9.034836591762048E-2</v>
      </c>
      <c r="E5422" s="10">
        <v>3.7018406418333372E-2</v>
      </c>
    </row>
    <row r="5423" spans="2:5" x14ac:dyDescent="0.35">
      <c r="B5423" s="6"/>
      <c r="C5423">
        <v>5306</v>
      </c>
      <c r="D5423" s="10">
        <v>7.0579674507347812E-2</v>
      </c>
      <c r="E5423" s="10">
        <v>2.1505140561025489E-2</v>
      </c>
    </row>
    <row r="5424" spans="2:5" x14ac:dyDescent="0.35">
      <c r="B5424" s="6"/>
      <c r="C5424">
        <v>5307</v>
      </c>
      <c r="D5424" s="10">
        <v>7.8836809442443923E-2</v>
      </c>
      <c r="E5424" s="10">
        <v>2.9047958917755658E-2</v>
      </c>
    </row>
    <row r="5425" spans="2:5" x14ac:dyDescent="0.35">
      <c r="B5425" s="6"/>
      <c r="C5425">
        <v>5308</v>
      </c>
      <c r="D5425" s="10">
        <v>8.0149425799424093E-2</v>
      </c>
      <c r="E5425" s="10">
        <v>3.2621894005282405E-2</v>
      </c>
    </row>
    <row r="5426" spans="2:5" x14ac:dyDescent="0.35">
      <c r="B5426" s="6"/>
      <c r="C5426">
        <v>5309</v>
      </c>
      <c r="D5426" s="10">
        <v>7.2866818926605459E-2</v>
      </c>
      <c r="E5426" s="10">
        <v>3.1794864935323623E-2</v>
      </c>
    </row>
    <row r="5427" spans="2:5" x14ac:dyDescent="0.35">
      <c r="B5427" s="6"/>
      <c r="C5427">
        <v>5310</v>
      </c>
      <c r="D5427" s="10">
        <v>8.1105250068251686E-2</v>
      </c>
      <c r="E5427" s="10">
        <v>2.9582121951050189E-2</v>
      </c>
    </row>
    <row r="5428" spans="2:5" x14ac:dyDescent="0.35">
      <c r="B5428" s="6"/>
      <c r="C5428">
        <v>5311</v>
      </c>
      <c r="D5428" s="10">
        <v>7.0503537578342337E-2</v>
      </c>
      <c r="E5428" s="10">
        <v>2.6287749940800114E-2</v>
      </c>
    </row>
    <row r="5429" spans="2:5" x14ac:dyDescent="0.35">
      <c r="B5429" s="6"/>
      <c r="C5429">
        <v>5312</v>
      </c>
      <c r="D5429" s="10">
        <v>8.474561599950417E-2</v>
      </c>
      <c r="E5429" s="10">
        <v>3.6656194922291857E-2</v>
      </c>
    </row>
    <row r="5430" spans="2:5" x14ac:dyDescent="0.35">
      <c r="B5430" s="6"/>
      <c r="C5430">
        <v>5313</v>
      </c>
      <c r="D5430" s="10">
        <v>8.3186818840568152E-2</v>
      </c>
      <c r="E5430" s="10">
        <v>3.6179541298534637E-2</v>
      </c>
    </row>
    <row r="5431" spans="2:5" x14ac:dyDescent="0.35">
      <c r="B5431" s="6"/>
      <c r="C5431">
        <v>5314</v>
      </c>
      <c r="D5431" s="10">
        <v>6.6666214665073747E-2</v>
      </c>
      <c r="E5431" s="10">
        <v>2.2665603414276824E-2</v>
      </c>
    </row>
    <row r="5432" spans="2:5" x14ac:dyDescent="0.35">
      <c r="B5432" s="6"/>
      <c r="C5432">
        <v>5315</v>
      </c>
      <c r="D5432" s="10">
        <v>7.8228273262969925E-2</v>
      </c>
      <c r="E5432" s="10">
        <v>3.5524695971654641E-2</v>
      </c>
    </row>
    <row r="5433" spans="2:5" x14ac:dyDescent="0.35">
      <c r="B5433" s="6"/>
      <c r="C5433">
        <v>5316</v>
      </c>
      <c r="D5433" s="10">
        <v>7.4993819362573266E-2</v>
      </c>
      <c r="E5433" s="10">
        <v>2.8942279160971768E-2</v>
      </c>
    </row>
    <row r="5434" spans="2:5" x14ac:dyDescent="0.35">
      <c r="B5434" s="6"/>
      <c r="C5434">
        <v>5317</v>
      </c>
      <c r="D5434" s="10">
        <v>7.37811042570575E-2</v>
      </c>
      <c r="E5434" s="10">
        <v>2.5330451143559318E-2</v>
      </c>
    </row>
    <row r="5435" spans="2:5" x14ac:dyDescent="0.35">
      <c r="B5435" s="6"/>
      <c r="C5435">
        <v>5318</v>
      </c>
      <c r="D5435" s="10">
        <v>7.4846614356079089E-2</v>
      </c>
      <c r="E5435" s="10">
        <v>2.8613435578080566E-2</v>
      </c>
    </row>
    <row r="5436" spans="2:5" x14ac:dyDescent="0.35">
      <c r="B5436" s="6"/>
      <c r="C5436">
        <v>5319</v>
      </c>
      <c r="D5436" s="10">
        <v>7.9349786812954431E-2</v>
      </c>
      <c r="E5436" s="10">
        <v>3.5249234088996668E-2</v>
      </c>
    </row>
    <row r="5437" spans="2:5" x14ac:dyDescent="0.35">
      <c r="B5437" s="6"/>
      <c r="C5437">
        <v>5320</v>
      </c>
      <c r="D5437" s="10">
        <v>6.7659727280110701E-2</v>
      </c>
      <c r="E5437" s="10">
        <v>2.3700685951975276E-2</v>
      </c>
    </row>
    <row r="5438" spans="2:5" x14ac:dyDescent="0.35">
      <c r="B5438" s="6"/>
      <c r="C5438">
        <v>5321</v>
      </c>
      <c r="D5438" s="10">
        <v>7.9345680458765985E-2</v>
      </c>
      <c r="E5438" s="10">
        <v>2.9588763176327464E-2</v>
      </c>
    </row>
    <row r="5439" spans="2:5" x14ac:dyDescent="0.35">
      <c r="B5439" s="6"/>
      <c r="C5439">
        <v>5322</v>
      </c>
      <c r="D5439" s="10">
        <v>7.7928408479015859E-2</v>
      </c>
      <c r="E5439" s="10">
        <v>3.1855473707290013E-2</v>
      </c>
    </row>
    <row r="5440" spans="2:5" x14ac:dyDescent="0.35">
      <c r="B5440" s="6"/>
      <c r="C5440">
        <v>5323</v>
      </c>
      <c r="D5440" s="10">
        <v>8.2073791749661229E-2</v>
      </c>
      <c r="E5440" s="10">
        <v>2.8021297979659708E-2</v>
      </c>
    </row>
    <row r="5441" spans="2:5" x14ac:dyDescent="0.35">
      <c r="B5441" s="6"/>
      <c r="C5441">
        <v>5324</v>
      </c>
      <c r="D5441" s="10">
        <v>8.9042740161439399E-2</v>
      </c>
      <c r="E5441" s="10">
        <v>4.0259435394049782E-2</v>
      </c>
    </row>
    <row r="5442" spans="2:5" x14ac:dyDescent="0.35">
      <c r="B5442" s="6"/>
      <c r="C5442">
        <v>5325</v>
      </c>
      <c r="D5442" s="10">
        <v>7.730625372280403E-2</v>
      </c>
      <c r="E5442" s="10">
        <v>2.6093013551731253E-2</v>
      </c>
    </row>
    <row r="5443" spans="2:5" x14ac:dyDescent="0.35">
      <c r="B5443" s="6"/>
      <c r="C5443">
        <v>5326</v>
      </c>
      <c r="D5443" s="10">
        <v>8.4752221903829639E-2</v>
      </c>
      <c r="E5443" s="10">
        <v>3.7199321949104643E-2</v>
      </c>
    </row>
    <row r="5444" spans="2:5" x14ac:dyDescent="0.35">
      <c r="B5444" s="6"/>
      <c r="C5444">
        <v>5327</v>
      </c>
      <c r="D5444" s="10">
        <v>7.6694867967580141E-2</v>
      </c>
      <c r="E5444" s="10">
        <v>2.9271393145218767E-2</v>
      </c>
    </row>
    <row r="5445" spans="2:5" x14ac:dyDescent="0.35">
      <c r="B5445" s="6"/>
      <c r="C5445">
        <v>5328</v>
      </c>
      <c r="D5445" s="10">
        <v>7.8161890793172414E-2</v>
      </c>
      <c r="E5445" s="10">
        <v>3.2821674945043434E-2</v>
      </c>
    </row>
    <row r="5446" spans="2:5" x14ac:dyDescent="0.35">
      <c r="B5446" s="6"/>
      <c r="C5446">
        <v>5329</v>
      </c>
      <c r="D5446" s="10">
        <v>7.1557864772489155E-2</v>
      </c>
      <c r="E5446" s="10">
        <v>3.0482158765508055E-2</v>
      </c>
    </row>
    <row r="5447" spans="2:5" x14ac:dyDescent="0.35">
      <c r="B5447" s="6"/>
      <c r="C5447">
        <v>5330</v>
      </c>
      <c r="D5447" s="10">
        <v>7.3348179494296006E-2</v>
      </c>
      <c r="E5447" s="10">
        <v>2.9388071681974631E-2</v>
      </c>
    </row>
    <row r="5448" spans="2:5" x14ac:dyDescent="0.35">
      <c r="B5448" s="6"/>
      <c r="C5448">
        <v>5331</v>
      </c>
      <c r="D5448" s="10">
        <v>8.2635143354256813E-2</v>
      </c>
      <c r="E5448" s="10">
        <v>3.5450336191459687E-2</v>
      </c>
    </row>
    <row r="5449" spans="2:5" x14ac:dyDescent="0.35">
      <c r="B5449" s="6"/>
      <c r="C5449">
        <v>5332</v>
      </c>
      <c r="D5449" s="10">
        <v>8.0732729757131264E-2</v>
      </c>
      <c r="E5449" s="10">
        <v>3.0029856217843615E-2</v>
      </c>
    </row>
    <row r="5450" spans="2:5" x14ac:dyDescent="0.35">
      <c r="B5450" s="6"/>
      <c r="C5450">
        <v>5333</v>
      </c>
      <c r="D5450" s="10">
        <v>6.8272284461206506E-2</v>
      </c>
      <c r="E5450" s="10">
        <v>2.5182868378356947E-2</v>
      </c>
    </row>
    <row r="5451" spans="2:5" x14ac:dyDescent="0.35">
      <c r="B5451" s="6"/>
      <c r="C5451">
        <v>5334</v>
      </c>
      <c r="D5451" s="10">
        <v>7.5821740366665613E-2</v>
      </c>
      <c r="E5451" s="10">
        <v>2.8961294363176973E-2</v>
      </c>
    </row>
    <row r="5452" spans="2:5" x14ac:dyDescent="0.35">
      <c r="B5452" s="6"/>
      <c r="C5452">
        <v>5335</v>
      </c>
      <c r="D5452" s="10">
        <v>8.0240164424132482E-2</v>
      </c>
      <c r="E5452" s="10">
        <v>3.6282143626701728E-2</v>
      </c>
    </row>
    <row r="5453" spans="2:5" x14ac:dyDescent="0.35">
      <c r="B5453" s="6"/>
      <c r="C5453">
        <v>5336</v>
      </c>
      <c r="D5453" s="10">
        <v>8.1683441371786153E-2</v>
      </c>
      <c r="E5453" s="10">
        <v>3.5842543962804688E-2</v>
      </c>
    </row>
    <row r="5454" spans="2:5" x14ac:dyDescent="0.35">
      <c r="B5454" s="6"/>
      <c r="C5454">
        <v>5337</v>
      </c>
      <c r="D5454" s="10">
        <v>7.7583788345293045E-2</v>
      </c>
      <c r="E5454" s="10">
        <v>3.3452498281593079E-2</v>
      </c>
    </row>
    <row r="5455" spans="2:5" x14ac:dyDescent="0.35">
      <c r="B5455" s="6"/>
      <c r="C5455">
        <v>5338</v>
      </c>
      <c r="D5455" s="10">
        <v>7.9766612366608189E-2</v>
      </c>
      <c r="E5455" s="10">
        <v>2.9166075867973755E-2</v>
      </c>
    </row>
    <row r="5456" spans="2:5" x14ac:dyDescent="0.35">
      <c r="B5456" s="6"/>
      <c r="C5456">
        <v>5339</v>
      </c>
      <c r="D5456" s="10">
        <v>9.7842597153614388E-2</v>
      </c>
      <c r="E5456" s="10">
        <v>4.1984563343388341E-2</v>
      </c>
    </row>
    <row r="5457" spans="2:5" x14ac:dyDescent="0.35">
      <c r="B5457" s="6"/>
      <c r="C5457">
        <v>5340</v>
      </c>
      <c r="D5457" s="10">
        <v>8.483495522465008E-2</v>
      </c>
      <c r="E5457" s="10">
        <v>3.8818223023166336E-2</v>
      </c>
    </row>
    <row r="5458" spans="2:5" x14ac:dyDescent="0.35">
      <c r="B5458" s="6"/>
      <c r="C5458">
        <v>5341</v>
      </c>
      <c r="D5458" s="10">
        <v>6.6639486519404462E-2</v>
      </c>
      <c r="E5458" s="10">
        <v>2.4297965572655657E-2</v>
      </c>
    </row>
    <row r="5459" spans="2:5" x14ac:dyDescent="0.35">
      <c r="B5459" s="6"/>
      <c r="C5459">
        <v>5342</v>
      </c>
      <c r="D5459" s="10">
        <v>8.4262744600390405E-2</v>
      </c>
      <c r="E5459" s="10">
        <v>3.2112923502658222E-2</v>
      </c>
    </row>
    <row r="5460" spans="2:5" x14ac:dyDescent="0.35">
      <c r="B5460" s="6"/>
      <c r="C5460">
        <v>5343</v>
      </c>
      <c r="D5460" s="10">
        <v>8.6704932052057621E-2</v>
      </c>
      <c r="E5460" s="10">
        <v>3.943684721046558E-2</v>
      </c>
    </row>
    <row r="5461" spans="2:5" x14ac:dyDescent="0.35">
      <c r="B5461" s="6"/>
      <c r="C5461">
        <v>5344</v>
      </c>
      <c r="D5461" s="10">
        <v>8.2122566496235075E-2</v>
      </c>
      <c r="E5461" s="10">
        <v>3.2797071239256875E-2</v>
      </c>
    </row>
    <row r="5462" spans="2:5" x14ac:dyDescent="0.35">
      <c r="B5462" s="6"/>
      <c r="C5462">
        <v>5345</v>
      </c>
      <c r="D5462" s="10">
        <v>8.025676213091755E-2</v>
      </c>
      <c r="E5462" s="10">
        <v>3.1364305662153626E-2</v>
      </c>
    </row>
    <row r="5463" spans="2:5" x14ac:dyDescent="0.35">
      <c r="B5463" s="6"/>
      <c r="C5463">
        <v>5346</v>
      </c>
      <c r="D5463" s="10">
        <v>7.806731077764191E-2</v>
      </c>
      <c r="E5463" s="10">
        <v>2.5840451815376409E-2</v>
      </c>
    </row>
    <row r="5464" spans="2:5" x14ac:dyDescent="0.35">
      <c r="B5464" s="6"/>
      <c r="C5464">
        <v>5347</v>
      </c>
      <c r="D5464" s="10">
        <v>7.7479230087002082E-2</v>
      </c>
      <c r="E5464" s="10">
        <v>3.2063720602107215E-2</v>
      </c>
    </row>
    <row r="5465" spans="2:5" x14ac:dyDescent="0.35">
      <c r="B5465" s="6"/>
      <c r="C5465">
        <v>5348</v>
      </c>
      <c r="D5465" s="10">
        <v>7.252950823166282E-2</v>
      </c>
      <c r="E5465" s="10">
        <v>2.5462575937380657E-2</v>
      </c>
    </row>
    <row r="5466" spans="2:5" x14ac:dyDescent="0.35">
      <c r="B5466" s="6"/>
      <c r="C5466">
        <v>5349</v>
      </c>
      <c r="D5466" s="10">
        <v>7.4383685229212987E-2</v>
      </c>
      <c r="E5466" s="10">
        <v>2.6785871498544386E-2</v>
      </c>
    </row>
    <row r="5467" spans="2:5" x14ac:dyDescent="0.35">
      <c r="B5467" s="6"/>
      <c r="C5467">
        <v>5350</v>
      </c>
      <c r="D5467" s="10">
        <v>7.611127727350829E-2</v>
      </c>
      <c r="E5467" s="10">
        <v>3.1244588161474011E-2</v>
      </c>
    </row>
    <row r="5468" spans="2:5" x14ac:dyDescent="0.35">
      <c r="B5468" s="6"/>
      <c r="C5468">
        <v>5351</v>
      </c>
      <c r="D5468" s="10">
        <v>8.0665609817698741E-2</v>
      </c>
      <c r="E5468" s="10">
        <v>3.2131965870217716E-2</v>
      </c>
    </row>
    <row r="5469" spans="2:5" x14ac:dyDescent="0.35">
      <c r="B5469" s="6"/>
      <c r="C5469">
        <v>5352</v>
      </c>
      <c r="D5469" s="10">
        <v>7.8460173876757078E-2</v>
      </c>
      <c r="E5469" s="10">
        <v>2.9080025883874247E-2</v>
      </c>
    </row>
    <row r="5470" spans="2:5" x14ac:dyDescent="0.35">
      <c r="B5470" s="6"/>
      <c r="C5470">
        <v>5353</v>
      </c>
      <c r="D5470" s="10">
        <v>8.2793719197093607E-2</v>
      </c>
      <c r="E5470" s="10">
        <v>3.3439231375886717E-2</v>
      </c>
    </row>
    <row r="5471" spans="2:5" x14ac:dyDescent="0.35">
      <c r="B5471" s="6"/>
      <c r="C5471">
        <v>5354</v>
      </c>
      <c r="D5471" s="10">
        <v>7.6427220476153759E-2</v>
      </c>
      <c r="E5471" s="10">
        <v>2.7928313172166253E-2</v>
      </c>
    </row>
    <row r="5472" spans="2:5" x14ac:dyDescent="0.35">
      <c r="B5472" s="6"/>
      <c r="C5472">
        <v>5355</v>
      </c>
      <c r="D5472" s="10">
        <v>8.6835927726825426E-2</v>
      </c>
      <c r="E5472" s="10">
        <v>3.2911293098677824E-2</v>
      </c>
    </row>
    <row r="5473" spans="2:5" x14ac:dyDescent="0.35">
      <c r="B5473" s="6"/>
      <c r="C5473">
        <v>5356</v>
      </c>
      <c r="D5473" s="10">
        <v>8.0686107435821552E-2</v>
      </c>
      <c r="E5473" s="10">
        <v>3.2691839445602187E-2</v>
      </c>
    </row>
    <row r="5474" spans="2:5" x14ac:dyDescent="0.35">
      <c r="B5474" s="6"/>
      <c r="C5474">
        <v>5357</v>
      </c>
      <c r="D5474" s="10">
        <v>7.7636950897903428E-2</v>
      </c>
      <c r="E5474" s="10">
        <v>2.9209277913172627E-2</v>
      </c>
    </row>
    <row r="5475" spans="2:5" x14ac:dyDescent="0.35">
      <c r="B5475" s="6"/>
      <c r="C5475">
        <v>5358</v>
      </c>
      <c r="D5475" s="10">
        <v>7.7879671600129485E-2</v>
      </c>
      <c r="E5475" s="10">
        <v>2.8187120241194942E-2</v>
      </c>
    </row>
    <row r="5476" spans="2:5" x14ac:dyDescent="0.35">
      <c r="B5476" s="6"/>
      <c r="C5476">
        <v>5359</v>
      </c>
      <c r="D5476" s="10">
        <v>9.7176085986338187E-2</v>
      </c>
      <c r="E5476" s="10">
        <v>4.4328093550184793E-2</v>
      </c>
    </row>
    <row r="5477" spans="2:5" x14ac:dyDescent="0.35">
      <c r="B5477" s="6"/>
      <c r="C5477">
        <v>5360</v>
      </c>
      <c r="D5477" s="10">
        <v>7.050433257521739E-2</v>
      </c>
      <c r="E5477" s="10">
        <v>2.3816218868509265E-2</v>
      </c>
    </row>
    <row r="5478" spans="2:5" x14ac:dyDescent="0.35">
      <c r="B5478" s="6"/>
      <c r="C5478">
        <v>5361</v>
      </c>
      <c r="D5478" s="10">
        <v>6.7227914060637661E-2</v>
      </c>
      <c r="E5478" s="10">
        <v>2.4530670795218076E-2</v>
      </c>
    </row>
    <row r="5479" spans="2:5" x14ac:dyDescent="0.35">
      <c r="B5479" s="6"/>
      <c r="C5479">
        <v>5362</v>
      </c>
      <c r="D5479" s="10">
        <v>9.3027273130182567E-2</v>
      </c>
      <c r="E5479" s="10">
        <v>3.9309256932906919E-2</v>
      </c>
    </row>
    <row r="5480" spans="2:5" x14ac:dyDescent="0.35">
      <c r="B5480" s="6"/>
      <c r="C5480">
        <v>5363</v>
      </c>
      <c r="D5480" s="10">
        <v>7.2158387578382444E-2</v>
      </c>
      <c r="E5480" s="10">
        <v>2.4625203948277337E-2</v>
      </c>
    </row>
    <row r="5481" spans="2:5" x14ac:dyDescent="0.35">
      <c r="B5481" s="6"/>
      <c r="C5481">
        <v>5364</v>
      </c>
      <c r="D5481" s="10">
        <v>9.0791558550630883E-2</v>
      </c>
      <c r="E5481" s="10">
        <v>3.8141119949620217E-2</v>
      </c>
    </row>
    <row r="5482" spans="2:5" x14ac:dyDescent="0.35">
      <c r="B5482" s="6"/>
      <c r="C5482">
        <v>5365</v>
      </c>
      <c r="D5482" s="10">
        <v>9.3098667052268241E-2</v>
      </c>
      <c r="E5482" s="10">
        <v>3.824585928703951E-2</v>
      </c>
    </row>
    <row r="5483" spans="2:5" x14ac:dyDescent="0.35">
      <c r="B5483" s="6"/>
      <c r="C5483">
        <v>5366</v>
      </c>
      <c r="D5483" s="10">
        <v>7.6599616272862464E-2</v>
      </c>
      <c r="E5483" s="10">
        <v>3.2916392998856597E-2</v>
      </c>
    </row>
    <row r="5484" spans="2:5" x14ac:dyDescent="0.35">
      <c r="B5484" s="6"/>
      <c r="C5484">
        <v>5367</v>
      </c>
      <c r="D5484" s="10">
        <v>7.2381767818016557E-2</v>
      </c>
      <c r="E5484" s="10">
        <v>2.6701068416854185E-2</v>
      </c>
    </row>
    <row r="5485" spans="2:5" x14ac:dyDescent="0.35">
      <c r="B5485" s="6"/>
      <c r="C5485">
        <v>5368</v>
      </c>
      <c r="D5485" s="10">
        <v>8.945588352017364E-2</v>
      </c>
      <c r="E5485" s="10">
        <v>4.0637816546418119E-2</v>
      </c>
    </row>
    <row r="5486" spans="2:5" x14ac:dyDescent="0.35">
      <c r="B5486" s="6"/>
      <c r="C5486">
        <v>5369</v>
      </c>
      <c r="D5486" s="10">
        <v>8.4971678719342414E-2</v>
      </c>
      <c r="E5486" s="10">
        <v>3.85068675332128E-2</v>
      </c>
    </row>
    <row r="5487" spans="2:5" x14ac:dyDescent="0.35">
      <c r="B5487" s="6"/>
      <c r="C5487">
        <v>5370</v>
      </c>
      <c r="D5487" s="10">
        <v>6.9848251298406452E-2</v>
      </c>
      <c r="E5487" s="10">
        <v>2.5638045019288534E-2</v>
      </c>
    </row>
    <row r="5488" spans="2:5" x14ac:dyDescent="0.35">
      <c r="B5488" s="6"/>
      <c r="C5488">
        <v>5371</v>
      </c>
      <c r="D5488" s="10">
        <v>9.3288515860483853E-2</v>
      </c>
      <c r="E5488" s="10">
        <v>4.0961605220589947E-2</v>
      </c>
    </row>
    <row r="5489" spans="2:5" x14ac:dyDescent="0.35">
      <c r="B5489" s="6"/>
      <c r="C5489">
        <v>5372</v>
      </c>
      <c r="D5489" s="10">
        <v>6.8111353880425204E-2</v>
      </c>
      <c r="E5489" s="10">
        <v>2.6544400524402777E-2</v>
      </c>
    </row>
    <row r="5490" spans="2:5" x14ac:dyDescent="0.35">
      <c r="B5490" s="6"/>
      <c r="C5490">
        <v>5373</v>
      </c>
      <c r="D5490" s="10">
        <v>8.0079492234531535E-2</v>
      </c>
      <c r="E5490" s="10">
        <v>3.4031559650602665E-2</v>
      </c>
    </row>
    <row r="5491" spans="2:5" x14ac:dyDescent="0.35">
      <c r="B5491" s="6"/>
      <c r="C5491">
        <v>5374</v>
      </c>
      <c r="D5491" s="10">
        <v>7.7230088337096353E-2</v>
      </c>
      <c r="E5491" s="10">
        <v>2.9227985051477536E-2</v>
      </c>
    </row>
    <row r="5492" spans="2:5" x14ac:dyDescent="0.35">
      <c r="B5492" s="6"/>
      <c r="C5492">
        <v>5375</v>
      </c>
      <c r="D5492" s="10">
        <v>8.3886831487809121E-2</v>
      </c>
      <c r="E5492" s="10">
        <v>3.6672895130258017E-2</v>
      </c>
    </row>
    <row r="5493" spans="2:5" x14ac:dyDescent="0.35">
      <c r="B5493" s="6"/>
      <c r="C5493">
        <v>5376</v>
      </c>
      <c r="D5493" s="10">
        <v>7.329571636260454E-2</v>
      </c>
      <c r="E5493" s="10">
        <v>2.7635553390420044E-2</v>
      </c>
    </row>
    <row r="5494" spans="2:5" x14ac:dyDescent="0.35">
      <c r="B5494" s="6"/>
      <c r="C5494">
        <v>5377</v>
      </c>
      <c r="D5494" s="10">
        <v>7.5065701722101488E-2</v>
      </c>
      <c r="E5494" s="10">
        <v>2.7560377008388585E-2</v>
      </c>
    </row>
    <row r="5495" spans="2:5" x14ac:dyDescent="0.35">
      <c r="B5495" s="6"/>
      <c r="C5495">
        <v>5378</v>
      </c>
      <c r="D5495" s="10">
        <v>8.5849741657973336E-2</v>
      </c>
      <c r="E5495" s="10">
        <v>3.6006709698070988E-2</v>
      </c>
    </row>
    <row r="5496" spans="2:5" x14ac:dyDescent="0.35">
      <c r="B5496" s="6"/>
      <c r="C5496">
        <v>5379</v>
      </c>
      <c r="D5496" s="10">
        <v>8.6972727452798354E-2</v>
      </c>
      <c r="E5496" s="10">
        <v>3.740823196502089E-2</v>
      </c>
    </row>
    <row r="5497" spans="2:5" x14ac:dyDescent="0.35">
      <c r="B5497" s="6"/>
      <c r="C5497">
        <v>5380</v>
      </c>
      <c r="D5497" s="10">
        <v>8.2808654226667375E-2</v>
      </c>
      <c r="E5497" s="10">
        <v>3.1932955152182557E-2</v>
      </c>
    </row>
    <row r="5498" spans="2:5" x14ac:dyDescent="0.35">
      <c r="B5498" s="6"/>
      <c r="C5498">
        <v>5381</v>
      </c>
      <c r="D5498" s="10">
        <v>7.7234791906298617E-2</v>
      </c>
      <c r="E5498" s="10">
        <v>3.4122428534639287E-2</v>
      </c>
    </row>
    <row r="5499" spans="2:5" x14ac:dyDescent="0.35">
      <c r="B5499" s="6"/>
      <c r="C5499">
        <v>5382</v>
      </c>
      <c r="D5499" s="10">
        <v>0.1038110845222066</v>
      </c>
      <c r="E5499" s="10">
        <v>4.6337454377996058E-2</v>
      </c>
    </row>
    <row r="5500" spans="2:5" x14ac:dyDescent="0.35">
      <c r="B5500" s="6"/>
      <c r="C5500">
        <v>5383</v>
      </c>
      <c r="D5500" s="10">
        <v>8.4106101006258469E-2</v>
      </c>
      <c r="E5500" s="10">
        <v>3.7294180982603391E-2</v>
      </c>
    </row>
    <row r="5501" spans="2:5" x14ac:dyDescent="0.35">
      <c r="B5501" s="6"/>
      <c r="C5501">
        <v>5384</v>
      </c>
      <c r="D5501" s="10">
        <v>8.9873297119562337E-2</v>
      </c>
      <c r="E5501" s="10">
        <v>3.8480544901639005E-2</v>
      </c>
    </row>
    <row r="5502" spans="2:5" x14ac:dyDescent="0.35">
      <c r="B5502" s="6"/>
      <c r="C5502">
        <v>5385</v>
      </c>
      <c r="D5502" s="10">
        <v>8.2419856007175024E-2</v>
      </c>
      <c r="E5502" s="10">
        <v>3.7737779625859794E-2</v>
      </c>
    </row>
    <row r="5503" spans="2:5" x14ac:dyDescent="0.35">
      <c r="B5503" s="6"/>
      <c r="C5503">
        <v>5386</v>
      </c>
      <c r="D5503" s="10">
        <v>8.4182797491452493E-2</v>
      </c>
      <c r="E5503" s="10">
        <v>3.3956954410992654E-2</v>
      </c>
    </row>
    <row r="5504" spans="2:5" x14ac:dyDescent="0.35">
      <c r="B5504" s="6"/>
      <c r="C5504">
        <v>5387</v>
      </c>
      <c r="D5504" s="10">
        <v>7.4706286180950862E-2</v>
      </c>
      <c r="E5504" s="10">
        <v>2.8875576389590003E-2</v>
      </c>
    </row>
    <row r="5505" spans="2:5" x14ac:dyDescent="0.35">
      <c r="B5505" s="6"/>
      <c r="C5505">
        <v>5388</v>
      </c>
      <c r="D5505" s="10">
        <v>7.3150986626685649E-2</v>
      </c>
      <c r="E5505" s="10">
        <v>2.4086570437862914E-2</v>
      </c>
    </row>
    <row r="5506" spans="2:5" x14ac:dyDescent="0.35">
      <c r="B5506" s="6"/>
      <c r="C5506">
        <v>5389</v>
      </c>
      <c r="D5506" s="10">
        <v>7.2405343077636131E-2</v>
      </c>
      <c r="E5506" s="10">
        <v>2.5077613138936194E-2</v>
      </c>
    </row>
    <row r="5507" spans="2:5" x14ac:dyDescent="0.35">
      <c r="B5507" s="6"/>
      <c r="C5507">
        <v>5390</v>
      </c>
      <c r="D5507" s="10">
        <v>6.9372243729933031E-2</v>
      </c>
      <c r="E5507" s="10">
        <v>2.2932443074941966E-2</v>
      </c>
    </row>
    <row r="5508" spans="2:5" x14ac:dyDescent="0.35">
      <c r="B5508" s="6"/>
      <c r="C5508">
        <v>5391</v>
      </c>
      <c r="D5508" s="10">
        <v>8.1955374351200955E-2</v>
      </c>
      <c r="E5508" s="10">
        <v>3.6400259706429891E-2</v>
      </c>
    </row>
    <row r="5509" spans="2:5" x14ac:dyDescent="0.35">
      <c r="B5509" s="6"/>
      <c r="C5509">
        <v>5392</v>
      </c>
      <c r="D5509" s="10">
        <v>7.7397771658999956E-2</v>
      </c>
      <c r="E5509" s="10">
        <v>3.3414043611541884E-2</v>
      </c>
    </row>
    <row r="5510" spans="2:5" x14ac:dyDescent="0.35">
      <c r="B5510" s="6"/>
      <c r="C5510">
        <v>5393</v>
      </c>
      <c r="D5510" s="10">
        <v>7.2734487290062669E-2</v>
      </c>
      <c r="E5510" s="10">
        <v>2.4423609182350578E-2</v>
      </c>
    </row>
    <row r="5511" spans="2:5" x14ac:dyDescent="0.35">
      <c r="B5511" s="6"/>
      <c r="C5511">
        <v>5394</v>
      </c>
      <c r="D5511" s="10">
        <v>9.9178546367942461E-2</v>
      </c>
      <c r="E5511" s="10">
        <v>4.6195651096552361E-2</v>
      </c>
    </row>
    <row r="5512" spans="2:5" x14ac:dyDescent="0.35">
      <c r="B5512" s="6"/>
      <c r="C5512">
        <v>5395</v>
      </c>
      <c r="D5512" s="10">
        <v>8.8782505610501383E-2</v>
      </c>
      <c r="E5512" s="10">
        <v>3.3437229668804878E-2</v>
      </c>
    </row>
    <row r="5513" spans="2:5" x14ac:dyDescent="0.35">
      <c r="B5513" s="6"/>
      <c r="C5513">
        <v>5396</v>
      </c>
      <c r="D5513" s="10">
        <v>7.49310527779663E-2</v>
      </c>
      <c r="E5513" s="10">
        <v>3.272323560778527E-2</v>
      </c>
    </row>
    <row r="5514" spans="2:5" x14ac:dyDescent="0.35">
      <c r="B5514" s="6"/>
      <c r="C5514">
        <v>5397</v>
      </c>
      <c r="D5514" s="10">
        <v>8.6047154940484288E-2</v>
      </c>
      <c r="E5514" s="10">
        <v>3.6484224056768037E-2</v>
      </c>
    </row>
    <row r="5515" spans="2:5" x14ac:dyDescent="0.35">
      <c r="B5515" s="6"/>
      <c r="C5515">
        <v>5398</v>
      </c>
      <c r="D5515" s="10">
        <v>7.7374892137578297E-2</v>
      </c>
      <c r="E5515" s="10">
        <v>3.0703938118891078E-2</v>
      </c>
    </row>
    <row r="5516" spans="2:5" x14ac:dyDescent="0.35">
      <c r="B5516" s="6"/>
      <c r="C5516">
        <v>5399</v>
      </c>
      <c r="D5516" s="10">
        <v>9.0477169206592337E-2</v>
      </c>
      <c r="E5516" s="10">
        <v>4.165647245469533E-2</v>
      </c>
    </row>
    <row r="5517" spans="2:5" x14ac:dyDescent="0.35">
      <c r="B5517" s="6"/>
      <c r="C5517">
        <v>5400</v>
      </c>
      <c r="D5517" s="10">
        <v>6.7537695958787336E-2</v>
      </c>
      <c r="E5517" s="10">
        <v>2.2035752300491734E-2</v>
      </c>
    </row>
    <row r="5518" spans="2:5" x14ac:dyDescent="0.35">
      <c r="B5518" s="6"/>
      <c r="C5518">
        <v>5401</v>
      </c>
      <c r="D5518" s="10">
        <v>6.731394583177025E-2</v>
      </c>
      <c r="E5518" s="10">
        <v>2.5656340661876109E-2</v>
      </c>
    </row>
    <row r="5519" spans="2:5" x14ac:dyDescent="0.35">
      <c r="B5519" s="6"/>
      <c r="C5519">
        <v>5402</v>
      </c>
      <c r="D5519" s="10">
        <v>7.917514759761024E-2</v>
      </c>
      <c r="E5519" s="10">
        <v>3.2109789959779526E-2</v>
      </c>
    </row>
    <row r="5520" spans="2:5" x14ac:dyDescent="0.35">
      <c r="B5520" s="6"/>
      <c r="C5520">
        <v>5403</v>
      </c>
      <c r="D5520" s="10">
        <v>7.6048408346901672E-2</v>
      </c>
      <c r="E5520" s="10">
        <v>3.0800060547601905E-2</v>
      </c>
    </row>
    <row r="5521" spans="2:5" x14ac:dyDescent="0.35">
      <c r="B5521" s="6"/>
      <c r="C5521">
        <v>5404</v>
      </c>
      <c r="D5521" s="10">
        <v>7.3193219550872157E-2</v>
      </c>
      <c r="E5521" s="10">
        <v>2.4460970538457697E-2</v>
      </c>
    </row>
    <row r="5522" spans="2:5" x14ac:dyDescent="0.35">
      <c r="B5522" s="6"/>
      <c r="C5522">
        <v>5405</v>
      </c>
      <c r="D5522" s="10">
        <v>8.9817214874199858E-2</v>
      </c>
      <c r="E5522" s="10">
        <v>4.1219093394047918E-2</v>
      </c>
    </row>
    <row r="5523" spans="2:5" x14ac:dyDescent="0.35">
      <c r="B5523" s="6"/>
      <c r="C5523">
        <v>5406</v>
      </c>
      <c r="D5523" s="10">
        <v>8.4264170852057022E-2</v>
      </c>
      <c r="E5523" s="10">
        <v>3.3081760035493638E-2</v>
      </c>
    </row>
    <row r="5524" spans="2:5" x14ac:dyDescent="0.35">
      <c r="B5524" s="6"/>
      <c r="C5524">
        <v>5407</v>
      </c>
      <c r="D5524" s="10">
        <v>7.3013569675347723E-2</v>
      </c>
      <c r="E5524" s="10">
        <v>2.8337561679455642E-2</v>
      </c>
    </row>
    <row r="5525" spans="2:5" x14ac:dyDescent="0.35">
      <c r="B5525" s="6"/>
      <c r="C5525">
        <v>5408</v>
      </c>
      <c r="D5525" s="10">
        <v>9.3060492053020166E-2</v>
      </c>
      <c r="E5525" s="10">
        <v>3.7575293588162494E-2</v>
      </c>
    </row>
    <row r="5526" spans="2:5" x14ac:dyDescent="0.35">
      <c r="B5526" s="6"/>
      <c r="C5526">
        <v>5409</v>
      </c>
      <c r="D5526" s="10">
        <v>7.223478729745865E-2</v>
      </c>
      <c r="E5526" s="10">
        <v>2.544258830269399E-2</v>
      </c>
    </row>
    <row r="5527" spans="2:5" x14ac:dyDescent="0.35">
      <c r="B5527" s="6"/>
      <c r="C5527">
        <v>5410</v>
      </c>
      <c r="D5527" s="10">
        <v>8.5441566289607765E-2</v>
      </c>
      <c r="E5527" s="10">
        <v>3.510346147836968E-2</v>
      </c>
    </row>
    <row r="5528" spans="2:5" x14ac:dyDescent="0.35">
      <c r="B5528" s="6"/>
      <c r="C5528">
        <v>5411</v>
      </c>
      <c r="D5528" s="10">
        <v>7.5279429555903415E-2</v>
      </c>
      <c r="E5528" s="10">
        <v>2.6211866578921172E-2</v>
      </c>
    </row>
    <row r="5529" spans="2:5" x14ac:dyDescent="0.35">
      <c r="B5529" s="6"/>
      <c r="C5529">
        <v>5412</v>
      </c>
      <c r="D5529" s="10">
        <v>7.4103458256178215E-2</v>
      </c>
      <c r="E5529" s="10">
        <v>2.8699952339648432E-2</v>
      </c>
    </row>
    <row r="5530" spans="2:5" x14ac:dyDescent="0.35">
      <c r="B5530" s="6"/>
      <c r="C5530">
        <v>5413</v>
      </c>
      <c r="D5530" s="10">
        <v>7.4285245024607358E-2</v>
      </c>
      <c r="E5530" s="10">
        <v>2.9257470976066992E-2</v>
      </c>
    </row>
    <row r="5531" spans="2:5" x14ac:dyDescent="0.35">
      <c r="B5531" s="6"/>
      <c r="C5531">
        <v>5414</v>
      </c>
      <c r="D5531" s="10">
        <v>8.3720456312206967E-2</v>
      </c>
      <c r="E5531" s="10">
        <v>3.6015927572982463E-2</v>
      </c>
    </row>
    <row r="5532" spans="2:5" x14ac:dyDescent="0.35">
      <c r="B5532" s="6"/>
      <c r="C5532">
        <v>5415</v>
      </c>
      <c r="D5532" s="10">
        <v>8.5694348816751656E-2</v>
      </c>
      <c r="E5532" s="10">
        <v>3.9180323855100577E-2</v>
      </c>
    </row>
    <row r="5533" spans="2:5" x14ac:dyDescent="0.35">
      <c r="B5533" s="6"/>
      <c r="C5533">
        <v>5416</v>
      </c>
      <c r="D5533" s="10">
        <v>8.5781461834632602E-2</v>
      </c>
      <c r="E5533" s="10">
        <v>3.6900014774023021E-2</v>
      </c>
    </row>
    <row r="5534" spans="2:5" x14ac:dyDescent="0.35">
      <c r="B5534" s="6"/>
      <c r="C5534">
        <v>5417</v>
      </c>
      <c r="D5534" s="10">
        <v>0.10315768160174986</v>
      </c>
      <c r="E5534" s="10">
        <v>4.1750740361090485E-2</v>
      </c>
    </row>
    <row r="5535" spans="2:5" x14ac:dyDescent="0.35">
      <c r="B5535" s="6"/>
      <c r="C5535">
        <v>5418</v>
      </c>
      <c r="D5535" s="10">
        <v>9.3155952957553231E-2</v>
      </c>
      <c r="E5535" s="10">
        <v>4.1278171903912614E-2</v>
      </c>
    </row>
    <row r="5536" spans="2:5" x14ac:dyDescent="0.35">
      <c r="B5536" s="6"/>
      <c r="C5536">
        <v>5419</v>
      </c>
      <c r="D5536" s="10">
        <v>7.5876121618883324E-2</v>
      </c>
      <c r="E5536" s="10">
        <v>3.1386597968336177E-2</v>
      </c>
    </row>
    <row r="5537" spans="2:5" x14ac:dyDescent="0.35">
      <c r="B5537" s="6"/>
      <c r="C5537">
        <v>5420</v>
      </c>
      <c r="D5537" s="10">
        <v>8.3729727398203474E-2</v>
      </c>
      <c r="E5537" s="10">
        <v>3.694033625580799E-2</v>
      </c>
    </row>
    <row r="5538" spans="2:5" x14ac:dyDescent="0.35">
      <c r="B5538" s="6"/>
      <c r="C5538">
        <v>5421</v>
      </c>
      <c r="D5538" s="10">
        <v>7.5435262543161741E-2</v>
      </c>
      <c r="E5538" s="10">
        <v>2.7216757380821296E-2</v>
      </c>
    </row>
    <row r="5539" spans="2:5" x14ac:dyDescent="0.35">
      <c r="B5539" s="6"/>
      <c r="C5539">
        <v>5422</v>
      </c>
      <c r="D5539" s="10">
        <v>8.9009974133715933E-2</v>
      </c>
      <c r="E5539" s="10">
        <v>3.8830461220009743E-2</v>
      </c>
    </row>
    <row r="5540" spans="2:5" x14ac:dyDescent="0.35">
      <c r="B5540" s="6"/>
      <c r="C5540">
        <v>5423</v>
      </c>
      <c r="D5540" s="10">
        <v>7.9601807091853896E-2</v>
      </c>
      <c r="E5540" s="10">
        <v>3.0447866829733338E-2</v>
      </c>
    </row>
    <row r="5541" spans="2:5" x14ac:dyDescent="0.35">
      <c r="B5541" s="6"/>
      <c r="C5541">
        <v>5424</v>
      </c>
      <c r="D5541" s="10">
        <v>6.7825620346416537E-2</v>
      </c>
      <c r="E5541" s="10">
        <v>2.7495465942361609E-2</v>
      </c>
    </row>
    <row r="5542" spans="2:5" x14ac:dyDescent="0.35">
      <c r="B5542" s="6"/>
      <c r="C5542">
        <v>5425</v>
      </c>
      <c r="D5542" s="10">
        <v>7.4584512014984602E-2</v>
      </c>
      <c r="E5542" s="10">
        <v>2.5298514906074532E-2</v>
      </c>
    </row>
    <row r="5543" spans="2:5" x14ac:dyDescent="0.35">
      <c r="B5543" s="6"/>
      <c r="C5543">
        <v>5426</v>
      </c>
      <c r="D5543" s="10">
        <v>7.4106323326439794E-2</v>
      </c>
      <c r="E5543" s="10">
        <v>3.0078963680477976E-2</v>
      </c>
    </row>
    <row r="5544" spans="2:5" x14ac:dyDescent="0.35">
      <c r="B5544" s="6"/>
      <c r="C5544">
        <v>5427</v>
      </c>
      <c r="D5544" s="10">
        <v>7.3757566903318375E-2</v>
      </c>
      <c r="E5544" s="10">
        <v>3.0432774839936387E-2</v>
      </c>
    </row>
    <row r="5545" spans="2:5" x14ac:dyDescent="0.35">
      <c r="B5545" s="6"/>
      <c r="C5545">
        <v>5428</v>
      </c>
      <c r="D5545" s="10">
        <v>7.8164425676077079E-2</v>
      </c>
      <c r="E5545" s="10">
        <v>3.3072382336489792E-2</v>
      </c>
    </row>
    <row r="5546" spans="2:5" x14ac:dyDescent="0.35">
      <c r="B5546" s="6"/>
      <c r="C5546">
        <v>5429</v>
      </c>
      <c r="D5546" s="10">
        <v>8.3130275702793813E-2</v>
      </c>
      <c r="E5546" s="10">
        <v>3.4023292734589504E-2</v>
      </c>
    </row>
    <row r="5547" spans="2:5" x14ac:dyDescent="0.35">
      <c r="B5547" s="6"/>
      <c r="C5547">
        <v>5430</v>
      </c>
      <c r="D5547" s="10">
        <v>8.1768164362480078E-2</v>
      </c>
      <c r="E5547" s="10">
        <v>3.2990030191754921E-2</v>
      </c>
    </row>
    <row r="5548" spans="2:5" x14ac:dyDescent="0.35">
      <c r="B5548" s="6"/>
      <c r="C5548">
        <v>5431</v>
      </c>
      <c r="D5548" s="10">
        <v>8.8917063532309923E-2</v>
      </c>
      <c r="E5548" s="10">
        <v>3.4457688228319273E-2</v>
      </c>
    </row>
    <row r="5549" spans="2:5" x14ac:dyDescent="0.35">
      <c r="B5549" s="6"/>
      <c r="C5549">
        <v>5432</v>
      </c>
      <c r="D5549" s="10">
        <v>7.7097929584159952E-2</v>
      </c>
      <c r="E5549" s="10">
        <v>2.4007666147215639E-2</v>
      </c>
    </row>
    <row r="5550" spans="2:5" x14ac:dyDescent="0.35">
      <c r="B5550" s="6"/>
      <c r="C5550">
        <v>5433</v>
      </c>
      <c r="D5550" s="10">
        <v>7.5370745818480148E-2</v>
      </c>
      <c r="E5550" s="10">
        <v>3.1301119916528085E-2</v>
      </c>
    </row>
    <row r="5551" spans="2:5" x14ac:dyDescent="0.35">
      <c r="B5551" s="6"/>
      <c r="C5551">
        <v>5434</v>
      </c>
      <c r="D5551" s="10">
        <v>7.5356723086764096E-2</v>
      </c>
      <c r="E5551" s="10">
        <v>2.4879199869695157E-2</v>
      </c>
    </row>
    <row r="5552" spans="2:5" x14ac:dyDescent="0.35">
      <c r="B5552" s="6"/>
      <c r="C5552">
        <v>5435</v>
      </c>
      <c r="D5552" s="10">
        <v>9.843950481940901E-2</v>
      </c>
      <c r="E5552" s="10">
        <v>4.5332143380346829E-2</v>
      </c>
    </row>
    <row r="5553" spans="2:5" x14ac:dyDescent="0.35">
      <c r="B5553" s="6"/>
      <c r="C5553">
        <v>5436</v>
      </c>
      <c r="D5553" s="10">
        <v>8.9011005594846301E-2</v>
      </c>
      <c r="E5553" s="10">
        <v>3.6823639360402213E-2</v>
      </c>
    </row>
    <row r="5554" spans="2:5" x14ac:dyDescent="0.35">
      <c r="B5554" s="6"/>
      <c r="C5554">
        <v>5437</v>
      </c>
      <c r="D5554" s="10">
        <v>7.6964724207235921E-2</v>
      </c>
      <c r="E5554" s="10">
        <v>3.2776373767157335E-2</v>
      </c>
    </row>
    <row r="5555" spans="2:5" x14ac:dyDescent="0.35">
      <c r="B5555" s="6"/>
      <c r="C5555">
        <v>5438</v>
      </c>
      <c r="D5555" s="10">
        <v>8.2128363875806479E-2</v>
      </c>
      <c r="E5555" s="10">
        <v>3.4732909835561022E-2</v>
      </c>
    </row>
    <row r="5556" spans="2:5" x14ac:dyDescent="0.35">
      <c r="B5556" s="6"/>
      <c r="C5556">
        <v>5439</v>
      </c>
      <c r="D5556" s="10">
        <v>7.6915095978717332E-2</v>
      </c>
      <c r="E5556" s="10">
        <v>3.1932228295880896E-2</v>
      </c>
    </row>
    <row r="5557" spans="2:5" x14ac:dyDescent="0.35">
      <c r="B5557" s="6"/>
      <c r="C5557">
        <v>5440</v>
      </c>
      <c r="D5557" s="10">
        <v>7.450002093025325E-2</v>
      </c>
      <c r="E5557" s="10">
        <v>2.9440879040150761E-2</v>
      </c>
    </row>
    <row r="5558" spans="2:5" x14ac:dyDescent="0.35">
      <c r="B5558" s="6"/>
      <c r="C5558">
        <v>5441</v>
      </c>
      <c r="D5558" s="10">
        <v>7.8199184478015299E-2</v>
      </c>
      <c r="E5558" s="10">
        <v>2.983562088501112E-2</v>
      </c>
    </row>
    <row r="5559" spans="2:5" x14ac:dyDescent="0.35">
      <c r="B5559" s="6"/>
      <c r="C5559">
        <v>5442</v>
      </c>
      <c r="D5559" s="10">
        <v>8.5685529128706958E-2</v>
      </c>
      <c r="E5559" s="10">
        <v>3.5384400186897542E-2</v>
      </c>
    </row>
    <row r="5560" spans="2:5" x14ac:dyDescent="0.35">
      <c r="B5560" s="6"/>
      <c r="C5560">
        <v>5443</v>
      </c>
      <c r="D5560" s="10">
        <v>7.619208169720465E-2</v>
      </c>
      <c r="E5560" s="10">
        <v>2.8118151118138788E-2</v>
      </c>
    </row>
    <row r="5561" spans="2:5" x14ac:dyDescent="0.35">
      <c r="B5561" s="6"/>
      <c r="C5561">
        <v>5444</v>
      </c>
      <c r="D5561" s="10">
        <v>8.1582979811361436E-2</v>
      </c>
      <c r="E5561" s="10">
        <v>2.9613017675878876E-2</v>
      </c>
    </row>
    <row r="5562" spans="2:5" x14ac:dyDescent="0.35">
      <c r="B5562" s="6"/>
      <c r="C5562">
        <v>5445</v>
      </c>
      <c r="D5562" s="10">
        <v>6.9026463763631807E-2</v>
      </c>
      <c r="E5562" s="10">
        <v>2.2063259683365994E-2</v>
      </c>
    </row>
    <row r="5563" spans="2:5" x14ac:dyDescent="0.35">
      <c r="B5563" s="6"/>
      <c r="C5563">
        <v>5446</v>
      </c>
      <c r="D5563" s="10">
        <v>7.3102353057221403E-2</v>
      </c>
      <c r="E5563" s="10">
        <v>3.1425263965291009E-2</v>
      </c>
    </row>
    <row r="5564" spans="2:5" x14ac:dyDescent="0.35">
      <c r="B5564" s="6"/>
      <c r="C5564">
        <v>5447</v>
      </c>
      <c r="D5564" s="10">
        <v>6.6002928358862525E-2</v>
      </c>
      <c r="E5564" s="10">
        <v>2.3182022032594365E-2</v>
      </c>
    </row>
    <row r="5565" spans="2:5" x14ac:dyDescent="0.35">
      <c r="B5565" s="6"/>
      <c r="C5565">
        <v>5448</v>
      </c>
      <c r="D5565" s="10">
        <v>9.3218537990251968E-2</v>
      </c>
      <c r="E5565" s="10">
        <v>4.2166532516306664E-2</v>
      </c>
    </row>
    <row r="5566" spans="2:5" x14ac:dyDescent="0.35">
      <c r="B5566" s="6"/>
      <c r="C5566">
        <v>5449</v>
      </c>
      <c r="D5566" s="10">
        <v>7.4515221050807906E-2</v>
      </c>
      <c r="E5566" s="10">
        <v>3.1510392556830115E-2</v>
      </c>
    </row>
    <row r="5567" spans="2:5" x14ac:dyDescent="0.35">
      <c r="B5567" s="6"/>
      <c r="C5567">
        <v>5450</v>
      </c>
      <c r="D5567" s="10">
        <v>8.1995036051963191E-2</v>
      </c>
      <c r="E5567" s="10">
        <v>3.4738028528103974E-2</v>
      </c>
    </row>
    <row r="5568" spans="2:5" x14ac:dyDescent="0.35">
      <c r="B5568" s="6"/>
      <c r="C5568">
        <v>5451</v>
      </c>
      <c r="D5568" s="10">
        <v>6.4964030194288591E-2</v>
      </c>
      <c r="E5568" s="10">
        <v>2.4802122540569977E-2</v>
      </c>
    </row>
    <row r="5569" spans="2:5" x14ac:dyDescent="0.35">
      <c r="B5569" s="6"/>
      <c r="C5569">
        <v>5452</v>
      </c>
      <c r="D5569" s="10">
        <v>7.3195132085072542E-2</v>
      </c>
      <c r="E5569" s="10">
        <v>3.0565316864453726E-2</v>
      </c>
    </row>
    <row r="5570" spans="2:5" x14ac:dyDescent="0.35">
      <c r="B5570" s="6"/>
      <c r="C5570">
        <v>5453</v>
      </c>
      <c r="D5570" s="10">
        <v>7.2681493414704632E-2</v>
      </c>
      <c r="E5570" s="10">
        <v>2.4159504397495892E-2</v>
      </c>
    </row>
    <row r="5571" spans="2:5" x14ac:dyDescent="0.35">
      <c r="B5571" s="6"/>
      <c r="C5571">
        <v>5454</v>
      </c>
      <c r="D5571" s="10">
        <v>8.3736460069883958E-2</v>
      </c>
      <c r="E5571" s="10">
        <v>3.6980703425378729E-2</v>
      </c>
    </row>
    <row r="5572" spans="2:5" x14ac:dyDescent="0.35">
      <c r="B5572" s="6"/>
      <c r="C5572">
        <v>5455</v>
      </c>
      <c r="D5572" s="10">
        <v>7.049517589302004E-2</v>
      </c>
      <c r="E5572" s="10">
        <v>2.8253131843541991E-2</v>
      </c>
    </row>
    <row r="5573" spans="2:5" x14ac:dyDescent="0.35">
      <c r="B5573" s="6"/>
      <c r="C5573">
        <v>5456</v>
      </c>
      <c r="D5573" s="10">
        <v>7.2572406682394647E-2</v>
      </c>
      <c r="E5573" s="10">
        <v>2.3397347530739316E-2</v>
      </c>
    </row>
    <row r="5574" spans="2:5" x14ac:dyDescent="0.35">
      <c r="B5574" s="6"/>
      <c r="C5574">
        <v>5457</v>
      </c>
      <c r="D5574" s="10">
        <v>7.2112055844048076E-2</v>
      </c>
      <c r="E5574" s="10">
        <v>2.4733900889983895E-2</v>
      </c>
    </row>
    <row r="5575" spans="2:5" x14ac:dyDescent="0.35">
      <c r="B5575" s="6"/>
      <c r="C5575">
        <v>5458</v>
      </c>
      <c r="D5575" s="10">
        <v>7.2263495293206359E-2</v>
      </c>
      <c r="E5575" s="10">
        <v>2.8377858090745771E-2</v>
      </c>
    </row>
    <row r="5576" spans="2:5" x14ac:dyDescent="0.35">
      <c r="B5576" s="6"/>
      <c r="C5576">
        <v>5459</v>
      </c>
      <c r="D5576" s="10">
        <v>7.4420284897603273E-2</v>
      </c>
      <c r="E5576" s="10">
        <v>2.6666506852728099E-2</v>
      </c>
    </row>
    <row r="5577" spans="2:5" x14ac:dyDescent="0.35">
      <c r="B5577" s="6"/>
      <c r="C5577">
        <v>5460</v>
      </c>
      <c r="D5577" s="10">
        <v>7.8101941658155025E-2</v>
      </c>
      <c r="E5577" s="10">
        <v>3.0508054647211465E-2</v>
      </c>
    </row>
    <row r="5578" spans="2:5" x14ac:dyDescent="0.35">
      <c r="B5578" s="6"/>
      <c r="C5578">
        <v>5461</v>
      </c>
      <c r="D5578" s="10">
        <v>8.0491380710120589E-2</v>
      </c>
      <c r="E5578" s="10">
        <v>3.1542424791282581E-2</v>
      </c>
    </row>
    <row r="5579" spans="2:5" x14ac:dyDescent="0.35">
      <c r="B5579" s="6"/>
      <c r="C5579">
        <v>5462</v>
      </c>
      <c r="D5579" s="10">
        <v>9.0405178410947029E-2</v>
      </c>
      <c r="E5579" s="10">
        <v>3.9186372881361432E-2</v>
      </c>
    </row>
    <row r="5580" spans="2:5" x14ac:dyDescent="0.35">
      <c r="B5580" s="6"/>
      <c r="C5580">
        <v>5463</v>
      </c>
      <c r="D5580" s="10">
        <v>9.5184094812443318E-2</v>
      </c>
      <c r="E5580" s="10">
        <v>4.3933891672004968E-2</v>
      </c>
    </row>
    <row r="5581" spans="2:5" x14ac:dyDescent="0.35">
      <c r="B5581" s="6"/>
      <c r="C5581">
        <v>5464</v>
      </c>
      <c r="D5581" s="10">
        <v>7.2346911459915064E-2</v>
      </c>
      <c r="E5581" s="10">
        <v>2.9382256826391392E-2</v>
      </c>
    </row>
    <row r="5582" spans="2:5" x14ac:dyDescent="0.35">
      <c r="B5582" s="6"/>
      <c r="C5582">
        <v>5465</v>
      </c>
      <c r="D5582" s="10">
        <v>7.3491191263852382E-2</v>
      </c>
      <c r="E5582" s="10">
        <v>2.7590386596635971E-2</v>
      </c>
    </row>
    <row r="5583" spans="2:5" x14ac:dyDescent="0.35">
      <c r="B5583" s="6"/>
      <c r="C5583">
        <v>5466</v>
      </c>
      <c r="D5583" s="10">
        <v>7.1960125205641809E-2</v>
      </c>
      <c r="E5583" s="10">
        <v>2.2839782473633545E-2</v>
      </c>
    </row>
    <row r="5584" spans="2:5" x14ac:dyDescent="0.35">
      <c r="B5584" s="6"/>
      <c r="C5584">
        <v>5467</v>
      </c>
      <c r="D5584" s="10">
        <v>8.8212852937870956E-2</v>
      </c>
      <c r="E5584" s="10">
        <v>4.036957373624462E-2</v>
      </c>
    </row>
    <row r="5585" spans="2:5" x14ac:dyDescent="0.35">
      <c r="B5585" s="6"/>
      <c r="C5585">
        <v>5468</v>
      </c>
      <c r="D5585" s="10">
        <v>8.5178592925152133E-2</v>
      </c>
      <c r="E5585" s="10">
        <v>3.4093684058516781E-2</v>
      </c>
    </row>
    <row r="5586" spans="2:5" x14ac:dyDescent="0.35">
      <c r="B5586" s="6"/>
      <c r="C5586">
        <v>5469</v>
      </c>
      <c r="D5586" s="10">
        <v>8.19237047327738E-2</v>
      </c>
      <c r="E5586" s="10">
        <v>3.2125111518577214E-2</v>
      </c>
    </row>
    <row r="5587" spans="2:5" x14ac:dyDescent="0.35">
      <c r="B5587" s="6"/>
      <c r="C5587">
        <v>5470</v>
      </c>
      <c r="D5587" s="10">
        <v>7.5813037593980795E-2</v>
      </c>
      <c r="E5587" s="10">
        <v>2.4290576821441315E-2</v>
      </c>
    </row>
    <row r="5588" spans="2:5" x14ac:dyDescent="0.35">
      <c r="B5588" s="6"/>
      <c r="C5588">
        <v>5471</v>
      </c>
      <c r="D5588" s="10">
        <v>7.6369611183313452E-2</v>
      </c>
      <c r="E5588" s="10">
        <v>2.8307589449810037E-2</v>
      </c>
    </row>
    <row r="5589" spans="2:5" x14ac:dyDescent="0.35">
      <c r="B5589" s="6"/>
      <c r="C5589">
        <v>5472</v>
      </c>
      <c r="D5589" s="10">
        <v>8.1922090391518085E-2</v>
      </c>
      <c r="E5589" s="10">
        <v>2.8023372495297464E-2</v>
      </c>
    </row>
    <row r="5590" spans="2:5" x14ac:dyDescent="0.35">
      <c r="B5590" s="6"/>
      <c r="C5590">
        <v>5473</v>
      </c>
      <c r="D5590" s="10">
        <v>7.0854880076910681E-2</v>
      </c>
      <c r="E5590" s="10">
        <v>2.4843393657396372E-2</v>
      </c>
    </row>
    <row r="5591" spans="2:5" x14ac:dyDescent="0.35">
      <c r="B5591" s="6"/>
      <c r="C5591">
        <v>5474</v>
      </c>
      <c r="D5591" s="10">
        <v>6.6981875215906192E-2</v>
      </c>
      <c r="E5591" s="10">
        <v>2.4595766048257754E-2</v>
      </c>
    </row>
    <row r="5592" spans="2:5" x14ac:dyDescent="0.35">
      <c r="B5592" s="6"/>
      <c r="C5592">
        <v>5475</v>
      </c>
      <c r="D5592" s="10">
        <v>8.472815262647708E-2</v>
      </c>
      <c r="E5592" s="10">
        <v>3.5409369842070861E-2</v>
      </c>
    </row>
    <row r="5593" spans="2:5" x14ac:dyDescent="0.35">
      <c r="B5593" s="6"/>
      <c r="C5593">
        <v>5476</v>
      </c>
      <c r="D5593" s="10">
        <v>7.1850856763181717E-2</v>
      </c>
      <c r="E5593" s="10">
        <v>2.240226622806132E-2</v>
      </c>
    </row>
    <row r="5594" spans="2:5" x14ac:dyDescent="0.35">
      <c r="B5594" s="6"/>
      <c r="C5594">
        <v>5477</v>
      </c>
      <c r="D5594" s="10">
        <v>7.8710062192435828E-2</v>
      </c>
      <c r="E5594" s="10">
        <v>3.4732449833172613E-2</v>
      </c>
    </row>
    <row r="5595" spans="2:5" x14ac:dyDescent="0.35">
      <c r="B5595" s="6"/>
      <c r="C5595">
        <v>5478</v>
      </c>
      <c r="D5595" s="10">
        <v>8.5163806509443621E-2</v>
      </c>
      <c r="E5595" s="10">
        <v>3.4952616110051696E-2</v>
      </c>
    </row>
    <row r="5596" spans="2:5" x14ac:dyDescent="0.35">
      <c r="B5596" s="6"/>
      <c r="C5596">
        <v>5479</v>
      </c>
      <c r="D5596" s="10">
        <v>8.8738769610062024E-2</v>
      </c>
      <c r="E5596" s="10">
        <v>4.1255079512868366E-2</v>
      </c>
    </row>
    <row r="5597" spans="2:5" x14ac:dyDescent="0.35">
      <c r="B5597" s="6"/>
      <c r="C5597">
        <v>5480</v>
      </c>
      <c r="D5597" s="10">
        <v>8.9875027366677407E-2</v>
      </c>
      <c r="E5597" s="10">
        <v>4.118291061096644E-2</v>
      </c>
    </row>
    <row r="5598" spans="2:5" x14ac:dyDescent="0.35">
      <c r="B5598" s="6"/>
      <c r="C5598">
        <v>5481</v>
      </c>
      <c r="D5598" s="10">
        <v>6.8978537114326693E-2</v>
      </c>
      <c r="E5598" s="10">
        <v>2.6318539793714114E-2</v>
      </c>
    </row>
    <row r="5599" spans="2:5" x14ac:dyDescent="0.35">
      <c r="B5599" s="6"/>
      <c r="C5599">
        <v>5482</v>
      </c>
      <c r="D5599" s="10">
        <v>8.0949352444337333E-2</v>
      </c>
      <c r="E5599" s="10">
        <v>3.2198924373337878E-2</v>
      </c>
    </row>
    <row r="5600" spans="2:5" x14ac:dyDescent="0.35">
      <c r="B5600" s="6"/>
      <c r="C5600">
        <v>5483</v>
      </c>
      <c r="D5600" s="10">
        <v>7.8854291919446456E-2</v>
      </c>
      <c r="E5600" s="10">
        <v>2.9082413632407624E-2</v>
      </c>
    </row>
    <row r="5601" spans="2:5" x14ac:dyDescent="0.35">
      <c r="B5601" s="6"/>
      <c r="C5601">
        <v>5484</v>
      </c>
      <c r="D5601" s="10">
        <v>8.0147109534438238E-2</v>
      </c>
      <c r="E5601" s="10">
        <v>3.4735455987703431E-2</v>
      </c>
    </row>
    <row r="5602" spans="2:5" x14ac:dyDescent="0.35">
      <c r="B5602" s="6"/>
      <c r="C5602">
        <v>5485</v>
      </c>
      <c r="D5602" s="10">
        <v>7.8902628772773847E-2</v>
      </c>
      <c r="E5602" s="10">
        <v>3.2923582762080919E-2</v>
      </c>
    </row>
    <row r="5603" spans="2:5" x14ac:dyDescent="0.35">
      <c r="B5603" s="6"/>
      <c r="C5603">
        <v>5486</v>
      </c>
      <c r="D5603" s="10">
        <v>7.3671570938533104E-2</v>
      </c>
      <c r="E5603" s="10">
        <v>2.9107227971382457E-2</v>
      </c>
    </row>
    <row r="5604" spans="2:5" x14ac:dyDescent="0.35">
      <c r="B5604" s="6"/>
      <c r="C5604">
        <v>5487</v>
      </c>
      <c r="D5604" s="10">
        <v>8.4141228757243988E-2</v>
      </c>
      <c r="E5604" s="10">
        <v>3.6633183287860818E-2</v>
      </c>
    </row>
    <row r="5605" spans="2:5" x14ac:dyDescent="0.35">
      <c r="B5605" s="6"/>
      <c r="C5605">
        <v>5488</v>
      </c>
      <c r="D5605" s="10">
        <v>7.7041785685467559E-2</v>
      </c>
      <c r="E5605" s="10">
        <v>3.2595114351638109E-2</v>
      </c>
    </row>
    <row r="5606" spans="2:5" x14ac:dyDescent="0.35">
      <c r="B5606" s="6"/>
      <c r="C5606">
        <v>5489</v>
      </c>
      <c r="D5606" s="10">
        <v>7.7191184521006678E-2</v>
      </c>
      <c r="E5606" s="10">
        <v>3.2468616254813634E-2</v>
      </c>
    </row>
    <row r="5607" spans="2:5" x14ac:dyDescent="0.35">
      <c r="B5607" s="6"/>
      <c r="C5607">
        <v>5490</v>
      </c>
      <c r="D5607" s="10">
        <v>9.1409364791741832E-2</v>
      </c>
      <c r="E5607" s="10">
        <v>4.176830781197647E-2</v>
      </c>
    </row>
    <row r="5608" spans="2:5" x14ac:dyDescent="0.35">
      <c r="B5608" s="6"/>
      <c r="C5608">
        <v>5491</v>
      </c>
      <c r="D5608" s="10">
        <v>8.1223300297098788E-2</v>
      </c>
      <c r="E5608" s="10">
        <v>2.9995560196066078E-2</v>
      </c>
    </row>
    <row r="5609" spans="2:5" x14ac:dyDescent="0.35">
      <c r="B5609" s="6"/>
      <c r="C5609">
        <v>5492</v>
      </c>
      <c r="D5609" s="10">
        <v>7.3407830180944225E-2</v>
      </c>
      <c r="E5609" s="10">
        <v>2.7384168037369871E-2</v>
      </c>
    </row>
    <row r="5610" spans="2:5" x14ac:dyDescent="0.35">
      <c r="B5610" s="6"/>
      <c r="C5610">
        <v>5493</v>
      </c>
      <c r="D5610" s="10">
        <v>7.7739579801262282E-2</v>
      </c>
      <c r="E5610" s="10">
        <v>2.7607516337728011E-2</v>
      </c>
    </row>
    <row r="5611" spans="2:5" x14ac:dyDescent="0.35">
      <c r="B5611" s="6"/>
      <c r="C5611">
        <v>5494</v>
      </c>
      <c r="D5611" s="10">
        <v>8.656785625486843E-2</v>
      </c>
      <c r="E5611" s="10">
        <v>3.4252667058317164E-2</v>
      </c>
    </row>
    <row r="5612" spans="2:5" x14ac:dyDescent="0.35">
      <c r="B5612" s="6"/>
      <c r="C5612">
        <v>5495</v>
      </c>
      <c r="D5612" s="10">
        <v>8.678128641725455E-2</v>
      </c>
      <c r="E5612" s="10">
        <v>3.9296139732876732E-2</v>
      </c>
    </row>
    <row r="5613" spans="2:5" x14ac:dyDescent="0.35">
      <c r="B5613" s="6"/>
      <c r="C5613">
        <v>5496</v>
      </c>
      <c r="D5613" s="10">
        <v>7.887155791528791E-2</v>
      </c>
      <c r="E5613" s="10">
        <v>3.044178791299329E-2</v>
      </c>
    </row>
    <row r="5614" spans="2:5" x14ac:dyDescent="0.35">
      <c r="B5614" s="6"/>
      <c r="C5614">
        <v>5497</v>
      </c>
      <c r="D5614" s="10">
        <v>6.7263075772093575E-2</v>
      </c>
      <c r="E5614" s="10">
        <v>2.4756131948360263E-2</v>
      </c>
    </row>
    <row r="5615" spans="2:5" x14ac:dyDescent="0.35">
      <c r="B5615" s="6"/>
      <c r="C5615">
        <v>5498</v>
      </c>
      <c r="D5615" s="10">
        <v>7.3236000819699165E-2</v>
      </c>
      <c r="E5615" s="10">
        <v>2.5275030165850684E-2</v>
      </c>
    </row>
    <row r="5616" spans="2:5" x14ac:dyDescent="0.35">
      <c r="B5616" s="6"/>
      <c r="C5616">
        <v>5499</v>
      </c>
      <c r="D5616" s="10">
        <v>7.2834189321606943E-2</v>
      </c>
      <c r="E5616" s="10">
        <v>2.4869284378904975E-2</v>
      </c>
    </row>
    <row r="5617" spans="2:5" x14ac:dyDescent="0.35">
      <c r="B5617" s="6"/>
      <c r="C5617">
        <v>5500</v>
      </c>
      <c r="D5617" s="10">
        <v>7.0178680369104199E-2</v>
      </c>
      <c r="E5617" s="10">
        <v>2.1382185586944373E-2</v>
      </c>
    </row>
    <row r="5618" spans="2:5" x14ac:dyDescent="0.35">
      <c r="B5618" s="6"/>
      <c r="C5618">
        <v>5501</v>
      </c>
      <c r="D5618" s="10">
        <v>8.6766056505518219E-2</v>
      </c>
      <c r="E5618" s="10">
        <v>3.9130627951287224E-2</v>
      </c>
    </row>
    <row r="5619" spans="2:5" x14ac:dyDescent="0.35">
      <c r="B5619" s="6"/>
      <c r="C5619">
        <v>5502</v>
      </c>
      <c r="D5619" s="10">
        <v>7.7728924383622153E-2</v>
      </c>
      <c r="E5619" s="10">
        <v>3.2645534591659232E-2</v>
      </c>
    </row>
    <row r="5620" spans="2:5" x14ac:dyDescent="0.35">
      <c r="B5620" s="6"/>
      <c r="C5620">
        <v>5503</v>
      </c>
      <c r="D5620" s="10">
        <v>6.81569752672712E-2</v>
      </c>
      <c r="E5620" s="10">
        <v>2.3736895419642537E-2</v>
      </c>
    </row>
    <row r="5621" spans="2:5" x14ac:dyDescent="0.35">
      <c r="B5621" s="6"/>
      <c r="C5621">
        <v>5504</v>
      </c>
      <c r="D5621" s="10">
        <v>8.0998018929168761E-2</v>
      </c>
      <c r="E5621" s="10">
        <v>2.7556907681507363E-2</v>
      </c>
    </row>
    <row r="5622" spans="2:5" x14ac:dyDescent="0.35">
      <c r="B5622" s="6"/>
      <c r="C5622">
        <v>5505</v>
      </c>
      <c r="D5622" s="10">
        <v>7.5484141398953555E-2</v>
      </c>
      <c r="E5622" s="10">
        <v>2.6867212386866301E-2</v>
      </c>
    </row>
    <row r="5623" spans="2:5" x14ac:dyDescent="0.35">
      <c r="B5623" s="6"/>
      <c r="C5623">
        <v>5506</v>
      </c>
      <c r="D5623" s="10">
        <v>8.4508902658182936E-2</v>
      </c>
      <c r="E5623" s="10">
        <v>3.5663659959876373E-2</v>
      </c>
    </row>
    <row r="5624" spans="2:5" x14ac:dyDescent="0.35">
      <c r="B5624" s="6"/>
      <c r="C5624">
        <v>5507</v>
      </c>
      <c r="D5624" s="10">
        <v>7.7149674256960413E-2</v>
      </c>
      <c r="E5624" s="10">
        <v>2.8230809513993874E-2</v>
      </c>
    </row>
    <row r="5625" spans="2:5" x14ac:dyDescent="0.35">
      <c r="B5625" s="6"/>
      <c r="C5625">
        <v>5508</v>
      </c>
      <c r="D5625" s="10">
        <v>8.0295144598367937E-2</v>
      </c>
      <c r="E5625" s="10">
        <v>3.1250437410944208E-2</v>
      </c>
    </row>
    <row r="5626" spans="2:5" x14ac:dyDescent="0.35">
      <c r="B5626" s="6"/>
      <c r="C5626">
        <v>5509</v>
      </c>
      <c r="D5626" s="10">
        <v>8.2394948155691469E-2</v>
      </c>
      <c r="E5626" s="10">
        <v>3.7379994349346912E-2</v>
      </c>
    </row>
    <row r="5627" spans="2:5" x14ac:dyDescent="0.35">
      <c r="B5627" s="6"/>
      <c r="C5627">
        <v>5510</v>
      </c>
      <c r="D5627" s="10">
        <v>7.7297110737095151E-2</v>
      </c>
      <c r="E5627" s="10">
        <v>3.0498881513174963E-2</v>
      </c>
    </row>
    <row r="5628" spans="2:5" x14ac:dyDescent="0.35">
      <c r="B5628" s="6"/>
      <c r="C5628">
        <v>5511</v>
      </c>
      <c r="D5628" s="10">
        <v>7.12373220299959E-2</v>
      </c>
      <c r="E5628" s="10">
        <v>2.8500895888335886E-2</v>
      </c>
    </row>
    <row r="5629" spans="2:5" x14ac:dyDescent="0.35">
      <c r="B5629" s="6"/>
      <c r="C5629">
        <v>5512</v>
      </c>
      <c r="D5629" s="10">
        <v>8.7142475514667417E-2</v>
      </c>
      <c r="E5629" s="10">
        <v>3.398327058096965E-2</v>
      </c>
    </row>
    <row r="5630" spans="2:5" x14ac:dyDescent="0.35">
      <c r="B5630" s="6"/>
      <c r="C5630">
        <v>5513</v>
      </c>
      <c r="D5630" s="10">
        <v>8.1901017463806708E-2</v>
      </c>
      <c r="E5630" s="10">
        <v>3.3611685097675051E-2</v>
      </c>
    </row>
    <row r="5631" spans="2:5" x14ac:dyDescent="0.35">
      <c r="B5631" s="6"/>
      <c r="C5631">
        <v>5514</v>
      </c>
      <c r="D5631" s="10">
        <v>7.5113487066892803E-2</v>
      </c>
      <c r="E5631" s="10">
        <v>2.709040970429414E-2</v>
      </c>
    </row>
    <row r="5632" spans="2:5" x14ac:dyDescent="0.35">
      <c r="B5632" s="6"/>
      <c r="C5632">
        <v>5515</v>
      </c>
      <c r="D5632" s="10">
        <v>0.10020812760226502</v>
      </c>
      <c r="E5632" s="10">
        <v>4.1859279705129565E-2</v>
      </c>
    </row>
    <row r="5633" spans="2:5" x14ac:dyDescent="0.35">
      <c r="B5633" s="6"/>
      <c r="C5633">
        <v>5516</v>
      </c>
      <c r="D5633" s="10">
        <v>7.0045266676831239E-2</v>
      </c>
      <c r="E5633" s="10">
        <v>2.7135902887957603E-2</v>
      </c>
    </row>
    <row r="5634" spans="2:5" x14ac:dyDescent="0.35">
      <c r="B5634" s="6"/>
      <c r="C5634">
        <v>5517</v>
      </c>
      <c r="D5634" s="10">
        <v>7.7300260110003891E-2</v>
      </c>
      <c r="E5634" s="10">
        <v>2.7591955302506133E-2</v>
      </c>
    </row>
    <row r="5635" spans="2:5" x14ac:dyDescent="0.35">
      <c r="B5635" s="6"/>
      <c r="C5635">
        <v>5518</v>
      </c>
      <c r="D5635" s="10">
        <v>8.4718996359943191E-2</v>
      </c>
      <c r="E5635" s="10">
        <v>3.6391304107286179E-2</v>
      </c>
    </row>
    <row r="5636" spans="2:5" x14ac:dyDescent="0.35">
      <c r="B5636" s="6"/>
      <c r="C5636">
        <v>5519</v>
      </c>
      <c r="D5636" s="10">
        <v>7.4156124531012113E-2</v>
      </c>
      <c r="E5636" s="10">
        <v>2.8707340358097473E-2</v>
      </c>
    </row>
    <row r="5637" spans="2:5" x14ac:dyDescent="0.35">
      <c r="B5637" s="6"/>
      <c r="C5637">
        <v>5520</v>
      </c>
      <c r="D5637" s="10">
        <v>8.1452010868719338E-2</v>
      </c>
      <c r="E5637" s="10">
        <v>3.384890959988178E-2</v>
      </c>
    </row>
    <row r="5638" spans="2:5" x14ac:dyDescent="0.35">
      <c r="B5638" s="6"/>
      <c r="C5638">
        <v>5521</v>
      </c>
      <c r="D5638" s="10">
        <v>8.6545999034969442E-2</v>
      </c>
      <c r="E5638" s="10">
        <v>3.9999069762564919E-2</v>
      </c>
    </row>
    <row r="5639" spans="2:5" x14ac:dyDescent="0.35">
      <c r="B5639" s="6"/>
      <c r="C5639">
        <v>5522</v>
      </c>
      <c r="D5639" s="10">
        <v>8.0799514994835092E-2</v>
      </c>
      <c r="E5639" s="10">
        <v>2.9723698277786304E-2</v>
      </c>
    </row>
    <row r="5640" spans="2:5" x14ac:dyDescent="0.35">
      <c r="B5640" s="6"/>
      <c r="C5640">
        <v>5523</v>
      </c>
      <c r="D5640" s="10">
        <v>7.9153442609285876E-2</v>
      </c>
      <c r="E5640" s="10">
        <v>3.0198037179189521E-2</v>
      </c>
    </row>
    <row r="5641" spans="2:5" x14ac:dyDescent="0.35">
      <c r="B5641" s="6"/>
      <c r="C5641">
        <v>5524</v>
      </c>
      <c r="D5641" s="10">
        <v>6.8084876004232478E-2</v>
      </c>
      <c r="E5641" s="10">
        <v>2.3854273807268615E-2</v>
      </c>
    </row>
    <row r="5642" spans="2:5" x14ac:dyDescent="0.35">
      <c r="B5642" s="6"/>
      <c r="C5642">
        <v>5525</v>
      </c>
      <c r="D5642" s="10">
        <v>8.7773518694011204E-2</v>
      </c>
      <c r="E5642" s="10">
        <v>3.8431108546920632E-2</v>
      </c>
    </row>
    <row r="5643" spans="2:5" x14ac:dyDescent="0.35">
      <c r="B5643" s="6"/>
      <c r="C5643">
        <v>5526</v>
      </c>
      <c r="D5643" s="10">
        <v>8.9939051045863375E-2</v>
      </c>
      <c r="E5643" s="10">
        <v>4.115961448933627E-2</v>
      </c>
    </row>
    <row r="5644" spans="2:5" x14ac:dyDescent="0.35">
      <c r="B5644" s="6"/>
      <c r="C5644">
        <v>5527</v>
      </c>
      <c r="D5644" s="10">
        <v>8.4923279715168359E-2</v>
      </c>
      <c r="E5644" s="10">
        <v>3.5566431905485515E-2</v>
      </c>
    </row>
    <row r="5645" spans="2:5" x14ac:dyDescent="0.35">
      <c r="B5645" s="6"/>
      <c r="C5645">
        <v>5528</v>
      </c>
      <c r="D5645" s="10">
        <v>7.3654195642156181E-2</v>
      </c>
      <c r="E5645" s="10">
        <v>2.3189282461826714E-2</v>
      </c>
    </row>
    <row r="5646" spans="2:5" x14ac:dyDescent="0.35">
      <c r="B5646" s="6"/>
      <c r="C5646">
        <v>5529</v>
      </c>
      <c r="D5646" s="10">
        <v>9.4818139460352252E-2</v>
      </c>
      <c r="E5646" s="10">
        <v>4.3252937947469906E-2</v>
      </c>
    </row>
    <row r="5647" spans="2:5" x14ac:dyDescent="0.35">
      <c r="B5647" s="6"/>
      <c r="C5647">
        <v>5530</v>
      </c>
      <c r="D5647" s="10">
        <v>8.1015139552766263E-2</v>
      </c>
      <c r="E5647" s="10">
        <v>3.3237589522832317E-2</v>
      </c>
    </row>
    <row r="5648" spans="2:5" x14ac:dyDescent="0.35">
      <c r="B5648" s="6"/>
      <c r="C5648">
        <v>5531</v>
      </c>
      <c r="D5648" s="10">
        <v>8.91108804581143E-2</v>
      </c>
      <c r="E5648" s="10">
        <v>3.6973550509740515E-2</v>
      </c>
    </row>
    <row r="5649" spans="2:5" x14ac:dyDescent="0.35">
      <c r="B5649" s="6"/>
      <c r="C5649">
        <v>5532</v>
      </c>
      <c r="D5649" s="10">
        <v>9.3975468433090445E-2</v>
      </c>
      <c r="E5649" s="10">
        <v>3.7628964337460345E-2</v>
      </c>
    </row>
    <row r="5650" spans="2:5" x14ac:dyDescent="0.35">
      <c r="B5650" s="6"/>
      <c r="C5650">
        <v>5533</v>
      </c>
      <c r="D5650" s="10">
        <v>7.3793647025862316E-2</v>
      </c>
      <c r="E5650" s="10">
        <v>2.9044436086242246E-2</v>
      </c>
    </row>
    <row r="5651" spans="2:5" x14ac:dyDescent="0.35">
      <c r="B5651" s="6"/>
      <c r="C5651">
        <v>5534</v>
      </c>
      <c r="D5651" s="10">
        <v>7.4615070705620026E-2</v>
      </c>
      <c r="E5651" s="10">
        <v>2.7804802947664655E-2</v>
      </c>
    </row>
    <row r="5652" spans="2:5" x14ac:dyDescent="0.35">
      <c r="B5652" s="6"/>
      <c r="C5652">
        <v>5535</v>
      </c>
      <c r="D5652" s="10">
        <v>7.0774550392896859E-2</v>
      </c>
      <c r="E5652" s="10">
        <v>2.1180336245383208E-2</v>
      </c>
    </row>
    <row r="5653" spans="2:5" x14ac:dyDescent="0.35">
      <c r="B5653" s="6"/>
      <c r="C5653">
        <v>5536</v>
      </c>
      <c r="D5653" s="10">
        <v>8.6763693481720833E-2</v>
      </c>
      <c r="E5653" s="10">
        <v>3.712587514485783E-2</v>
      </c>
    </row>
    <row r="5654" spans="2:5" x14ac:dyDescent="0.35">
      <c r="B5654" s="6"/>
      <c r="C5654">
        <v>5537</v>
      </c>
      <c r="D5654" s="10">
        <v>9.0490442712785793E-2</v>
      </c>
      <c r="E5654" s="10">
        <v>4.0790475391567431E-2</v>
      </c>
    </row>
    <row r="5655" spans="2:5" x14ac:dyDescent="0.35">
      <c r="B5655" s="6"/>
      <c r="C5655">
        <v>5538</v>
      </c>
      <c r="D5655" s="10">
        <v>8.6283974338850655E-2</v>
      </c>
      <c r="E5655" s="10">
        <v>3.9085292792060647E-2</v>
      </c>
    </row>
    <row r="5656" spans="2:5" x14ac:dyDescent="0.35">
      <c r="B5656" s="6"/>
      <c r="C5656">
        <v>5539</v>
      </c>
      <c r="D5656" s="10">
        <v>7.3332659199016575E-2</v>
      </c>
      <c r="E5656" s="10">
        <v>2.620777975051217E-2</v>
      </c>
    </row>
    <row r="5657" spans="2:5" x14ac:dyDescent="0.35">
      <c r="B5657" s="6"/>
      <c r="C5657">
        <v>5540</v>
      </c>
      <c r="D5657" s="10">
        <v>8.4104996091539957E-2</v>
      </c>
      <c r="E5657" s="10">
        <v>3.6723374297518208E-2</v>
      </c>
    </row>
    <row r="5658" spans="2:5" x14ac:dyDescent="0.35">
      <c r="B5658" s="6"/>
      <c r="C5658">
        <v>5541</v>
      </c>
      <c r="D5658" s="10">
        <v>8.1052811504379388E-2</v>
      </c>
      <c r="E5658" s="10">
        <v>3.377326966332541E-2</v>
      </c>
    </row>
    <row r="5659" spans="2:5" x14ac:dyDescent="0.35">
      <c r="B5659" s="6"/>
      <c r="C5659">
        <v>5542</v>
      </c>
      <c r="D5659" s="10">
        <v>7.1702548240956218E-2</v>
      </c>
      <c r="E5659" s="10">
        <v>2.6738507755307395E-2</v>
      </c>
    </row>
    <row r="5660" spans="2:5" x14ac:dyDescent="0.35">
      <c r="B5660" s="6"/>
      <c r="C5660">
        <v>5543</v>
      </c>
      <c r="D5660" s="10">
        <v>9.4653640282426094E-2</v>
      </c>
      <c r="E5660" s="10">
        <v>4.0913071010834072E-2</v>
      </c>
    </row>
    <row r="5661" spans="2:5" x14ac:dyDescent="0.35">
      <c r="B5661" s="6"/>
      <c r="C5661">
        <v>5544</v>
      </c>
      <c r="D5661" s="10">
        <v>8.7176407140457157E-2</v>
      </c>
      <c r="E5661" s="10">
        <v>3.8377358423685497E-2</v>
      </c>
    </row>
    <row r="5662" spans="2:5" x14ac:dyDescent="0.35">
      <c r="B5662" s="6"/>
      <c r="C5662">
        <v>5545</v>
      </c>
      <c r="D5662" s="10">
        <v>6.9333406208828607E-2</v>
      </c>
      <c r="E5662" s="10">
        <v>2.364500088000759E-2</v>
      </c>
    </row>
    <row r="5663" spans="2:5" x14ac:dyDescent="0.35">
      <c r="B5663" s="6"/>
      <c r="C5663">
        <v>5546</v>
      </c>
      <c r="D5663" s="10">
        <v>7.2167407674468054E-2</v>
      </c>
      <c r="E5663" s="10">
        <v>2.4192436859636974E-2</v>
      </c>
    </row>
    <row r="5664" spans="2:5" x14ac:dyDescent="0.35">
      <c r="B5664" s="6"/>
      <c r="C5664">
        <v>5547</v>
      </c>
      <c r="D5664" s="10">
        <v>7.8267830631213731E-2</v>
      </c>
      <c r="E5664" s="10">
        <v>3.4091441115274103E-2</v>
      </c>
    </row>
    <row r="5665" spans="2:5" x14ac:dyDescent="0.35">
      <c r="B5665" s="6"/>
      <c r="C5665">
        <v>5548</v>
      </c>
      <c r="D5665" s="10">
        <v>7.7612696231848646E-2</v>
      </c>
      <c r="E5665" s="10">
        <v>3.5083497691694485E-2</v>
      </c>
    </row>
    <row r="5666" spans="2:5" x14ac:dyDescent="0.35">
      <c r="B5666" s="6"/>
      <c r="C5666">
        <v>5549</v>
      </c>
      <c r="D5666" s="10">
        <v>7.7855517959523168E-2</v>
      </c>
      <c r="E5666" s="10">
        <v>2.8685524419235744E-2</v>
      </c>
    </row>
    <row r="5667" spans="2:5" x14ac:dyDescent="0.35">
      <c r="B5667" s="6"/>
      <c r="C5667">
        <v>5550</v>
      </c>
      <c r="D5667" s="10">
        <v>7.6662844154931506E-2</v>
      </c>
      <c r="E5667" s="10">
        <v>2.2621802178224279E-2</v>
      </c>
    </row>
    <row r="5668" spans="2:5" x14ac:dyDescent="0.35">
      <c r="B5668" s="6"/>
      <c r="C5668">
        <v>5551</v>
      </c>
      <c r="D5668" s="10">
        <v>8.3581412352122103E-2</v>
      </c>
      <c r="E5668" s="10">
        <v>3.6333935743673974E-2</v>
      </c>
    </row>
    <row r="5669" spans="2:5" x14ac:dyDescent="0.35">
      <c r="B5669" s="6"/>
      <c r="C5669">
        <v>5552</v>
      </c>
      <c r="D5669" s="10">
        <v>8.62432329449032E-2</v>
      </c>
      <c r="E5669" s="10">
        <v>3.5918838140454101E-2</v>
      </c>
    </row>
    <row r="5670" spans="2:5" x14ac:dyDescent="0.35">
      <c r="B5670" s="6"/>
      <c r="C5670">
        <v>5553</v>
      </c>
      <c r="D5670" s="10">
        <v>7.927027295861426E-2</v>
      </c>
      <c r="E5670" s="10">
        <v>2.939098372254605E-2</v>
      </c>
    </row>
    <row r="5671" spans="2:5" x14ac:dyDescent="0.35">
      <c r="B5671" s="6"/>
      <c r="C5671">
        <v>5554</v>
      </c>
      <c r="D5671" s="10">
        <v>8.1240176450890031E-2</v>
      </c>
      <c r="E5671" s="10">
        <v>3.2635434361321644E-2</v>
      </c>
    </row>
    <row r="5672" spans="2:5" x14ac:dyDescent="0.35">
      <c r="B5672" s="6"/>
      <c r="C5672">
        <v>5555</v>
      </c>
      <c r="D5672" s="10">
        <v>8.7814390506806089E-2</v>
      </c>
      <c r="E5672" s="10">
        <v>3.5018346464664576E-2</v>
      </c>
    </row>
    <row r="5673" spans="2:5" x14ac:dyDescent="0.35">
      <c r="B5673" s="6"/>
      <c r="C5673">
        <v>5556</v>
      </c>
      <c r="D5673" s="10">
        <v>8.6175475521965333E-2</v>
      </c>
      <c r="E5673" s="10">
        <v>3.8964821078908002E-2</v>
      </c>
    </row>
    <row r="5674" spans="2:5" x14ac:dyDescent="0.35">
      <c r="B5674" s="6"/>
      <c r="C5674">
        <v>5557</v>
      </c>
      <c r="D5674" s="10">
        <v>8.1685327714467126E-2</v>
      </c>
      <c r="E5674" s="10">
        <v>3.5617161372156272E-2</v>
      </c>
    </row>
    <row r="5675" spans="2:5" x14ac:dyDescent="0.35">
      <c r="B5675" s="6"/>
      <c r="C5675">
        <v>5558</v>
      </c>
      <c r="D5675" s="10">
        <v>7.3181348293539672E-2</v>
      </c>
      <c r="E5675" s="10">
        <v>2.757393366491874E-2</v>
      </c>
    </row>
    <row r="5676" spans="2:5" x14ac:dyDescent="0.35">
      <c r="B5676" s="6"/>
      <c r="C5676">
        <v>5559</v>
      </c>
      <c r="D5676" s="10">
        <v>7.2902520115077141E-2</v>
      </c>
      <c r="E5676" s="10">
        <v>3.0956104552727123E-2</v>
      </c>
    </row>
    <row r="5677" spans="2:5" x14ac:dyDescent="0.35">
      <c r="B5677" s="6"/>
      <c r="C5677">
        <v>5560</v>
      </c>
      <c r="D5677" s="10">
        <v>7.9131077820402643E-2</v>
      </c>
      <c r="E5677" s="10">
        <v>3.5538492975659294E-2</v>
      </c>
    </row>
    <row r="5678" spans="2:5" x14ac:dyDescent="0.35">
      <c r="B5678" s="6"/>
      <c r="C5678">
        <v>5561</v>
      </c>
      <c r="D5678" s="10">
        <v>8.6668106357270389E-2</v>
      </c>
      <c r="E5678" s="10">
        <v>3.7548869366241834E-2</v>
      </c>
    </row>
    <row r="5679" spans="2:5" x14ac:dyDescent="0.35">
      <c r="B5679" s="6"/>
      <c r="C5679">
        <v>5562</v>
      </c>
      <c r="D5679" s="10">
        <v>8.065293096645533E-2</v>
      </c>
      <c r="E5679" s="10">
        <v>3.1592674610813776E-2</v>
      </c>
    </row>
    <row r="5680" spans="2:5" x14ac:dyDescent="0.35">
      <c r="B5680" s="6"/>
      <c r="C5680">
        <v>5563</v>
      </c>
      <c r="D5680" s="10">
        <v>7.2379599891788882E-2</v>
      </c>
      <c r="E5680" s="10">
        <v>3.0521918210525557E-2</v>
      </c>
    </row>
    <row r="5681" spans="2:5" x14ac:dyDescent="0.35">
      <c r="B5681" s="6"/>
      <c r="C5681">
        <v>5564</v>
      </c>
      <c r="D5681" s="10">
        <v>8.1814591269951706E-2</v>
      </c>
      <c r="E5681" s="10">
        <v>3.5264467678706016E-2</v>
      </c>
    </row>
    <row r="5682" spans="2:5" x14ac:dyDescent="0.35">
      <c r="B5682" s="6"/>
      <c r="C5682">
        <v>5565</v>
      </c>
      <c r="D5682" s="10">
        <v>7.9519528457359587E-2</v>
      </c>
      <c r="E5682" s="10">
        <v>3.2954409289178602E-2</v>
      </c>
    </row>
    <row r="5683" spans="2:5" x14ac:dyDescent="0.35">
      <c r="B5683" s="6"/>
      <c r="C5683">
        <v>5566</v>
      </c>
      <c r="D5683" s="10">
        <v>8.6022232501111698E-2</v>
      </c>
      <c r="E5683" s="10">
        <v>3.89381417340776E-2</v>
      </c>
    </row>
    <row r="5684" spans="2:5" x14ac:dyDescent="0.35">
      <c r="B5684" s="6"/>
      <c r="C5684">
        <v>5567</v>
      </c>
      <c r="D5684" s="10">
        <v>8.2817184917820974E-2</v>
      </c>
      <c r="E5684" s="10">
        <v>3.4092300333176576E-2</v>
      </c>
    </row>
    <row r="5685" spans="2:5" x14ac:dyDescent="0.35">
      <c r="B5685" s="6"/>
      <c r="C5685">
        <v>5568</v>
      </c>
      <c r="D5685" s="10">
        <v>8.1050247813673537E-2</v>
      </c>
      <c r="E5685" s="10">
        <v>3.1338834803443683E-2</v>
      </c>
    </row>
    <row r="5686" spans="2:5" x14ac:dyDescent="0.35">
      <c r="B5686" s="6"/>
      <c r="C5686">
        <v>5569</v>
      </c>
      <c r="D5686" s="10">
        <v>8.2205424800865276E-2</v>
      </c>
      <c r="E5686" s="10">
        <v>3.3785176711005595E-2</v>
      </c>
    </row>
    <row r="5687" spans="2:5" x14ac:dyDescent="0.35">
      <c r="B5687" s="6"/>
      <c r="C5687">
        <v>5570</v>
      </c>
      <c r="D5687" s="10">
        <v>8.9833014122475685E-2</v>
      </c>
      <c r="E5687" s="10">
        <v>4.1172804787504888E-2</v>
      </c>
    </row>
    <row r="5688" spans="2:5" x14ac:dyDescent="0.35">
      <c r="B5688" s="6"/>
      <c r="C5688">
        <v>5571</v>
      </c>
      <c r="D5688" s="10">
        <v>8.4049680790334064E-2</v>
      </c>
      <c r="E5688" s="10">
        <v>3.760564869192437E-2</v>
      </c>
    </row>
    <row r="5689" spans="2:5" x14ac:dyDescent="0.35">
      <c r="B5689" s="6"/>
      <c r="C5689">
        <v>5572</v>
      </c>
      <c r="D5689" s="10">
        <v>7.8801592369223378E-2</v>
      </c>
      <c r="E5689" s="10">
        <v>3.1067193136362942E-2</v>
      </c>
    </row>
    <row r="5690" spans="2:5" x14ac:dyDescent="0.35">
      <c r="B5690" s="6"/>
      <c r="C5690">
        <v>5573</v>
      </c>
      <c r="D5690" s="10">
        <v>8.9342832109954334E-2</v>
      </c>
      <c r="E5690" s="10">
        <v>3.594955445073935E-2</v>
      </c>
    </row>
    <row r="5691" spans="2:5" x14ac:dyDescent="0.35">
      <c r="B5691" s="6"/>
      <c r="C5691">
        <v>5574</v>
      </c>
      <c r="D5691" s="10">
        <v>7.3946676028184138E-2</v>
      </c>
      <c r="E5691" s="10">
        <v>2.6710086010515242E-2</v>
      </c>
    </row>
    <row r="5692" spans="2:5" x14ac:dyDescent="0.35">
      <c r="B5692" s="6"/>
      <c r="C5692">
        <v>5575</v>
      </c>
      <c r="D5692" s="10">
        <v>8.5636883187778443E-2</v>
      </c>
      <c r="E5692" s="10">
        <v>3.6063614257243103E-2</v>
      </c>
    </row>
    <row r="5693" spans="2:5" x14ac:dyDescent="0.35">
      <c r="B5693" s="6"/>
      <c r="C5693">
        <v>5576</v>
      </c>
      <c r="D5693" s="10">
        <v>8.5758178462449389E-2</v>
      </c>
      <c r="E5693" s="10">
        <v>3.793212150114695E-2</v>
      </c>
    </row>
    <row r="5694" spans="2:5" x14ac:dyDescent="0.35">
      <c r="B5694" s="6"/>
      <c r="C5694">
        <v>5577</v>
      </c>
      <c r="D5694" s="10">
        <v>7.4117008359045444E-2</v>
      </c>
      <c r="E5694" s="10">
        <v>2.7845782783799445E-2</v>
      </c>
    </row>
    <row r="5695" spans="2:5" x14ac:dyDescent="0.35">
      <c r="B5695" s="6"/>
      <c r="C5695">
        <v>5578</v>
      </c>
      <c r="D5695" s="10">
        <v>8.8710719662860385E-2</v>
      </c>
      <c r="E5695" s="10">
        <v>3.8078696406140568E-2</v>
      </c>
    </row>
    <row r="5696" spans="2:5" x14ac:dyDescent="0.35">
      <c r="B5696" s="6"/>
      <c r="C5696">
        <v>5579</v>
      </c>
      <c r="D5696" s="10">
        <v>7.9867434919020583E-2</v>
      </c>
      <c r="E5696" s="10">
        <v>2.8117947658550267E-2</v>
      </c>
    </row>
    <row r="5697" spans="2:5" x14ac:dyDescent="0.35">
      <c r="B5697" s="6"/>
      <c r="C5697">
        <v>5580</v>
      </c>
      <c r="D5697" s="10">
        <v>7.7184789685482216E-2</v>
      </c>
      <c r="E5697" s="10">
        <v>3.3599216228031518E-2</v>
      </c>
    </row>
    <row r="5698" spans="2:5" x14ac:dyDescent="0.35">
      <c r="B5698" s="6"/>
      <c r="C5698">
        <v>5581</v>
      </c>
      <c r="D5698" s="10">
        <v>8.7912640084008703E-2</v>
      </c>
      <c r="E5698" s="10">
        <v>3.8686491157776816E-2</v>
      </c>
    </row>
    <row r="5699" spans="2:5" x14ac:dyDescent="0.35">
      <c r="B5699" s="6"/>
      <c r="C5699">
        <v>5582</v>
      </c>
      <c r="D5699" s="10">
        <v>8.0584380831402846E-2</v>
      </c>
      <c r="E5699" s="10">
        <v>3.2970289269070328E-2</v>
      </c>
    </row>
    <row r="5700" spans="2:5" x14ac:dyDescent="0.35">
      <c r="B5700" s="6"/>
      <c r="C5700">
        <v>5583</v>
      </c>
      <c r="D5700" s="10">
        <v>9.5678913818762007E-2</v>
      </c>
      <c r="E5700" s="10">
        <v>4.1217805157773985E-2</v>
      </c>
    </row>
    <row r="5701" spans="2:5" x14ac:dyDescent="0.35">
      <c r="B5701" s="6"/>
      <c r="C5701">
        <v>5584</v>
      </c>
      <c r="D5701" s="10">
        <v>7.81306097574056E-2</v>
      </c>
      <c r="E5701" s="10">
        <v>3.438258844448961E-2</v>
      </c>
    </row>
    <row r="5702" spans="2:5" x14ac:dyDescent="0.35">
      <c r="B5702" s="6"/>
      <c r="C5702">
        <v>5585</v>
      </c>
      <c r="D5702" s="10">
        <v>6.861655643042576E-2</v>
      </c>
      <c r="E5702" s="10">
        <v>2.2197132398358577E-2</v>
      </c>
    </row>
    <row r="5703" spans="2:5" x14ac:dyDescent="0.35">
      <c r="B5703" s="6"/>
      <c r="C5703">
        <v>5586</v>
      </c>
      <c r="D5703" s="10">
        <v>9.3802189302372496E-2</v>
      </c>
      <c r="E5703" s="10">
        <v>3.572105918353756E-2</v>
      </c>
    </row>
    <row r="5704" spans="2:5" x14ac:dyDescent="0.35">
      <c r="B5704" s="6"/>
      <c r="C5704">
        <v>5587</v>
      </c>
      <c r="D5704" s="10">
        <v>7.9535418610707065E-2</v>
      </c>
      <c r="E5704" s="10">
        <v>2.7624998065705932E-2</v>
      </c>
    </row>
    <row r="5705" spans="2:5" x14ac:dyDescent="0.35">
      <c r="B5705" s="6"/>
      <c r="C5705">
        <v>5588</v>
      </c>
      <c r="D5705" s="10">
        <v>8.1668307025372727E-2</v>
      </c>
      <c r="E5705" s="10">
        <v>3.6390803978155958E-2</v>
      </c>
    </row>
    <row r="5706" spans="2:5" x14ac:dyDescent="0.35">
      <c r="B5706" s="6"/>
      <c r="C5706">
        <v>5589</v>
      </c>
      <c r="D5706" s="10">
        <v>9.5636451605873529E-2</v>
      </c>
      <c r="E5706" s="10">
        <v>4.5328665194377275E-2</v>
      </c>
    </row>
    <row r="5707" spans="2:5" x14ac:dyDescent="0.35">
      <c r="B5707" s="6"/>
      <c r="C5707">
        <v>5590</v>
      </c>
      <c r="D5707" s="10">
        <v>8.9946191101155717E-2</v>
      </c>
      <c r="E5707" s="10">
        <v>3.9886407218651075E-2</v>
      </c>
    </row>
    <row r="5708" spans="2:5" x14ac:dyDescent="0.35">
      <c r="B5708" s="6"/>
      <c r="C5708">
        <v>5591</v>
      </c>
      <c r="D5708" s="10">
        <v>8.0760501972327398E-2</v>
      </c>
      <c r="E5708" s="10">
        <v>3.2459949935313759E-2</v>
      </c>
    </row>
    <row r="5709" spans="2:5" x14ac:dyDescent="0.35">
      <c r="B5709" s="6"/>
      <c r="C5709">
        <v>5592</v>
      </c>
      <c r="D5709" s="10">
        <v>8.4204118403032907E-2</v>
      </c>
      <c r="E5709" s="10">
        <v>3.3964169042990634E-2</v>
      </c>
    </row>
    <row r="5710" spans="2:5" x14ac:dyDescent="0.35">
      <c r="B5710" s="6"/>
      <c r="C5710">
        <v>5593</v>
      </c>
      <c r="D5710" s="10">
        <v>8.8843621913037768E-2</v>
      </c>
      <c r="E5710" s="10">
        <v>4.0237533601816089E-2</v>
      </c>
    </row>
    <row r="5711" spans="2:5" x14ac:dyDescent="0.35">
      <c r="B5711" s="6"/>
      <c r="C5711">
        <v>5594</v>
      </c>
      <c r="D5711" s="10">
        <v>7.4888276915413304E-2</v>
      </c>
      <c r="E5711" s="10">
        <v>2.6099544447570212E-2</v>
      </c>
    </row>
    <row r="5712" spans="2:5" x14ac:dyDescent="0.35">
      <c r="B5712" s="6"/>
      <c r="C5712">
        <v>5595</v>
      </c>
      <c r="D5712" s="10">
        <v>7.806072987608377E-2</v>
      </c>
      <c r="E5712" s="10">
        <v>2.9999616150118973E-2</v>
      </c>
    </row>
    <row r="5713" spans="2:5" x14ac:dyDescent="0.35">
      <c r="B5713" s="6"/>
      <c r="C5713">
        <v>5596</v>
      </c>
      <c r="D5713" s="10">
        <v>7.962798874274328E-2</v>
      </c>
      <c r="E5713" s="10">
        <v>3.4797860482855464E-2</v>
      </c>
    </row>
    <row r="5714" spans="2:5" x14ac:dyDescent="0.35">
      <c r="B5714" s="6"/>
      <c r="C5714">
        <v>5597</v>
      </c>
      <c r="D5714" s="10">
        <v>7.769903986275481E-2</v>
      </c>
      <c r="E5714" s="10">
        <v>3.170623440365633E-2</v>
      </c>
    </row>
    <row r="5715" spans="2:5" x14ac:dyDescent="0.35">
      <c r="B5715" s="6"/>
      <c r="C5715">
        <v>5598</v>
      </c>
      <c r="D5715" s="10">
        <v>9.0603884327408638E-2</v>
      </c>
      <c r="E5715" s="10">
        <v>3.9242502056337683E-2</v>
      </c>
    </row>
    <row r="5716" spans="2:5" x14ac:dyDescent="0.35">
      <c r="B5716" s="6"/>
      <c r="C5716">
        <v>5599</v>
      </c>
      <c r="D5716" s="10">
        <v>8.0224782591806196E-2</v>
      </c>
      <c r="E5716" s="10">
        <v>3.4403542668951903E-2</v>
      </c>
    </row>
    <row r="5717" spans="2:5" x14ac:dyDescent="0.35">
      <c r="B5717" s="6"/>
      <c r="C5717">
        <v>5600</v>
      </c>
      <c r="D5717" s="10">
        <v>9.073928646213901E-2</v>
      </c>
      <c r="E5717" s="10">
        <v>4.1976586326394276E-2</v>
      </c>
    </row>
    <row r="5718" spans="2:5" x14ac:dyDescent="0.35">
      <c r="B5718" s="6"/>
      <c r="C5718">
        <v>5601</v>
      </c>
      <c r="D5718" s="10">
        <v>8.6289625113923518E-2</v>
      </c>
      <c r="E5718" s="10">
        <v>3.7564808407173585E-2</v>
      </c>
    </row>
    <row r="5719" spans="2:5" x14ac:dyDescent="0.35">
      <c r="B5719" s="6"/>
      <c r="C5719">
        <v>5602</v>
      </c>
      <c r="D5719" s="10">
        <v>7.8882212002435989E-2</v>
      </c>
      <c r="E5719" s="10">
        <v>3.4628728186798401E-2</v>
      </c>
    </row>
    <row r="5720" spans="2:5" x14ac:dyDescent="0.35">
      <c r="B5720" s="6"/>
      <c r="C5720">
        <v>5603</v>
      </c>
      <c r="D5720" s="10">
        <v>7.6961987158788797E-2</v>
      </c>
      <c r="E5720" s="10">
        <v>3.0920910100745644E-2</v>
      </c>
    </row>
    <row r="5721" spans="2:5" x14ac:dyDescent="0.35">
      <c r="B5721" s="6"/>
      <c r="C5721">
        <v>5604</v>
      </c>
      <c r="D5721" s="10">
        <v>9.8240783030811518E-2</v>
      </c>
      <c r="E5721" s="10">
        <v>4.5150300766806685E-2</v>
      </c>
    </row>
    <row r="5722" spans="2:5" x14ac:dyDescent="0.35">
      <c r="B5722" s="6"/>
      <c r="C5722">
        <v>5605</v>
      </c>
      <c r="D5722" s="10">
        <v>9.1506103911611555E-2</v>
      </c>
      <c r="E5722" s="10">
        <v>4.0092190155940503E-2</v>
      </c>
    </row>
    <row r="5723" spans="2:5" x14ac:dyDescent="0.35">
      <c r="B5723" s="6"/>
      <c r="C5723">
        <v>5606</v>
      </c>
      <c r="D5723" s="10">
        <v>7.2267720532328064E-2</v>
      </c>
      <c r="E5723" s="10">
        <v>2.5660636024094498E-2</v>
      </c>
    </row>
    <row r="5724" spans="2:5" x14ac:dyDescent="0.35">
      <c r="B5724" s="6"/>
      <c r="C5724">
        <v>5607</v>
      </c>
      <c r="D5724" s="10">
        <v>8.2097663043877098E-2</v>
      </c>
      <c r="E5724" s="10">
        <v>2.9042814965471758E-2</v>
      </c>
    </row>
    <row r="5725" spans="2:5" x14ac:dyDescent="0.35">
      <c r="B5725" s="6"/>
      <c r="C5725">
        <v>5608</v>
      </c>
      <c r="D5725" s="10">
        <v>7.6866501879274879E-2</v>
      </c>
      <c r="E5725" s="10">
        <v>3.306113462960357E-2</v>
      </c>
    </row>
    <row r="5726" spans="2:5" x14ac:dyDescent="0.35">
      <c r="B5726" s="6"/>
      <c r="C5726">
        <v>5609</v>
      </c>
      <c r="D5726" s="10">
        <v>8.2312051103859196E-2</v>
      </c>
      <c r="E5726" s="10">
        <v>3.3734604314595615E-2</v>
      </c>
    </row>
    <row r="5727" spans="2:5" x14ac:dyDescent="0.35">
      <c r="B5727" s="6"/>
      <c r="C5727">
        <v>5610</v>
      </c>
      <c r="D5727" s="10">
        <v>8.8511222635059172E-2</v>
      </c>
      <c r="E5727" s="10">
        <v>3.0136305384176658E-2</v>
      </c>
    </row>
    <row r="5728" spans="2:5" x14ac:dyDescent="0.35">
      <c r="B5728" s="6"/>
      <c r="C5728">
        <v>5611</v>
      </c>
      <c r="D5728" s="10">
        <v>7.874907473711884E-2</v>
      </c>
      <c r="E5728" s="10">
        <v>2.7598452532065453E-2</v>
      </c>
    </row>
    <row r="5729" spans="2:5" x14ac:dyDescent="0.35">
      <c r="B5729" s="6"/>
      <c r="C5729">
        <v>5612</v>
      </c>
      <c r="D5729" s="10">
        <v>8.5750370559409581E-2</v>
      </c>
      <c r="E5729" s="10">
        <v>3.4835795205862628E-2</v>
      </c>
    </row>
    <row r="5730" spans="2:5" x14ac:dyDescent="0.35">
      <c r="B5730" s="6"/>
      <c r="C5730">
        <v>5613</v>
      </c>
      <c r="D5730" s="10">
        <v>7.5246623900252871E-2</v>
      </c>
      <c r="E5730" s="10">
        <v>3.073135956071783E-2</v>
      </c>
    </row>
    <row r="5731" spans="2:5" x14ac:dyDescent="0.35">
      <c r="B5731" s="6"/>
      <c r="C5731">
        <v>5614</v>
      </c>
      <c r="D5731" s="10">
        <v>7.8055972697335427E-2</v>
      </c>
      <c r="E5731" s="10">
        <v>2.785278781722568E-2</v>
      </c>
    </row>
    <row r="5732" spans="2:5" x14ac:dyDescent="0.35">
      <c r="B5732" s="6"/>
      <c r="C5732">
        <v>5615</v>
      </c>
      <c r="D5732" s="10">
        <v>8.3000761330782519E-2</v>
      </c>
      <c r="E5732" s="10">
        <v>3.6988115160772217E-2</v>
      </c>
    </row>
    <row r="5733" spans="2:5" x14ac:dyDescent="0.35">
      <c r="B5733" s="6"/>
      <c r="C5733">
        <v>5616</v>
      </c>
      <c r="D5733" s="10">
        <v>7.3027951700948182E-2</v>
      </c>
      <c r="E5733" s="10">
        <v>2.4001965178106051E-2</v>
      </c>
    </row>
    <row r="5734" spans="2:5" x14ac:dyDescent="0.35">
      <c r="B5734" s="6"/>
      <c r="C5734">
        <v>5617</v>
      </c>
      <c r="D5734" s="10">
        <v>9.0357583862312671E-2</v>
      </c>
      <c r="E5734" s="10">
        <v>3.6048650854382941E-2</v>
      </c>
    </row>
    <row r="5735" spans="2:5" x14ac:dyDescent="0.35">
      <c r="B5735" s="6"/>
      <c r="C5735">
        <v>5618</v>
      </c>
      <c r="D5735" s="10">
        <v>8.4076510888372036E-2</v>
      </c>
      <c r="E5735" s="10">
        <v>3.1842633917389715E-2</v>
      </c>
    </row>
    <row r="5736" spans="2:5" x14ac:dyDescent="0.35">
      <c r="B5736" s="6"/>
      <c r="C5736">
        <v>5619</v>
      </c>
      <c r="D5736" s="10">
        <v>7.8515346520487167E-2</v>
      </c>
      <c r="E5736" s="10">
        <v>3.0222825345543887E-2</v>
      </c>
    </row>
    <row r="5737" spans="2:5" x14ac:dyDescent="0.35">
      <c r="B5737" s="6"/>
      <c r="C5737">
        <v>5620</v>
      </c>
      <c r="D5737" s="10">
        <v>8.2598149665207898E-2</v>
      </c>
      <c r="E5737" s="10">
        <v>3.4692217702298786E-2</v>
      </c>
    </row>
    <row r="5738" spans="2:5" x14ac:dyDescent="0.35">
      <c r="B5738" s="6"/>
      <c r="C5738">
        <v>5621</v>
      </c>
      <c r="D5738" s="10">
        <v>9.6869647973689452E-2</v>
      </c>
      <c r="E5738" s="10">
        <v>4.1692391961583454E-2</v>
      </c>
    </row>
    <row r="5739" spans="2:5" x14ac:dyDescent="0.35">
      <c r="B5739" s="6"/>
      <c r="C5739">
        <v>5622</v>
      </c>
      <c r="D5739" s="10">
        <v>6.913427745367004E-2</v>
      </c>
      <c r="E5739" s="10">
        <v>2.1722422877660685E-2</v>
      </c>
    </row>
    <row r="5740" spans="2:5" x14ac:dyDescent="0.35">
      <c r="B5740" s="6"/>
      <c r="C5740">
        <v>5623</v>
      </c>
      <c r="D5740" s="10">
        <v>9.0836698886030298E-2</v>
      </c>
      <c r="E5740" s="10">
        <v>3.7842208900770224E-2</v>
      </c>
    </row>
    <row r="5741" spans="2:5" x14ac:dyDescent="0.35">
      <c r="B5741" s="6"/>
      <c r="C5741">
        <v>5624</v>
      </c>
      <c r="D5741" s="10">
        <v>9.0417069439446343E-2</v>
      </c>
      <c r="E5741" s="10">
        <v>3.9680912382096235E-2</v>
      </c>
    </row>
    <row r="5742" spans="2:5" x14ac:dyDescent="0.35">
      <c r="B5742" s="6"/>
      <c r="C5742">
        <v>5625</v>
      </c>
      <c r="D5742" s="10">
        <v>7.8335177163800118E-2</v>
      </c>
      <c r="E5742" s="10">
        <v>3.6073882315869894E-2</v>
      </c>
    </row>
    <row r="5743" spans="2:5" x14ac:dyDescent="0.35">
      <c r="B5743" s="6"/>
      <c r="C5743">
        <v>5626</v>
      </c>
      <c r="D5743" s="10">
        <v>8.2510738580319681E-2</v>
      </c>
      <c r="E5743" s="10">
        <v>3.2231526943822413E-2</v>
      </c>
    </row>
    <row r="5744" spans="2:5" x14ac:dyDescent="0.35">
      <c r="B5744" s="6"/>
      <c r="C5744">
        <v>5627</v>
      </c>
      <c r="D5744" s="10">
        <v>7.7414805146776983E-2</v>
      </c>
      <c r="E5744" s="10">
        <v>3.1660846111300454E-2</v>
      </c>
    </row>
    <row r="5745" spans="2:5" x14ac:dyDescent="0.35">
      <c r="B5745" s="6"/>
      <c r="C5745">
        <v>5628</v>
      </c>
      <c r="D5745" s="10">
        <v>8.5177124133099968E-2</v>
      </c>
      <c r="E5745" s="10">
        <v>3.3161976080660995E-2</v>
      </c>
    </row>
    <row r="5746" spans="2:5" x14ac:dyDescent="0.35">
      <c r="B5746" s="6"/>
      <c r="C5746">
        <v>5629</v>
      </c>
      <c r="D5746" s="10">
        <v>8.7255508492510958E-2</v>
      </c>
      <c r="E5746" s="10">
        <v>3.9129166063078626E-2</v>
      </c>
    </row>
    <row r="5747" spans="2:5" x14ac:dyDescent="0.35">
      <c r="B5747" s="6"/>
      <c r="C5747">
        <v>5630</v>
      </c>
      <c r="D5747" s="10">
        <v>8.6595276906009086E-2</v>
      </c>
      <c r="E5747" s="10">
        <v>3.4807577722014232E-2</v>
      </c>
    </row>
    <row r="5748" spans="2:5" x14ac:dyDescent="0.35">
      <c r="B5748" s="6"/>
      <c r="C5748">
        <v>5631</v>
      </c>
      <c r="D5748" s="10">
        <v>7.2816572022476225E-2</v>
      </c>
      <c r="E5748" s="10">
        <v>2.647347030165394E-2</v>
      </c>
    </row>
    <row r="5749" spans="2:5" x14ac:dyDescent="0.35">
      <c r="B5749" s="6"/>
      <c r="C5749">
        <v>5632</v>
      </c>
      <c r="D5749" s="10">
        <v>8.4285155185124722E-2</v>
      </c>
      <c r="E5749" s="10">
        <v>3.6201282327140663E-2</v>
      </c>
    </row>
    <row r="5750" spans="2:5" x14ac:dyDescent="0.35">
      <c r="B5750" s="6"/>
      <c r="C5750">
        <v>5633</v>
      </c>
      <c r="D5750" s="10">
        <v>7.1717168598343803E-2</v>
      </c>
      <c r="E5750" s="10">
        <v>2.8748182259569051E-2</v>
      </c>
    </row>
    <row r="5751" spans="2:5" x14ac:dyDescent="0.35">
      <c r="B5751" s="6"/>
      <c r="C5751">
        <v>5634</v>
      </c>
      <c r="D5751" s="10">
        <v>8.6117090105949756E-2</v>
      </c>
      <c r="E5751" s="10">
        <v>3.8502154400345802E-2</v>
      </c>
    </row>
    <row r="5752" spans="2:5" x14ac:dyDescent="0.35">
      <c r="B5752" s="6"/>
      <c r="C5752">
        <v>5635</v>
      </c>
      <c r="D5752" s="10">
        <v>8.0650733363718891E-2</v>
      </c>
      <c r="E5752" s="10">
        <v>3.1403179554658968E-2</v>
      </c>
    </row>
    <row r="5753" spans="2:5" x14ac:dyDescent="0.35">
      <c r="B5753" s="6"/>
      <c r="C5753">
        <v>5636</v>
      </c>
      <c r="D5753" s="10">
        <v>8.4385921837530478E-2</v>
      </c>
      <c r="E5753" s="10">
        <v>3.751636496254554E-2</v>
      </c>
    </row>
    <row r="5754" spans="2:5" x14ac:dyDescent="0.35">
      <c r="B5754" s="6"/>
      <c r="C5754">
        <v>5637</v>
      </c>
      <c r="D5754" s="10">
        <v>7.1839811599814785E-2</v>
      </c>
      <c r="E5754" s="10">
        <v>2.5834847859034619E-2</v>
      </c>
    </row>
    <row r="5755" spans="2:5" x14ac:dyDescent="0.35">
      <c r="B5755" s="6"/>
      <c r="C5755">
        <v>5638</v>
      </c>
      <c r="D5755" s="10">
        <v>8.1699899265187004E-2</v>
      </c>
      <c r="E5755" s="10">
        <v>3.2346880206551014E-2</v>
      </c>
    </row>
    <row r="5756" spans="2:5" x14ac:dyDescent="0.35">
      <c r="B5756" s="6"/>
      <c r="C5756">
        <v>5639</v>
      </c>
      <c r="D5756" s="10">
        <v>8.2031909330408673E-2</v>
      </c>
      <c r="E5756" s="10">
        <v>3.2875046779432558E-2</v>
      </c>
    </row>
    <row r="5757" spans="2:5" x14ac:dyDescent="0.35">
      <c r="B5757" s="6"/>
      <c r="C5757">
        <v>5640</v>
      </c>
      <c r="D5757" s="10">
        <v>7.6484353366240682E-2</v>
      </c>
      <c r="E5757" s="10">
        <v>2.6280633184844616E-2</v>
      </c>
    </row>
    <row r="5758" spans="2:5" x14ac:dyDescent="0.35">
      <c r="B5758" s="6"/>
      <c r="C5758">
        <v>5641</v>
      </c>
      <c r="D5758" s="10">
        <v>8.0747404066821252E-2</v>
      </c>
      <c r="E5758" s="10">
        <v>3.1435415509106009E-2</v>
      </c>
    </row>
    <row r="5759" spans="2:5" x14ac:dyDescent="0.35">
      <c r="B5759" s="6"/>
      <c r="C5759">
        <v>5642</v>
      </c>
      <c r="D5759" s="10">
        <v>7.0661300115851075E-2</v>
      </c>
      <c r="E5759" s="10">
        <v>2.2272965596033402E-2</v>
      </c>
    </row>
    <row r="5760" spans="2:5" x14ac:dyDescent="0.35">
      <c r="B5760" s="6"/>
      <c r="C5760">
        <v>5643</v>
      </c>
      <c r="D5760" s="10">
        <v>8.3499832240716096E-2</v>
      </c>
      <c r="E5760" s="10">
        <v>3.6864707758141844E-2</v>
      </c>
    </row>
    <row r="5761" spans="2:5" x14ac:dyDescent="0.35">
      <c r="B5761" s="6"/>
      <c r="C5761">
        <v>5644</v>
      </c>
      <c r="D5761" s="10">
        <v>7.0984649527263452E-2</v>
      </c>
      <c r="E5761" s="10">
        <v>2.6739071744921974E-2</v>
      </c>
    </row>
    <row r="5762" spans="2:5" x14ac:dyDescent="0.35">
      <c r="B5762" s="6"/>
      <c r="C5762">
        <v>5645</v>
      </c>
      <c r="D5762" s="10">
        <v>8.0427318958540939E-2</v>
      </c>
      <c r="E5762" s="10">
        <v>3.5011569045299465E-2</v>
      </c>
    </row>
    <row r="5763" spans="2:5" x14ac:dyDescent="0.35">
      <c r="B5763" s="6"/>
      <c r="C5763">
        <v>5646</v>
      </c>
      <c r="D5763" s="10">
        <v>7.9940069817986084E-2</v>
      </c>
      <c r="E5763" s="10">
        <v>3.044875945137103E-2</v>
      </c>
    </row>
    <row r="5764" spans="2:5" x14ac:dyDescent="0.35">
      <c r="B5764" s="6"/>
      <c r="C5764">
        <v>5647</v>
      </c>
      <c r="D5764" s="10">
        <v>8.9779901260784459E-2</v>
      </c>
      <c r="E5764" s="10">
        <v>3.7165411272288291E-2</v>
      </c>
    </row>
    <row r="5765" spans="2:5" x14ac:dyDescent="0.35">
      <c r="B5765" s="6"/>
      <c r="C5765">
        <v>5648</v>
      </c>
      <c r="D5765" s="10">
        <v>8.3989286015523287E-2</v>
      </c>
      <c r="E5765" s="10">
        <v>3.3019902770200345E-2</v>
      </c>
    </row>
    <row r="5766" spans="2:5" x14ac:dyDescent="0.35">
      <c r="B5766" s="6"/>
      <c r="C5766">
        <v>5649</v>
      </c>
      <c r="D5766" s="10">
        <v>7.0677943851616326E-2</v>
      </c>
      <c r="E5766" s="10">
        <v>2.041396927468778E-2</v>
      </c>
    </row>
    <row r="5767" spans="2:5" x14ac:dyDescent="0.35">
      <c r="B5767" s="6"/>
      <c r="C5767">
        <v>5650</v>
      </c>
      <c r="D5767" s="10">
        <v>8.3136865532961041E-2</v>
      </c>
      <c r="E5767" s="10">
        <v>3.3679108212245026E-2</v>
      </c>
    </row>
    <row r="5768" spans="2:5" x14ac:dyDescent="0.35">
      <c r="B5768" s="6"/>
      <c r="C5768">
        <v>5651</v>
      </c>
      <c r="D5768" s="10">
        <v>8.7295098978926719E-2</v>
      </c>
      <c r="E5768" s="10">
        <v>3.8924395753709033E-2</v>
      </c>
    </row>
    <row r="5769" spans="2:5" x14ac:dyDescent="0.35">
      <c r="B5769" s="6"/>
      <c r="C5769">
        <v>5652</v>
      </c>
      <c r="D5769" s="10">
        <v>8.380863846998185E-2</v>
      </c>
      <c r="E5769" s="10">
        <v>3.7618699231224365E-2</v>
      </c>
    </row>
    <row r="5770" spans="2:5" x14ac:dyDescent="0.35">
      <c r="B5770" s="6"/>
      <c r="C5770">
        <v>5653</v>
      </c>
      <c r="D5770" s="10">
        <v>8.6368368203545806E-2</v>
      </c>
      <c r="E5770" s="10">
        <v>3.9663474435132656E-2</v>
      </c>
    </row>
    <row r="5771" spans="2:5" x14ac:dyDescent="0.35">
      <c r="B5771" s="6"/>
      <c r="C5771">
        <v>5654</v>
      </c>
      <c r="D5771" s="10">
        <v>6.8598033450336118E-2</v>
      </c>
      <c r="E5771" s="10">
        <v>2.2297145849028852E-2</v>
      </c>
    </row>
    <row r="5772" spans="2:5" x14ac:dyDescent="0.35">
      <c r="B5772" s="6"/>
      <c r="C5772">
        <v>5655</v>
      </c>
      <c r="D5772" s="10">
        <v>7.0292200271524038E-2</v>
      </c>
      <c r="E5772" s="10">
        <v>2.6724690971820505E-2</v>
      </c>
    </row>
    <row r="5773" spans="2:5" x14ac:dyDescent="0.35">
      <c r="B5773" s="6"/>
      <c r="C5773">
        <v>5656</v>
      </c>
      <c r="D5773" s="10">
        <v>7.8161946352848136E-2</v>
      </c>
      <c r="E5773" s="10">
        <v>3.0100020741519715E-2</v>
      </c>
    </row>
    <row r="5774" spans="2:5" x14ac:dyDescent="0.35">
      <c r="B5774" s="6"/>
      <c r="C5774">
        <v>5657</v>
      </c>
      <c r="D5774" s="10">
        <v>7.9242870219348949E-2</v>
      </c>
      <c r="E5774" s="10">
        <v>2.748031420035317E-2</v>
      </c>
    </row>
    <row r="5775" spans="2:5" x14ac:dyDescent="0.35">
      <c r="B5775" s="6"/>
      <c r="C5775">
        <v>5658</v>
      </c>
      <c r="D5775" s="10">
        <v>7.0337533284225678E-2</v>
      </c>
      <c r="E5775" s="10">
        <v>2.4791932078937259E-2</v>
      </c>
    </row>
    <row r="5776" spans="2:5" x14ac:dyDescent="0.35">
      <c r="B5776" s="6"/>
      <c r="C5776">
        <v>5659</v>
      </c>
      <c r="D5776" s="10">
        <v>6.96933084067657E-2</v>
      </c>
      <c r="E5776" s="10">
        <v>2.2904550801038506E-2</v>
      </c>
    </row>
    <row r="5777" spans="2:5" x14ac:dyDescent="0.35">
      <c r="B5777" s="6"/>
      <c r="C5777">
        <v>5660</v>
      </c>
      <c r="D5777" s="10">
        <v>7.4693670626129374E-2</v>
      </c>
      <c r="E5777" s="10">
        <v>2.8938496979446005E-2</v>
      </c>
    </row>
    <row r="5778" spans="2:5" x14ac:dyDescent="0.35">
      <c r="B5778" s="6"/>
      <c r="C5778">
        <v>5661</v>
      </c>
      <c r="D5778" s="10">
        <v>8.7083919086316935E-2</v>
      </c>
      <c r="E5778" s="10">
        <v>3.8197603534209826E-2</v>
      </c>
    </row>
    <row r="5779" spans="2:5" x14ac:dyDescent="0.35">
      <c r="B5779" s="6"/>
      <c r="C5779">
        <v>5662</v>
      </c>
      <c r="D5779" s="10">
        <v>7.8619870605424372E-2</v>
      </c>
      <c r="E5779" s="10">
        <v>2.500260808515755E-2</v>
      </c>
    </row>
    <row r="5780" spans="2:5" x14ac:dyDescent="0.35">
      <c r="B5780" s="6"/>
      <c r="C5780">
        <v>5663</v>
      </c>
      <c r="D5780" s="10">
        <v>8.1925661182313966E-2</v>
      </c>
      <c r="E5780" s="10">
        <v>3.4985992308624474E-2</v>
      </c>
    </row>
    <row r="5781" spans="2:5" x14ac:dyDescent="0.35">
      <c r="B5781" s="6"/>
      <c r="C5781">
        <v>5664</v>
      </c>
      <c r="D5781" s="10">
        <v>7.20421502946164E-2</v>
      </c>
      <c r="E5781" s="10">
        <v>2.6258542407904359E-2</v>
      </c>
    </row>
    <row r="5782" spans="2:5" x14ac:dyDescent="0.35">
      <c r="B5782" s="6"/>
      <c r="C5782">
        <v>5665</v>
      </c>
      <c r="D5782" s="10">
        <v>7.4735332800263649E-2</v>
      </c>
      <c r="E5782" s="10">
        <v>3.0870815878456373E-2</v>
      </c>
    </row>
    <row r="5783" spans="2:5" x14ac:dyDescent="0.35">
      <c r="B5783" s="6"/>
      <c r="C5783">
        <v>5666</v>
      </c>
      <c r="D5783" s="10">
        <v>7.5822800193248149E-2</v>
      </c>
      <c r="E5783" s="10">
        <v>2.866126173048307E-2</v>
      </c>
    </row>
    <row r="5784" spans="2:5" x14ac:dyDescent="0.35">
      <c r="B5784" s="6"/>
      <c r="C5784">
        <v>5667</v>
      </c>
      <c r="D5784" s="10">
        <v>8.2996081180446019E-2</v>
      </c>
      <c r="E5784" s="10">
        <v>3.8235754963047285E-2</v>
      </c>
    </row>
    <row r="5785" spans="2:5" x14ac:dyDescent="0.35">
      <c r="B5785" s="6"/>
      <c r="C5785">
        <v>5668</v>
      </c>
      <c r="D5785" s="10">
        <v>8.0438862298672684E-2</v>
      </c>
      <c r="E5785" s="10">
        <v>3.5758359489793813E-2</v>
      </c>
    </row>
    <row r="5786" spans="2:5" x14ac:dyDescent="0.35">
      <c r="B5786" s="6"/>
      <c r="C5786">
        <v>5669</v>
      </c>
      <c r="D5786" s="10">
        <v>8.6009156229370484E-2</v>
      </c>
      <c r="E5786" s="10">
        <v>3.3258638443648181E-2</v>
      </c>
    </row>
    <row r="5787" spans="2:5" x14ac:dyDescent="0.35">
      <c r="B5787" s="6"/>
      <c r="C5787">
        <v>5670</v>
      </c>
      <c r="D5787" s="10">
        <v>7.6534717600322724E-2</v>
      </c>
      <c r="E5787" s="10">
        <v>3.1539916705077879E-2</v>
      </c>
    </row>
    <row r="5788" spans="2:5" x14ac:dyDescent="0.35">
      <c r="B5788" s="6"/>
      <c r="C5788">
        <v>5671</v>
      </c>
      <c r="D5788" s="10">
        <v>6.9704744271033334E-2</v>
      </c>
      <c r="E5788" s="10">
        <v>2.4448573425732173E-2</v>
      </c>
    </row>
    <row r="5789" spans="2:5" x14ac:dyDescent="0.35">
      <c r="B5789" s="6"/>
      <c r="C5789">
        <v>5672</v>
      </c>
      <c r="D5789" s="10">
        <v>9.0681452689551661E-2</v>
      </c>
      <c r="E5789" s="10">
        <v>3.5717563451995657E-2</v>
      </c>
    </row>
    <row r="5790" spans="2:5" x14ac:dyDescent="0.35">
      <c r="B5790" s="6"/>
      <c r="C5790">
        <v>5673</v>
      </c>
      <c r="D5790" s="10">
        <v>7.5815455978034893E-2</v>
      </c>
      <c r="E5790" s="10">
        <v>3.3777553137361076E-2</v>
      </c>
    </row>
    <row r="5791" spans="2:5" x14ac:dyDescent="0.35">
      <c r="B5791" s="6"/>
      <c r="C5791">
        <v>5674</v>
      </c>
      <c r="D5791" s="10">
        <v>7.7392866798869517E-2</v>
      </c>
      <c r="E5791" s="10">
        <v>2.7195194832190898E-2</v>
      </c>
    </row>
    <row r="5792" spans="2:5" x14ac:dyDescent="0.35">
      <c r="B5792" s="6"/>
      <c r="C5792">
        <v>5675</v>
      </c>
      <c r="D5792" s="10">
        <v>9.1451240597421948E-2</v>
      </c>
      <c r="E5792" s="10">
        <v>3.7228184324026338E-2</v>
      </c>
    </row>
    <row r="5793" spans="2:5" x14ac:dyDescent="0.35">
      <c r="B5793" s="6"/>
      <c r="C5793">
        <v>5676</v>
      </c>
      <c r="D5793" s="10">
        <v>8.0654935013745863E-2</v>
      </c>
      <c r="E5793" s="10">
        <v>3.2651164531331128E-2</v>
      </c>
    </row>
    <row r="5794" spans="2:5" x14ac:dyDescent="0.35">
      <c r="B5794" s="6"/>
      <c r="C5794">
        <v>5677</v>
      </c>
      <c r="D5794" s="10">
        <v>7.1473651285395456E-2</v>
      </c>
      <c r="E5794" s="10">
        <v>3.0101818110712154E-2</v>
      </c>
    </row>
    <row r="5795" spans="2:5" x14ac:dyDescent="0.35">
      <c r="B5795" s="6"/>
      <c r="C5795">
        <v>5678</v>
      </c>
      <c r="D5795" s="10">
        <v>7.4218050621266393E-2</v>
      </c>
      <c r="E5795" s="10">
        <v>2.9467364007289245E-2</v>
      </c>
    </row>
    <row r="5796" spans="2:5" x14ac:dyDescent="0.35">
      <c r="B5796" s="6"/>
      <c r="C5796">
        <v>5679</v>
      </c>
      <c r="D5796" s="10">
        <v>0.10401170772707877</v>
      </c>
      <c r="E5796" s="10">
        <v>4.8392616019142083E-2</v>
      </c>
    </row>
    <row r="5797" spans="2:5" x14ac:dyDescent="0.35">
      <c r="B5797" s="6"/>
      <c r="C5797">
        <v>5680</v>
      </c>
      <c r="D5797" s="10">
        <v>7.2303231320744496E-2</v>
      </c>
      <c r="E5797" s="10">
        <v>2.770297339459777E-2</v>
      </c>
    </row>
    <row r="5798" spans="2:5" x14ac:dyDescent="0.35">
      <c r="B5798" s="6"/>
      <c r="C5798">
        <v>5681</v>
      </c>
      <c r="D5798" s="10">
        <v>7.311107876235072E-2</v>
      </c>
      <c r="E5798" s="10">
        <v>2.6599580113359576E-2</v>
      </c>
    </row>
    <row r="5799" spans="2:5" x14ac:dyDescent="0.35">
      <c r="B5799" s="6"/>
      <c r="C5799">
        <v>5682</v>
      </c>
      <c r="D5799" s="10">
        <v>8.8698981447210848E-2</v>
      </c>
      <c r="E5799" s="10">
        <v>4.0367663492133839E-2</v>
      </c>
    </row>
    <row r="5800" spans="2:5" x14ac:dyDescent="0.35">
      <c r="B5800" s="6"/>
      <c r="C5800">
        <v>5683</v>
      </c>
      <c r="D5800" s="10">
        <v>7.7213333823528102E-2</v>
      </c>
      <c r="E5800" s="10">
        <v>3.1106351888655084E-2</v>
      </c>
    </row>
    <row r="5801" spans="2:5" x14ac:dyDescent="0.35">
      <c r="B5801" s="6"/>
      <c r="C5801">
        <v>5684</v>
      </c>
      <c r="D5801" s="10">
        <v>7.1319338371757024E-2</v>
      </c>
      <c r="E5801" s="10">
        <v>2.5511080073102675E-2</v>
      </c>
    </row>
    <row r="5802" spans="2:5" x14ac:dyDescent="0.35">
      <c r="B5802" s="6"/>
      <c r="C5802">
        <v>5685</v>
      </c>
      <c r="D5802" s="10">
        <v>7.5843633859833157E-2</v>
      </c>
      <c r="E5802" s="10">
        <v>3.1031081561616113E-2</v>
      </c>
    </row>
    <row r="5803" spans="2:5" x14ac:dyDescent="0.35">
      <c r="B5803" s="6"/>
      <c r="C5803">
        <v>5686</v>
      </c>
      <c r="D5803" s="10">
        <v>7.8039124044662359E-2</v>
      </c>
      <c r="E5803" s="10">
        <v>2.9052022225964064E-2</v>
      </c>
    </row>
    <row r="5804" spans="2:5" x14ac:dyDescent="0.35">
      <c r="B5804" s="6"/>
      <c r="C5804">
        <v>5687</v>
      </c>
      <c r="D5804" s="10">
        <v>8.7393398025610441E-2</v>
      </c>
      <c r="E5804" s="10">
        <v>3.8595869483991352E-2</v>
      </c>
    </row>
    <row r="5805" spans="2:5" x14ac:dyDescent="0.35">
      <c r="B5805" s="6"/>
      <c r="C5805">
        <v>5688</v>
      </c>
      <c r="D5805" s="10">
        <v>7.0673156069103335E-2</v>
      </c>
      <c r="E5805" s="10">
        <v>2.7924469300242012E-2</v>
      </c>
    </row>
    <row r="5806" spans="2:5" x14ac:dyDescent="0.35">
      <c r="B5806" s="6"/>
      <c r="C5806">
        <v>5689</v>
      </c>
      <c r="D5806" s="10">
        <v>7.8759454245116226E-2</v>
      </c>
      <c r="E5806" s="10">
        <v>2.7320324477983052E-2</v>
      </c>
    </row>
    <row r="5807" spans="2:5" x14ac:dyDescent="0.35">
      <c r="B5807" s="6"/>
      <c r="C5807">
        <v>5690</v>
      </c>
      <c r="D5807" s="10">
        <v>8.2430215829923034E-2</v>
      </c>
      <c r="E5807" s="10">
        <v>3.7321393931802303E-2</v>
      </c>
    </row>
    <row r="5808" spans="2:5" x14ac:dyDescent="0.35">
      <c r="B5808" s="6"/>
      <c r="C5808">
        <v>5691</v>
      </c>
      <c r="D5808" s="10">
        <v>7.0114957888795959E-2</v>
      </c>
      <c r="E5808" s="10">
        <v>2.1302887452629014E-2</v>
      </c>
    </row>
    <row r="5809" spans="2:5" x14ac:dyDescent="0.35">
      <c r="B5809" s="6"/>
      <c r="C5809">
        <v>5692</v>
      </c>
      <c r="D5809" s="10">
        <v>7.7614943394253288E-2</v>
      </c>
      <c r="E5809" s="10">
        <v>2.9009096838860229E-2</v>
      </c>
    </row>
    <row r="5810" spans="2:5" x14ac:dyDescent="0.35">
      <c r="B5810" s="6"/>
      <c r="C5810">
        <v>5693</v>
      </c>
      <c r="D5810" s="10">
        <v>9.1846773351499475E-2</v>
      </c>
      <c r="E5810" s="10">
        <v>4.2568988653013368E-2</v>
      </c>
    </row>
    <row r="5811" spans="2:5" x14ac:dyDescent="0.35">
      <c r="B5811" s="6"/>
      <c r="C5811">
        <v>5694</v>
      </c>
      <c r="D5811" s="10">
        <v>8.0940820812609268E-2</v>
      </c>
      <c r="E5811" s="10">
        <v>3.3152671058144914E-2</v>
      </c>
    </row>
    <row r="5812" spans="2:5" x14ac:dyDescent="0.35">
      <c r="B5812" s="6"/>
      <c r="C5812">
        <v>5695</v>
      </c>
      <c r="D5812" s="10">
        <v>7.7836760598491553E-2</v>
      </c>
      <c r="E5812" s="10">
        <v>3.5182012587394632E-2</v>
      </c>
    </row>
    <row r="5813" spans="2:5" x14ac:dyDescent="0.35">
      <c r="B5813" s="6"/>
      <c r="C5813">
        <v>5696</v>
      </c>
      <c r="D5813" s="10">
        <v>7.9747392419897048E-2</v>
      </c>
      <c r="E5813" s="10">
        <v>3.3332909121117429E-2</v>
      </c>
    </row>
    <row r="5814" spans="2:5" x14ac:dyDescent="0.35">
      <c r="B5814" s="6"/>
      <c r="C5814">
        <v>5697</v>
      </c>
      <c r="D5814" s="10">
        <v>9.30605670286246E-2</v>
      </c>
      <c r="E5814" s="10">
        <v>3.9276438390974736E-2</v>
      </c>
    </row>
    <row r="5815" spans="2:5" x14ac:dyDescent="0.35">
      <c r="B5815" s="6"/>
      <c r="C5815">
        <v>5698</v>
      </c>
      <c r="D5815" s="10">
        <v>8.2151864003157007E-2</v>
      </c>
      <c r="E5815" s="10">
        <v>3.2031087860691032E-2</v>
      </c>
    </row>
    <row r="5816" spans="2:5" x14ac:dyDescent="0.35">
      <c r="B5816" s="6"/>
      <c r="C5816">
        <v>5699</v>
      </c>
      <c r="D5816" s="10">
        <v>7.5281713282937882E-2</v>
      </c>
      <c r="E5816" s="10">
        <v>2.9537919460745757E-2</v>
      </c>
    </row>
    <row r="5817" spans="2:5" x14ac:dyDescent="0.35">
      <c r="B5817" s="6"/>
      <c r="C5817">
        <v>5700</v>
      </c>
      <c r="D5817" s="10">
        <v>9.134504852273459E-2</v>
      </c>
      <c r="E5817" s="10">
        <v>4.308504212345321E-2</v>
      </c>
    </row>
    <row r="5818" spans="2:5" x14ac:dyDescent="0.35">
      <c r="B5818" s="6"/>
      <c r="C5818">
        <v>5701</v>
      </c>
      <c r="D5818" s="10">
        <v>8.2661068426848228E-2</v>
      </c>
      <c r="E5818" s="10">
        <v>3.3234688998900822E-2</v>
      </c>
    </row>
    <row r="5819" spans="2:5" x14ac:dyDescent="0.35">
      <c r="B5819" s="6"/>
      <c r="C5819">
        <v>5702</v>
      </c>
      <c r="D5819" s="10">
        <v>8.0993055271400785E-2</v>
      </c>
      <c r="E5819" s="10">
        <v>3.7403356599253597E-2</v>
      </c>
    </row>
    <row r="5820" spans="2:5" x14ac:dyDescent="0.35">
      <c r="B5820" s="6"/>
      <c r="C5820">
        <v>5703</v>
      </c>
      <c r="D5820" s="10">
        <v>8.1990887817421587E-2</v>
      </c>
      <c r="E5820" s="10">
        <v>3.2917649997346671E-2</v>
      </c>
    </row>
    <row r="5821" spans="2:5" x14ac:dyDescent="0.35">
      <c r="B5821" s="6"/>
      <c r="C5821">
        <v>5704</v>
      </c>
      <c r="D5821" s="10">
        <v>7.6919288821750378E-2</v>
      </c>
      <c r="E5821" s="10">
        <v>2.8444487311485141E-2</v>
      </c>
    </row>
    <row r="5822" spans="2:5" x14ac:dyDescent="0.35">
      <c r="B5822" s="6"/>
      <c r="C5822">
        <v>5705</v>
      </c>
      <c r="D5822" s="10">
        <v>8.2173226070099498E-2</v>
      </c>
      <c r="E5822" s="10">
        <v>3.6754921110435886E-2</v>
      </c>
    </row>
    <row r="5823" spans="2:5" x14ac:dyDescent="0.35">
      <c r="B5823" s="6"/>
      <c r="C5823">
        <v>5706</v>
      </c>
      <c r="D5823" s="10">
        <v>8.5247103336740279E-2</v>
      </c>
      <c r="E5823" s="10">
        <v>3.5254817498565218E-2</v>
      </c>
    </row>
    <row r="5824" spans="2:5" x14ac:dyDescent="0.35">
      <c r="B5824" s="6"/>
      <c r="C5824">
        <v>5707</v>
      </c>
      <c r="D5824" s="10">
        <v>8.6135378028056209E-2</v>
      </c>
      <c r="E5824" s="10">
        <v>3.7896556011109792E-2</v>
      </c>
    </row>
    <row r="5825" spans="2:5" x14ac:dyDescent="0.35">
      <c r="B5825" s="6"/>
      <c r="C5825">
        <v>5708</v>
      </c>
      <c r="D5825" s="10">
        <v>9.306848403458895E-2</v>
      </c>
      <c r="E5825" s="10">
        <v>4.1994274342666151E-2</v>
      </c>
    </row>
    <row r="5826" spans="2:5" x14ac:dyDescent="0.35">
      <c r="B5826" s="6"/>
      <c r="C5826">
        <v>5709</v>
      </c>
      <c r="D5826" s="10">
        <v>7.1850003801465959E-2</v>
      </c>
      <c r="E5826" s="10">
        <v>2.4306423439178274E-2</v>
      </c>
    </row>
    <row r="5827" spans="2:5" x14ac:dyDescent="0.35">
      <c r="B5827" s="6"/>
      <c r="C5827">
        <v>5710</v>
      </c>
      <c r="D5827" s="10">
        <v>7.1813294132422323E-2</v>
      </c>
      <c r="E5827" s="10">
        <v>2.2621631089467315E-2</v>
      </c>
    </row>
    <row r="5828" spans="2:5" x14ac:dyDescent="0.35">
      <c r="B5828" s="6"/>
      <c r="C5828">
        <v>5711</v>
      </c>
      <c r="D5828" s="10">
        <v>8.2157644183340248E-2</v>
      </c>
      <c r="E5828" s="10">
        <v>3.4073241459627729E-2</v>
      </c>
    </row>
    <row r="5829" spans="2:5" x14ac:dyDescent="0.35">
      <c r="B5829" s="6"/>
      <c r="C5829">
        <v>5712</v>
      </c>
      <c r="D5829" s="10">
        <v>7.6717499620248347E-2</v>
      </c>
      <c r="E5829" s="10">
        <v>3.2797676627611023E-2</v>
      </c>
    </row>
    <row r="5830" spans="2:5" x14ac:dyDescent="0.35">
      <c r="B5830" s="6"/>
      <c r="C5830">
        <v>5713</v>
      </c>
      <c r="D5830" s="10">
        <v>8.1270258809079829E-2</v>
      </c>
      <c r="E5830" s="10">
        <v>3.3482480988787235E-2</v>
      </c>
    </row>
    <row r="5831" spans="2:5" x14ac:dyDescent="0.35">
      <c r="B5831" s="6"/>
      <c r="C5831">
        <v>5714</v>
      </c>
      <c r="D5831" s="10">
        <v>8.8521688897889042E-2</v>
      </c>
      <c r="E5831" s="10">
        <v>3.711507988376006E-2</v>
      </c>
    </row>
    <row r="5832" spans="2:5" x14ac:dyDescent="0.35">
      <c r="B5832" s="6"/>
      <c r="C5832">
        <v>5715</v>
      </c>
      <c r="D5832" s="10">
        <v>7.693173412502112E-2</v>
      </c>
      <c r="E5832" s="10">
        <v>3.0856249592972115E-2</v>
      </c>
    </row>
    <row r="5833" spans="2:5" x14ac:dyDescent="0.35">
      <c r="B5833" s="6"/>
      <c r="C5833">
        <v>5716</v>
      </c>
      <c r="D5833" s="10">
        <v>7.0192824455584571E-2</v>
      </c>
      <c r="E5833" s="10">
        <v>2.5135680754412547E-2</v>
      </c>
    </row>
    <row r="5834" spans="2:5" x14ac:dyDescent="0.35">
      <c r="B5834" s="6"/>
      <c r="C5834">
        <v>5717</v>
      </c>
      <c r="D5834" s="10">
        <v>7.9085395400676523E-2</v>
      </c>
      <c r="E5834" s="10">
        <v>3.3289416856518352E-2</v>
      </c>
    </row>
    <row r="5835" spans="2:5" x14ac:dyDescent="0.35">
      <c r="B5835" s="6"/>
      <c r="C5835">
        <v>5718</v>
      </c>
      <c r="D5835" s="10">
        <v>6.8761803375439232E-2</v>
      </c>
      <c r="E5835" s="10">
        <v>2.6329722014733232E-2</v>
      </c>
    </row>
    <row r="5836" spans="2:5" x14ac:dyDescent="0.35">
      <c r="B5836" s="6"/>
      <c r="C5836">
        <v>5719</v>
      </c>
      <c r="D5836" s="10">
        <v>9.2317209718657423E-2</v>
      </c>
      <c r="E5836" s="10">
        <v>3.9919986141825251E-2</v>
      </c>
    </row>
    <row r="5837" spans="2:5" x14ac:dyDescent="0.35">
      <c r="B5837" s="6"/>
      <c r="C5837">
        <v>5720</v>
      </c>
      <c r="D5837" s="10">
        <v>7.8614218640754394E-2</v>
      </c>
      <c r="E5837" s="10">
        <v>3.3971412140135465E-2</v>
      </c>
    </row>
    <row r="5838" spans="2:5" x14ac:dyDescent="0.35">
      <c r="B5838" s="6"/>
      <c r="C5838">
        <v>5721</v>
      </c>
      <c r="D5838" s="10">
        <v>8.813278833920872E-2</v>
      </c>
      <c r="E5838" s="10">
        <v>3.8279860935228421E-2</v>
      </c>
    </row>
    <row r="5839" spans="2:5" x14ac:dyDescent="0.35">
      <c r="B5839" s="6"/>
      <c r="C5839">
        <v>5722</v>
      </c>
      <c r="D5839" s="10">
        <v>7.2945418037016527E-2</v>
      </c>
      <c r="E5839" s="10">
        <v>2.2011555667016566E-2</v>
      </c>
    </row>
    <row r="5840" spans="2:5" x14ac:dyDescent="0.35">
      <c r="B5840" s="6"/>
      <c r="C5840">
        <v>5723</v>
      </c>
      <c r="D5840" s="10">
        <v>0.10399233292278492</v>
      </c>
      <c r="E5840" s="10">
        <v>4.3110969075664904E-2</v>
      </c>
    </row>
    <row r="5841" spans="2:5" x14ac:dyDescent="0.35">
      <c r="B5841" s="6"/>
      <c r="C5841">
        <v>5724</v>
      </c>
      <c r="D5841" s="10">
        <v>7.0905261658372964E-2</v>
      </c>
      <c r="E5841" s="10">
        <v>2.459611299411861E-2</v>
      </c>
    </row>
    <row r="5842" spans="2:5" x14ac:dyDescent="0.35">
      <c r="B5842" s="6"/>
      <c r="C5842">
        <v>5725</v>
      </c>
      <c r="D5842" s="10">
        <v>7.6063322817292167E-2</v>
      </c>
      <c r="E5842" s="10">
        <v>3.1253864732034772E-2</v>
      </c>
    </row>
    <row r="5843" spans="2:5" x14ac:dyDescent="0.35">
      <c r="B5843" s="6"/>
      <c r="C5843">
        <v>5726</v>
      </c>
      <c r="D5843" s="10">
        <v>7.8504645677728427E-2</v>
      </c>
      <c r="E5843" s="10">
        <v>3.082566557765282E-2</v>
      </c>
    </row>
    <row r="5844" spans="2:5" x14ac:dyDescent="0.35">
      <c r="B5844" s="6"/>
      <c r="C5844">
        <v>5727</v>
      </c>
      <c r="D5844" s="10">
        <v>8.8890090810253342E-2</v>
      </c>
      <c r="E5844" s="10">
        <v>4.0034827508612078E-2</v>
      </c>
    </row>
    <row r="5845" spans="2:5" x14ac:dyDescent="0.35">
      <c r="B5845" s="6"/>
      <c r="C5845">
        <v>5728</v>
      </c>
      <c r="D5845" s="10">
        <v>7.4485387970384384E-2</v>
      </c>
      <c r="E5845" s="10">
        <v>2.9240291914109671E-2</v>
      </c>
    </row>
    <row r="5846" spans="2:5" x14ac:dyDescent="0.35">
      <c r="B5846" s="6"/>
      <c r="C5846">
        <v>5729</v>
      </c>
      <c r="D5846" s="10">
        <v>7.6611211122477624E-2</v>
      </c>
      <c r="E5846" s="10">
        <v>2.8439572975446838E-2</v>
      </c>
    </row>
    <row r="5847" spans="2:5" x14ac:dyDescent="0.35">
      <c r="B5847" s="6"/>
      <c r="C5847">
        <v>5730</v>
      </c>
      <c r="D5847" s="10">
        <v>7.4466644089035278E-2</v>
      </c>
      <c r="E5847" s="10">
        <v>2.4760231205261544E-2</v>
      </c>
    </row>
    <row r="5848" spans="2:5" x14ac:dyDescent="0.35">
      <c r="B5848" s="6"/>
      <c r="C5848">
        <v>5731</v>
      </c>
      <c r="D5848" s="10">
        <v>9.4391663341243423E-2</v>
      </c>
      <c r="E5848" s="10">
        <v>3.7316069474390819E-2</v>
      </c>
    </row>
    <row r="5849" spans="2:5" x14ac:dyDescent="0.35">
      <c r="B5849" s="6"/>
      <c r="C5849">
        <v>5732</v>
      </c>
      <c r="D5849" s="10">
        <v>7.614481703108969E-2</v>
      </c>
      <c r="E5849" s="10">
        <v>3.1841642481558192E-2</v>
      </c>
    </row>
    <row r="5850" spans="2:5" x14ac:dyDescent="0.35">
      <c r="B5850" s="6"/>
      <c r="C5850">
        <v>5733</v>
      </c>
      <c r="D5850" s="10">
        <v>7.8738483891353211E-2</v>
      </c>
      <c r="E5850" s="10">
        <v>2.8116462844247646E-2</v>
      </c>
    </row>
    <row r="5851" spans="2:5" x14ac:dyDescent="0.35">
      <c r="B5851" s="6"/>
      <c r="C5851">
        <v>5734</v>
      </c>
      <c r="D5851" s="10">
        <v>7.3670987046747904E-2</v>
      </c>
      <c r="E5851" s="10">
        <v>3.1076494437717105E-2</v>
      </c>
    </row>
    <row r="5852" spans="2:5" x14ac:dyDescent="0.35">
      <c r="B5852" s="6"/>
      <c r="C5852">
        <v>5735</v>
      </c>
      <c r="D5852" s="10">
        <v>8.5021460937750495E-2</v>
      </c>
      <c r="E5852" s="10">
        <v>3.8209872812939187E-2</v>
      </c>
    </row>
    <row r="5853" spans="2:5" x14ac:dyDescent="0.35">
      <c r="B5853" s="6"/>
      <c r="C5853">
        <v>5736</v>
      </c>
      <c r="D5853" s="10">
        <v>7.8740871423912451E-2</v>
      </c>
      <c r="E5853" s="10">
        <v>2.8729661899701959E-2</v>
      </c>
    </row>
    <row r="5854" spans="2:5" x14ac:dyDescent="0.35">
      <c r="B5854" s="6"/>
      <c r="C5854">
        <v>5737</v>
      </c>
      <c r="D5854" s="10">
        <v>8.433758657528137E-2</v>
      </c>
      <c r="E5854" s="10">
        <v>3.4017653738137012E-2</v>
      </c>
    </row>
    <row r="5855" spans="2:5" x14ac:dyDescent="0.35">
      <c r="B5855" s="6"/>
      <c r="C5855">
        <v>5738</v>
      </c>
      <c r="D5855" s="10">
        <v>8.4465140562279467E-2</v>
      </c>
      <c r="E5855" s="10">
        <v>3.3880790201588622E-2</v>
      </c>
    </row>
    <row r="5856" spans="2:5" x14ac:dyDescent="0.35">
      <c r="B5856" s="6"/>
      <c r="C5856">
        <v>5739</v>
      </c>
      <c r="D5856" s="10">
        <v>7.8862280736662974E-2</v>
      </c>
      <c r="E5856" s="10">
        <v>3.2420707361316678E-2</v>
      </c>
    </row>
    <row r="5857" spans="2:5" x14ac:dyDescent="0.35">
      <c r="B5857" s="6"/>
      <c r="C5857">
        <v>5740</v>
      </c>
      <c r="D5857" s="10">
        <v>9.4662163766689192E-2</v>
      </c>
      <c r="E5857" s="10">
        <v>4.1654786136763933E-2</v>
      </c>
    </row>
    <row r="5858" spans="2:5" x14ac:dyDescent="0.35">
      <c r="B5858" s="6"/>
      <c r="C5858">
        <v>5741</v>
      </c>
      <c r="D5858" s="10">
        <v>8.5416944727260122E-2</v>
      </c>
      <c r="E5858" s="10">
        <v>3.6771938377910332E-2</v>
      </c>
    </row>
    <row r="5859" spans="2:5" x14ac:dyDescent="0.35">
      <c r="B5859" s="6"/>
      <c r="C5859">
        <v>5742</v>
      </c>
      <c r="D5859" s="10">
        <v>6.8907969047508788E-2</v>
      </c>
      <c r="E5859" s="10">
        <v>2.6851451167572829E-2</v>
      </c>
    </row>
    <row r="5860" spans="2:5" x14ac:dyDescent="0.35">
      <c r="B5860" s="6"/>
      <c r="C5860">
        <v>5743</v>
      </c>
      <c r="D5860" s="10">
        <v>7.5839022882497609E-2</v>
      </c>
      <c r="E5860" s="10">
        <v>3.0941540746259585E-2</v>
      </c>
    </row>
    <row r="5861" spans="2:5" x14ac:dyDescent="0.35">
      <c r="B5861" s="6"/>
      <c r="C5861">
        <v>5744</v>
      </c>
      <c r="D5861" s="10">
        <v>7.5189851741056454E-2</v>
      </c>
      <c r="E5861" s="10">
        <v>2.8569801101704699E-2</v>
      </c>
    </row>
    <row r="5862" spans="2:5" x14ac:dyDescent="0.35">
      <c r="B5862" s="6"/>
      <c r="C5862">
        <v>5745</v>
      </c>
      <c r="D5862" s="10">
        <v>7.2792409705528985E-2</v>
      </c>
      <c r="E5862" s="10">
        <v>2.3910510522685835E-2</v>
      </c>
    </row>
    <row r="5863" spans="2:5" x14ac:dyDescent="0.35">
      <c r="B5863" s="6"/>
      <c r="C5863">
        <v>5746</v>
      </c>
      <c r="D5863" s="10">
        <v>7.6443591619159645E-2</v>
      </c>
      <c r="E5863" s="10">
        <v>2.8158037446021775E-2</v>
      </c>
    </row>
    <row r="5864" spans="2:5" x14ac:dyDescent="0.35">
      <c r="B5864" s="6"/>
      <c r="C5864">
        <v>5747</v>
      </c>
      <c r="D5864" s="10">
        <v>6.9024576323172868E-2</v>
      </c>
      <c r="E5864" s="10">
        <v>2.192815710311204E-2</v>
      </c>
    </row>
    <row r="5865" spans="2:5" x14ac:dyDescent="0.35">
      <c r="B5865" s="6"/>
      <c r="C5865">
        <v>5748</v>
      </c>
      <c r="D5865" s="10">
        <v>7.853179312006027E-2</v>
      </c>
      <c r="E5865" s="10">
        <v>3.1708416846485919E-2</v>
      </c>
    </row>
    <row r="5866" spans="2:5" x14ac:dyDescent="0.35">
      <c r="B5866" s="6"/>
      <c r="C5866">
        <v>5749</v>
      </c>
      <c r="D5866" s="10">
        <v>9.1668130791065908E-2</v>
      </c>
      <c r="E5866" s="10">
        <v>3.8548308665104898E-2</v>
      </c>
    </row>
    <row r="5867" spans="2:5" x14ac:dyDescent="0.35">
      <c r="B5867" s="6"/>
      <c r="C5867">
        <v>5750</v>
      </c>
      <c r="D5867" s="10">
        <v>6.9496492108306468E-2</v>
      </c>
      <c r="E5867" s="10">
        <v>2.2561506340493601E-2</v>
      </c>
    </row>
    <row r="5868" spans="2:5" x14ac:dyDescent="0.35">
      <c r="B5868" s="6"/>
      <c r="C5868">
        <v>5751</v>
      </c>
      <c r="D5868" s="10">
        <v>8.4873010013090985E-2</v>
      </c>
      <c r="E5868" s="10">
        <v>3.6060386682659401E-2</v>
      </c>
    </row>
    <row r="5869" spans="2:5" x14ac:dyDescent="0.35">
      <c r="B5869" s="6"/>
      <c r="C5869">
        <v>5752</v>
      </c>
      <c r="D5869" s="10">
        <v>8.0473366191278359E-2</v>
      </c>
      <c r="E5869" s="10">
        <v>3.417411121343699E-2</v>
      </c>
    </row>
    <row r="5870" spans="2:5" x14ac:dyDescent="0.35">
      <c r="B5870" s="6"/>
      <c r="C5870">
        <v>5753</v>
      </c>
      <c r="D5870" s="10">
        <v>7.7263704950808129E-2</v>
      </c>
      <c r="E5870" s="10">
        <v>3.2042770035013726E-2</v>
      </c>
    </row>
    <row r="5871" spans="2:5" x14ac:dyDescent="0.35">
      <c r="B5871" s="6"/>
      <c r="C5871">
        <v>5754</v>
      </c>
      <c r="D5871" s="10">
        <v>8.6422897763543463E-2</v>
      </c>
      <c r="E5871" s="10">
        <v>3.3735371355357049E-2</v>
      </c>
    </row>
    <row r="5872" spans="2:5" x14ac:dyDescent="0.35">
      <c r="B5872" s="6"/>
      <c r="C5872">
        <v>5755</v>
      </c>
      <c r="D5872" s="10">
        <v>7.1155396958963141E-2</v>
      </c>
      <c r="E5872" s="10">
        <v>2.5399804002742173E-2</v>
      </c>
    </row>
    <row r="5873" spans="2:5" x14ac:dyDescent="0.35">
      <c r="B5873" s="6"/>
      <c r="C5873">
        <v>5756</v>
      </c>
      <c r="D5873" s="10">
        <v>6.9627563726786718E-2</v>
      </c>
      <c r="E5873" s="10">
        <v>2.9040441848750046E-2</v>
      </c>
    </row>
    <row r="5874" spans="2:5" x14ac:dyDescent="0.35">
      <c r="B5874" s="6"/>
      <c r="C5874">
        <v>5757</v>
      </c>
      <c r="D5874" s="10">
        <v>8.9297203449411167E-2</v>
      </c>
      <c r="E5874" s="10">
        <v>3.8924872513618917E-2</v>
      </c>
    </row>
    <row r="5875" spans="2:5" x14ac:dyDescent="0.35">
      <c r="B5875" s="6"/>
      <c r="C5875">
        <v>5758</v>
      </c>
      <c r="D5875" s="10">
        <v>7.7838576047418409E-2</v>
      </c>
      <c r="E5875" s="10">
        <v>2.3009954774681353E-2</v>
      </c>
    </row>
    <row r="5876" spans="2:5" x14ac:dyDescent="0.35">
      <c r="B5876" s="6"/>
      <c r="C5876">
        <v>5759</v>
      </c>
      <c r="D5876" s="10">
        <v>7.1241216749024866E-2</v>
      </c>
      <c r="E5876" s="10">
        <v>2.6418558303798568E-2</v>
      </c>
    </row>
    <row r="5877" spans="2:5" x14ac:dyDescent="0.35">
      <c r="B5877" s="6"/>
      <c r="C5877">
        <v>5760</v>
      </c>
      <c r="D5877" s="10">
        <v>8.6764822499376018E-2</v>
      </c>
      <c r="E5877" s="10">
        <v>3.6314782351894934E-2</v>
      </c>
    </row>
    <row r="5878" spans="2:5" x14ac:dyDescent="0.35">
      <c r="B5878" s="6"/>
      <c r="C5878">
        <v>5761</v>
      </c>
      <c r="D5878" s="10">
        <v>7.3353282659113436E-2</v>
      </c>
      <c r="E5878" s="10">
        <v>2.4844880532168399E-2</v>
      </c>
    </row>
    <row r="5879" spans="2:5" x14ac:dyDescent="0.35">
      <c r="B5879" s="6"/>
      <c r="C5879">
        <v>5762</v>
      </c>
      <c r="D5879" s="10">
        <v>7.6064224275886716E-2</v>
      </c>
      <c r="E5879" s="10">
        <v>2.6931022732738015E-2</v>
      </c>
    </row>
    <row r="5880" spans="2:5" x14ac:dyDescent="0.35">
      <c r="B5880" s="6"/>
      <c r="C5880">
        <v>5763</v>
      </c>
      <c r="D5880" s="10">
        <v>8.603276445863467E-2</v>
      </c>
      <c r="E5880" s="10">
        <v>3.8405197301972394E-2</v>
      </c>
    </row>
    <row r="5881" spans="2:5" x14ac:dyDescent="0.35">
      <c r="B5881" s="6"/>
      <c r="C5881">
        <v>5764</v>
      </c>
      <c r="D5881" s="10">
        <v>8.5914794857321869E-2</v>
      </c>
      <c r="E5881" s="10">
        <v>3.4891773709420537E-2</v>
      </c>
    </row>
    <row r="5882" spans="2:5" x14ac:dyDescent="0.35">
      <c r="B5882" s="6"/>
      <c r="C5882">
        <v>5765</v>
      </c>
      <c r="D5882" s="10">
        <v>7.9700389355746096E-2</v>
      </c>
      <c r="E5882" s="10">
        <v>3.4923014395549935E-2</v>
      </c>
    </row>
    <row r="5883" spans="2:5" x14ac:dyDescent="0.35">
      <c r="B5883" s="6"/>
      <c r="C5883">
        <v>5766</v>
      </c>
      <c r="D5883" s="10">
        <v>8.7260681791442848E-2</v>
      </c>
      <c r="E5883" s="10">
        <v>3.7192384141632721E-2</v>
      </c>
    </row>
    <row r="5884" spans="2:5" x14ac:dyDescent="0.35">
      <c r="B5884" s="6"/>
      <c r="C5884">
        <v>5767</v>
      </c>
      <c r="D5884" s="10">
        <v>6.9174533787189837E-2</v>
      </c>
      <c r="E5884" s="10">
        <v>2.4630249909928369E-2</v>
      </c>
    </row>
    <row r="5885" spans="2:5" x14ac:dyDescent="0.35">
      <c r="B5885" s="6"/>
      <c r="C5885">
        <v>5768</v>
      </c>
      <c r="D5885" s="10">
        <v>7.790236887647628E-2</v>
      </c>
      <c r="E5885" s="10">
        <v>3.1514239232840704E-2</v>
      </c>
    </row>
    <row r="5886" spans="2:5" x14ac:dyDescent="0.35">
      <c r="B5886" s="6"/>
      <c r="C5886">
        <v>5769</v>
      </c>
      <c r="D5886" s="10">
        <v>7.4490777458306068E-2</v>
      </c>
      <c r="E5886" s="10">
        <v>3.0027919257991541E-2</v>
      </c>
    </row>
    <row r="5887" spans="2:5" x14ac:dyDescent="0.35">
      <c r="B5887" s="6"/>
      <c r="C5887">
        <v>5770</v>
      </c>
      <c r="D5887" s="10">
        <v>9.1192552451067735E-2</v>
      </c>
      <c r="E5887" s="10">
        <v>4.2924953796803132E-2</v>
      </c>
    </row>
    <row r="5888" spans="2:5" x14ac:dyDescent="0.35">
      <c r="B5888" s="6"/>
      <c r="C5888">
        <v>5771</v>
      </c>
      <c r="D5888" s="10">
        <v>6.7359790733395347E-2</v>
      </c>
      <c r="E5888" s="10">
        <v>2.5239451178882495E-2</v>
      </c>
    </row>
    <row r="5889" spans="2:5" x14ac:dyDescent="0.35">
      <c r="B5889" s="6"/>
      <c r="C5889">
        <v>5772</v>
      </c>
      <c r="D5889" s="10">
        <v>7.8836435015989789E-2</v>
      </c>
      <c r="E5889" s="10">
        <v>3.2491097901603025E-2</v>
      </c>
    </row>
    <row r="5890" spans="2:5" x14ac:dyDescent="0.35">
      <c r="B5890" s="6"/>
      <c r="C5890">
        <v>5773</v>
      </c>
      <c r="D5890" s="10">
        <v>0.10528669256218028</v>
      </c>
      <c r="E5890" s="10">
        <v>4.2017508141933196E-2</v>
      </c>
    </row>
    <row r="5891" spans="2:5" x14ac:dyDescent="0.35">
      <c r="B5891" s="6"/>
      <c r="C5891">
        <v>5774</v>
      </c>
      <c r="D5891" s="10">
        <v>8.9075673962237201E-2</v>
      </c>
      <c r="E5891" s="10">
        <v>3.8414266396754555E-2</v>
      </c>
    </row>
    <row r="5892" spans="2:5" x14ac:dyDescent="0.35">
      <c r="B5892" s="6"/>
      <c r="C5892">
        <v>5775</v>
      </c>
      <c r="D5892" s="10">
        <v>8.2791270424078606E-2</v>
      </c>
      <c r="E5892" s="10">
        <v>3.3024377414248234E-2</v>
      </c>
    </row>
    <row r="5893" spans="2:5" x14ac:dyDescent="0.35">
      <c r="B5893" s="6"/>
      <c r="C5893">
        <v>5776</v>
      </c>
      <c r="D5893" s="10">
        <v>8.93263826507842E-2</v>
      </c>
      <c r="E5893" s="10">
        <v>3.5038748156172667E-2</v>
      </c>
    </row>
    <row r="5894" spans="2:5" x14ac:dyDescent="0.35">
      <c r="B5894" s="6"/>
      <c r="C5894">
        <v>5777</v>
      </c>
      <c r="D5894" s="10">
        <v>8.0408663862509999E-2</v>
      </c>
      <c r="E5894" s="10">
        <v>3.2557039129710703E-2</v>
      </c>
    </row>
    <row r="5895" spans="2:5" x14ac:dyDescent="0.35">
      <c r="B5895" s="6"/>
      <c r="C5895">
        <v>5778</v>
      </c>
      <c r="D5895" s="10">
        <v>6.7638782083650012E-2</v>
      </c>
      <c r="E5895" s="10">
        <v>2.5343990945500397E-2</v>
      </c>
    </row>
    <row r="5896" spans="2:5" x14ac:dyDescent="0.35">
      <c r="B5896" s="6"/>
      <c r="C5896">
        <v>5779</v>
      </c>
      <c r="D5896" s="10">
        <v>8.7555085648733613E-2</v>
      </c>
      <c r="E5896" s="10">
        <v>3.6372727837655938E-2</v>
      </c>
    </row>
    <row r="5897" spans="2:5" x14ac:dyDescent="0.35">
      <c r="B5897" s="6"/>
      <c r="C5897">
        <v>5780</v>
      </c>
      <c r="D5897" s="10">
        <v>6.6918423010678643E-2</v>
      </c>
      <c r="E5897" s="10">
        <v>2.5071620379706616E-2</v>
      </c>
    </row>
    <row r="5898" spans="2:5" x14ac:dyDescent="0.35">
      <c r="B5898" s="6"/>
      <c r="C5898">
        <v>5781</v>
      </c>
      <c r="D5898" s="10">
        <v>8.8688581378320072E-2</v>
      </c>
      <c r="E5898" s="10">
        <v>3.980895779682779E-2</v>
      </c>
    </row>
    <row r="5899" spans="2:5" x14ac:dyDescent="0.35">
      <c r="B5899" s="6"/>
      <c r="C5899">
        <v>5782</v>
      </c>
      <c r="D5899" s="10">
        <v>8.1931941536130232E-2</v>
      </c>
      <c r="E5899" s="10">
        <v>3.6269354135252195E-2</v>
      </c>
    </row>
    <row r="5900" spans="2:5" x14ac:dyDescent="0.35">
      <c r="B5900" s="6"/>
      <c r="C5900">
        <v>5783</v>
      </c>
      <c r="D5900" s="10">
        <v>8.186830565321869E-2</v>
      </c>
      <c r="E5900" s="10">
        <v>3.3776931913325453E-2</v>
      </c>
    </row>
    <row r="5901" spans="2:5" x14ac:dyDescent="0.35">
      <c r="B5901" s="6"/>
      <c r="C5901">
        <v>5784</v>
      </c>
      <c r="D5901" s="10">
        <v>8.25037250030696E-2</v>
      </c>
      <c r="E5901" s="10">
        <v>3.1554759660741873E-2</v>
      </c>
    </row>
    <row r="5902" spans="2:5" x14ac:dyDescent="0.35">
      <c r="B5902" s="6"/>
      <c r="C5902">
        <v>5785</v>
      </c>
      <c r="D5902" s="10">
        <v>8.1391127015496445E-2</v>
      </c>
      <c r="E5902" s="10">
        <v>3.7216035878728973E-2</v>
      </c>
    </row>
    <row r="5903" spans="2:5" x14ac:dyDescent="0.35">
      <c r="B5903" s="6"/>
      <c r="C5903">
        <v>5786</v>
      </c>
      <c r="D5903" s="10">
        <v>8.986225138383605E-2</v>
      </c>
      <c r="E5903" s="10">
        <v>3.5903218261085237E-2</v>
      </c>
    </row>
    <row r="5904" spans="2:5" x14ac:dyDescent="0.35">
      <c r="B5904" s="6"/>
      <c r="C5904">
        <v>5787</v>
      </c>
      <c r="D5904" s="10">
        <v>8.6535452344622732E-2</v>
      </c>
      <c r="E5904" s="10">
        <v>3.7880386643968908E-2</v>
      </c>
    </row>
    <row r="5905" spans="2:5" x14ac:dyDescent="0.35">
      <c r="B5905" s="6"/>
      <c r="C5905">
        <v>5788</v>
      </c>
      <c r="D5905" s="10">
        <v>7.7906038814816697E-2</v>
      </c>
      <c r="E5905" s="10">
        <v>3.4372707154467309E-2</v>
      </c>
    </row>
    <row r="5906" spans="2:5" x14ac:dyDescent="0.35">
      <c r="B5906" s="6"/>
      <c r="C5906">
        <v>5789</v>
      </c>
      <c r="D5906" s="10">
        <v>8.2154345275552668E-2</v>
      </c>
      <c r="E5906" s="10">
        <v>3.7048733679572787E-2</v>
      </c>
    </row>
    <row r="5907" spans="2:5" x14ac:dyDescent="0.35">
      <c r="B5907" s="6"/>
      <c r="C5907">
        <v>5790</v>
      </c>
      <c r="D5907" s="10">
        <v>7.6879708538312511E-2</v>
      </c>
      <c r="E5907" s="10">
        <v>3.1382079354002883E-2</v>
      </c>
    </row>
    <row r="5908" spans="2:5" x14ac:dyDescent="0.35">
      <c r="B5908" s="6"/>
      <c r="C5908">
        <v>5791</v>
      </c>
      <c r="D5908" s="10">
        <v>9.3059340548354977E-2</v>
      </c>
      <c r="E5908" s="10">
        <v>3.9333646006439904E-2</v>
      </c>
    </row>
    <row r="5909" spans="2:5" x14ac:dyDescent="0.35">
      <c r="B5909" s="6"/>
      <c r="C5909">
        <v>5792</v>
      </c>
      <c r="D5909" s="10">
        <v>6.9731491505732837E-2</v>
      </c>
      <c r="E5909" s="10">
        <v>2.605246019411548E-2</v>
      </c>
    </row>
    <row r="5910" spans="2:5" x14ac:dyDescent="0.35">
      <c r="B5910" s="6"/>
      <c r="C5910">
        <v>5793</v>
      </c>
      <c r="D5910" s="10">
        <v>8.5791046809211166E-2</v>
      </c>
      <c r="E5910" s="10">
        <v>3.5101468855279136E-2</v>
      </c>
    </row>
    <row r="5911" spans="2:5" x14ac:dyDescent="0.35">
      <c r="B5911" s="6"/>
      <c r="C5911">
        <v>5794</v>
      </c>
      <c r="D5911" s="10">
        <v>8.5440645163064308E-2</v>
      </c>
      <c r="E5911" s="10">
        <v>3.5969694189133906E-2</v>
      </c>
    </row>
    <row r="5912" spans="2:5" x14ac:dyDescent="0.35">
      <c r="B5912" s="6"/>
      <c r="C5912">
        <v>5795</v>
      </c>
      <c r="D5912" s="10">
        <v>7.9867985175986811E-2</v>
      </c>
      <c r="E5912" s="10">
        <v>3.1807913095435979E-2</v>
      </c>
    </row>
    <row r="5913" spans="2:5" x14ac:dyDescent="0.35">
      <c r="B5913" s="6"/>
      <c r="C5913">
        <v>5796</v>
      </c>
      <c r="D5913" s="10">
        <v>8.5437795849067258E-2</v>
      </c>
      <c r="E5913" s="10">
        <v>3.4391211212711291E-2</v>
      </c>
    </row>
    <row r="5914" spans="2:5" x14ac:dyDescent="0.35">
      <c r="B5914" s="6"/>
      <c r="C5914">
        <v>5797</v>
      </c>
      <c r="D5914" s="10">
        <v>7.1178240297125439E-2</v>
      </c>
      <c r="E5914" s="10">
        <v>2.6873168396321683E-2</v>
      </c>
    </row>
    <row r="5915" spans="2:5" x14ac:dyDescent="0.35">
      <c r="B5915" s="6"/>
      <c r="C5915">
        <v>5798</v>
      </c>
      <c r="D5915" s="10">
        <v>6.9127007056039455E-2</v>
      </c>
      <c r="E5915" s="10">
        <v>2.0832665869294064E-2</v>
      </c>
    </row>
    <row r="5916" spans="2:5" x14ac:dyDescent="0.35">
      <c r="B5916" s="6"/>
      <c r="C5916">
        <v>5799</v>
      </c>
      <c r="D5916" s="10">
        <v>8.44748220975374E-2</v>
      </c>
      <c r="E5916" s="10">
        <v>3.4524857758867669E-2</v>
      </c>
    </row>
    <row r="5917" spans="2:5" x14ac:dyDescent="0.35">
      <c r="B5917" s="6"/>
      <c r="C5917">
        <v>5800</v>
      </c>
      <c r="D5917" s="10">
        <v>8.2822844457164022E-2</v>
      </c>
      <c r="E5917" s="10">
        <v>3.1663707219995452E-2</v>
      </c>
    </row>
    <row r="5918" spans="2:5" x14ac:dyDescent="0.35">
      <c r="B5918" s="6"/>
      <c r="C5918">
        <v>5801</v>
      </c>
      <c r="D5918" s="10">
        <v>8.1235524100740725E-2</v>
      </c>
      <c r="E5918" s="10">
        <v>2.8413107262614118E-2</v>
      </c>
    </row>
    <row r="5919" spans="2:5" x14ac:dyDescent="0.35">
      <c r="B5919" s="6"/>
      <c r="C5919">
        <v>5802</v>
      </c>
      <c r="D5919" s="10">
        <v>8.3678143945797048E-2</v>
      </c>
      <c r="E5919" s="10">
        <v>3.4853940790884171E-2</v>
      </c>
    </row>
    <row r="5920" spans="2:5" x14ac:dyDescent="0.35">
      <c r="B5920" s="6"/>
      <c r="C5920">
        <v>5803</v>
      </c>
      <c r="D5920" s="10">
        <v>7.6202986856803517E-2</v>
      </c>
      <c r="E5920" s="10">
        <v>3.081703328424729E-2</v>
      </c>
    </row>
    <row r="5921" spans="2:5" x14ac:dyDescent="0.35">
      <c r="B5921" s="6"/>
      <c r="C5921">
        <v>5804</v>
      </c>
      <c r="D5921" s="10">
        <v>9.8271655146897785E-2</v>
      </c>
      <c r="E5921" s="10">
        <v>4.435266246251502E-2</v>
      </c>
    </row>
    <row r="5922" spans="2:5" x14ac:dyDescent="0.35">
      <c r="B5922" s="6"/>
      <c r="C5922">
        <v>5805</v>
      </c>
      <c r="D5922" s="10">
        <v>6.8987285477141849E-2</v>
      </c>
      <c r="E5922" s="10">
        <v>2.2565372251113432E-2</v>
      </c>
    </row>
    <row r="5923" spans="2:5" x14ac:dyDescent="0.35">
      <c r="B5923" s="6"/>
      <c r="C5923">
        <v>5806</v>
      </c>
      <c r="D5923" s="10">
        <v>7.4933600470782138E-2</v>
      </c>
      <c r="E5923" s="10">
        <v>2.8547291597919803E-2</v>
      </c>
    </row>
    <row r="5924" spans="2:5" x14ac:dyDescent="0.35">
      <c r="B5924" s="6"/>
      <c r="C5924">
        <v>5807</v>
      </c>
      <c r="D5924" s="10">
        <v>7.8790720744495224E-2</v>
      </c>
      <c r="E5924" s="10">
        <v>3.1210312987204242E-2</v>
      </c>
    </row>
    <row r="5925" spans="2:5" x14ac:dyDescent="0.35">
      <c r="B5925" s="6"/>
      <c r="C5925">
        <v>5808</v>
      </c>
      <c r="D5925" s="10">
        <v>6.7127194755798786E-2</v>
      </c>
      <c r="E5925" s="10">
        <v>2.3855638008901198E-2</v>
      </c>
    </row>
    <row r="5926" spans="2:5" x14ac:dyDescent="0.35">
      <c r="B5926" s="6"/>
      <c r="C5926">
        <v>5809</v>
      </c>
      <c r="D5926" s="10">
        <v>7.9858581825932834E-2</v>
      </c>
      <c r="E5926" s="10">
        <v>2.7729960398772915E-2</v>
      </c>
    </row>
    <row r="5927" spans="2:5" x14ac:dyDescent="0.35">
      <c r="B5927" s="6"/>
      <c r="C5927">
        <v>5810</v>
      </c>
      <c r="D5927" s="10">
        <v>8.7630591570938873E-2</v>
      </c>
      <c r="E5927" s="10">
        <v>3.9323443048061603E-2</v>
      </c>
    </row>
    <row r="5928" spans="2:5" x14ac:dyDescent="0.35">
      <c r="B5928" s="6"/>
      <c r="C5928">
        <v>5811</v>
      </c>
      <c r="D5928" s="10">
        <v>7.3923739490518989E-2</v>
      </c>
      <c r="E5928" s="10">
        <v>2.8096840247604234E-2</v>
      </c>
    </row>
    <row r="5929" spans="2:5" x14ac:dyDescent="0.35">
      <c r="B5929" s="6"/>
      <c r="C5929">
        <v>5812</v>
      </c>
      <c r="D5929" s="10">
        <v>8.0226658246616483E-2</v>
      </c>
      <c r="E5929" s="10">
        <v>3.4027367409503524E-2</v>
      </c>
    </row>
    <row r="5930" spans="2:5" x14ac:dyDescent="0.35">
      <c r="B5930" s="6"/>
      <c r="C5930">
        <v>5813</v>
      </c>
      <c r="D5930" s="10">
        <v>9.3948827749753952E-2</v>
      </c>
      <c r="E5930" s="10">
        <v>4.2622671288301925E-2</v>
      </c>
    </row>
    <row r="5931" spans="2:5" x14ac:dyDescent="0.35">
      <c r="B5931" s="6"/>
      <c r="C5931">
        <v>5814</v>
      </c>
      <c r="D5931" s="10">
        <v>8.4700554459245223E-2</v>
      </c>
      <c r="E5931" s="10">
        <v>3.8160080943452045E-2</v>
      </c>
    </row>
    <row r="5932" spans="2:5" x14ac:dyDescent="0.35">
      <c r="B5932" s="6"/>
      <c r="C5932">
        <v>5815</v>
      </c>
      <c r="D5932" s="10">
        <v>8.2173254368222842E-2</v>
      </c>
      <c r="E5932" s="10">
        <v>3.5401118434292951E-2</v>
      </c>
    </row>
    <row r="5933" spans="2:5" x14ac:dyDescent="0.35">
      <c r="B5933" s="6"/>
      <c r="C5933">
        <v>5816</v>
      </c>
      <c r="D5933" s="10">
        <v>7.8443402505639095E-2</v>
      </c>
      <c r="E5933" s="10">
        <v>2.9391858513803354E-2</v>
      </c>
    </row>
    <row r="5934" spans="2:5" x14ac:dyDescent="0.35">
      <c r="B5934" s="6"/>
      <c r="C5934">
        <v>5817</v>
      </c>
      <c r="D5934" s="10">
        <v>7.7299055958537366E-2</v>
      </c>
      <c r="E5934" s="10">
        <v>2.7924276178315104E-2</v>
      </c>
    </row>
    <row r="5935" spans="2:5" x14ac:dyDescent="0.35">
      <c r="B5935" s="6"/>
      <c r="C5935">
        <v>5818</v>
      </c>
      <c r="D5935" s="10">
        <v>7.985887775250107E-2</v>
      </c>
      <c r="E5935" s="10">
        <v>3.3844324557242698E-2</v>
      </c>
    </row>
    <row r="5936" spans="2:5" x14ac:dyDescent="0.35">
      <c r="B5936" s="6"/>
      <c r="C5936">
        <v>5819</v>
      </c>
      <c r="D5936" s="10">
        <v>6.8187437814065263E-2</v>
      </c>
      <c r="E5936" s="10">
        <v>2.5134459350495353E-2</v>
      </c>
    </row>
    <row r="5937" spans="2:5" x14ac:dyDescent="0.35">
      <c r="B5937" s="6"/>
      <c r="C5937">
        <v>5820</v>
      </c>
      <c r="D5937" s="10">
        <v>6.9193319018087132E-2</v>
      </c>
      <c r="E5937" s="10">
        <v>2.374761776113047E-2</v>
      </c>
    </row>
    <row r="5938" spans="2:5" x14ac:dyDescent="0.35">
      <c r="B5938" s="6"/>
      <c r="C5938">
        <v>5821</v>
      </c>
      <c r="D5938" s="10">
        <v>7.6445509370355644E-2</v>
      </c>
      <c r="E5938" s="10">
        <v>2.9289956710879896E-2</v>
      </c>
    </row>
    <row r="5939" spans="2:5" x14ac:dyDescent="0.35">
      <c r="B5939" s="6"/>
      <c r="C5939">
        <v>5822</v>
      </c>
      <c r="D5939" s="10">
        <v>8.9674775661658865E-2</v>
      </c>
      <c r="E5939" s="10">
        <v>4.0813357372624079E-2</v>
      </c>
    </row>
    <row r="5940" spans="2:5" x14ac:dyDescent="0.35">
      <c r="B5940" s="6"/>
      <c r="C5940">
        <v>5823</v>
      </c>
      <c r="D5940" s="10">
        <v>8.1701028323808045E-2</v>
      </c>
      <c r="E5940" s="10">
        <v>3.4349944954732606E-2</v>
      </c>
    </row>
    <row r="5941" spans="2:5" x14ac:dyDescent="0.35">
      <c r="B5941" s="6"/>
      <c r="C5941">
        <v>5824</v>
      </c>
      <c r="D5941" s="10">
        <v>8.3730540556791092E-2</v>
      </c>
      <c r="E5941" s="10">
        <v>3.2444123855713047E-2</v>
      </c>
    </row>
    <row r="5942" spans="2:5" x14ac:dyDescent="0.35">
      <c r="B5942" s="6"/>
      <c r="C5942">
        <v>5825</v>
      </c>
      <c r="D5942" s="10">
        <v>7.6871193663372125E-2</v>
      </c>
      <c r="E5942" s="10">
        <v>3.0680616286496862E-2</v>
      </c>
    </row>
    <row r="5943" spans="2:5" x14ac:dyDescent="0.35">
      <c r="B5943" s="6"/>
      <c r="C5943">
        <v>5826</v>
      </c>
      <c r="D5943" s="10">
        <v>7.1571412312078309E-2</v>
      </c>
      <c r="E5943" s="10">
        <v>2.4983955426007079E-2</v>
      </c>
    </row>
    <row r="5944" spans="2:5" x14ac:dyDescent="0.35">
      <c r="B5944" s="6"/>
      <c r="C5944">
        <v>5827</v>
      </c>
      <c r="D5944" s="10">
        <v>7.598323073757253E-2</v>
      </c>
      <c r="E5944" s="10">
        <v>3.0755991492990208E-2</v>
      </c>
    </row>
    <row r="5945" spans="2:5" x14ac:dyDescent="0.35">
      <c r="B5945" s="6"/>
      <c r="C5945">
        <v>5828</v>
      </c>
      <c r="D5945" s="10">
        <v>7.7858969867982894E-2</v>
      </c>
      <c r="E5945" s="10">
        <v>2.8139380893841923E-2</v>
      </c>
    </row>
    <row r="5946" spans="2:5" x14ac:dyDescent="0.35">
      <c r="B5946" s="6"/>
      <c r="C5946">
        <v>5829</v>
      </c>
      <c r="D5946" s="10">
        <v>7.5686410044302127E-2</v>
      </c>
      <c r="E5946" s="10">
        <v>3.0417907460182646E-2</v>
      </c>
    </row>
    <row r="5947" spans="2:5" x14ac:dyDescent="0.35">
      <c r="B5947" s="6"/>
      <c r="C5947">
        <v>5830</v>
      </c>
      <c r="D5947" s="10">
        <v>7.0891212732529074E-2</v>
      </c>
      <c r="E5947" s="10">
        <v>2.3516729508620153E-2</v>
      </c>
    </row>
    <row r="5948" spans="2:5" x14ac:dyDescent="0.35">
      <c r="B5948" s="6"/>
      <c r="C5948">
        <v>5831</v>
      </c>
      <c r="D5948" s="10">
        <v>8.3970774300589496E-2</v>
      </c>
      <c r="E5948" s="10">
        <v>3.6686891105484815E-2</v>
      </c>
    </row>
    <row r="5949" spans="2:5" x14ac:dyDescent="0.35">
      <c r="B5949" s="6"/>
      <c r="C5949">
        <v>5832</v>
      </c>
      <c r="D5949" s="10">
        <v>9.7422748580957369E-2</v>
      </c>
      <c r="E5949" s="10">
        <v>4.5576699235219197E-2</v>
      </c>
    </row>
    <row r="5950" spans="2:5" x14ac:dyDescent="0.35">
      <c r="B5950" s="6"/>
      <c r="C5950">
        <v>5833</v>
      </c>
      <c r="D5950" s="10">
        <v>0.10562122027792731</v>
      </c>
      <c r="E5950" s="10">
        <v>4.2877616611450016E-2</v>
      </c>
    </row>
    <row r="5951" spans="2:5" x14ac:dyDescent="0.35">
      <c r="B5951" s="6"/>
      <c r="C5951">
        <v>5834</v>
      </c>
      <c r="D5951" s="10">
        <v>7.0454201725255711E-2</v>
      </c>
      <c r="E5951" s="10">
        <v>2.3572020379298279E-2</v>
      </c>
    </row>
    <row r="5952" spans="2:5" x14ac:dyDescent="0.35">
      <c r="B5952" s="6"/>
      <c r="C5952">
        <v>5835</v>
      </c>
      <c r="D5952" s="10">
        <v>7.3398370868608231E-2</v>
      </c>
      <c r="E5952" s="10">
        <v>3.1790303147400389E-2</v>
      </c>
    </row>
    <row r="5953" spans="2:5" x14ac:dyDescent="0.35">
      <c r="B5953" s="6"/>
      <c r="C5953">
        <v>5836</v>
      </c>
      <c r="D5953" s="10">
        <v>8.4747870406488165E-2</v>
      </c>
      <c r="E5953" s="10">
        <v>3.5696207667090196E-2</v>
      </c>
    </row>
    <row r="5954" spans="2:5" x14ac:dyDescent="0.35">
      <c r="B5954" s="6"/>
      <c r="C5954">
        <v>5837</v>
      </c>
      <c r="D5954" s="10">
        <v>8.5763113288574749E-2</v>
      </c>
      <c r="E5954" s="10">
        <v>3.883408724006112E-2</v>
      </c>
    </row>
    <row r="5955" spans="2:5" x14ac:dyDescent="0.35">
      <c r="B5955" s="6"/>
      <c r="C5955">
        <v>5838</v>
      </c>
      <c r="D5955" s="10">
        <v>9.0533848472957326E-2</v>
      </c>
      <c r="E5955" s="10">
        <v>3.9611431317856501E-2</v>
      </c>
    </row>
    <row r="5956" spans="2:5" x14ac:dyDescent="0.35">
      <c r="B5956" s="6"/>
      <c r="C5956">
        <v>5839</v>
      </c>
      <c r="D5956" s="10">
        <v>8.9081581406080107E-2</v>
      </c>
      <c r="E5956" s="10">
        <v>3.6745745727705878E-2</v>
      </c>
    </row>
    <row r="5957" spans="2:5" x14ac:dyDescent="0.35">
      <c r="B5957" s="6"/>
      <c r="C5957">
        <v>5840</v>
      </c>
      <c r="D5957" s="10">
        <v>8.5559473799136948E-2</v>
      </c>
      <c r="E5957" s="10">
        <v>3.5176075581131262E-2</v>
      </c>
    </row>
    <row r="5958" spans="2:5" x14ac:dyDescent="0.35">
      <c r="B5958" s="6"/>
      <c r="C5958">
        <v>5841</v>
      </c>
      <c r="D5958" s="10">
        <v>8.2465660106855673E-2</v>
      </c>
      <c r="E5958" s="10">
        <v>3.3928319254326607E-2</v>
      </c>
    </row>
    <row r="5959" spans="2:5" x14ac:dyDescent="0.35">
      <c r="B5959" s="6"/>
      <c r="C5959">
        <v>5842</v>
      </c>
      <c r="D5959" s="10">
        <v>7.1609249636620881E-2</v>
      </c>
      <c r="E5959" s="10">
        <v>2.4735019125064921E-2</v>
      </c>
    </row>
    <row r="5960" spans="2:5" x14ac:dyDescent="0.35">
      <c r="B5960" s="6"/>
      <c r="C5960">
        <v>5843</v>
      </c>
      <c r="D5960" s="10">
        <v>8.4139862110153923E-2</v>
      </c>
      <c r="E5960" s="10">
        <v>3.6070859968595638E-2</v>
      </c>
    </row>
    <row r="5961" spans="2:5" x14ac:dyDescent="0.35">
      <c r="B5961" s="6"/>
      <c r="C5961">
        <v>5844</v>
      </c>
      <c r="D5961" s="10">
        <v>7.7376333023570429E-2</v>
      </c>
      <c r="E5961" s="10">
        <v>3.0699541155314407E-2</v>
      </c>
    </row>
    <row r="5962" spans="2:5" x14ac:dyDescent="0.35">
      <c r="B5962" s="6"/>
      <c r="C5962">
        <v>5845</v>
      </c>
      <c r="D5962" s="10">
        <v>7.2509573534661587E-2</v>
      </c>
      <c r="E5962" s="10">
        <v>2.4494117394644542E-2</v>
      </c>
    </row>
    <row r="5963" spans="2:5" x14ac:dyDescent="0.35">
      <c r="B5963" s="6"/>
      <c r="C5963">
        <v>5846</v>
      </c>
      <c r="D5963" s="10">
        <v>8.07388910802605E-2</v>
      </c>
      <c r="E5963" s="10">
        <v>3.3250159779444136E-2</v>
      </c>
    </row>
    <row r="5964" spans="2:5" x14ac:dyDescent="0.35">
      <c r="B5964" s="6"/>
      <c r="C5964">
        <v>5847</v>
      </c>
      <c r="D5964" s="10">
        <v>7.1037859796161729E-2</v>
      </c>
      <c r="E5964" s="10">
        <v>2.2659455465014616E-2</v>
      </c>
    </row>
    <row r="5965" spans="2:5" x14ac:dyDescent="0.35">
      <c r="B5965" s="6"/>
      <c r="C5965">
        <v>5848</v>
      </c>
      <c r="D5965" s="10">
        <v>9.0034087058484702E-2</v>
      </c>
      <c r="E5965" s="10">
        <v>3.5886136784861036E-2</v>
      </c>
    </row>
    <row r="5966" spans="2:5" x14ac:dyDescent="0.35">
      <c r="B5966" s="6"/>
      <c r="C5966">
        <v>5849</v>
      </c>
      <c r="D5966" s="10">
        <v>7.1260217085297853E-2</v>
      </c>
      <c r="E5966" s="10">
        <v>2.3287445735954787E-2</v>
      </c>
    </row>
    <row r="5967" spans="2:5" x14ac:dyDescent="0.35">
      <c r="B5967" s="6"/>
      <c r="C5967">
        <v>5850</v>
      </c>
      <c r="D5967" s="10">
        <v>7.7316806274596722E-2</v>
      </c>
      <c r="E5967" s="10">
        <v>2.9672669457805265E-2</v>
      </c>
    </row>
    <row r="5968" spans="2:5" x14ac:dyDescent="0.35">
      <c r="B5968" s="6"/>
      <c r="C5968">
        <v>5851</v>
      </c>
      <c r="D5968" s="10">
        <v>0.10327070167965803</v>
      </c>
      <c r="E5968" s="10">
        <v>4.4714760060261149E-2</v>
      </c>
    </row>
    <row r="5969" spans="2:5" x14ac:dyDescent="0.35">
      <c r="B5969" s="6"/>
      <c r="C5969">
        <v>5852</v>
      </c>
      <c r="D5969" s="10">
        <v>7.5816169756144455E-2</v>
      </c>
      <c r="E5969" s="10">
        <v>2.7059143610319566E-2</v>
      </c>
    </row>
    <row r="5970" spans="2:5" x14ac:dyDescent="0.35">
      <c r="B5970" s="6"/>
      <c r="C5970">
        <v>5853</v>
      </c>
      <c r="D5970" s="10">
        <v>7.6824087352676262E-2</v>
      </c>
      <c r="E5970" s="10">
        <v>2.8835460665912128E-2</v>
      </c>
    </row>
    <row r="5971" spans="2:5" x14ac:dyDescent="0.35">
      <c r="B5971" s="6"/>
      <c r="C5971">
        <v>5854</v>
      </c>
      <c r="D5971" s="10">
        <v>8.1150654272009418E-2</v>
      </c>
      <c r="E5971" s="10">
        <v>3.1683244401061662E-2</v>
      </c>
    </row>
    <row r="5972" spans="2:5" x14ac:dyDescent="0.35">
      <c r="B5972" s="6"/>
      <c r="C5972">
        <v>5855</v>
      </c>
      <c r="D5972" s="10">
        <v>7.5194727997968572E-2</v>
      </c>
      <c r="E5972" s="10">
        <v>3.1067077641952677E-2</v>
      </c>
    </row>
    <row r="5973" spans="2:5" x14ac:dyDescent="0.35">
      <c r="B5973" s="6"/>
      <c r="C5973">
        <v>5856</v>
      </c>
      <c r="D5973" s="10">
        <v>9.2567584008984211E-2</v>
      </c>
      <c r="E5973" s="10">
        <v>4.1906594139489592E-2</v>
      </c>
    </row>
    <row r="5974" spans="2:5" x14ac:dyDescent="0.35">
      <c r="B5974" s="6"/>
      <c r="C5974">
        <v>5857</v>
      </c>
      <c r="D5974" s="10">
        <v>7.9779273570717985E-2</v>
      </c>
      <c r="E5974" s="10">
        <v>3.5789481118556968E-2</v>
      </c>
    </row>
    <row r="5975" spans="2:5" x14ac:dyDescent="0.35">
      <c r="B5975" s="6"/>
      <c r="C5975">
        <v>5858</v>
      </c>
      <c r="D5975" s="10">
        <v>8.6045711246111711E-2</v>
      </c>
      <c r="E5975" s="10">
        <v>3.9715255215256533E-2</v>
      </c>
    </row>
    <row r="5976" spans="2:5" x14ac:dyDescent="0.35">
      <c r="B5976" s="6"/>
      <c r="C5976">
        <v>5859</v>
      </c>
      <c r="D5976" s="10">
        <v>7.9327283879653404E-2</v>
      </c>
      <c r="E5976" s="10">
        <v>3.6152195669863336E-2</v>
      </c>
    </row>
    <row r="5977" spans="2:5" x14ac:dyDescent="0.35">
      <c r="B5977" s="6"/>
      <c r="C5977">
        <v>5860</v>
      </c>
      <c r="D5977" s="10">
        <v>8.5065412733836193E-2</v>
      </c>
      <c r="E5977" s="10">
        <v>3.5821271398315729E-2</v>
      </c>
    </row>
    <row r="5978" spans="2:5" x14ac:dyDescent="0.35">
      <c r="B5978" s="6"/>
      <c r="C5978">
        <v>5861</v>
      </c>
      <c r="D5978" s="10">
        <v>8.9867263945179257E-2</v>
      </c>
      <c r="E5978" s="10">
        <v>3.7967621350565202E-2</v>
      </c>
    </row>
    <row r="5979" spans="2:5" x14ac:dyDescent="0.35">
      <c r="B5979" s="6"/>
      <c r="C5979">
        <v>5862</v>
      </c>
      <c r="D5979" s="10">
        <v>7.1650859301623626E-2</v>
      </c>
      <c r="E5979" s="10">
        <v>2.9869020889245427E-2</v>
      </c>
    </row>
    <row r="5980" spans="2:5" x14ac:dyDescent="0.35">
      <c r="B5980" s="6"/>
      <c r="C5980">
        <v>5863</v>
      </c>
      <c r="D5980" s="10">
        <v>7.8592900005506311E-2</v>
      </c>
      <c r="E5980" s="10">
        <v>3.1733685586245959E-2</v>
      </c>
    </row>
    <row r="5981" spans="2:5" x14ac:dyDescent="0.35">
      <c r="B5981" s="6"/>
      <c r="C5981">
        <v>5864</v>
      </c>
      <c r="D5981" s="10">
        <v>7.2921138671753705E-2</v>
      </c>
      <c r="E5981" s="10">
        <v>2.6821601874921129E-2</v>
      </c>
    </row>
    <row r="5982" spans="2:5" x14ac:dyDescent="0.35">
      <c r="B5982" s="6"/>
      <c r="C5982">
        <v>5865</v>
      </c>
      <c r="D5982" s="10">
        <v>7.9167340452081805E-2</v>
      </c>
      <c r="E5982" s="10">
        <v>3.2622292007873359E-2</v>
      </c>
    </row>
    <row r="5983" spans="2:5" x14ac:dyDescent="0.35">
      <c r="B5983" s="6"/>
      <c r="C5983">
        <v>5866</v>
      </c>
      <c r="D5983" s="10">
        <v>9.4668081183592448E-2</v>
      </c>
      <c r="E5983" s="10">
        <v>3.973377867926417E-2</v>
      </c>
    </row>
    <row r="5984" spans="2:5" x14ac:dyDescent="0.35">
      <c r="B5984" s="6"/>
      <c r="C5984">
        <v>5867</v>
      </c>
      <c r="D5984" s="10">
        <v>7.5552405011646298E-2</v>
      </c>
      <c r="E5984" s="10">
        <v>3.2935845068013281E-2</v>
      </c>
    </row>
    <row r="5985" spans="2:5" x14ac:dyDescent="0.35">
      <c r="B5985" s="6"/>
      <c r="C5985">
        <v>5868</v>
      </c>
      <c r="D5985" s="10">
        <v>8.128844398982786E-2</v>
      </c>
      <c r="E5985" s="10">
        <v>3.6235249748931664E-2</v>
      </c>
    </row>
    <row r="5986" spans="2:5" x14ac:dyDescent="0.35">
      <c r="B5986" s="6"/>
      <c r="C5986">
        <v>5869</v>
      </c>
      <c r="D5986" s="10">
        <v>8.0525617869758148E-2</v>
      </c>
      <c r="E5986" s="10">
        <v>3.0969265424509538E-2</v>
      </c>
    </row>
    <row r="5987" spans="2:5" x14ac:dyDescent="0.35">
      <c r="B5987" s="6"/>
      <c r="C5987">
        <v>5870</v>
      </c>
      <c r="D5987" s="10">
        <v>8.0396761276947337E-2</v>
      </c>
      <c r="E5987" s="10">
        <v>3.4790753888429622E-2</v>
      </c>
    </row>
    <row r="5988" spans="2:5" x14ac:dyDescent="0.35">
      <c r="B5988" s="6"/>
      <c r="C5988">
        <v>5871</v>
      </c>
      <c r="D5988" s="10">
        <v>7.8418830942341589E-2</v>
      </c>
      <c r="E5988" s="10">
        <v>3.1225014595987054E-2</v>
      </c>
    </row>
    <row r="5989" spans="2:5" x14ac:dyDescent="0.35">
      <c r="B5989" s="6"/>
      <c r="C5989">
        <v>5872</v>
      </c>
      <c r="D5989" s="10">
        <v>7.877616685933006E-2</v>
      </c>
      <c r="E5989" s="10">
        <v>2.9102765712900963E-2</v>
      </c>
    </row>
    <row r="5990" spans="2:5" x14ac:dyDescent="0.35">
      <c r="B5990" s="6"/>
      <c r="C5990">
        <v>5873</v>
      </c>
      <c r="D5990" s="10">
        <v>8.5555275622400034E-2</v>
      </c>
      <c r="E5990" s="10">
        <v>3.6333123196008371E-2</v>
      </c>
    </row>
    <row r="5991" spans="2:5" x14ac:dyDescent="0.35">
      <c r="B5991" s="6"/>
      <c r="C5991">
        <v>5874</v>
      </c>
      <c r="D5991" s="10">
        <v>9.7845364607003965E-2</v>
      </c>
      <c r="E5991" s="10">
        <v>4.2813622411860708E-2</v>
      </c>
    </row>
    <row r="5992" spans="2:5" x14ac:dyDescent="0.35">
      <c r="B5992" s="6"/>
      <c r="C5992">
        <v>5875</v>
      </c>
      <c r="D5992" s="10">
        <v>0.10166160771872788</v>
      </c>
      <c r="E5992" s="10">
        <v>4.4215691825533233E-2</v>
      </c>
    </row>
    <row r="5993" spans="2:5" x14ac:dyDescent="0.35">
      <c r="B5993" s="6"/>
      <c r="C5993">
        <v>5876</v>
      </c>
      <c r="D5993" s="10">
        <v>7.5891136228206854E-2</v>
      </c>
      <c r="E5993" s="10">
        <v>3.1416146944870708E-2</v>
      </c>
    </row>
    <row r="5994" spans="2:5" x14ac:dyDescent="0.35">
      <c r="B5994" s="6"/>
      <c r="C5994">
        <v>5877</v>
      </c>
      <c r="D5994" s="10">
        <v>7.4255666038816837E-2</v>
      </c>
      <c r="E5994" s="10">
        <v>2.8990875498189107E-2</v>
      </c>
    </row>
    <row r="5995" spans="2:5" x14ac:dyDescent="0.35">
      <c r="B5995" s="6"/>
      <c r="C5995">
        <v>5878</v>
      </c>
      <c r="D5995" s="10">
        <v>7.0315906889591717E-2</v>
      </c>
      <c r="E5995" s="10">
        <v>2.6795510686452612E-2</v>
      </c>
    </row>
    <row r="5996" spans="2:5" x14ac:dyDescent="0.35">
      <c r="B5996" s="6"/>
      <c r="C5996">
        <v>5879</v>
      </c>
      <c r="D5996" s="10">
        <v>7.8978377212765544E-2</v>
      </c>
      <c r="E5996" s="10">
        <v>3.4378269882742001E-2</v>
      </c>
    </row>
    <row r="5997" spans="2:5" x14ac:dyDescent="0.35">
      <c r="B5997" s="6"/>
      <c r="C5997">
        <v>5880</v>
      </c>
      <c r="D5997" s="10">
        <v>8.6454668815089994E-2</v>
      </c>
      <c r="E5997" s="10">
        <v>3.7000109269502882E-2</v>
      </c>
    </row>
    <row r="5998" spans="2:5" x14ac:dyDescent="0.35">
      <c r="B5998" s="6"/>
      <c r="C5998">
        <v>5881</v>
      </c>
      <c r="D5998" s="10">
        <v>6.5758602472013719E-2</v>
      </c>
      <c r="E5998" s="10">
        <v>2.4825389859207549E-2</v>
      </c>
    </row>
    <row r="5999" spans="2:5" x14ac:dyDescent="0.35">
      <c r="B5999" s="6"/>
      <c r="C5999">
        <v>5882</v>
      </c>
      <c r="D5999" s="10">
        <v>8.8509864767979576E-2</v>
      </c>
      <c r="E5999" s="10">
        <v>4.1180085020900564E-2</v>
      </c>
    </row>
    <row r="6000" spans="2:5" x14ac:dyDescent="0.35">
      <c r="B6000" s="6"/>
      <c r="C6000">
        <v>5883</v>
      </c>
      <c r="D6000" s="10">
        <v>7.3508060964834726E-2</v>
      </c>
      <c r="E6000" s="10">
        <v>2.7196745268258812E-2</v>
      </c>
    </row>
    <row r="6001" spans="2:5" x14ac:dyDescent="0.35">
      <c r="B6001" s="6"/>
      <c r="C6001">
        <v>5884</v>
      </c>
      <c r="D6001" s="10">
        <v>8.0748079057883435E-2</v>
      </c>
      <c r="E6001" s="10">
        <v>3.2072000040089907E-2</v>
      </c>
    </row>
    <row r="6002" spans="2:5" x14ac:dyDescent="0.35">
      <c r="B6002" s="6"/>
      <c r="C6002">
        <v>5885</v>
      </c>
      <c r="D6002" s="10">
        <v>7.5183733659324806E-2</v>
      </c>
      <c r="E6002" s="10">
        <v>2.8811070870822388E-2</v>
      </c>
    </row>
    <row r="6003" spans="2:5" x14ac:dyDescent="0.35">
      <c r="B6003" s="6"/>
      <c r="C6003">
        <v>5886</v>
      </c>
      <c r="D6003" s="10">
        <v>7.0693790348994701E-2</v>
      </c>
      <c r="E6003" s="10">
        <v>2.5600075328315361E-2</v>
      </c>
    </row>
    <row r="6004" spans="2:5" x14ac:dyDescent="0.35">
      <c r="B6004" s="6"/>
      <c r="C6004">
        <v>5887</v>
      </c>
      <c r="D6004" s="10">
        <v>8.0223880453073312E-2</v>
      </c>
      <c r="E6004" s="10">
        <v>3.080677376786211E-2</v>
      </c>
    </row>
    <row r="6005" spans="2:5" x14ac:dyDescent="0.35">
      <c r="B6005" s="6"/>
      <c r="C6005">
        <v>5888</v>
      </c>
      <c r="D6005" s="10">
        <v>8.1309314341011171E-2</v>
      </c>
      <c r="E6005" s="10">
        <v>3.6293642200510921E-2</v>
      </c>
    </row>
    <row r="6006" spans="2:5" x14ac:dyDescent="0.35">
      <c r="B6006" s="6"/>
      <c r="C6006">
        <v>5889</v>
      </c>
      <c r="D6006" s="10">
        <v>9.2101589178930202E-2</v>
      </c>
      <c r="E6006" s="10">
        <v>3.9748020107213504E-2</v>
      </c>
    </row>
    <row r="6007" spans="2:5" x14ac:dyDescent="0.35">
      <c r="B6007" s="6"/>
      <c r="C6007">
        <v>5890</v>
      </c>
      <c r="D6007" s="10">
        <v>7.1882466131502287E-2</v>
      </c>
      <c r="E6007" s="10">
        <v>2.8497047306940516E-2</v>
      </c>
    </row>
    <row r="6008" spans="2:5" x14ac:dyDescent="0.35">
      <c r="B6008" s="6"/>
      <c r="C6008">
        <v>5891</v>
      </c>
      <c r="D6008" s="10">
        <v>8.7417226495151407E-2</v>
      </c>
      <c r="E6008" s="10">
        <v>3.7007916359517397E-2</v>
      </c>
    </row>
    <row r="6009" spans="2:5" x14ac:dyDescent="0.35">
      <c r="B6009" s="6"/>
      <c r="C6009">
        <v>5892</v>
      </c>
      <c r="D6009" s="10">
        <v>9.0897010768890341E-2</v>
      </c>
      <c r="E6009" s="10">
        <v>4.1116131090626548E-2</v>
      </c>
    </row>
    <row r="6010" spans="2:5" x14ac:dyDescent="0.35">
      <c r="B6010" s="6"/>
      <c r="C6010">
        <v>5893</v>
      </c>
      <c r="D6010" s="10">
        <v>7.0428212840912802E-2</v>
      </c>
      <c r="E6010" s="10">
        <v>2.5859936377873614E-2</v>
      </c>
    </row>
    <row r="6011" spans="2:5" x14ac:dyDescent="0.35">
      <c r="B6011" s="6"/>
      <c r="C6011">
        <v>5894</v>
      </c>
      <c r="D6011" s="10">
        <v>9.0626694801362401E-2</v>
      </c>
      <c r="E6011" s="10">
        <v>4.1360286612682734E-2</v>
      </c>
    </row>
    <row r="6012" spans="2:5" x14ac:dyDescent="0.35">
      <c r="B6012" s="6"/>
      <c r="C6012">
        <v>5895</v>
      </c>
      <c r="D6012" s="10">
        <v>7.1603697221088627E-2</v>
      </c>
      <c r="E6012" s="10">
        <v>2.5536747578605443E-2</v>
      </c>
    </row>
    <row r="6013" spans="2:5" x14ac:dyDescent="0.35">
      <c r="B6013" s="6"/>
      <c r="C6013">
        <v>5896</v>
      </c>
      <c r="D6013" s="10">
        <v>8.58880860604503E-2</v>
      </c>
      <c r="E6013" s="10">
        <v>3.4423459029464212E-2</v>
      </c>
    </row>
    <row r="6014" spans="2:5" x14ac:dyDescent="0.35">
      <c r="B6014" s="6"/>
      <c r="C6014">
        <v>5897</v>
      </c>
      <c r="D6014" s="10">
        <v>7.2584282393560851E-2</v>
      </c>
      <c r="E6014" s="10">
        <v>2.5031302430264166E-2</v>
      </c>
    </row>
    <row r="6015" spans="2:5" x14ac:dyDescent="0.35">
      <c r="B6015" s="6"/>
      <c r="C6015">
        <v>5898</v>
      </c>
      <c r="D6015" s="10">
        <v>8.3299779639492935E-2</v>
      </c>
      <c r="E6015" s="10">
        <v>3.5899532531678005E-2</v>
      </c>
    </row>
    <row r="6016" spans="2:5" x14ac:dyDescent="0.35">
      <c r="B6016" s="6"/>
      <c r="C6016">
        <v>5899</v>
      </c>
      <c r="D6016" s="10">
        <v>7.5773232947543942E-2</v>
      </c>
      <c r="E6016" s="10">
        <v>2.8981529934766277E-2</v>
      </c>
    </row>
    <row r="6017" spans="2:5" x14ac:dyDescent="0.35">
      <c r="B6017" s="6"/>
      <c r="C6017">
        <v>5900</v>
      </c>
      <c r="D6017" s="10">
        <v>8.4797813070694367E-2</v>
      </c>
      <c r="E6017" s="10">
        <v>3.7030324692167202E-2</v>
      </c>
    </row>
    <row r="6018" spans="2:5" x14ac:dyDescent="0.35">
      <c r="B6018" s="6"/>
      <c r="C6018">
        <v>5901</v>
      </c>
      <c r="D6018" s="10">
        <v>9.0035633393841186E-2</v>
      </c>
      <c r="E6018" s="10">
        <v>3.4344237423514674E-2</v>
      </c>
    </row>
    <row r="6019" spans="2:5" x14ac:dyDescent="0.35">
      <c r="B6019" s="6"/>
      <c r="C6019">
        <v>5902</v>
      </c>
      <c r="D6019" s="10">
        <v>7.4682682430138855E-2</v>
      </c>
      <c r="E6019" s="10">
        <v>2.0115294876109403E-2</v>
      </c>
    </row>
    <row r="6020" spans="2:5" x14ac:dyDescent="0.35">
      <c r="B6020" s="6"/>
      <c r="C6020">
        <v>5903</v>
      </c>
      <c r="D6020" s="10">
        <v>8.3431677926608855E-2</v>
      </c>
      <c r="E6020" s="10">
        <v>3.4080525442530839E-2</v>
      </c>
    </row>
    <row r="6021" spans="2:5" x14ac:dyDescent="0.35">
      <c r="B6021" s="6"/>
      <c r="C6021">
        <v>5904</v>
      </c>
      <c r="D6021" s="10">
        <v>8.8711726919379771E-2</v>
      </c>
      <c r="E6021" s="10">
        <v>3.5942412970143257E-2</v>
      </c>
    </row>
    <row r="6022" spans="2:5" x14ac:dyDescent="0.35">
      <c r="B6022" s="6"/>
      <c r="C6022">
        <v>5905</v>
      </c>
      <c r="D6022" s="10">
        <v>8.9512721018090102E-2</v>
      </c>
      <c r="E6022" s="10">
        <v>3.8688273527409202E-2</v>
      </c>
    </row>
    <row r="6023" spans="2:5" x14ac:dyDescent="0.35">
      <c r="B6023" s="6"/>
      <c r="C6023">
        <v>5906</v>
      </c>
      <c r="D6023" s="10">
        <v>6.7899224697115027E-2</v>
      </c>
      <c r="E6023" s="10">
        <v>2.4647578568146682E-2</v>
      </c>
    </row>
    <row r="6024" spans="2:5" x14ac:dyDescent="0.35">
      <c r="B6024" s="6"/>
      <c r="C6024">
        <v>5907</v>
      </c>
      <c r="D6024" s="10">
        <v>7.7452672769433573E-2</v>
      </c>
      <c r="E6024" s="10">
        <v>2.6564300181360627E-2</v>
      </c>
    </row>
    <row r="6025" spans="2:5" x14ac:dyDescent="0.35">
      <c r="B6025" s="6"/>
      <c r="C6025">
        <v>5908</v>
      </c>
      <c r="D6025" s="10">
        <v>8.9019234987318105E-2</v>
      </c>
      <c r="E6025" s="10">
        <v>4.0047335500562456E-2</v>
      </c>
    </row>
    <row r="6026" spans="2:5" x14ac:dyDescent="0.35">
      <c r="B6026" s="6"/>
      <c r="C6026">
        <v>5909</v>
      </c>
      <c r="D6026" s="10">
        <v>6.9324631642835921E-2</v>
      </c>
      <c r="E6026" s="10">
        <v>2.2803057261856045E-2</v>
      </c>
    </row>
    <row r="6027" spans="2:5" x14ac:dyDescent="0.35">
      <c r="B6027" s="6"/>
      <c r="C6027">
        <v>5910</v>
      </c>
      <c r="D6027" s="10">
        <v>7.5356519943608494E-2</v>
      </c>
      <c r="E6027" s="10">
        <v>3.1888460493507485E-2</v>
      </c>
    </row>
    <row r="6028" spans="2:5" x14ac:dyDescent="0.35">
      <c r="B6028" s="6"/>
      <c r="C6028">
        <v>5911</v>
      </c>
      <c r="D6028" s="10">
        <v>8.6721180137352083E-2</v>
      </c>
      <c r="E6028" s="10">
        <v>3.421410786300684E-2</v>
      </c>
    </row>
    <row r="6029" spans="2:5" x14ac:dyDescent="0.35">
      <c r="B6029" s="6"/>
      <c r="C6029">
        <v>5912</v>
      </c>
      <c r="D6029" s="10">
        <v>8.755303548506535E-2</v>
      </c>
      <c r="E6029" s="10">
        <v>3.3436511195994646E-2</v>
      </c>
    </row>
    <row r="6030" spans="2:5" x14ac:dyDescent="0.35">
      <c r="B6030" s="6"/>
      <c r="C6030">
        <v>5913</v>
      </c>
      <c r="D6030" s="10">
        <v>7.1960454893526649E-2</v>
      </c>
      <c r="E6030" s="10">
        <v>2.7021688904030589E-2</v>
      </c>
    </row>
    <row r="6031" spans="2:5" x14ac:dyDescent="0.35">
      <c r="B6031" s="6"/>
      <c r="C6031">
        <v>5914</v>
      </c>
      <c r="D6031" s="10">
        <v>8.7189144736293508E-2</v>
      </c>
      <c r="E6031" s="10">
        <v>3.8070127009569361E-2</v>
      </c>
    </row>
    <row r="6032" spans="2:5" x14ac:dyDescent="0.35">
      <c r="B6032" s="6"/>
      <c r="C6032">
        <v>5915</v>
      </c>
      <c r="D6032" s="10">
        <v>8.5343322436941399E-2</v>
      </c>
      <c r="E6032" s="10">
        <v>3.4622350904458615E-2</v>
      </c>
    </row>
    <row r="6033" spans="2:5" x14ac:dyDescent="0.35">
      <c r="B6033" s="6"/>
      <c r="C6033">
        <v>5916</v>
      </c>
      <c r="D6033" s="10">
        <v>8.5758373942321026E-2</v>
      </c>
      <c r="E6033" s="10">
        <v>3.774963803462756E-2</v>
      </c>
    </row>
    <row r="6034" spans="2:5" x14ac:dyDescent="0.35">
      <c r="B6034" s="6"/>
      <c r="C6034">
        <v>5917</v>
      </c>
      <c r="D6034" s="10">
        <v>8.0626554219109317E-2</v>
      </c>
      <c r="E6034" s="10">
        <v>3.0907537345276841E-2</v>
      </c>
    </row>
    <row r="6035" spans="2:5" x14ac:dyDescent="0.35">
      <c r="B6035" s="6"/>
      <c r="C6035">
        <v>5918</v>
      </c>
      <c r="D6035" s="10">
        <v>8.1099290381132075E-2</v>
      </c>
      <c r="E6035" s="10">
        <v>3.2927724562045076E-2</v>
      </c>
    </row>
    <row r="6036" spans="2:5" x14ac:dyDescent="0.35">
      <c r="B6036" s="6"/>
      <c r="C6036">
        <v>5919</v>
      </c>
      <c r="D6036" s="10">
        <v>8.9058207672838993E-2</v>
      </c>
      <c r="E6036" s="10">
        <v>4.0682269007033089E-2</v>
      </c>
    </row>
    <row r="6037" spans="2:5" x14ac:dyDescent="0.35">
      <c r="B6037" s="6"/>
      <c r="C6037">
        <v>5920</v>
      </c>
      <c r="D6037" s="10">
        <v>8.4802965844768333E-2</v>
      </c>
      <c r="E6037" s="10">
        <v>3.6122983451169925E-2</v>
      </c>
    </row>
    <row r="6038" spans="2:5" x14ac:dyDescent="0.35">
      <c r="B6038" s="6"/>
      <c r="C6038">
        <v>5921</v>
      </c>
      <c r="D6038" s="10">
        <v>7.9966430659014695E-2</v>
      </c>
      <c r="E6038" s="10">
        <v>3.4422686770701649E-2</v>
      </c>
    </row>
    <row r="6039" spans="2:5" x14ac:dyDescent="0.35">
      <c r="B6039" s="6"/>
      <c r="C6039">
        <v>5922</v>
      </c>
      <c r="D6039" s="10">
        <v>6.8953900878004959E-2</v>
      </c>
      <c r="E6039" s="10">
        <v>2.2190243979406221E-2</v>
      </c>
    </row>
    <row r="6040" spans="2:5" x14ac:dyDescent="0.35">
      <c r="B6040" s="6"/>
      <c r="C6040">
        <v>5923</v>
      </c>
      <c r="D6040" s="10">
        <v>8.5760434911598349E-2</v>
      </c>
      <c r="E6040" s="10">
        <v>3.430560929033153E-2</v>
      </c>
    </row>
    <row r="6041" spans="2:5" x14ac:dyDescent="0.35">
      <c r="B6041" s="6"/>
      <c r="C6041">
        <v>5924</v>
      </c>
      <c r="D6041" s="10">
        <v>7.8562254280911833E-2</v>
      </c>
      <c r="E6041" s="10">
        <v>2.9817947415407473E-2</v>
      </c>
    </row>
    <row r="6042" spans="2:5" x14ac:dyDescent="0.35">
      <c r="B6042" s="6"/>
      <c r="C6042">
        <v>5925</v>
      </c>
      <c r="D6042" s="10">
        <v>7.3457710315050398E-2</v>
      </c>
      <c r="E6042" s="10">
        <v>2.5304820321891928E-2</v>
      </c>
    </row>
    <row r="6043" spans="2:5" x14ac:dyDescent="0.35">
      <c r="B6043" s="6"/>
      <c r="C6043">
        <v>5926</v>
      </c>
      <c r="D6043" s="10">
        <v>7.8511033747504247E-2</v>
      </c>
      <c r="E6043" s="10">
        <v>3.4089326534178642E-2</v>
      </c>
    </row>
    <row r="6044" spans="2:5" x14ac:dyDescent="0.35">
      <c r="B6044" s="6"/>
      <c r="C6044">
        <v>5927</v>
      </c>
      <c r="D6044" s="10">
        <v>7.0504925921443515E-2</v>
      </c>
      <c r="E6044" s="10">
        <v>2.5685183253608759E-2</v>
      </c>
    </row>
    <row r="6045" spans="2:5" x14ac:dyDescent="0.35">
      <c r="B6045" s="6"/>
      <c r="C6045">
        <v>5928</v>
      </c>
      <c r="D6045" s="10">
        <v>9.0009275936499406E-2</v>
      </c>
      <c r="E6045" s="10">
        <v>4.1063219615349936E-2</v>
      </c>
    </row>
    <row r="6046" spans="2:5" x14ac:dyDescent="0.35">
      <c r="B6046" s="6"/>
      <c r="C6046">
        <v>5929</v>
      </c>
      <c r="D6046" s="10">
        <v>7.2628588510548334E-2</v>
      </c>
      <c r="E6046" s="10">
        <v>2.8804909450110518E-2</v>
      </c>
    </row>
    <row r="6047" spans="2:5" x14ac:dyDescent="0.35">
      <c r="B6047" s="6"/>
      <c r="C6047">
        <v>5930</v>
      </c>
      <c r="D6047" s="10">
        <v>9.3888459810493569E-2</v>
      </c>
      <c r="E6047" s="10">
        <v>4.1640516376084867E-2</v>
      </c>
    </row>
    <row r="6048" spans="2:5" x14ac:dyDescent="0.35">
      <c r="B6048" s="6"/>
      <c r="C6048">
        <v>5931</v>
      </c>
      <c r="D6048" s="10">
        <v>7.5975988272170045E-2</v>
      </c>
      <c r="E6048" s="10">
        <v>2.6964535749377523E-2</v>
      </c>
    </row>
    <row r="6049" spans="2:5" x14ac:dyDescent="0.35">
      <c r="B6049" s="6"/>
      <c r="C6049">
        <v>5932</v>
      </c>
      <c r="D6049" s="10">
        <v>8.17617999390505E-2</v>
      </c>
      <c r="E6049" s="10">
        <v>3.3005364033031261E-2</v>
      </c>
    </row>
    <row r="6050" spans="2:5" x14ac:dyDescent="0.35">
      <c r="B6050" s="6"/>
      <c r="C6050">
        <v>5933</v>
      </c>
      <c r="D6050" s="10">
        <v>8.4213472596142716E-2</v>
      </c>
      <c r="E6050" s="10">
        <v>3.8708435440399591E-2</v>
      </c>
    </row>
    <row r="6051" spans="2:5" x14ac:dyDescent="0.35">
      <c r="B6051" s="6"/>
      <c r="C6051">
        <v>5934</v>
      </c>
      <c r="D6051" s="10">
        <v>7.7330163802205185E-2</v>
      </c>
      <c r="E6051" s="10">
        <v>2.7014436375725509E-2</v>
      </c>
    </row>
    <row r="6052" spans="2:5" x14ac:dyDescent="0.35">
      <c r="B6052" s="6"/>
      <c r="C6052">
        <v>5935</v>
      </c>
      <c r="D6052" s="10">
        <v>8.743796610964856E-2</v>
      </c>
      <c r="E6052" s="10">
        <v>4.0692853201852591E-2</v>
      </c>
    </row>
    <row r="6053" spans="2:5" x14ac:dyDescent="0.35">
      <c r="B6053" s="6"/>
      <c r="C6053">
        <v>5936</v>
      </c>
      <c r="D6053" s="10">
        <v>0.10972792049673784</v>
      </c>
      <c r="E6053" s="10">
        <v>5.1957136459763173E-2</v>
      </c>
    </row>
    <row r="6054" spans="2:5" x14ac:dyDescent="0.35">
      <c r="B6054" s="6"/>
      <c r="C6054">
        <v>5937</v>
      </c>
      <c r="D6054" s="10">
        <v>8.8788928988005167E-2</v>
      </c>
      <c r="E6054" s="10">
        <v>3.9133860633894728E-2</v>
      </c>
    </row>
    <row r="6055" spans="2:5" x14ac:dyDescent="0.35">
      <c r="B6055" s="6"/>
      <c r="C6055">
        <v>5938</v>
      </c>
      <c r="D6055" s="10">
        <v>7.5863630417601455E-2</v>
      </c>
      <c r="E6055" s="10">
        <v>2.7394828386342412E-2</v>
      </c>
    </row>
    <row r="6056" spans="2:5" x14ac:dyDescent="0.35">
      <c r="B6056" s="6"/>
      <c r="C6056">
        <v>5939</v>
      </c>
      <c r="D6056" s="10">
        <v>8.4065558639385973E-2</v>
      </c>
      <c r="E6056" s="10">
        <v>3.569996025470084E-2</v>
      </c>
    </row>
    <row r="6057" spans="2:5" x14ac:dyDescent="0.35">
      <c r="B6057" s="6"/>
      <c r="C6057">
        <v>5940</v>
      </c>
      <c r="D6057" s="10">
        <v>7.4783121596548055E-2</v>
      </c>
      <c r="E6057" s="10">
        <v>2.8527368612180137E-2</v>
      </c>
    </row>
    <row r="6058" spans="2:5" x14ac:dyDescent="0.35">
      <c r="B6058" s="6"/>
      <c r="C6058">
        <v>5941</v>
      </c>
      <c r="D6058" s="10">
        <v>7.298157628116908E-2</v>
      </c>
      <c r="E6058" s="10">
        <v>2.6909135269130129E-2</v>
      </c>
    </row>
    <row r="6059" spans="2:5" x14ac:dyDescent="0.35">
      <c r="B6059" s="6"/>
      <c r="C6059">
        <v>5942</v>
      </c>
      <c r="D6059" s="10">
        <v>9.3606133563161539E-2</v>
      </c>
      <c r="E6059" s="10">
        <v>3.9099193993845753E-2</v>
      </c>
    </row>
    <row r="6060" spans="2:5" x14ac:dyDescent="0.35">
      <c r="B6060" s="6"/>
      <c r="C6060">
        <v>5943</v>
      </c>
      <c r="D6060" s="10">
        <v>7.8635178569548686E-2</v>
      </c>
      <c r="E6060" s="10">
        <v>2.8940626951591799E-2</v>
      </c>
    </row>
    <row r="6061" spans="2:5" x14ac:dyDescent="0.35">
      <c r="B6061" s="6"/>
      <c r="C6061">
        <v>5944</v>
      </c>
      <c r="D6061" s="10">
        <v>8.8149272655517572E-2</v>
      </c>
      <c r="E6061" s="10">
        <v>4.0134102596729879E-2</v>
      </c>
    </row>
    <row r="6062" spans="2:5" x14ac:dyDescent="0.35">
      <c r="B6062" s="6"/>
      <c r="C6062">
        <v>5945</v>
      </c>
      <c r="D6062" s="10">
        <v>7.2515266555924995E-2</v>
      </c>
      <c r="E6062" s="10">
        <v>2.3621695688753483E-2</v>
      </c>
    </row>
    <row r="6063" spans="2:5" x14ac:dyDescent="0.35">
      <c r="B6063" s="6"/>
      <c r="C6063">
        <v>5946</v>
      </c>
      <c r="D6063" s="10">
        <v>9.2531177043923885E-2</v>
      </c>
      <c r="E6063" s="10">
        <v>3.9673431942020852E-2</v>
      </c>
    </row>
    <row r="6064" spans="2:5" x14ac:dyDescent="0.35">
      <c r="B6064" s="6"/>
      <c r="C6064">
        <v>5947</v>
      </c>
      <c r="D6064" s="10">
        <v>7.539936314479645E-2</v>
      </c>
      <c r="E6064" s="10">
        <v>2.3294129896772316E-2</v>
      </c>
    </row>
    <row r="6065" spans="2:5" x14ac:dyDescent="0.35">
      <c r="B6065" s="6"/>
      <c r="C6065">
        <v>5948</v>
      </c>
      <c r="D6065" s="10">
        <v>8.338381244939129E-2</v>
      </c>
      <c r="E6065" s="10">
        <v>3.7982426195956522E-2</v>
      </c>
    </row>
    <row r="6066" spans="2:5" x14ac:dyDescent="0.35">
      <c r="B6066" s="6"/>
      <c r="C6066">
        <v>5949</v>
      </c>
      <c r="D6066" s="10">
        <v>7.969573489890891E-2</v>
      </c>
      <c r="E6066" s="10">
        <v>2.5595450573056851E-2</v>
      </c>
    </row>
    <row r="6067" spans="2:5" x14ac:dyDescent="0.35">
      <c r="B6067" s="6"/>
      <c r="C6067">
        <v>5950</v>
      </c>
      <c r="D6067" s="10">
        <v>8.3981529298006063E-2</v>
      </c>
      <c r="E6067" s="10">
        <v>3.7549738123501306E-2</v>
      </c>
    </row>
    <row r="6068" spans="2:5" x14ac:dyDescent="0.35">
      <c r="B6068" s="6"/>
      <c r="C6068">
        <v>5951</v>
      </c>
      <c r="D6068" s="10">
        <v>8.4486907725499008E-2</v>
      </c>
      <c r="E6068" s="10">
        <v>3.3731732121779011E-2</v>
      </c>
    </row>
    <row r="6069" spans="2:5" x14ac:dyDescent="0.35">
      <c r="B6069" s="6"/>
      <c r="C6069">
        <v>5952</v>
      </c>
      <c r="D6069" s="10">
        <v>7.8445477564014432E-2</v>
      </c>
      <c r="E6069" s="10">
        <v>2.9497421765554411E-2</v>
      </c>
    </row>
    <row r="6070" spans="2:5" x14ac:dyDescent="0.35">
      <c r="B6070" s="6"/>
      <c r="C6070">
        <v>5953</v>
      </c>
      <c r="D6070" s="10">
        <v>8.2707807724422697E-2</v>
      </c>
      <c r="E6070" s="10">
        <v>2.8890792031760228E-2</v>
      </c>
    </row>
    <row r="6071" spans="2:5" x14ac:dyDescent="0.35">
      <c r="B6071" s="6"/>
      <c r="C6071">
        <v>5954</v>
      </c>
      <c r="D6071" s="10">
        <v>7.8342905241939015E-2</v>
      </c>
      <c r="E6071" s="10">
        <v>3.4085899573404042E-2</v>
      </c>
    </row>
    <row r="6072" spans="2:5" x14ac:dyDescent="0.35">
      <c r="B6072" s="6"/>
      <c r="C6072">
        <v>5955</v>
      </c>
      <c r="D6072" s="10">
        <v>8.6929635724523974E-2</v>
      </c>
      <c r="E6072" s="10">
        <v>3.8998695435363995E-2</v>
      </c>
    </row>
    <row r="6073" spans="2:5" x14ac:dyDescent="0.35">
      <c r="B6073" s="6"/>
      <c r="C6073">
        <v>5956</v>
      </c>
      <c r="D6073" s="10">
        <v>7.7518463373710142E-2</v>
      </c>
      <c r="E6073" s="10">
        <v>3.0980509173070405E-2</v>
      </c>
    </row>
    <row r="6074" spans="2:5" x14ac:dyDescent="0.35">
      <c r="B6074" s="6"/>
      <c r="C6074">
        <v>5957</v>
      </c>
      <c r="D6074" s="10">
        <v>7.345293884263919E-2</v>
      </c>
      <c r="E6074" s="10">
        <v>2.629735792404337E-2</v>
      </c>
    </row>
    <row r="6075" spans="2:5" x14ac:dyDescent="0.35">
      <c r="B6075" s="6"/>
      <c r="C6075">
        <v>5958</v>
      </c>
      <c r="D6075" s="10">
        <v>0.1035423408882561</v>
      </c>
      <c r="E6075" s="10">
        <v>4.3041103323067008E-2</v>
      </c>
    </row>
    <row r="6076" spans="2:5" x14ac:dyDescent="0.35">
      <c r="B6076" s="6"/>
      <c r="C6076">
        <v>5959</v>
      </c>
      <c r="D6076" s="10">
        <v>7.9125959821036332E-2</v>
      </c>
      <c r="E6076" s="10">
        <v>3.0549632159058725E-2</v>
      </c>
    </row>
    <row r="6077" spans="2:5" x14ac:dyDescent="0.35">
      <c r="B6077" s="6"/>
      <c r="C6077">
        <v>5960</v>
      </c>
      <c r="D6077" s="10">
        <v>8.3472531045019033E-2</v>
      </c>
      <c r="E6077" s="10">
        <v>3.5622573486069072E-2</v>
      </c>
    </row>
    <row r="6078" spans="2:5" x14ac:dyDescent="0.35">
      <c r="B6078" s="6"/>
      <c r="C6078">
        <v>5961</v>
      </c>
      <c r="D6078" s="10">
        <v>8.7085426536686356E-2</v>
      </c>
      <c r="E6078" s="10">
        <v>3.790178284449127E-2</v>
      </c>
    </row>
    <row r="6079" spans="2:5" x14ac:dyDescent="0.35">
      <c r="B6079" s="6"/>
      <c r="C6079">
        <v>5962</v>
      </c>
      <c r="D6079" s="10">
        <v>7.4282366958835611E-2</v>
      </c>
      <c r="E6079" s="10">
        <v>2.772780265958456E-2</v>
      </c>
    </row>
    <row r="6080" spans="2:5" x14ac:dyDescent="0.35">
      <c r="B6080" s="6"/>
      <c r="C6080">
        <v>5963</v>
      </c>
      <c r="D6080" s="10">
        <v>7.5561081764100493E-2</v>
      </c>
      <c r="E6080" s="10">
        <v>2.9666541593219659E-2</v>
      </c>
    </row>
    <row r="6081" spans="2:5" x14ac:dyDescent="0.35">
      <c r="B6081" s="6"/>
      <c r="C6081">
        <v>5964</v>
      </c>
      <c r="D6081" s="10">
        <v>7.4959923032311707E-2</v>
      </c>
      <c r="E6081" s="10">
        <v>3.1119452722696037E-2</v>
      </c>
    </row>
    <row r="6082" spans="2:5" x14ac:dyDescent="0.35">
      <c r="B6082" s="6"/>
      <c r="C6082">
        <v>5965</v>
      </c>
      <c r="D6082" s="10">
        <v>7.1891504645837545E-2</v>
      </c>
      <c r="E6082" s="10">
        <v>2.7261596120231747E-2</v>
      </c>
    </row>
    <row r="6083" spans="2:5" x14ac:dyDescent="0.35">
      <c r="B6083" s="6"/>
      <c r="C6083">
        <v>5966</v>
      </c>
      <c r="D6083" s="10">
        <v>6.9638626137945608E-2</v>
      </c>
      <c r="E6083" s="10">
        <v>2.3497739157544478E-2</v>
      </c>
    </row>
    <row r="6084" spans="2:5" x14ac:dyDescent="0.35">
      <c r="B6084" s="6"/>
      <c r="C6084">
        <v>5967</v>
      </c>
      <c r="D6084" s="10">
        <v>7.4058759241039079E-2</v>
      </c>
      <c r="E6084" s="10">
        <v>2.8252485170888228E-2</v>
      </c>
    </row>
    <row r="6085" spans="2:5" x14ac:dyDescent="0.35">
      <c r="B6085" s="6"/>
      <c r="C6085">
        <v>5968</v>
      </c>
      <c r="D6085" s="10">
        <v>6.8354529480418591E-2</v>
      </c>
      <c r="E6085" s="10">
        <v>2.6440531043345903E-2</v>
      </c>
    </row>
    <row r="6086" spans="2:5" x14ac:dyDescent="0.35">
      <c r="B6086" s="6"/>
      <c r="C6086">
        <v>5969</v>
      </c>
      <c r="D6086" s="10">
        <v>8.3699080123658995E-2</v>
      </c>
      <c r="E6086" s="10">
        <v>3.8573773215937968E-2</v>
      </c>
    </row>
    <row r="6087" spans="2:5" x14ac:dyDescent="0.35">
      <c r="B6087" s="6"/>
      <c r="C6087">
        <v>5970</v>
      </c>
      <c r="D6087" s="10">
        <v>7.9811102156438274E-2</v>
      </c>
      <c r="E6087" s="10">
        <v>3.3563466461175549E-2</v>
      </c>
    </row>
    <row r="6088" spans="2:5" x14ac:dyDescent="0.35">
      <c r="B6088" s="6"/>
      <c r="C6088">
        <v>5971</v>
      </c>
      <c r="D6088" s="10">
        <v>8.6323586280171408E-2</v>
      </c>
      <c r="E6088" s="10">
        <v>3.5542802020777808E-2</v>
      </c>
    </row>
    <row r="6089" spans="2:5" x14ac:dyDescent="0.35">
      <c r="B6089" s="6"/>
      <c r="C6089">
        <v>5972</v>
      </c>
      <c r="D6089" s="10">
        <v>9.2536105380700159E-2</v>
      </c>
      <c r="E6089" s="10">
        <v>4.29545488846532E-2</v>
      </c>
    </row>
    <row r="6090" spans="2:5" x14ac:dyDescent="0.35">
      <c r="B6090" s="6"/>
      <c r="C6090">
        <v>5973</v>
      </c>
      <c r="D6090" s="10">
        <v>8.2915350405140337E-2</v>
      </c>
      <c r="E6090" s="10">
        <v>3.8264163225326865E-2</v>
      </c>
    </row>
    <row r="6091" spans="2:5" x14ac:dyDescent="0.35">
      <c r="B6091" s="6"/>
      <c r="C6091">
        <v>5974</v>
      </c>
      <c r="D6091" s="10">
        <v>8.5519033078746309E-2</v>
      </c>
      <c r="E6091" s="10">
        <v>3.2845026406411952E-2</v>
      </c>
    </row>
    <row r="6092" spans="2:5" x14ac:dyDescent="0.35">
      <c r="B6092" s="6"/>
      <c r="C6092">
        <v>5975</v>
      </c>
      <c r="D6092" s="10">
        <v>8.1495494054894868E-2</v>
      </c>
      <c r="E6092" s="10">
        <v>3.6956591856685782E-2</v>
      </c>
    </row>
    <row r="6093" spans="2:5" x14ac:dyDescent="0.35">
      <c r="B6093" s="6"/>
      <c r="C6093">
        <v>5976</v>
      </c>
      <c r="D6093" s="10">
        <v>8.7351206528567052E-2</v>
      </c>
      <c r="E6093" s="10">
        <v>3.8163932563025187E-2</v>
      </c>
    </row>
    <row r="6094" spans="2:5" x14ac:dyDescent="0.35">
      <c r="B6094" s="6"/>
      <c r="C6094">
        <v>5977</v>
      </c>
      <c r="D6094" s="10">
        <v>8.2588210674784127E-2</v>
      </c>
      <c r="E6094" s="10">
        <v>3.6237260408009501E-2</v>
      </c>
    </row>
    <row r="6095" spans="2:5" x14ac:dyDescent="0.35">
      <c r="B6095" s="6"/>
      <c r="C6095">
        <v>5978</v>
      </c>
      <c r="D6095" s="10">
        <v>7.2552964664238287E-2</v>
      </c>
      <c r="E6095" s="10">
        <v>2.5918846381639736E-2</v>
      </c>
    </row>
    <row r="6096" spans="2:5" x14ac:dyDescent="0.35">
      <c r="B6096" s="6"/>
      <c r="C6096">
        <v>5979</v>
      </c>
      <c r="D6096" s="10">
        <v>7.3938984731199128E-2</v>
      </c>
      <c r="E6096" s="10">
        <v>2.8308455179114202E-2</v>
      </c>
    </row>
    <row r="6097" spans="2:5" x14ac:dyDescent="0.35">
      <c r="B6097" s="6"/>
      <c r="C6097">
        <v>5980</v>
      </c>
      <c r="D6097" s="10">
        <v>7.3889605700328168E-2</v>
      </c>
      <c r="E6097" s="10">
        <v>3.1772625549559327E-2</v>
      </c>
    </row>
    <row r="6098" spans="2:5" x14ac:dyDescent="0.35">
      <c r="B6098" s="6"/>
      <c r="C6098">
        <v>5981</v>
      </c>
      <c r="D6098" s="10">
        <v>8.4864416881338153E-2</v>
      </c>
      <c r="E6098" s="10">
        <v>3.5334598067125855E-2</v>
      </c>
    </row>
    <row r="6099" spans="2:5" x14ac:dyDescent="0.35">
      <c r="B6099" s="6"/>
      <c r="C6099">
        <v>5982</v>
      </c>
      <c r="D6099" s="10">
        <v>9.2749949856667666E-2</v>
      </c>
      <c r="E6099" s="10">
        <v>3.9811938611370778E-2</v>
      </c>
    </row>
    <row r="6100" spans="2:5" x14ac:dyDescent="0.35">
      <c r="B6100" s="6"/>
      <c r="C6100">
        <v>5983</v>
      </c>
      <c r="D6100" s="10">
        <v>8.2027512351719054E-2</v>
      </c>
      <c r="E6100" s="10">
        <v>3.5903906937739774E-2</v>
      </c>
    </row>
    <row r="6101" spans="2:5" x14ac:dyDescent="0.35">
      <c r="B6101" s="6"/>
      <c r="C6101">
        <v>5984</v>
      </c>
      <c r="D6101" s="10">
        <v>7.4556539636983776E-2</v>
      </c>
      <c r="E6101" s="10">
        <v>3.0296459074928245E-2</v>
      </c>
    </row>
    <row r="6102" spans="2:5" x14ac:dyDescent="0.35">
      <c r="B6102" s="6"/>
      <c r="C6102">
        <v>5985</v>
      </c>
      <c r="D6102" s="10">
        <v>8.1148071633334359E-2</v>
      </c>
      <c r="E6102" s="10">
        <v>3.0618697768449693E-2</v>
      </c>
    </row>
    <row r="6103" spans="2:5" x14ac:dyDescent="0.35">
      <c r="B6103" s="6"/>
      <c r="C6103">
        <v>5986</v>
      </c>
      <c r="D6103" s="10">
        <v>8.4854602618429489E-2</v>
      </c>
      <c r="E6103" s="10">
        <v>3.6606651792763983E-2</v>
      </c>
    </row>
    <row r="6104" spans="2:5" x14ac:dyDescent="0.35">
      <c r="B6104" s="6"/>
      <c r="C6104">
        <v>5987</v>
      </c>
      <c r="D6104" s="10">
        <v>7.7019040958044974E-2</v>
      </c>
      <c r="E6104" s="10">
        <v>3.0537301573119582E-2</v>
      </c>
    </row>
    <row r="6105" spans="2:5" x14ac:dyDescent="0.35">
      <c r="B6105" s="6"/>
      <c r="C6105">
        <v>5988</v>
      </c>
      <c r="D6105" s="10">
        <v>7.3810371540030187E-2</v>
      </c>
      <c r="E6105" s="10">
        <v>2.6036938206707827E-2</v>
      </c>
    </row>
    <row r="6106" spans="2:5" x14ac:dyDescent="0.35">
      <c r="B6106" s="6"/>
      <c r="C6106">
        <v>5989</v>
      </c>
      <c r="D6106" s="10">
        <v>7.7015333002835515E-2</v>
      </c>
      <c r="E6106" s="10">
        <v>2.6521719762409607E-2</v>
      </c>
    </row>
    <row r="6107" spans="2:5" x14ac:dyDescent="0.35">
      <c r="B6107" s="6"/>
      <c r="C6107">
        <v>5990</v>
      </c>
      <c r="D6107" s="10">
        <v>8.0576285049097876E-2</v>
      </c>
      <c r="E6107" s="10">
        <v>3.4742091012828775E-2</v>
      </c>
    </row>
    <row r="6108" spans="2:5" x14ac:dyDescent="0.35">
      <c r="B6108" s="6"/>
      <c r="C6108">
        <v>5991</v>
      </c>
      <c r="D6108" s="10">
        <v>7.5696108642907406E-2</v>
      </c>
      <c r="E6108" s="10">
        <v>2.8263530884811913E-2</v>
      </c>
    </row>
    <row r="6109" spans="2:5" x14ac:dyDescent="0.35">
      <c r="B6109" s="6"/>
      <c r="C6109">
        <v>5992</v>
      </c>
      <c r="D6109" s="10">
        <v>7.0878398738392245E-2</v>
      </c>
      <c r="E6109" s="10">
        <v>2.8603003617380975E-2</v>
      </c>
    </row>
    <row r="6110" spans="2:5" x14ac:dyDescent="0.35">
      <c r="B6110" s="6"/>
      <c r="C6110">
        <v>5993</v>
      </c>
      <c r="D6110" s="10">
        <v>8.5389023490933497E-2</v>
      </c>
      <c r="E6110" s="10">
        <v>3.8058441257162526E-2</v>
      </c>
    </row>
    <row r="6111" spans="2:5" x14ac:dyDescent="0.35">
      <c r="B6111" s="6"/>
      <c r="C6111">
        <v>5994</v>
      </c>
      <c r="D6111" s="10">
        <v>7.3659217744293168E-2</v>
      </c>
      <c r="E6111" s="10">
        <v>2.7617311107164474E-2</v>
      </c>
    </row>
    <row r="6112" spans="2:5" x14ac:dyDescent="0.35">
      <c r="B6112" s="6"/>
      <c r="C6112">
        <v>5995</v>
      </c>
      <c r="D6112" s="10">
        <v>8.5764096369351256E-2</v>
      </c>
      <c r="E6112" s="10">
        <v>3.8314998817671114E-2</v>
      </c>
    </row>
    <row r="6113" spans="2:5" x14ac:dyDescent="0.35">
      <c r="B6113" s="6"/>
      <c r="C6113">
        <v>5996</v>
      </c>
      <c r="D6113" s="10">
        <v>8.0902594179247569E-2</v>
      </c>
      <c r="E6113" s="10">
        <v>3.4438696365518606E-2</v>
      </c>
    </row>
    <row r="6114" spans="2:5" x14ac:dyDescent="0.35">
      <c r="B6114" s="6"/>
      <c r="C6114">
        <v>5997</v>
      </c>
      <c r="D6114" s="10">
        <v>8.1346255060343362E-2</v>
      </c>
      <c r="E6114" s="10">
        <v>3.4390693496070171E-2</v>
      </c>
    </row>
    <row r="6115" spans="2:5" x14ac:dyDescent="0.35">
      <c r="B6115" s="6"/>
      <c r="C6115">
        <v>5998</v>
      </c>
      <c r="D6115" s="10">
        <v>7.495685784515603E-2</v>
      </c>
      <c r="E6115" s="10">
        <v>3.0399554901031297E-2</v>
      </c>
    </row>
    <row r="6116" spans="2:5" x14ac:dyDescent="0.35">
      <c r="B6116" s="6"/>
      <c r="C6116">
        <v>5999</v>
      </c>
      <c r="D6116" s="10">
        <v>7.2670329807227638E-2</v>
      </c>
      <c r="E6116" s="10">
        <v>2.6556664649368355E-2</v>
      </c>
    </row>
    <row r="6117" spans="2:5" x14ac:dyDescent="0.35">
      <c r="B6117" s="6"/>
      <c r="C6117">
        <v>6000</v>
      </c>
      <c r="D6117" s="10">
        <v>8.342481997710792E-2</v>
      </c>
      <c r="E6117" s="10">
        <v>3.6741118753349088E-2</v>
      </c>
    </row>
    <row r="6118" spans="2:5" x14ac:dyDescent="0.35">
      <c r="B6118" s="6"/>
      <c r="C6118">
        <v>6001</v>
      </c>
      <c r="D6118" s="10">
        <v>8.9045573027926289E-2</v>
      </c>
      <c r="E6118" s="10">
        <v>3.5669629101893252E-2</v>
      </c>
    </row>
    <row r="6119" spans="2:5" x14ac:dyDescent="0.35">
      <c r="B6119" s="6"/>
      <c r="C6119">
        <v>6002</v>
      </c>
      <c r="D6119" s="10">
        <v>7.3730008265505867E-2</v>
      </c>
      <c r="E6119" s="10">
        <v>2.6232495551548884E-2</v>
      </c>
    </row>
    <row r="6120" spans="2:5" x14ac:dyDescent="0.35">
      <c r="B6120" s="6"/>
      <c r="C6120">
        <v>6003</v>
      </c>
      <c r="D6120" s="10">
        <v>7.5090668087817405E-2</v>
      </c>
      <c r="E6120" s="10">
        <v>3.1497585216408275E-2</v>
      </c>
    </row>
    <row r="6121" spans="2:5" x14ac:dyDescent="0.35">
      <c r="B6121" s="6"/>
      <c r="C6121">
        <v>6004</v>
      </c>
      <c r="D6121" s="10">
        <v>7.4252322606495474E-2</v>
      </c>
      <c r="E6121" s="10">
        <v>2.9997572395935132E-2</v>
      </c>
    </row>
    <row r="6122" spans="2:5" x14ac:dyDescent="0.35">
      <c r="B6122" s="6"/>
      <c r="C6122">
        <v>6005</v>
      </c>
      <c r="D6122" s="10">
        <v>7.5159635765200961E-2</v>
      </c>
      <c r="E6122" s="10">
        <v>2.8226446001240448E-2</v>
      </c>
    </row>
    <row r="6123" spans="2:5" x14ac:dyDescent="0.35">
      <c r="B6123" s="6"/>
      <c r="C6123">
        <v>6006</v>
      </c>
      <c r="D6123" s="10">
        <v>8.9135386306931186E-2</v>
      </c>
      <c r="E6123" s="10">
        <v>4.1550780799556777E-2</v>
      </c>
    </row>
    <row r="6124" spans="2:5" x14ac:dyDescent="0.35">
      <c r="B6124" s="6"/>
      <c r="C6124">
        <v>6007</v>
      </c>
      <c r="D6124" s="10">
        <v>7.6765966565500623E-2</v>
      </c>
      <c r="E6124" s="10">
        <v>2.7774052778062053E-2</v>
      </c>
    </row>
    <row r="6125" spans="2:5" x14ac:dyDescent="0.35">
      <c r="B6125" s="6"/>
      <c r="C6125">
        <v>6008</v>
      </c>
      <c r="D6125" s="10">
        <v>7.7289173159141286E-2</v>
      </c>
      <c r="E6125" s="10">
        <v>3.2371767061480206E-2</v>
      </c>
    </row>
    <row r="6126" spans="2:5" x14ac:dyDescent="0.35">
      <c r="B6126" s="6"/>
      <c r="C6126">
        <v>6009</v>
      </c>
      <c r="D6126" s="10">
        <v>8.4552132442535441E-2</v>
      </c>
      <c r="E6126" s="10">
        <v>3.7360735633990526E-2</v>
      </c>
    </row>
    <row r="6127" spans="2:5" x14ac:dyDescent="0.35">
      <c r="B6127" s="6"/>
      <c r="C6127">
        <v>6010</v>
      </c>
      <c r="D6127" s="10">
        <v>8.7027136207990519E-2</v>
      </c>
      <c r="E6127" s="10">
        <v>3.7753029016060945E-2</v>
      </c>
    </row>
    <row r="6128" spans="2:5" x14ac:dyDescent="0.35">
      <c r="B6128" s="6"/>
      <c r="C6128">
        <v>6011</v>
      </c>
      <c r="D6128" s="10">
        <v>7.2197473475928517E-2</v>
      </c>
      <c r="E6128" s="10">
        <v>2.5734266876676209E-2</v>
      </c>
    </row>
    <row r="6129" spans="2:5" x14ac:dyDescent="0.35">
      <c r="B6129" s="6"/>
      <c r="C6129">
        <v>6012</v>
      </c>
      <c r="D6129" s="10">
        <v>7.5032675214526251E-2</v>
      </c>
      <c r="E6129" s="10">
        <v>2.9037121025864764E-2</v>
      </c>
    </row>
    <row r="6130" spans="2:5" x14ac:dyDescent="0.35">
      <c r="B6130" s="6"/>
      <c r="C6130">
        <v>6013</v>
      </c>
      <c r="D6130" s="10">
        <v>7.8542233236110398E-2</v>
      </c>
      <c r="E6130" s="10">
        <v>2.6413000243698338E-2</v>
      </c>
    </row>
    <row r="6131" spans="2:5" x14ac:dyDescent="0.35">
      <c r="B6131" s="6"/>
      <c r="C6131">
        <v>6014</v>
      </c>
      <c r="D6131" s="10">
        <v>7.911672405067062E-2</v>
      </c>
      <c r="E6131" s="10">
        <v>3.3542255349442683E-2</v>
      </c>
    </row>
    <row r="6132" spans="2:5" x14ac:dyDescent="0.35">
      <c r="B6132" s="6"/>
      <c r="C6132">
        <v>6015</v>
      </c>
      <c r="D6132" s="10">
        <v>7.7279182817553624E-2</v>
      </c>
      <c r="E6132" s="10">
        <v>3.1274696657264296E-2</v>
      </c>
    </row>
    <row r="6133" spans="2:5" x14ac:dyDescent="0.35">
      <c r="B6133" s="6"/>
      <c r="C6133">
        <v>6016</v>
      </c>
      <c r="D6133" s="10">
        <v>7.7836994597841533E-2</v>
      </c>
      <c r="E6133" s="10">
        <v>2.9782430187340708E-2</v>
      </c>
    </row>
    <row r="6134" spans="2:5" x14ac:dyDescent="0.35">
      <c r="B6134" s="6"/>
      <c r="C6134">
        <v>6017</v>
      </c>
      <c r="D6134" s="10">
        <v>8.6822420220260849E-2</v>
      </c>
      <c r="E6134" s="10">
        <v>3.4491777625341599E-2</v>
      </c>
    </row>
    <row r="6135" spans="2:5" x14ac:dyDescent="0.35">
      <c r="B6135" s="6"/>
      <c r="C6135">
        <v>6018</v>
      </c>
      <c r="D6135" s="10">
        <v>6.8639555751811451E-2</v>
      </c>
      <c r="E6135" s="10">
        <v>2.6276147875840122E-2</v>
      </c>
    </row>
    <row r="6136" spans="2:5" x14ac:dyDescent="0.35">
      <c r="B6136" s="6"/>
      <c r="C6136">
        <v>6019</v>
      </c>
      <c r="D6136" s="10">
        <v>7.6458030075267747E-2</v>
      </c>
      <c r="E6136" s="10">
        <v>2.8557837186033216E-2</v>
      </c>
    </row>
    <row r="6137" spans="2:5" x14ac:dyDescent="0.35">
      <c r="B6137" s="6"/>
      <c r="C6137">
        <v>6020</v>
      </c>
      <c r="D6137" s="10">
        <v>7.7760580789210554E-2</v>
      </c>
      <c r="E6137" s="10">
        <v>3.338740005922148E-2</v>
      </c>
    </row>
    <row r="6138" spans="2:5" x14ac:dyDescent="0.35">
      <c r="B6138" s="6"/>
      <c r="C6138">
        <v>6021</v>
      </c>
      <c r="D6138" s="10">
        <v>8.4000832318304186E-2</v>
      </c>
      <c r="E6138" s="10">
        <v>3.3564545078220993E-2</v>
      </c>
    </row>
    <row r="6139" spans="2:5" x14ac:dyDescent="0.35">
      <c r="B6139" s="6"/>
      <c r="C6139">
        <v>6022</v>
      </c>
      <c r="D6139" s="10">
        <v>8.0829502348414267E-2</v>
      </c>
      <c r="E6139" s="10">
        <v>3.6623582979884703E-2</v>
      </c>
    </row>
    <row r="6140" spans="2:5" x14ac:dyDescent="0.35">
      <c r="B6140" s="6"/>
      <c r="C6140">
        <v>6023</v>
      </c>
      <c r="D6140" s="10">
        <v>8.1277617569466984E-2</v>
      </c>
      <c r="E6140" s="10">
        <v>3.4343754809263806E-2</v>
      </c>
    </row>
    <row r="6141" spans="2:5" x14ac:dyDescent="0.35">
      <c r="B6141" s="6"/>
      <c r="C6141">
        <v>6024</v>
      </c>
      <c r="D6141" s="10">
        <v>8.7748827900698614E-2</v>
      </c>
      <c r="E6141" s="10">
        <v>3.9551822771356958E-2</v>
      </c>
    </row>
    <row r="6142" spans="2:5" x14ac:dyDescent="0.35">
      <c r="B6142" s="6"/>
      <c r="C6142">
        <v>6025</v>
      </c>
      <c r="D6142" s="10">
        <v>6.7594625566425148E-2</v>
      </c>
      <c r="E6142" s="10">
        <v>2.6411598460804424E-2</v>
      </c>
    </row>
    <row r="6143" spans="2:5" x14ac:dyDescent="0.35">
      <c r="B6143" s="6"/>
      <c r="C6143">
        <v>6026</v>
      </c>
      <c r="D6143" s="10">
        <v>7.7492184955658558E-2</v>
      </c>
      <c r="E6143" s="10">
        <v>2.9469179373341949E-2</v>
      </c>
    </row>
    <row r="6144" spans="2:5" x14ac:dyDescent="0.35">
      <c r="B6144" s="6"/>
      <c r="C6144">
        <v>6027</v>
      </c>
      <c r="D6144" s="10">
        <v>9.0909626300120144E-2</v>
      </c>
      <c r="E6144" s="10">
        <v>4.0051751666238866E-2</v>
      </c>
    </row>
    <row r="6145" spans="2:5" x14ac:dyDescent="0.35">
      <c r="B6145" s="6"/>
      <c r="C6145">
        <v>6028</v>
      </c>
      <c r="D6145" s="10">
        <v>7.4711530007609508E-2</v>
      </c>
      <c r="E6145" s="10">
        <v>2.6353115288480868E-2</v>
      </c>
    </row>
    <row r="6146" spans="2:5" x14ac:dyDescent="0.35">
      <c r="B6146" s="6"/>
      <c r="C6146">
        <v>6029</v>
      </c>
      <c r="D6146" s="10">
        <v>8.7768662943743497E-2</v>
      </c>
      <c r="E6146" s="10">
        <v>3.8970375922177725E-2</v>
      </c>
    </row>
    <row r="6147" spans="2:5" x14ac:dyDescent="0.35">
      <c r="B6147" s="6"/>
      <c r="C6147">
        <v>6030</v>
      </c>
      <c r="D6147" s="10">
        <v>7.0918535758639434E-2</v>
      </c>
      <c r="E6147" s="10">
        <v>2.5580289505626179E-2</v>
      </c>
    </row>
    <row r="6148" spans="2:5" x14ac:dyDescent="0.35">
      <c r="B6148" s="6"/>
      <c r="C6148">
        <v>6031</v>
      </c>
      <c r="D6148" s="10">
        <v>7.7136687856602604E-2</v>
      </c>
      <c r="E6148" s="10">
        <v>3.2227314268774891E-2</v>
      </c>
    </row>
    <row r="6149" spans="2:5" x14ac:dyDescent="0.35">
      <c r="B6149" s="6"/>
      <c r="C6149">
        <v>6032</v>
      </c>
      <c r="D6149" s="10">
        <v>8.3980960249063041E-2</v>
      </c>
      <c r="E6149" s="10">
        <v>3.8357971914842873E-2</v>
      </c>
    </row>
    <row r="6150" spans="2:5" x14ac:dyDescent="0.35">
      <c r="B6150" s="6"/>
      <c r="C6150">
        <v>6033</v>
      </c>
      <c r="D6150" s="10">
        <v>9.7599088721847249E-2</v>
      </c>
      <c r="E6150" s="10">
        <v>3.9775480377782738E-2</v>
      </c>
    </row>
    <row r="6151" spans="2:5" x14ac:dyDescent="0.35">
      <c r="B6151" s="6"/>
      <c r="C6151">
        <v>6034</v>
      </c>
      <c r="D6151" s="10">
        <v>7.8247901185998614E-2</v>
      </c>
      <c r="E6151" s="10">
        <v>3.4151310644249921E-2</v>
      </c>
    </row>
    <row r="6152" spans="2:5" x14ac:dyDescent="0.35">
      <c r="B6152" s="6"/>
      <c r="C6152">
        <v>6035</v>
      </c>
      <c r="D6152" s="10">
        <v>8.0260438134537648E-2</v>
      </c>
      <c r="E6152" s="10">
        <v>3.2725943164401215E-2</v>
      </c>
    </row>
    <row r="6153" spans="2:5" x14ac:dyDescent="0.35">
      <c r="B6153" s="6"/>
      <c r="C6153">
        <v>6036</v>
      </c>
      <c r="D6153" s="10">
        <v>8.1169037213441084E-2</v>
      </c>
      <c r="E6153" s="10">
        <v>3.0211966567308599E-2</v>
      </c>
    </row>
    <row r="6154" spans="2:5" x14ac:dyDescent="0.35">
      <c r="B6154" s="6"/>
      <c r="C6154">
        <v>6037</v>
      </c>
      <c r="D6154" s="10">
        <v>9.7755080656026672E-2</v>
      </c>
      <c r="E6154" s="10">
        <v>4.297657030121222E-2</v>
      </c>
    </row>
    <row r="6155" spans="2:5" x14ac:dyDescent="0.35">
      <c r="B6155" s="6"/>
      <c r="C6155">
        <v>6038</v>
      </c>
      <c r="D6155" s="10">
        <v>8.7508771573197336E-2</v>
      </c>
      <c r="E6155" s="10">
        <v>4.0383013800224632E-2</v>
      </c>
    </row>
    <row r="6156" spans="2:5" x14ac:dyDescent="0.35">
      <c r="B6156" s="6"/>
      <c r="C6156">
        <v>6039</v>
      </c>
      <c r="D6156" s="10">
        <v>6.9768487344570224E-2</v>
      </c>
      <c r="E6156" s="10">
        <v>2.4119215474406795E-2</v>
      </c>
    </row>
    <row r="6157" spans="2:5" x14ac:dyDescent="0.35">
      <c r="B6157" s="6"/>
      <c r="C6157">
        <v>6040</v>
      </c>
      <c r="D6157" s="10">
        <v>8.4116711779139208E-2</v>
      </c>
      <c r="E6157" s="10">
        <v>3.6516113890528432E-2</v>
      </c>
    </row>
    <row r="6158" spans="2:5" x14ac:dyDescent="0.35">
      <c r="B6158" s="6"/>
      <c r="C6158">
        <v>6041</v>
      </c>
      <c r="D6158" s="10">
        <v>8.153830764521075E-2</v>
      </c>
      <c r="E6158" s="10">
        <v>3.665172046902343E-2</v>
      </c>
    </row>
    <row r="6159" spans="2:5" x14ac:dyDescent="0.35">
      <c r="B6159" s="6"/>
      <c r="C6159">
        <v>6042</v>
      </c>
      <c r="D6159" s="10">
        <v>8.6872025438005387E-2</v>
      </c>
      <c r="E6159" s="10">
        <v>3.8460287597700496E-2</v>
      </c>
    </row>
    <row r="6160" spans="2:5" x14ac:dyDescent="0.35">
      <c r="B6160" s="6"/>
      <c r="C6160">
        <v>6043</v>
      </c>
      <c r="D6160" s="10">
        <v>6.77027532553897E-2</v>
      </c>
      <c r="E6160" s="10">
        <v>2.4929152794514617E-2</v>
      </c>
    </row>
    <row r="6161" spans="2:5" x14ac:dyDescent="0.35">
      <c r="B6161" s="6"/>
      <c r="C6161">
        <v>6044</v>
      </c>
      <c r="D6161" s="10">
        <v>8.059099318542251E-2</v>
      </c>
      <c r="E6161" s="10">
        <v>3.5646169897641841E-2</v>
      </c>
    </row>
    <row r="6162" spans="2:5" x14ac:dyDescent="0.35">
      <c r="B6162" s="6"/>
      <c r="C6162">
        <v>6045</v>
      </c>
      <c r="D6162" s="10">
        <v>7.4959862376209926E-2</v>
      </c>
      <c r="E6162" s="10">
        <v>2.8988444276204246E-2</v>
      </c>
    </row>
    <row r="6163" spans="2:5" x14ac:dyDescent="0.35">
      <c r="B6163" s="6"/>
      <c r="C6163">
        <v>6046</v>
      </c>
      <c r="D6163" s="10">
        <v>7.6742006416952724E-2</v>
      </c>
      <c r="E6163" s="10">
        <v>3.0881552858358047E-2</v>
      </c>
    </row>
    <row r="6164" spans="2:5" x14ac:dyDescent="0.35">
      <c r="B6164" s="6"/>
      <c r="C6164">
        <v>6047</v>
      </c>
      <c r="D6164" s="10">
        <v>8.0711251508676932E-2</v>
      </c>
      <c r="E6164" s="10">
        <v>2.7618851951361437E-2</v>
      </c>
    </row>
    <row r="6165" spans="2:5" x14ac:dyDescent="0.35">
      <c r="B6165" s="6"/>
      <c r="C6165">
        <v>6048</v>
      </c>
      <c r="D6165" s="10">
        <v>9.4195742781083114E-2</v>
      </c>
      <c r="E6165" s="10">
        <v>4.025312768392162E-2</v>
      </c>
    </row>
    <row r="6166" spans="2:5" x14ac:dyDescent="0.35">
      <c r="B6166" s="6"/>
      <c r="C6166">
        <v>6049</v>
      </c>
      <c r="D6166" s="10">
        <v>7.4644905999656855E-2</v>
      </c>
      <c r="E6166" s="10">
        <v>2.3495787533090996E-2</v>
      </c>
    </row>
    <row r="6167" spans="2:5" x14ac:dyDescent="0.35">
      <c r="B6167" s="6"/>
      <c r="C6167">
        <v>6050</v>
      </c>
      <c r="D6167" s="10">
        <v>7.0699068802735535E-2</v>
      </c>
      <c r="E6167" s="10">
        <v>2.4803895955127088E-2</v>
      </c>
    </row>
    <row r="6168" spans="2:5" x14ac:dyDescent="0.35">
      <c r="B6168" s="6"/>
      <c r="C6168">
        <v>6051</v>
      </c>
      <c r="D6168" s="10">
        <v>7.9206403964378086E-2</v>
      </c>
      <c r="E6168" s="10">
        <v>3.2365141353959431E-2</v>
      </c>
    </row>
    <row r="6169" spans="2:5" x14ac:dyDescent="0.35">
      <c r="B6169" s="6"/>
      <c r="C6169">
        <v>6052</v>
      </c>
      <c r="D6169" s="10">
        <v>8.1800509035558772E-2</v>
      </c>
      <c r="E6169" s="10">
        <v>2.7301838562079451E-2</v>
      </c>
    </row>
    <row r="6170" spans="2:5" x14ac:dyDescent="0.35">
      <c r="B6170" s="6"/>
      <c r="C6170">
        <v>6053</v>
      </c>
      <c r="D6170" s="10">
        <v>8.1567088386731837E-2</v>
      </c>
      <c r="E6170" s="10">
        <v>3.0745052086200979E-2</v>
      </c>
    </row>
    <row r="6171" spans="2:5" x14ac:dyDescent="0.35">
      <c r="B6171" s="6"/>
      <c r="C6171">
        <v>6054</v>
      </c>
      <c r="D6171" s="10">
        <v>8.4407031500022045E-2</v>
      </c>
      <c r="E6171" s="10">
        <v>3.3756947354030897E-2</v>
      </c>
    </row>
    <row r="6172" spans="2:5" x14ac:dyDescent="0.35">
      <c r="B6172" s="6"/>
      <c r="C6172">
        <v>6055</v>
      </c>
      <c r="D6172" s="10">
        <v>8.3862031274251181E-2</v>
      </c>
      <c r="E6172" s="10">
        <v>3.4678692541960911E-2</v>
      </c>
    </row>
    <row r="6173" spans="2:5" x14ac:dyDescent="0.35">
      <c r="B6173" s="6"/>
      <c r="C6173">
        <v>6056</v>
      </c>
      <c r="D6173" s="10">
        <v>8.1847943672027509E-2</v>
      </c>
      <c r="E6173" s="10">
        <v>3.0529841207329354E-2</v>
      </c>
    </row>
    <row r="6174" spans="2:5" x14ac:dyDescent="0.35">
      <c r="B6174" s="6"/>
      <c r="C6174">
        <v>6057</v>
      </c>
      <c r="D6174" s="10">
        <v>7.8711731293713269E-2</v>
      </c>
      <c r="E6174" s="10">
        <v>2.8204951131100185E-2</v>
      </c>
    </row>
    <row r="6175" spans="2:5" x14ac:dyDescent="0.35">
      <c r="B6175" s="6"/>
      <c r="C6175">
        <v>6058</v>
      </c>
      <c r="D6175" s="10">
        <v>8.759397057916693E-2</v>
      </c>
      <c r="E6175" s="10">
        <v>3.8805448716490186E-2</v>
      </c>
    </row>
    <row r="6176" spans="2:5" x14ac:dyDescent="0.35">
      <c r="B6176" s="6"/>
      <c r="C6176">
        <v>6059</v>
      </c>
      <c r="D6176" s="10">
        <v>8.6410174360033856E-2</v>
      </c>
      <c r="E6176" s="10">
        <v>3.462799970613447E-2</v>
      </c>
    </row>
    <row r="6177" spans="2:5" x14ac:dyDescent="0.35">
      <c r="B6177" s="6"/>
      <c r="C6177">
        <v>6060</v>
      </c>
      <c r="D6177" s="10">
        <v>6.9005753925578714E-2</v>
      </c>
      <c r="E6177" s="10">
        <v>2.3692217434208199E-2</v>
      </c>
    </row>
    <row r="6178" spans="2:5" x14ac:dyDescent="0.35">
      <c r="B6178" s="6"/>
      <c r="C6178">
        <v>6061</v>
      </c>
      <c r="D6178" s="10">
        <v>7.3345800285545368E-2</v>
      </c>
      <c r="E6178" s="10">
        <v>2.3527391446614188E-2</v>
      </c>
    </row>
    <row r="6179" spans="2:5" x14ac:dyDescent="0.35">
      <c r="B6179" s="6"/>
      <c r="C6179">
        <v>6062</v>
      </c>
      <c r="D6179" s="10">
        <v>8.0503416855278245E-2</v>
      </c>
      <c r="E6179" s="10">
        <v>3.5841243892364601E-2</v>
      </c>
    </row>
    <row r="6180" spans="2:5" x14ac:dyDescent="0.35">
      <c r="B6180" s="6"/>
      <c r="C6180">
        <v>6063</v>
      </c>
      <c r="D6180" s="10">
        <v>6.8739043390144555E-2</v>
      </c>
      <c r="E6180" s="10">
        <v>2.5514499132856385E-2</v>
      </c>
    </row>
    <row r="6181" spans="2:5" x14ac:dyDescent="0.35">
      <c r="B6181" s="6"/>
      <c r="C6181">
        <v>6064</v>
      </c>
      <c r="D6181" s="10">
        <v>7.9379326211159937E-2</v>
      </c>
      <c r="E6181" s="10">
        <v>3.5457672032681145E-2</v>
      </c>
    </row>
    <row r="6182" spans="2:5" x14ac:dyDescent="0.35">
      <c r="B6182" s="6"/>
      <c r="C6182">
        <v>6065</v>
      </c>
      <c r="D6182" s="10">
        <v>7.0684771010886396E-2</v>
      </c>
      <c r="E6182" s="10">
        <v>2.6450184308980516E-2</v>
      </c>
    </row>
    <row r="6183" spans="2:5" x14ac:dyDescent="0.35">
      <c r="B6183" s="6"/>
      <c r="C6183">
        <v>6066</v>
      </c>
      <c r="D6183" s="10">
        <v>9.2104150002241814E-2</v>
      </c>
      <c r="E6183" s="10">
        <v>4.1102590192070146E-2</v>
      </c>
    </row>
    <row r="6184" spans="2:5" x14ac:dyDescent="0.35">
      <c r="B6184" s="6"/>
      <c r="C6184">
        <v>6067</v>
      </c>
      <c r="D6184" s="10">
        <v>7.9634555980169539E-2</v>
      </c>
      <c r="E6184" s="10">
        <v>3.3483819531132102E-2</v>
      </c>
    </row>
    <row r="6185" spans="2:5" x14ac:dyDescent="0.35">
      <c r="B6185" s="6"/>
      <c r="C6185">
        <v>6068</v>
      </c>
      <c r="D6185" s="10">
        <v>8.2535196179901196E-2</v>
      </c>
      <c r="E6185" s="10">
        <v>2.9847155784507369E-2</v>
      </c>
    </row>
    <row r="6186" spans="2:5" x14ac:dyDescent="0.35">
      <c r="B6186" s="6"/>
      <c r="C6186">
        <v>6069</v>
      </c>
      <c r="D6186" s="10">
        <v>8.0519871354318054E-2</v>
      </c>
      <c r="E6186" s="10">
        <v>3.4859314255947745E-2</v>
      </c>
    </row>
    <row r="6187" spans="2:5" x14ac:dyDescent="0.35">
      <c r="B6187" s="6"/>
      <c r="C6187">
        <v>6070</v>
      </c>
      <c r="D6187" s="10">
        <v>7.7453526249565405E-2</v>
      </c>
      <c r="E6187" s="10">
        <v>3.0876582696829857E-2</v>
      </c>
    </row>
    <row r="6188" spans="2:5" x14ac:dyDescent="0.35">
      <c r="B6188" s="6"/>
      <c r="C6188">
        <v>6071</v>
      </c>
      <c r="D6188" s="10">
        <v>7.5426058264818421E-2</v>
      </c>
      <c r="E6188" s="10">
        <v>2.6550981811972081E-2</v>
      </c>
    </row>
    <row r="6189" spans="2:5" x14ac:dyDescent="0.35">
      <c r="B6189" s="6"/>
      <c r="C6189">
        <v>6072</v>
      </c>
      <c r="D6189" s="10">
        <v>8.3046644984498874E-2</v>
      </c>
      <c r="E6189" s="10">
        <v>3.7074318950501652E-2</v>
      </c>
    </row>
    <row r="6190" spans="2:5" x14ac:dyDescent="0.35">
      <c r="B6190" s="6"/>
      <c r="C6190">
        <v>6073</v>
      </c>
      <c r="D6190" s="10">
        <v>7.4138745345478888E-2</v>
      </c>
      <c r="E6190" s="10">
        <v>2.7612553050440889E-2</v>
      </c>
    </row>
    <row r="6191" spans="2:5" x14ac:dyDescent="0.35">
      <c r="B6191" s="6"/>
      <c r="C6191">
        <v>6074</v>
      </c>
      <c r="D6191" s="10">
        <v>8.0097002024846264E-2</v>
      </c>
      <c r="E6191" s="10">
        <v>3.5100380132708352E-2</v>
      </c>
    </row>
    <row r="6192" spans="2:5" x14ac:dyDescent="0.35">
      <c r="B6192" s="6"/>
      <c r="C6192">
        <v>6075</v>
      </c>
      <c r="D6192" s="10">
        <v>8.4028085835213664E-2</v>
      </c>
      <c r="E6192" s="10">
        <v>3.4088428033488244E-2</v>
      </c>
    </row>
    <row r="6193" spans="2:5" x14ac:dyDescent="0.35">
      <c r="B6193" s="6"/>
      <c r="C6193">
        <v>6076</v>
      </c>
      <c r="D6193" s="10">
        <v>8.0205926410838541E-2</v>
      </c>
      <c r="E6193" s="10">
        <v>3.6416221444773023E-2</v>
      </c>
    </row>
    <row r="6194" spans="2:5" x14ac:dyDescent="0.35">
      <c r="B6194" s="6"/>
      <c r="C6194">
        <v>6077</v>
      </c>
      <c r="D6194" s="10">
        <v>9.0206773083570529E-2</v>
      </c>
      <c r="E6194" s="10">
        <v>4.0743721730121397E-2</v>
      </c>
    </row>
    <row r="6195" spans="2:5" x14ac:dyDescent="0.35">
      <c r="B6195" s="6"/>
      <c r="C6195">
        <v>6078</v>
      </c>
      <c r="D6195" s="10">
        <v>7.495741247930135E-2</v>
      </c>
      <c r="E6195" s="10">
        <v>2.526993744946435E-2</v>
      </c>
    </row>
    <row r="6196" spans="2:5" x14ac:dyDescent="0.35">
      <c r="B6196" s="6"/>
      <c r="C6196">
        <v>6079</v>
      </c>
      <c r="D6196" s="10">
        <v>9.3870997848302343E-2</v>
      </c>
      <c r="E6196" s="10">
        <v>4.3179337811678285E-2</v>
      </c>
    </row>
    <row r="6197" spans="2:5" x14ac:dyDescent="0.35">
      <c r="B6197" s="6"/>
      <c r="C6197">
        <v>6080</v>
      </c>
      <c r="D6197" s="10">
        <v>6.6633787013590878E-2</v>
      </c>
      <c r="E6197" s="10">
        <v>2.6518018863021599E-2</v>
      </c>
    </row>
    <row r="6198" spans="2:5" x14ac:dyDescent="0.35">
      <c r="B6198" s="6"/>
      <c r="C6198">
        <v>6081</v>
      </c>
      <c r="D6198" s="10">
        <v>6.6734641896514818E-2</v>
      </c>
      <c r="E6198" s="10">
        <v>2.397935049291362E-2</v>
      </c>
    </row>
    <row r="6199" spans="2:5" x14ac:dyDescent="0.35">
      <c r="B6199" s="6"/>
      <c r="C6199">
        <v>6082</v>
      </c>
      <c r="D6199" s="10">
        <v>6.8860216981793926E-2</v>
      </c>
      <c r="E6199" s="10">
        <v>2.3420124185912647E-2</v>
      </c>
    </row>
    <row r="6200" spans="2:5" x14ac:dyDescent="0.35">
      <c r="B6200" s="6"/>
      <c r="C6200">
        <v>6083</v>
      </c>
      <c r="D6200" s="10">
        <v>8.2504356014099542E-2</v>
      </c>
      <c r="E6200" s="10">
        <v>3.4594650076375119E-2</v>
      </c>
    </row>
    <row r="6201" spans="2:5" x14ac:dyDescent="0.35">
      <c r="B6201" s="6"/>
      <c r="C6201">
        <v>6084</v>
      </c>
      <c r="D6201" s="10">
        <v>7.6275465233651751E-2</v>
      </c>
      <c r="E6201" s="10">
        <v>3.1565972158800332E-2</v>
      </c>
    </row>
    <row r="6202" spans="2:5" x14ac:dyDescent="0.35">
      <c r="B6202" s="6"/>
      <c r="C6202">
        <v>6085</v>
      </c>
      <c r="D6202" s="10">
        <v>8.2260253621382673E-2</v>
      </c>
      <c r="E6202" s="10">
        <v>3.180478673429625E-2</v>
      </c>
    </row>
    <row r="6203" spans="2:5" x14ac:dyDescent="0.35">
      <c r="B6203" s="6"/>
      <c r="C6203">
        <v>6086</v>
      </c>
      <c r="D6203" s="10">
        <v>7.3912920060862003E-2</v>
      </c>
      <c r="E6203" s="10">
        <v>2.8274774226857036E-2</v>
      </c>
    </row>
    <row r="6204" spans="2:5" x14ac:dyDescent="0.35">
      <c r="B6204" s="6"/>
      <c r="C6204">
        <v>6087</v>
      </c>
      <c r="D6204" s="10">
        <v>7.4612233438230022E-2</v>
      </c>
      <c r="E6204" s="10">
        <v>3.051202229568541E-2</v>
      </c>
    </row>
    <row r="6205" spans="2:5" x14ac:dyDescent="0.35">
      <c r="B6205" s="6"/>
      <c r="C6205">
        <v>6088</v>
      </c>
      <c r="D6205" s="10">
        <v>7.2930974916249475E-2</v>
      </c>
      <c r="E6205" s="10">
        <v>3.0212590758165278E-2</v>
      </c>
    </row>
    <row r="6206" spans="2:5" x14ac:dyDescent="0.35">
      <c r="B6206" s="6"/>
      <c r="C6206">
        <v>6089</v>
      </c>
      <c r="D6206" s="10">
        <v>8.5695125823585933E-2</v>
      </c>
      <c r="E6206" s="10">
        <v>3.5979747634097239E-2</v>
      </c>
    </row>
    <row r="6207" spans="2:5" x14ac:dyDescent="0.35">
      <c r="B6207" s="6"/>
      <c r="C6207">
        <v>6090</v>
      </c>
      <c r="D6207" s="10">
        <v>8.5732334864362394E-2</v>
      </c>
      <c r="E6207" s="10">
        <v>3.827496304082368E-2</v>
      </c>
    </row>
    <row r="6208" spans="2:5" x14ac:dyDescent="0.35">
      <c r="B6208" s="6"/>
      <c r="C6208">
        <v>6091</v>
      </c>
      <c r="D6208" s="10">
        <v>8.0006806377402997E-2</v>
      </c>
      <c r="E6208" s="10">
        <v>3.3961720237435822E-2</v>
      </c>
    </row>
    <row r="6209" spans="2:5" x14ac:dyDescent="0.35">
      <c r="B6209" s="6"/>
      <c r="C6209">
        <v>6092</v>
      </c>
      <c r="D6209" s="10">
        <v>7.7124002249689863E-2</v>
      </c>
      <c r="E6209" s="10">
        <v>2.2800338631664759E-2</v>
      </c>
    </row>
    <row r="6210" spans="2:5" x14ac:dyDescent="0.35">
      <c r="B6210" s="6"/>
      <c r="C6210">
        <v>6093</v>
      </c>
      <c r="D6210" s="10">
        <v>8.0256787991362002E-2</v>
      </c>
      <c r="E6210" s="10">
        <v>3.4180860566646314E-2</v>
      </c>
    </row>
    <row r="6211" spans="2:5" x14ac:dyDescent="0.35">
      <c r="B6211" s="6"/>
      <c r="C6211">
        <v>6094</v>
      </c>
      <c r="D6211" s="10">
        <v>7.6457329540706151E-2</v>
      </c>
      <c r="E6211" s="10">
        <v>2.4529968640231176E-2</v>
      </c>
    </row>
    <row r="6212" spans="2:5" x14ac:dyDescent="0.35">
      <c r="B6212" s="6"/>
      <c r="C6212">
        <v>6095</v>
      </c>
      <c r="D6212" s="10">
        <v>8.4505230407674867E-2</v>
      </c>
      <c r="E6212" s="10">
        <v>3.2482921249122373E-2</v>
      </c>
    </row>
    <row r="6213" spans="2:5" x14ac:dyDescent="0.35">
      <c r="B6213" s="6"/>
      <c r="C6213">
        <v>6096</v>
      </c>
      <c r="D6213" s="10">
        <v>8.0465900369772039E-2</v>
      </c>
      <c r="E6213" s="10">
        <v>3.5311254715031049E-2</v>
      </c>
    </row>
    <row r="6214" spans="2:5" x14ac:dyDescent="0.35">
      <c r="B6214" s="6"/>
      <c r="C6214">
        <v>6097</v>
      </c>
      <c r="D6214" s="10">
        <v>8.2674359257190758E-2</v>
      </c>
      <c r="E6214" s="10">
        <v>3.2732006981508577E-2</v>
      </c>
    </row>
    <row r="6215" spans="2:5" x14ac:dyDescent="0.35">
      <c r="B6215" s="6"/>
      <c r="C6215">
        <v>6098</v>
      </c>
      <c r="D6215" s="10">
        <v>8.0789482940493332E-2</v>
      </c>
      <c r="E6215" s="10">
        <v>3.4164422811120157E-2</v>
      </c>
    </row>
    <row r="6216" spans="2:5" x14ac:dyDescent="0.35">
      <c r="B6216" s="6"/>
      <c r="C6216">
        <v>6099</v>
      </c>
      <c r="D6216" s="10">
        <v>7.6071775585582591E-2</v>
      </c>
      <c r="E6216" s="10">
        <v>2.8285165971170343E-2</v>
      </c>
    </row>
    <row r="6217" spans="2:5" x14ac:dyDescent="0.35">
      <c r="B6217" s="6"/>
      <c r="C6217">
        <v>6100</v>
      </c>
      <c r="D6217" s="10">
        <v>8.182115727109579E-2</v>
      </c>
      <c r="E6217" s="10">
        <v>3.1683656202846099E-2</v>
      </c>
    </row>
    <row r="6218" spans="2:5" x14ac:dyDescent="0.35">
      <c r="B6218" s="6"/>
      <c r="C6218">
        <v>6101</v>
      </c>
      <c r="D6218" s="10">
        <v>7.2475915874956914E-2</v>
      </c>
      <c r="E6218" s="10">
        <v>2.4236598620485269E-2</v>
      </c>
    </row>
    <row r="6219" spans="2:5" x14ac:dyDescent="0.35">
      <c r="B6219" s="6"/>
      <c r="C6219">
        <v>6102</v>
      </c>
      <c r="D6219" s="10">
        <v>0.10587509655715878</v>
      </c>
      <c r="E6219" s="10">
        <v>5.0466716354115246E-2</v>
      </c>
    </row>
    <row r="6220" spans="2:5" x14ac:dyDescent="0.35">
      <c r="B6220" s="6"/>
      <c r="C6220">
        <v>6103</v>
      </c>
      <c r="D6220" s="10">
        <v>8.0827179544513073E-2</v>
      </c>
      <c r="E6220" s="10">
        <v>2.7543324811293762E-2</v>
      </c>
    </row>
    <row r="6221" spans="2:5" x14ac:dyDescent="0.35">
      <c r="B6221" s="6"/>
      <c r="C6221">
        <v>6104</v>
      </c>
      <c r="D6221" s="10">
        <v>8.8794681560610669E-2</v>
      </c>
      <c r="E6221" s="10">
        <v>3.9959788752683509E-2</v>
      </c>
    </row>
    <row r="6222" spans="2:5" x14ac:dyDescent="0.35">
      <c r="B6222" s="6"/>
      <c r="C6222">
        <v>6105</v>
      </c>
      <c r="D6222" s="10">
        <v>7.8444288927095415E-2</v>
      </c>
      <c r="E6222" s="10">
        <v>3.4489905817157988E-2</v>
      </c>
    </row>
    <row r="6223" spans="2:5" x14ac:dyDescent="0.35">
      <c r="B6223" s="6"/>
      <c r="C6223">
        <v>6106</v>
      </c>
      <c r="D6223" s="10">
        <v>7.7870442808975912E-2</v>
      </c>
      <c r="E6223" s="10">
        <v>3.3693958269807964E-2</v>
      </c>
    </row>
    <row r="6224" spans="2:5" x14ac:dyDescent="0.35">
      <c r="B6224" s="6"/>
      <c r="C6224">
        <v>6107</v>
      </c>
      <c r="D6224" s="10">
        <v>7.468686079849679E-2</v>
      </c>
      <c r="E6224" s="10">
        <v>3.1767659466082454E-2</v>
      </c>
    </row>
    <row r="6225" spans="2:5" x14ac:dyDescent="0.35">
      <c r="B6225" s="6"/>
      <c r="C6225">
        <v>6108</v>
      </c>
      <c r="D6225" s="10">
        <v>6.9692112878654539E-2</v>
      </c>
      <c r="E6225" s="10">
        <v>2.3803799935212727E-2</v>
      </c>
    </row>
    <row r="6226" spans="2:5" x14ac:dyDescent="0.35">
      <c r="B6226" s="6"/>
      <c r="C6226">
        <v>6109</v>
      </c>
      <c r="D6226" s="10">
        <v>7.2073868649627684E-2</v>
      </c>
      <c r="E6226" s="10">
        <v>2.6490468058974898E-2</v>
      </c>
    </row>
    <row r="6227" spans="2:5" x14ac:dyDescent="0.35">
      <c r="B6227" s="6"/>
      <c r="C6227">
        <v>6110</v>
      </c>
      <c r="D6227" s="10">
        <v>8.0728981022851226E-2</v>
      </c>
      <c r="E6227" s="10">
        <v>3.080774162755227E-2</v>
      </c>
    </row>
    <row r="6228" spans="2:5" x14ac:dyDescent="0.35">
      <c r="B6228" s="6"/>
      <c r="C6228">
        <v>6111</v>
      </c>
      <c r="D6228" s="10">
        <v>8.1419584645714527E-2</v>
      </c>
      <c r="E6228" s="10">
        <v>3.2282734410253658E-2</v>
      </c>
    </row>
    <row r="6229" spans="2:5" x14ac:dyDescent="0.35">
      <c r="B6229" s="6"/>
      <c r="C6229">
        <v>6112</v>
      </c>
      <c r="D6229" s="10">
        <v>8.0726678258695242E-2</v>
      </c>
      <c r="E6229" s="10">
        <v>3.6499472507954177E-2</v>
      </c>
    </row>
    <row r="6230" spans="2:5" x14ac:dyDescent="0.35">
      <c r="B6230" s="6"/>
      <c r="C6230">
        <v>6113</v>
      </c>
      <c r="D6230" s="10">
        <v>7.4724392638349013E-2</v>
      </c>
      <c r="E6230" s="10">
        <v>2.542017478757997E-2</v>
      </c>
    </row>
    <row r="6231" spans="2:5" x14ac:dyDescent="0.35">
      <c r="B6231" s="6"/>
      <c r="C6231">
        <v>6114</v>
      </c>
      <c r="D6231" s="10">
        <v>8.0784669090670627E-2</v>
      </c>
      <c r="E6231" s="10">
        <v>3.128568236211951E-2</v>
      </c>
    </row>
    <row r="6232" spans="2:5" x14ac:dyDescent="0.35">
      <c r="B6232" s="6"/>
      <c r="C6232">
        <v>6115</v>
      </c>
      <c r="D6232" s="10">
        <v>9.5344596427902606E-2</v>
      </c>
      <c r="E6232" s="10">
        <v>3.935467238221594E-2</v>
      </c>
    </row>
    <row r="6233" spans="2:5" x14ac:dyDescent="0.35">
      <c r="B6233" s="6"/>
      <c r="C6233">
        <v>6116</v>
      </c>
      <c r="D6233" s="10">
        <v>6.8871753512398756E-2</v>
      </c>
      <c r="E6233" s="10">
        <v>2.3512402995885695E-2</v>
      </c>
    </row>
    <row r="6234" spans="2:5" x14ac:dyDescent="0.35">
      <c r="B6234" s="6"/>
      <c r="C6234">
        <v>6117</v>
      </c>
      <c r="D6234" s="10">
        <v>8.0120621147047585E-2</v>
      </c>
      <c r="E6234" s="10">
        <v>3.2333464813100447E-2</v>
      </c>
    </row>
    <row r="6235" spans="2:5" x14ac:dyDescent="0.35">
      <c r="B6235" s="6"/>
      <c r="C6235">
        <v>6118</v>
      </c>
      <c r="D6235" s="10">
        <v>6.8880512667926511E-2</v>
      </c>
      <c r="E6235" s="10">
        <v>2.6674311315921021E-2</v>
      </c>
    </row>
    <row r="6236" spans="2:5" x14ac:dyDescent="0.35">
      <c r="B6236" s="6"/>
      <c r="C6236">
        <v>6119</v>
      </c>
      <c r="D6236" s="10">
        <v>7.0065227826488746E-2</v>
      </c>
      <c r="E6236" s="10">
        <v>2.2425658017691408E-2</v>
      </c>
    </row>
    <row r="6237" spans="2:5" x14ac:dyDescent="0.35">
      <c r="B6237" s="6"/>
      <c r="C6237">
        <v>6120</v>
      </c>
      <c r="D6237" s="10">
        <v>7.5861935511060657E-2</v>
      </c>
      <c r="E6237" s="10">
        <v>2.2970707890444815E-2</v>
      </c>
    </row>
    <row r="6238" spans="2:5" x14ac:dyDescent="0.35">
      <c r="B6238" s="6"/>
      <c r="C6238">
        <v>6121</v>
      </c>
      <c r="D6238" s="10">
        <v>7.6445991596781449E-2</v>
      </c>
      <c r="E6238" s="10">
        <v>2.8421282943908104E-2</v>
      </c>
    </row>
    <row r="6239" spans="2:5" x14ac:dyDescent="0.35">
      <c r="B6239" s="6"/>
      <c r="C6239">
        <v>6122</v>
      </c>
      <c r="D6239" s="10">
        <v>8.8615223829224599E-2</v>
      </c>
      <c r="E6239" s="10">
        <v>4.066956732523011E-2</v>
      </c>
    </row>
    <row r="6240" spans="2:5" x14ac:dyDescent="0.35">
      <c r="B6240" s="6"/>
      <c r="C6240">
        <v>6123</v>
      </c>
      <c r="D6240" s="10">
        <v>7.5206690719071809E-2</v>
      </c>
      <c r="E6240" s="10">
        <v>3.088640435247993E-2</v>
      </c>
    </row>
    <row r="6241" spans="2:5" x14ac:dyDescent="0.35">
      <c r="B6241" s="6"/>
      <c r="C6241">
        <v>6124</v>
      </c>
      <c r="D6241" s="10">
        <v>9.362011943350676E-2</v>
      </c>
      <c r="E6241" s="10">
        <v>4.1774235697920256E-2</v>
      </c>
    </row>
    <row r="6242" spans="2:5" x14ac:dyDescent="0.35">
      <c r="B6242" s="6"/>
      <c r="C6242">
        <v>6125</v>
      </c>
      <c r="D6242" s="10">
        <v>6.6008858941396853E-2</v>
      </c>
      <c r="E6242" s="10">
        <v>2.4549795316822932E-2</v>
      </c>
    </row>
    <row r="6243" spans="2:5" x14ac:dyDescent="0.35">
      <c r="B6243" s="6"/>
      <c r="C6243">
        <v>6126</v>
      </c>
      <c r="D6243" s="10">
        <v>8.5219528953813323E-2</v>
      </c>
      <c r="E6243" s="10">
        <v>3.7100942093317747E-2</v>
      </c>
    </row>
    <row r="6244" spans="2:5" x14ac:dyDescent="0.35">
      <c r="B6244" s="6"/>
      <c r="C6244">
        <v>6127</v>
      </c>
      <c r="D6244" s="10">
        <v>7.2440243291471293E-2</v>
      </c>
      <c r="E6244" s="10">
        <v>2.5312929171538628E-2</v>
      </c>
    </row>
    <row r="6245" spans="2:5" x14ac:dyDescent="0.35">
      <c r="B6245" s="6"/>
      <c r="C6245">
        <v>6128</v>
      </c>
      <c r="D6245" s="10">
        <v>7.6222029559210286E-2</v>
      </c>
      <c r="E6245" s="10">
        <v>3.1298972298420533E-2</v>
      </c>
    </row>
    <row r="6246" spans="2:5" x14ac:dyDescent="0.35">
      <c r="B6246" s="6"/>
      <c r="C6246">
        <v>6129</v>
      </c>
      <c r="D6246" s="10">
        <v>8.1302505974811798E-2</v>
      </c>
      <c r="E6246" s="10">
        <v>3.4371446381818695E-2</v>
      </c>
    </row>
    <row r="6247" spans="2:5" x14ac:dyDescent="0.35">
      <c r="B6247" s="6"/>
      <c r="C6247">
        <v>6130</v>
      </c>
      <c r="D6247" s="10">
        <v>8.1448362259554305E-2</v>
      </c>
      <c r="E6247" s="10">
        <v>3.6484131221978112E-2</v>
      </c>
    </row>
    <row r="6248" spans="2:5" x14ac:dyDescent="0.35">
      <c r="B6248" s="6"/>
      <c r="C6248">
        <v>6131</v>
      </c>
      <c r="D6248" s="10">
        <v>8.9755162175923886E-2</v>
      </c>
      <c r="E6248" s="10">
        <v>3.9752323207652318E-2</v>
      </c>
    </row>
    <row r="6249" spans="2:5" x14ac:dyDescent="0.35">
      <c r="B6249" s="6"/>
      <c r="C6249">
        <v>6132</v>
      </c>
      <c r="D6249" s="10">
        <v>8.9336758898153498E-2</v>
      </c>
      <c r="E6249" s="10">
        <v>3.4782100890221192E-2</v>
      </c>
    </row>
    <row r="6250" spans="2:5" x14ac:dyDescent="0.35">
      <c r="B6250" s="6"/>
      <c r="C6250">
        <v>6133</v>
      </c>
      <c r="D6250" s="10">
        <v>8.7374391159848588E-2</v>
      </c>
      <c r="E6250" s="10">
        <v>3.7739699449329457E-2</v>
      </c>
    </row>
    <row r="6251" spans="2:5" x14ac:dyDescent="0.35">
      <c r="B6251" s="6"/>
      <c r="C6251">
        <v>6134</v>
      </c>
      <c r="D6251" s="10">
        <v>8.9519327946888314E-2</v>
      </c>
      <c r="E6251" s="10">
        <v>3.7777085676538855E-2</v>
      </c>
    </row>
    <row r="6252" spans="2:5" x14ac:dyDescent="0.35">
      <c r="B6252" s="6"/>
      <c r="C6252">
        <v>6135</v>
      </c>
      <c r="D6252" s="10">
        <v>7.085752911250931E-2</v>
      </c>
      <c r="E6252" s="10">
        <v>2.7488158117240185E-2</v>
      </c>
    </row>
    <row r="6253" spans="2:5" x14ac:dyDescent="0.35">
      <c r="B6253" s="6"/>
      <c r="C6253">
        <v>6136</v>
      </c>
      <c r="D6253" s="10">
        <v>9.0432368122039281E-2</v>
      </c>
      <c r="E6253" s="10">
        <v>3.9589837587595725E-2</v>
      </c>
    </row>
    <row r="6254" spans="2:5" x14ac:dyDescent="0.35">
      <c r="B6254" s="6"/>
      <c r="C6254">
        <v>6137</v>
      </c>
      <c r="D6254" s="10">
        <v>7.006921377830802E-2</v>
      </c>
      <c r="E6254" s="10">
        <v>2.2838133078312704E-2</v>
      </c>
    </row>
    <row r="6255" spans="2:5" x14ac:dyDescent="0.35">
      <c r="B6255" s="6"/>
      <c r="C6255">
        <v>6138</v>
      </c>
      <c r="D6255" s="10">
        <v>8.5215949329398327E-2</v>
      </c>
      <c r="E6255" s="10">
        <v>3.1688538340540411E-2</v>
      </c>
    </row>
    <row r="6256" spans="2:5" x14ac:dyDescent="0.35">
      <c r="B6256" s="6"/>
      <c r="C6256">
        <v>6139</v>
      </c>
      <c r="D6256" s="10">
        <v>7.508094087772578E-2</v>
      </c>
      <c r="E6256" s="10">
        <v>2.5789827534124524E-2</v>
      </c>
    </row>
    <row r="6257" spans="2:5" x14ac:dyDescent="0.35">
      <c r="B6257" s="6"/>
      <c r="C6257">
        <v>6140</v>
      </c>
      <c r="D6257" s="10">
        <v>8.2568947427028652E-2</v>
      </c>
      <c r="E6257" s="10">
        <v>3.6738149515844198E-2</v>
      </c>
    </row>
    <row r="6258" spans="2:5" x14ac:dyDescent="0.35">
      <c r="B6258" s="6"/>
      <c r="C6258">
        <v>6141</v>
      </c>
      <c r="D6258" s="10">
        <v>8.1341366121333206E-2</v>
      </c>
      <c r="E6258" s="10">
        <v>3.1850622544122811E-2</v>
      </c>
    </row>
    <row r="6259" spans="2:5" x14ac:dyDescent="0.35">
      <c r="B6259" s="6"/>
      <c r="C6259">
        <v>6142</v>
      </c>
      <c r="D6259" s="10">
        <v>9.1389782163305969E-2</v>
      </c>
      <c r="E6259" s="10">
        <v>4.1590804913237335E-2</v>
      </c>
    </row>
    <row r="6260" spans="2:5" x14ac:dyDescent="0.35">
      <c r="B6260" s="6"/>
      <c r="C6260">
        <v>6143</v>
      </c>
      <c r="D6260" s="10">
        <v>8.167171850651235E-2</v>
      </c>
      <c r="E6260" s="10">
        <v>3.5030336240419749E-2</v>
      </c>
    </row>
    <row r="6261" spans="2:5" x14ac:dyDescent="0.35">
      <c r="B6261" s="6"/>
      <c r="C6261">
        <v>6144</v>
      </c>
      <c r="D6261" s="10">
        <v>8.3316512543289256E-2</v>
      </c>
      <c r="E6261" s="10">
        <v>3.7002746285449167E-2</v>
      </c>
    </row>
    <row r="6262" spans="2:5" x14ac:dyDescent="0.35">
      <c r="B6262" s="6"/>
      <c r="C6262">
        <v>6145</v>
      </c>
      <c r="D6262" s="10">
        <v>7.4174256553787815E-2</v>
      </c>
      <c r="E6262" s="10">
        <v>3.0038612021898049E-2</v>
      </c>
    </row>
    <row r="6263" spans="2:5" x14ac:dyDescent="0.35">
      <c r="B6263" s="6"/>
      <c r="C6263">
        <v>6146</v>
      </c>
      <c r="D6263" s="10">
        <v>7.9693401109891912E-2</v>
      </c>
      <c r="E6263" s="10">
        <v>3.3606237630701793E-2</v>
      </c>
    </row>
    <row r="6264" spans="2:5" x14ac:dyDescent="0.35">
      <c r="B6264" s="6"/>
      <c r="C6264">
        <v>6147</v>
      </c>
      <c r="D6264" s="10">
        <v>7.3670377078530788E-2</v>
      </c>
      <c r="E6264" s="10">
        <v>2.6607875011276438E-2</v>
      </c>
    </row>
    <row r="6265" spans="2:5" x14ac:dyDescent="0.35">
      <c r="B6265" s="6"/>
      <c r="C6265">
        <v>6148</v>
      </c>
      <c r="D6265" s="10">
        <v>8.1248266712910855E-2</v>
      </c>
      <c r="E6265" s="10">
        <v>3.2366302779730224E-2</v>
      </c>
    </row>
    <row r="6266" spans="2:5" x14ac:dyDescent="0.35">
      <c r="B6266" s="6"/>
      <c r="C6266">
        <v>6149</v>
      </c>
      <c r="D6266" s="10">
        <v>6.518583450032242E-2</v>
      </c>
      <c r="E6266" s="10">
        <v>2.2341620830180313E-2</v>
      </c>
    </row>
    <row r="6267" spans="2:5" x14ac:dyDescent="0.35">
      <c r="B6267" s="6"/>
      <c r="C6267">
        <v>6150</v>
      </c>
      <c r="D6267" s="10">
        <v>8.6297729769229073E-2</v>
      </c>
      <c r="E6267" s="10">
        <v>3.9261948643243137E-2</v>
      </c>
    </row>
    <row r="6268" spans="2:5" x14ac:dyDescent="0.35">
      <c r="B6268" s="6"/>
      <c r="C6268">
        <v>6151</v>
      </c>
      <c r="D6268" s="10">
        <v>6.7665366194509899E-2</v>
      </c>
      <c r="E6268" s="10">
        <v>2.7166856666655192E-2</v>
      </c>
    </row>
    <row r="6269" spans="2:5" x14ac:dyDescent="0.35">
      <c r="B6269" s="6"/>
      <c r="C6269">
        <v>6152</v>
      </c>
      <c r="D6269" s="10">
        <v>7.8422379506333045E-2</v>
      </c>
      <c r="E6269" s="10">
        <v>3.0217480627481919E-2</v>
      </c>
    </row>
    <row r="6270" spans="2:5" x14ac:dyDescent="0.35">
      <c r="B6270" s="6"/>
      <c r="C6270">
        <v>6153</v>
      </c>
      <c r="D6270" s="10">
        <v>6.5298476578251038E-2</v>
      </c>
      <c r="E6270" s="10">
        <v>2.3226836879066345E-2</v>
      </c>
    </row>
    <row r="6271" spans="2:5" x14ac:dyDescent="0.35">
      <c r="B6271" s="6"/>
      <c r="C6271">
        <v>6154</v>
      </c>
      <c r="D6271" s="10">
        <v>7.1207275323656394E-2</v>
      </c>
      <c r="E6271" s="10">
        <v>2.1815845351450692E-2</v>
      </c>
    </row>
    <row r="6272" spans="2:5" x14ac:dyDescent="0.35">
      <c r="B6272" s="6"/>
      <c r="C6272">
        <v>6155</v>
      </c>
      <c r="D6272" s="10">
        <v>0.10212966510936657</v>
      </c>
      <c r="E6272" s="10">
        <v>4.8491479465002131E-2</v>
      </c>
    </row>
    <row r="6273" spans="2:5" x14ac:dyDescent="0.35">
      <c r="B6273" s="6"/>
      <c r="C6273">
        <v>6156</v>
      </c>
      <c r="D6273" s="10">
        <v>9.2518110832424616E-2</v>
      </c>
      <c r="E6273" s="10">
        <v>4.2197270064568297E-2</v>
      </c>
    </row>
    <row r="6274" spans="2:5" x14ac:dyDescent="0.35">
      <c r="B6274" s="6"/>
      <c r="C6274">
        <v>6157</v>
      </c>
      <c r="D6274" s="10">
        <v>7.5307621316427653E-2</v>
      </c>
      <c r="E6274" s="10">
        <v>2.2146575242221276E-2</v>
      </c>
    </row>
    <row r="6275" spans="2:5" x14ac:dyDescent="0.35">
      <c r="B6275" s="6"/>
      <c r="C6275">
        <v>6158</v>
      </c>
      <c r="D6275" s="10">
        <v>8.2474677381439321E-2</v>
      </c>
      <c r="E6275" s="10">
        <v>3.3558219153599571E-2</v>
      </c>
    </row>
    <row r="6276" spans="2:5" x14ac:dyDescent="0.35">
      <c r="B6276" s="6"/>
      <c r="C6276">
        <v>6159</v>
      </c>
      <c r="D6276" s="10">
        <v>6.9800656018821794E-2</v>
      </c>
      <c r="E6276" s="10">
        <v>2.5222938252386515E-2</v>
      </c>
    </row>
    <row r="6277" spans="2:5" x14ac:dyDescent="0.35">
      <c r="B6277" s="6"/>
      <c r="C6277">
        <v>6160</v>
      </c>
      <c r="D6277" s="10">
        <v>7.7303831754388874E-2</v>
      </c>
      <c r="E6277" s="10">
        <v>3.22083439819826E-2</v>
      </c>
    </row>
    <row r="6278" spans="2:5" x14ac:dyDescent="0.35">
      <c r="B6278" s="6"/>
      <c r="C6278">
        <v>6161</v>
      </c>
      <c r="D6278" s="10">
        <v>8.2265653593212029E-2</v>
      </c>
      <c r="E6278" s="10">
        <v>3.5062252570519037E-2</v>
      </c>
    </row>
    <row r="6279" spans="2:5" x14ac:dyDescent="0.35">
      <c r="B6279" s="6"/>
      <c r="C6279">
        <v>6162</v>
      </c>
      <c r="D6279" s="10">
        <v>7.7826472312815434E-2</v>
      </c>
      <c r="E6279" s="10">
        <v>2.8853833266633294E-2</v>
      </c>
    </row>
    <row r="6280" spans="2:5" x14ac:dyDescent="0.35">
      <c r="B6280" s="6"/>
      <c r="C6280">
        <v>6163</v>
      </c>
      <c r="D6280" s="10">
        <v>7.9329034060408754E-2</v>
      </c>
      <c r="E6280" s="10">
        <v>3.1151718039853171E-2</v>
      </c>
    </row>
    <row r="6281" spans="2:5" x14ac:dyDescent="0.35">
      <c r="B6281" s="6"/>
      <c r="C6281">
        <v>6164</v>
      </c>
      <c r="D6281" s="10">
        <v>6.8636555175220992E-2</v>
      </c>
      <c r="E6281" s="10">
        <v>2.2225736178402081E-2</v>
      </c>
    </row>
    <row r="6282" spans="2:5" x14ac:dyDescent="0.35">
      <c r="B6282" s="6"/>
      <c r="C6282">
        <v>6165</v>
      </c>
      <c r="D6282" s="10">
        <v>7.3594159415276125E-2</v>
      </c>
      <c r="E6282" s="10">
        <v>2.8079799495889967E-2</v>
      </c>
    </row>
    <row r="6283" spans="2:5" x14ac:dyDescent="0.35">
      <c r="B6283" s="6"/>
      <c r="C6283">
        <v>6166</v>
      </c>
      <c r="D6283" s="10">
        <v>7.796581904805687E-2</v>
      </c>
      <c r="E6283" s="10">
        <v>3.3464404479494524E-2</v>
      </c>
    </row>
    <row r="6284" spans="2:5" x14ac:dyDescent="0.35">
      <c r="B6284" s="6"/>
      <c r="C6284">
        <v>6167</v>
      </c>
      <c r="D6284" s="10">
        <v>7.9132436084339813E-2</v>
      </c>
      <c r="E6284" s="10">
        <v>2.8551257007232076E-2</v>
      </c>
    </row>
    <row r="6285" spans="2:5" x14ac:dyDescent="0.35">
      <c r="B6285" s="6"/>
      <c r="C6285">
        <v>6168</v>
      </c>
      <c r="D6285" s="10">
        <v>7.7164827958902102E-2</v>
      </c>
      <c r="E6285" s="10">
        <v>3.2713140135730651E-2</v>
      </c>
    </row>
    <row r="6286" spans="2:5" x14ac:dyDescent="0.35">
      <c r="B6286" s="6"/>
      <c r="C6286">
        <v>6169</v>
      </c>
      <c r="D6286" s="10">
        <v>7.8619009494093881E-2</v>
      </c>
      <c r="E6286" s="10">
        <v>3.2792834893680997E-2</v>
      </c>
    </row>
    <row r="6287" spans="2:5" x14ac:dyDescent="0.35">
      <c r="B6287" s="6"/>
      <c r="C6287">
        <v>6170</v>
      </c>
      <c r="D6287" s="10">
        <v>8.6676078298458067E-2</v>
      </c>
      <c r="E6287" s="10">
        <v>3.5067717725365086E-2</v>
      </c>
    </row>
    <row r="6288" spans="2:5" x14ac:dyDescent="0.35">
      <c r="B6288" s="6"/>
      <c r="C6288">
        <v>6171</v>
      </c>
      <c r="D6288" s="10">
        <v>7.5782412006652033E-2</v>
      </c>
      <c r="E6288" s="10">
        <v>2.8524495537178673E-2</v>
      </c>
    </row>
    <row r="6289" spans="2:5" x14ac:dyDescent="0.35">
      <c r="B6289" s="6"/>
      <c r="C6289">
        <v>6172</v>
      </c>
      <c r="D6289" s="10">
        <v>8.7049580553294814E-2</v>
      </c>
      <c r="E6289" s="10">
        <v>3.4660550550910538E-2</v>
      </c>
    </row>
    <row r="6290" spans="2:5" x14ac:dyDescent="0.35">
      <c r="B6290" s="6"/>
      <c r="C6290">
        <v>6173</v>
      </c>
      <c r="D6290" s="10">
        <v>7.1577396043486591E-2</v>
      </c>
      <c r="E6290" s="10">
        <v>2.4277418674666439E-2</v>
      </c>
    </row>
    <row r="6291" spans="2:5" x14ac:dyDescent="0.35">
      <c r="B6291" s="6"/>
      <c r="C6291">
        <v>6174</v>
      </c>
      <c r="D6291" s="10">
        <v>8.6909060911221747E-2</v>
      </c>
      <c r="E6291" s="10">
        <v>3.8640443551598153E-2</v>
      </c>
    </row>
    <row r="6292" spans="2:5" x14ac:dyDescent="0.35">
      <c r="B6292" s="6"/>
      <c r="C6292">
        <v>6175</v>
      </c>
      <c r="D6292" s="10">
        <v>7.9910900238422483E-2</v>
      </c>
      <c r="E6292" s="10">
        <v>3.4819209350858665E-2</v>
      </c>
    </row>
    <row r="6293" spans="2:5" x14ac:dyDescent="0.35">
      <c r="B6293" s="6"/>
      <c r="C6293">
        <v>6176</v>
      </c>
      <c r="D6293" s="10">
        <v>8.1408788796517514E-2</v>
      </c>
      <c r="E6293" s="10">
        <v>3.4074175403737472E-2</v>
      </c>
    </row>
    <row r="6294" spans="2:5" x14ac:dyDescent="0.35">
      <c r="B6294" s="6"/>
      <c r="C6294">
        <v>6177</v>
      </c>
      <c r="D6294" s="10">
        <v>8.3004137266194086E-2</v>
      </c>
      <c r="E6294" s="10">
        <v>3.4206150659044608E-2</v>
      </c>
    </row>
    <row r="6295" spans="2:5" x14ac:dyDescent="0.35">
      <c r="B6295" s="6"/>
      <c r="C6295">
        <v>6178</v>
      </c>
      <c r="D6295" s="10">
        <v>7.5855361686910011E-2</v>
      </c>
      <c r="E6295" s="10">
        <v>2.6842616316439329E-2</v>
      </c>
    </row>
    <row r="6296" spans="2:5" x14ac:dyDescent="0.35">
      <c r="B6296" s="6"/>
      <c r="C6296">
        <v>6179</v>
      </c>
      <c r="D6296" s="10">
        <v>9.7656072462473265E-2</v>
      </c>
      <c r="E6296" s="10">
        <v>4.6249485368372298E-2</v>
      </c>
    </row>
    <row r="6297" spans="2:5" x14ac:dyDescent="0.35">
      <c r="B6297" s="6"/>
      <c r="C6297">
        <v>6180</v>
      </c>
      <c r="D6297" s="10">
        <v>7.1785441385165849E-2</v>
      </c>
      <c r="E6297" s="10">
        <v>2.5598587349632544E-2</v>
      </c>
    </row>
    <row r="6298" spans="2:5" x14ac:dyDescent="0.35">
      <c r="B6298" s="6"/>
      <c r="C6298">
        <v>6181</v>
      </c>
      <c r="D6298" s="10">
        <v>8.1520309379720476E-2</v>
      </c>
      <c r="E6298" s="10">
        <v>3.4281799642089918E-2</v>
      </c>
    </row>
    <row r="6299" spans="2:5" x14ac:dyDescent="0.35">
      <c r="B6299" s="6"/>
      <c r="C6299">
        <v>6182</v>
      </c>
      <c r="D6299" s="10">
        <v>8.9509265792717216E-2</v>
      </c>
      <c r="E6299" s="10">
        <v>3.69094360527778E-2</v>
      </c>
    </row>
    <row r="6300" spans="2:5" x14ac:dyDescent="0.35">
      <c r="B6300" s="6"/>
      <c r="C6300">
        <v>6183</v>
      </c>
      <c r="D6300" s="10">
        <v>7.5585183615509574E-2</v>
      </c>
      <c r="E6300" s="10">
        <v>3.0225443015944053E-2</v>
      </c>
    </row>
    <row r="6301" spans="2:5" x14ac:dyDescent="0.35">
      <c r="B6301" s="6"/>
      <c r="C6301">
        <v>6184</v>
      </c>
      <c r="D6301" s="10">
        <v>8.5428784983237221E-2</v>
      </c>
      <c r="E6301" s="10">
        <v>3.4775478561853049E-2</v>
      </c>
    </row>
    <row r="6302" spans="2:5" x14ac:dyDescent="0.35">
      <c r="B6302" s="6"/>
      <c r="C6302">
        <v>6185</v>
      </c>
      <c r="D6302" s="10">
        <v>7.4266675138415728E-2</v>
      </c>
      <c r="E6302" s="10">
        <v>2.9281513103950638E-2</v>
      </c>
    </row>
    <row r="6303" spans="2:5" x14ac:dyDescent="0.35">
      <c r="B6303" s="6"/>
      <c r="C6303">
        <v>6186</v>
      </c>
      <c r="D6303" s="10">
        <v>7.0045796337998678E-2</v>
      </c>
      <c r="E6303" s="10">
        <v>2.7017343175247604E-2</v>
      </c>
    </row>
    <row r="6304" spans="2:5" x14ac:dyDescent="0.35">
      <c r="B6304" s="6"/>
      <c r="C6304">
        <v>6187</v>
      </c>
      <c r="D6304" s="10">
        <v>9.4546861522365411E-2</v>
      </c>
      <c r="E6304" s="10">
        <v>4.3231381229354167E-2</v>
      </c>
    </row>
    <row r="6305" spans="2:5" x14ac:dyDescent="0.35">
      <c r="B6305" s="6"/>
      <c r="C6305">
        <v>6188</v>
      </c>
      <c r="D6305" s="10">
        <v>7.8849857212460461E-2</v>
      </c>
      <c r="E6305" s="10">
        <v>3.326090505302972E-2</v>
      </c>
    </row>
    <row r="6306" spans="2:5" x14ac:dyDescent="0.35">
      <c r="B6306" s="6"/>
      <c r="C6306">
        <v>6189</v>
      </c>
      <c r="D6306" s="10">
        <v>8.6076511133819256E-2</v>
      </c>
      <c r="E6306" s="10">
        <v>3.8680432162512483E-2</v>
      </c>
    </row>
    <row r="6307" spans="2:5" x14ac:dyDescent="0.35">
      <c r="B6307" s="6"/>
      <c r="C6307">
        <v>6190</v>
      </c>
      <c r="D6307" s="10">
        <v>8.9547354168079296E-2</v>
      </c>
      <c r="E6307" s="10">
        <v>3.9021244766156017E-2</v>
      </c>
    </row>
    <row r="6308" spans="2:5" x14ac:dyDescent="0.35">
      <c r="B6308" s="6"/>
      <c r="C6308">
        <v>6191</v>
      </c>
      <c r="D6308" s="10">
        <v>6.9846293316214225E-2</v>
      </c>
      <c r="E6308" s="10">
        <v>2.2179329071823958E-2</v>
      </c>
    </row>
    <row r="6309" spans="2:5" x14ac:dyDescent="0.35">
      <c r="B6309" s="6"/>
      <c r="C6309">
        <v>6192</v>
      </c>
      <c r="D6309" s="10">
        <v>0.10144000163300369</v>
      </c>
      <c r="E6309" s="10">
        <v>4.5876416039800923E-2</v>
      </c>
    </row>
    <row r="6310" spans="2:5" x14ac:dyDescent="0.35">
      <c r="B6310" s="6"/>
      <c r="C6310">
        <v>6193</v>
      </c>
      <c r="D6310" s="10">
        <v>8.2512173431234501E-2</v>
      </c>
      <c r="E6310" s="10">
        <v>3.1603497467862042E-2</v>
      </c>
    </row>
    <row r="6311" spans="2:5" x14ac:dyDescent="0.35">
      <c r="B6311" s="6"/>
      <c r="C6311">
        <v>6194</v>
      </c>
      <c r="D6311" s="10">
        <v>7.4011430913474452E-2</v>
      </c>
      <c r="E6311" s="10">
        <v>2.4344824417009522E-2</v>
      </c>
    </row>
    <row r="6312" spans="2:5" x14ac:dyDescent="0.35">
      <c r="B6312" s="6"/>
      <c r="C6312">
        <v>6195</v>
      </c>
      <c r="D6312" s="10">
        <v>8.8581441618210938E-2</v>
      </c>
      <c r="E6312" s="10">
        <v>3.5714175051266908E-2</v>
      </c>
    </row>
    <row r="6313" spans="2:5" x14ac:dyDescent="0.35">
      <c r="B6313" s="6"/>
      <c r="C6313">
        <v>6196</v>
      </c>
      <c r="D6313" s="10">
        <v>8.1106241612554156E-2</v>
      </c>
      <c r="E6313" s="10">
        <v>3.0994207516981155E-2</v>
      </c>
    </row>
    <row r="6314" spans="2:5" x14ac:dyDescent="0.35">
      <c r="B6314" s="6"/>
      <c r="C6314">
        <v>6197</v>
      </c>
      <c r="D6314" s="10">
        <v>8.2518389903172507E-2</v>
      </c>
      <c r="E6314" s="10">
        <v>3.4449456969247796E-2</v>
      </c>
    </row>
    <row r="6315" spans="2:5" x14ac:dyDescent="0.35">
      <c r="B6315" s="6"/>
      <c r="C6315">
        <v>6198</v>
      </c>
      <c r="D6315" s="10">
        <v>7.6976304088798728E-2</v>
      </c>
      <c r="E6315" s="10">
        <v>3.1447836897851314E-2</v>
      </c>
    </row>
    <row r="6316" spans="2:5" x14ac:dyDescent="0.35">
      <c r="B6316" s="6"/>
      <c r="C6316">
        <v>6199</v>
      </c>
      <c r="D6316" s="10">
        <v>8.2334713695635789E-2</v>
      </c>
      <c r="E6316" s="10">
        <v>3.2227493511694155E-2</v>
      </c>
    </row>
    <row r="6317" spans="2:5" x14ac:dyDescent="0.35">
      <c r="B6317" s="6"/>
      <c r="C6317">
        <v>6200</v>
      </c>
      <c r="D6317" s="10">
        <v>7.6310495698427711E-2</v>
      </c>
      <c r="E6317" s="10">
        <v>2.9809504475554003E-2</v>
      </c>
    </row>
    <row r="6318" spans="2:5" x14ac:dyDescent="0.35">
      <c r="B6318" s="6"/>
      <c r="C6318">
        <v>6201</v>
      </c>
      <c r="D6318" s="10">
        <v>7.3417647444646586E-2</v>
      </c>
      <c r="E6318" s="10">
        <v>2.0332013793164912E-2</v>
      </c>
    </row>
    <row r="6319" spans="2:5" x14ac:dyDescent="0.35">
      <c r="B6319" s="6"/>
      <c r="C6319">
        <v>6202</v>
      </c>
      <c r="D6319" s="10">
        <v>8.3229707070647543E-2</v>
      </c>
      <c r="E6319" s="10">
        <v>3.5994884488346722E-2</v>
      </c>
    </row>
    <row r="6320" spans="2:5" x14ac:dyDescent="0.35">
      <c r="B6320" s="6"/>
      <c r="C6320">
        <v>6203</v>
      </c>
      <c r="D6320" s="10">
        <v>7.4506251380533628E-2</v>
      </c>
      <c r="E6320" s="10">
        <v>2.7211048082110632E-2</v>
      </c>
    </row>
    <row r="6321" spans="2:5" x14ac:dyDescent="0.35">
      <c r="B6321" s="6"/>
      <c r="C6321">
        <v>6204</v>
      </c>
      <c r="D6321" s="10">
        <v>8.2214366017742499E-2</v>
      </c>
      <c r="E6321" s="10">
        <v>3.3024614996872328E-2</v>
      </c>
    </row>
    <row r="6322" spans="2:5" x14ac:dyDescent="0.35">
      <c r="B6322" s="6"/>
      <c r="C6322">
        <v>6205</v>
      </c>
      <c r="D6322" s="10">
        <v>9.400413503213724E-2</v>
      </c>
      <c r="E6322" s="10">
        <v>4.2171031084852262E-2</v>
      </c>
    </row>
    <row r="6323" spans="2:5" x14ac:dyDescent="0.35">
      <c r="B6323" s="6"/>
      <c r="C6323">
        <v>6206</v>
      </c>
      <c r="D6323" s="10">
        <v>7.9151894110823046E-2</v>
      </c>
      <c r="E6323" s="10">
        <v>3.4151655769511374E-2</v>
      </c>
    </row>
    <row r="6324" spans="2:5" x14ac:dyDescent="0.35">
      <c r="B6324" s="6"/>
      <c r="C6324">
        <v>6207</v>
      </c>
      <c r="D6324" s="10">
        <v>8.2040940204843107E-2</v>
      </c>
      <c r="E6324" s="10">
        <v>3.6561388710610772E-2</v>
      </c>
    </row>
    <row r="6325" spans="2:5" x14ac:dyDescent="0.35">
      <c r="B6325" s="6"/>
      <c r="C6325">
        <v>6208</v>
      </c>
      <c r="D6325" s="10">
        <v>8.525884217631205E-2</v>
      </c>
      <c r="E6325" s="10">
        <v>3.886474056627183E-2</v>
      </c>
    </row>
    <row r="6326" spans="2:5" x14ac:dyDescent="0.35">
      <c r="B6326" s="6"/>
      <c r="C6326">
        <v>6209</v>
      </c>
      <c r="D6326" s="10">
        <v>7.396379690001742E-2</v>
      </c>
      <c r="E6326" s="10">
        <v>2.3874958830467172E-2</v>
      </c>
    </row>
    <row r="6327" spans="2:5" x14ac:dyDescent="0.35">
      <c r="B6327" s="6"/>
      <c r="C6327">
        <v>6210</v>
      </c>
      <c r="D6327" s="10">
        <v>8.9526206547249729E-2</v>
      </c>
      <c r="E6327" s="10">
        <v>4.0003482361403019E-2</v>
      </c>
    </row>
    <row r="6328" spans="2:5" x14ac:dyDescent="0.35">
      <c r="B6328" s="6"/>
      <c r="C6328">
        <v>6211</v>
      </c>
      <c r="D6328" s="10">
        <v>6.9691565486006676E-2</v>
      </c>
      <c r="E6328" s="10">
        <v>2.6191075065434187E-2</v>
      </c>
    </row>
    <row r="6329" spans="2:5" x14ac:dyDescent="0.35">
      <c r="B6329" s="6"/>
      <c r="C6329">
        <v>6212</v>
      </c>
      <c r="D6329" s="10">
        <v>7.7897960569661931E-2</v>
      </c>
      <c r="E6329" s="10">
        <v>2.6649829900141062E-2</v>
      </c>
    </row>
    <row r="6330" spans="2:5" x14ac:dyDescent="0.35">
      <c r="B6330" s="6"/>
      <c r="C6330">
        <v>6213</v>
      </c>
      <c r="D6330" s="10">
        <v>9.8752522760026801E-2</v>
      </c>
      <c r="E6330" s="10">
        <v>3.8469982458433881E-2</v>
      </c>
    </row>
    <row r="6331" spans="2:5" x14ac:dyDescent="0.35">
      <c r="B6331" s="6"/>
      <c r="C6331">
        <v>6214</v>
      </c>
      <c r="D6331" s="10">
        <v>7.0366275278330809E-2</v>
      </c>
      <c r="E6331" s="10">
        <v>2.6948687144776225E-2</v>
      </c>
    </row>
    <row r="6332" spans="2:5" x14ac:dyDescent="0.35">
      <c r="B6332" s="6"/>
      <c r="C6332">
        <v>6215</v>
      </c>
      <c r="D6332" s="10">
        <v>7.405344896180846E-2</v>
      </c>
      <c r="E6332" s="10">
        <v>3.054588367581482E-2</v>
      </c>
    </row>
    <row r="6333" spans="2:5" x14ac:dyDescent="0.35">
      <c r="B6333" s="6"/>
      <c r="C6333">
        <v>6216</v>
      </c>
      <c r="D6333" s="10">
        <v>6.8652799635112338E-2</v>
      </c>
      <c r="E6333" s="10">
        <v>2.1871527866126953E-2</v>
      </c>
    </row>
    <row r="6334" spans="2:5" x14ac:dyDescent="0.35">
      <c r="B6334" s="6"/>
      <c r="C6334">
        <v>6217</v>
      </c>
      <c r="D6334" s="10">
        <v>9.4713733836607139E-2</v>
      </c>
      <c r="E6334" s="10">
        <v>3.6885028129453719E-2</v>
      </c>
    </row>
    <row r="6335" spans="2:5" x14ac:dyDescent="0.35">
      <c r="B6335" s="6"/>
      <c r="C6335">
        <v>6218</v>
      </c>
      <c r="D6335" s="10">
        <v>9.717094818207965E-2</v>
      </c>
      <c r="E6335" s="10">
        <v>4.5272729220017183E-2</v>
      </c>
    </row>
    <row r="6336" spans="2:5" x14ac:dyDescent="0.35">
      <c r="B6336" s="6"/>
      <c r="C6336">
        <v>6219</v>
      </c>
      <c r="D6336" s="10">
        <v>7.207759694575798E-2</v>
      </c>
      <c r="E6336" s="10">
        <v>2.6342351113626348E-2</v>
      </c>
    </row>
    <row r="6337" spans="2:5" x14ac:dyDescent="0.35">
      <c r="B6337" s="6"/>
      <c r="C6337">
        <v>6220</v>
      </c>
      <c r="D6337" s="10">
        <v>7.9640376474686275E-2</v>
      </c>
      <c r="E6337" s="10">
        <v>3.5467422955850238E-2</v>
      </c>
    </row>
    <row r="6338" spans="2:5" x14ac:dyDescent="0.35">
      <c r="B6338" s="6"/>
      <c r="C6338">
        <v>6221</v>
      </c>
      <c r="D6338" s="10">
        <v>7.3571657768963822E-2</v>
      </c>
      <c r="E6338" s="10">
        <v>2.418495057745847E-2</v>
      </c>
    </row>
    <row r="6339" spans="2:5" x14ac:dyDescent="0.35">
      <c r="B6339" s="6"/>
      <c r="C6339">
        <v>6222</v>
      </c>
      <c r="D6339" s="10">
        <v>8.0540107487608537E-2</v>
      </c>
      <c r="E6339" s="10">
        <v>3.3890023080333918E-2</v>
      </c>
    </row>
    <row r="6340" spans="2:5" x14ac:dyDescent="0.35">
      <c r="B6340" s="6"/>
      <c r="C6340">
        <v>6223</v>
      </c>
      <c r="D6340" s="10">
        <v>7.7431585448556231E-2</v>
      </c>
      <c r="E6340" s="10">
        <v>2.9559400773001114E-2</v>
      </c>
    </row>
    <row r="6341" spans="2:5" x14ac:dyDescent="0.35">
      <c r="B6341" s="6"/>
      <c r="C6341">
        <v>6224</v>
      </c>
      <c r="D6341" s="10">
        <v>7.4454261809784858E-2</v>
      </c>
      <c r="E6341" s="10">
        <v>3.1777091908293212E-2</v>
      </c>
    </row>
    <row r="6342" spans="2:5" x14ac:dyDescent="0.35">
      <c r="B6342" s="6"/>
      <c r="C6342">
        <v>6225</v>
      </c>
      <c r="D6342" s="10">
        <v>8.3284017329203472E-2</v>
      </c>
      <c r="E6342" s="10">
        <v>3.4058063472466607E-2</v>
      </c>
    </row>
    <row r="6343" spans="2:5" x14ac:dyDescent="0.35">
      <c r="B6343" s="6"/>
      <c r="C6343">
        <v>6226</v>
      </c>
      <c r="D6343" s="10">
        <v>7.9756826581002471E-2</v>
      </c>
      <c r="E6343" s="10">
        <v>3.3892305143724134E-2</v>
      </c>
    </row>
    <row r="6344" spans="2:5" x14ac:dyDescent="0.35">
      <c r="B6344" s="6"/>
      <c r="C6344">
        <v>6227</v>
      </c>
      <c r="D6344" s="10">
        <v>7.4450952897857983E-2</v>
      </c>
      <c r="E6344" s="10">
        <v>2.4942364708600871E-2</v>
      </c>
    </row>
    <row r="6345" spans="2:5" x14ac:dyDescent="0.35">
      <c r="B6345" s="6"/>
      <c r="C6345">
        <v>6228</v>
      </c>
      <c r="D6345" s="10">
        <v>8.7422252326304295E-2</v>
      </c>
      <c r="E6345" s="10">
        <v>4.0659839390869819E-2</v>
      </c>
    </row>
    <row r="6346" spans="2:5" x14ac:dyDescent="0.35">
      <c r="B6346" s="6"/>
      <c r="C6346">
        <v>6229</v>
      </c>
      <c r="D6346" s="10">
        <v>8.8066315116082067E-2</v>
      </c>
      <c r="E6346" s="10">
        <v>3.4303451239817269E-2</v>
      </c>
    </row>
    <row r="6347" spans="2:5" x14ac:dyDescent="0.35">
      <c r="B6347" s="6"/>
      <c r="C6347">
        <v>6230</v>
      </c>
      <c r="D6347" s="10">
        <v>8.780006880111102E-2</v>
      </c>
      <c r="E6347" s="10">
        <v>3.8350726687367533E-2</v>
      </c>
    </row>
    <row r="6348" spans="2:5" x14ac:dyDescent="0.35">
      <c r="B6348" s="6"/>
      <c r="C6348">
        <v>6231</v>
      </c>
      <c r="D6348" s="10">
        <v>7.8250830696769441E-2</v>
      </c>
      <c r="E6348" s="10">
        <v>2.9080905491718385E-2</v>
      </c>
    </row>
    <row r="6349" spans="2:5" x14ac:dyDescent="0.35">
      <c r="B6349" s="6"/>
      <c r="C6349">
        <v>6232</v>
      </c>
      <c r="D6349" s="10">
        <v>7.2219792215909587E-2</v>
      </c>
      <c r="E6349" s="10">
        <v>2.4917071970347437E-2</v>
      </c>
    </row>
    <row r="6350" spans="2:5" x14ac:dyDescent="0.35">
      <c r="B6350" s="6"/>
      <c r="C6350">
        <v>6233</v>
      </c>
      <c r="D6350" s="10">
        <v>7.9532373235288237E-2</v>
      </c>
      <c r="E6350" s="10">
        <v>3.1400787622902625E-2</v>
      </c>
    </row>
    <row r="6351" spans="2:5" x14ac:dyDescent="0.35">
      <c r="B6351" s="6"/>
      <c r="C6351">
        <v>6234</v>
      </c>
      <c r="D6351" s="10">
        <v>8.2010276598944706E-2</v>
      </c>
      <c r="E6351" s="10">
        <v>3.4873659431416855E-2</v>
      </c>
    </row>
    <row r="6352" spans="2:5" x14ac:dyDescent="0.35">
      <c r="B6352" s="6"/>
      <c r="C6352">
        <v>6235</v>
      </c>
      <c r="D6352" s="10">
        <v>7.8339850366105551E-2</v>
      </c>
      <c r="E6352" s="10">
        <v>3.0050916043432858E-2</v>
      </c>
    </row>
    <row r="6353" spans="2:5" x14ac:dyDescent="0.35">
      <c r="B6353" s="6"/>
      <c r="C6353">
        <v>6236</v>
      </c>
      <c r="D6353" s="10">
        <v>9.146870590285186E-2</v>
      </c>
      <c r="E6353" s="10">
        <v>3.7575598521229589E-2</v>
      </c>
    </row>
    <row r="6354" spans="2:5" x14ac:dyDescent="0.35">
      <c r="B6354" s="6"/>
      <c r="C6354">
        <v>6237</v>
      </c>
      <c r="D6354" s="10">
        <v>7.5076532665119086E-2</v>
      </c>
      <c r="E6354" s="10">
        <v>2.7224252574230223E-2</v>
      </c>
    </row>
    <row r="6355" spans="2:5" x14ac:dyDescent="0.35">
      <c r="B6355" s="6"/>
      <c r="C6355">
        <v>6238</v>
      </c>
      <c r="D6355" s="10">
        <v>7.3758895759283349E-2</v>
      </c>
      <c r="E6355" s="10">
        <v>2.4685920439115428E-2</v>
      </c>
    </row>
    <row r="6356" spans="2:5" x14ac:dyDescent="0.35">
      <c r="B6356" s="6"/>
      <c r="C6356">
        <v>6239</v>
      </c>
      <c r="D6356" s="10">
        <v>8.8542938089280182E-2</v>
      </c>
      <c r="E6356" s="10">
        <v>3.9036725053995448E-2</v>
      </c>
    </row>
    <row r="6357" spans="2:5" x14ac:dyDescent="0.35">
      <c r="B6357" s="6"/>
      <c r="C6357">
        <v>6240</v>
      </c>
      <c r="D6357" s="10">
        <v>8.712733466826332E-2</v>
      </c>
      <c r="E6357" s="10">
        <v>3.797241807675733E-2</v>
      </c>
    </row>
    <row r="6358" spans="2:5" x14ac:dyDescent="0.35">
      <c r="B6358" s="6"/>
      <c r="C6358">
        <v>6241</v>
      </c>
      <c r="D6358" s="10">
        <v>9.7122101616738551E-2</v>
      </c>
      <c r="E6358" s="10">
        <v>4.2861480656462551E-2</v>
      </c>
    </row>
    <row r="6359" spans="2:5" x14ac:dyDescent="0.35">
      <c r="B6359" s="6"/>
      <c r="C6359">
        <v>6242</v>
      </c>
      <c r="D6359" s="10">
        <v>7.8837068234917609E-2</v>
      </c>
      <c r="E6359" s="10">
        <v>2.9866281197257288E-2</v>
      </c>
    </row>
    <row r="6360" spans="2:5" x14ac:dyDescent="0.35">
      <c r="B6360" s="6"/>
      <c r="C6360">
        <v>6243</v>
      </c>
      <c r="D6360" s="10">
        <v>8.0259721928701233E-2</v>
      </c>
      <c r="E6360" s="10">
        <v>3.2222908555904616E-2</v>
      </c>
    </row>
    <row r="6361" spans="2:5" x14ac:dyDescent="0.35">
      <c r="B6361" s="6"/>
      <c r="C6361">
        <v>6244</v>
      </c>
      <c r="D6361" s="10">
        <v>9.496938343588425E-2</v>
      </c>
      <c r="E6361" s="10">
        <v>4.5053880606327729E-2</v>
      </c>
    </row>
    <row r="6362" spans="2:5" x14ac:dyDescent="0.35">
      <c r="B6362" s="6"/>
      <c r="C6362">
        <v>6245</v>
      </c>
      <c r="D6362" s="10">
        <v>7.2952162608374241E-2</v>
      </c>
      <c r="E6362" s="10">
        <v>3.089932760331357E-2</v>
      </c>
    </row>
    <row r="6363" spans="2:5" x14ac:dyDescent="0.35">
      <c r="B6363" s="6"/>
      <c r="C6363">
        <v>6246</v>
      </c>
      <c r="D6363" s="10">
        <v>9.4115007635843323E-2</v>
      </c>
      <c r="E6363" s="10">
        <v>3.9612906705201616E-2</v>
      </c>
    </row>
    <row r="6364" spans="2:5" x14ac:dyDescent="0.35">
      <c r="B6364" s="6"/>
      <c r="C6364">
        <v>6247</v>
      </c>
      <c r="D6364" s="10">
        <v>8.6493155543056921E-2</v>
      </c>
      <c r="E6364" s="10">
        <v>4.0016912222407053E-2</v>
      </c>
    </row>
    <row r="6365" spans="2:5" x14ac:dyDescent="0.35">
      <c r="B6365" s="6"/>
      <c r="C6365">
        <v>6248</v>
      </c>
      <c r="D6365" s="10">
        <v>8.4652588708587148E-2</v>
      </c>
      <c r="E6365" s="10">
        <v>3.519899965677159E-2</v>
      </c>
    </row>
    <row r="6366" spans="2:5" x14ac:dyDescent="0.35">
      <c r="B6366" s="6"/>
      <c r="C6366">
        <v>6249</v>
      </c>
      <c r="D6366" s="10">
        <v>8.4722596020368676E-2</v>
      </c>
      <c r="E6366" s="10">
        <v>3.1930455024187163E-2</v>
      </c>
    </row>
    <row r="6367" spans="2:5" x14ac:dyDescent="0.35">
      <c r="B6367" s="6"/>
      <c r="C6367">
        <v>6250</v>
      </c>
      <c r="D6367" s="10">
        <v>9.0876728714583119E-2</v>
      </c>
      <c r="E6367" s="10">
        <v>3.9553716868191695E-2</v>
      </c>
    </row>
    <row r="6368" spans="2:5" x14ac:dyDescent="0.35">
      <c r="B6368" s="6"/>
      <c r="C6368">
        <v>6251</v>
      </c>
      <c r="D6368" s="10">
        <v>7.0765564716958079E-2</v>
      </c>
      <c r="E6368" s="10">
        <v>2.7191648374400707E-2</v>
      </c>
    </row>
    <row r="6369" spans="2:5" x14ac:dyDescent="0.35">
      <c r="B6369" s="6"/>
      <c r="C6369">
        <v>6252</v>
      </c>
      <c r="D6369" s="10">
        <v>8.5523070533352286E-2</v>
      </c>
      <c r="E6369" s="10">
        <v>3.570545575503245E-2</v>
      </c>
    </row>
    <row r="6370" spans="2:5" x14ac:dyDescent="0.35">
      <c r="B6370" s="6"/>
      <c r="C6370">
        <v>6253</v>
      </c>
      <c r="D6370" s="10">
        <v>7.8007393595008218E-2</v>
      </c>
      <c r="E6370" s="10">
        <v>3.0875004218875676E-2</v>
      </c>
    </row>
    <row r="6371" spans="2:5" x14ac:dyDescent="0.35">
      <c r="B6371" s="6"/>
      <c r="C6371">
        <v>6254</v>
      </c>
      <c r="D6371" s="10">
        <v>8.8590641948711149E-2</v>
      </c>
      <c r="E6371" s="10">
        <v>3.9390604269835532E-2</v>
      </c>
    </row>
    <row r="6372" spans="2:5" x14ac:dyDescent="0.35">
      <c r="B6372" s="6"/>
      <c r="C6372">
        <v>6255</v>
      </c>
      <c r="D6372" s="10">
        <v>6.8335749940846707E-2</v>
      </c>
      <c r="E6372" s="10">
        <v>2.3203719108510372E-2</v>
      </c>
    </row>
    <row r="6373" spans="2:5" x14ac:dyDescent="0.35">
      <c r="B6373" s="6"/>
      <c r="C6373">
        <v>6256</v>
      </c>
      <c r="D6373" s="10">
        <v>8.4331015417870567E-2</v>
      </c>
      <c r="E6373" s="10">
        <v>3.4742029247247598E-2</v>
      </c>
    </row>
    <row r="6374" spans="2:5" x14ac:dyDescent="0.35">
      <c r="B6374" s="6"/>
      <c r="C6374">
        <v>6257</v>
      </c>
      <c r="D6374" s="10">
        <v>7.727817121905782E-2</v>
      </c>
      <c r="E6374" s="10">
        <v>3.2473428026591832E-2</v>
      </c>
    </row>
    <row r="6375" spans="2:5" x14ac:dyDescent="0.35">
      <c r="B6375" s="6"/>
      <c r="C6375">
        <v>6258</v>
      </c>
      <c r="D6375" s="10">
        <v>8.6159396856562639E-2</v>
      </c>
      <c r="E6375" s="10">
        <v>3.8514662036165138E-2</v>
      </c>
    </row>
    <row r="6376" spans="2:5" x14ac:dyDescent="0.35">
      <c r="B6376" s="6"/>
      <c r="C6376">
        <v>6259</v>
      </c>
      <c r="D6376" s="10">
        <v>7.6209406981120859E-2</v>
      </c>
      <c r="E6376" s="10">
        <v>3.1622536706445589E-2</v>
      </c>
    </row>
    <row r="6377" spans="2:5" x14ac:dyDescent="0.35">
      <c r="B6377" s="6"/>
      <c r="C6377">
        <v>6260</v>
      </c>
      <c r="D6377" s="10">
        <v>7.4522335371375703E-2</v>
      </c>
      <c r="E6377" s="10">
        <v>3.035971929734009E-2</v>
      </c>
    </row>
    <row r="6378" spans="2:5" x14ac:dyDescent="0.35">
      <c r="B6378" s="6"/>
      <c r="C6378">
        <v>6261</v>
      </c>
      <c r="D6378" s="10">
        <v>7.3933908558850334E-2</v>
      </c>
      <c r="E6378" s="10">
        <v>2.8708246285553091E-2</v>
      </c>
    </row>
    <row r="6379" spans="2:5" x14ac:dyDescent="0.35">
      <c r="B6379" s="6"/>
      <c r="C6379">
        <v>6262</v>
      </c>
      <c r="D6379" s="10">
        <v>7.280182764521792E-2</v>
      </c>
      <c r="E6379" s="10">
        <v>2.656972389679188E-2</v>
      </c>
    </row>
    <row r="6380" spans="2:5" x14ac:dyDescent="0.35">
      <c r="B6380" s="6"/>
      <c r="C6380">
        <v>6263</v>
      </c>
      <c r="D6380" s="10">
        <v>6.7634169934342084E-2</v>
      </c>
      <c r="E6380" s="10">
        <v>2.5964344879133298E-2</v>
      </c>
    </row>
    <row r="6381" spans="2:5" x14ac:dyDescent="0.35">
      <c r="B6381" s="6"/>
      <c r="C6381">
        <v>6264</v>
      </c>
      <c r="D6381" s="10">
        <v>6.7632734556532015E-2</v>
      </c>
      <c r="E6381" s="10">
        <v>2.2977955947800638E-2</v>
      </c>
    </row>
    <row r="6382" spans="2:5" x14ac:dyDescent="0.35">
      <c r="B6382" s="6"/>
      <c r="C6382">
        <v>6265</v>
      </c>
      <c r="D6382" s="10">
        <v>8.3806386681126763E-2</v>
      </c>
      <c r="E6382" s="10">
        <v>3.6657473218636723E-2</v>
      </c>
    </row>
    <row r="6383" spans="2:5" x14ac:dyDescent="0.35">
      <c r="B6383" s="6"/>
      <c r="C6383">
        <v>6266</v>
      </c>
      <c r="D6383" s="10">
        <v>7.9507100510378514E-2</v>
      </c>
      <c r="E6383" s="10">
        <v>2.8945695093757499E-2</v>
      </c>
    </row>
    <row r="6384" spans="2:5" x14ac:dyDescent="0.35">
      <c r="B6384" s="6"/>
      <c r="C6384">
        <v>6267</v>
      </c>
      <c r="D6384" s="10">
        <v>7.9010322620968271E-2</v>
      </c>
      <c r="E6384" s="10">
        <v>2.7369186623671257E-2</v>
      </c>
    </row>
    <row r="6385" spans="2:5" x14ac:dyDescent="0.35">
      <c r="B6385" s="6"/>
      <c r="C6385">
        <v>6268</v>
      </c>
      <c r="D6385" s="10">
        <v>9.6677027059888676E-2</v>
      </c>
      <c r="E6385" s="10">
        <v>4.1412345424652421E-2</v>
      </c>
    </row>
    <row r="6386" spans="2:5" x14ac:dyDescent="0.35">
      <c r="B6386" s="6"/>
      <c r="C6386">
        <v>6269</v>
      </c>
      <c r="D6386" s="10">
        <v>8.1783676029356697E-2</v>
      </c>
      <c r="E6386" s="10">
        <v>3.351758390229985E-2</v>
      </c>
    </row>
    <row r="6387" spans="2:5" x14ac:dyDescent="0.35">
      <c r="B6387" s="6"/>
      <c r="C6387">
        <v>6270</v>
      </c>
      <c r="D6387" s="10">
        <v>7.1361546430094874E-2</v>
      </c>
      <c r="E6387" s="10">
        <v>2.4221853911717734E-2</v>
      </c>
    </row>
    <row r="6388" spans="2:5" x14ac:dyDescent="0.35">
      <c r="B6388" s="6"/>
      <c r="C6388">
        <v>6271</v>
      </c>
      <c r="D6388" s="10">
        <v>7.889156625581395E-2</v>
      </c>
      <c r="E6388" s="10">
        <v>3.2945662248874477E-2</v>
      </c>
    </row>
    <row r="6389" spans="2:5" x14ac:dyDescent="0.35">
      <c r="B6389" s="6"/>
      <c r="C6389">
        <v>6272</v>
      </c>
      <c r="D6389" s="10">
        <v>7.8531617741525173E-2</v>
      </c>
      <c r="E6389" s="10">
        <v>3.2753285356219394E-2</v>
      </c>
    </row>
    <row r="6390" spans="2:5" x14ac:dyDescent="0.35">
      <c r="B6390" s="6"/>
      <c r="C6390">
        <v>6273</v>
      </c>
      <c r="D6390" s="10">
        <v>8.5387579309852274E-2</v>
      </c>
      <c r="E6390" s="10">
        <v>3.7751546072906803E-2</v>
      </c>
    </row>
    <row r="6391" spans="2:5" x14ac:dyDescent="0.35">
      <c r="B6391" s="6"/>
      <c r="C6391">
        <v>6274</v>
      </c>
      <c r="D6391" s="10">
        <v>7.9128680634296455E-2</v>
      </c>
      <c r="E6391" s="10">
        <v>3.0873025494011327E-2</v>
      </c>
    </row>
    <row r="6392" spans="2:5" x14ac:dyDescent="0.35">
      <c r="B6392" s="6"/>
      <c r="C6392">
        <v>6275</v>
      </c>
      <c r="D6392" s="10">
        <v>7.0273724637530635E-2</v>
      </c>
      <c r="E6392" s="10">
        <v>2.4824065076749013E-2</v>
      </c>
    </row>
    <row r="6393" spans="2:5" x14ac:dyDescent="0.35">
      <c r="B6393" s="6"/>
      <c r="C6393">
        <v>6276</v>
      </c>
      <c r="D6393" s="10">
        <v>7.9307333398873012E-2</v>
      </c>
      <c r="E6393" s="10">
        <v>3.4478648364872501E-2</v>
      </c>
    </row>
    <row r="6394" spans="2:5" x14ac:dyDescent="0.35">
      <c r="B6394" s="6"/>
      <c r="C6394">
        <v>6277</v>
      </c>
      <c r="D6394" s="10">
        <v>8.8815535089598815E-2</v>
      </c>
      <c r="E6394" s="10">
        <v>3.7247700564500295E-2</v>
      </c>
    </row>
    <row r="6395" spans="2:5" x14ac:dyDescent="0.35">
      <c r="B6395" s="6"/>
      <c r="C6395">
        <v>6278</v>
      </c>
      <c r="D6395" s="10">
        <v>7.2313239190500381E-2</v>
      </c>
      <c r="E6395" s="10">
        <v>2.3275908074353271E-2</v>
      </c>
    </row>
    <row r="6396" spans="2:5" x14ac:dyDescent="0.35">
      <c r="B6396" s="6"/>
      <c r="C6396">
        <v>6279</v>
      </c>
      <c r="D6396" s="10">
        <v>7.2235130860893351E-2</v>
      </c>
      <c r="E6396" s="10">
        <v>3.001935590367406E-2</v>
      </c>
    </row>
    <row r="6397" spans="2:5" x14ac:dyDescent="0.35">
      <c r="B6397" s="6"/>
      <c r="C6397">
        <v>6280</v>
      </c>
      <c r="D6397" s="10">
        <v>9.3334957935633997E-2</v>
      </c>
      <c r="E6397" s="10">
        <v>4.1364526393965123E-2</v>
      </c>
    </row>
    <row r="6398" spans="2:5" x14ac:dyDescent="0.35">
      <c r="B6398" s="6"/>
      <c r="C6398">
        <v>6281</v>
      </c>
      <c r="D6398" s="10">
        <v>8.0499877469555031E-2</v>
      </c>
      <c r="E6398" s="10">
        <v>3.3008886740875501E-2</v>
      </c>
    </row>
    <row r="6399" spans="2:5" x14ac:dyDescent="0.35">
      <c r="B6399" s="6"/>
      <c r="C6399">
        <v>6282</v>
      </c>
      <c r="D6399" s="10">
        <v>6.8459636255643927E-2</v>
      </c>
      <c r="E6399" s="10">
        <v>2.604614797998853E-2</v>
      </c>
    </row>
    <row r="6400" spans="2:5" x14ac:dyDescent="0.35">
      <c r="B6400" s="6"/>
      <c r="C6400">
        <v>6283</v>
      </c>
      <c r="D6400" s="10">
        <v>8.4498397438199521E-2</v>
      </c>
      <c r="E6400" s="10">
        <v>3.5991004772436691E-2</v>
      </c>
    </row>
    <row r="6401" spans="2:5" x14ac:dyDescent="0.35">
      <c r="B6401" s="6"/>
      <c r="C6401">
        <v>6284</v>
      </c>
      <c r="D6401" s="10">
        <v>8.3025291568243509E-2</v>
      </c>
      <c r="E6401" s="10">
        <v>3.4251455861133207E-2</v>
      </c>
    </row>
    <row r="6402" spans="2:5" x14ac:dyDescent="0.35">
      <c r="B6402" s="6"/>
      <c r="C6402">
        <v>6285</v>
      </c>
      <c r="D6402" s="10">
        <v>8.7866739522723447E-2</v>
      </c>
      <c r="E6402" s="10">
        <v>3.8286980196562348E-2</v>
      </c>
    </row>
    <row r="6403" spans="2:5" x14ac:dyDescent="0.35">
      <c r="B6403" s="6"/>
      <c r="C6403">
        <v>6286</v>
      </c>
      <c r="D6403" s="10">
        <v>7.2553208838130503E-2</v>
      </c>
      <c r="E6403" s="10">
        <v>2.9803223639814198E-2</v>
      </c>
    </row>
    <row r="6404" spans="2:5" x14ac:dyDescent="0.35">
      <c r="B6404" s="6"/>
      <c r="C6404">
        <v>6287</v>
      </c>
      <c r="D6404" s="10">
        <v>8.6921844825023048E-2</v>
      </c>
      <c r="E6404" s="10">
        <v>3.9160914405303955E-2</v>
      </c>
    </row>
    <row r="6405" spans="2:5" x14ac:dyDescent="0.35">
      <c r="B6405" s="6"/>
      <c r="C6405">
        <v>6288</v>
      </c>
      <c r="D6405" s="10">
        <v>8.6836716457628221E-2</v>
      </c>
      <c r="E6405" s="10">
        <v>3.6448549616107849E-2</v>
      </c>
    </row>
    <row r="6406" spans="2:5" x14ac:dyDescent="0.35">
      <c r="B6406" s="6"/>
      <c r="C6406">
        <v>6289</v>
      </c>
      <c r="D6406" s="10">
        <v>7.5667569767373072E-2</v>
      </c>
      <c r="E6406" s="10">
        <v>3.0318133898506096E-2</v>
      </c>
    </row>
    <row r="6407" spans="2:5" x14ac:dyDescent="0.35">
      <c r="B6407" s="6"/>
      <c r="C6407">
        <v>6290</v>
      </c>
      <c r="D6407" s="10">
        <v>8.8589983867046695E-2</v>
      </c>
      <c r="E6407" s="10">
        <v>4.0413918884080482E-2</v>
      </c>
    </row>
    <row r="6408" spans="2:5" x14ac:dyDescent="0.35">
      <c r="B6408" s="6"/>
      <c r="C6408">
        <v>6291</v>
      </c>
      <c r="D6408" s="10">
        <v>7.7335654074592183E-2</v>
      </c>
      <c r="E6408" s="10">
        <v>3.0945637110018277E-2</v>
      </c>
    </row>
    <row r="6409" spans="2:5" x14ac:dyDescent="0.35">
      <c r="B6409" s="6"/>
      <c r="C6409">
        <v>6292</v>
      </c>
      <c r="D6409" s="10">
        <v>7.8882886957432508E-2</v>
      </c>
      <c r="E6409" s="10">
        <v>3.3314043237306856E-2</v>
      </c>
    </row>
    <row r="6410" spans="2:5" x14ac:dyDescent="0.35">
      <c r="B6410" s="6"/>
      <c r="C6410">
        <v>6293</v>
      </c>
      <c r="D6410" s="10">
        <v>9.2532080642789019E-2</v>
      </c>
      <c r="E6410" s="10">
        <v>3.7426893280816262E-2</v>
      </c>
    </row>
    <row r="6411" spans="2:5" x14ac:dyDescent="0.35">
      <c r="B6411" s="6"/>
      <c r="C6411">
        <v>6294</v>
      </c>
      <c r="D6411" s="10">
        <v>7.7554271461056673E-2</v>
      </c>
      <c r="E6411" s="10">
        <v>2.4279049704098724E-2</v>
      </c>
    </row>
    <row r="6412" spans="2:5" x14ac:dyDescent="0.35">
      <c r="B6412" s="6"/>
      <c r="C6412">
        <v>6295</v>
      </c>
      <c r="D6412" s="10">
        <v>7.2137402359025507E-2</v>
      </c>
      <c r="E6412" s="10">
        <v>2.5642561473163461E-2</v>
      </c>
    </row>
    <row r="6413" spans="2:5" x14ac:dyDescent="0.35">
      <c r="B6413" s="6"/>
      <c r="C6413">
        <v>6296</v>
      </c>
      <c r="D6413" s="10">
        <v>9.5285059934999805E-2</v>
      </c>
      <c r="E6413" s="10">
        <v>4.4236694241667998E-2</v>
      </c>
    </row>
    <row r="6414" spans="2:5" x14ac:dyDescent="0.35">
      <c r="B6414" s="6"/>
      <c r="C6414">
        <v>6297</v>
      </c>
      <c r="D6414" s="10">
        <v>7.7382628890130728E-2</v>
      </c>
      <c r="E6414" s="10">
        <v>3.1690189504482179E-2</v>
      </c>
    </row>
    <row r="6415" spans="2:5" x14ac:dyDescent="0.35">
      <c r="B6415" s="6"/>
      <c r="C6415">
        <v>6298</v>
      </c>
      <c r="D6415" s="10">
        <v>7.1504473229842561E-2</v>
      </c>
      <c r="E6415" s="10">
        <v>2.9037719730854755E-2</v>
      </c>
    </row>
    <row r="6416" spans="2:5" x14ac:dyDescent="0.35">
      <c r="B6416" s="6"/>
      <c r="C6416">
        <v>6299</v>
      </c>
      <c r="D6416" s="10">
        <v>9.9588252274012676E-2</v>
      </c>
      <c r="E6416" s="10">
        <v>3.9879896743803121E-2</v>
      </c>
    </row>
    <row r="6417" spans="2:5" x14ac:dyDescent="0.35">
      <c r="B6417" s="6"/>
      <c r="C6417">
        <v>6300</v>
      </c>
      <c r="D6417" s="10">
        <v>7.9302765086531876E-2</v>
      </c>
      <c r="E6417" s="10">
        <v>3.2032996209149484E-2</v>
      </c>
    </row>
    <row r="6418" spans="2:5" x14ac:dyDescent="0.35">
      <c r="B6418" s="6"/>
      <c r="C6418">
        <v>6301</v>
      </c>
      <c r="D6418" s="10">
        <v>7.3853163446659251E-2</v>
      </c>
      <c r="E6418" s="10">
        <v>2.4918755699386109E-2</v>
      </c>
    </row>
    <row r="6419" spans="2:5" x14ac:dyDescent="0.35">
      <c r="B6419" s="6"/>
      <c r="C6419">
        <v>6302</v>
      </c>
      <c r="D6419" s="10">
        <v>7.9684041824156199E-2</v>
      </c>
      <c r="E6419" s="10">
        <v>3.0311616685390445E-2</v>
      </c>
    </row>
    <row r="6420" spans="2:5" x14ac:dyDescent="0.35">
      <c r="B6420" s="6"/>
      <c r="C6420">
        <v>6303</v>
      </c>
      <c r="D6420" s="10">
        <v>7.7661759746542894E-2</v>
      </c>
      <c r="E6420" s="10">
        <v>3.2743515074804511E-2</v>
      </c>
    </row>
    <row r="6421" spans="2:5" x14ac:dyDescent="0.35">
      <c r="B6421" s="6"/>
      <c r="C6421">
        <v>6304</v>
      </c>
      <c r="D6421" s="10">
        <v>7.1689161980794849E-2</v>
      </c>
      <c r="E6421" s="10">
        <v>2.4368984612782842E-2</v>
      </c>
    </row>
    <row r="6422" spans="2:5" x14ac:dyDescent="0.35">
      <c r="B6422" s="6"/>
      <c r="C6422">
        <v>6305</v>
      </c>
      <c r="D6422" s="10">
        <v>7.4336184001388875E-2</v>
      </c>
      <c r="E6422" s="10">
        <v>2.8671905548903795E-2</v>
      </c>
    </row>
    <row r="6423" spans="2:5" x14ac:dyDescent="0.35">
      <c r="B6423" s="6"/>
      <c r="C6423">
        <v>6306</v>
      </c>
      <c r="D6423" s="10">
        <v>7.0174901450325983E-2</v>
      </c>
      <c r="E6423" s="10">
        <v>2.4291671790031076E-2</v>
      </c>
    </row>
    <row r="6424" spans="2:5" x14ac:dyDescent="0.35">
      <c r="B6424" s="6"/>
      <c r="C6424">
        <v>6307</v>
      </c>
      <c r="D6424" s="10">
        <v>7.7182150600849792E-2</v>
      </c>
      <c r="E6424" s="10">
        <v>3.0636979619425946E-2</v>
      </c>
    </row>
    <row r="6425" spans="2:5" x14ac:dyDescent="0.35">
      <c r="B6425" s="6"/>
      <c r="C6425">
        <v>6308</v>
      </c>
      <c r="D6425" s="10">
        <v>8.2911950544094712E-2</v>
      </c>
      <c r="E6425" s="10">
        <v>3.2941949591916014E-2</v>
      </c>
    </row>
    <row r="6426" spans="2:5" x14ac:dyDescent="0.35">
      <c r="B6426" s="6"/>
      <c r="C6426">
        <v>6309</v>
      </c>
      <c r="D6426" s="10">
        <v>7.9525660992653804E-2</v>
      </c>
      <c r="E6426" s="10">
        <v>3.0312529739683323E-2</v>
      </c>
    </row>
    <row r="6427" spans="2:5" x14ac:dyDescent="0.35">
      <c r="B6427" s="6"/>
      <c r="C6427">
        <v>6310</v>
      </c>
      <c r="D6427" s="10">
        <v>8.8311145075607778E-2</v>
      </c>
      <c r="E6427" s="10">
        <v>3.8432412290934193E-2</v>
      </c>
    </row>
    <row r="6428" spans="2:5" x14ac:dyDescent="0.35">
      <c r="B6428" s="6"/>
      <c r="C6428">
        <v>6311</v>
      </c>
      <c r="D6428" s="10">
        <v>8.2109379205442964E-2</v>
      </c>
      <c r="E6428" s="10">
        <v>3.4857512324428082E-2</v>
      </c>
    </row>
    <row r="6429" spans="2:5" x14ac:dyDescent="0.35">
      <c r="B6429" s="6"/>
      <c r="C6429">
        <v>6312</v>
      </c>
      <c r="D6429" s="10">
        <v>8.8372023811895517E-2</v>
      </c>
      <c r="E6429" s="10">
        <v>3.96972696529116E-2</v>
      </c>
    </row>
    <row r="6430" spans="2:5" x14ac:dyDescent="0.35">
      <c r="B6430" s="6"/>
      <c r="C6430">
        <v>6313</v>
      </c>
      <c r="D6430" s="10">
        <v>8.0412478793012665E-2</v>
      </c>
      <c r="E6430" s="10">
        <v>3.4571030950806131E-2</v>
      </c>
    </row>
    <row r="6431" spans="2:5" x14ac:dyDescent="0.35">
      <c r="B6431" s="6"/>
      <c r="C6431">
        <v>6314</v>
      </c>
      <c r="D6431" s="10">
        <v>7.0786220658069623E-2</v>
      </c>
      <c r="E6431" s="10">
        <v>2.3227308234024989E-2</v>
      </c>
    </row>
    <row r="6432" spans="2:5" x14ac:dyDescent="0.35">
      <c r="B6432" s="6"/>
      <c r="C6432">
        <v>6315</v>
      </c>
      <c r="D6432" s="10">
        <v>8.4973966120935093E-2</v>
      </c>
      <c r="E6432" s="10">
        <v>3.6011645487237773E-2</v>
      </c>
    </row>
    <row r="6433" spans="2:5" x14ac:dyDescent="0.35">
      <c r="B6433" s="6"/>
      <c r="C6433">
        <v>6316</v>
      </c>
      <c r="D6433" s="10">
        <v>7.4776935992191068E-2</v>
      </c>
      <c r="E6433" s="10">
        <v>2.7739019277629506E-2</v>
      </c>
    </row>
    <row r="6434" spans="2:5" x14ac:dyDescent="0.35">
      <c r="B6434" s="6"/>
      <c r="C6434">
        <v>6317</v>
      </c>
      <c r="D6434" s="10">
        <v>8.4159018505412964E-2</v>
      </c>
      <c r="E6434" s="10">
        <v>3.3012413301677417E-2</v>
      </c>
    </row>
    <row r="6435" spans="2:5" x14ac:dyDescent="0.35">
      <c r="B6435" s="6"/>
      <c r="C6435">
        <v>6318</v>
      </c>
      <c r="D6435" s="10">
        <v>7.734928324493269E-2</v>
      </c>
      <c r="E6435" s="10">
        <v>3.1416347540328328E-2</v>
      </c>
    </row>
    <row r="6436" spans="2:5" x14ac:dyDescent="0.35">
      <c r="B6436" s="6"/>
      <c r="C6436">
        <v>6319</v>
      </c>
      <c r="D6436" s="10">
        <v>7.5058813293354995E-2</v>
      </c>
      <c r="E6436" s="10">
        <v>2.6141760323577661E-2</v>
      </c>
    </row>
    <row r="6437" spans="2:5" x14ac:dyDescent="0.35">
      <c r="B6437" s="6"/>
      <c r="C6437">
        <v>6320</v>
      </c>
      <c r="D6437" s="10">
        <v>8.5131850609459742E-2</v>
      </c>
      <c r="E6437" s="10">
        <v>3.8797391398496375E-2</v>
      </c>
    </row>
    <row r="6438" spans="2:5" x14ac:dyDescent="0.35">
      <c r="B6438" s="6"/>
      <c r="C6438">
        <v>6321</v>
      </c>
      <c r="D6438" s="10">
        <v>7.806050826925709E-2</v>
      </c>
      <c r="E6438" s="10">
        <v>3.1137276798282917E-2</v>
      </c>
    </row>
    <row r="6439" spans="2:5" x14ac:dyDescent="0.35">
      <c r="B6439" s="6"/>
      <c r="C6439">
        <v>6322</v>
      </c>
      <c r="D6439" s="10">
        <v>8.3714431618787319E-2</v>
      </c>
      <c r="E6439" s="10">
        <v>3.3430843199689919E-2</v>
      </c>
    </row>
    <row r="6440" spans="2:5" x14ac:dyDescent="0.35">
      <c r="B6440" s="6"/>
      <c r="C6440">
        <v>6323</v>
      </c>
      <c r="D6440" s="10">
        <v>9.9637153793866312E-2</v>
      </c>
      <c r="E6440" s="10">
        <v>4.5293984890612413E-2</v>
      </c>
    </row>
    <row r="6441" spans="2:5" x14ac:dyDescent="0.35">
      <c r="B6441" s="6"/>
      <c r="C6441">
        <v>6324</v>
      </c>
      <c r="D6441" s="10">
        <v>7.7941742461269378E-2</v>
      </c>
      <c r="E6441" s="10">
        <v>2.9542434782063025E-2</v>
      </c>
    </row>
    <row r="6442" spans="2:5" x14ac:dyDescent="0.35">
      <c r="B6442" s="6"/>
      <c r="C6442">
        <v>6325</v>
      </c>
      <c r="D6442" s="10">
        <v>8.6825535136742737E-2</v>
      </c>
      <c r="E6442" s="10">
        <v>3.7800765851611663E-2</v>
      </c>
    </row>
    <row r="6443" spans="2:5" x14ac:dyDescent="0.35">
      <c r="B6443" s="6"/>
      <c r="C6443">
        <v>6326</v>
      </c>
      <c r="D6443" s="10">
        <v>8.2027214914774577E-2</v>
      </c>
      <c r="E6443" s="10">
        <v>3.6158277992082481E-2</v>
      </c>
    </row>
    <row r="6444" spans="2:5" x14ac:dyDescent="0.35">
      <c r="B6444" s="6"/>
      <c r="C6444">
        <v>6327</v>
      </c>
      <c r="D6444" s="10">
        <v>8.5008544159947907E-2</v>
      </c>
      <c r="E6444" s="10">
        <v>3.3258149596764042E-2</v>
      </c>
    </row>
    <row r="6445" spans="2:5" x14ac:dyDescent="0.35">
      <c r="B6445" s="6"/>
      <c r="C6445">
        <v>6328</v>
      </c>
      <c r="D6445" s="10">
        <v>8.0718354287844199E-2</v>
      </c>
      <c r="E6445" s="10">
        <v>3.3689933514526621E-2</v>
      </c>
    </row>
    <row r="6446" spans="2:5" x14ac:dyDescent="0.35">
      <c r="B6446" s="6"/>
      <c r="C6446">
        <v>6329</v>
      </c>
      <c r="D6446" s="10">
        <v>8.2806205692569274E-2</v>
      </c>
      <c r="E6446" s="10">
        <v>3.3929197224060216E-2</v>
      </c>
    </row>
    <row r="6447" spans="2:5" x14ac:dyDescent="0.35">
      <c r="B6447" s="6"/>
      <c r="C6447">
        <v>6330</v>
      </c>
      <c r="D6447" s="10">
        <v>7.4060862059734334E-2</v>
      </c>
      <c r="E6447" s="10">
        <v>2.7459587240194878E-2</v>
      </c>
    </row>
    <row r="6448" spans="2:5" x14ac:dyDescent="0.35">
      <c r="B6448" s="6"/>
      <c r="C6448">
        <v>6331</v>
      </c>
      <c r="D6448" s="10">
        <v>8.3707188863427914E-2</v>
      </c>
      <c r="E6448" s="10">
        <v>3.7548729509152265E-2</v>
      </c>
    </row>
    <row r="6449" spans="2:5" x14ac:dyDescent="0.35">
      <c r="B6449" s="6"/>
      <c r="C6449">
        <v>6332</v>
      </c>
      <c r="D6449" s="10">
        <v>7.4746920990484134E-2</v>
      </c>
      <c r="E6449" s="10">
        <v>2.6462406719002796E-2</v>
      </c>
    </row>
    <row r="6450" spans="2:5" x14ac:dyDescent="0.35">
      <c r="B6450" s="6"/>
      <c r="C6450">
        <v>6333</v>
      </c>
      <c r="D6450" s="10">
        <v>7.1705678347058474E-2</v>
      </c>
      <c r="E6450" s="10">
        <v>2.8835744851788119E-2</v>
      </c>
    </row>
    <row r="6451" spans="2:5" x14ac:dyDescent="0.35">
      <c r="B6451" s="6"/>
      <c r="C6451">
        <v>6334</v>
      </c>
      <c r="D6451" s="10">
        <v>8.772039848004734E-2</v>
      </c>
      <c r="E6451" s="10">
        <v>3.7932908602577552E-2</v>
      </c>
    </row>
    <row r="6452" spans="2:5" x14ac:dyDescent="0.35">
      <c r="B6452" s="6"/>
      <c r="C6452">
        <v>6335</v>
      </c>
      <c r="D6452" s="10">
        <v>7.4364109006413603E-2</v>
      </c>
      <c r="E6452" s="10">
        <v>2.8593934023142309E-2</v>
      </c>
    </row>
    <row r="6453" spans="2:5" x14ac:dyDescent="0.35">
      <c r="B6453" s="6"/>
      <c r="C6453">
        <v>6336</v>
      </c>
      <c r="D6453" s="10">
        <v>7.770582551460356E-2</v>
      </c>
      <c r="E6453" s="10">
        <v>3.1832820469040957E-2</v>
      </c>
    </row>
    <row r="6454" spans="2:5" x14ac:dyDescent="0.35">
      <c r="B6454" s="6"/>
      <c r="C6454">
        <v>6337</v>
      </c>
      <c r="D6454" s="10">
        <v>8.722332273837724E-2</v>
      </c>
      <c r="E6454" s="10">
        <v>3.9115513083990187E-2</v>
      </c>
    </row>
    <row r="6455" spans="2:5" x14ac:dyDescent="0.35">
      <c r="B6455" s="6"/>
      <c r="C6455">
        <v>6338</v>
      </c>
      <c r="D6455" s="10">
        <v>6.7608047779421268E-2</v>
      </c>
      <c r="E6455" s="10">
        <v>2.4011416279698501E-2</v>
      </c>
    </row>
    <row r="6456" spans="2:5" x14ac:dyDescent="0.35">
      <c r="B6456" s="6"/>
      <c r="C6456">
        <v>6339</v>
      </c>
      <c r="D6456" s="10">
        <v>7.2089764271288354E-2</v>
      </c>
      <c r="E6456" s="10">
        <v>2.6615768933205164E-2</v>
      </c>
    </row>
    <row r="6457" spans="2:5" x14ac:dyDescent="0.35">
      <c r="B6457" s="6"/>
      <c r="C6457">
        <v>6340</v>
      </c>
      <c r="D6457" s="10">
        <v>8.6011533143415489E-2</v>
      </c>
      <c r="E6457" s="10">
        <v>3.9227264725613914E-2</v>
      </c>
    </row>
    <row r="6458" spans="2:5" x14ac:dyDescent="0.35">
      <c r="B6458" s="6"/>
      <c r="C6458">
        <v>6341</v>
      </c>
      <c r="D6458" s="10">
        <v>6.8189545860261977E-2</v>
      </c>
      <c r="E6458" s="10">
        <v>2.2904188013714119E-2</v>
      </c>
    </row>
    <row r="6459" spans="2:5" x14ac:dyDescent="0.35">
      <c r="B6459" s="6"/>
      <c r="C6459">
        <v>6342</v>
      </c>
      <c r="D6459" s="10">
        <v>9.3574924788923722E-2</v>
      </c>
      <c r="E6459" s="10">
        <v>4.2147608074627571E-2</v>
      </c>
    </row>
    <row r="6460" spans="2:5" x14ac:dyDescent="0.35">
      <c r="B6460" s="6"/>
      <c r="C6460">
        <v>6343</v>
      </c>
      <c r="D6460" s="10">
        <v>7.8454681971981882E-2</v>
      </c>
      <c r="E6460" s="10">
        <v>3.4183187970284544E-2</v>
      </c>
    </row>
    <row r="6461" spans="2:5" x14ac:dyDescent="0.35">
      <c r="B6461" s="6"/>
      <c r="C6461">
        <v>6344</v>
      </c>
      <c r="D6461" s="10">
        <v>7.7826403250010931E-2</v>
      </c>
      <c r="E6461" s="10">
        <v>3.0541620598698638E-2</v>
      </c>
    </row>
    <row r="6462" spans="2:5" x14ac:dyDescent="0.35">
      <c r="B6462" s="6"/>
      <c r="C6462">
        <v>6345</v>
      </c>
      <c r="D6462" s="10">
        <v>8.5667774608408354E-2</v>
      </c>
      <c r="E6462" s="10">
        <v>3.7910094856584246E-2</v>
      </c>
    </row>
    <row r="6463" spans="2:5" x14ac:dyDescent="0.35">
      <c r="B6463" s="6"/>
      <c r="C6463">
        <v>6346</v>
      </c>
      <c r="D6463" s="10">
        <v>8.6035477112998457E-2</v>
      </c>
      <c r="E6463" s="10">
        <v>3.561258931738915E-2</v>
      </c>
    </row>
    <row r="6464" spans="2:5" x14ac:dyDescent="0.35">
      <c r="B6464" s="6"/>
      <c r="C6464">
        <v>6347</v>
      </c>
      <c r="D6464" s="10">
        <v>8.487951149839483E-2</v>
      </c>
      <c r="E6464" s="10">
        <v>3.2640974071865281E-2</v>
      </c>
    </row>
    <row r="6465" spans="2:5" x14ac:dyDescent="0.35">
      <c r="B6465" s="6"/>
      <c r="C6465">
        <v>6348</v>
      </c>
      <c r="D6465" s="10">
        <v>0.10386984920716956</v>
      </c>
      <c r="E6465" s="10">
        <v>4.7278449128247781E-2</v>
      </c>
    </row>
    <row r="6466" spans="2:5" x14ac:dyDescent="0.35">
      <c r="B6466" s="6"/>
      <c r="C6466">
        <v>6349</v>
      </c>
      <c r="D6466" s="10">
        <v>7.9956335305770954E-2</v>
      </c>
      <c r="E6466" s="10">
        <v>2.743893862626353E-2</v>
      </c>
    </row>
    <row r="6467" spans="2:5" x14ac:dyDescent="0.35">
      <c r="B6467" s="6"/>
      <c r="C6467">
        <v>6350</v>
      </c>
      <c r="D6467" s="10">
        <v>6.8118199749184344E-2</v>
      </c>
      <c r="E6467" s="10">
        <v>2.2796783331995956E-2</v>
      </c>
    </row>
    <row r="6468" spans="2:5" x14ac:dyDescent="0.35">
      <c r="B6468" s="6"/>
      <c r="C6468">
        <v>6351</v>
      </c>
      <c r="D6468" s="10">
        <v>9.5317494500296487E-2</v>
      </c>
      <c r="E6468" s="10">
        <v>4.3706032533794542E-2</v>
      </c>
    </row>
    <row r="6469" spans="2:5" x14ac:dyDescent="0.35">
      <c r="B6469" s="6"/>
      <c r="C6469">
        <v>6352</v>
      </c>
      <c r="D6469" s="10">
        <v>7.2937708035308718E-2</v>
      </c>
      <c r="E6469" s="10">
        <v>2.663405516189013E-2</v>
      </c>
    </row>
    <row r="6470" spans="2:5" x14ac:dyDescent="0.35">
      <c r="B6470" s="6"/>
      <c r="C6470">
        <v>6353</v>
      </c>
      <c r="D6470" s="10">
        <v>8.4525076934236679E-2</v>
      </c>
      <c r="E6470" s="10">
        <v>3.642788363353458E-2</v>
      </c>
    </row>
    <row r="6471" spans="2:5" x14ac:dyDescent="0.35">
      <c r="B6471" s="6"/>
      <c r="C6471">
        <v>6354</v>
      </c>
      <c r="D6471" s="10">
        <v>7.4051527141844362E-2</v>
      </c>
      <c r="E6471" s="10">
        <v>3.0784790272666177E-2</v>
      </c>
    </row>
    <row r="6472" spans="2:5" x14ac:dyDescent="0.35">
      <c r="B6472" s="6"/>
      <c r="C6472">
        <v>6355</v>
      </c>
      <c r="D6472" s="10">
        <v>7.4594124345748233E-2</v>
      </c>
      <c r="E6472" s="10">
        <v>2.9027503875548408E-2</v>
      </c>
    </row>
    <row r="6473" spans="2:5" x14ac:dyDescent="0.35">
      <c r="B6473" s="6"/>
      <c r="C6473">
        <v>6356</v>
      </c>
      <c r="D6473" s="10">
        <v>6.8621104579658115E-2</v>
      </c>
      <c r="E6473" s="10">
        <v>2.3712819263701727E-2</v>
      </c>
    </row>
    <row r="6474" spans="2:5" x14ac:dyDescent="0.35">
      <c r="B6474" s="6"/>
      <c r="C6474">
        <v>6357</v>
      </c>
      <c r="D6474" s="10">
        <v>8.9179730716628353E-2</v>
      </c>
      <c r="E6474" s="10">
        <v>3.5521355291514456E-2</v>
      </c>
    </row>
    <row r="6475" spans="2:5" x14ac:dyDescent="0.35">
      <c r="B6475" s="6"/>
      <c r="C6475">
        <v>6358</v>
      </c>
      <c r="D6475" s="10">
        <v>6.7765566773701894E-2</v>
      </c>
      <c r="E6475" s="10">
        <v>2.2664289455477708E-2</v>
      </c>
    </row>
    <row r="6476" spans="2:5" x14ac:dyDescent="0.35">
      <c r="B6476" s="6"/>
      <c r="C6476">
        <v>6359</v>
      </c>
      <c r="D6476" s="10">
        <v>7.298258906848179E-2</v>
      </c>
      <c r="E6476" s="10">
        <v>2.6087186127053283E-2</v>
      </c>
    </row>
    <row r="6477" spans="2:5" x14ac:dyDescent="0.35">
      <c r="B6477" s="6"/>
      <c r="C6477">
        <v>6360</v>
      </c>
      <c r="D6477" s="10">
        <v>9.6428444694274751E-2</v>
      </c>
      <c r="E6477" s="10">
        <v>3.8058613029997482E-2</v>
      </c>
    </row>
    <row r="6478" spans="2:5" x14ac:dyDescent="0.35">
      <c r="B6478" s="6"/>
      <c r="C6478">
        <v>6361</v>
      </c>
      <c r="D6478" s="10">
        <v>9.2689068200486655E-2</v>
      </c>
      <c r="E6478" s="10">
        <v>4.0168971829287338E-2</v>
      </c>
    </row>
    <row r="6479" spans="2:5" x14ac:dyDescent="0.35">
      <c r="B6479" s="6"/>
      <c r="C6479">
        <v>6362</v>
      </c>
      <c r="D6479" s="10">
        <v>7.3522634669236225E-2</v>
      </c>
      <c r="E6479" s="10">
        <v>2.5575091939916115E-2</v>
      </c>
    </row>
    <row r="6480" spans="2:5" x14ac:dyDescent="0.35">
      <c r="B6480" s="6"/>
      <c r="C6480">
        <v>6363</v>
      </c>
      <c r="D6480" s="10">
        <v>6.9607873192862962E-2</v>
      </c>
      <c r="E6480" s="10">
        <v>2.4855603264524018E-2</v>
      </c>
    </row>
    <row r="6481" spans="2:5" x14ac:dyDescent="0.35">
      <c r="B6481" s="6"/>
      <c r="C6481">
        <v>6364</v>
      </c>
      <c r="D6481" s="10">
        <v>7.3517941854712401E-2</v>
      </c>
      <c r="E6481" s="10">
        <v>2.2479851705249038E-2</v>
      </c>
    </row>
    <row r="6482" spans="2:5" x14ac:dyDescent="0.35">
      <c r="B6482" s="6"/>
      <c r="C6482">
        <v>6365</v>
      </c>
      <c r="D6482" s="10">
        <v>8.5067511484784863E-2</v>
      </c>
      <c r="E6482" s="10">
        <v>2.6190890432342753E-2</v>
      </c>
    </row>
    <row r="6483" spans="2:5" x14ac:dyDescent="0.35">
      <c r="B6483" s="6"/>
      <c r="C6483">
        <v>6366</v>
      </c>
      <c r="D6483" s="10">
        <v>9.0271192012821855E-2</v>
      </c>
      <c r="E6483" s="10">
        <v>3.4340755417193961E-2</v>
      </c>
    </row>
    <row r="6484" spans="2:5" x14ac:dyDescent="0.35">
      <c r="B6484" s="6"/>
      <c r="C6484">
        <v>6367</v>
      </c>
      <c r="D6484" s="10">
        <v>8.6771792610009363E-2</v>
      </c>
      <c r="E6484" s="10">
        <v>3.6790984039879522E-2</v>
      </c>
    </row>
    <row r="6485" spans="2:5" x14ac:dyDescent="0.35">
      <c r="B6485" s="6"/>
      <c r="C6485">
        <v>6368</v>
      </c>
      <c r="D6485" s="10">
        <v>7.9494735101870731E-2</v>
      </c>
      <c r="E6485" s="10">
        <v>3.3569274512354433E-2</v>
      </c>
    </row>
    <row r="6486" spans="2:5" x14ac:dyDescent="0.35">
      <c r="B6486" s="6"/>
      <c r="C6486">
        <v>6369</v>
      </c>
      <c r="D6486" s="10">
        <v>7.4435460676180121E-2</v>
      </c>
      <c r="E6486" s="10">
        <v>2.8505510579581686E-2</v>
      </c>
    </row>
    <row r="6487" spans="2:5" x14ac:dyDescent="0.35">
      <c r="B6487" s="6"/>
      <c r="C6487">
        <v>6370</v>
      </c>
      <c r="D6487" s="10">
        <v>9.0131646394327164E-2</v>
      </c>
      <c r="E6487" s="10">
        <v>3.9034912225650087E-2</v>
      </c>
    </row>
    <row r="6488" spans="2:5" x14ac:dyDescent="0.35">
      <c r="B6488" s="6"/>
      <c r="C6488">
        <v>6371</v>
      </c>
      <c r="D6488" s="10">
        <v>7.1023544487375995E-2</v>
      </c>
      <c r="E6488" s="10">
        <v>2.9841932244708685E-2</v>
      </c>
    </row>
    <row r="6489" spans="2:5" x14ac:dyDescent="0.35">
      <c r="B6489" s="6"/>
      <c r="C6489">
        <v>6372</v>
      </c>
      <c r="D6489" s="10">
        <v>8.5287465890607927E-2</v>
      </c>
      <c r="E6489" s="10">
        <v>3.9120720460403179E-2</v>
      </c>
    </row>
    <row r="6490" spans="2:5" x14ac:dyDescent="0.35">
      <c r="B6490" s="6"/>
      <c r="C6490">
        <v>6373</v>
      </c>
      <c r="D6490" s="10">
        <v>7.7938890025139068E-2</v>
      </c>
      <c r="E6490" s="10">
        <v>3.2101403084699116E-2</v>
      </c>
    </row>
    <row r="6491" spans="2:5" x14ac:dyDescent="0.35">
      <c r="B6491" s="6"/>
      <c r="C6491">
        <v>6374</v>
      </c>
      <c r="D6491" s="10">
        <v>7.4092558299018604E-2</v>
      </c>
      <c r="E6491" s="10">
        <v>3.2003593509796556E-2</v>
      </c>
    </row>
    <row r="6492" spans="2:5" x14ac:dyDescent="0.35">
      <c r="B6492" s="6"/>
      <c r="C6492">
        <v>6375</v>
      </c>
      <c r="D6492" s="10">
        <v>8.1576630350603252E-2</v>
      </c>
      <c r="E6492" s="10">
        <v>3.5743078798696253E-2</v>
      </c>
    </row>
    <row r="6493" spans="2:5" x14ac:dyDescent="0.35">
      <c r="B6493" s="6"/>
      <c r="C6493">
        <v>6376</v>
      </c>
      <c r="D6493" s="10">
        <v>8.5345034669977102E-2</v>
      </c>
      <c r="E6493" s="10">
        <v>3.3791680187195909E-2</v>
      </c>
    </row>
    <row r="6494" spans="2:5" x14ac:dyDescent="0.35">
      <c r="B6494" s="6"/>
      <c r="C6494">
        <v>6377</v>
      </c>
      <c r="D6494" s="10">
        <v>8.1192615638989704E-2</v>
      </c>
      <c r="E6494" s="10">
        <v>3.4127683344705242E-2</v>
      </c>
    </row>
    <row r="6495" spans="2:5" x14ac:dyDescent="0.35">
      <c r="B6495" s="6"/>
      <c r="C6495">
        <v>6378</v>
      </c>
      <c r="D6495" s="10">
        <v>7.3869566081882165E-2</v>
      </c>
      <c r="E6495" s="10">
        <v>2.6222783486121087E-2</v>
      </c>
    </row>
    <row r="6496" spans="2:5" x14ac:dyDescent="0.35">
      <c r="B6496" s="6"/>
      <c r="C6496">
        <v>6379</v>
      </c>
      <c r="D6496" s="10">
        <v>8.7018930197863331E-2</v>
      </c>
      <c r="E6496" s="10">
        <v>3.5679347275695085E-2</v>
      </c>
    </row>
    <row r="6497" spans="2:5" x14ac:dyDescent="0.35">
      <c r="B6497" s="6"/>
      <c r="C6497">
        <v>6380</v>
      </c>
      <c r="D6497" s="10">
        <v>9.3771215683604692E-2</v>
      </c>
      <c r="E6497" s="10">
        <v>4.1922315439546526E-2</v>
      </c>
    </row>
    <row r="6498" spans="2:5" x14ac:dyDescent="0.35">
      <c r="B6498" s="6"/>
      <c r="C6498">
        <v>6381</v>
      </c>
      <c r="D6498" s="10">
        <v>8.5377387879382552E-2</v>
      </c>
      <c r="E6498" s="10">
        <v>3.302109431051186E-2</v>
      </c>
    </row>
    <row r="6499" spans="2:5" x14ac:dyDescent="0.35">
      <c r="B6499" s="6"/>
      <c r="C6499">
        <v>6382</v>
      </c>
      <c r="D6499" s="10">
        <v>7.2351349108931914E-2</v>
      </c>
      <c r="E6499" s="10">
        <v>2.7622528331895164E-2</v>
      </c>
    </row>
    <row r="6500" spans="2:5" x14ac:dyDescent="0.35">
      <c r="B6500" s="6"/>
      <c r="C6500">
        <v>6383</v>
      </c>
      <c r="D6500" s="10">
        <v>8.8802303017610607E-2</v>
      </c>
      <c r="E6500" s="10">
        <v>4.1014990808591049E-2</v>
      </c>
    </row>
    <row r="6501" spans="2:5" x14ac:dyDescent="0.35">
      <c r="B6501" s="6"/>
      <c r="C6501">
        <v>6384</v>
      </c>
      <c r="D6501" s="10">
        <v>8.3602724047077567E-2</v>
      </c>
      <c r="E6501" s="10">
        <v>3.2580401302598129E-2</v>
      </c>
    </row>
    <row r="6502" spans="2:5" x14ac:dyDescent="0.35">
      <c r="B6502" s="6"/>
      <c r="C6502">
        <v>6385</v>
      </c>
      <c r="D6502" s="10">
        <v>7.8218945320862793E-2</v>
      </c>
      <c r="E6502" s="10">
        <v>3.2071580420116395E-2</v>
      </c>
    </row>
    <row r="6503" spans="2:5" x14ac:dyDescent="0.35">
      <c r="B6503" s="6"/>
      <c r="C6503">
        <v>6386</v>
      </c>
      <c r="D6503" s="10">
        <v>8.0543072638117455E-2</v>
      </c>
      <c r="E6503" s="10">
        <v>3.4799870694645123E-2</v>
      </c>
    </row>
    <row r="6504" spans="2:5" x14ac:dyDescent="0.35">
      <c r="B6504" s="6"/>
      <c r="C6504">
        <v>6387</v>
      </c>
      <c r="D6504" s="10">
        <v>8.2472382724883636E-2</v>
      </c>
      <c r="E6504" s="10">
        <v>3.4410006452465128E-2</v>
      </c>
    </row>
    <row r="6505" spans="2:5" x14ac:dyDescent="0.35">
      <c r="B6505" s="6"/>
      <c r="C6505">
        <v>6388</v>
      </c>
      <c r="D6505" s="10">
        <v>7.5528517035197029E-2</v>
      </c>
      <c r="E6505" s="10">
        <v>3.0717986675530162E-2</v>
      </c>
    </row>
    <row r="6506" spans="2:5" x14ac:dyDescent="0.35">
      <c r="B6506" s="6"/>
      <c r="C6506">
        <v>6389</v>
      </c>
      <c r="D6506" s="10">
        <v>8.3868651156263491E-2</v>
      </c>
      <c r="E6506" s="10">
        <v>3.7206828999870996E-2</v>
      </c>
    </row>
    <row r="6507" spans="2:5" x14ac:dyDescent="0.35">
      <c r="B6507" s="6"/>
      <c r="C6507">
        <v>6390</v>
      </c>
      <c r="D6507" s="10">
        <v>6.5569437916619386E-2</v>
      </c>
      <c r="E6507" s="10">
        <v>2.2333854376793836E-2</v>
      </c>
    </row>
    <row r="6508" spans="2:5" x14ac:dyDescent="0.35">
      <c r="B6508" s="6"/>
      <c r="C6508">
        <v>6391</v>
      </c>
      <c r="D6508" s="10">
        <v>8.0386199299729399E-2</v>
      </c>
      <c r="E6508" s="10">
        <v>2.3388960079390633E-2</v>
      </c>
    </row>
    <row r="6509" spans="2:5" x14ac:dyDescent="0.35">
      <c r="B6509" s="6"/>
      <c r="C6509">
        <v>6392</v>
      </c>
      <c r="D6509" s="10">
        <v>7.8045943778296531E-2</v>
      </c>
      <c r="E6509" s="10">
        <v>3.2284403691663147E-2</v>
      </c>
    </row>
    <row r="6510" spans="2:5" x14ac:dyDescent="0.35">
      <c r="B6510" s="6"/>
      <c r="C6510">
        <v>6393</v>
      </c>
      <c r="D6510" s="10">
        <v>8.2077613799334426E-2</v>
      </c>
      <c r="E6510" s="10">
        <v>3.3447046694656139E-2</v>
      </c>
    </row>
    <row r="6511" spans="2:5" x14ac:dyDescent="0.35">
      <c r="B6511" s="6"/>
      <c r="C6511">
        <v>6394</v>
      </c>
      <c r="D6511" s="10">
        <v>7.9320862018452787E-2</v>
      </c>
      <c r="E6511" s="10">
        <v>3.4888838592332119E-2</v>
      </c>
    </row>
    <row r="6512" spans="2:5" x14ac:dyDescent="0.35">
      <c r="B6512" s="6"/>
      <c r="C6512">
        <v>6395</v>
      </c>
      <c r="D6512" s="10">
        <v>7.0283789176761091E-2</v>
      </c>
      <c r="E6512" s="10">
        <v>2.7479016326254074E-2</v>
      </c>
    </row>
    <row r="6513" spans="2:5" x14ac:dyDescent="0.35">
      <c r="B6513" s="6"/>
      <c r="C6513">
        <v>6396</v>
      </c>
      <c r="D6513" s="10">
        <v>8.6935203311775316E-2</v>
      </c>
      <c r="E6513" s="10">
        <v>3.9918143728451087E-2</v>
      </c>
    </row>
    <row r="6514" spans="2:5" x14ac:dyDescent="0.35">
      <c r="B6514" s="6"/>
      <c r="C6514">
        <v>6397</v>
      </c>
      <c r="D6514" s="10">
        <v>7.8226372598169641E-2</v>
      </c>
      <c r="E6514" s="10">
        <v>2.8024343998371504E-2</v>
      </c>
    </row>
    <row r="6515" spans="2:5" x14ac:dyDescent="0.35">
      <c r="B6515" s="6"/>
      <c r="C6515">
        <v>6398</v>
      </c>
      <c r="D6515" s="10">
        <v>8.2489533052418476E-2</v>
      </c>
      <c r="E6515" s="10">
        <v>2.4288593826092192E-2</v>
      </c>
    </row>
    <row r="6516" spans="2:5" x14ac:dyDescent="0.35">
      <c r="B6516" s="6"/>
      <c r="C6516">
        <v>6399</v>
      </c>
      <c r="D6516" s="10">
        <v>7.2254883500222591E-2</v>
      </c>
      <c r="E6516" s="10">
        <v>2.7050912783729626E-2</v>
      </c>
    </row>
    <row r="6517" spans="2:5" x14ac:dyDescent="0.35">
      <c r="B6517" s="6"/>
      <c r="C6517">
        <v>6400</v>
      </c>
      <c r="D6517" s="10">
        <v>8.2583407693928537E-2</v>
      </c>
      <c r="E6517" s="10">
        <v>3.6916226002129522E-2</v>
      </c>
    </row>
    <row r="6518" spans="2:5" x14ac:dyDescent="0.35">
      <c r="B6518" s="6"/>
      <c r="C6518">
        <v>6401</v>
      </c>
      <c r="D6518" s="10">
        <v>8.8038560650214287E-2</v>
      </c>
      <c r="E6518" s="10">
        <v>3.7480574774240986E-2</v>
      </c>
    </row>
    <row r="6519" spans="2:5" x14ac:dyDescent="0.35">
      <c r="B6519" s="6"/>
      <c r="C6519">
        <v>6402</v>
      </c>
      <c r="D6519" s="10">
        <v>8.4199729077375135E-2</v>
      </c>
      <c r="E6519" s="10">
        <v>3.3014976658608849E-2</v>
      </c>
    </row>
    <row r="6520" spans="2:5" x14ac:dyDescent="0.35">
      <c r="B6520" s="6"/>
      <c r="C6520">
        <v>6403</v>
      </c>
      <c r="D6520" s="10">
        <v>8.9584691439648215E-2</v>
      </c>
      <c r="E6520" s="10">
        <v>3.7017371222016933E-2</v>
      </c>
    </row>
    <row r="6521" spans="2:5" x14ac:dyDescent="0.35">
      <c r="B6521" s="6"/>
      <c r="C6521">
        <v>6404</v>
      </c>
      <c r="D6521" s="10">
        <v>7.3582786669397354E-2</v>
      </c>
      <c r="E6521" s="10">
        <v>2.8242341146095772E-2</v>
      </c>
    </row>
    <row r="6522" spans="2:5" x14ac:dyDescent="0.35">
      <c r="B6522" s="6"/>
      <c r="C6522">
        <v>6405</v>
      </c>
      <c r="D6522" s="10">
        <v>7.8699904789592337E-2</v>
      </c>
      <c r="E6522" s="10">
        <v>2.8494372077055755E-2</v>
      </c>
    </row>
    <row r="6523" spans="2:5" x14ac:dyDescent="0.35">
      <c r="B6523" s="6"/>
      <c r="C6523">
        <v>6406</v>
      </c>
      <c r="D6523" s="10">
        <v>7.9422551951343789E-2</v>
      </c>
      <c r="E6523" s="10">
        <v>3.254557858760327E-2</v>
      </c>
    </row>
    <row r="6524" spans="2:5" x14ac:dyDescent="0.35">
      <c r="B6524" s="6"/>
      <c r="C6524">
        <v>6407</v>
      </c>
      <c r="D6524" s="10">
        <v>8.7442438010046697E-2</v>
      </c>
      <c r="E6524" s="10">
        <v>3.5135461423340321E-2</v>
      </c>
    </row>
    <row r="6525" spans="2:5" x14ac:dyDescent="0.35">
      <c r="B6525" s="6"/>
      <c r="C6525">
        <v>6408</v>
      </c>
      <c r="D6525" s="10">
        <v>8.4815799816436471E-2</v>
      </c>
      <c r="E6525" s="10">
        <v>3.6800057253058793E-2</v>
      </c>
    </row>
    <row r="6526" spans="2:5" x14ac:dyDescent="0.35">
      <c r="B6526" s="6"/>
      <c r="C6526">
        <v>6409</v>
      </c>
      <c r="D6526" s="10">
        <v>8.5136801449133104E-2</v>
      </c>
      <c r="E6526" s="10">
        <v>3.5108877849485465E-2</v>
      </c>
    </row>
    <row r="6527" spans="2:5" x14ac:dyDescent="0.35">
      <c r="B6527" s="6"/>
      <c r="C6527">
        <v>6410</v>
      </c>
      <c r="D6527" s="10">
        <v>7.8850236063339532E-2</v>
      </c>
      <c r="E6527" s="10">
        <v>3.2749606023797916E-2</v>
      </c>
    </row>
    <row r="6528" spans="2:5" x14ac:dyDescent="0.35">
      <c r="B6528" s="6"/>
      <c r="C6528">
        <v>6411</v>
      </c>
      <c r="D6528" s="10">
        <v>7.2753678416283468E-2</v>
      </c>
      <c r="E6528" s="10">
        <v>2.8517965479207583E-2</v>
      </c>
    </row>
    <row r="6529" spans="2:5" x14ac:dyDescent="0.35">
      <c r="B6529" s="6"/>
      <c r="C6529">
        <v>6412</v>
      </c>
      <c r="D6529" s="10">
        <v>7.8987109416452483E-2</v>
      </c>
      <c r="E6529" s="10">
        <v>3.3797239055899014E-2</v>
      </c>
    </row>
    <row r="6530" spans="2:5" x14ac:dyDescent="0.35">
      <c r="B6530" s="6"/>
      <c r="C6530">
        <v>6413</v>
      </c>
      <c r="D6530" s="10">
        <v>0.10234910796088531</v>
      </c>
      <c r="E6530" s="10">
        <v>4.6457736607503117E-2</v>
      </c>
    </row>
    <row r="6531" spans="2:5" x14ac:dyDescent="0.35">
      <c r="B6531" s="6"/>
      <c r="C6531">
        <v>6414</v>
      </c>
      <c r="D6531" s="10">
        <v>6.5897912579808995E-2</v>
      </c>
      <c r="E6531" s="10">
        <v>2.4219934616187398E-2</v>
      </c>
    </row>
    <row r="6532" spans="2:5" x14ac:dyDescent="0.35">
      <c r="B6532" s="6"/>
      <c r="C6532">
        <v>6415</v>
      </c>
      <c r="D6532" s="10">
        <v>7.0832476460748264E-2</v>
      </c>
      <c r="E6532" s="10">
        <v>2.4554839968466826E-2</v>
      </c>
    </row>
    <row r="6533" spans="2:5" x14ac:dyDescent="0.35">
      <c r="B6533" s="6"/>
      <c r="C6533">
        <v>6416</v>
      </c>
      <c r="D6533" s="10">
        <v>8.2975255333118919E-2</v>
      </c>
      <c r="E6533" s="10">
        <v>3.2887117163947668E-2</v>
      </c>
    </row>
    <row r="6534" spans="2:5" x14ac:dyDescent="0.35">
      <c r="B6534" s="6"/>
      <c r="C6534">
        <v>6417</v>
      </c>
      <c r="D6534" s="10">
        <v>7.4912383854711689E-2</v>
      </c>
      <c r="E6534" s="10">
        <v>2.7356314220255546E-2</v>
      </c>
    </row>
    <row r="6535" spans="2:5" x14ac:dyDescent="0.35">
      <c r="B6535" s="6"/>
      <c r="C6535">
        <v>6418</v>
      </c>
      <c r="D6535" s="10">
        <v>9.1949398491666876E-2</v>
      </c>
      <c r="E6535" s="10">
        <v>3.740937420499852E-2</v>
      </c>
    </row>
    <row r="6536" spans="2:5" x14ac:dyDescent="0.35">
      <c r="B6536" s="6"/>
      <c r="C6536">
        <v>6419</v>
      </c>
      <c r="D6536" s="10">
        <v>8.5100866217406354E-2</v>
      </c>
      <c r="E6536" s="10">
        <v>3.5068662117356549E-2</v>
      </c>
    </row>
    <row r="6537" spans="2:5" x14ac:dyDescent="0.35">
      <c r="B6537" s="6"/>
      <c r="C6537">
        <v>6420</v>
      </c>
      <c r="D6537" s="10">
        <v>8.1869805840913148E-2</v>
      </c>
      <c r="E6537" s="10">
        <v>3.4469190142343065E-2</v>
      </c>
    </row>
    <row r="6538" spans="2:5" x14ac:dyDescent="0.35">
      <c r="B6538" s="6"/>
      <c r="C6538">
        <v>6421</v>
      </c>
      <c r="D6538" s="10">
        <v>9.9644021880215136E-2</v>
      </c>
      <c r="E6538" s="10">
        <v>4.3940801839747204E-2</v>
      </c>
    </row>
    <row r="6539" spans="2:5" x14ac:dyDescent="0.35">
      <c r="B6539" s="6"/>
      <c r="C6539">
        <v>6422</v>
      </c>
      <c r="D6539" s="10">
        <v>7.2122045135456031E-2</v>
      </c>
      <c r="E6539" s="10">
        <v>2.6630775916583371E-2</v>
      </c>
    </row>
    <row r="6540" spans="2:5" x14ac:dyDescent="0.35">
      <c r="B6540" s="6"/>
      <c r="C6540">
        <v>6423</v>
      </c>
      <c r="D6540" s="10">
        <v>8.460452339770172E-2</v>
      </c>
      <c r="E6540" s="10">
        <v>3.3780919884634816E-2</v>
      </c>
    </row>
    <row r="6541" spans="2:5" x14ac:dyDescent="0.35">
      <c r="B6541" s="6"/>
      <c r="C6541">
        <v>6424</v>
      </c>
      <c r="D6541" s="10">
        <v>7.7349016465195264E-2</v>
      </c>
      <c r="E6541" s="10">
        <v>3.0469750587237027E-2</v>
      </c>
    </row>
    <row r="6542" spans="2:5" x14ac:dyDescent="0.35">
      <c r="B6542" s="6"/>
      <c r="C6542">
        <v>6425</v>
      </c>
      <c r="D6542" s="10">
        <v>8.4025628715380468E-2</v>
      </c>
      <c r="E6542" s="10">
        <v>3.7903095031045629E-2</v>
      </c>
    </row>
    <row r="6543" spans="2:5" x14ac:dyDescent="0.35">
      <c r="B6543" s="6"/>
      <c r="C6543">
        <v>6426</v>
      </c>
      <c r="D6543" s="10">
        <v>7.9438272290191611E-2</v>
      </c>
      <c r="E6543" s="10">
        <v>3.0096830066298055E-2</v>
      </c>
    </row>
    <row r="6544" spans="2:5" x14ac:dyDescent="0.35">
      <c r="B6544" s="6"/>
      <c r="C6544">
        <v>6427</v>
      </c>
      <c r="D6544" s="10">
        <v>8.6425587264749734E-2</v>
      </c>
      <c r="E6544" s="10">
        <v>3.9619957973758904E-2</v>
      </c>
    </row>
    <row r="6545" spans="2:5" x14ac:dyDescent="0.35">
      <c r="B6545" s="6"/>
      <c r="C6545">
        <v>6428</v>
      </c>
      <c r="D6545" s="10">
        <v>7.3585886722332489E-2</v>
      </c>
      <c r="E6545" s="10">
        <v>2.7909938777873764E-2</v>
      </c>
    </row>
    <row r="6546" spans="2:5" x14ac:dyDescent="0.35">
      <c r="B6546" s="6"/>
      <c r="C6546">
        <v>6429</v>
      </c>
      <c r="D6546" s="10">
        <v>7.0570068960248547E-2</v>
      </c>
      <c r="E6546" s="10">
        <v>2.2691713760179144E-2</v>
      </c>
    </row>
    <row r="6547" spans="2:5" x14ac:dyDescent="0.35">
      <c r="B6547" s="6"/>
      <c r="C6547">
        <v>6430</v>
      </c>
      <c r="D6547" s="10">
        <v>8.2969001113054344E-2</v>
      </c>
      <c r="E6547" s="10">
        <v>3.0773371445467324E-2</v>
      </c>
    </row>
    <row r="6548" spans="2:5" x14ac:dyDescent="0.35">
      <c r="B6548" s="6"/>
      <c r="C6548">
        <v>6431</v>
      </c>
      <c r="D6548" s="10">
        <v>8.3246330929046541E-2</v>
      </c>
      <c r="E6548" s="10">
        <v>3.2879013599590425E-2</v>
      </c>
    </row>
    <row r="6549" spans="2:5" x14ac:dyDescent="0.35">
      <c r="B6549" s="6"/>
      <c r="C6549">
        <v>6432</v>
      </c>
      <c r="D6549" s="10">
        <v>8.5717125647603476E-2</v>
      </c>
      <c r="E6549" s="10">
        <v>3.4320815400039555E-2</v>
      </c>
    </row>
    <row r="6550" spans="2:5" x14ac:dyDescent="0.35">
      <c r="B6550" s="6"/>
      <c r="C6550">
        <v>6433</v>
      </c>
      <c r="D6550" s="10">
        <v>8.4744704382956892E-2</v>
      </c>
      <c r="E6550" s="10">
        <v>2.860556513608397E-2</v>
      </c>
    </row>
    <row r="6551" spans="2:5" x14ac:dyDescent="0.35">
      <c r="B6551" s="6"/>
      <c r="C6551">
        <v>6434</v>
      </c>
      <c r="D6551" s="10">
        <v>0.10131446868452387</v>
      </c>
      <c r="E6551" s="10">
        <v>4.1459094840212908E-2</v>
      </c>
    </row>
    <row r="6552" spans="2:5" x14ac:dyDescent="0.35">
      <c r="B6552" s="6"/>
      <c r="C6552">
        <v>6435</v>
      </c>
      <c r="D6552" s="10">
        <v>7.8110785188261783E-2</v>
      </c>
      <c r="E6552" s="10">
        <v>3.2208114145201278E-2</v>
      </c>
    </row>
    <row r="6553" spans="2:5" x14ac:dyDescent="0.35">
      <c r="B6553" s="6"/>
      <c r="C6553">
        <v>6436</v>
      </c>
      <c r="D6553" s="10">
        <v>7.5796120619818386E-2</v>
      </c>
      <c r="E6553" s="10">
        <v>2.8046508236568138E-2</v>
      </c>
    </row>
    <row r="6554" spans="2:5" x14ac:dyDescent="0.35">
      <c r="B6554" s="6"/>
      <c r="C6554">
        <v>6437</v>
      </c>
      <c r="D6554" s="10">
        <v>7.660388794268333E-2</v>
      </c>
      <c r="E6554" s="10">
        <v>2.4294958538583683E-2</v>
      </c>
    </row>
    <row r="6555" spans="2:5" x14ac:dyDescent="0.35">
      <c r="B6555" s="6"/>
      <c r="C6555">
        <v>6438</v>
      </c>
      <c r="D6555" s="10">
        <v>9.1278772925985074E-2</v>
      </c>
      <c r="E6555" s="10">
        <v>3.8841170491790498E-2</v>
      </c>
    </row>
    <row r="6556" spans="2:5" x14ac:dyDescent="0.35">
      <c r="B6556" s="6"/>
      <c r="C6556">
        <v>6439</v>
      </c>
      <c r="D6556" s="10">
        <v>8.2194958694005907E-2</v>
      </c>
      <c r="E6556" s="10">
        <v>3.5393076909575188E-2</v>
      </c>
    </row>
    <row r="6557" spans="2:5" x14ac:dyDescent="0.35">
      <c r="B6557" s="6"/>
      <c r="C6557">
        <v>6440</v>
      </c>
      <c r="D6557" s="10">
        <v>7.6598601264659449E-2</v>
      </c>
      <c r="E6557" s="10">
        <v>2.9645276919279141E-2</v>
      </c>
    </row>
    <row r="6558" spans="2:5" x14ac:dyDescent="0.35">
      <c r="B6558" s="6"/>
      <c r="C6558">
        <v>6441</v>
      </c>
      <c r="D6558" s="10">
        <v>7.9825088708095557E-2</v>
      </c>
      <c r="E6558" s="10">
        <v>3.5749789881612322E-2</v>
      </c>
    </row>
    <row r="6559" spans="2:5" x14ac:dyDescent="0.35">
      <c r="B6559" s="6"/>
      <c r="C6559">
        <v>6442</v>
      </c>
      <c r="D6559" s="10">
        <v>7.5906468887783296E-2</v>
      </c>
      <c r="E6559" s="10">
        <v>3.2683002504603598E-2</v>
      </c>
    </row>
    <row r="6560" spans="2:5" x14ac:dyDescent="0.35">
      <c r="B6560" s="6"/>
      <c r="C6560">
        <v>6443</v>
      </c>
      <c r="D6560" s="10">
        <v>8.5319376679499306E-2</v>
      </c>
      <c r="E6560" s="10">
        <v>3.8860759474860951E-2</v>
      </c>
    </row>
    <row r="6561" spans="2:5" x14ac:dyDescent="0.35">
      <c r="B6561" s="6"/>
      <c r="C6561">
        <v>6444</v>
      </c>
      <c r="D6561" s="10">
        <v>0.10183913509929636</v>
      </c>
      <c r="E6561" s="10">
        <v>4.4476381042601508E-2</v>
      </c>
    </row>
    <row r="6562" spans="2:5" x14ac:dyDescent="0.35">
      <c r="B6562" s="6"/>
      <c r="C6562">
        <v>6445</v>
      </c>
      <c r="D6562" s="10">
        <v>8.4043500962917975E-2</v>
      </c>
      <c r="E6562" s="10">
        <v>3.8381349843025103E-2</v>
      </c>
    </row>
    <row r="6563" spans="2:5" x14ac:dyDescent="0.35">
      <c r="B6563" s="6"/>
      <c r="C6563">
        <v>6446</v>
      </c>
      <c r="D6563" s="10">
        <v>8.9273074709031383E-2</v>
      </c>
      <c r="E6563" s="10">
        <v>3.9258579270788282E-2</v>
      </c>
    </row>
    <row r="6564" spans="2:5" x14ac:dyDescent="0.35">
      <c r="B6564" s="6"/>
      <c r="C6564">
        <v>6447</v>
      </c>
      <c r="D6564" s="10">
        <v>7.8670461929517141E-2</v>
      </c>
      <c r="E6564" s="10">
        <v>3.1994995200828165E-2</v>
      </c>
    </row>
    <row r="6565" spans="2:5" x14ac:dyDescent="0.35">
      <c r="B6565" s="6"/>
      <c r="C6565">
        <v>6448</v>
      </c>
      <c r="D6565" s="10">
        <v>7.3406658888183207E-2</v>
      </c>
      <c r="E6565" s="10">
        <v>2.6651561655732837E-2</v>
      </c>
    </row>
    <row r="6566" spans="2:5" x14ac:dyDescent="0.35">
      <c r="B6566" s="6"/>
      <c r="C6566">
        <v>6449</v>
      </c>
      <c r="D6566" s="10">
        <v>8.2383612411371612E-2</v>
      </c>
      <c r="E6566" s="10">
        <v>3.6354769236949303E-2</v>
      </c>
    </row>
    <row r="6567" spans="2:5" x14ac:dyDescent="0.35">
      <c r="B6567" s="6"/>
      <c r="C6567">
        <v>6450</v>
      </c>
      <c r="D6567" s="10">
        <v>7.2473893986355634E-2</v>
      </c>
      <c r="E6567" s="10">
        <v>2.9510904613081024E-2</v>
      </c>
    </row>
    <row r="6568" spans="2:5" x14ac:dyDescent="0.35">
      <c r="B6568" s="6"/>
      <c r="C6568">
        <v>6451</v>
      </c>
      <c r="D6568" s="10">
        <v>7.9527868024204987E-2</v>
      </c>
      <c r="E6568" s="10">
        <v>3.3955305795609007E-2</v>
      </c>
    </row>
    <row r="6569" spans="2:5" x14ac:dyDescent="0.35">
      <c r="B6569" s="6"/>
      <c r="C6569">
        <v>6452</v>
      </c>
      <c r="D6569" s="10">
        <v>8.1850357817087507E-2</v>
      </c>
      <c r="E6569" s="10">
        <v>3.3106253204625145E-2</v>
      </c>
    </row>
    <row r="6570" spans="2:5" x14ac:dyDescent="0.35">
      <c r="B6570" s="6"/>
      <c r="C6570">
        <v>6453</v>
      </c>
      <c r="D6570" s="10">
        <v>7.7472434469234089E-2</v>
      </c>
      <c r="E6570" s="10">
        <v>3.1140383519784175E-2</v>
      </c>
    </row>
    <row r="6571" spans="2:5" x14ac:dyDescent="0.35">
      <c r="B6571" s="6"/>
      <c r="C6571">
        <v>6454</v>
      </c>
      <c r="D6571" s="10">
        <v>7.8821588008980606E-2</v>
      </c>
      <c r="E6571" s="10">
        <v>3.3437850404152925E-2</v>
      </c>
    </row>
    <row r="6572" spans="2:5" x14ac:dyDescent="0.35">
      <c r="B6572" s="6"/>
      <c r="C6572">
        <v>6455</v>
      </c>
      <c r="D6572" s="10">
        <v>7.649630715943613E-2</v>
      </c>
      <c r="E6572" s="10">
        <v>2.4356636298251005E-2</v>
      </c>
    </row>
    <row r="6573" spans="2:5" x14ac:dyDescent="0.35">
      <c r="B6573" s="6"/>
      <c r="C6573">
        <v>6456</v>
      </c>
      <c r="D6573" s="10">
        <v>8.440071528743473E-2</v>
      </c>
      <c r="E6573" s="10">
        <v>3.509394760978831E-2</v>
      </c>
    </row>
    <row r="6574" spans="2:5" x14ac:dyDescent="0.35">
      <c r="B6574" s="6"/>
      <c r="C6574">
        <v>6457</v>
      </c>
      <c r="D6574" s="10">
        <v>7.8680959840162795E-2</v>
      </c>
      <c r="E6574" s="10">
        <v>2.9910303575664925E-2</v>
      </c>
    </row>
    <row r="6575" spans="2:5" x14ac:dyDescent="0.35">
      <c r="B6575" s="6"/>
      <c r="C6575">
        <v>6458</v>
      </c>
      <c r="D6575" s="10">
        <v>8.1080455490573494E-2</v>
      </c>
      <c r="E6575" s="10">
        <v>3.2467166038926978E-2</v>
      </c>
    </row>
    <row r="6576" spans="2:5" x14ac:dyDescent="0.35">
      <c r="B6576" s="6"/>
      <c r="C6576">
        <v>6459</v>
      </c>
      <c r="D6576" s="10">
        <v>7.0615609745914104E-2</v>
      </c>
      <c r="E6576" s="10">
        <v>2.6961011278571256E-2</v>
      </c>
    </row>
    <row r="6577" spans="2:5" x14ac:dyDescent="0.35">
      <c r="B6577" s="6"/>
      <c r="C6577">
        <v>6460</v>
      </c>
      <c r="D6577" s="10">
        <v>8.5314764936300982E-2</v>
      </c>
      <c r="E6577" s="10">
        <v>3.8831459443595687E-2</v>
      </c>
    </row>
    <row r="6578" spans="2:5" x14ac:dyDescent="0.35">
      <c r="B6578" s="6"/>
      <c r="C6578">
        <v>6461</v>
      </c>
      <c r="D6578" s="10">
        <v>9.7081010802707077E-2</v>
      </c>
      <c r="E6578" s="10">
        <v>4.3593610510680551E-2</v>
      </c>
    </row>
    <row r="6579" spans="2:5" x14ac:dyDescent="0.35">
      <c r="B6579" s="6"/>
      <c r="C6579">
        <v>6462</v>
      </c>
      <c r="D6579" s="10">
        <v>8.0398656635149071E-2</v>
      </c>
      <c r="E6579" s="10">
        <v>2.9719090932487421E-2</v>
      </c>
    </row>
    <row r="6580" spans="2:5" x14ac:dyDescent="0.35">
      <c r="B6580" s="6"/>
      <c r="C6580">
        <v>6463</v>
      </c>
      <c r="D6580" s="10">
        <v>8.7749478357788416E-2</v>
      </c>
      <c r="E6580" s="10">
        <v>3.6899129809960761E-2</v>
      </c>
    </row>
    <row r="6581" spans="2:5" x14ac:dyDescent="0.35">
      <c r="B6581" s="6"/>
      <c r="C6581">
        <v>6464</v>
      </c>
      <c r="D6581" s="10">
        <v>8.5824183678302399E-2</v>
      </c>
      <c r="E6581" s="10">
        <v>3.941342647919862E-2</v>
      </c>
    </row>
    <row r="6582" spans="2:5" x14ac:dyDescent="0.35">
      <c r="B6582" s="6"/>
      <c r="C6582">
        <v>6465</v>
      </c>
      <c r="D6582" s="10">
        <v>7.0903206428757554E-2</v>
      </c>
      <c r="E6582" s="10">
        <v>2.8396826882060192E-2</v>
      </c>
    </row>
    <row r="6583" spans="2:5" x14ac:dyDescent="0.35">
      <c r="B6583" s="6"/>
      <c r="C6583">
        <v>6466</v>
      </c>
      <c r="D6583" s="10">
        <v>7.0822372678227483E-2</v>
      </c>
      <c r="E6583" s="10">
        <v>2.568502934863362E-2</v>
      </c>
    </row>
    <row r="6584" spans="2:5" x14ac:dyDescent="0.35">
      <c r="B6584" s="6"/>
      <c r="C6584">
        <v>6467</v>
      </c>
      <c r="D6584" s="10">
        <v>7.5182343158506346E-2</v>
      </c>
      <c r="E6584" s="10">
        <v>2.9917657498330145E-2</v>
      </c>
    </row>
    <row r="6585" spans="2:5" x14ac:dyDescent="0.35">
      <c r="B6585" s="6"/>
      <c r="C6585">
        <v>6468</v>
      </c>
      <c r="D6585" s="10">
        <v>7.5406054086878463E-2</v>
      </c>
      <c r="E6585" s="10">
        <v>2.9774193361195397E-2</v>
      </c>
    </row>
    <row r="6586" spans="2:5" x14ac:dyDescent="0.35">
      <c r="B6586" s="6"/>
      <c r="C6586">
        <v>6469</v>
      </c>
      <c r="D6586" s="10">
        <v>9.6869875917661455E-2</v>
      </c>
      <c r="E6586" s="10">
        <v>4.0636605696481337E-2</v>
      </c>
    </row>
    <row r="6587" spans="2:5" x14ac:dyDescent="0.35">
      <c r="B6587" s="6"/>
      <c r="C6587">
        <v>6470</v>
      </c>
      <c r="D6587" s="10">
        <v>7.3511850617120081E-2</v>
      </c>
      <c r="E6587" s="10">
        <v>2.7876212237977468E-2</v>
      </c>
    </row>
    <row r="6588" spans="2:5" x14ac:dyDescent="0.35">
      <c r="B6588" s="6"/>
      <c r="C6588">
        <v>6471</v>
      </c>
      <c r="D6588" s="10">
        <v>8.8127682746837466E-2</v>
      </c>
      <c r="E6588" s="10">
        <v>3.3123316520155779E-2</v>
      </c>
    </row>
    <row r="6589" spans="2:5" x14ac:dyDescent="0.35">
      <c r="B6589" s="6"/>
      <c r="C6589">
        <v>6472</v>
      </c>
      <c r="D6589" s="10">
        <v>7.8336914999759685E-2</v>
      </c>
      <c r="E6589" s="10">
        <v>3.2885838063452508E-2</v>
      </c>
    </row>
    <row r="6590" spans="2:5" x14ac:dyDescent="0.35">
      <c r="B6590" s="6"/>
      <c r="C6590">
        <v>6473</v>
      </c>
      <c r="D6590" s="10">
        <v>8.5714472636441691E-2</v>
      </c>
      <c r="E6590" s="10">
        <v>3.9950781822879936E-2</v>
      </c>
    </row>
    <row r="6591" spans="2:5" x14ac:dyDescent="0.35">
      <c r="B6591" s="6"/>
      <c r="C6591">
        <v>6474</v>
      </c>
      <c r="D6591" s="10">
        <v>6.6024972332926729E-2</v>
      </c>
      <c r="E6591" s="10">
        <v>2.5131470937838889E-2</v>
      </c>
    </row>
    <row r="6592" spans="2:5" x14ac:dyDescent="0.35">
      <c r="B6592" s="6"/>
      <c r="C6592">
        <v>6475</v>
      </c>
      <c r="D6592" s="10">
        <v>7.2115433195140619E-2</v>
      </c>
      <c r="E6592" s="10">
        <v>2.6731444291560536E-2</v>
      </c>
    </row>
    <row r="6593" spans="2:5" x14ac:dyDescent="0.35">
      <c r="B6593" s="6"/>
      <c r="C6593">
        <v>6476</v>
      </c>
      <c r="D6593" s="10">
        <v>7.6377134697649368E-2</v>
      </c>
      <c r="E6593" s="10">
        <v>2.7080717991216481E-2</v>
      </c>
    </row>
    <row r="6594" spans="2:5" x14ac:dyDescent="0.35">
      <c r="B6594" s="6"/>
      <c r="C6594">
        <v>6477</v>
      </c>
      <c r="D6594" s="10">
        <v>7.9731372701447228E-2</v>
      </c>
      <c r="E6594" s="10">
        <v>3.1394886276508271E-2</v>
      </c>
    </row>
    <row r="6595" spans="2:5" x14ac:dyDescent="0.35">
      <c r="B6595" s="6"/>
      <c r="C6595">
        <v>6478</v>
      </c>
      <c r="D6595" s="10">
        <v>7.049035036425777E-2</v>
      </c>
      <c r="E6595" s="10">
        <v>2.5725723302615543E-2</v>
      </c>
    </row>
    <row r="6596" spans="2:5" x14ac:dyDescent="0.35">
      <c r="B6596" s="6"/>
      <c r="C6596">
        <v>6479</v>
      </c>
      <c r="D6596" s="10">
        <v>7.0944318686736493E-2</v>
      </c>
      <c r="E6596" s="10">
        <v>2.4288916715895888E-2</v>
      </c>
    </row>
    <row r="6597" spans="2:5" x14ac:dyDescent="0.35">
      <c r="B6597" s="6"/>
      <c r="C6597">
        <v>6480</v>
      </c>
      <c r="D6597" s="10">
        <v>7.3135924138466132E-2</v>
      </c>
      <c r="E6597" s="10">
        <v>2.4396496676371365E-2</v>
      </c>
    </row>
    <row r="6598" spans="2:5" x14ac:dyDescent="0.35">
      <c r="B6598" s="6"/>
      <c r="C6598">
        <v>6481</v>
      </c>
      <c r="D6598" s="10">
        <v>7.4836247114763263E-2</v>
      </c>
      <c r="E6598" s="10">
        <v>2.5795008644797862E-2</v>
      </c>
    </row>
    <row r="6599" spans="2:5" x14ac:dyDescent="0.35">
      <c r="B6599" s="6"/>
      <c r="C6599">
        <v>6482</v>
      </c>
      <c r="D6599" s="10">
        <v>9.3247589984757767E-2</v>
      </c>
      <c r="E6599" s="10">
        <v>4.31472911315351E-2</v>
      </c>
    </row>
    <row r="6600" spans="2:5" x14ac:dyDescent="0.35">
      <c r="B6600" s="6"/>
      <c r="C6600">
        <v>6483</v>
      </c>
      <c r="D6600" s="10">
        <v>9.7084888533976121E-2</v>
      </c>
      <c r="E6600" s="10">
        <v>4.112310493275588E-2</v>
      </c>
    </row>
    <row r="6601" spans="2:5" x14ac:dyDescent="0.35">
      <c r="B6601" s="6"/>
      <c r="C6601">
        <v>6484</v>
      </c>
      <c r="D6601" s="10">
        <v>7.9485312240432732E-2</v>
      </c>
      <c r="E6601" s="10">
        <v>3.083969787771065E-2</v>
      </c>
    </row>
    <row r="6602" spans="2:5" x14ac:dyDescent="0.35">
      <c r="B6602" s="6"/>
      <c r="C6602">
        <v>6485</v>
      </c>
      <c r="D6602" s="10">
        <v>7.4290865177722362E-2</v>
      </c>
      <c r="E6602" s="10">
        <v>2.8561165843167358E-2</v>
      </c>
    </row>
    <row r="6603" spans="2:5" x14ac:dyDescent="0.35">
      <c r="B6603" s="6"/>
      <c r="C6603">
        <v>6486</v>
      </c>
      <c r="D6603" s="10">
        <v>6.795995095531146E-2</v>
      </c>
      <c r="E6603" s="10">
        <v>2.4335016476556188E-2</v>
      </c>
    </row>
    <row r="6604" spans="2:5" x14ac:dyDescent="0.35">
      <c r="B6604" s="6"/>
      <c r="C6604">
        <v>6487</v>
      </c>
      <c r="D6604" s="10">
        <v>7.8987353624653561E-2</v>
      </c>
      <c r="E6604" s="10">
        <v>3.3451913697438676E-2</v>
      </c>
    </row>
    <row r="6605" spans="2:5" x14ac:dyDescent="0.35">
      <c r="B6605" s="6"/>
      <c r="C6605">
        <v>6488</v>
      </c>
      <c r="D6605" s="10">
        <v>7.8117925455931062E-2</v>
      </c>
      <c r="E6605" s="10">
        <v>3.433660700769145E-2</v>
      </c>
    </row>
    <row r="6606" spans="2:5" x14ac:dyDescent="0.35">
      <c r="B6606" s="6"/>
      <c r="C6606">
        <v>6489</v>
      </c>
      <c r="D6606" s="10">
        <v>7.7631192607996169E-2</v>
      </c>
      <c r="E6606" s="10">
        <v>3.2904234453532917E-2</v>
      </c>
    </row>
    <row r="6607" spans="2:5" x14ac:dyDescent="0.35">
      <c r="B6607" s="6"/>
      <c r="C6607">
        <v>6490</v>
      </c>
      <c r="D6607" s="10">
        <v>7.409343958916545E-2</v>
      </c>
      <c r="E6607" s="10">
        <v>2.5284621753200259E-2</v>
      </c>
    </row>
    <row r="6608" spans="2:5" x14ac:dyDescent="0.35">
      <c r="B6608" s="6"/>
      <c r="C6608">
        <v>6491</v>
      </c>
      <c r="D6608" s="10">
        <v>9.3127426203812938E-2</v>
      </c>
      <c r="E6608" s="10">
        <v>3.846134514818618E-2</v>
      </c>
    </row>
    <row r="6609" spans="2:5" x14ac:dyDescent="0.35">
      <c r="B6609" s="6"/>
      <c r="C6609">
        <v>6492</v>
      </c>
      <c r="D6609" s="10">
        <v>8.6709436299576378E-2</v>
      </c>
      <c r="E6609" s="10">
        <v>3.9875800861768514E-2</v>
      </c>
    </row>
    <row r="6610" spans="2:5" x14ac:dyDescent="0.35">
      <c r="B6610" s="6"/>
      <c r="C6610">
        <v>6493</v>
      </c>
      <c r="D6610" s="10">
        <v>8.6636252815430623E-2</v>
      </c>
      <c r="E6610" s="10">
        <v>3.5230356833578558E-2</v>
      </c>
    </row>
    <row r="6611" spans="2:5" x14ac:dyDescent="0.35">
      <c r="B6611" s="6"/>
      <c r="C6611">
        <v>6494</v>
      </c>
      <c r="D6611" s="10">
        <v>8.4274052112153511E-2</v>
      </c>
      <c r="E6611" s="10">
        <v>3.2458118275811271E-2</v>
      </c>
    </row>
    <row r="6612" spans="2:5" x14ac:dyDescent="0.35">
      <c r="B6612" s="6"/>
      <c r="C6612">
        <v>6495</v>
      </c>
      <c r="D6612" s="10">
        <v>7.7883991223198404E-2</v>
      </c>
      <c r="E6612" s="10">
        <v>3.1118360684944425E-2</v>
      </c>
    </row>
    <row r="6613" spans="2:5" x14ac:dyDescent="0.35">
      <c r="B6613" s="6"/>
      <c r="C6613">
        <v>6496</v>
      </c>
      <c r="D6613" s="10">
        <v>7.7240671633586264E-2</v>
      </c>
      <c r="E6613" s="10">
        <v>2.7582756514915305E-2</v>
      </c>
    </row>
    <row r="6614" spans="2:5" x14ac:dyDescent="0.35">
      <c r="B6614" s="6"/>
      <c r="C6614">
        <v>6497</v>
      </c>
      <c r="D6614" s="10">
        <v>7.6178466103741793E-2</v>
      </c>
      <c r="E6614" s="10">
        <v>3.1495849892169261E-2</v>
      </c>
    </row>
    <row r="6615" spans="2:5" x14ac:dyDescent="0.35">
      <c r="B6615" s="6"/>
      <c r="C6615">
        <v>6498</v>
      </c>
      <c r="D6615" s="10">
        <v>8.4723315172930511E-2</v>
      </c>
      <c r="E6615" s="10">
        <v>3.2988518288801623E-2</v>
      </c>
    </row>
    <row r="6616" spans="2:5" x14ac:dyDescent="0.35">
      <c r="B6616" s="6"/>
      <c r="C6616">
        <v>6499</v>
      </c>
      <c r="D6616" s="10">
        <v>8.2309754868633567E-2</v>
      </c>
      <c r="E6616" s="10">
        <v>3.1477896068924753E-2</v>
      </c>
    </row>
    <row r="6617" spans="2:5" x14ac:dyDescent="0.35">
      <c r="B6617" s="6"/>
      <c r="C6617">
        <v>6500</v>
      </c>
      <c r="D6617" s="10">
        <v>0.1092024019648388</v>
      </c>
      <c r="E6617" s="10">
        <v>5.1379336780583929E-2</v>
      </c>
    </row>
    <row r="6618" spans="2:5" x14ac:dyDescent="0.35">
      <c r="B6618" s="6"/>
      <c r="C6618">
        <v>6501</v>
      </c>
      <c r="D6618" s="10">
        <v>8.5978320674664446E-2</v>
      </c>
      <c r="E6618" s="10">
        <v>3.5828485203025034E-2</v>
      </c>
    </row>
    <row r="6619" spans="2:5" x14ac:dyDescent="0.35">
      <c r="B6619" s="6"/>
      <c r="C6619">
        <v>6502</v>
      </c>
      <c r="D6619" s="10">
        <v>8.3288899030612901E-2</v>
      </c>
      <c r="E6619" s="10">
        <v>2.4645026681182201E-2</v>
      </c>
    </row>
    <row r="6620" spans="2:5" x14ac:dyDescent="0.35">
      <c r="B6620" s="6"/>
      <c r="C6620">
        <v>6503</v>
      </c>
      <c r="D6620" s="10">
        <v>7.2844977897680643E-2</v>
      </c>
      <c r="E6620" s="10">
        <v>3.1225622246871462E-2</v>
      </c>
    </row>
    <row r="6621" spans="2:5" x14ac:dyDescent="0.35">
      <c r="B6621" s="6"/>
      <c r="C6621">
        <v>6504</v>
      </c>
      <c r="D6621" s="10">
        <v>8.4400582818106945E-2</v>
      </c>
      <c r="E6621" s="10">
        <v>3.307325709214308E-2</v>
      </c>
    </row>
    <row r="6622" spans="2:5" x14ac:dyDescent="0.35">
      <c r="B6622" s="6"/>
      <c r="C6622">
        <v>6505</v>
      </c>
      <c r="D6622" s="10">
        <v>7.5486235232052279E-2</v>
      </c>
      <c r="E6622" s="10">
        <v>2.3689743602761416E-2</v>
      </c>
    </row>
    <row r="6623" spans="2:5" x14ac:dyDescent="0.35">
      <c r="B6623" s="6"/>
      <c r="C6623">
        <v>6506</v>
      </c>
      <c r="D6623" s="10">
        <v>9.4541185038832326E-2</v>
      </c>
      <c r="E6623" s="10">
        <v>4.103234949694097E-2</v>
      </c>
    </row>
    <row r="6624" spans="2:5" x14ac:dyDescent="0.35">
      <c r="B6624" s="6"/>
      <c r="C6624">
        <v>6507</v>
      </c>
      <c r="D6624" s="10">
        <v>6.8612591247755261E-2</v>
      </c>
      <c r="E6624" s="10">
        <v>2.3306692698851196E-2</v>
      </c>
    </row>
    <row r="6625" spans="2:5" x14ac:dyDescent="0.35">
      <c r="B6625" s="6"/>
      <c r="C6625">
        <v>6508</v>
      </c>
      <c r="D6625" s="10">
        <v>8.3648331700743289E-2</v>
      </c>
      <c r="E6625" s="10">
        <v>3.1475229329882892E-2</v>
      </c>
    </row>
    <row r="6626" spans="2:5" x14ac:dyDescent="0.35">
      <c r="B6626" s="6"/>
      <c r="C6626">
        <v>6509</v>
      </c>
      <c r="D6626" s="10">
        <v>8.1983212420942614E-2</v>
      </c>
      <c r="E6626" s="10">
        <v>3.1026307341547286E-2</v>
      </c>
    </row>
    <row r="6627" spans="2:5" x14ac:dyDescent="0.35">
      <c r="B6627" s="6"/>
      <c r="C6627">
        <v>6510</v>
      </c>
      <c r="D6627" s="10">
        <v>7.5313745852631439E-2</v>
      </c>
      <c r="E6627" s="10">
        <v>2.9517104903920358E-2</v>
      </c>
    </row>
    <row r="6628" spans="2:5" x14ac:dyDescent="0.35">
      <c r="B6628" s="6"/>
      <c r="C6628">
        <v>6511</v>
      </c>
      <c r="D6628" s="10">
        <v>7.7305698556780295E-2</v>
      </c>
      <c r="E6628" s="10">
        <v>2.980612751333361E-2</v>
      </c>
    </row>
    <row r="6629" spans="2:5" x14ac:dyDescent="0.35">
      <c r="B6629" s="6"/>
      <c r="C6629">
        <v>6512</v>
      </c>
      <c r="D6629" s="10">
        <v>7.3302731288303558E-2</v>
      </c>
      <c r="E6629" s="10">
        <v>2.8110144271669656E-2</v>
      </c>
    </row>
    <row r="6630" spans="2:5" x14ac:dyDescent="0.35">
      <c r="B6630" s="6"/>
      <c r="C6630">
        <v>6513</v>
      </c>
      <c r="D6630" s="10">
        <v>6.5752945139923386E-2</v>
      </c>
      <c r="E6630" s="10">
        <v>2.1719342377766269E-2</v>
      </c>
    </row>
    <row r="6631" spans="2:5" x14ac:dyDescent="0.35">
      <c r="B6631" s="6"/>
      <c r="C6631">
        <v>6514</v>
      </c>
      <c r="D6631" s="10">
        <v>7.4182481786047888E-2</v>
      </c>
      <c r="E6631" s="10">
        <v>2.6036741057319856E-2</v>
      </c>
    </row>
    <row r="6632" spans="2:5" x14ac:dyDescent="0.35">
      <c r="B6632" s="6"/>
      <c r="C6632">
        <v>6515</v>
      </c>
      <c r="D6632" s="10">
        <v>8.7030792822128542E-2</v>
      </c>
      <c r="E6632" s="10">
        <v>3.5281122351765531E-2</v>
      </c>
    </row>
    <row r="6633" spans="2:5" x14ac:dyDescent="0.35">
      <c r="B6633" s="6"/>
      <c r="C6633">
        <v>6516</v>
      </c>
      <c r="D6633" s="10">
        <v>7.6810797116965715E-2</v>
      </c>
      <c r="E6633" s="10">
        <v>3.0594503055061884E-2</v>
      </c>
    </row>
    <row r="6634" spans="2:5" x14ac:dyDescent="0.35">
      <c r="B6634" s="6"/>
      <c r="C6634">
        <v>6517</v>
      </c>
      <c r="D6634" s="10">
        <v>7.3548054337023328E-2</v>
      </c>
      <c r="E6634" s="10">
        <v>2.5207129837227192E-2</v>
      </c>
    </row>
    <row r="6635" spans="2:5" x14ac:dyDescent="0.35">
      <c r="B6635" s="6"/>
      <c r="C6635">
        <v>6518</v>
      </c>
      <c r="D6635" s="10">
        <v>7.4954223047643237E-2</v>
      </c>
      <c r="E6635" s="10">
        <v>2.7598490568341606E-2</v>
      </c>
    </row>
    <row r="6636" spans="2:5" x14ac:dyDescent="0.35">
      <c r="B6636" s="6"/>
      <c r="C6636">
        <v>6519</v>
      </c>
      <c r="D6636" s="10">
        <v>7.8441149281973918E-2</v>
      </c>
      <c r="E6636" s="10">
        <v>3.2626923934588194E-2</v>
      </c>
    </row>
    <row r="6637" spans="2:5" x14ac:dyDescent="0.35">
      <c r="B6637" s="6"/>
      <c r="C6637">
        <v>6520</v>
      </c>
      <c r="D6637" s="10">
        <v>9.6079288487835243E-2</v>
      </c>
      <c r="E6637" s="10">
        <v>4.3179091575579157E-2</v>
      </c>
    </row>
    <row r="6638" spans="2:5" x14ac:dyDescent="0.35">
      <c r="B6638" s="6"/>
      <c r="C6638">
        <v>6521</v>
      </c>
      <c r="D6638" s="10">
        <v>8.2287748587061338E-2</v>
      </c>
      <c r="E6638" s="10">
        <v>3.686951062494466E-2</v>
      </c>
    </row>
    <row r="6639" spans="2:5" x14ac:dyDescent="0.35">
      <c r="B6639" s="6"/>
      <c r="C6639">
        <v>6522</v>
      </c>
      <c r="D6639" s="10">
        <v>7.9967366187086372E-2</v>
      </c>
      <c r="E6639" s="10">
        <v>2.8275495862513374E-2</v>
      </c>
    </row>
    <row r="6640" spans="2:5" x14ac:dyDescent="0.35">
      <c r="B6640" s="6"/>
      <c r="C6640">
        <v>6523</v>
      </c>
      <c r="D6640" s="10">
        <v>7.6998299056597691E-2</v>
      </c>
      <c r="E6640" s="10">
        <v>2.7001357990054025E-2</v>
      </c>
    </row>
    <row r="6641" spans="2:5" x14ac:dyDescent="0.35">
      <c r="B6641" s="6"/>
      <c r="C6641">
        <v>6524</v>
      </c>
      <c r="D6641" s="10">
        <v>8.1398002984601259E-2</v>
      </c>
      <c r="E6641" s="10">
        <v>3.402030104606564E-2</v>
      </c>
    </row>
    <row r="6642" spans="2:5" x14ac:dyDescent="0.35">
      <c r="B6642" s="6"/>
      <c r="C6642">
        <v>6525</v>
      </c>
      <c r="D6642" s="10">
        <v>8.4894951333792018E-2</v>
      </c>
      <c r="E6642" s="10">
        <v>3.6020279155097881E-2</v>
      </c>
    </row>
    <row r="6643" spans="2:5" x14ac:dyDescent="0.35">
      <c r="B6643" s="6"/>
      <c r="C6643">
        <v>6526</v>
      </c>
      <c r="D6643" s="10">
        <v>7.6722359276924917E-2</v>
      </c>
      <c r="E6643" s="10">
        <v>2.6962323508714008E-2</v>
      </c>
    </row>
    <row r="6644" spans="2:5" x14ac:dyDescent="0.35">
      <c r="B6644" s="6"/>
      <c r="C6644">
        <v>6527</v>
      </c>
      <c r="D6644" s="10">
        <v>8.0354604651382777E-2</v>
      </c>
      <c r="E6644" s="10">
        <v>3.5661836247498246E-2</v>
      </c>
    </row>
    <row r="6645" spans="2:5" x14ac:dyDescent="0.35">
      <c r="B6645" s="6"/>
      <c r="C6645">
        <v>6528</v>
      </c>
      <c r="D6645" s="10">
        <v>7.9176744020113973E-2</v>
      </c>
      <c r="E6645" s="10">
        <v>3.2448905866200403E-2</v>
      </c>
    </row>
    <row r="6646" spans="2:5" x14ac:dyDescent="0.35">
      <c r="B6646" s="6"/>
      <c r="C6646">
        <v>6529</v>
      </c>
      <c r="D6646" s="10">
        <v>7.556444899793209E-2</v>
      </c>
      <c r="E6646" s="10">
        <v>2.7928236495245101E-2</v>
      </c>
    </row>
    <row r="6647" spans="2:5" x14ac:dyDescent="0.35">
      <c r="B6647" s="6"/>
      <c r="C6647">
        <v>6530</v>
      </c>
      <c r="D6647" s="10">
        <v>7.1743513160118191E-2</v>
      </c>
      <c r="E6647" s="10">
        <v>2.3295201811205077E-2</v>
      </c>
    </row>
    <row r="6648" spans="2:5" x14ac:dyDescent="0.35">
      <c r="B6648" s="6"/>
      <c r="C6648">
        <v>6531</v>
      </c>
      <c r="D6648" s="10">
        <v>8.5629339376713937E-2</v>
      </c>
      <c r="E6648" s="10">
        <v>3.5985458335393385E-2</v>
      </c>
    </row>
    <row r="6649" spans="2:5" x14ac:dyDescent="0.35">
      <c r="B6649" s="6"/>
      <c r="C6649">
        <v>6532</v>
      </c>
      <c r="D6649" s="10">
        <v>7.8288661651879851E-2</v>
      </c>
      <c r="E6649" s="10">
        <v>3.0677438006610512E-2</v>
      </c>
    </row>
    <row r="6650" spans="2:5" x14ac:dyDescent="0.35">
      <c r="B6650" s="6"/>
      <c r="C6650">
        <v>6533</v>
      </c>
      <c r="D6650" s="10">
        <v>8.7512577066180181E-2</v>
      </c>
      <c r="E6650" s="10">
        <v>3.9248357485595263E-2</v>
      </c>
    </row>
    <row r="6651" spans="2:5" x14ac:dyDescent="0.35">
      <c r="B6651" s="6"/>
      <c r="C6651">
        <v>6534</v>
      </c>
      <c r="D6651" s="10">
        <v>7.4820399205941454E-2</v>
      </c>
      <c r="E6651" s="10">
        <v>2.4710078564624736E-2</v>
      </c>
    </row>
    <row r="6652" spans="2:5" x14ac:dyDescent="0.35">
      <c r="B6652" s="6"/>
      <c r="C6652">
        <v>6535</v>
      </c>
      <c r="D6652" s="10">
        <v>6.9648640902490164E-2</v>
      </c>
      <c r="E6652" s="10">
        <v>2.9086690897550768E-2</v>
      </c>
    </row>
    <row r="6653" spans="2:5" x14ac:dyDescent="0.35">
      <c r="B6653" s="6"/>
      <c r="C6653">
        <v>6536</v>
      </c>
      <c r="D6653" s="10">
        <v>9.5355753389280123E-2</v>
      </c>
      <c r="E6653" s="10">
        <v>4.1402641272093033E-2</v>
      </c>
    </row>
    <row r="6654" spans="2:5" x14ac:dyDescent="0.35">
      <c r="B6654" s="6"/>
      <c r="C6654">
        <v>6537</v>
      </c>
      <c r="D6654" s="10">
        <v>7.4305475846331237E-2</v>
      </c>
      <c r="E6654" s="10">
        <v>2.8045711479702289E-2</v>
      </c>
    </row>
    <row r="6655" spans="2:5" x14ac:dyDescent="0.35">
      <c r="B6655" s="6"/>
      <c r="C6655">
        <v>6538</v>
      </c>
      <c r="D6655" s="10">
        <v>8.8276850892680045E-2</v>
      </c>
      <c r="E6655" s="10">
        <v>4.1464406417833687E-2</v>
      </c>
    </row>
    <row r="6656" spans="2:5" x14ac:dyDescent="0.35">
      <c r="B6656" s="6"/>
      <c r="C6656">
        <v>6539</v>
      </c>
      <c r="D6656" s="10">
        <v>8.0341770231759563E-2</v>
      </c>
      <c r="E6656" s="10">
        <v>3.2128454639839252E-2</v>
      </c>
    </row>
    <row r="6657" spans="2:5" x14ac:dyDescent="0.35">
      <c r="B6657" s="6"/>
      <c r="C6657">
        <v>6540</v>
      </c>
      <c r="D6657" s="10">
        <v>7.5822864227354375E-2</v>
      </c>
      <c r="E6657" s="10">
        <v>2.5318158747781119E-2</v>
      </c>
    </row>
    <row r="6658" spans="2:5" x14ac:dyDescent="0.35">
      <c r="B6658" s="6"/>
      <c r="C6658">
        <v>6541</v>
      </c>
      <c r="D6658" s="10">
        <v>7.4688624641946463E-2</v>
      </c>
      <c r="E6658" s="10">
        <v>2.8997627193017947E-2</v>
      </c>
    </row>
    <row r="6659" spans="2:5" x14ac:dyDescent="0.35">
      <c r="B6659" s="6"/>
      <c r="C6659">
        <v>6542</v>
      </c>
      <c r="D6659" s="10">
        <v>7.4589512066132957E-2</v>
      </c>
      <c r="E6659" s="10">
        <v>3.1084501883941511E-2</v>
      </c>
    </row>
    <row r="6660" spans="2:5" x14ac:dyDescent="0.35">
      <c r="B6660" s="6"/>
      <c r="C6660">
        <v>6543</v>
      </c>
      <c r="D6660" s="10">
        <v>8.2615008146689844E-2</v>
      </c>
      <c r="E6660" s="10">
        <v>3.2344565126451515E-2</v>
      </c>
    </row>
    <row r="6661" spans="2:5" x14ac:dyDescent="0.35">
      <c r="B6661" s="6"/>
      <c r="C6661">
        <v>6544</v>
      </c>
      <c r="D6661" s="10">
        <v>7.0397838355664807E-2</v>
      </c>
      <c r="E6661" s="10">
        <v>2.4588113606542346E-2</v>
      </c>
    </row>
    <row r="6662" spans="2:5" x14ac:dyDescent="0.35">
      <c r="B6662" s="6"/>
      <c r="C6662">
        <v>6545</v>
      </c>
      <c r="D6662" s="10">
        <v>8.1481805303737456E-2</v>
      </c>
      <c r="E6662" s="10">
        <v>3.2200227657442876E-2</v>
      </c>
    </row>
    <row r="6663" spans="2:5" x14ac:dyDescent="0.35">
      <c r="B6663" s="6"/>
      <c r="C6663">
        <v>6546</v>
      </c>
      <c r="D6663" s="10">
        <v>9.1093977746429564E-2</v>
      </c>
      <c r="E6663" s="10">
        <v>3.4917449125403448E-2</v>
      </c>
    </row>
    <row r="6664" spans="2:5" x14ac:dyDescent="0.35">
      <c r="B6664" s="6"/>
      <c r="C6664">
        <v>6547</v>
      </c>
      <c r="D6664" s="10">
        <v>7.6812910022787423E-2</v>
      </c>
      <c r="E6664" s="10">
        <v>3.2719712187232332E-2</v>
      </c>
    </row>
    <row r="6665" spans="2:5" x14ac:dyDescent="0.35">
      <c r="B6665" s="6"/>
      <c r="C6665">
        <v>6548</v>
      </c>
      <c r="D6665" s="10">
        <v>8.8530172944806126E-2</v>
      </c>
      <c r="E6665" s="10">
        <v>3.6859606976289976E-2</v>
      </c>
    </row>
    <row r="6666" spans="2:5" x14ac:dyDescent="0.35">
      <c r="B6666" s="6"/>
      <c r="C6666">
        <v>6549</v>
      </c>
      <c r="D6666" s="10">
        <v>8.9441815954677303E-2</v>
      </c>
      <c r="E6666" s="10">
        <v>4.1136432832472945E-2</v>
      </c>
    </row>
    <row r="6667" spans="2:5" x14ac:dyDescent="0.35">
      <c r="B6667" s="6"/>
      <c r="C6667">
        <v>6550</v>
      </c>
      <c r="D6667" s="10">
        <v>7.1753071202836805E-2</v>
      </c>
      <c r="E6667" s="10">
        <v>2.4746206475016807E-2</v>
      </c>
    </row>
    <row r="6668" spans="2:5" x14ac:dyDescent="0.35">
      <c r="B6668" s="6"/>
      <c r="C6668">
        <v>6551</v>
      </c>
      <c r="D6668" s="10">
        <v>7.2038323320871123E-2</v>
      </c>
      <c r="E6668" s="10">
        <v>2.7400871191678198E-2</v>
      </c>
    </row>
    <row r="6669" spans="2:5" x14ac:dyDescent="0.35">
      <c r="B6669" s="6"/>
      <c r="C6669">
        <v>6552</v>
      </c>
      <c r="D6669" s="10">
        <v>8.3793371936509056E-2</v>
      </c>
      <c r="E6669" s="10">
        <v>3.2785672959638495E-2</v>
      </c>
    </row>
    <row r="6670" spans="2:5" x14ac:dyDescent="0.35">
      <c r="B6670" s="6"/>
      <c r="C6670">
        <v>6553</v>
      </c>
      <c r="D6670" s="10">
        <v>7.389520747483623E-2</v>
      </c>
      <c r="E6670" s="10">
        <v>2.6972963833797544E-2</v>
      </c>
    </row>
    <row r="6671" spans="2:5" x14ac:dyDescent="0.35">
      <c r="B6671" s="6"/>
      <c r="C6671">
        <v>6554</v>
      </c>
      <c r="D6671" s="10">
        <v>6.6291133007253963E-2</v>
      </c>
      <c r="E6671" s="10">
        <v>2.2955476422414908E-2</v>
      </c>
    </row>
    <row r="6672" spans="2:5" x14ac:dyDescent="0.35">
      <c r="B6672" s="6"/>
      <c r="C6672">
        <v>6555</v>
      </c>
      <c r="D6672" s="10">
        <v>8.5782793358087264E-2</v>
      </c>
      <c r="E6672" s="10">
        <v>3.4503164747025368E-2</v>
      </c>
    </row>
    <row r="6673" spans="2:5" x14ac:dyDescent="0.35">
      <c r="B6673" s="6"/>
      <c r="C6673">
        <v>6556</v>
      </c>
      <c r="D6673" s="10">
        <v>7.1884822025884115E-2</v>
      </c>
      <c r="E6673" s="10">
        <v>2.9743909455017911E-2</v>
      </c>
    </row>
    <row r="6674" spans="2:5" x14ac:dyDescent="0.35">
      <c r="B6674" s="6"/>
      <c r="C6674">
        <v>6557</v>
      </c>
      <c r="D6674" s="10">
        <v>9.2699807861145053E-2</v>
      </c>
      <c r="E6674" s="10">
        <v>4.2197967984738551E-2</v>
      </c>
    </row>
    <row r="6675" spans="2:5" x14ac:dyDescent="0.35">
      <c r="B6675" s="6"/>
      <c r="C6675">
        <v>6558</v>
      </c>
      <c r="D6675" s="10">
        <v>6.9322768511579327E-2</v>
      </c>
      <c r="E6675" s="10">
        <v>2.4507243222485989E-2</v>
      </c>
    </row>
    <row r="6676" spans="2:5" x14ac:dyDescent="0.35">
      <c r="B6676" s="6"/>
      <c r="C6676">
        <v>6559</v>
      </c>
      <c r="D6676" s="10">
        <v>7.6472216816788396E-2</v>
      </c>
      <c r="E6676" s="10">
        <v>2.684327241487279E-2</v>
      </c>
    </row>
    <row r="6677" spans="2:5" x14ac:dyDescent="0.35">
      <c r="B6677" s="6"/>
      <c r="C6677">
        <v>6560</v>
      </c>
      <c r="D6677" s="10">
        <v>8.7534728690967192E-2</v>
      </c>
      <c r="E6677" s="10">
        <v>3.7513114032963618E-2</v>
      </c>
    </row>
    <row r="6678" spans="2:5" x14ac:dyDescent="0.35">
      <c r="B6678" s="6"/>
      <c r="C6678">
        <v>6561</v>
      </c>
      <c r="D6678" s="10">
        <v>7.8306683470430613E-2</v>
      </c>
      <c r="E6678" s="10">
        <v>2.9131940346968067E-2</v>
      </c>
    </row>
    <row r="6679" spans="2:5" x14ac:dyDescent="0.35">
      <c r="B6679" s="6"/>
      <c r="C6679">
        <v>6562</v>
      </c>
      <c r="D6679" s="10">
        <v>8.7311142214637399E-2</v>
      </c>
      <c r="E6679" s="10">
        <v>3.6764419529951346E-2</v>
      </c>
    </row>
    <row r="6680" spans="2:5" x14ac:dyDescent="0.35">
      <c r="B6680" s="6"/>
      <c r="C6680">
        <v>6563</v>
      </c>
      <c r="D6680" s="10">
        <v>9.2400314164704497E-2</v>
      </c>
      <c r="E6680" s="10">
        <v>4.1164702853914242E-2</v>
      </c>
    </row>
    <row r="6681" spans="2:5" x14ac:dyDescent="0.35">
      <c r="B6681" s="6"/>
      <c r="C6681">
        <v>6564</v>
      </c>
      <c r="D6681" s="10">
        <v>8.5038195283658372E-2</v>
      </c>
      <c r="E6681" s="10">
        <v>3.1651189234566258E-2</v>
      </c>
    </row>
    <row r="6682" spans="2:5" x14ac:dyDescent="0.35">
      <c r="B6682" s="6"/>
      <c r="C6682">
        <v>6565</v>
      </c>
      <c r="D6682" s="10">
        <v>7.6917427954085224E-2</v>
      </c>
      <c r="E6682" s="10">
        <v>3.3423343822835822E-2</v>
      </c>
    </row>
    <row r="6683" spans="2:5" x14ac:dyDescent="0.35">
      <c r="B6683" s="6"/>
      <c r="C6683">
        <v>6566</v>
      </c>
      <c r="D6683" s="10">
        <v>7.436524638125408E-2</v>
      </c>
      <c r="E6683" s="10">
        <v>2.9763183204330124E-2</v>
      </c>
    </row>
    <row r="6684" spans="2:5" x14ac:dyDescent="0.35">
      <c r="B6684" s="6"/>
      <c r="C6684">
        <v>6567</v>
      </c>
      <c r="D6684" s="10">
        <v>7.6956732793435123E-2</v>
      </c>
      <c r="E6684" s="10">
        <v>2.9324235288610997E-2</v>
      </c>
    </row>
    <row r="6685" spans="2:5" x14ac:dyDescent="0.35">
      <c r="B6685" s="6"/>
      <c r="C6685">
        <v>6568</v>
      </c>
      <c r="D6685" s="10">
        <v>8.7392348992477956E-2</v>
      </c>
      <c r="E6685" s="10">
        <v>3.674875901111644E-2</v>
      </c>
    </row>
    <row r="6686" spans="2:5" x14ac:dyDescent="0.35">
      <c r="B6686" s="6"/>
      <c r="C6686">
        <v>6569</v>
      </c>
      <c r="D6686" s="10">
        <v>8.5663018096931595E-2</v>
      </c>
      <c r="E6686" s="10">
        <v>3.6647672708616144E-2</v>
      </c>
    </row>
    <row r="6687" spans="2:5" x14ac:dyDescent="0.35">
      <c r="B6687" s="6"/>
      <c r="C6687">
        <v>6570</v>
      </c>
      <c r="D6687" s="10">
        <v>7.1020491839735078E-2</v>
      </c>
      <c r="E6687" s="10">
        <v>2.7327032855211975E-2</v>
      </c>
    </row>
    <row r="6688" spans="2:5" x14ac:dyDescent="0.35">
      <c r="B6688" s="6"/>
      <c r="C6688">
        <v>6571</v>
      </c>
      <c r="D6688" s="10">
        <v>8.0263783294545837E-2</v>
      </c>
      <c r="E6688" s="10">
        <v>3.4895941954149294E-2</v>
      </c>
    </row>
    <row r="6689" spans="2:5" x14ac:dyDescent="0.35">
      <c r="B6689" s="6"/>
      <c r="C6689">
        <v>6572</v>
      </c>
      <c r="D6689" s="10">
        <v>6.703496643915674E-2</v>
      </c>
      <c r="E6689" s="10">
        <v>2.3896691723127635E-2</v>
      </c>
    </row>
    <row r="6690" spans="2:5" x14ac:dyDescent="0.35">
      <c r="B6690" s="6"/>
      <c r="C6690">
        <v>6573</v>
      </c>
      <c r="D6690" s="10">
        <v>8.8176836754672028E-2</v>
      </c>
      <c r="E6690" s="10">
        <v>3.6163903059389421E-2</v>
      </c>
    </row>
    <row r="6691" spans="2:5" x14ac:dyDescent="0.35">
      <c r="B6691" s="6"/>
      <c r="C6691">
        <v>6574</v>
      </c>
      <c r="D6691" s="10">
        <v>8.7022252887381191E-2</v>
      </c>
      <c r="E6691" s="10">
        <v>3.4909691677841914E-2</v>
      </c>
    </row>
    <row r="6692" spans="2:5" x14ac:dyDescent="0.35">
      <c r="B6692" s="6"/>
      <c r="C6692">
        <v>6575</v>
      </c>
      <c r="D6692" s="10">
        <v>8.1349405115077295E-2</v>
      </c>
      <c r="E6692" s="10">
        <v>3.3486083928902746E-2</v>
      </c>
    </row>
    <row r="6693" spans="2:5" x14ac:dyDescent="0.35">
      <c r="B6693" s="6"/>
      <c r="C6693">
        <v>6576</v>
      </c>
      <c r="D6693" s="10">
        <v>8.1090810924804593E-2</v>
      </c>
      <c r="E6693" s="10">
        <v>2.5800636919776465E-2</v>
      </c>
    </row>
    <row r="6694" spans="2:5" x14ac:dyDescent="0.35">
      <c r="B6694" s="6"/>
      <c r="C6694">
        <v>6577</v>
      </c>
      <c r="D6694" s="10">
        <v>8.2528152978629005E-2</v>
      </c>
      <c r="E6694" s="10">
        <v>3.5524529071552395E-2</v>
      </c>
    </row>
    <row r="6695" spans="2:5" x14ac:dyDescent="0.35">
      <c r="B6695" s="6"/>
      <c r="C6695">
        <v>6578</v>
      </c>
      <c r="D6695" s="10">
        <v>6.6712765408622796E-2</v>
      </c>
      <c r="E6695" s="10">
        <v>2.3676848857388199E-2</v>
      </c>
    </row>
    <row r="6696" spans="2:5" x14ac:dyDescent="0.35">
      <c r="B6696" s="6"/>
      <c r="C6696">
        <v>6579</v>
      </c>
      <c r="D6696" s="10">
        <v>7.8818307876243943E-2</v>
      </c>
      <c r="E6696" s="10">
        <v>3.0513842405189159E-2</v>
      </c>
    </row>
    <row r="6697" spans="2:5" x14ac:dyDescent="0.35">
      <c r="B6697" s="6"/>
      <c r="C6697">
        <v>6580</v>
      </c>
      <c r="D6697" s="10">
        <v>8.6829638328289563E-2</v>
      </c>
      <c r="E6697" s="10">
        <v>3.5220793283550433E-2</v>
      </c>
    </row>
    <row r="6698" spans="2:5" x14ac:dyDescent="0.35">
      <c r="B6698" s="6"/>
      <c r="C6698">
        <v>6581</v>
      </c>
      <c r="D6698" s="10">
        <v>7.2076381735473899E-2</v>
      </c>
      <c r="E6698" s="10">
        <v>2.9454962795406412E-2</v>
      </c>
    </row>
    <row r="6699" spans="2:5" x14ac:dyDescent="0.35">
      <c r="B6699" s="6"/>
      <c r="C6699">
        <v>6582</v>
      </c>
      <c r="D6699" s="10">
        <v>7.362429110473491E-2</v>
      </c>
      <c r="E6699" s="10">
        <v>2.5978889366592997E-2</v>
      </c>
    </row>
    <row r="6700" spans="2:5" x14ac:dyDescent="0.35">
      <c r="B6700" s="6"/>
      <c r="C6700">
        <v>6583</v>
      </c>
      <c r="D6700" s="10">
        <v>6.5936118356342055E-2</v>
      </c>
      <c r="E6700" s="10">
        <v>2.3302722758725327E-2</v>
      </c>
    </row>
    <row r="6701" spans="2:5" x14ac:dyDescent="0.35">
      <c r="B6701" s="6"/>
      <c r="C6701">
        <v>6584</v>
      </c>
      <c r="D6701" s="10">
        <v>7.7096740400878994E-2</v>
      </c>
      <c r="E6701" s="10">
        <v>3.4410983139605313E-2</v>
      </c>
    </row>
    <row r="6702" spans="2:5" x14ac:dyDescent="0.35">
      <c r="B6702" s="6"/>
      <c r="C6702">
        <v>6585</v>
      </c>
      <c r="D6702" s="10">
        <v>6.6421175007106023E-2</v>
      </c>
      <c r="E6702" s="10">
        <v>2.4809801637673438E-2</v>
      </c>
    </row>
    <row r="6703" spans="2:5" x14ac:dyDescent="0.35">
      <c r="B6703" s="6"/>
      <c r="C6703">
        <v>6586</v>
      </c>
      <c r="D6703" s="10">
        <v>7.264206713331553E-2</v>
      </c>
      <c r="E6703" s="10">
        <v>2.3990918582185085E-2</v>
      </c>
    </row>
    <row r="6704" spans="2:5" x14ac:dyDescent="0.35">
      <c r="B6704" s="6"/>
      <c r="C6704">
        <v>6587</v>
      </c>
      <c r="D6704" s="10">
        <v>7.6790615887005309E-2</v>
      </c>
      <c r="E6704" s="10">
        <v>2.9500011264833058E-2</v>
      </c>
    </row>
    <row r="6705" spans="2:5" x14ac:dyDescent="0.35">
      <c r="B6705" s="6"/>
      <c r="C6705">
        <v>6588</v>
      </c>
      <c r="D6705" s="10">
        <v>8.5828484312969702E-2</v>
      </c>
      <c r="E6705" s="10">
        <v>3.5023969121141425E-2</v>
      </c>
    </row>
    <row r="6706" spans="2:5" x14ac:dyDescent="0.35">
      <c r="B6706" s="6"/>
      <c r="C6706">
        <v>6589</v>
      </c>
      <c r="D6706" s="10">
        <v>7.6790730224252104E-2</v>
      </c>
      <c r="E6706" s="10">
        <v>2.7121198614449109E-2</v>
      </c>
    </row>
    <row r="6707" spans="2:5" x14ac:dyDescent="0.35">
      <c r="B6707" s="6"/>
      <c r="C6707">
        <v>6590</v>
      </c>
      <c r="D6707" s="10">
        <v>8.6536308233290476E-2</v>
      </c>
      <c r="E6707" s="10">
        <v>3.7592839554382126E-2</v>
      </c>
    </row>
    <row r="6708" spans="2:5" x14ac:dyDescent="0.35">
      <c r="B6708" s="6"/>
      <c r="C6708">
        <v>6591</v>
      </c>
      <c r="D6708" s="10">
        <v>7.3710947491440318E-2</v>
      </c>
      <c r="E6708" s="10">
        <v>3.1139413958397678E-2</v>
      </c>
    </row>
    <row r="6709" spans="2:5" x14ac:dyDescent="0.35">
      <c r="B6709" s="6"/>
      <c r="C6709">
        <v>6592</v>
      </c>
      <c r="D6709" s="10">
        <v>7.7312618237863326E-2</v>
      </c>
      <c r="E6709" s="10">
        <v>3.1509214101753474E-2</v>
      </c>
    </row>
    <row r="6710" spans="2:5" x14ac:dyDescent="0.35">
      <c r="B6710" s="6"/>
      <c r="C6710">
        <v>6593</v>
      </c>
      <c r="D6710" s="10">
        <v>7.6324808441620665E-2</v>
      </c>
      <c r="E6710" s="10">
        <v>3.0122002032366785E-2</v>
      </c>
    </row>
    <row r="6711" spans="2:5" x14ac:dyDescent="0.35">
      <c r="B6711" s="6"/>
      <c r="C6711">
        <v>6594</v>
      </c>
      <c r="D6711" s="10">
        <v>8.1546322044939723E-2</v>
      </c>
      <c r="E6711" s="10">
        <v>3.4353143445436107E-2</v>
      </c>
    </row>
    <row r="6712" spans="2:5" x14ac:dyDescent="0.35">
      <c r="B6712" s="6"/>
      <c r="C6712">
        <v>6595</v>
      </c>
      <c r="D6712" s="10">
        <v>9.6742822225481084E-2</v>
      </c>
      <c r="E6712" s="10">
        <v>4.3855956937687145E-2</v>
      </c>
    </row>
    <row r="6713" spans="2:5" x14ac:dyDescent="0.35">
      <c r="B6713" s="6"/>
      <c r="C6713">
        <v>6596</v>
      </c>
      <c r="D6713" s="10">
        <v>7.9754192000192445E-2</v>
      </c>
      <c r="E6713" s="10">
        <v>3.4940173448672167E-2</v>
      </c>
    </row>
    <row r="6714" spans="2:5" x14ac:dyDescent="0.35">
      <c r="B6714" s="6"/>
      <c r="C6714">
        <v>6597</v>
      </c>
      <c r="D6714" s="10">
        <v>7.8338906900638272E-2</v>
      </c>
      <c r="E6714" s="10">
        <v>3.2533521145465184E-2</v>
      </c>
    </row>
    <row r="6715" spans="2:5" x14ac:dyDescent="0.35">
      <c r="B6715" s="6"/>
      <c r="C6715">
        <v>6598</v>
      </c>
      <c r="D6715" s="10">
        <v>8.4505143696681675E-2</v>
      </c>
      <c r="E6715" s="10">
        <v>3.4433409220245591E-2</v>
      </c>
    </row>
    <row r="6716" spans="2:5" x14ac:dyDescent="0.35">
      <c r="B6716" s="6"/>
      <c r="C6716">
        <v>6599</v>
      </c>
      <c r="D6716" s="10">
        <v>7.8863940435956625E-2</v>
      </c>
      <c r="E6716" s="10">
        <v>2.7081751149847448E-2</v>
      </c>
    </row>
    <row r="6717" spans="2:5" x14ac:dyDescent="0.35">
      <c r="B6717" s="6"/>
      <c r="C6717">
        <v>6600</v>
      </c>
      <c r="D6717" s="10">
        <v>9.0275394421773347E-2</v>
      </c>
      <c r="E6717" s="10">
        <v>3.7285107989355824E-2</v>
      </c>
    </row>
    <row r="6718" spans="2:5" x14ac:dyDescent="0.35">
      <c r="B6718" s="6"/>
      <c r="C6718">
        <v>6601</v>
      </c>
      <c r="D6718" s="10">
        <v>9.0003270767788759E-2</v>
      </c>
      <c r="E6718" s="10">
        <v>3.7320965997155155E-2</v>
      </c>
    </row>
    <row r="6719" spans="2:5" x14ac:dyDescent="0.35">
      <c r="B6719" s="6"/>
      <c r="C6719">
        <v>6602</v>
      </c>
      <c r="D6719" s="10">
        <v>8.3695038909808464E-2</v>
      </c>
      <c r="E6719" s="10">
        <v>3.6376285940981801E-2</v>
      </c>
    </row>
    <row r="6720" spans="2:5" x14ac:dyDescent="0.35">
      <c r="B6720" s="6"/>
      <c r="C6720">
        <v>6603</v>
      </c>
      <c r="D6720" s="10">
        <v>8.3523697510078709E-2</v>
      </c>
      <c r="E6720" s="10">
        <v>3.7725430050991909E-2</v>
      </c>
    </row>
    <row r="6721" spans="2:5" x14ac:dyDescent="0.35">
      <c r="B6721" s="6"/>
      <c r="C6721">
        <v>6604</v>
      </c>
      <c r="D6721" s="10">
        <v>7.1941991418718765E-2</v>
      </c>
      <c r="E6721" s="10">
        <v>2.3269394506842234E-2</v>
      </c>
    </row>
    <row r="6722" spans="2:5" x14ac:dyDescent="0.35">
      <c r="B6722" s="6"/>
      <c r="C6722">
        <v>6605</v>
      </c>
      <c r="D6722" s="10">
        <v>8.6204226652148372E-2</v>
      </c>
      <c r="E6722" s="10">
        <v>3.6299862589057222E-2</v>
      </c>
    </row>
    <row r="6723" spans="2:5" x14ac:dyDescent="0.35">
      <c r="B6723" s="6"/>
      <c r="C6723">
        <v>6606</v>
      </c>
      <c r="D6723" s="10">
        <v>9.6551132289266428E-2</v>
      </c>
      <c r="E6723" s="10">
        <v>4.5202551521784096E-2</v>
      </c>
    </row>
    <row r="6724" spans="2:5" x14ac:dyDescent="0.35">
      <c r="B6724" s="6"/>
      <c r="C6724">
        <v>6607</v>
      </c>
      <c r="D6724" s="10">
        <v>6.2533601667412814E-2</v>
      </c>
      <c r="E6724" s="10">
        <v>2.3815726910338349E-2</v>
      </c>
    </row>
    <row r="6725" spans="2:5" x14ac:dyDescent="0.35">
      <c r="B6725" s="6"/>
      <c r="C6725">
        <v>6608</v>
      </c>
      <c r="D6725" s="10">
        <v>7.8307737042266012E-2</v>
      </c>
      <c r="E6725" s="10">
        <v>3.356816857483242E-2</v>
      </c>
    </row>
    <row r="6726" spans="2:5" x14ac:dyDescent="0.35">
      <c r="B6726" s="6"/>
      <c r="C6726">
        <v>6609</v>
      </c>
      <c r="D6726" s="10">
        <v>7.5116425686543323E-2</v>
      </c>
      <c r="E6726" s="10">
        <v>2.6884550157191926E-2</v>
      </c>
    </row>
    <row r="6727" spans="2:5" x14ac:dyDescent="0.35">
      <c r="B6727" s="6"/>
      <c r="C6727">
        <v>6610</v>
      </c>
      <c r="D6727" s="10">
        <v>7.7993910559280163E-2</v>
      </c>
      <c r="E6727" s="10">
        <v>2.354226318426483E-2</v>
      </c>
    </row>
    <row r="6728" spans="2:5" x14ac:dyDescent="0.35">
      <c r="B6728" s="6"/>
      <c r="C6728">
        <v>6611</v>
      </c>
      <c r="D6728" s="10">
        <v>8.0758961067530138E-2</v>
      </c>
      <c r="E6728" s="10">
        <v>3.4620514991342416E-2</v>
      </c>
    </row>
    <row r="6729" spans="2:5" x14ac:dyDescent="0.35">
      <c r="B6729" s="6"/>
      <c r="C6729">
        <v>6612</v>
      </c>
      <c r="D6729" s="10">
        <v>7.4711236972862249E-2</v>
      </c>
      <c r="E6729" s="10">
        <v>2.8195435037870378E-2</v>
      </c>
    </row>
    <row r="6730" spans="2:5" x14ac:dyDescent="0.35">
      <c r="B6730" s="6"/>
      <c r="C6730">
        <v>6613</v>
      </c>
      <c r="D6730" s="10">
        <v>8.2256470361216305E-2</v>
      </c>
      <c r="E6730" s="10">
        <v>3.4290827924807754E-2</v>
      </c>
    </row>
    <row r="6731" spans="2:5" x14ac:dyDescent="0.35">
      <c r="B6731" s="6"/>
      <c r="C6731">
        <v>6614</v>
      </c>
      <c r="D6731" s="10">
        <v>9.2636853123240284E-2</v>
      </c>
      <c r="E6731" s="10">
        <v>3.8451272664398441E-2</v>
      </c>
    </row>
    <row r="6732" spans="2:5" x14ac:dyDescent="0.35">
      <c r="B6732" s="6"/>
      <c r="C6732">
        <v>6615</v>
      </c>
      <c r="D6732" s="10">
        <v>7.389811995909322E-2</v>
      </c>
      <c r="E6732" s="10">
        <v>2.2912650360984912E-2</v>
      </c>
    </row>
    <row r="6733" spans="2:5" x14ac:dyDescent="0.35">
      <c r="B6733" s="6"/>
      <c r="C6733">
        <v>6616</v>
      </c>
      <c r="D6733" s="10">
        <v>8.740977048987672E-2</v>
      </c>
      <c r="E6733" s="10">
        <v>3.5257844714900573E-2</v>
      </c>
    </row>
    <row r="6734" spans="2:5" x14ac:dyDescent="0.35">
      <c r="B6734" s="6"/>
      <c r="C6734">
        <v>6617</v>
      </c>
      <c r="D6734" s="10">
        <v>8.1308970719669221E-2</v>
      </c>
      <c r="E6734" s="10">
        <v>3.3343557441186923E-2</v>
      </c>
    </row>
    <row r="6735" spans="2:5" x14ac:dyDescent="0.35">
      <c r="B6735" s="6"/>
      <c r="C6735">
        <v>6618</v>
      </c>
      <c r="D6735" s="10">
        <v>7.7525992507257654E-2</v>
      </c>
      <c r="E6735" s="10">
        <v>2.8984092810840932E-2</v>
      </c>
    </row>
    <row r="6736" spans="2:5" x14ac:dyDescent="0.35">
      <c r="B6736" s="6"/>
      <c r="C6736">
        <v>6619</v>
      </c>
      <c r="D6736" s="10">
        <v>7.1831434437197403E-2</v>
      </c>
      <c r="E6736" s="10">
        <v>3.0832996348658399E-2</v>
      </c>
    </row>
    <row r="6737" spans="2:5" x14ac:dyDescent="0.35">
      <c r="B6737" s="6"/>
      <c r="C6737">
        <v>6620</v>
      </c>
      <c r="D6737" s="10">
        <v>7.2675732273576724E-2</v>
      </c>
      <c r="E6737" s="10">
        <v>2.7610214256241515E-2</v>
      </c>
    </row>
    <row r="6738" spans="2:5" x14ac:dyDescent="0.35">
      <c r="B6738" s="6"/>
      <c r="C6738">
        <v>6621</v>
      </c>
      <c r="D6738" s="10">
        <v>9.4789897685615437E-2</v>
      </c>
      <c r="E6738" s="10">
        <v>3.8117780119954793E-2</v>
      </c>
    </row>
    <row r="6739" spans="2:5" x14ac:dyDescent="0.35">
      <c r="B6739" s="6"/>
      <c r="C6739">
        <v>6622</v>
      </c>
      <c r="D6739" s="10">
        <v>7.7043199103506571E-2</v>
      </c>
      <c r="E6739" s="10">
        <v>3.3155966027273012E-2</v>
      </c>
    </row>
    <row r="6740" spans="2:5" x14ac:dyDescent="0.35">
      <c r="B6740" s="6"/>
      <c r="C6740">
        <v>6623</v>
      </c>
      <c r="D6740" s="10">
        <v>9.076768873836262E-2</v>
      </c>
      <c r="E6740" s="10">
        <v>4.2029267893167251E-2</v>
      </c>
    </row>
    <row r="6741" spans="2:5" x14ac:dyDescent="0.35">
      <c r="B6741" s="6"/>
      <c r="C6741">
        <v>6624</v>
      </c>
      <c r="D6741" s="10">
        <v>8.9180226001474627E-2</v>
      </c>
      <c r="E6741" s="10">
        <v>4.0132190577342811E-2</v>
      </c>
    </row>
    <row r="6742" spans="2:5" x14ac:dyDescent="0.35">
      <c r="B6742" s="6"/>
      <c r="C6742">
        <v>6625</v>
      </c>
      <c r="D6742" s="10">
        <v>7.5714793301978819E-2</v>
      </c>
      <c r="E6742" s="10">
        <v>2.9163545148281341E-2</v>
      </c>
    </row>
    <row r="6743" spans="2:5" x14ac:dyDescent="0.35">
      <c r="B6743" s="6"/>
      <c r="C6743">
        <v>6626</v>
      </c>
      <c r="D6743" s="10">
        <v>7.880683403970383E-2</v>
      </c>
      <c r="E6743" s="10">
        <v>2.8196783985910537E-2</v>
      </c>
    </row>
    <row r="6744" spans="2:5" x14ac:dyDescent="0.35">
      <c r="B6744" s="6"/>
      <c r="C6744">
        <v>6627</v>
      </c>
      <c r="D6744" s="10">
        <v>8.1166901841964845E-2</v>
      </c>
      <c r="E6744" s="10">
        <v>3.2645211556609696E-2</v>
      </c>
    </row>
    <row r="6745" spans="2:5" x14ac:dyDescent="0.35">
      <c r="B6745" s="6"/>
      <c r="C6745">
        <v>6628</v>
      </c>
      <c r="D6745" s="10">
        <v>7.9181157294925988E-2</v>
      </c>
      <c r="E6745" s="10">
        <v>3.5084272457564215E-2</v>
      </c>
    </row>
    <row r="6746" spans="2:5" x14ac:dyDescent="0.35">
      <c r="B6746" s="6"/>
      <c r="C6746">
        <v>6629</v>
      </c>
      <c r="D6746" s="10">
        <v>8.0326410101098866E-2</v>
      </c>
      <c r="E6746" s="10">
        <v>3.3255445812096017E-2</v>
      </c>
    </row>
    <row r="6747" spans="2:5" x14ac:dyDescent="0.35">
      <c r="B6747" s="6"/>
      <c r="C6747">
        <v>6630</v>
      </c>
      <c r="D6747" s="10">
        <v>8.3520026756476518E-2</v>
      </c>
      <c r="E6747" s="10">
        <v>3.2885870928331624E-2</v>
      </c>
    </row>
    <row r="6748" spans="2:5" x14ac:dyDescent="0.35">
      <c r="B6748" s="6"/>
      <c r="C6748">
        <v>6631</v>
      </c>
      <c r="D6748" s="10">
        <v>7.8602049069282448E-2</v>
      </c>
      <c r="E6748" s="10">
        <v>3.4048325206606327E-2</v>
      </c>
    </row>
    <row r="6749" spans="2:5" x14ac:dyDescent="0.35">
      <c r="B6749" s="6"/>
      <c r="C6749">
        <v>6632</v>
      </c>
      <c r="D6749" s="10">
        <v>8.6369174159118961E-2</v>
      </c>
      <c r="E6749" s="10">
        <v>3.7657520968952543E-2</v>
      </c>
    </row>
    <row r="6750" spans="2:5" x14ac:dyDescent="0.35">
      <c r="B6750" s="6"/>
      <c r="C6750">
        <v>6633</v>
      </c>
      <c r="D6750" s="10">
        <v>8.7784507928313882E-2</v>
      </c>
      <c r="E6750" s="10">
        <v>3.5616029207281318E-2</v>
      </c>
    </row>
    <row r="6751" spans="2:5" x14ac:dyDescent="0.35">
      <c r="B6751" s="6"/>
      <c r="C6751">
        <v>6634</v>
      </c>
      <c r="D6751" s="10">
        <v>8.8658960094894781E-2</v>
      </c>
      <c r="E6751" s="10">
        <v>4.0022640257821027E-2</v>
      </c>
    </row>
    <row r="6752" spans="2:5" x14ac:dyDescent="0.35">
      <c r="B6752" s="6"/>
      <c r="C6752">
        <v>6635</v>
      </c>
      <c r="D6752" s="10">
        <v>6.9055830480611577E-2</v>
      </c>
      <c r="E6752" s="10">
        <v>2.4660115592396639E-2</v>
      </c>
    </row>
    <row r="6753" spans="2:5" x14ac:dyDescent="0.35">
      <c r="B6753" s="6"/>
      <c r="C6753">
        <v>6636</v>
      </c>
      <c r="D6753" s="10">
        <v>7.9371314031749698E-2</v>
      </c>
      <c r="E6753" s="10">
        <v>3.4131030875722272E-2</v>
      </c>
    </row>
    <row r="6754" spans="2:5" x14ac:dyDescent="0.35">
      <c r="B6754" s="6"/>
      <c r="C6754">
        <v>6637</v>
      </c>
      <c r="D6754" s="10">
        <v>7.3391992744556322E-2</v>
      </c>
      <c r="E6754" s="10">
        <v>2.4114615846266157E-2</v>
      </c>
    </row>
    <row r="6755" spans="2:5" x14ac:dyDescent="0.35">
      <c r="B6755" s="6"/>
      <c r="C6755">
        <v>6638</v>
      </c>
      <c r="D6755" s="10">
        <v>8.1579701029394977E-2</v>
      </c>
      <c r="E6755" s="10">
        <v>3.4392178204673732E-2</v>
      </c>
    </row>
    <row r="6756" spans="2:5" x14ac:dyDescent="0.35">
      <c r="B6756" s="6"/>
      <c r="C6756">
        <v>6639</v>
      </c>
      <c r="D6756" s="10">
        <v>8.1637367795474897E-2</v>
      </c>
      <c r="E6756" s="10">
        <v>3.5341536408380482E-2</v>
      </c>
    </row>
    <row r="6757" spans="2:5" x14ac:dyDescent="0.35">
      <c r="B6757" s="6"/>
      <c r="C6757">
        <v>6640</v>
      </c>
      <c r="D6757" s="10">
        <v>8.3868974744185532E-2</v>
      </c>
      <c r="E6757" s="10">
        <v>3.1873531809626057E-2</v>
      </c>
    </row>
    <row r="6758" spans="2:5" x14ac:dyDescent="0.35">
      <c r="B6758" s="6"/>
      <c r="C6758">
        <v>6641</v>
      </c>
      <c r="D6758" s="10">
        <v>8.3579848704752782E-2</v>
      </c>
      <c r="E6758" s="10">
        <v>3.5828224861259778E-2</v>
      </c>
    </row>
    <row r="6759" spans="2:5" x14ac:dyDescent="0.35">
      <c r="B6759" s="6"/>
      <c r="C6759">
        <v>6642</v>
      </c>
      <c r="D6759" s="10">
        <v>7.3769538167347118E-2</v>
      </c>
      <c r="E6759" s="10">
        <v>2.440835954864027E-2</v>
      </c>
    </row>
    <row r="6760" spans="2:5" x14ac:dyDescent="0.35">
      <c r="B6760" s="6"/>
      <c r="C6760">
        <v>6643</v>
      </c>
      <c r="D6760" s="10">
        <v>7.4719702766897725E-2</v>
      </c>
      <c r="E6760" s="10">
        <v>2.9491352375723912E-2</v>
      </c>
    </row>
    <row r="6761" spans="2:5" x14ac:dyDescent="0.35">
      <c r="B6761" s="6"/>
      <c r="C6761">
        <v>6644</v>
      </c>
      <c r="D6761" s="10">
        <v>6.6827236116113076E-2</v>
      </c>
      <c r="E6761" s="10">
        <v>2.4775711666704395E-2</v>
      </c>
    </row>
    <row r="6762" spans="2:5" x14ac:dyDescent="0.35">
      <c r="B6762" s="6"/>
      <c r="C6762">
        <v>6645</v>
      </c>
      <c r="D6762" s="10">
        <v>8.9515447784236063E-2</v>
      </c>
      <c r="E6762" s="10">
        <v>3.8888457039649549E-2</v>
      </c>
    </row>
    <row r="6763" spans="2:5" x14ac:dyDescent="0.35">
      <c r="B6763" s="6"/>
      <c r="C6763">
        <v>6646</v>
      </c>
      <c r="D6763" s="10">
        <v>9.4379870786698628E-2</v>
      </c>
      <c r="E6763" s="10">
        <v>3.8373680265653201E-2</v>
      </c>
    </row>
    <row r="6764" spans="2:5" x14ac:dyDescent="0.35">
      <c r="B6764" s="6"/>
      <c r="C6764">
        <v>6647</v>
      </c>
      <c r="D6764" s="10">
        <v>8.2290883322926181E-2</v>
      </c>
      <c r="E6764" s="10">
        <v>2.6152138229375552E-2</v>
      </c>
    </row>
    <row r="6765" spans="2:5" x14ac:dyDescent="0.35">
      <c r="B6765" s="6"/>
      <c r="C6765">
        <v>6648</v>
      </c>
      <c r="D6765" s="10">
        <v>7.3140647857634897E-2</v>
      </c>
      <c r="E6765" s="10">
        <v>2.8639943438712949E-2</v>
      </c>
    </row>
    <row r="6766" spans="2:5" x14ac:dyDescent="0.35">
      <c r="B6766" s="6"/>
      <c r="C6766">
        <v>6649</v>
      </c>
      <c r="D6766" s="10">
        <v>8.6222132293989048E-2</v>
      </c>
      <c r="E6766" s="10">
        <v>3.6064178729806141E-2</v>
      </c>
    </row>
    <row r="6767" spans="2:5" x14ac:dyDescent="0.35">
      <c r="B6767" s="6"/>
      <c r="C6767">
        <v>6650</v>
      </c>
      <c r="D6767" s="10">
        <v>7.3229955441875619E-2</v>
      </c>
      <c r="E6767" s="10">
        <v>2.7298142227036113E-2</v>
      </c>
    </row>
    <row r="6768" spans="2:5" x14ac:dyDescent="0.35">
      <c r="B6768" s="6"/>
      <c r="C6768">
        <v>6651</v>
      </c>
      <c r="D6768" s="10">
        <v>8.3573335814992225E-2</v>
      </c>
      <c r="E6768" s="10">
        <v>3.9010697677437554E-2</v>
      </c>
    </row>
    <row r="6769" spans="2:5" x14ac:dyDescent="0.35">
      <c r="B6769" s="6"/>
      <c r="C6769">
        <v>6652</v>
      </c>
      <c r="D6769" s="10">
        <v>8.1870527612404542E-2</v>
      </c>
      <c r="E6769" s="10">
        <v>2.8942224390969058E-2</v>
      </c>
    </row>
    <row r="6770" spans="2:5" x14ac:dyDescent="0.35">
      <c r="B6770" s="6"/>
      <c r="C6770">
        <v>6653</v>
      </c>
      <c r="D6770" s="10">
        <v>0.10142199744442797</v>
      </c>
      <c r="E6770" s="10">
        <v>4.5524632017906366E-2</v>
      </c>
    </row>
    <row r="6771" spans="2:5" x14ac:dyDescent="0.35">
      <c r="B6771" s="6"/>
      <c r="C6771">
        <v>6654</v>
      </c>
      <c r="D6771" s="10">
        <v>7.2792725772995309E-2</v>
      </c>
      <c r="E6771" s="10">
        <v>2.9444991602433551E-2</v>
      </c>
    </row>
    <row r="6772" spans="2:5" x14ac:dyDescent="0.35">
      <c r="B6772" s="6"/>
      <c r="C6772">
        <v>6655</v>
      </c>
      <c r="D6772" s="10">
        <v>9.6670571517961337E-2</v>
      </c>
      <c r="E6772" s="10">
        <v>3.9767769815135488E-2</v>
      </c>
    </row>
    <row r="6773" spans="2:5" x14ac:dyDescent="0.35">
      <c r="B6773" s="6"/>
      <c r="C6773">
        <v>6656</v>
      </c>
      <c r="D6773" s="10">
        <v>9.4067045528228421E-2</v>
      </c>
      <c r="E6773" s="10">
        <v>4.2001102518998579E-2</v>
      </c>
    </row>
    <row r="6774" spans="2:5" x14ac:dyDescent="0.35">
      <c r="B6774" s="6"/>
      <c r="C6774">
        <v>6657</v>
      </c>
      <c r="D6774" s="10">
        <v>9.0642665381917703E-2</v>
      </c>
      <c r="E6774" s="10">
        <v>3.7265124465129008E-2</v>
      </c>
    </row>
    <row r="6775" spans="2:5" x14ac:dyDescent="0.35">
      <c r="B6775" s="6"/>
      <c r="C6775">
        <v>6658</v>
      </c>
      <c r="D6775" s="10">
        <v>7.724522749373533E-2</v>
      </c>
      <c r="E6775" s="10">
        <v>3.1699284829595387E-2</v>
      </c>
    </row>
    <row r="6776" spans="2:5" x14ac:dyDescent="0.35">
      <c r="B6776" s="6"/>
      <c r="C6776">
        <v>6659</v>
      </c>
      <c r="D6776" s="10">
        <v>7.0539225348421969E-2</v>
      </c>
      <c r="E6776" s="10">
        <v>2.9758212635341952E-2</v>
      </c>
    </row>
    <row r="6777" spans="2:5" x14ac:dyDescent="0.35">
      <c r="B6777" s="6"/>
      <c r="C6777">
        <v>6660</v>
      </c>
      <c r="D6777" s="10">
        <v>7.8157786284693137E-2</v>
      </c>
      <c r="E6777" s="10">
        <v>3.2105511263983852E-2</v>
      </c>
    </row>
    <row r="6778" spans="2:5" x14ac:dyDescent="0.35">
      <c r="B6778" s="6"/>
      <c r="C6778">
        <v>6661</v>
      </c>
      <c r="D6778" s="10">
        <v>7.3955879140748262E-2</v>
      </c>
      <c r="E6778" s="10">
        <v>2.4762285643128316E-2</v>
      </c>
    </row>
    <row r="6779" spans="2:5" x14ac:dyDescent="0.35">
      <c r="B6779" s="6"/>
      <c r="C6779">
        <v>6662</v>
      </c>
      <c r="D6779" s="10">
        <v>7.7934196230670064E-2</v>
      </c>
      <c r="E6779" s="10">
        <v>3.1264174584236581E-2</v>
      </c>
    </row>
    <row r="6780" spans="2:5" x14ac:dyDescent="0.35">
      <c r="B6780" s="6"/>
      <c r="C6780">
        <v>6663</v>
      </c>
      <c r="D6780" s="10">
        <v>7.5902588559199305E-2</v>
      </c>
      <c r="E6780" s="10">
        <v>2.8648775856207051E-2</v>
      </c>
    </row>
    <row r="6781" spans="2:5" x14ac:dyDescent="0.35">
      <c r="B6781" s="6"/>
      <c r="C6781">
        <v>6664</v>
      </c>
      <c r="D6781" s="10">
        <v>8.916392111617899E-2</v>
      </c>
      <c r="E6781" s="10">
        <v>3.7501955630910223E-2</v>
      </c>
    </row>
    <row r="6782" spans="2:5" x14ac:dyDescent="0.35">
      <c r="B6782" s="6"/>
      <c r="C6782">
        <v>6665</v>
      </c>
      <c r="D6782" s="10">
        <v>7.0025952942263922E-2</v>
      </c>
      <c r="E6782" s="10">
        <v>2.211989249337197E-2</v>
      </c>
    </row>
    <row r="6783" spans="2:5" x14ac:dyDescent="0.35">
      <c r="B6783" s="6"/>
      <c r="C6783">
        <v>6666</v>
      </c>
      <c r="D6783" s="10">
        <v>7.2379714456443978E-2</v>
      </c>
      <c r="E6783" s="10">
        <v>2.2150423525549218E-2</v>
      </c>
    </row>
    <row r="6784" spans="2:5" x14ac:dyDescent="0.35">
      <c r="B6784" s="6"/>
      <c r="C6784">
        <v>6667</v>
      </c>
      <c r="D6784" s="10">
        <v>7.005553288294529E-2</v>
      </c>
      <c r="E6784" s="10">
        <v>2.6129931397725185E-2</v>
      </c>
    </row>
    <row r="6785" spans="2:5" x14ac:dyDescent="0.35">
      <c r="B6785" s="6"/>
      <c r="C6785">
        <v>6668</v>
      </c>
      <c r="D6785" s="10">
        <v>8.9612062701871886E-2</v>
      </c>
      <c r="E6785" s="10">
        <v>3.8222509190521378E-2</v>
      </c>
    </row>
    <row r="6786" spans="2:5" x14ac:dyDescent="0.35">
      <c r="B6786" s="6"/>
      <c r="C6786">
        <v>6669</v>
      </c>
      <c r="D6786" s="10">
        <v>0.10920243399377703</v>
      </c>
      <c r="E6786" s="10">
        <v>5.134501784783873E-2</v>
      </c>
    </row>
    <row r="6787" spans="2:5" x14ac:dyDescent="0.35">
      <c r="B6787" s="6"/>
      <c r="C6787">
        <v>6670</v>
      </c>
      <c r="D6787" s="10">
        <v>8.5850486146882662E-2</v>
      </c>
      <c r="E6787" s="10">
        <v>3.8506632486672673E-2</v>
      </c>
    </row>
    <row r="6788" spans="2:5" x14ac:dyDescent="0.35">
      <c r="B6788" s="6"/>
      <c r="C6788">
        <v>6671</v>
      </c>
      <c r="D6788" s="10">
        <v>7.3368869078116572E-2</v>
      </c>
      <c r="E6788" s="10">
        <v>2.3099484474722112E-2</v>
      </c>
    </row>
    <row r="6789" spans="2:5" x14ac:dyDescent="0.35">
      <c r="B6789" s="6"/>
      <c r="C6789">
        <v>6672</v>
      </c>
      <c r="D6789" s="10">
        <v>9.303841767618283E-2</v>
      </c>
      <c r="E6789" s="10">
        <v>3.7094019354697021E-2</v>
      </c>
    </row>
    <row r="6790" spans="2:5" x14ac:dyDescent="0.35">
      <c r="B6790" s="6"/>
      <c r="C6790">
        <v>6673</v>
      </c>
      <c r="D6790" s="10">
        <v>7.7753999702898632E-2</v>
      </c>
      <c r="E6790" s="10">
        <v>2.3131758308011972E-2</v>
      </c>
    </row>
    <row r="6791" spans="2:5" x14ac:dyDescent="0.35">
      <c r="B6791" s="6"/>
      <c r="C6791">
        <v>6674</v>
      </c>
      <c r="D6791" s="10">
        <v>9.3485015954846484E-2</v>
      </c>
      <c r="E6791" s="10">
        <v>4.0614835212799565E-2</v>
      </c>
    </row>
    <row r="6792" spans="2:5" x14ac:dyDescent="0.35">
      <c r="B6792" s="6"/>
      <c r="C6792">
        <v>6675</v>
      </c>
      <c r="D6792" s="10">
        <v>7.7629694091577925E-2</v>
      </c>
      <c r="E6792" s="10">
        <v>3.3758446825997997E-2</v>
      </c>
    </row>
    <row r="6793" spans="2:5" x14ac:dyDescent="0.35">
      <c r="B6793" s="6"/>
      <c r="C6793">
        <v>6676</v>
      </c>
      <c r="D6793" s="10">
        <v>7.6635028922258167E-2</v>
      </c>
      <c r="E6793" s="10">
        <v>3.2549366858557915E-2</v>
      </c>
    </row>
    <row r="6794" spans="2:5" x14ac:dyDescent="0.35">
      <c r="B6794" s="6"/>
      <c r="C6794">
        <v>6677</v>
      </c>
      <c r="D6794" s="10">
        <v>7.1090365813082992E-2</v>
      </c>
      <c r="E6794" s="10">
        <v>2.7431934820569468E-2</v>
      </c>
    </row>
    <row r="6795" spans="2:5" x14ac:dyDescent="0.35">
      <c r="B6795" s="6"/>
      <c r="C6795">
        <v>6678</v>
      </c>
      <c r="D6795" s="10">
        <v>7.2043164722902953E-2</v>
      </c>
      <c r="E6795" s="10">
        <v>2.5933043371001187E-2</v>
      </c>
    </row>
    <row r="6796" spans="2:5" x14ac:dyDescent="0.35">
      <c r="B6796" s="6"/>
      <c r="C6796">
        <v>6679</v>
      </c>
      <c r="D6796" s="10">
        <v>0.1001627941242155</v>
      </c>
      <c r="E6796" s="10">
        <v>4.5319147967219135E-2</v>
      </c>
    </row>
    <row r="6797" spans="2:5" x14ac:dyDescent="0.35">
      <c r="B6797" s="6"/>
      <c r="C6797">
        <v>6680</v>
      </c>
      <c r="D6797" s="10">
        <v>8.1743434470429352E-2</v>
      </c>
      <c r="E6797" s="10">
        <v>3.1371635242668103E-2</v>
      </c>
    </row>
    <row r="6798" spans="2:5" x14ac:dyDescent="0.35">
      <c r="B6798" s="6"/>
      <c r="C6798">
        <v>6681</v>
      </c>
      <c r="D6798" s="10">
        <v>8.8817047674050048E-2</v>
      </c>
      <c r="E6798" s="10">
        <v>3.7417542390671327E-2</v>
      </c>
    </row>
    <row r="6799" spans="2:5" x14ac:dyDescent="0.35">
      <c r="B6799" s="6"/>
      <c r="C6799">
        <v>6682</v>
      </c>
      <c r="D6799" s="10">
        <v>7.5328876744762005E-2</v>
      </c>
      <c r="E6799" s="10">
        <v>2.8006185875771663E-2</v>
      </c>
    </row>
    <row r="6800" spans="2:5" x14ac:dyDescent="0.35">
      <c r="B6800" s="6"/>
      <c r="C6800">
        <v>6683</v>
      </c>
      <c r="D6800" s="10">
        <v>7.4552259127031506E-2</v>
      </c>
      <c r="E6800" s="10">
        <v>2.8835090908859266E-2</v>
      </c>
    </row>
    <row r="6801" spans="2:5" x14ac:dyDescent="0.35">
      <c r="B6801" s="6"/>
      <c r="C6801">
        <v>6684</v>
      </c>
      <c r="D6801" s="10">
        <v>7.965095380969188E-2</v>
      </c>
      <c r="E6801" s="10">
        <v>3.1641828101144631E-2</v>
      </c>
    </row>
    <row r="6802" spans="2:5" x14ac:dyDescent="0.35">
      <c r="B6802" s="6"/>
      <c r="C6802">
        <v>6685</v>
      </c>
      <c r="D6802" s="10">
        <v>8.5714237232050877E-2</v>
      </c>
      <c r="E6802" s="10">
        <v>3.5917045500832127E-2</v>
      </c>
    </row>
    <row r="6803" spans="2:5" x14ac:dyDescent="0.35">
      <c r="B6803" s="6"/>
      <c r="C6803">
        <v>6686</v>
      </c>
      <c r="D6803" s="10">
        <v>7.6062145856891916E-2</v>
      </c>
      <c r="E6803" s="10">
        <v>3.0697849362947255E-2</v>
      </c>
    </row>
    <row r="6804" spans="2:5" x14ac:dyDescent="0.35">
      <c r="B6804" s="6"/>
      <c r="C6804">
        <v>6687</v>
      </c>
      <c r="D6804" s="10">
        <v>7.7520669872609665E-2</v>
      </c>
      <c r="E6804" s="10">
        <v>3.2968825307268246E-2</v>
      </c>
    </row>
    <row r="6805" spans="2:5" x14ac:dyDescent="0.35">
      <c r="B6805" s="6"/>
      <c r="C6805">
        <v>6688</v>
      </c>
      <c r="D6805" s="10">
        <v>8.7359592808334746E-2</v>
      </c>
      <c r="E6805" s="10">
        <v>3.7356977949138385E-2</v>
      </c>
    </row>
    <row r="6806" spans="2:5" x14ac:dyDescent="0.35">
      <c r="B6806" s="6"/>
      <c r="C6806">
        <v>6689</v>
      </c>
      <c r="D6806" s="10">
        <v>8.6675562777961013E-2</v>
      </c>
      <c r="E6806" s="10">
        <v>3.6618781755926998E-2</v>
      </c>
    </row>
    <row r="6807" spans="2:5" x14ac:dyDescent="0.35">
      <c r="B6807" s="6"/>
      <c r="C6807">
        <v>6690</v>
      </c>
      <c r="D6807" s="10">
        <v>8.2838614933894175E-2</v>
      </c>
      <c r="E6807" s="10">
        <v>3.1225780893370296E-2</v>
      </c>
    </row>
    <row r="6808" spans="2:5" x14ac:dyDescent="0.35">
      <c r="B6808" s="6"/>
      <c r="C6808">
        <v>6691</v>
      </c>
      <c r="D6808" s="10">
        <v>7.6261042374503013E-2</v>
      </c>
      <c r="E6808" s="10">
        <v>3.3905765011328845E-2</v>
      </c>
    </row>
    <row r="6809" spans="2:5" x14ac:dyDescent="0.35">
      <c r="B6809" s="6"/>
      <c r="C6809">
        <v>6692</v>
      </c>
      <c r="D6809" s="10">
        <v>8.2948804585037686E-2</v>
      </c>
      <c r="E6809" s="10">
        <v>3.5645266365335312E-2</v>
      </c>
    </row>
    <row r="6810" spans="2:5" x14ac:dyDescent="0.35">
      <c r="B6810" s="6"/>
      <c r="C6810">
        <v>6693</v>
      </c>
      <c r="D6810" s="10">
        <v>7.7817461564169202E-2</v>
      </c>
      <c r="E6810" s="10">
        <v>2.1715713193653223E-2</v>
      </c>
    </row>
    <row r="6811" spans="2:5" x14ac:dyDescent="0.35">
      <c r="B6811" s="6"/>
      <c r="C6811">
        <v>6694</v>
      </c>
      <c r="D6811" s="10">
        <v>7.5256475581096646E-2</v>
      </c>
      <c r="E6811" s="10">
        <v>2.9740130722570715E-2</v>
      </c>
    </row>
    <row r="6812" spans="2:5" x14ac:dyDescent="0.35">
      <c r="B6812" s="6"/>
      <c r="C6812">
        <v>6695</v>
      </c>
      <c r="D6812" s="10">
        <v>7.7051681529046206E-2</v>
      </c>
      <c r="E6812" s="10">
        <v>2.7601852529839602E-2</v>
      </c>
    </row>
    <row r="6813" spans="2:5" x14ac:dyDescent="0.35">
      <c r="B6813" s="6"/>
      <c r="C6813">
        <v>6696</v>
      </c>
      <c r="D6813" s="10">
        <v>8.1529758378268868E-2</v>
      </c>
      <c r="E6813" s="10">
        <v>3.5406899804088204E-2</v>
      </c>
    </row>
    <row r="6814" spans="2:5" x14ac:dyDescent="0.35">
      <c r="B6814" s="6"/>
      <c r="C6814">
        <v>6697</v>
      </c>
      <c r="D6814" s="10">
        <v>9.4632317677102187E-2</v>
      </c>
      <c r="E6814" s="10">
        <v>4.0034598422541048E-2</v>
      </c>
    </row>
    <row r="6815" spans="2:5" x14ac:dyDescent="0.35">
      <c r="B6815" s="6"/>
      <c r="C6815">
        <v>6698</v>
      </c>
      <c r="D6815" s="10">
        <v>7.6108221438419998E-2</v>
      </c>
      <c r="E6815" s="10">
        <v>2.7586288130668768E-2</v>
      </c>
    </row>
    <row r="6816" spans="2:5" x14ac:dyDescent="0.35">
      <c r="B6816" s="6"/>
      <c r="C6816">
        <v>6699</v>
      </c>
      <c r="D6816" s="10">
        <v>9.7223076797461019E-2</v>
      </c>
      <c r="E6816" s="10">
        <v>4.1527672811378258E-2</v>
      </c>
    </row>
    <row r="6817" spans="2:5" x14ac:dyDescent="0.35">
      <c r="B6817" s="6"/>
      <c r="C6817">
        <v>6700</v>
      </c>
      <c r="D6817" s="10">
        <v>8.0561464794196139E-2</v>
      </c>
      <c r="E6817" s="10">
        <v>3.5657564639596018E-2</v>
      </c>
    </row>
    <row r="6818" spans="2:5" x14ac:dyDescent="0.35">
      <c r="B6818" s="6"/>
      <c r="C6818">
        <v>6701</v>
      </c>
      <c r="D6818" s="10">
        <v>8.9179067899269812E-2</v>
      </c>
      <c r="E6818" s="10">
        <v>3.693737523028582E-2</v>
      </c>
    </row>
    <row r="6819" spans="2:5" x14ac:dyDescent="0.35">
      <c r="B6819" s="6"/>
      <c r="C6819">
        <v>6702</v>
      </c>
      <c r="D6819" s="10">
        <v>9.0048491269520817E-2</v>
      </c>
      <c r="E6819" s="10">
        <v>3.9641915543891904E-2</v>
      </c>
    </row>
    <row r="6820" spans="2:5" x14ac:dyDescent="0.35">
      <c r="B6820" s="6"/>
      <c r="C6820">
        <v>6703</v>
      </c>
      <c r="D6820" s="10">
        <v>7.2304906940470065E-2</v>
      </c>
      <c r="E6820" s="10">
        <v>3.0539605089091315E-2</v>
      </c>
    </row>
    <row r="6821" spans="2:5" x14ac:dyDescent="0.35">
      <c r="B6821" s="6"/>
      <c r="C6821">
        <v>6704</v>
      </c>
      <c r="D6821" s="10">
        <v>6.4408895949247591E-2</v>
      </c>
      <c r="E6821" s="10">
        <v>2.2970330393191761E-2</v>
      </c>
    </row>
    <row r="6822" spans="2:5" x14ac:dyDescent="0.35">
      <c r="B6822" s="6"/>
      <c r="C6822">
        <v>6705</v>
      </c>
      <c r="D6822" s="10">
        <v>7.2110715573374229E-2</v>
      </c>
      <c r="E6822" s="10">
        <v>2.9708100323886429E-2</v>
      </c>
    </row>
    <row r="6823" spans="2:5" x14ac:dyDescent="0.35">
      <c r="B6823" s="6"/>
      <c r="C6823">
        <v>6706</v>
      </c>
      <c r="D6823" s="10">
        <v>9.5837274802402395E-2</v>
      </c>
      <c r="E6823" s="10">
        <v>4.3885009672975185E-2</v>
      </c>
    </row>
    <row r="6824" spans="2:5" x14ac:dyDescent="0.35">
      <c r="B6824" s="6"/>
      <c r="C6824">
        <v>6707</v>
      </c>
      <c r="D6824" s="10">
        <v>8.1507350454040658E-2</v>
      </c>
      <c r="E6824" s="10">
        <v>3.1805862702521531E-2</v>
      </c>
    </row>
    <row r="6825" spans="2:5" x14ac:dyDescent="0.35">
      <c r="B6825" s="6"/>
      <c r="C6825">
        <v>6708</v>
      </c>
      <c r="D6825" s="10">
        <v>7.3359868705477463E-2</v>
      </c>
      <c r="E6825" s="10">
        <v>2.6310431395479263E-2</v>
      </c>
    </row>
    <row r="6826" spans="2:5" x14ac:dyDescent="0.35">
      <c r="B6826" s="6"/>
      <c r="C6826">
        <v>6709</v>
      </c>
      <c r="D6826" s="10">
        <v>7.9976428750672346E-2</v>
      </c>
      <c r="E6826" s="10">
        <v>3.420091168304331E-2</v>
      </c>
    </row>
    <row r="6827" spans="2:5" x14ac:dyDescent="0.35">
      <c r="B6827" s="6"/>
      <c r="C6827">
        <v>6710</v>
      </c>
      <c r="D6827" s="10">
        <v>7.7823459369311052E-2</v>
      </c>
      <c r="E6827" s="10">
        <v>3.2611388305965057E-2</v>
      </c>
    </row>
    <row r="6828" spans="2:5" x14ac:dyDescent="0.35">
      <c r="B6828" s="6"/>
      <c r="C6828">
        <v>6711</v>
      </c>
      <c r="D6828" s="10">
        <v>7.337225456605917E-2</v>
      </c>
      <c r="E6828" s="10">
        <v>2.8545841959386219E-2</v>
      </c>
    </row>
    <row r="6829" spans="2:5" x14ac:dyDescent="0.35">
      <c r="B6829" s="6"/>
      <c r="C6829">
        <v>6712</v>
      </c>
      <c r="D6829" s="10">
        <v>8.2701080985577727E-2</v>
      </c>
      <c r="E6829" s="10">
        <v>3.4641615959009719E-2</v>
      </c>
    </row>
    <row r="6830" spans="2:5" x14ac:dyDescent="0.35">
      <c r="B6830" s="6"/>
      <c r="C6830">
        <v>6713</v>
      </c>
      <c r="D6830" s="10">
        <v>7.1175102606124543E-2</v>
      </c>
      <c r="E6830" s="10">
        <v>2.4559092432247749E-2</v>
      </c>
    </row>
    <row r="6831" spans="2:5" x14ac:dyDescent="0.35">
      <c r="B6831" s="6"/>
      <c r="C6831">
        <v>6714</v>
      </c>
      <c r="D6831" s="10">
        <v>8.0786584680482318E-2</v>
      </c>
      <c r="E6831" s="10">
        <v>3.278047186971543E-2</v>
      </c>
    </row>
    <row r="6832" spans="2:5" x14ac:dyDescent="0.35">
      <c r="B6832" s="6"/>
      <c r="C6832">
        <v>6715</v>
      </c>
      <c r="D6832" s="10">
        <v>7.3932955249655541E-2</v>
      </c>
      <c r="E6832" s="10">
        <v>2.8228511929253956E-2</v>
      </c>
    </row>
    <row r="6833" spans="2:5" x14ac:dyDescent="0.35">
      <c r="B6833" s="6"/>
      <c r="C6833">
        <v>6716</v>
      </c>
      <c r="D6833" s="10">
        <v>6.886237580745487E-2</v>
      </c>
      <c r="E6833" s="10">
        <v>2.3233220320919141E-2</v>
      </c>
    </row>
    <row r="6834" spans="2:5" x14ac:dyDescent="0.35">
      <c r="B6834" s="6"/>
      <c r="C6834">
        <v>6717</v>
      </c>
      <c r="D6834" s="10">
        <v>7.2809225060673485E-2</v>
      </c>
      <c r="E6834" s="10">
        <v>2.54067018343004E-2</v>
      </c>
    </row>
    <row r="6835" spans="2:5" x14ac:dyDescent="0.35">
      <c r="B6835" s="6"/>
      <c r="C6835">
        <v>6718</v>
      </c>
      <c r="D6835" s="10">
        <v>7.2368095662120727E-2</v>
      </c>
      <c r="E6835" s="10">
        <v>2.2862085747836332E-2</v>
      </c>
    </row>
    <row r="6836" spans="2:5" x14ac:dyDescent="0.35">
      <c r="B6836" s="6"/>
      <c r="C6836">
        <v>6719</v>
      </c>
      <c r="D6836" s="10">
        <v>6.9932319434342818E-2</v>
      </c>
      <c r="E6836" s="10">
        <v>2.9784876169283752E-2</v>
      </c>
    </row>
    <row r="6837" spans="2:5" x14ac:dyDescent="0.35">
      <c r="B6837" s="6"/>
      <c r="C6837">
        <v>6720</v>
      </c>
      <c r="D6837" s="10">
        <v>8.8052119742733179E-2</v>
      </c>
      <c r="E6837" s="10">
        <v>3.8869210578112628E-2</v>
      </c>
    </row>
    <row r="6838" spans="2:5" x14ac:dyDescent="0.35">
      <c r="B6838" s="6"/>
      <c r="C6838">
        <v>6721</v>
      </c>
      <c r="D6838" s="10">
        <v>6.6213423546128594E-2</v>
      </c>
      <c r="E6838" s="10">
        <v>2.4290419405935737E-2</v>
      </c>
    </row>
    <row r="6839" spans="2:5" x14ac:dyDescent="0.35">
      <c r="B6839" s="6"/>
      <c r="C6839">
        <v>6722</v>
      </c>
      <c r="D6839" s="10">
        <v>7.2538020127010619E-2</v>
      </c>
      <c r="E6839" s="10">
        <v>2.6186797751838443E-2</v>
      </c>
    </row>
    <row r="6840" spans="2:5" x14ac:dyDescent="0.35">
      <c r="B6840" s="6"/>
      <c r="C6840">
        <v>6723</v>
      </c>
      <c r="D6840" s="10">
        <v>7.345652336181735E-2</v>
      </c>
      <c r="E6840" s="10">
        <v>2.9550860176282584E-2</v>
      </c>
    </row>
    <row r="6841" spans="2:5" x14ac:dyDescent="0.35">
      <c r="B6841" s="6"/>
      <c r="C6841">
        <v>6724</v>
      </c>
      <c r="D6841" s="10">
        <v>7.8319063483380816E-2</v>
      </c>
      <c r="E6841" s="10">
        <v>2.8774119122785487E-2</v>
      </c>
    </row>
    <row r="6842" spans="2:5" x14ac:dyDescent="0.35">
      <c r="B6842" s="6"/>
      <c r="C6842">
        <v>6725</v>
      </c>
      <c r="D6842" s="10">
        <v>8.0350361961497543E-2</v>
      </c>
      <c r="E6842" s="10">
        <v>3.6209178493423956E-2</v>
      </c>
    </row>
    <row r="6843" spans="2:5" x14ac:dyDescent="0.35">
      <c r="B6843" s="6"/>
      <c r="C6843">
        <v>6726</v>
      </c>
      <c r="D6843" s="10">
        <v>7.3481810357521618E-2</v>
      </c>
      <c r="E6843" s="10">
        <v>2.7152175232116743E-2</v>
      </c>
    </row>
    <row r="6844" spans="2:5" x14ac:dyDescent="0.35">
      <c r="B6844" s="6"/>
      <c r="C6844">
        <v>6727</v>
      </c>
      <c r="D6844" s="10">
        <v>7.3537115721955829E-2</v>
      </c>
      <c r="E6844" s="10">
        <v>2.9280741971122827E-2</v>
      </c>
    </row>
    <row r="6845" spans="2:5" x14ac:dyDescent="0.35">
      <c r="B6845" s="6"/>
      <c r="C6845">
        <v>6728</v>
      </c>
      <c r="D6845" s="10">
        <v>8.1389060774200647E-2</v>
      </c>
      <c r="E6845" s="10">
        <v>3.7356164520990359E-2</v>
      </c>
    </row>
    <row r="6846" spans="2:5" x14ac:dyDescent="0.35">
      <c r="B6846" s="6"/>
      <c r="C6846">
        <v>6729</v>
      </c>
      <c r="D6846" s="10">
        <v>7.4980930493098216E-2</v>
      </c>
      <c r="E6846" s="10">
        <v>2.7794840252200803E-2</v>
      </c>
    </row>
    <row r="6847" spans="2:5" x14ac:dyDescent="0.35">
      <c r="B6847" s="6"/>
      <c r="C6847">
        <v>6730</v>
      </c>
      <c r="D6847" s="10">
        <v>8.0433610561245344E-2</v>
      </c>
      <c r="E6847" s="10">
        <v>3.1476755353313318E-2</v>
      </c>
    </row>
    <row r="6848" spans="2:5" x14ac:dyDescent="0.35">
      <c r="B6848" s="6"/>
      <c r="C6848">
        <v>6731</v>
      </c>
      <c r="D6848" s="10">
        <v>7.3504847963302089E-2</v>
      </c>
      <c r="E6848" s="10">
        <v>2.9558204809301165E-2</v>
      </c>
    </row>
    <row r="6849" spans="2:5" x14ac:dyDescent="0.35">
      <c r="B6849" s="6"/>
      <c r="C6849">
        <v>6732</v>
      </c>
      <c r="D6849" s="10">
        <v>8.4591935055672307E-2</v>
      </c>
      <c r="E6849" s="10">
        <v>3.6410857819825178E-2</v>
      </c>
    </row>
    <row r="6850" spans="2:5" x14ac:dyDescent="0.35">
      <c r="B6850" s="6"/>
      <c r="C6850">
        <v>6733</v>
      </c>
      <c r="D6850" s="10">
        <v>7.568623318210968E-2</v>
      </c>
      <c r="E6850" s="10">
        <v>2.6742798295202264E-2</v>
      </c>
    </row>
    <row r="6851" spans="2:5" x14ac:dyDescent="0.35">
      <c r="B6851" s="6"/>
      <c r="C6851">
        <v>6734</v>
      </c>
      <c r="D6851" s="10">
        <v>8.7965983174310577E-2</v>
      </c>
      <c r="E6851" s="10">
        <v>4.0603225265862151E-2</v>
      </c>
    </row>
    <row r="6852" spans="2:5" x14ac:dyDescent="0.35">
      <c r="B6852" s="6"/>
      <c r="C6852">
        <v>6735</v>
      </c>
      <c r="D6852" s="10">
        <v>9.1794672733729946E-2</v>
      </c>
      <c r="E6852" s="10">
        <v>3.7529172164374291E-2</v>
      </c>
    </row>
    <row r="6853" spans="2:5" x14ac:dyDescent="0.35">
      <c r="B6853" s="6"/>
      <c r="C6853">
        <v>6736</v>
      </c>
      <c r="D6853" s="10">
        <v>7.822752220346077E-2</v>
      </c>
      <c r="E6853" s="10">
        <v>2.3046289737698129E-2</v>
      </c>
    </row>
    <row r="6854" spans="2:5" x14ac:dyDescent="0.35">
      <c r="B6854" s="6"/>
      <c r="C6854">
        <v>6737</v>
      </c>
      <c r="D6854" s="10">
        <v>7.1258699083660254E-2</v>
      </c>
      <c r="E6854" s="10">
        <v>2.5787969154050655E-2</v>
      </c>
    </row>
    <row r="6855" spans="2:5" x14ac:dyDescent="0.35">
      <c r="B6855" s="6"/>
      <c r="C6855">
        <v>6738</v>
      </c>
      <c r="D6855" s="10">
        <v>7.4797086634186535E-2</v>
      </c>
      <c r="E6855" s="10">
        <v>2.8087229190464212E-2</v>
      </c>
    </row>
    <row r="6856" spans="2:5" x14ac:dyDescent="0.35">
      <c r="B6856" s="6"/>
      <c r="C6856">
        <v>6739</v>
      </c>
      <c r="D6856" s="10">
        <v>7.3962520684111605E-2</v>
      </c>
      <c r="E6856" s="10">
        <v>2.0919668616272154E-2</v>
      </c>
    </row>
    <row r="6857" spans="2:5" x14ac:dyDescent="0.35">
      <c r="B6857" s="6"/>
      <c r="C6857">
        <v>6740</v>
      </c>
      <c r="D6857" s="10">
        <v>7.5091484069160164E-2</v>
      </c>
      <c r="E6857" s="10">
        <v>2.9296349782148998E-2</v>
      </c>
    </row>
    <row r="6858" spans="2:5" x14ac:dyDescent="0.35">
      <c r="B6858" s="6"/>
      <c r="C6858">
        <v>6741</v>
      </c>
      <c r="D6858" s="10">
        <v>8.7597342612000556E-2</v>
      </c>
      <c r="E6858" s="10">
        <v>3.615402032012853E-2</v>
      </c>
    </row>
    <row r="6859" spans="2:5" x14ac:dyDescent="0.35">
      <c r="B6859" s="6"/>
      <c r="C6859">
        <v>6742</v>
      </c>
      <c r="D6859" s="10">
        <v>8.3711616143522988E-2</v>
      </c>
      <c r="E6859" s="10">
        <v>3.1789052432911094E-2</v>
      </c>
    </row>
    <row r="6860" spans="2:5" x14ac:dyDescent="0.35">
      <c r="B6860" s="6"/>
      <c r="C6860">
        <v>6743</v>
      </c>
      <c r="D6860" s="10">
        <v>7.4463620547283366E-2</v>
      </c>
      <c r="E6860" s="10">
        <v>2.6388358297908789E-2</v>
      </c>
    </row>
    <row r="6861" spans="2:5" x14ac:dyDescent="0.35">
      <c r="B6861" s="6"/>
      <c r="C6861">
        <v>6744</v>
      </c>
      <c r="D6861" s="10">
        <v>7.2392948344710467E-2</v>
      </c>
      <c r="E6861" s="10">
        <v>2.5802608708131548E-2</v>
      </c>
    </row>
    <row r="6862" spans="2:5" x14ac:dyDescent="0.35">
      <c r="B6862" s="6"/>
      <c r="C6862">
        <v>6745</v>
      </c>
      <c r="D6862" s="10">
        <v>8.0694521420904775E-2</v>
      </c>
      <c r="E6862" s="10">
        <v>3.342618322903898E-2</v>
      </c>
    </row>
    <row r="6863" spans="2:5" x14ac:dyDescent="0.35">
      <c r="B6863" s="6"/>
      <c r="C6863">
        <v>6746</v>
      </c>
      <c r="D6863" s="10">
        <v>7.6670643630651542E-2</v>
      </c>
      <c r="E6863" s="10">
        <v>3.1013374811893334E-2</v>
      </c>
    </row>
    <row r="6864" spans="2:5" x14ac:dyDescent="0.35">
      <c r="B6864" s="6"/>
      <c r="C6864">
        <v>6747</v>
      </c>
      <c r="D6864" s="10">
        <v>7.056075445076522E-2</v>
      </c>
      <c r="E6864" s="10">
        <v>2.6887488195322246E-2</v>
      </c>
    </row>
    <row r="6865" spans="2:5" x14ac:dyDescent="0.35">
      <c r="B6865" s="6"/>
      <c r="C6865">
        <v>6748</v>
      </c>
      <c r="D6865" s="10">
        <v>7.9582376111636099E-2</v>
      </c>
      <c r="E6865" s="10">
        <v>2.9824025060761018E-2</v>
      </c>
    </row>
    <row r="6866" spans="2:5" x14ac:dyDescent="0.35">
      <c r="B6866" s="6"/>
      <c r="C6866">
        <v>6749</v>
      </c>
      <c r="D6866" s="10">
        <v>6.8043166814184042E-2</v>
      </c>
      <c r="E6866" s="10">
        <v>2.3842773868508558E-2</v>
      </c>
    </row>
    <row r="6867" spans="2:5" x14ac:dyDescent="0.35">
      <c r="B6867" s="6"/>
      <c r="C6867">
        <v>6750</v>
      </c>
      <c r="D6867" s="10">
        <v>7.9098180604526364E-2</v>
      </c>
      <c r="E6867" s="10">
        <v>3.4323177671558888E-2</v>
      </c>
    </row>
    <row r="6868" spans="2:5" x14ac:dyDescent="0.35">
      <c r="B6868" s="6"/>
      <c r="C6868">
        <v>6751</v>
      </c>
      <c r="D6868" s="10">
        <v>7.858259879693999E-2</v>
      </c>
      <c r="E6868" s="10">
        <v>2.9757724550266807E-2</v>
      </c>
    </row>
    <row r="6869" spans="2:5" x14ac:dyDescent="0.35">
      <c r="B6869" s="6"/>
      <c r="C6869">
        <v>6752</v>
      </c>
      <c r="D6869" s="10">
        <v>6.9478430957153697E-2</v>
      </c>
      <c r="E6869" s="10">
        <v>2.5977199167805179E-2</v>
      </c>
    </row>
    <row r="6870" spans="2:5" x14ac:dyDescent="0.35">
      <c r="B6870" s="6"/>
      <c r="C6870">
        <v>6753</v>
      </c>
      <c r="D6870" s="10">
        <v>8.8763026007007001E-2</v>
      </c>
      <c r="E6870" s="10">
        <v>3.5773315814919993E-2</v>
      </c>
    </row>
    <row r="6871" spans="2:5" x14ac:dyDescent="0.35">
      <c r="B6871" s="6"/>
      <c r="C6871">
        <v>6754</v>
      </c>
      <c r="D6871" s="10">
        <v>7.9741553010997543E-2</v>
      </c>
      <c r="E6871" s="10">
        <v>3.0283805265245316E-2</v>
      </c>
    </row>
    <row r="6872" spans="2:5" x14ac:dyDescent="0.35">
      <c r="B6872" s="6"/>
      <c r="C6872">
        <v>6755</v>
      </c>
      <c r="D6872" s="10">
        <v>8.7458927334154238E-2</v>
      </c>
      <c r="E6872" s="10">
        <v>3.8454983273149231E-2</v>
      </c>
    </row>
    <row r="6873" spans="2:5" x14ac:dyDescent="0.35">
      <c r="B6873" s="6"/>
      <c r="C6873">
        <v>6756</v>
      </c>
      <c r="D6873" s="10">
        <v>8.1122791182295206E-2</v>
      </c>
      <c r="E6873" s="10">
        <v>3.1566887330370136E-2</v>
      </c>
    </row>
    <row r="6874" spans="2:5" x14ac:dyDescent="0.35">
      <c r="B6874" s="6"/>
      <c r="C6874">
        <v>6757</v>
      </c>
      <c r="D6874" s="10">
        <v>6.6576738444031502E-2</v>
      </c>
      <c r="E6874" s="10">
        <v>2.5825354747084132E-2</v>
      </c>
    </row>
    <row r="6875" spans="2:5" x14ac:dyDescent="0.35">
      <c r="B6875" s="6"/>
      <c r="C6875">
        <v>6758</v>
      </c>
      <c r="D6875" s="10">
        <v>7.947694489553371E-2</v>
      </c>
      <c r="E6875" s="10">
        <v>3.0338477915015691E-2</v>
      </c>
    </row>
    <row r="6876" spans="2:5" x14ac:dyDescent="0.35">
      <c r="B6876" s="6"/>
      <c r="C6876">
        <v>6759</v>
      </c>
      <c r="D6876" s="10">
        <v>7.4565269995132299E-2</v>
      </c>
      <c r="E6876" s="10">
        <v>2.9990744578218653E-2</v>
      </c>
    </row>
    <row r="6877" spans="2:5" x14ac:dyDescent="0.35">
      <c r="B6877" s="6"/>
      <c r="C6877">
        <v>6760</v>
      </c>
      <c r="D6877" s="10">
        <v>8.0687282683700817E-2</v>
      </c>
      <c r="E6877" s="10">
        <v>3.4792106236015703E-2</v>
      </c>
    </row>
    <row r="6878" spans="2:5" x14ac:dyDescent="0.35">
      <c r="B6878" s="6"/>
      <c r="C6878">
        <v>6761</v>
      </c>
      <c r="D6878" s="10">
        <v>7.5537799339275652E-2</v>
      </c>
      <c r="E6878" s="10">
        <v>2.7842876377826481E-2</v>
      </c>
    </row>
    <row r="6879" spans="2:5" x14ac:dyDescent="0.35">
      <c r="B6879" s="6"/>
      <c r="C6879">
        <v>6762</v>
      </c>
      <c r="D6879" s="10">
        <v>8.5904788761159728E-2</v>
      </c>
      <c r="E6879" s="10">
        <v>3.777023283702588E-2</v>
      </c>
    </row>
    <row r="6880" spans="2:5" x14ac:dyDescent="0.35">
      <c r="B6880" s="6"/>
      <c r="C6880">
        <v>6763</v>
      </c>
      <c r="D6880" s="10">
        <v>9.0095314803227883E-2</v>
      </c>
      <c r="E6880" s="10">
        <v>4.0567554836438181E-2</v>
      </c>
    </row>
    <row r="6881" spans="2:5" x14ac:dyDescent="0.35">
      <c r="B6881" s="6"/>
      <c r="C6881">
        <v>6764</v>
      </c>
      <c r="D6881" s="10">
        <v>7.7951262424071827E-2</v>
      </c>
      <c r="E6881" s="10">
        <v>2.9220670085919307E-2</v>
      </c>
    </row>
    <row r="6882" spans="2:5" x14ac:dyDescent="0.35">
      <c r="B6882" s="6"/>
      <c r="C6882">
        <v>6765</v>
      </c>
      <c r="D6882" s="10">
        <v>7.8582927779133088E-2</v>
      </c>
      <c r="E6882" s="10">
        <v>3.530675160213391E-2</v>
      </c>
    </row>
    <row r="6883" spans="2:5" x14ac:dyDescent="0.35">
      <c r="B6883" s="6"/>
      <c r="C6883">
        <v>6766</v>
      </c>
      <c r="D6883" s="10">
        <v>7.9282192297578741E-2</v>
      </c>
      <c r="E6883" s="10">
        <v>3.5404765344561689E-2</v>
      </c>
    </row>
    <row r="6884" spans="2:5" x14ac:dyDescent="0.35">
      <c r="B6884" s="6"/>
      <c r="C6884">
        <v>6767</v>
      </c>
      <c r="D6884" s="10">
        <v>8.5864022367979756E-2</v>
      </c>
      <c r="E6884" s="10">
        <v>3.7391888717637121E-2</v>
      </c>
    </row>
    <row r="6885" spans="2:5" x14ac:dyDescent="0.35">
      <c r="B6885" s="6"/>
      <c r="C6885">
        <v>6768</v>
      </c>
      <c r="D6885" s="10">
        <v>8.2431614973086501E-2</v>
      </c>
      <c r="E6885" s="10">
        <v>3.7665382457755615E-2</v>
      </c>
    </row>
    <row r="6886" spans="2:5" x14ac:dyDescent="0.35">
      <c r="B6886" s="6"/>
      <c r="C6886">
        <v>6769</v>
      </c>
      <c r="D6886" s="10">
        <v>7.4257519534868893E-2</v>
      </c>
      <c r="E6886" s="10">
        <v>3.2417590163011448E-2</v>
      </c>
    </row>
    <row r="6887" spans="2:5" x14ac:dyDescent="0.35">
      <c r="B6887" s="6"/>
      <c r="C6887">
        <v>6770</v>
      </c>
      <c r="D6887" s="10">
        <v>6.8021101216961588E-2</v>
      </c>
      <c r="E6887" s="10">
        <v>2.4065453082366899E-2</v>
      </c>
    </row>
    <row r="6888" spans="2:5" x14ac:dyDescent="0.35">
      <c r="B6888" s="6"/>
      <c r="C6888">
        <v>6771</v>
      </c>
      <c r="D6888" s="10">
        <v>9.074714936905097E-2</v>
      </c>
      <c r="E6888" s="10">
        <v>3.7391326715178974E-2</v>
      </c>
    </row>
    <row r="6889" spans="2:5" x14ac:dyDescent="0.35">
      <c r="B6889" s="6"/>
      <c r="C6889">
        <v>6772</v>
      </c>
      <c r="D6889" s="10">
        <v>8.2519802100641304E-2</v>
      </c>
      <c r="E6889" s="10">
        <v>3.2492041421167947E-2</v>
      </c>
    </row>
    <row r="6890" spans="2:5" x14ac:dyDescent="0.35">
      <c r="B6890" s="6"/>
      <c r="C6890">
        <v>6773</v>
      </c>
      <c r="D6890" s="10">
        <v>8.2630916465032914E-2</v>
      </c>
      <c r="E6890" s="10">
        <v>3.3889232597980469E-2</v>
      </c>
    </row>
    <row r="6891" spans="2:5" x14ac:dyDescent="0.35">
      <c r="B6891" s="6"/>
      <c r="C6891">
        <v>6774</v>
      </c>
      <c r="D6891" s="10">
        <v>8.8958702818426105E-2</v>
      </c>
      <c r="E6891" s="10">
        <v>3.7063242122160875E-2</v>
      </c>
    </row>
    <row r="6892" spans="2:5" x14ac:dyDescent="0.35">
      <c r="B6892" s="6"/>
      <c r="C6892">
        <v>6775</v>
      </c>
      <c r="D6892" s="10">
        <v>8.5611138923120042E-2</v>
      </c>
      <c r="E6892" s="10">
        <v>3.8410811486847884E-2</v>
      </c>
    </row>
    <row r="6893" spans="2:5" x14ac:dyDescent="0.35">
      <c r="B6893" s="6"/>
      <c r="C6893">
        <v>6776</v>
      </c>
      <c r="D6893" s="10">
        <v>8.7531706249168575E-2</v>
      </c>
      <c r="E6893" s="10">
        <v>3.7451546730135385E-2</v>
      </c>
    </row>
    <row r="6894" spans="2:5" x14ac:dyDescent="0.35">
      <c r="B6894" s="6"/>
      <c r="C6894">
        <v>6777</v>
      </c>
      <c r="D6894" s="10">
        <v>7.4723560312785209E-2</v>
      </c>
      <c r="E6894" s="10">
        <v>2.9126058662988803E-2</v>
      </c>
    </row>
    <row r="6895" spans="2:5" x14ac:dyDescent="0.35">
      <c r="B6895" s="6"/>
      <c r="C6895">
        <v>6778</v>
      </c>
      <c r="D6895" s="10">
        <v>7.6984180019078377E-2</v>
      </c>
      <c r="E6895" s="10">
        <v>2.7497757094675203E-2</v>
      </c>
    </row>
    <row r="6896" spans="2:5" x14ac:dyDescent="0.35">
      <c r="B6896" s="6"/>
      <c r="C6896">
        <v>6779</v>
      </c>
      <c r="D6896" s="10">
        <v>7.4223881884621312E-2</v>
      </c>
      <c r="E6896" s="10">
        <v>2.8259520765901654E-2</v>
      </c>
    </row>
    <row r="6897" spans="2:5" x14ac:dyDescent="0.35">
      <c r="B6897" s="6"/>
      <c r="C6897">
        <v>6780</v>
      </c>
      <c r="D6897" s="10">
        <v>7.4624328125702952E-2</v>
      </c>
      <c r="E6897" s="10">
        <v>2.4731809558738226E-2</v>
      </c>
    </row>
    <row r="6898" spans="2:5" x14ac:dyDescent="0.35">
      <c r="B6898" s="6"/>
      <c r="C6898">
        <v>6781</v>
      </c>
      <c r="D6898" s="10">
        <v>8.0714121065367433E-2</v>
      </c>
      <c r="E6898" s="10">
        <v>3.3904678206165759E-2</v>
      </c>
    </row>
    <row r="6899" spans="2:5" x14ac:dyDescent="0.35">
      <c r="B6899" s="6"/>
      <c r="C6899">
        <v>6782</v>
      </c>
      <c r="D6899" s="10">
        <v>6.6148914971359704E-2</v>
      </c>
      <c r="E6899" s="10">
        <v>2.3203978737040991E-2</v>
      </c>
    </row>
    <row r="6900" spans="2:5" x14ac:dyDescent="0.35">
      <c r="B6900" s="6"/>
      <c r="C6900">
        <v>6783</v>
      </c>
      <c r="D6900" s="10">
        <v>8.5007360049730321E-2</v>
      </c>
      <c r="E6900" s="10">
        <v>3.7009934554085668E-2</v>
      </c>
    </row>
    <row r="6901" spans="2:5" x14ac:dyDescent="0.35">
      <c r="B6901" s="6"/>
      <c r="C6901">
        <v>6784</v>
      </c>
      <c r="D6901" s="10">
        <v>8.8768976518405915E-2</v>
      </c>
      <c r="E6901" s="10">
        <v>3.5286774071819349E-2</v>
      </c>
    </row>
    <row r="6902" spans="2:5" x14ac:dyDescent="0.35">
      <c r="B6902" s="6"/>
      <c r="C6902">
        <v>6785</v>
      </c>
      <c r="D6902" s="10">
        <v>7.8034418581306234E-2</v>
      </c>
      <c r="E6902" s="10">
        <v>3.4039770799146087E-2</v>
      </c>
    </row>
    <row r="6903" spans="2:5" x14ac:dyDescent="0.35">
      <c r="B6903" s="6"/>
      <c r="C6903">
        <v>6786</v>
      </c>
      <c r="D6903" s="10">
        <v>7.9696956803972388E-2</v>
      </c>
      <c r="E6903" s="10">
        <v>2.7754306666352115E-2</v>
      </c>
    </row>
    <row r="6904" spans="2:5" x14ac:dyDescent="0.35">
      <c r="B6904" s="6"/>
      <c r="C6904">
        <v>6787</v>
      </c>
      <c r="D6904" s="10">
        <v>0.10219988872981746</v>
      </c>
      <c r="E6904" s="10">
        <v>4.1898288973589506E-2</v>
      </c>
    </row>
    <row r="6905" spans="2:5" x14ac:dyDescent="0.35">
      <c r="B6905" s="6"/>
      <c r="C6905">
        <v>6788</v>
      </c>
      <c r="D6905" s="10">
        <v>7.9144955115834581E-2</v>
      </c>
      <c r="E6905" s="10">
        <v>3.3857355232731569E-2</v>
      </c>
    </row>
    <row r="6906" spans="2:5" x14ac:dyDescent="0.35">
      <c r="B6906" s="6"/>
      <c r="C6906">
        <v>6789</v>
      </c>
      <c r="D6906" s="10">
        <v>9.2315306415918258E-2</v>
      </c>
      <c r="E6906" s="10">
        <v>4.1795266811032634E-2</v>
      </c>
    </row>
    <row r="6907" spans="2:5" x14ac:dyDescent="0.35">
      <c r="B6907" s="6"/>
      <c r="C6907">
        <v>6790</v>
      </c>
      <c r="D6907" s="10">
        <v>8.5002236430828687E-2</v>
      </c>
      <c r="E6907" s="10">
        <v>3.6763491624001943E-2</v>
      </c>
    </row>
    <row r="6908" spans="2:5" x14ac:dyDescent="0.35">
      <c r="B6908" s="6"/>
      <c r="C6908">
        <v>6791</v>
      </c>
      <c r="D6908" s="10">
        <v>8.3375620362226538E-2</v>
      </c>
      <c r="E6908" s="10">
        <v>3.2896903890911718E-2</v>
      </c>
    </row>
    <row r="6909" spans="2:5" x14ac:dyDescent="0.35">
      <c r="B6909" s="6"/>
      <c r="C6909">
        <v>6792</v>
      </c>
      <c r="D6909" s="10">
        <v>7.3184367432739844E-2</v>
      </c>
      <c r="E6909" s="10">
        <v>2.5308333103993601E-2</v>
      </c>
    </row>
    <row r="6910" spans="2:5" x14ac:dyDescent="0.35">
      <c r="B6910" s="6"/>
      <c r="C6910">
        <v>6793</v>
      </c>
      <c r="D6910" s="10">
        <v>8.5352034375081515E-2</v>
      </c>
      <c r="E6910" s="10">
        <v>3.6436134161666182E-2</v>
      </c>
    </row>
    <row r="6911" spans="2:5" x14ac:dyDescent="0.35">
      <c r="B6911" s="6"/>
      <c r="C6911">
        <v>6794</v>
      </c>
      <c r="D6911" s="10">
        <v>8.5246551367305801E-2</v>
      </c>
      <c r="E6911" s="10">
        <v>3.6221016938976468E-2</v>
      </c>
    </row>
    <row r="6912" spans="2:5" x14ac:dyDescent="0.35">
      <c r="B6912" s="6"/>
      <c r="C6912">
        <v>6795</v>
      </c>
      <c r="D6912" s="10">
        <v>7.1752866099098617E-2</v>
      </c>
      <c r="E6912" s="10">
        <v>2.3210418937953399E-2</v>
      </c>
    </row>
    <row r="6913" spans="2:5" x14ac:dyDescent="0.35">
      <c r="B6913" s="6"/>
      <c r="C6913">
        <v>6796</v>
      </c>
      <c r="D6913" s="10">
        <v>7.3157124964654513E-2</v>
      </c>
      <c r="E6913" s="10">
        <v>2.7492321703996039E-2</v>
      </c>
    </row>
    <row r="6914" spans="2:5" x14ac:dyDescent="0.35">
      <c r="B6914" s="6"/>
      <c r="C6914">
        <v>6797</v>
      </c>
      <c r="D6914" s="10">
        <v>9.7879279147880513E-2</v>
      </c>
      <c r="E6914" s="10">
        <v>3.8352821805843353E-2</v>
      </c>
    </row>
    <row r="6915" spans="2:5" x14ac:dyDescent="0.35">
      <c r="B6915" s="6"/>
      <c r="C6915">
        <v>6798</v>
      </c>
      <c r="D6915" s="10">
        <v>7.4660799641448131E-2</v>
      </c>
      <c r="E6915" s="10">
        <v>3.2771907786302491E-2</v>
      </c>
    </row>
    <row r="6916" spans="2:5" x14ac:dyDescent="0.35">
      <c r="B6916" s="6"/>
      <c r="C6916">
        <v>6799</v>
      </c>
      <c r="D6916" s="10">
        <v>7.8878505171203178E-2</v>
      </c>
      <c r="E6916" s="10">
        <v>3.0637792610642391E-2</v>
      </c>
    </row>
    <row r="6917" spans="2:5" x14ac:dyDescent="0.35">
      <c r="B6917" s="6"/>
      <c r="C6917">
        <v>6800</v>
      </c>
      <c r="D6917" s="10">
        <v>7.5481724269552755E-2</v>
      </c>
      <c r="E6917" s="10">
        <v>3.2731210154625198E-2</v>
      </c>
    </row>
    <row r="6918" spans="2:5" x14ac:dyDescent="0.35">
      <c r="B6918" s="6"/>
      <c r="C6918">
        <v>6801</v>
      </c>
      <c r="D6918" s="10">
        <v>8.3360571796111643E-2</v>
      </c>
      <c r="E6918" s="10">
        <v>3.8371117449549838E-2</v>
      </c>
    </row>
    <row r="6919" spans="2:5" x14ac:dyDescent="0.35">
      <c r="B6919" s="6"/>
      <c r="C6919">
        <v>6802</v>
      </c>
      <c r="D6919" s="10">
        <v>7.2273066025450555E-2</v>
      </c>
      <c r="E6919" s="10">
        <v>2.820309287030531E-2</v>
      </c>
    </row>
    <row r="6920" spans="2:5" x14ac:dyDescent="0.35">
      <c r="B6920" s="6"/>
      <c r="C6920">
        <v>6803</v>
      </c>
      <c r="D6920" s="10">
        <v>6.9182304318206878E-2</v>
      </c>
      <c r="E6920" s="10">
        <v>2.3346894390979929E-2</v>
      </c>
    </row>
    <row r="6921" spans="2:5" x14ac:dyDescent="0.35">
      <c r="B6921" s="6"/>
      <c r="C6921">
        <v>6804</v>
      </c>
      <c r="D6921" s="10">
        <v>7.5463953264013756E-2</v>
      </c>
      <c r="E6921" s="10">
        <v>2.5535630450528441E-2</v>
      </c>
    </row>
    <row r="6922" spans="2:5" x14ac:dyDescent="0.35">
      <c r="B6922" s="6"/>
      <c r="C6922">
        <v>6805</v>
      </c>
      <c r="D6922" s="10">
        <v>9.0952234909408E-2</v>
      </c>
      <c r="E6922" s="10">
        <v>3.7679791003884543E-2</v>
      </c>
    </row>
    <row r="6923" spans="2:5" x14ac:dyDescent="0.35">
      <c r="B6923" s="6"/>
      <c r="C6923">
        <v>6806</v>
      </c>
      <c r="D6923" s="10">
        <v>7.1625490156835753E-2</v>
      </c>
      <c r="E6923" s="10">
        <v>2.8678867152609481E-2</v>
      </c>
    </row>
    <row r="6924" spans="2:5" x14ac:dyDescent="0.35">
      <c r="B6924" s="6"/>
      <c r="C6924">
        <v>6807</v>
      </c>
      <c r="D6924" s="10">
        <v>8.690988729168754E-2</v>
      </c>
      <c r="E6924" s="10">
        <v>3.8412173881928496E-2</v>
      </c>
    </row>
    <row r="6925" spans="2:5" x14ac:dyDescent="0.35">
      <c r="B6925" s="6"/>
      <c r="C6925">
        <v>6808</v>
      </c>
      <c r="D6925" s="10">
        <v>8.5709969762510191E-2</v>
      </c>
      <c r="E6925" s="10">
        <v>3.4750340102610265E-2</v>
      </c>
    </row>
    <row r="6926" spans="2:5" x14ac:dyDescent="0.35">
      <c r="B6926" s="6"/>
      <c r="C6926">
        <v>6809</v>
      </c>
      <c r="D6926" s="10">
        <v>7.3345685119057036E-2</v>
      </c>
      <c r="E6926" s="10">
        <v>2.5570534996976473E-2</v>
      </c>
    </row>
    <row r="6927" spans="2:5" x14ac:dyDescent="0.35">
      <c r="B6927" s="6"/>
      <c r="C6927">
        <v>6810</v>
      </c>
      <c r="D6927" s="10">
        <v>8.7573631541964278E-2</v>
      </c>
      <c r="E6927" s="10">
        <v>3.1784851376890993E-2</v>
      </c>
    </row>
    <row r="6928" spans="2:5" x14ac:dyDescent="0.35">
      <c r="B6928" s="6"/>
      <c r="C6928">
        <v>6811</v>
      </c>
      <c r="D6928" s="10">
        <v>7.941586384949835E-2</v>
      </c>
      <c r="E6928" s="10">
        <v>3.2842516452452564E-2</v>
      </c>
    </row>
    <row r="6929" spans="2:5" x14ac:dyDescent="0.35">
      <c r="B6929" s="6"/>
      <c r="C6929">
        <v>6812</v>
      </c>
      <c r="D6929" s="10">
        <v>9.1487648801545737E-2</v>
      </c>
      <c r="E6929" s="10">
        <v>3.6379976418809211E-2</v>
      </c>
    </row>
    <row r="6930" spans="2:5" x14ac:dyDescent="0.35">
      <c r="B6930" s="6"/>
      <c r="C6930">
        <v>6813</v>
      </c>
      <c r="D6930" s="10">
        <v>8.9849607497651349E-2</v>
      </c>
      <c r="E6930" s="10">
        <v>3.8406903575565601E-2</v>
      </c>
    </row>
    <row r="6931" spans="2:5" x14ac:dyDescent="0.35">
      <c r="B6931" s="6"/>
      <c r="C6931">
        <v>6814</v>
      </c>
      <c r="D6931" s="10">
        <v>9.0425492424361875E-2</v>
      </c>
      <c r="E6931" s="10">
        <v>4.0302718819511578E-2</v>
      </c>
    </row>
    <row r="6932" spans="2:5" x14ac:dyDescent="0.35">
      <c r="B6932" s="6"/>
      <c r="C6932">
        <v>6815</v>
      </c>
      <c r="D6932" s="10">
        <v>8.9394079246774574E-2</v>
      </c>
      <c r="E6932" s="10">
        <v>4.0772639251920539E-2</v>
      </c>
    </row>
    <row r="6933" spans="2:5" x14ac:dyDescent="0.35">
      <c r="B6933" s="6"/>
      <c r="C6933">
        <v>6816</v>
      </c>
      <c r="D6933" s="10">
        <v>6.8063983501908662E-2</v>
      </c>
      <c r="E6933" s="10">
        <v>2.6950256641915363E-2</v>
      </c>
    </row>
    <row r="6934" spans="2:5" x14ac:dyDescent="0.35">
      <c r="B6934" s="6"/>
      <c r="C6934">
        <v>6817</v>
      </c>
      <c r="D6934" s="10">
        <v>7.6693152851926197E-2</v>
      </c>
      <c r="E6934" s="10">
        <v>3.0434240208488297E-2</v>
      </c>
    </row>
    <row r="6935" spans="2:5" x14ac:dyDescent="0.35">
      <c r="B6935" s="6"/>
      <c r="C6935">
        <v>6818</v>
      </c>
      <c r="D6935" s="10">
        <v>8.3355270985669083E-2</v>
      </c>
      <c r="E6935" s="10">
        <v>3.5720528744595248E-2</v>
      </c>
    </row>
    <row r="6936" spans="2:5" x14ac:dyDescent="0.35">
      <c r="B6936" s="6"/>
      <c r="C6936">
        <v>6819</v>
      </c>
      <c r="D6936" s="10">
        <v>7.3879020813698487E-2</v>
      </c>
      <c r="E6936" s="10">
        <v>2.8070061358084597E-2</v>
      </c>
    </row>
    <row r="6937" spans="2:5" x14ac:dyDescent="0.35">
      <c r="B6937" s="6"/>
      <c r="C6937">
        <v>6820</v>
      </c>
      <c r="D6937" s="10">
        <v>6.613787935114529E-2</v>
      </c>
      <c r="E6937" s="10">
        <v>2.4067229936119199E-2</v>
      </c>
    </row>
    <row r="6938" spans="2:5" x14ac:dyDescent="0.35">
      <c r="B6938" s="6"/>
      <c r="C6938">
        <v>6821</v>
      </c>
      <c r="D6938" s="10">
        <v>7.4087076843990768E-2</v>
      </c>
      <c r="E6938" s="10">
        <v>2.978219480118531E-2</v>
      </c>
    </row>
    <row r="6939" spans="2:5" x14ac:dyDescent="0.35">
      <c r="B6939" s="6"/>
      <c r="C6939">
        <v>6822</v>
      </c>
      <c r="D6939" s="10">
        <v>7.8604629467539378E-2</v>
      </c>
      <c r="E6939" s="10">
        <v>2.6066132114506427E-2</v>
      </c>
    </row>
    <row r="6940" spans="2:5" x14ac:dyDescent="0.35">
      <c r="B6940" s="6"/>
      <c r="C6940">
        <v>6823</v>
      </c>
      <c r="D6940" s="10">
        <v>8.6271176190901272E-2</v>
      </c>
      <c r="E6940" s="10">
        <v>3.5877434998308699E-2</v>
      </c>
    </row>
    <row r="6941" spans="2:5" x14ac:dyDescent="0.35">
      <c r="B6941" s="6"/>
      <c r="C6941">
        <v>6824</v>
      </c>
      <c r="D6941" s="10">
        <v>8.0134882520702388E-2</v>
      </c>
      <c r="E6941" s="10">
        <v>3.4584890776794962E-2</v>
      </c>
    </row>
    <row r="6942" spans="2:5" x14ac:dyDescent="0.35">
      <c r="B6942" s="6"/>
      <c r="C6942">
        <v>6825</v>
      </c>
      <c r="D6942" s="10">
        <v>7.9673690030228408E-2</v>
      </c>
      <c r="E6942" s="10">
        <v>3.4983239516666202E-2</v>
      </c>
    </row>
    <row r="6943" spans="2:5" x14ac:dyDescent="0.35">
      <c r="B6943" s="6"/>
      <c r="C6943">
        <v>6826</v>
      </c>
      <c r="D6943" s="10">
        <v>7.9245578685360904E-2</v>
      </c>
      <c r="E6943" s="10">
        <v>3.1648454168223726E-2</v>
      </c>
    </row>
    <row r="6944" spans="2:5" x14ac:dyDescent="0.35">
      <c r="B6944" s="6"/>
      <c r="C6944">
        <v>6827</v>
      </c>
      <c r="D6944" s="10">
        <v>8.6537359487102103E-2</v>
      </c>
      <c r="E6944" s="10">
        <v>3.6075565239090453E-2</v>
      </c>
    </row>
    <row r="6945" spans="2:5" x14ac:dyDescent="0.35">
      <c r="B6945" s="6"/>
      <c r="C6945">
        <v>6828</v>
      </c>
      <c r="D6945" s="10">
        <v>8.6303239063484416E-2</v>
      </c>
      <c r="E6945" s="10">
        <v>3.4766211350144335E-2</v>
      </c>
    </row>
    <row r="6946" spans="2:5" x14ac:dyDescent="0.35">
      <c r="B6946" s="6"/>
      <c r="C6946">
        <v>6829</v>
      </c>
      <c r="D6946" s="10">
        <v>7.6694965151043043E-2</v>
      </c>
      <c r="E6946" s="10">
        <v>3.2312282967274092E-2</v>
      </c>
    </row>
    <row r="6947" spans="2:5" x14ac:dyDescent="0.35">
      <c r="B6947" s="6"/>
      <c r="C6947">
        <v>6830</v>
      </c>
      <c r="D6947" s="10">
        <v>8.1626354650361277E-2</v>
      </c>
      <c r="E6947" s="10">
        <v>3.3407002841596284E-2</v>
      </c>
    </row>
    <row r="6948" spans="2:5" x14ac:dyDescent="0.35">
      <c r="B6948" s="6"/>
      <c r="C6948">
        <v>6831</v>
      </c>
      <c r="D6948" s="10">
        <v>7.8966671716954567E-2</v>
      </c>
      <c r="E6948" s="10">
        <v>3.113776193574376E-2</v>
      </c>
    </row>
    <row r="6949" spans="2:5" x14ac:dyDescent="0.35">
      <c r="B6949" s="6"/>
      <c r="C6949">
        <v>6832</v>
      </c>
      <c r="D6949" s="10">
        <v>6.9243892013056016E-2</v>
      </c>
      <c r="E6949" s="10">
        <v>2.7194561515002796E-2</v>
      </c>
    </row>
    <row r="6950" spans="2:5" x14ac:dyDescent="0.35">
      <c r="B6950" s="6"/>
      <c r="C6950">
        <v>6833</v>
      </c>
      <c r="D6950" s="10">
        <v>6.7329030686376093E-2</v>
      </c>
      <c r="E6950" s="10">
        <v>2.438972974207794E-2</v>
      </c>
    </row>
    <row r="6951" spans="2:5" x14ac:dyDescent="0.35">
      <c r="B6951" s="6"/>
      <c r="C6951">
        <v>6834</v>
      </c>
      <c r="D6951" s="10">
        <v>8.9283668421341347E-2</v>
      </c>
      <c r="E6951" s="10">
        <v>3.679072775631792E-2</v>
      </c>
    </row>
    <row r="6952" spans="2:5" x14ac:dyDescent="0.35">
      <c r="B6952" s="6"/>
      <c r="C6952">
        <v>6835</v>
      </c>
      <c r="D6952" s="10">
        <v>8.1892119216491144E-2</v>
      </c>
      <c r="E6952" s="10">
        <v>3.2235797337483475E-2</v>
      </c>
    </row>
    <row r="6953" spans="2:5" x14ac:dyDescent="0.35">
      <c r="B6953" s="6"/>
      <c r="C6953">
        <v>6836</v>
      </c>
      <c r="D6953" s="10">
        <v>7.0834454749528986E-2</v>
      </c>
      <c r="E6953" s="10">
        <v>2.1922216866816148E-2</v>
      </c>
    </row>
    <row r="6954" spans="2:5" x14ac:dyDescent="0.35">
      <c r="B6954" s="6"/>
      <c r="C6954">
        <v>6837</v>
      </c>
      <c r="D6954" s="10">
        <v>8.4415099995328841E-2</v>
      </c>
      <c r="E6954" s="10">
        <v>3.8077460784351216E-2</v>
      </c>
    </row>
    <row r="6955" spans="2:5" x14ac:dyDescent="0.35">
      <c r="B6955" s="6"/>
      <c r="C6955">
        <v>6838</v>
      </c>
      <c r="D6955" s="10">
        <v>8.1249429866497705E-2</v>
      </c>
      <c r="E6955" s="10">
        <v>3.5133543116053871E-2</v>
      </c>
    </row>
    <row r="6956" spans="2:5" x14ac:dyDescent="0.35">
      <c r="B6956" s="6"/>
      <c r="C6956">
        <v>6839</v>
      </c>
      <c r="D6956" s="10">
        <v>8.5475737857348438E-2</v>
      </c>
      <c r="E6956" s="10">
        <v>3.566488682844679E-2</v>
      </c>
    </row>
    <row r="6957" spans="2:5" x14ac:dyDescent="0.35">
      <c r="B6957" s="6"/>
      <c r="C6957">
        <v>6840</v>
      </c>
      <c r="D6957" s="10">
        <v>9.0499979390852886E-2</v>
      </c>
      <c r="E6957" s="10">
        <v>4.1198788273002246E-2</v>
      </c>
    </row>
    <row r="6958" spans="2:5" x14ac:dyDescent="0.35">
      <c r="B6958" s="6"/>
      <c r="C6958">
        <v>6841</v>
      </c>
      <c r="D6958" s="10">
        <v>7.8300304854920108E-2</v>
      </c>
      <c r="E6958" s="10">
        <v>2.7856295475285835E-2</v>
      </c>
    </row>
    <row r="6959" spans="2:5" x14ac:dyDescent="0.35">
      <c r="B6959" s="6"/>
      <c r="C6959">
        <v>6842</v>
      </c>
      <c r="D6959" s="10">
        <v>9.400696276114856E-2</v>
      </c>
      <c r="E6959" s="10">
        <v>4.341551474719222E-2</v>
      </c>
    </row>
    <row r="6960" spans="2:5" x14ac:dyDescent="0.35">
      <c r="B6960" s="6"/>
      <c r="C6960">
        <v>6843</v>
      </c>
      <c r="D6960" s="10">
        <v>7.4761829363132762E-2</v>
      </c>
      <c r="E6960" s="10">
        <v>3.1497143872990657E-2</v>
      </c>
    </row>
    <row r="6961" spans="2:5" x14ac:dyDescent="0.35">
      <c r="B6961" s="6"/>
      <c r="C6961">
        <v>6844</v>
      </c>
      <c r="D6961" s="10">
        <v>8.6232916536719065E-2</v>
      </c>
      <c r="E6961" s="10">
        <v>3.9136834637957633E-2</v>
      </c>
    </row>
    <row r="6962" spans="2:5" x14ac:dyDescent="0.35">
      <c r="B6962" s="6"/>
      <c r="C6962">
        <v>6845</v>
      </c>
      <c r="D6962" s="10">
        <v>7.7756940470897526E-2</v>
      </c>
      <c r="E6962" s="10">
        <v>3.2014573420519526E-2</v>
      </c>
    </row>
    <row r="6963" spans="2:5" x14ac:dyDescent="0.35">
      <c r="B6963" s="6"/>
      <c r="C6963">
        <v>6846</v>
      </c>
      <c r="D6963" s="10">
        <v>8.7209453299899806E-2</v>
      </c>
      <c r="E6963" s="10">
        <v>3.5684461176304527E-2</v>
      </c>
    </row>
    <row r="6964" spans="2:5" x14ac:dyDescent="0.35">
      <c r="B6964" s="6"/>
      <c r="C6964">
        <v>6847</v>
      </c>
      <c r="D6964" s="10">
        <v>0.10239719533841679</v>
      </c>
      <c r="E6964" s="10">
        <v>4.8201042066566516E-2</v>
      </c>
    </row>
    <row r="6965" spans="2:5" x14ac:dyDescent="0.35">
      <c r="B6965" s="6"/>
      <c r="C6965">
        <v>6848</v>
      </c>
      <c r="D6965" s="10">
        <v>7.1184147401036527E-2</v>
      </c>
      <c r="E6965" s="10">
        <v>2.864093681283093E-2</v>
      </c>
    </row>
    <row r="6966" spans="2:5" x14ac:dyDescent="0.35">
      <c r="B6966" s="6"/>
      <c r="C6966">
        <v>6849</v>
      </c>
      <c r="D6966" s="10">
        <v>9.2252355417325113E-2</v>
      </c>
      <c r="E6966" s="10">
        <v>3.8688658481843385E-2</v>
      </c>
    </row>
    <row r="6967" spans="2:5" x14ac:dyDescent="0.35">
      <c r="B6967" s="6"/>
      <c r="C6967">
        <v>6850</v>
      </c>
      <c r="D6967" s="10">
        <v>7.7613060762457747E-2</v>
      </c>
      <c r="E6967" s="10">
        <v>3.1641756293320243E-2</v>
      </c>
    </row>
    <row r="6968" spans="2:5" x14ac:dyDescent="0.35">
      <c r="B6968" s="6"/>
      <c r="C6968">
        <v>6851</v>
      </c>
      <c r="D6968" s="10">
        <v>7.3909924138668426E-2</v>
      </c>
      <c r="E6968" s="10">
        <v>2.7021938595040859E-2</v>
      </c>
    </row>
    <row r="6969" spans="2:5" x14ac:dyDescent="0.35">
      <c r="B6969" s="6"/>
      <c r="C6969">
        <v>6852</v>
      </c>
      <c r="D6969" s="10">
        <v>8.1125760459678689E-2</v>
      </c>
      <c r="E6969" s="10">
        <v>3.7364521700203476E-2</v>
      </c>
    </row>
    <row r="6970" spans="2:5" x14ac:dyDescent="0.35">
      <c r="B6970" s="6"/>
      <c r="C6970">
        <v>6853</v>
      </c>
      <c r="D6970" s="10">
        <v>8.9262278079010285E-2</v>
      </c>
      <c r="E6970" s="10">
        <v>4.0121749078271582E-2</v>
      </c>
    </row>
    <row r="6971" spans="2:5" x14ac:dyDescent="0.35">
      <c r="B6971" s="6"/>
      <c r="C6971">
        <v>6854</v>
      </c>
      <c r="D6971" s="10">
        <v>6.7370537693724475E-2</v>
      </c>
      <c r="E6971" s="10">
        <v>2.2186285883811496E-2</v>
      </c>
    </row>
    <row r="6972" spans="2:5" x14ac:dyDescent="0.35">
      <c r="B6972" s="6"/>
      <c r="C6972">
        <v>6855</v>
      </c>
      <c r="D6972" s="10">
        <v>7.9148306635315344E-2</v>
      </c>
      <c r="E6972" s="10">
        <v>2.8999329051027527E-2</v>
      </c>
    </row>
    <row r="6973" spans="2:5" x14ac:dyDescent="0.35">
      <c r="B6973" s="6"/>
      <c r="C6973">
        <v>6856</v>
      </c>
      <c r="D6973" s="10">
        <v>6.5832936149396989E-2</v>
      </c>
      <c r="E6973" s="10">
        <v>2.3820342841152312E-2</v>
      </c>
    </row>
    <row r="6974" spans="2:5" x14ac:dyDescent="0.35">
      <c r="B6974" s="6"/>
      <c r="C6974">
        <v>6857</v>
      </c>
      <c r="D6974" s="10">
        <v>7.3712369625059199E-2</v>
      </c>
      <c r="E6974" s="10">
        <v>2.6780462668053871E-2</v>
      </c>
    </row>
    <row r="6975" spans="2:5" x14ac:dyDescent="0.35">
      <c r="B6975" s="6"/>
      <c r="C6975">
        <v>6858</v>
      </c>
      <c r="D6975" s="10">
        <v>8.1515572338664424E-2</v>
      </c>
      <c r="E6975" s="10">
        <v>2.8687908662528194E-2</v>
      </c>
    </row>
    <row r="6976" spans="2:5" x14ac:dyDescent="0.35">
      <c r="B6976" s="6"/>
      <c r="C6976">
        <v>6859</v>
      </c>
      <c r="D6976" s="10">
        <v>8.4767804981186828E-2</v>
      </c>
      <c r="E6976" s="10">
        <v>3.9066346559438102E-2</v>
      </c>
    </row>
    <row r="6977" spans="2:5" x14ac:dyDescent="0.35">
      <c r="B6977" s="6"/>
      <c r="C6977">
        <v>6860</v>
      </c>
      <c r="D6977" s="10">
        <v>8.4752244155252052E-2</v>
      </c>
      <c r="E6977" s="10">
        <v>3.938382368275721E-2</v>
      </c>
    </row>
    <row r="6978" spans="2:5" x14ac:dyDescent="0.35">
      <c r="B6978" s="6"/>
      <c r="C6978">
        <v>6861</v>
      </c>
      <c r="D6978" s="10">
        <v>6.8210025515593825E-2</v>
      </c>
      <c r="E6978" s="10">
        <v>2.4503416416807231E-2</v>
      </c>
    </row>
    <row r="6979" spans="2:5" x14ac:dyDescent="0.35">
      <c r="B6979" s="6"/>
      <c r="C6979">
        <v>6862</v>
      </c>
      <c r="D6979" s="10">
        <v>7.5165545876986289E-2</v>
      </c>
      <c r="E6979" s="10">
        <v>2.8655151566074597E-2</v>
      </c>
    </row>
    <row r="6980" spans="2:5" x14ac:dyDescent="0.35">
      <c r="B6980" s="6"/>
      <c r="C6980">
        <v>6863</v>
      </c>
      <c r="D6980" s="10">
        <v>7.6178817300807652E-2</v>
      </c>
      <c r="E6980" s="10">
        <v>3.1532472685959934E-2</v>
      </c>
    </row>
    <row r="6981" spans="2:5" x14ac:dyDescent="0.35">
      <c r="B6981" s="6"/>
      <c r="C6981">
        <v>6864</v>
      </c>
      <c r="D6981" s="10">
        <v>7.8235993672027729E-2</v>
      </c>
      <c r="E6981" s="10">
        <v>3.1933020976472271E-2</v>
      </c>
    </row>
    <row r="6982" spans="2:5" x14ac:dyDescent="0.35">
      <c r="B6982" s="6"/>
      <c r="C6982">
        <v>6865</v>
      </c>
      <c r="D6982" s="10">
        <v>7.8476259542800839E-2</v>
      </c>
      <c r="E6982" s="10">
        <v>3.2287954693496719E-2</v>
      </c>
    </row>
    <row r="6983" spans="2:5" x14ac:dyDescent="0.35">
      <c r="B6983" s="6"/>
      <c r="C6983">
        <v>6866</v>
      </c>
      <c r="D6983" s="10">
        <v>7.9525453055480019E-2</v>
      </c>
      <c r="E6983" s="10">
        <v>2.4357622951014728E-2</v>
      </c>
    </row>
    <row r="6984" spans="2:5" x14ac:dyDescent="0.35">
      <c r="B6984" s="6"/>
      <c r="C6984">
        <v>6867</v>
      </c>
      <c r="D6984" s="10">
        <v>7.890881783899481E-2</v>
      </c>
      <c r="E6984" s="10">
        <v>2.9520871801047059E-2</v>
      </c>
    </row>
    <row r="6985" spans="2:5" x14ac:dyDescent="0.35">
      <c r="B6985" s="6"/>
      <c r="C6985">
        <v>6868</v>
      </c>
      <c r="D6985" s="10">
        <v>9.2986822651987933E-2</v>
      </c>
      <c r="E6985" s="10">
        <v>3.8112751520597232E-2</v>
      </c>
    </row>
    <row r="6986" spans="2:5" x14ac:dyDescent="0.35">
      <c r="B6986" s="6"/>
      <c r="C6986">
        <v>6869</v>
      </c>
      <c r="D6986" s="10">
        <v>7.6196005271398998E-2</v>
      </c>
      <c r="E6986" s="10">
        <v>3.2109380440452223E-2</v>
      </c>
    </row>
    <row r="6987" spans="2:5" x14ac:dyDescent="0.35">
      <c r="B6987" s="6"/>
      <c r="C6987">
        <v>6870</v>
      </c>
      <c r="D6987" s="10">
        <v>9.0884538489754751E-2</v>
      </c>
      <c r="E6987" s="10">
        <v>3.8484624370293694E-2</v>
      </c>
    </row>
    <row r="6988" spans="2:5" x14ac:dyDescent="0.35">
      <c r="B6988" s="6"/>
      <c r="C6988">
        <v>6871</v>
      </c>
      <c r="D6988" s="10">
        <v>6.6426422621320605E-2</v>
      </c>
      <c r="E6988" s="10">
        <v>2.3572682123275578E-2</v>
      </c>
    </row>
    <row r="6989" spans="2:5" x14ac:dyDescent="0.35">
      <c r="B6989" s="6"/>
      <c r="C6989">
        <v>6872</v>
      </c>
      <c r="D6989" s="10">
        <v>9.2711831474301468E-2</v>
      </c>
      <c r="E6989" s="10">
        <v>3.8390406173357476E-2</v>
      </c>
    </row>
    <row r="6990" spans="2:5" x14ac:dyDescent="0.35">
      <c r="B6990" s="6"/>
      <c r="C6990">
        <v>6873</v>
      </c>
      <c r="D6990" s="10">
        <v>7.2706638885743816E-2</v>
      </c>
      <c r="E6990" s="10">
        <v>2.6260210759306492E-2</v>
      </c>
    </row>
    <row r="6991" spans="2:5" x14ac:dyDescent="0.35">
      <c r="B6991" s="6"/>
      <c r="C6991">
        <v>6874</v>
      </c>
      <c r="D6991" s="10">
        <v>7.3222870087745098E-2</v>
      </c>
      <c r="E6991" s="10">
        <v>3.0033325073561042E-2</v>
      </c>
    </row>
    <row r="6992" spans="2:5" x14ac:dyDescent="0.35">
      <c r="B6992" s="6"/>
      <c r="C6992">
        <v>6875</v>
      </c>
      <c r="D6992" s="10">
        <v>7.8195306762862418E-2</v>
      </c>
      <c r="E6992" s="10">
        <v>2.9103193709281185E-2</v>
      </c>
    </row>
    <row r="6993" spans="2:5" x14ac:dyDescent="0.35">
      <c r="B6993" s="6"/>
      <c r="C6993">
        <v>6876</v>
      </c>
      <c r="D6993" s="10">
        <v>9.238817548003625E-2</v>
      </c>
      <c r="E6993" s="10">
        <v>3.7266081477093468E-2</v>
      </c>
    </row>
    <row r="6994" spans="2:5" x14ac:dyDescent="0.35">
      <c r="B6994" s="6"/>
      <c r="C6994">
        <v>6877</v>
      </c>
      <c r="D6994" s="10">
        <v>8.3642675554280357E-2</v>
      </c>
      <c r="E6994" s="10">
        <v>3.662755017694172E-2</v>
      </c>
    </row>
    <row r="6995" spans="2:5" x14ac:dyDescent="0.35">
      <c r="B6995" s="6"/>
      <c r="C6995">
        <v>6878</v>
      </c>
      <c r="D6995" s="10">
        <v>7.3750412421125941E-2</v>
      </c>
      <c r="E6995" s="10">
        <v>2.7357390466532128E-2</v>
      </c>
    </row>
    <row r="6996" spans="2:5" x14ac:dyDescent="0.35">
      <c r="B6996" s="6"/>
      <c r="C6996">
        <v>6879</v>
      </c>
      <c r="D6996" s="10">
        <v>8.6999048493136596E-2</v>
      </c>
      <c r="E6996" s="10">
        <v>3.9201577725112305E-2</v>
      </c>
    </row>
    <row r="6997" spans="2:5" x14ac:dyDescent="0.35">
      <c r="B6997" s="6"/>
      <c r="C6997">
        <v>6880</v>
      </c>
      <c r="D6997" s="10">
        <v>7.615929415319668E-2</v>
      </c>
      <c r="E6997" s="10">
        <v>3.3834105375672635E-2</v>
      </c>
    </row>
    <row r="6998" spans="2:5" x14ac:dyDescent="0.35">
      <c r="B6998" s="6"/>
      <c r="C6998">
        <v>6881</v>
      </c>
      <c r="D6998" s="10">
        <v>7.980008932589025E-2</v>
      </c>
      <c r="E6998" s="10">
        <v>2.8161087505058555E-2</v>
      </c>
    </row>
    <row r="6999" spans="2:5" x14ac:dyDescent="0.35">
      <c r="B6999" s="6"/>
      <c r="C6999">
        <v>6882</v>
      </c>
      <c r="D6999" s="10">
        <v>8.0866801256219076E-2</v>
      </c>
      <c r="E6999" s="10">
        <v>3.2529436725593455E-2</v>
      </c>
    </row>
    <row r="7000" spans="2:5" x14ac:dyDescent="0.35">
      <c r="B7000" s="6"/>
      <c r="C7000">
        <v>6883</v>
      </c>
      <c r="D7000" s="10">
        <v>8.6030549692837827E-2</v>
      </c>
      <c r="E7000" s="10">
        <v>3.6567222460533712E-2</v>
      </c>
    </row>
    <row r="7001" spans="2:5" x14ac:dyDescent="0.35">
      <c r="B7001" s="6"/>
      <c r="C7001">
        <v>6884</v>
      </c>
      <c r="D7001" s="10">
        <v>6.8876248353698821E-2</v>
      </c>
      <c r="E7001" s="10">
        <v>2.518819809434408E-2</v>
      </c>
    </row>
    <row r="7002" spans="2:5" x14ac:dyDescent="0.35">
      <c r="B7002" s="6"/>
      <c r="C7002">
        <v>6885</v>
      </c>
      <c r="D7002" s="10">
        <v>8.4509689503500934E-2</v>
      </c>
      <c r="E7002" s="10">
        <v>3.4374474528198577E-2</v>
      </c>
    </row>
    <row r="7003" spans="2:5" x14ac:dyDescent="0.35">
      <c r="B7003" s="6"/>
      <c r="C7003">
        <v>6886</v>
      </c>
      <c r="D7003" s="10">
        <v>8.6693673119487474E-2</v>
      </c>
      <c r="E7003" s="10">
        <v>3.6745208016128031E-2</v>
      </c>
    </row>
    <row r="7004" spans="2:5" x14ac:dyDescent="0.35">
      <c r="B7004" s="6"/>
      <c r="C7004">
        <v>6887</v>
      </c>
      <c r="D7004" s="10">
        <v>7.9467189273194308E-2</v>
      </c>
      <c r="E7004" s="10">
        <v>3.4268950880443821E-2</v>
      </c>
    </row>
    <row r="7005" spans="2:5" x14ac:dyDescent="0.35">
      <c r="B7005" s="6"/>
      <c r="C7005">
        <v>6888</v>
      </c>
      <c r="D7005" s="10">
        <v>7.7090165604640382E-2</v>
      </c>
      <c r="E7005" s="10">
        <v>3.3565960149648057E-2</v>
      </c>
    </row>
    <row r="7006" spans="2:5" x14ac:dyDescent="0.35">
      <c r="B7006" s="6"/>
      <c r="C7006">
        <v>6889</v>
      </c>
      <c r="D7006" s="10">
        <v>8.1086845699733789E-2</v>
      </c>
      <c r="E7006" s="10">
        <v>3.5655256769025069E-2</v>
      </c>
    </row>
    <row r="7007" spans="2:5" x14ac:dyDescent="0.35">
      <c r="B7007" s="6"/>
      <c r="C7007">
        <v>6890</v>
      </c>
      <c r="D7007" s="10">
        <v>7.6735310010659183E-2</v>
      </c>
      <c r="E7007" s="10">
        <v>3.2510078630762197E-2</v>
      </c>
    </row>
    <row r="7008" spans="2:5" x14ac:dyDescent="0.35">
      <c r="B7008" s="6"/>
      <c r="C7008">
        <v>6891</v>
      </c>
      <c r="D7008" s="10">
        <v>7.8767478878694105E-2</v>
      </c>
      <c r="E7008" s="10">
        <v>2.9883470869512152E-2</v>
      </c>
    </row>
    <row r="7009" spans="2:5" x14ac:dyDescent="0.35">
      <c r="B7009" s="6"/>
      <c r="C7009">
        <v>6892</v>
      </c>
      <c r="D7009" s="10">
        <v>9.8539619200222708E-2</v>
      </c>
      <c r="E7009" s="10">
        <v>4.4158441796337336E-2</v>
      </c>
    </row>
    <row r="7010" spans="2:5" x14ac:dyDescent="0.35">
      <c r="B7010" s="6"/>
      <c r="C7010">
        <v>6893</v>
      </c>
      <c r="D7010" s="10">
        <v>7.7515014687992378E-2</v>
      </c>
      <c r="E7010" s="10">
        <v>2.6752190503667575E-2</v>
      </c>
    </row>
    <row r="7011" spans="2:5" x14ac:dyDescent="0.35">
      <c r="B7011" s="6"/>
      <c r="C7011">
        <v>6894</v>
      </c>
      <c r="D7011" s="10">
        <v>8.2254472948390042E-2</v>
      </c>
      <c r="E7011" s="10">
        <v>3.7413654822984532E-2</v>
      </c>
    </row>
    <row r="7012" spans="2:5" x14ac:dyDescent="0.35">
      <c r="B7012" s="6"/>
      <c r="C7012">
        <v>6895</v>
      </c>
      <c r="D7012" s="10">
        <v>8.6628842450537633E-2</v>
      </c>
      <c r="E7012" s="10">
        <v>3.6731070625372494E-2</v>
      </c>
    </row>
    <row r="7013" spans="2:5" x14ac:dyDescent="0.35">
      <c r="B7013" s="6"/>
      <c r="C7013">
        <v>6896</v>
      </c>
      <c r="D7013" s="10">
        <v>7.326058154045216E-2</v>
      </c>
      <c r="E7013" s="10">
        <v>2.4609035837467874E-2</v>
      </c>
    </row>
    <row r="7014" spans="2:5" x14ac:dyDescent="0.35">
      <c r="B7014" s="6"/>
      <c r="C7014">
        <v>6897</v>
      </c>
      <c r="D7014" s="10">
        <v>8.3007056409597574E-2</v>
      </c>
      <c r="E7014" s="10">
        <v>3.5537021603898426E-2</v>
      </c>
    </row>
    <row r="7015" spans="2:5" x14ac:dyDescent="0.35">
      <c r="B7015" s="6"/>
      <c r="C7015">
        <v>6898</v>
      </c>
      <c r="D7015" s="10">
        <v>7.528013265335079E-2</v>
      </c>
      <c r="E7015" s="10">
        <v>2.2642614481572124E-2</v>
      </c>
    </row>
    <row r="7016" spans="2:5" x14ac:dyDescent="0.35">
      <c r="B7016" s="6"/>
      <c r="C7016">
        <v>6899</v>
      </c>
      <c r="D7016" s="10">
        <v>7.3536912414821659E-2</v>
      </c>
      <c r="E7016" s="10">
        <v>2.9221509414201173E-2</v>
      </c>
    </row>
    <row r="7017" spans="2:5" x14ac:dyDescent="0.35">
      <c r="B7017" s="6"/>
      <c r="C7017">
        <v>6900</v>
      </c>
      <c r="D7017" s="10">
        <v>7.6997623651352765E-2</v>
      </c>
      <c r="E7017" s="10">
        <v>2.9680536621312686E-2</v>
      </c>
    </row>
    <row r="7018" spans="2:5" x14ac:dyDescent="0.35">
      <c r="B7018" s="6"/>
      <c r="C7018">
        <v>6901</v>
      </c>
      <c r="D7018" s="10">
        <v>7.1664682806508895E-2</v>
      </c>
      <c r="E7018" s="10">
        <v>2.5372657285125277E-2</v>
      </c>
    </row>
    <row r="7019" spans="2:5" x14ac:dyDescent="0.35">
      <c r="B7019" s="6"/>
      <c r="C7019">
        <v>6902</v>
      </c>
      <c r="D7019" s="10">
        <v>6.835656720312823E-2</v>
      </c>
      <c r="E7019" s="10">
        <v>2.4119833275006258E-2</v>
      </c>
    </row>
    <row r="7020" spans="2:5" x14ac:dyDescent="0.35">
      <c r="B7020" s="6"/>
      <c r="C7020">
        <v>6903</v>
      </c>
      <c r="D7020" s="10">
        <v>7.5130873496606937E-2</v>
      </c>
      <c r="E7020" s="10">
        <v>2.8130517831817546E-2</v>
      </c>
    </row>
    <row r="7021" spans="2:5" x14ac:dyDescent="0.35">
      <c r="B7021" s="6"/>
      <c r="C7021">
        <v>6904</v>
      </c>
      <c r="D7021" s="10">
        <v>8.2842558467265834E-2</v>
      </c>
      <c r="E7021" s="10">
        <v>3.5079823488933445E-2</v>
      </c>
    </row>
    <row r="7022" spans="2:5" x14ac:dyDescent="0.35">
      <c r="B7022" s="6"/>
      <c r="C7022">
        <v>6905</v>
      </c>
      <c r="D7022" s="10">
        <v>7.9365835277599758E-2</v>
      </c>
      <c r="E7022" s="10">
        <v>3.5217824473608848E-2</v>
      </c>
    </row>
    <row r="7023" spans="2:5" x14ac:dyDescent="0.35">
      <c r="B7023" s="6"/>
      <c r="C7023">
        <v>6906</v>
      </c>
      <c r="D7023" s="10">
        <v>9.0691240273488766E-2</v>
      </c>
      <c r="E7023" s="10">
        <v>4.2560670779350399E-2</v>
      </c>
    </row>
    <row r="7024" spans="2:5" x14ac:dyDescent="0.35">
      <c r="B7024" s="6"/>
      <c r="C7024">
        <v>6907</v>
      </c>
      <c r="D7024" s="10">
        <v>7.7744631876553796E-2</v>
      </c>
      <c r="E7024" s="10">
        <v>3.1656138625830547E-2</v>
      </c>
    </row>
    <row r="7025" spans="2:5" x14ac:dyDescent="0.35">
      <c r="B7025" s="6"/>
      <c r="C7025">
        <v>6908</v>
      </c>
      <c r="D7025" s="10">
        <v>7.4792186045394213E-2</v>
      </c>
      <c r="E7025" s="10">
        <v>2.6817544749368247E-2</v>
      </c>
    </row>
    <row r="7026" spans="2:5" x14ac:dyDescent="0.35">
      <c r="B7026" s="6"/>
      <c r="C7026">
        <v>6909</v>
      </c>
      <c r="D7026" s="10">
        <v>7.7798886717645288E-2</v>
      </c>
      <c r="E7026" s="10">
        <v>3.434969201024942E-2</v>
      </c>
    </row>
    <row r="7027" spans="2:5" x14ac:dyDescent="0.35">
      <c r="B7027" s="6"/>
      <c r="C7027">
        <v>6910</v>
      </c>
      <c r="D7027" s="10">
        <v>7.554398941269784E-2</v>
      </c>
      <c r="E7027" s="10">
        <v>2.8356050926787991E-2</v>
      </c>
    </row>
    <row r="7028" spans="2:5" x14ac:dyDescent="0.35">
      <c r="B7028" s="6"/>
      <c r="C7028">
        <v>6911</v>
      </c>
      <c r="D7028" s="10">
        <v>7.3754039911186786E-2</v>
      </c>
      <c r="E7028" s="10">
        <v>2.7723701148524536E-2</v>
      </c>
    </row>
    <row r="7029" spans="2:5" x14ac:dyDescent="0.35">
      <c r="B7029" s="6"/>
      <c r="C7029">
        <v>6912</v>
      </c>
      <c r="D7029" s="10">
        <v>8.508798857895318E-2</v>
      </c>
      <c r="E7029" s="10">
        <v>3.695056306763924E-2</v>
      </c>
    </row>
    <row r="7030" spans="2:5" x14ac:dyDescent="0.35">
      <c r="B7030" s="6"/>
      <c r="C7030">
        <v>6913</v>
      </c>
      <c r="D7030" s="10">
        <v>7.9328138657137462E-2</v>
      </c>
      <c r="E7030" s="10">
        <v>2.722127564839643E-2</v>
      </c>
    </row>
    <row r="7031" spans="2:5" x14ac:dyDescent="0.35">
      <c r="B7031" s="6"/>
      <c r="C7031">
        <v>6914</v>
      </c>
      <c r="D7031" s="10">
        <v>8.0341213981155749E-2</v>
      </c>
      <c r="E7031" s="10">
        <v>3.0862717742057469E-2</v>
      </c>
    </row>
    <row r="7032" spans="2:5" x14ac:dyDescent="0.35">
      <c r="B7032" s="6"/>
      <c r="C7032">
        <v>6915</v>
      </c>
      <c r="D7032" s="10">
        <v>8.1082173258531801E-2</v>
      </c>
      <c r="E7032" s="10">
        <v>3.5816458213805524E-2</v>
      </c>
    </row>
    <row r="7033" spans="2:5" x14ac:dyDescent="0.35">
      <c r="B7033" s="6"/>
      <c r="C7033">
        <v>6916</v>
      </c>
      <c r="D7033" s="10">
        <v>8.3504654734428779E-2</v>
      </c>
      <c r="E7033" s="10">
        <v>3.4941859265608499E-2</v>
      </c>
    </row>
    <row r="7034" spans="2:5" x14ac:dyDescent="0.35">
      <c r="B7034" s="6"/>
      <c r="C7034">
        <v>6917</v>
      </c>
      <c r="D7034" s="10">
        <v>6.7009193905643069E-2</v>
      </c>
      <c r="E7034" s="10">
        <v>2.3599227018315499E-2</v>
      </c>
    </row>
    <row r="7035" spans="2:5" x14ac:dyDescent="0.35">
      <c r="B7035" s="6"/>
      <c r="C7035">
        <v>6918</v>
      </c>
      <c r="D7035" s="10">
        <v>8.5857697479156822E-2</v>
      </c>
      <c r="E7035" s="10">
        <v>3.6032577454153586E-2</v>
      </c>
    </row>
    <row r="7036" spans="2:5" x14ac:dyDescent="0.35">
      <c r="B7036" s="6"/>
      <c r="C7036">
        <v>6919</v>
      </c>
      <c r="D7036" s="10">
        <v>7.5734845377771629E-2</v>
      </c>
      <c r="E7036" s="10">
        <v>2.6992113543431274E-2</v>
      </c>
    </row>
    <row r="7037" spans="2:5" x14ac:dyDescent="0.35">
      <c r="B7037" s="6"/>
      <c r="C7037">
        <v>6920</v>
      </c>
      <c r="D7037" s="10">
        <v>7.7286223160793102E-2</v>
      </c>
      <c r="E7037" s="10">
        <v>3.1930562439846183E-2</v>
      </c>
    </row>
    <row r="7038" spans="2:5" x14ac:dyDescent="0.35">
      <c r="B7038" s="6"/>
      <c r="C7038">
        <v>6921</v>
      </c>
      <c r="D7038" s="10">
        <v>7.2859078681238421E-2</v>
      </c>
      <c r="E7038" s="10">
        <v>2.7396114612909958E-2</v>
      </c>
    </row>
    <row r="7039" spans="2:5" x14ac:dyDescent="0.35">
      <c r="B7039" s="6"/>
      <c r="C7039">
        <v>6922</v>
      </c>
      <c r="D7039" s="10">
        <v>8.6798921704448959E-2</v>
      </c>
      <c r="E7039" s="10">
        <v>3.5571568811547188E-2</v>
      </c>
    </row>
    <row r="7040" spans="2:5" x14ac:dyDescent="0.35">
      <c r="B7040" s="6"/>
      <c r="C7040">
        <v>6923</v>
      </c>
      <c r="D7040" s="10">
        <v>6.9669466757535117E-2</v>
      </c>
      <c r="E7040" s="10">
        <v>2.5818104496174075E-2</v>
      </c>
    </row>
    <row r="7041" spans="2:5" x14ac:dyDescent="0.35">
      <c r="B7041" s="6"/>
      <c r="C7041">
        <v>6924</v>
      </c>
      <c r="D7041" s="10">
        <v>8.57630555024151E-2</v>
      </c>
      <c r="E7041" s="10">
        <v>3.4647799960059691E-2</v>
      </c>
    </row>
    <row r="7042" spans="2:5" x14ac:dyDescent="0.35">
      <c r="B7042" s="6"/>
      <c r="C7042">
        <v>6925</v>
      </c>
      <c r="D7042" s="10">
        <v>9.6923781563911765E-2</v>
      </c>
      <c r="E7042" s="10">
        <v>4.4945051355394304E-2</v>
      </c>
    </row>
    <row r="7043" spans="2:5" x14ac:dyDescent="0.35">
      <c r="B7043" s="6"/>
      <c r="C7043">
        <v>6926</v>
      </c>
      <c r="D7043" s="10">
        <v>8.7550601797560496E-2</v>
      </c>
      <c r="E7043" s="10">
        <v>3.4661211725571829E-2</v>
      </c>
    </row>
    <row r="7044" spans="2:5" x14ac:dyDescent="0.35">
      <c r="B7044" s="6"/>
      <c r="C7044">
        <v>6927</v>
      </c>
      <c r="D7044" s="10">
        <v>8.0899252610796113E-2</v>
      </c>
      <c r="E7044" s="10">
        <v>3.3574226477930715E-2</v>
      </c>
    </row>
    <row r="7045" spans="2:5" x14ac:dyDescent="0.35">
      <c r="B7045" s="6"/>
      <c r="C7045">
        <v>6928</v>
      </c>
      <c r="D7045" s="10">
        <v>8.3232743923099303E-2</v>
      </c>
      <c r="E7045" s="10">
        <v>3.7280276443789645E-2</v>
      </c>
    </row>
    <row r="7046" spans="2:5" x14ac:dyDescent="0.35">
      <c r="B7046" s="6"/>
      <c r="C7046">
        <v>6929</v>
      </c>
      <c r="D7046" s="10">
        <v>7.8021716976019589E-2</v>
      </c>
      <c r="E7046" s="10">
        <v>3.1402075786766431E-2</v>
      </c>
    </row>
    <row r="7047" spans="2:5" x14ac:dyDescent="0.35">
      <c r="B7047" s="6"/>
      <c r="C7047">
        <v>6930</v>
      </c>
      <c r="D7047" s="10">
        <v>7.3985760314017601E-2</v>
      </c>
      <c r="E7047" s="10">
        <v>2.3366518623904944E-2</v>
      </c>
    </row>
    <row r="7048" spans="2:5" x14ac:dyDescent="0.35">
      <c r="B7048" s="6"/>
      <c r="C7048">
        <v>6931</v>
      </c>
      <c r="D7048" s="10">
        <v>8.1316582138942703E-2</v>
      </c>
      <c r="E7048" s="10">
        <v>3.1472469362501643E-2</v>
      </c>
    </row>
    <row r="7049" spans="2:5" x14ac:dyDescent="0.35">
      <c r="B7049" s="6"/>
      <c r="C7049">
        <v>6932</v>
      </c>
      <c r="D7049" s="10">
        <v>7.1916936583411598E-2</v>
      </c>
      <c r="E7049" s="10">
        <v>2.6189255769679048E-2</v>
      </c>
    </row>
    <row r="7050" spans="2:5" x14ac:dyDescent="0.35">
      <c r="B7050" s="6"/>
      <c r="C7050">
        <v>6933</v>
      </c>
      <c r="D7050" s="10">
        <v>6.8811062232664325E-2</v>
      </c>
      <c r="E7050" s="10">
        <v>2.5044045144839794E-2</v>
      </c>
    </row>
    <row r="7051" spans="2:5" x14ac:dyDescent="0.35">
      <c r="B7051" s="6"/>
      <c r="C7051">
        <v>6934</v>
      </c>
      <c r="D7051" s="10">
        <v>7.7135025531606408E-2</v>
      </c>
      <c r="E7051" s="10">
        <v>3.1521416123466761E-2</v>
      </c>
    </row>
    <row r="7052" spans="2:5" x14ac:dyDescent="0.35">
      <c r="B7052" s="6"/>
      <c r="C7052">
        <v>6935</v>
      </c>
      <c r="D7052" s="10">
        <v>8.1096421706224747E-2</v>
      </c>
      <c r="E7052" s="10">
        <v>3.2799470970814718E-2</v>
      </c>
    </row>
    <row r="7053" spans="2:5" x14ac:dyDescent="0.35">
      <c r="B7053" s="6"/>
      <c r="C7053">
        <v>6936</v>
      </c>
      <c r="D7053" s="10">
        <v>8.0066378141913266E-2</v>
      </c>
      <c r="E7053" s="10">
        <v>3.3952147334939571E-2</v>
      </c>
    </row>
    <row r="7054" spans="2:5" x14ac:dyDescent="0.35">
      <c r="B7054" s="6"/>
      <c r="C7054">
        <v>6937</v>
      </c>
      <c r="D7054" s="10">
        <v>9.3061339024983827E-2</v>
      </c>
      <c r="E7054" s="10">
        <v>3.8083040474458422E-2</v>
      </c>
    </row>
    <row r="7055" spans="2:5" x14ac:dyDescent="0.35">
      <c r="B7055" s="6"/>
      <c r="C7055">
        <v>6938</v>
      </c>
      <c r="D7055" s="10">
        <v>7.1581162704779697E-2</v>
      </c>
      <c r="E7055" s="10">
        <v>2.7332977048191324E-2</v>
      </c>
    </row>
    <row r="7056" spans="2:5" x14ac:dyDescent="0.35">
      <c r="B7056" s="6"/>
      <c r="C7056">
        <v>6939</v>
      </c>
      <c r="D7056" s="10">
        <v>6.8128260349492126E-2</v>
      </c>
      <c r="E7056" s="10">
        <v>2.5769737514469093E-2</v>
      </c>
    </row>
    <row r="7057" spans="2:5" x14ac:dyDescent="0.35">
      <c r="B7057" s="6"/>
      <c r="C7057">
        <v>6940</v>
      </c>
      <c r="D7057" s="10">
        <v>8.1514012459764876E-2</v>
      </c>
      <c r="E7057" s="10">
        <v>3.33288295452411E-2</v>
      </c>
    </row>
    <row r="7058" spans="2:5" x14ac:dyDescent="0.35">
      <c r="B7058" s="6"/>
      <c r="C7058">
        <v>6941</v>
      </c>
      <c r="D7058" s="10">
        <v>8.1976243788162262E-2</v>
      </c>
      <c r="E7058" s="10">
        <v>3.2659048871047938E-2</v>
      </c>
    </row>
    <row r="7059" spans="2:5" x14ac:dyDescent="0.35">
      <c r="B7059" s="6"/>
      <c r="C7059">
        <v>6942</v>
      </c>
      <c r="D7059" s="10">
        <v>7.8285578471370867E-2</v>
      </c>
      <c r="E7059" s="10">
        <v>2.4859688181515214E-2</v>
      </c>
    </row>
    <row r="7060" spans="2:5" x14ac:dyDescent="0.35">
      <c r="B7060" s="6"/>
      <c r="C7060">
        <v>6943</v>
      </c>
      <c r="D7060" s="10">
        <v>8.3008068062647336E-2</v>
      </c>
      <c r="E7060" s="10">
        <v>3.8058341520951326E-2</v>
      </c>
    </row>
    <row r="7061" spans="2:5" x14ac:dyDescent="0.35">
      <c r="B7061" s="6"/>
      <c r="C7061">
        <v>6944</v>
      </c>
      <c r="D7061" s="10">
        <v>7.910682744743433E-2</v>
      </c>
      <c r="E7061" s="10">
        <v>3.0972170428554761E-2</v>
      </c>
    </row>
    <row r="7062" spans="2:5" x14ac:dyDescent="0.35">
      <c r="B7062" s="6"/>
      <c r="C7062">
        <v>6945</v>
      </c>
      <c r="D7062" s="10">
        <v>8.2416257205296106E-2</v>
      </c>
      <c r="E7062" s="10">
        <v>3.355779565400685E-2</v>
      </c>
    </row>
    <row r="7063" spans="2:5" x14ac:dyDescent="0.35">
      <c r="B7063" s="6"/>
      <c r="C7063">
        <v>6946</v>
      </c>
      <c r="D7063" s="10">
        <v>7.3122108514903847E-2</v>
      </c>
      <c r="E7063" s="10">
        <v>2.6264805537684389E-2</v>
      </c>
    </row>
    <row r="7064" spans="2:5" x14ac:dyDescent="0.35">
      <c r="B7064" s="6"/>
      <c r="C7064">
        <v>6947</v>
      </c>
      <c r="D7064" s="10">
        <v>7.2162969079543268E-2</v>
      </c>
      <c r="E7064" s="10">
        <v>2.6652156611851829E-2</v>
      </c>
    </row>
    <row r="7065" spans="2:5" x14ac:dyDescent="0.35">
      <c r="B7065" s="6"/>
      <c r="C7065">
        <v>6948</v>
      </c>
      <c r="D7065" s="10">
        <v>7.7475914484668618E-2</v>
      </c>
      <c r="E7065" s="10">
        <v>3.0164527036152817E-2</v>
      </c>
    </row>
    <row r="7066" spans="2:5" x14ac:dyDescent="0.35">
      <c r="B7066" s="6"/>
      <c r="C7066">
        <v>6949</v>
      </c>
      <c r="D7066" s="10">
        <v>7.6814924803533038E-2</v>
      </c>
      <c r="E7066" s="10">
        <v>3.0267189106086965E-2</v>
      </c>
    </row>
    <row r="7067" spans="2:5" x14ac:dyDescent="0.35">
      <c r="B7067" s="6"/>
      <c r="C7067">
        <v>6950</v>
      </c>
      <c r="D7067" s="10">
        <v>8.3883068859025842E-2</v>
      </c>
      <c r="E7067" s="10">
        <v>3.4590265144463624E-2</v>
      </c>
    </row>
    <row r="7068" spans="2:5" x14ac:dyDescent="0.35">
      <c r="B7068" s="6"/>
      <c r="C7068">
        <v>6951</v>
      </c>
      <c r="D7068" s="10">
        <v>8.7784906548493746E-2</v>
      </c>
      <c r="E7068" s="10">
        <v>3.6853190786001716E-2</v>
      </c>
    </row>
    <row r="7069" spans="2:5" x14ac:dyDescent="0.35">
      <c r="B7069" s="6"/>
      <c r="C7069">
        <v>6952</v>
      </c>
      <c r="D7069" s="10">
        <v>8.7325351615348767E-2</v>
      </c>
      <c r="E7069" s="10">
        <v>3.8077587255542167E-2</v>
      </c>
    </row>
    <row r="7070" spans="2:5" x14ac:dyDescent="0.35">
      <c r="B7070" s="6"/>
      <c r="C7070">
        <v>6953</v>
      </c>
      <c r="D7070" s="10">
        <v>8.0803719319366335E-2</v>
      </c>
      <c r="E7070" s="10">
        <v>3.3664572398108925E-2</v>
      </c>
    </row>
    <row r="7071" spans="2:5" x14ac:dyDescent="0.35">
      <c r="B7071" s="6"/>
      <c r="C7071">
        <v>6954</v>
      </c>
      <c r="D7071" s="10">
        <v>9.4575202777147482E-2</v>
      </c>
      <c r="E7071" s="10">
        <v>3.8782279588925071E-2</v>
      </c>
    </row>
    <row r="7072" spans="2:5" x14ac:dyDescent="0.35">
      <c r="B7072" s="6"/>
      <c r="C7072">
        <v>6955</v>
      </c>
      <c r="D7072" s="10">
        <v>8.2914729023706599E-2</v>
      </c>
      <c r="E7072" s="10">
        <v>3.5372118287334317E-2</v>
      </c>
    </row>
    <row r="7073" spans="2:5" x14ac:dyDescent="0.35">
      <c r="B7073" s="6"/>
      <c r="C7073">
        <v>6956</v>
      </c>
      <c r="D7073" s="10">
        <v>8.9814499073782222E-2</v>
      </c>
      <c r="E7073" s="10">
        <v>3.7740970799731467E-2</v>
      </c>
    </row>
    <row r="7074" spans="2:5" x14ac:dyDescent="0.35">
      <c r="B7074" s="6"/>
      <c r="C7074">
        <v>6957</v>
      </c>
      <c r="D7074" s="10">
        <v>7.5637966849228314E-2</v>
      </c>
      <c r="E7074" s="10">
        <v>2.2523165919784184E-2</v>
      </c>
    </row>
    <row r="7075" spans="2:5" x14ac:dyDescent="0.35">
      <c r="B7075" s="6"/>
      <c r="C7075">
        <v>6958</v>
      </c>
      <c r="D7075" s="10">
        <v>7.28000793444957E-2</v>
      </c>
      <c r="E7075" s="10">
        <v>2.4911540196624074E-2</v>
      </c>
    </row>
    <row r="7076" spans="2:5" x14ac:dyDescent="0.35">
      <c r="B7076" s="6"/>
      <c r="C7076">
        <v>6959</v>
      </c>
      <c r="D7076" s="10">
        <v>8.4514225213349961E-2</v>
      </c>
      <c r="E7076" s="10">
        <v>3.7292774293433237E-2</v>
      </c>
    </row>
    <row r="7077" spans="2:5" x14ac:dyDescent="0.35">
      <c r="B7077" s="6"/>
      <c r="C7077">
        <v>6960</v>
      </c>
      <c r="D7077" s="10">
        <v>9.489822278095375E-2</v>
      </c>
      <c r="E7077" s="10">
        <v>3.9656142876089644E-2</v>
      </c>
    </row>
    <row r="7078" spans="2:5" x14ac:dyDescent="0.35">
      <c r="B7078" s="6"/>
      <c r="C7078">
        <v>6961</v>
      </c>
      <c r="D7078" s="10">
        <v>8.0203682547172334E-2</v>
      </c>
      <c r="E7078" s="10">
        <v>2.9597261029712572E-2</v>
      </c>
    </row>
    <row r="7079" spans="2:5" x14ac:dyDescent="0.35">
      <c r="B7079" s="6"/>
      <c r="C7079">
        <v>6962</v>
      </c>
      <c r="D7079" s="10">
        <v>8.3708928006244743E-2</v>
      </c>
      <c r="E7079" s="10">
        <v>2.8160990550712174E-2</v>
      </c>
    </row>
    <row r="7080" spans="2:5" x14ac:dyDescent="0.35">
      <c r="B7080" s="6"/>
      <c r="C7080">
        <v>6963</v>
      </c>
      <c r="D7080" s="10">
        <v>7.8253248126354008E-2</v>
      </c>
      <c r="E7080" s="10">
        <v>2.9619011264603725E-2</v>
      </c>
    </row>
    <row r="7081" spans="2:5" x14ac:dyDescent="0.35">
      <c r="B7081" s="6"/>
      <c r="C7081">
        <v>6964</v>
      </c>
      <c r="D7081" s="10">
        <v>8.6007783579616248E-2</v>
      </c>
      <c r="E7081" s="10">
        <v>3.4281641179758862E-2</v>
      </c>
    </row>
    <row r="7082" spans="2:5" x14ac:dyDescent="0.35">
      <c r="B7082" s="6"/>
      <c r="C7082">
        <v>6965</v>
      </c>
      <c r="D7082" s="10">
        <v>7.6934968690724387E-2</v>
      </c>
      <c r="E7082" s="10">
        <v>3.1455059213193387E-2</v>
      </c>
    </row>
    <row r="7083" spans="2:5" x14ac:dyDescent="0.35">
      <c r="B7083" s="6"/>
      <c r="C7083">
        <v>6966</v>
      </c>
      <c r="D7083" s="10">
        <v>8.3458012784223268E-2</v>
      </c>
      <c r="E7083" s="10">
        <v>3.1198392105621781E-2</v>
      </c>
    </row>
    <row r="7084" spans="2:5" x14ac:dyDescent="0.35">
      <c r="B7084" s="6"/>
      <c r="C7084">
        <v>6967</v>
      </c>
      <c r="D7084" s="10">
        <v>8.8782818077207282E-2</v>
      </c>
      <c r="E7084" s="10">
        <v>3.8275193603382468E-2</v>
      </c>
    </row>
    <row r="7085" spans="2:5" x14ac:dyDescent="0.35">
      <c r="B7085" s="6"/>
      <c r="C7085">
        <v>6968</v>
      </c>
      <c r="D7085" s="10">
        <v>7.6233216411779478E-2</v>
      </c>
      <c r="E7085" s="10">
        <v>3.0588030300393913E-2</v>
      </c>
    </row>
    <row r="7086" spans="2:5" x14ac:dyDescent="0.35">
      <c r="B7086" s="6"/>
      <c r="C7086">
        <v>6969</v>
      </c>
      <c r="D7086" s="10">
        <v>7.0046089016704033E-2</v>
      </c>
      <c r="E7086" s="10">
        <v>2.7783808142334148E-2</v>
      </c>
    </row>
    <row r="7087" spans="2:5" x14ac:dyDescent="0.35">
      <c r="B7087" s="6"/>
      <c r="C7087">
        <v>6970</v>
      </c>
      <c r="D7087" s="10">
        <v>8.5045204917531467E-2</v>
      </c>
      <c r="E7087" s="10">
        <v>3.5461666097055464E-2</v>
      </c>
    </row>
    <row r="7088" spans="2:5" x14ac:dyDescent="0.35">
      <c r="B7088" s="6"/>
      <c r="C7088">
        <v>6971</v>
      </c>
      <c r="D7088" s="10">
        <v>8.3939547074908638E-2</v>
      </c>
      <c r="E7088" s="10">
        <v>3.7222731152353319E-2</v>
      </c>
    </row>
    <row r="7089" spans="2:5" x14ac:dyDescent="0.35">
      <c r="B7089" s="6"/>
      <c r="C7089">
        <v>6972</v>
      </c>
      <c r="D7089" s="10">
        <v>7.7063555906610737E-2</v>
      </c>
      <c r="E7089" s="10">
        <v>2.9077048239558517E-2</v>
      </c>
    </row>
    <row r="7090" spans="2:5" x14ac:dyDescent="0.35">
      <c r="B7090" s="6"/>
      <c r="C7090">
        <v>6973</v>
      </c>
      <c r="D7090" s="10">
        <v>8.0723019340766422E-2</v>
      </c>
      <c r="E7090" s="10">
        <v>3.326317074874157E-2</v>
      </c>
    </row>
    <row r="7091" spans="2:5" x14ac:dyDescent="0.35">
      <c r="B7091" s="6"/>
      <c r="C7091">
        <v>6974</v>
      </c>
      <c r="D7091" s="10">
        <v>9.0471342988909839E-2</v>
      </c>
      <c r="E7091" s="10">
        <v>3.7885095318283692E-2</v>
      </c>
    </row>
    <row r="7092" spans="2:5" x14ac:dyDescent="0.35">
      <c r="B7092" s="6"/>
      <c r="C7092">
        <v>6975</v>
      </c>
      <c r="D7092" s="10">
        <v>8.2572494424634615E-2</v>
      </c>
      <c r="E7092" s="10">
        <v>3.5295236305816352E-2</v>
      </c>
    </row>
    <row r="7093" spans="2:5" x14ac:dyDescent="0.35">
      <c r="B7093" s="6"/>
      <c r="C7093">
        <v>6976</v>
      </c>
      <c r="D7093" s="10">
        <v>7.8829838496515481E-2</v>
      </c>
      <c r="E7093" s="10">
        <v>3.2550727222786145E-2</v>
      </c>
    </row>
    <row r="7094" spans="2:5" x14ac:dyDescent="0.35">
      <c r="B7094" s="6"/>
      <c r="C7094">
        <v>6977</v>
      </c>
      <c r="D7094" s="10">
        <v>9.3185158605363527E-2</v>
      </c>
      <c r="E7094" s="10">
        <v>3.7743826258909818E-2</v>
      </c>
    </row>
    <row r="7095" spans="2:5" x14ac:dyDescent="0.35">
      <c r="B7095" s="6"/>
      <c r="C7095">
        <v>6978</v>
      </c>
      <c r="D7095" s="10">
        <v>8.9281307924401226E-2</v>
      </c>
      <c r="E7095" s="10">
        <v>3.9756749644733538E-2</v>
      </c>
    </row>
    <row r="7096" spans="2:5" x14ac:dyDescent="0.35">
      <c r="B7096" s="6"/>
      <c r="C7096">
        <v>6979</v>
      </c>
      <c r="D7096" s="10">
        <v>7.9137674543210301E-2</v>
      </c>
      <c r="E7096" s="10">
        <v>2.959661658199049E-2</v>
      </c>
    </row>
    <row r="7097" spans="2:5" x14ac:dyDescent="0.35">
      <c r="B7097" s="6"/>
      <c r="C7097">
        <v>6980</v>
      </c>
      <c r="D7097" s="10">
        <v>7.5056106070918296E-2</v>
      </c>
      <c r="E7097" s="10">
        <v>2.9079618573263674E-2</v>
      </c>
    </row>
    <row r="7098" spans="2:5" x14ac:dyDescent="0.35">
      <c r="B7098" s="6"/>
      <c r="C7098">
        <v>6981</v>
      </c>
      <c r="D7098" s="10">
        <v>7.4660223056516581E-2</v>
      </c>
      <c r="E7098" s="10">
        <v>2.1532308287597522E-2</v>
      </c>
    </row>
    <row r="7099" spans="2:5" x14ac:dyDescent="0.35">
      <c r="B7099" s="6"/>
      <c r="C7099">
        <v>6982</v>
      </c>
      <c r="D7099" s="10">
        <v>7.7325809871400045E-2</v>
      </c>
      <c r="E7099" s="10">
        <v>3.2008112927028771E-2</v>
      </c>
    </row>
    <row r="7100" spans="2:5" x14ac:dyDescent="0.35">
      <c r="B7100" s="6"/>
      <c r="C7100">
        <v>6983</v>
      </c>
      <c r="D7100" s="10">
        <v>7.8132056311511697E-2</v>
      </c>
      <c r="E7100" s="10">
        <v>3.432054383851367E-2</v>
      </c>
    </row>
    <row r="7101" spans="2:5" x14ac:dyDescent="0.35">
      <c r="B7101" s="6"/>
      <c r="C7101">
        <v>6984</v>
      </c>
      <c r="D7101" s="10">
        <v>9.7618692213020802E-2</v>
      </c>
      <c r="E7101" s="10">
        <v>3.9334702409171141E-2</v>
      </c>
    </row>
    <row r="7102" spans="2:5" x14ac:dyDescent="0.35">
      <c r="B7102" s="6"/>
      <c r="C7102">
        <v>6985</v>
      </c>
      <c r="D7102" s="10">
        <v>7.5479184645020472E-2</v>
      </c>
      <c r="E7102" s="10">
        <v>2.6854610193538606E-2</v>
      </c>
    </row>
    <row r="7103" spans="2:5" x14ac:dyDescent="0.35">
      <c r="B7103" s="6"/>
      <c r="C7103">
        <v>6986</v>
      </c>
      <c r="D7103" s="10">
        <v>7.8498720223491608E-2</v>
      </c>
      <c r="E7103" s="10">
        <v>2.8952164752006414E-2</v>
      </c>
    </row>
    <row r="7104" spans="2:5" x14ac:dyDescent="0.35">
      <c r="B7104" s="6"/>
      <c r="C7104">
        <v>6987</v>
      </c>
      <c r="D7104" s="10">
        <v>8.5400088919325198E-2</v>
      </c>
      <c r="E7104" s="10">
        <v>3.6658471819424138E-2</v>
      </c>
    </row>
    <row r="7105" spans="2:5" x14ac:dyDescent="0.35">
      <c r="B7105" s="6"/>
      <c r="C7105">
        <v>6988</v>
      </c>
      <c r="D7105" s="10">
        <v>8.7804256437119185E-2</v>
      </c>
      <c r="E7105" s="10">
        <v>3.8432970855315614E-2</v>
      </c>
    </row>
    <row r="7106" spans="2:5" x14ac:dyDescent="0.35">
      <c r="B7106" s="6"/>
      <c r="C7106">
        <v>6989</v>
      </c>
      <c r="D7106" s="10">
        <v>7.3080944084407684E-2</v>
      </c>
      <c r="E7106" s="10">
        <v>3.1538757216339627E-2</v>
      </c>
    </row>
    <row r="7107" spans="2:5" x14ac:dyDescent="0.35">
      <c r="B7107" s="6"/>
      <c r="C7107">
        <v>6990</v>
      </c>
      <c r="D7107" s="10">
        <v>7.0884725884756861E-2</v>
      </c>
      <c r="E7107" s="10">
        <v>2.852268402501798E-2</v>
      </c>
    </row>
    <row r="7108" spans="2:5" x14ac:dyDescent="0.35">
      <c r="B7108" s="6"/>
      <c r="C7108">
        <v>6991</v>
      </c>
      <c r="D7108" s="10">
        <v>7.3195273545407766E-2</v>
      </c>
      <c r="E7108" s="10">
        <v>3.1329572580332178E-2</v>
      </c>
    </row>
    <row r="7109" spans="2:5" x14ac:dyDescent="0.35">
      <c r="B7109" s="6"/>
      <c r="C7109">
        <v>6992</v>
      </c>
      <c r="D7109" s="10">
        <v>7.4323684584044994E-2</v>
      </c>
      <c r="E7109" s="10">
        <v>3.037348837132707E-2</v>
      </c>
    </row>
    <row r="7110" spans="2:5" x14ac:dyDescent="0.35">
      <c r="B7110" s="6"/>
      <c r="C7110">
        <v>6993</v>
      </c>
      <c r="D7110" s="10">
        <v>8.748354882132843E-2</v>
      </c>
      <c r="E7110" s="10">
        <v>3.3741959952142561E-2</v>
      </c>
    </row>
    <row r="7111" spans="2:5" x14ac:dyDescent="0.35">
      <c r="B7111" s="6"/>
      <c r="C7111">
        <v>6994</v>
      </c>
      <c r="D7111" s="10">
        <v>7.0547695957360546E-2</v>
      </c>
      <c r="E7111" s="10">
        <v>2.7132164706046867E-2</v>
      </c>
    </row>
    <row r="7112" spans="2:5" x14ac:dyDescent="0.35">
      <c r="B7112" s="6"/>
      <c r="C7112">
        <v>6995</v>
      </c>
      <c r="D7112" s="10">
        <v>7.9127423762625132E-2</v>
      </c>
      <c r="E7112" s="10">
        <v>3.1854856669587352E-2</v>
      </c>
    </row>
    <row r="7113" spans="2:5" x14ac:dyDescent="0.35">
      <c r="B7113" s="6"/>
      <c r="C7113">
        <v>6996</v>
      </c>
      <c r="D7113" s="10">
        <v>8.9496783288842433E-2</v>
      </c>
      <c r="E7113" s="10">
        <v>4.0692441517459037E-2</v>
      </c>
    </row>
    <row r="7114" spans="2:5" x14ac:dyDescent="0.35">
      <c r="B7114" s="6"/>
      <c r="C7114">
        <v>6997</v>
      </c>
      <c r="D7114" s="10">
        <v>7.0118559029329883E-2</v>
      </c>
      <c r="E7114" s="10">
        <v>2.6971849506910867E-2</v>
      </c>
    </row>
    <row r="7115" spans="2:5" x14ac:dyDescent="0.35">
      <c r="B7115" s="6"/>
      <c r="C7115">
        <v>6998</v>
      </c>
      <c r="D7115" s="10">
        <v>8.7753859515882271E-2</v>
      </c>
      <c r="E7115" s="10">
        <v>3.5718926966514061E-2</v>
      </c>
    </row>
    <row r="7116" spans="2:5" x14ac:dyDescent="0.35">
      <c r="B7116" s="6"/>
      <c r="C7116">
        <v>6999</v>
      </c>
      <c r="D7116" s="10">
        <v>7.9242260886266763E-2</v>
      </c>
      <c r="E7116" s="10">
        <v>3.5305875537841487E-2</v>
      </c>
    </row>
    <row r="7117" spans="2:5" x14ac:dyDescent="0.35">
      <c r="B7117" s="6"/>
      <c r="C7117">
        <v>7000</v>
      </c>
      <c r="D7117" s="10">
        <v>0.10976613014227506</v>
      </c>
      <c r="E7117" s="10">
        <v>4.8061910868946074E-2</v>
      </c>
    </row>
    <row r="7118" spans="2:5" x14ac:dyDescent="0.35">
      <c r="B7118" s="6"/>
      <c r="C7118">
        <v>7001</v>
      </c>
      <c r="D7118" s="10">
        <v>0.10081033366945395</v>
      </c>
      <c r="E7118" s="10">
        <v>4.4284795276637569E-2</v>
      </c>
    </row>
    <row r="7119" spans="2:5" x14ac:dyDescent="0.35">
      <c r="B7119" s="6"/>
      <c r="C7119">
        <v>7002</v>
      </c>
      <c r="D7119" s="10">
        <v>8.2764547672530026E-2</v>
      </c>
      <c r="E7119" s="10">
        <v>3.0199100792313145E-2</v>
      </c>
    </row>
    <row r="7120" spans="2:5" x14ac:dyDescent="0.35">
      <c r="B7120" s="6"/>
      <c r="C7120">
        <v>7003</v>
      </c>
      <c r="D7120" s="10">
        <v>7.4117577925168848E-2</v>
      </c>
      <c r="E7120" s="10">
        <v>2.5885284026681117E-2</v>
      </c>
    </row>
    <row r="7121" spans="2:5" x14ac:dyDescent="0.35">
      <c r="B7121" s="6"/>
      <c r="C7121">
        <v>7004</v>
      </c>
      <c r="D7121" s="10">
        <v>8.3925016516170181E-2</v>
      </c>
      <c r="E7121" s="10">
        <v>3.7838753317308314E-2</v>
      </c>
    </row>
    <row r="7122" spans="2:5" x14ac:dyDescent="0.35">
      <c r="B7122" s="6"/>
      <c r="C7122">
        <v>7005</v>
      </c>
      <c r="D7122" s="10">
        <v>8.1671960888948458E-2</v>
      </c>
      <c r="E7122" s="10">
        <v>3.768027721589514E-2</v>
      </c>
    </row>
    <row r="7123" spans="2:5" x14ac:dyDescent="0.35">
      <c r="B7123" s="6"/>
      <c r="C7123">
        <v>7006</v>
      </c>
      <c r="D7123" s="10">
        <v>7.5578710751915981E-2</v>
      </c>
      <c r="E7123" s="10">
        <v>3.1940535653267606E-2</v>
      </c>
    </row>
    <row r="7124" spans="2:5" x14ac:dyDescent="0.35">
      <c r="B7124" s="6"/>
      <c r="C7124">
        <v>7007</v>
      </c>
      <c r="D7124" s="10">
        <v>8.3926469316923824E-2</v>
      </c>
      <c r="E7124" s="10">
        <v>3.1598352078070893E-2</v>
      </c>
    </row>
    <row r="7125" spans="2:5" x14ac:dyDescent="0.35">
      <c r="B7125" s="6"/>
      <c r="C7125">
        <v>7008</v>
      </c>
      <c r="D7125" s="10">
        <v>7.768733792455107E-2</v>
      </c>
      <c r="E7125" s="10">
        <v>2.8967241806146481E-2</v>
      </c>
    </row>
    <row r="7126" spans="2:5" x14ac:dyDescent="0.35">
      <c r="B7126" s="6"/>
      <c r="C7126">
        <v>7009</v>
      </c>
      <c r="D7126" s="10">
        <v>8.4493942905049552E-2</v>
      </c>
      <c r="E7126" s="10">
        <v>3.5281887955409964E-2</v>
      </c>
    </row>
    <row r="7127" spans="2:5" x14ac:dyDescent="0.35">
      <c r="B7127" s="6"/>
      <c r="C7127">
        <v>7010</v>
      </c>
      <c r="D7127" s="10">
        <v>7.9334200347356595E-2</v>
      </c>
      <c r="E7127" s="10">
        <v>3.3106957414303383E-2</v>
      </c>
    </row>
    <row r="7128" spans="2:5" x14ac:dyDescent="0.35">
      <c r="B7128" s="6"/>
      <c r="C7128">
        <v>7011</v>
      </c>
      <c r="D7128" s="10">
        <v>8.5796360048847747E-2</v>
      </c>
      <c r="E7128" s="10">
        <v>3.4529993589123481E-2</v>
      </c>
    </row>
    <row r="7129" spans="2:5" x14ac:dyDescent="0.35">
      <c r="B7129" s="6"/>
      <c r="C7129">
        <v>7012</v>
      </c>
      <c r="D7129" s="10">
        <v>6.9242404490555687E-2</v>
      </c>
      <c r="E7129" s="10">
        <v>2.5448189297241117E-2</v>
      </c>
    </row>
    <row r="7130" spans="2:5" x14ac:dyDescent="0.35">
      <c r="B7130" s="6"/>
      <c r="C7130">
        <v>7013</v>
      </c>
      <c r="D7130" s="10">
        <v>8.7538388867352157E-2</v>
      </c>
      <c r="E7130" s="10">
        <v>3.7248785131950547E-2</v>
      </c>
    </row>
    <row r="7131" spans="2:5" x14ac:dyDescent="0.35">
      <c r="B7131" s="6"/>
      <c r="C7131">
        <v>7014</v>
      </c>
      <c r="D7131" s="10">
        <v>7.3281592388635283E-2</v>
      </c>
      <c r="E7131" s="10">
        <v>2.6049108055274668E-2</v>
      </c>
    </row>
    <row r="7132" spans="2:5" x14ac:dyDescent="0.35">
      <c r="B7132" s="6"/>
      <c r="C7132">
        <v>7015</v>
      </c>
      <c r="D7132" s="10">
        <v>8.0611823142026626E-2</v>
      </c>
      <c r="E7132" s="10">
        <v>2.8916750539724978E-2</v>
      </c>
    </row>
    <row r="7133" spans="2:5" x14ac:dyDescent="0.35">
      <c r="B7133" s="6"/>
      <c r="C7133">
        <v>7016</v>
      </c>
      <c r="D7133" s="10">
        <v>7.60165585146034E-2</v>
      </c>
      <c r="E7133" s="10">
        <v>3.3534454778118596E-2</v>
      </c>
    </row>
    <row r="7134" spans="2:5" x14ac:dyDescent="0.35">
      <c r="B7134" s="6"/>
      <c r="C7134">
        <v>7017</v>
      </c>
      <c r="D7134" s="10">
        <v>8.9421926741207552E-2</v>
      </c>
      <c r="E7134" s="10">
        <v>4.031143573652958E-2</v>
      </c>
    </row>
    <row r="7135" spans="2:5" x14ac:dyDescent="0.35">
      <c r="B7135" s="6"/>
      <c r="C7135">
        <v>7018</v>
      </c>
      <c r="D7135" s="10">
        <v>7.2541970697105052E-2</v>
      </c>
      <c r="E7135" s="10">
        <v>2.6508150565933308E-2</v>
      </c>
    </row>
    <row r="7136" spans="2:5" x14ac:dyDescent="0.35">
      <c r="B7136" s="6"/>
      <c r="C7136">
        <v>7019</v>
      </c>
      <c r="D7136" s="10">
        <v>8.0453657694813316E-2</v>
      </c>
      <c r="E7136" s="10">
        <v>3.4115743631968697E-2</v>
      </c>
    </row>
    <row r="7137" spans="2:5" x14ac:dyDescent="0.35">
      <c r="B7137" s="6"/>
      <c r="C7137">
        <v>7020</v>
      </c>
      <c r="D7137" s="10">
        <v>8.642567584643937E-2</v>
      </c>
      <c r="E7137" s="10">
        <v>3.7522749216529976E-2</v>
      </c>
    </row>
    <row r="7138" spans="2:5" x14ac:dyDescent="0.35">
      <c r="B7138" s="6"/>
      <c r="C7138">
        <v>7021</v>
      </c>
      <c r="D7138" s="10">
        <v>9.0588953018031618E-2</v>
      </c>
      <c r="E7138" s="10">
        <v>4.089842756733518E-2</v>
      </c>
    </row>
    <row r="7139" spans="2:5" x14ac:dyDescent="0.35">
      <c r="B7139" s="6"/>
      <c r="C7139">
        <v>7022</v>
      </c>
      <c r="D7139" s="10">
        <v>8.2094859162750611E-2</v>
      </c>
      <c r="E7139" s="10">
        <v>3.4031065881037201E-2</v>
      </c>
    </row>
    <row r="7140" spans="2:5" x14ac:dyDescent="0.35">
      <c r="B7140" s="6"/>
      <c r="C7140">
        <v>7023</v>
      </c>
      <c r="D7140" s="10">
        <v>9.4368630296882791E-2</v>
      </c>
      <c r="E7140" s="10">
        <v>4.2856904632074533E-2</v>
      </c>
    </row>
    <row r="7141" spans="2:5" x14ac:dyDescent="0.35">
      <c r="B7141" s="6"/>
      <c r="C7141">
        <v>7024</v>
      </c>
      <c r="D7141" s="10">
        <v>7.7857887895051089E-2</v>
      </c>
      <c r="E7141" s="10">
        <v>2.9183906879204736E-2</v>
      </c>
    </row>
    <row r="7142" spans="2:5" x14ac:dyDescent="0.35">
      <c r="B7142" s="6"/>
      <c r="C7142">
        <v>7025</v>
      </c>
      <c r="D7142" s="10">
        <v>8.1032142185290201E-2</v>
      </c>
      <c r="E7142" s="10">
        <v>3.1273141044201654E-2</v>
      </c>
    </row>
    <row r="7143" spans="2:5" x14ac:dyDescent="0.35">
      <c r="B7143" s="6"/>
      <c r="C7143">
        <v>7026</v>
      </c>
      <c r="D7143" s="10">
        <v>7.0580168912494162E-2</v>
      </c>
      <c r="E7143" s="10">
        <v>2.7090380499082928E-2</v>
      </c>
    </row>
    <row r="7144" spans="2:5" x14ac:dyDescent="0.35">
      <c r="B7144" s="6"/>
      <c r="C7144">
        <v>7027</v>
      </c>
      <c r="D7144" s="10">
        <v>7.6291608842372391E-2</v>
      </c>
      <c r="E7144" s="10">
        <v>2.1184717506641935E-2</v>
      </c>
    </row>
    <row r="7145" spans="2:5" x14ac:dyDescent="0.35">
      <c r="B7145" s="6"/>
      <c r="C7145">
        <v>7028</v>
      </c>
      <c r="D7145" s="10">
        <v>8.5097895827459344E-2</v>
      </c>
      <c r="E7145" s="10">
        <v>3.4708055242308675E-2</v>
      </c>
    </row>
    <row r="7146" spans="2:5" x14ac:dyDescent="0.35">
      <c r="B7146" s="6"/>
      <c r="C7146">
        <v>7029</v>
      </c>
      <c r="D7146" s="10">
        <v>7.2897027736438136E-2</v>
      </c>
      <c r="E7146" s="10">
        <v>2.482965948882945E-2</v>
      </c>
    </row>
    <row r="7147" spans="2:5" x14ac:dyDescent="0.35">
      <c r="B7147" s="6"/>
      <c r="C7147">
        <v>7030</v>
      </c>
      <c r="D7147" s="10">
        <v>8.2553758474146088E-2</v>
      </c>
      <c r="E7147" s="10">
        <v>3.3246481137388179E-2</v>
      </c>
    </row>
    <row r="7148" spans="2:5" x14ac:dyDescent="0.35">
      <c r="B7148" s="6"/>
      <c r="C7148">
        <v>7031</v>
      </c>
      <c r="D7148" s="10">
        <v>7.8605907425346788E-2</v>
      </c>
      <c r="E7148" s="10">
        <v>2.7225448902971815E-2</v>
      </c>
    </row>
    <row r="7149" spans="2:5" x14ac:dyDescent="0.35">
      <c r="B7149" s="6"/>
      <c r="C7149">
        <v>7032</v>
      </c>
      <c r="D7149" s="10">
        <v>7.7232503448087075E-2</v>
      </c>
      <c r="E7149" s="10">
        <v>2.9803937722920899E-2</v>
      </c>
    </row>
    <row r="7150" spans="2:5" x14ac:dyDescent="0.35">
      <c r="B7150" s="6"/>
      <c r="C7150">
        <v>7033</v>
      </c>
      <c r="D7150" s="10">
        <v>8.7671528404932766E-2</v>
      </c>
      <c r="E7150" s="10">
        <v>3.4714540269194051E-2</v>
      </c>
    </row>
    <row r="7151" spans="2:5" x14ac:dyDescent="0.35">
      <c r="B7151" s="6"/>
      <c r="C7151">
        <v>7034</v>
      </c>
      <c r="D7151" s="10">
        <v>8.2579853116789823E-2</v>
      </c>
      <c r="E7151" s="10">
        <v>3.145617885374502E-2</v>
      </c>
    </row>
    <row r="7152" spans="2:5" x14ac:dyDescent="0.35">
      <c r="B7152" s="6"/>
      <c r="C7152">
        <v>7035</v>
      </c>
      <c r="D7152" s="10">
        <v>8.2872779478202152E-2</v>
      </c>
      <c r="E7152" s="10">
        <v>3.2684776130924707E-2</v>
      </c>
    </row>
    <row r="7153" spans="2:5" x14ac:dyDescent="0.35">
      <c r="B7153" s="6"/>
      <c r="C7153">
        <v>7036</v>
      </c>
      <c r="D7153" s="10">
        <v>8.7951533458101125E-2</v>
      </c>
      <c r="E7153" s="10">
        <v>3.6729408068409367E-2</v>
      </c>
    </row>
    <row r="7154" spans="2:5" x14ac:dyDescent="0.35">
      <c r="B7154" s="6"/>
      <c r="C7154">
        <v>7037</v>
      </c>
      <c r="D7154" s="10">
        <v>0.11476930860427063</v>
      </c>
      <c r="E7154" s="10">
        <v>5.4451891487845849E-2</v>
      </c>
    </row>
    <row r="7155" spans="2:5" x14ac:dyDescent="0.35">
      <c r="B7155" s="6"/>
      <c r="C7155">
        <v>7038</v>
      </c>
      <c r="D7155" s="10">
        <v>8.1283366699236345E-2</v>
      </c>
      <c r="E7155" s="10">
        <v>3.4166913583759694E-2</v>
      </c>
    </row>
    <row r="7156" spans="2:5" x14ac:dyDescent="0.35">
      <c r="B7156" s="6"/>
      <c r="C7156">
        <v>7039</v>
      </c>
      <c r="D7156" s="10">
        <v>7.4025323217848549E-2</v>
      </c>
      <c r="E7156" s="10">
        <v>2.4132018765538339E-2</v>
      </c>
    </row>
    <row r="7157" spans="2:5" x14ac:dyDescent="0.35">
      <c r="B7157" s="6"/>
      <c r="C7157">
        <v>7040</v>
      </c>
      <c r="D7157" s="10">
        <v>9.1585103567222298E-2</v>
      </c>
      <c r="E7157" s="10">
        <v>4.0734633226857178E-2</v>
      </c>
    </row>
    <row r="7158" spans="2:5" x14ac:dyDescent="0.35">
      <c r="B7158" s="6"/>
      <c r="C7158">
        <v>7041</v>
      </c>
      <c r="D7158" s="10">
        <v>8.1260831626366242E-2</v>
      </c>
      <c r="E7158" s="10">
        <v>3.2737662157769333E-2</v>
      </c>
    </row>
    <row r="7159" spans="2:5" x14ac:dyDescent="0.35">
      <c r="B7159" s="6"/>
      <c r="C7159">
        <v>7042</v>
      </c>
      <c r="D7159" s="10">
        <v>7.1351047609896537E-2</v>
      </c>
      <c r="E7159" s="10">
        <v>2.3988032917998055E-2</v>
      </c>
    </row>
    <row r="7160" spans="2:5" x14ac:dyDescent="0.35">
      <c r="B7160" s="6"/>
      <c r="C7160">
        <v>7043</v>
      </c>
      <c r="D7160" s="10">
        <v>8.367226058147563E-2</v>
      </c>
      <c r="E7160" s="10">
        <v>3.7321177245728102E-2</v>
      </c>
    </row>
    <row r="7161" spans="2:5" x14ac:dyDescent="0.35">
      <c r="B7161" s="6"/>
      <c r="C7161">
        <v>7044</v>
      </c>
      <c r="D7161" s="10">
        <v>7.3810208362866753E-2</v>
      </c>
      <c r="E7161" s="10">
        <v>2.1757381371414773E-2</v>
      </c>
    </row>
    <row r="7162" spans="2:5" x14ac:dyDescent="0.35">
      <c r="B7162" s="6"/>
      <c r="C7162">
        <v>7045</v>
      </c>
      <c r="D7162" s="10">
        <v>9.7092677682559456E-2</v>
      </c>
      <c r="E7162" s="10">
        <v>4.3098205009760748E-2</v>
      </c>
    </row>
    <row r="7163" spans="2:5" x14ac:dyDescent="0.35">
      <c r="B7163" s="6"/>
      <c r="C7163">
        <v>7046</v>
      </c>
      <c r="D7163" s="10">
        <v>7.482328740348923E-2</v>
      </c>
      <c r="E7163" s="10">
        <v>2.8170306165150975E-2</v>
      </c>
    </row>
    <row r="7164" spans="2:5" x14ac:dyDescent="0.35">
      <c r="B7164" s="6"/>
      <c r="C7164">
        <v>7047</v>
      </c>
      <c r="D7164" s="10">
        <v>7.1743759545973895E-2</v>
      </c>
      <c r="E7164" s="10">
        <v>2.3732820282800139E-2</v>
      </c>
    </row>
    <row r="7165" spans="2:5" x14ac:dyDescent="0.35">
      <c r="B7165" s="6"/>
      <c r="C7165">
        <v>7048</v>
      </c>
      <c r="D7165" s="10">
        <v>8.1811128384238041E-2</v>
      </c>
      <c r="E7165" s="10">
        <v>3.7341040069326016E-2</v>
      </c>
    </row>
    <row r="7166" spans="2:5" x14ac:dyDescent="0.35">
      <c r="B7166" s="6"/>
      <c r="C7166">
        <v>7049</v>
      </c>
      <c r="D7166" s="10">
        <v>8.7101817682076102E-2</v>
      </c>
      <c r="E7166" s="10">
        <v>3.1683500955576913E-2</v>
      </c>
    </row>
    <row r="7167" spans="2:5" x14ac:dyDescent="0.35">
      <c r="B7167" s="6"/>
      <c r="C7167">
        <v>7050</v>
      </c>
      <c r="D7167" s="10">
        <v>7.2426314290890734E-2</v>
      </c>
      <c r="E7167" s="10">
        <v>2.5620248201858369E-2</v>
      </c>
    </row>
    <row r="7168" spans="2:5" x14ac:dyDescent="0.35">
      <c r="B7168" s="6"/>
      <c r="C7168">
        <v>7051</v>
      </c>
      <c r="D7168" s="10">
        <v>7.1432142234393745E-2</v>
      </c>
      <c r="E7168" s="10">
        <v>2.1928294340149902E-2</v>
      </c>
    </row>
    <row r="7169" spans="2:5" x14ac:dyDescent="0.35">
      <c r="B7169" s="6"/>
      <c r="C7169">
        <v>7052</v>
      </c>
      <c r="D7169" s="10">
        <v>8.8297705349570876E-2</v>
      </c>
      <c r="E7169" s="10">
        <v>3.8942789355861651E-2</v>
      </c>
    </row>
    <row r="7170" spans="2:5" x14ac:dyDescent="0.35">
      <c r="B7170" s="6"/>
      <c r="C7170">
        <v>7053</v>
      </c>
      <c r="D7170" s="10">
        <v>8.2686270475977167E-2</v>
      </c>
      <c r="E7170" s="10">
        <v>3.4775809493383575E-2</v>
      </c>
    </row>
    <row r="7171" spans="2:5" x14ac:dyDescent="0.35">
      <c r="B7171" s="6"/>
      <c r="C7171">
        <v>7054</v>
      </c>
      <c r="D7171" s="10">
        <v>8.0358508878293752E-2</v>
      </c>
      <c r="E7171" s="10">
        <v>3.3321192583245257E-2</v>
      </c>
    </row>
    <row r="7172" spans="2:5" x14ac:dyDescent="0.35">
      <c r="B7172" s="6"/>
      <c r="C7172">
        <v>7055</v>
      </c>
      <c r="D7172" s="10">
        <v>7.3497768224506418E-2</v>
      </c>
      <c r="E7172" s="10">
        <v>2.6936604500010262E-2</v>
      </c>
    </row>
    <row r="7173" spans="2:5" x14ac:dyDescent="0.35">
      <c r="B7173" s="6"/>
      <c r="C7173">
        <v>7056</v>
      </c>
      <c r="D7173" s="10">
        <v>7.6279902458824544E-2</v>
      </c>
      <c r="E7173" s="10">
        <v>2.4346357147855581E-2</v>
      </c>
    </row>
    <row r="7174" spans="2:5" x14ac:dyDescent="0.35">
      <c r="B7174" s="6"/>
      <c r="C7174">
        <v>7057</v>
      </c>
      <c r="D7174" s="10">
        <v>7.4658253155660936E-2</v>
      </c>
      <c r="E7174" s="10">
        <v>2.7859158863801796E-2</v>
      </c>
    </row>
    <row r="7175" spans="2:5" x14ac:dyDescent="0.35">
      <c r="B7175" s="6"/>
      <c r="C7175">
        <v>7058</v>
      </c>
      <c r="D7175" s="10">
        <v>7.8180824484772343E-2</v>
      </c>
      <c r="E7175" s="10">
        <v>3.4137106586479678E-2</v>
      </c>
    </row>
    <row r="7176" spans="2:5" x14ac:dyDescent="0.35">
      <c r="B7176" s="6"/>
      <c r="C7176">
        <v>7059</v>
      </c>
      <c r="D7176" s="10">
        <v>8.9075664544095684E-2</v>
      </c>
      <c r="E7176" s="10">
        <v>3.7792583040096667E-2</v>
      </c>
    </row>
    <row r="7177" spans="2:5" x14ac:dyDescent="0.35">
      <c r="B7177" s="6"/>
      <c r="C7177">
        <v>7060</v>
      </c>
      <c r="D7177" s="10">
        <v>7.9129244308498353E-2</v>
      </c>
      <c r="E7177" s="10">
        <v>3.0776332977209463E-2</v>
      </c>
    </row>
    <row r="7178" spans="2:5" x14ac:dyDescent="0.35">
      <c r="B7178" s="6"/>
      <c r="C7178">
        <v>7061</v>
      </c>
      <c r="D7178" s="10">
        <v>8.9170488186311056E-2</v>
      </c>
      <c r="E7178" s="10">
        <v>3.6912914353691297E-2</v>
      </c>
    </row>
    <row r="7179" spans="2:5" x14ac:dyDescent="0.35">
      <c r="B7179" s="6"/>
      <c r="C7179">
        <v>7062</v>
      </c>
      <c r="D7179" s="10">
        <v>8.1258837709384218E-2</v>
      </c>
      <c r="E7179" s="10">
        <v>3.5767603726360918E-2</v>
      </c>
    </row>
    <row r="7180" spans="2:5" x14ac:dyDescent="0.35">
      <c r="B7180" s="6"/>
      <c r="C7180">
        <v>7063</v>
      </c>
      <c r="D7180" s="10">
        <v>8.7393967271262155E-2</v>
      </c>
      <c r="E7180" s="10">
        <v>3.5389070356113064E-2</v>
      </c>
    </row>
    <row r="7181" spans="2:5" x14ac:dyDescent="0.35">
      <c r="B7181" s="6"/>
      <c r="C7181">
        <v>7064</v>
      </c>
      <c r="D7181" s="10">
        <v>7.6318954316670684E-2</v>
      </c>
      <c r="E7181" s="10">
        <v>2.9605742710203869E-2</v>
      </c>
    </row>
    <row r="7182" spans="2:5" x14ac:dyDescent="0.35">
      <c r="B7182" s="6"/>
      <c r="C7182">
        <v>7065</v>
      </c>
      <c r="D7182" s="10">
        <v>8.9835910430953597E-2</v>
      </c>
      <c r="E7182" s="10">
        <v>4.0210263246419325E-2</v>
      </c>
    </row>
    <row r="7183" spans="2:5" x14ac:dyDescent="0.35">
      <c r="B7183" s="6"/>
      <c r="C7183">
        <v>7066</v>
      </c>
      <c r="D7183" s="10">
        <v>7.6378774223072599E-2</v>
      </c>
      <c r="E7183" s="10">
        <v>2.0104107716421123E-2</v>
      </c>
    </row>
    <row r="7184" spans="2:5" x14ac:dyDescent="0.35">
      <c r="B7184" s="6"/>
      <c r="C7184">
        <v>7067</v>
      </c>
      <c r="D7184" s="10">
        <v>7.9734374101296676E-2</v>
      </c>
      <c r="E7184" s="10">
        <v>2.8040801252389187E-2</v>
      </c>
    </row>
    <row r="7185" spans="2:5" x14ac:dyDescent="0.35">
      <c r="B7185" s="6"/>
      <c r="C7185">
        <v>7068</v>
      </c>
      <c r="D7185" s="10">
        <v>8.1768573579333467E-2</v>
      </c>
      <c r="E7185" s="10">
        <v>3.5007997158690178E-2</v>
      </c>
    </row>
    <row r="7186" spans="2:5" x14ac:dyDescent="0.35">
      <c r="B7186" s="6"/>
      <c r="C7186">
        <v>7069</v>
      </c>
      <c r="D7186" s="10">
        <v>7.8284096164218067E-2</v>
      </c>
      <c r="E7186" s="10">
        <v>3.3661544115172908E-2</v>
      </c>
    </row>
    <row r="7187" spans="2:5" x14ac:dyDescent="0.35">
      <c r="B7187" s="6"/>
      <c r="C7187">
        <v>7070</v>
      </c>
      <c r="D7187" s="10">
        <v>9.7678787389855276E-2</v>
      </c>
      <c r="E7187" s="10">
        <v>4.4955905815153956E-2</v>
      </c>
    </row>
    <row r="7188" spans="2:5" x14ac:dyDescent="0.35">
      <c r="B7188" s="6"/>
      <c r="C7188">
        <v>7071</v>
      </c>
      <c r="D7188" s="10">
        <v>8.3053253147226169E-2</v>
      </c>
      <c r="E7188" s="10">
        <v>3.3961776872062581E-2</v>
      </c>
    </row>
    <row r="7189" spans="2:5" x14ac:dyDescent="0.35">
      <c r="B7189" s="6"/>
      <c r="C7189">
        <v>7072</v>
      </c>
      <c r="D7189" s="10">
        <v>9.6163966495528247E-2</v>
      </c>
      <c r="E7189" s="10">
        <v>4.4723768518095453E-2</v>
      </c>
    </row>
    <row r="7190" spans="2:5" x14ac:dyDescent="0.35">
      <c r="B7190" s="6"/>
      <c r="C7190">
        <v>7073</v>
      </c>
      <c r="D7190" s="10">
        <v>6.5979759780029207E-2</v>
      </c>
      <c r="E7190" s="10">
        <v>2.4846528446823602E-2</v>
      </c>
    </row>
    <row r="7191" spans="2:5" x14ac:dyDescent="0.35">
      <c r="B7191" s="6"/>
      <c r="C7191">
        <v>7074</v>
      </c>
      <c r="D7191" s="10">
        <v>8.304001285622184E-2</v>
      </c>
      <c r="E7191" s="10">
        <v>3.3408021556026422E-2</v>
      </c>
    </row>
    <row r="7192" spans="2:5" x14ac:dyDescent="0.35">
      <c r="B7192" s="6"/>
      <c r="C7192">
        <v>7075</v>
      </c>
      <c r="D7192" s="10">
        <v>7.9842733383852005E-2</v>
      </c>
      <c r="E7192" s="10">
        <v>3.4782104859790948E-2</v>
      </c>
    </row>
    <row r="7193" spans="2:5" x14ac:dyDescent="0.35">
      <c r="B7193" s="6"/>
      <c r="C7193">
        <v>7076</v>
      </c>
      <c r="D7193" s="10">
        <v>6.7864729678779268E-2</v>
      </c>
      <c r="E7193" s="10">
        <v>2.6918818742250151E-2</v>
      </c>
    </row>
    <row r="7194" spans="2:5" x14ac:dyDescent="0.35">
      <c r="B7194" s="6"/>
      <c r="C7194">
        <v>7077</v>
      </c>
      <c r="D7194" s="10">
        <v>8.4376422732897832E-2</v>
      </c>
      <c r="E7194" s="10">
        <v>3.5917286812986567E-2</v>
      </c>
    </row>
    <row r="7195" spans="2:5" x14ac:dyDescent="0.35">
      <c r="B7195" s="6"/>
      <c r="C7195">
        <v>7078</v>
      </c>
      <c r="D7195" s="10">
        <v>7.1361788243782545E-2</v>
      </c>
      <c r="E7195" s="10">
        <v>2.882253964499781E-2</v>
      </c>
    </row>
    <row r="7196" spans="2:5" x14ac:dyDescent="0.35">
      <c r="B7196" s="6"/>
      <c r="C7196">
        <v>7079</v>
      </c>
      <c r="D7196" s="10">
        <v>8.6858804820952207E-2</v>
      </c>
      <c r="E7196" s="10">
        <v>3.768538857406472E-2</v>
      </c>
    </row>
    <row r="7197" spans="2:5" x14ac:dyDescent="0.35">
      <c r="B7197" s="6"/>
      <c r="C7197">
        <v>7080</v>
      </c>
      <c r="D7197" s="10">
        <v>8.4408835366100471E-2</v>
      </c>
      <c r="E7197" s="10">
        <v>3.3373930582132262E-2</v>
      </c>
    </row>
    <row r="7198" spans="2:5" x14ac:dyDescent="0.35">
      <c r="B7198" s="6"/>
      <c r="C7198">
        <v>7081</v>
      </c>
      <c r="D7198" s="10">
        <v>8.626144442548013E-2</v>
      </c>
      <c r="E7198" s="10">
        <v>3.6340055440049909E-2</v>
      </c>
    </row>
    <row r="7199" spans="2:5" x14ac:dyDescent="0.35">
      <c r="B7199" s="6"/>
      <c r="C7199">
        <v>7082</v>
      </c>
      <c r="D7199" s="10">
        <v>7.5851494726541416E-2</v>
      </c>
      <c r="E7199" s="10">
        <v>3.3604862764368082E-2</v>
      </c>
    </row>
    <row r="7200" spans="2:5" x14ac:dyDescent="0.35">
      <c r="B7200" s="6"/>
      <c r="C7200">
        <v>7083</v>
      </c>
      <c r="D7200" s="10">
        <v>7.3905560110692395E-2</v>
      </c>
      <c r="E7200" s="10">
        <v>3.2041001462196655E-2</v>
      </c>
    </row>
    <row r="7201" spans="2:5" x14ac:dyDescent="0.35">
      <c r="B7201" s="6"/>
      <c r="C7201">
        <v>7084</v>
      </c>
      <c r="D7201" s="10">
        <v>7.000429347494129E-2</v>
      </c>
      <c r="E7201" s="10">
        <v>2.3309445909333947E-2</v>
      </c>
    </row>
    <row r="7202" spans="2:5" x14ac:dyDescent="0.35">
      <c r="B7202" s="6"/>
      <c r="C7202">
        <v>7085</v>
      </c>
      <c r="D7202" s="10">
        <v>8.6913694856090407E-2</v>
      </c>
      <c r="E7202" s="10">
        <v>3.9942535253500416E-2</v>
      </c>
    </row>
    <row r="7203" spans="2:5" x14ac:dyDescent="0.35">
      <c r="B7203" s="6"/>
      <c r="C7203">
        <v>7086</v>
      </c>
      <c r="D7203" s="10">
        <v>7.8943623188740916E-2</v>
      </c>
      <c r="E7203" s="10">
        <v>3.1068413890836366E-2</v>
      </c>
    </row>
    <row r="7204" spans="2:5" x14ac:dyDescent="0.35">
      <c r="B7204" s="6"/>
      <c r="C7204">
        <v>7087</v>
      </c>
      <c r="D7204" s="10">
        <v>8.9077746046342665E-2</v>
      </c>
      <c r="E7204" s="10">
        <v>3.6401584259103649E-2</v>
      </c>
    </row>
    <row r="7205" spans="2:5" x14ac:dyDescent="0.35">
      <c r="B7205" s="6"/>
      <c r="C7205">
        <v>7088</v>
      </c>
      <c r="D7205" s="10">
        <v>7.2713216413262019E-2</v>
      </c>
      <c r="E7205" s="10">
        <v>2.7106178182908877E-2</v>
      </c>
    </row>
    <row r="7206" spans="2:5" x14ac:dyDescent="0.35">
      <c r="B7206" s="6"/>
      <c r="C7206">
        <v>7089</v>
      </c>
      <c r="D7206" s="10">
        <v>7.9440459764856697E-2</v>
      </c>
      <c r="E7206" s="10">
        <v>3.1661276247688337E-2</v>
      </c>
    </row>
    <row r="7207" spans="2:5" x14ac:dyDescent="0.35">
      <c r="B7207" s="6"/>
      <c r="C7207">
        <v>7090</v>
      </c>
      <c r="D7207" s="10">
        <v>7.6993834778805254E-2</v>
      </c>
      <c r="E7207" s="10">
        <v>2.8690017990044874E-2</v>
      </c>
    </row>
    <row r="7208" spans="2:5" x14ac:dyDescent="0.35">
      <c r="B7208" s="6"/>
      <c r="C7208">
        <v>7091</v>
      </c>
      <c r="D7208" s="10">
        <v>7.9006869499503515E-2</v>
      </c>
      <c r="E7208" s="10">
        <v>3.1490852004566611E-2</v>
      </c>
    </row>
    <row r="7209" spans="2:5" x14ac:dyDescent="0.35">
      <c r="B7209" s="6"/>
      <c r="C7209">
        <v>7092</v>
      </c>
      <c r="D7209" s="10">
        <v>7.5688121284301982E-2</v>
      </c>
      <c r="E7209" s="10">
        <v>3.1766161133247831E-2</v>
      </c>
    </row>
    <row r="7210" spans="2:5" x14ac:dyDescent="0.35">
      <c r="B7210" s="6"/>
      <c r="C7210">
        <v>7093</v>
      </c>
      <c r="D7210" s="10">
        <v>9.1150531422667214E-2</v>
      </c>
      <c r="E7210" s="10">
        <v>4.2510834155234059E-2</v>
      </c>
    </row>
    <row r="7211" spans="2:5" x14ac:dyDescent="0.35">
      <c r="B7211" s="6"/>
      <c r="C7211">
        <v>7094</v>
      </c>
      <c r="D7211" s="10">
        <v>7.2348179787588854E-2</v>
      </c>
      <c r="E7211" s="10">
        <v>2.6353683259621209E-2</v>
      </c>
    </row>
    <row r="7212" spans="2:5" x14ac:dyDescent="0.35">
      <c r="B7212" s="6"/>
      <c r="C7212">
        <v>7095</v>
      </c>
      <c r="D7212" s="10">
        <v>6.7989706261526894E-2</v>
      </c>
      <c r="E7212" s="10">
        <v>2.4561194260371687E-2</v>
      </c>
    </row>
    <row r="7213" spans="2:5" x14ac:dyDescent="0.35">
      <c r="B7213" s="6"/>
      <c r="C7213">
        <v>7096</v>
      </c>
      <c r="D7213" s="10">
        <v>7.4812420967617824E-2</v>
      </c>
      <c r="E7213" s="10">
        <v>2.7259240546776642E-2</v>
      </c>
    </row>
    <row r="7214" spans="2:5" x14ac:dyDescent="0.35">
      <c r="B7214" s="6"/>
      <c r="C7214">
        <v>7097</v>
      </c>
      <c r="D7214" s="10">
        <v>7.1740157071913488E-2</v>
      </c>
      <c r="E7214" s="10">
        <v>2.680140923139215E-2</v>
      </c>
    </row>
    <row r="7215" spans="2:5" x14ac:dyDescent="0.35">
      <c r="B7215" s="6"/>
      <c r="C7215">
        <v>7098</v>
      </c>
      <c r="D7215" s="10">
        <v>8.2588166600033389E-2</v>
      </c>
      <c r="E7215" s="10">
        <v>3.361853057194613E-2</v>
      </c>
    </row>
    <row r="7216" spans="2:5" x14ac:dyDescent="0.35">
      <c r="B7216" s="6"/>
      <c r="C7216">
        <v>7099</v>
      </c>
      <c r="D7216" s="10">
        <v>9.1996122665236976E-2</v>
      </c>
      <c r="E7216" s="10">
        <v>3.8340401515136388E-2</v>
      </c>
    </row>
    <row r="7217" spans="2:5" x14ac:dyDescent="0.35">
      <c r="B7217" s="6"/>
      <c r="C7217">
        <v>7100</v>
      </c>
      <c r="D7217" s="10">
        <v>8.8629774879550455E-2</v>
      </c>
      <c r="E7217" s="10">
        <v>3.6403121932279209E-2</v>
      </c>
    </row>
    <row r="7218" spans="2:5" x14ac:dyDescent="0.35">
      <c r="B7218" s="6"/>
      <c r="C7218">
        <v>7101</v>
      </c>
      <c r="D7218" s="10">
        <v>9.4066831694123776E-2</v>
      </c>
      <c r="E7218" s="10">
        <v>4.0088374441530031E-2</v>
      </c>
    </row>
    <row r="7219" spans="2:5" x14ac:dyDescent="0.35">
      <c r="B7219" s="6"/>
      <c r="C7219">
        <v>7102</v>
      </c>
      <c r="D7219" s="10">
        <v>7.4343508900233252E-2</v>
      </c>
      <c r="E7219" s="10">
        <v>3.0773009816309094E-2</v>
      </c>
    </row>
    <row r="7220" spans="2:5" x14ac:dyDescent="0.35">
      <c r="B7220" s="6"/>
      <c r="C7220">
        <v>7103</v>
      </c>
      <c r="D7220" s="10">
        <v>8.6679610926530398E-2</v>
      </c>
      <c r="E7220" s="10">
        <v>3.4904287462662824E-2</v>
      </c>
    </row>
    <row r="7221" spans="2:5" x14ac:dyDescent="0.35">
      <c r="B7221" s="6"/>
      <c r="C7221">
        <v>7104</v>
      </c>
      <c r="D7221" s="10">
        <v>8.4819965170928893E-2</v>
      </c>
      <c r="E7221" s="10">
        <v>3.73182711334396E-2</v>
      </c>
    </row>
    <row r="7222" spans="2:5" x14ac:dyDescent="0.35">
      <c r="B7222" s="6"/>
      <c r="C7222">
        <v>7105</v>
      </c>
      <c r="D7222" s="10">
        <v>6.758008798887695E-2</v>
      </c>
      <c r="E7222" s="10">
        <v>2.6863744521311166E-2</v>
      </c>
    </row>
    <row r="7223" spans="2:5" x14ac:dyDescent="0.35">
      <c r="B7223" s="6"/>
      <c r="C7223">
        <v>7106</v>
      </c>
      <c r="D7223" s="10">
        <v>8.0388716873203217E-2</v>
      </c>
      <c r="E7223" s="10">
        <v>3.0935095330570001E-2</v>
      </c>
    </row>
    <row r="7224" spans="2:5" x14ac:dyDescent="0.35">
      <c r="B7224" s="6"/>
      <c r="C7224">
        <v>7107</v>
      </c>
      <c r="D7224" s="10">
        <v>7.5126018783509108E-2</v>
      </c>
      <c r="E7224" s="10">
        <v>3.0042755636565818E-2</v>
      </c>
    </row>
    <row r="7225" spans="2:5" x14ac:dyDescent="0.35">
      <c r="B7225" s="6"/>
      <c r="C7225">
        <v>7108</v>
      </c>
      <c r="D7225" s="10">
        <v>9.130456301093276E-2</v>
      </c>
      <c r="E7225" s="10">
        <v>3.7895513310202709E-2</v>
      </c>
    </row>
    <row r="7226" spans="2:5" x14ac:dyDescent="0.35">
      <c r="B7226" s="6"/>
      <c r="C7226">
        <v>7109</v>
      </c>
      <c r="D7226" s="10">
        <v>8.3777943934806962E-2</v>
      </c>
      <c r="E7226" s="10">
        <v>3.1943516785089748E-2</v>
      </c>
    </row>
    <row r="7227" spans="2:5" x14ac:dyDescent="0.35">
      <c r="B7227" s="6"/>
      <c r="C7227">
        <v>7110</v>
      </c>
      <c r="D7227" s="10">
        <v>7.2396603501761095E-2</v>
      </c>
      <c r="E7227" s="10">
        <v>2.7468905164752262E-2</v>
      </c>
    </row>
    <row r="7228" spans="2:5" x14ac:dyDescent="0.35">
      <c r="B7228" s="6"/>
      <c r="C7228">
        <v>7111</v>
      </c>
      <c r="D7228" s="10">
        <v>8.1226555259181737E-2</v>
      </c>
      <c r="E7228" s="10">
        <v>3.2368987064601243E-2</v>
      </c>
    </row>
    <row r="7229" spans="2:5" x14ac:dyDescent="0.35">
      <c r="B7229" s="6"/>
      <c r="C7229">
        <v>7112</v>
      </c>
      <c r="D7229" s="10">
        <v>7.6905304687681975E-2</v>
      </c>
      <c r="E7229" s="10">
        <v>2.789412469445518E-2</v>
      </c>
    </row>
    <row r="7230" spans="2:5" x14ac:dyDescent="0.35">
      <c r="B7230" s="6"/>
      <c r="C7230">
        <v>7113</v>
      </c>
      <c r="D7230" s="10">
        <v>8.6802226698183549E-2</v>
      </c>
      <c r="E7230" s="10">
        <v>4.0683981288932761E-2</v>
      </c>
    </row>
    <row r="7231" spans="2:5" x14ac:dyDescent="0.35">
      <c r="B7231" s="6"/>
      <c r="C7231">
        <v>7114</v>
      </c>
      <c r="D7231" s="10">
        <v>6.6367065155182398E-2</v>
      </c>
      <c r="E7231" s="10">
        <v>2.4776885787227098E-2</v>
      </c>
    </row>
    <row r="7232" spans="2:5" x14ac:dyDescent="0.35">
      <c r="B7232" s="6"/>
      <c r="C7232">
        <v>7115</v>
      </c>
      <c r="D7232" s="10">
        <v>7.4441612391366291E-2</v>
      </c>
      <c r="E7232" s="10">
        <v>3.0091066215341019E-2</v>
      </c>
    </row>
    <row r="7233" spans="2:5" x14ac:dyDescent="0.35">
      <c r="B7233" s="6"/>
      <c r="C7233">
        <v>7116</v>
      </c>
      <c r="D7233" s="10">
        <v>7.6330131394110601E-2</v>
      </c>
      <c r="E7233" s="10">
        <v>3.3241475191822661E-2</v>
      </c>
    </row>
    <row r="7234" spans="2:5" x14ac:dyDescent="0.35">
      <c r="B7234" s="6"/>
      <c r="C7234">
        <v>7117</v>
      </c>
      <c r="D7234" s="10">
        <v>7.0042741861046517E-2</v>
      </c>
      <c r="E7234" s="10">
        <v>2.479658739172258E-2</v>
      </c>
    </row>
    <row r="7235" spans="2:5" x14ac:dyDescent="0.35">
      <c r="B7235" s="6"/>
      <c r="C7235">
        <v>7118</v>
      </c>
      <c r="D7235" s="10">
        <v>8.4087793926956991E-2</v>
      </c>
      <c r="E7235" s="10">
        <v>3.5819888245607293E-2</v>
      </c>
    </row>
    <row r="7236" spans="2:5" x14ac:dyDescent="0.35">
      <c r="B7236" s="6"/>
      <c r="C7236">
        <v>7119</v>
      </c>
      <c r="D7236" s="10">
        <v>6.5941741302337403E-2</v>
      </c>
      <c r="E7236" s="10">
        <v>2.3990582113754287E-2</v>
      </c>
    </row>
    <row r="7237" spans="2:5" x14ac:dyDescent="0.35">
      <c r="B7237" s="6"/>
      <c r="C7237">
        <v>7120</v>
      </c>
      <c r="D7237" s="10">
        <v>8.080048938169955E-2</v>
      </c>
      <c r="E7237" s="10">
        <v>3.4296939348002181E-2</v>
      </c>
    </row>
    <row r="7238" spans="2:5" x14ac:dyDescent="0.35">
      <c r="B7238" s="6"/>
      <c r="C7238">
        <v>7121</v>
      </c>
      <c r="D7238" s="10">
        <v>7.090317512799571E-2</v>
      </c>
      <c r="E7238" s="10">
        <v>2.8896039270527803E-2</v>
      </c>
    </row>
    <row r="7239" spans="2:5" x14ac:dyDescent="0.35">
      <c r="B7239" s="6"/>
      <c r="C7239">
        <v>7122</v>
      </c>
      <c r="D7239" s="10">
        <v>8.0792969848228674E-2</v>
      </c>
      <c r="E7239" s="10">
        <v>3.426177869982093E-2</v>
      </c>
    </row>
    <row r="7240" spans="2:5" x14ac:dyDescent="0.35">
      <c r="B7240" s="6"/>
      <c r="C7240">
        <v>7123</v>
      </c>
      <c r="D7240" s="10">
        <v>7.0204991162976849E-2</v>
      </c>
      <c r="E7240" s="10">
        <v>2.3670986987722548E-2</v>
      </c>
    </row>
    <row r="7241" spans="2:5" x14ac:dyDescent="0.35">
      <c r="B7241" s="6"/>
      <c r="C7241">
        <v>7124</v>
      </c>
      <c r="D7241" s="10">
        <v>7.5506624057576827E-2</v>
      </c>
      <c r="E7241" s="10">
        <v>3.0005924873496605E-2</v>
      </c>
    </row>
    <row r="7242" spans="2:5" x14ac:dyDescent="0.35">
      <c r="B7242" s="6"/>
      <c r="C7242">
        <v>7125</v>
      </c>
      <c r="D7242" s="10">
        <v>8.0489985970389935E-2</v>
      </c>
      <c r="E7242" s="10">
        <v>3.4159847671168767E-2</v>
      </c>
    </row>
    <row r="7243" spans="2:5" x14ac:dyDescent="0.35">
      <c r="B7243" s="6"/>
      <c r="C7243">
        <v>7126</v>
      </c>
      <c r="D7243" s="10">
        <v>8.3780038176790986E-2</v>
      </c>
      <c r="E7243" s="10">
        <v>3.0892136500300576E-2</v>
      </c>
    </row>
    <row r="7244" spans="2:5" x14ac:dyDescent="0.35">
      <c r="B7244" s="6"/>
      <c r="C7244">
        <v>7127</v>
      </c>
      <c r="D7244" s="10">
        <v>7.3945476313415609E-2</v>
      </c>
      <c r="E7244" s="10">
        <v>3.1320357974750926E-2</v>
      </c>
    </row>
    <row r="7245" spans="2:5" x14ac:dyDescent="0.35">
      <c r="B7245" s="6"/>
      <c r="C7245">
        <v>7128</v>
      </c>
      <c r="D7245" s="10">
        <v>7.113933553135024E-2</v>
      </c>
      <c r="E7245" s="10">
        <v>2.514142974549341E-2</v>
      </c>
    </row>
    <row r="7246" spans="2:5" x14ac:dyDescent="0.35">
      <c r="B7246" s="6"/>
      <c r="C7246">
        <v>7129</v>
      </c>
      <c r="D7246" s="10">
        <v>7.5502746479954613E-2</v>
      </c>
      <c r="E7246" s="10">
        <v>2.5938418855717252E-2</v>
      </c>
    </row>
    <row r="7247" spans="2:5" x14ac:dyDescent="0.35">
      <c r="B7247" s="6"/>
      <c r="C7247">
        <v>7130</v>
      </c>
      <c r="D7247" s="10">
        <v>7.450060947116105E-2</v>
      </c>
      <c r="E7247" s="10">
        <v>2.8136984883626023E-2</v>
      </c>
    </row>
    <row r="7248" spans="2:5" x14ac:dyDescent="0.35">
      <c r="B7248" s="6"/>
      <c r="C7248">
        <v>7131</v>
      </c>
      <c r="D7248" s="10">
        <v>7.127454048342674E-2</v>
      </c>
      <c r="E7248" s="10">
        <v>2.8024516390576421E-2</v>
      </c>
    </row>
    <row r="7249" spans="2:5" x14ac:dyDescent="0.35">
      <c r="B7249" s="6"/>
      <c r="C7249">
        <v>7132</v>
      </c>
      <c r="D7249" s="10">
        <v>7.9734239769578871E-2</v>
      </c>
      <c r="E7249" s="10">
        <v>3.2955959311214228E-2</v>
      </c>
    </row>
    <row r="7250" spans="2:5" x14ac:dyDescent="0.35">
      <c r="B7250" s="6"/>
      <c r="C7250">
        <v>7133</v>
      </c>
      <c r="D7250" s="10">
        <v>7.9206732351728495E-2</v>
      </c>
      <c r="E7250" s="10">
        <v>3.1775668933838368E-2</v>
      </c>
    </row>
    <row r="7251" spans="2:5" x14ac:dyDescent="0.35">
      <c r="B7251" s="6"/>
      <c r="C7251">
        <v>7134</v>
      </c>
      <c r="D7251" s="10">
        <v>7.8431326811343502E-2</v>
      </c>
      <c r="E7251" s="10">
        <v>3.0968142975931146E-2</v>
      </c>
    </row>
    <row r="7252" spans="2:5" x14ac:dyDescent="0.35">
      <c r="B7252" s="6"/>
      <c r="C7252">
        <v>7135</v>
      </c>
      <c r="D7252" s="10">
        <v>7.7229719355486587E-2</v>
      </c>
      <c r="E7252" s="10">
        <v>3.140627000412715E-2</v>
      </c>
    </row>
    <row r="7253" spans="2:5" x14ac:dyDescent="0.35">
      <c r="B7253" s="6"/>
      <c r="C7253">
        <v>7136</v>
      </c>
      <c r="D7253" s="10">
        <v>0.1011450168510527</v>
      </c>
      <c r="E7253" s="10">
        <v>4.659758092089912E-2</v>
      </c>
    </row>
    <row r="7254" spans="2:5" x14ac:dyDescent="0.35">
      <c r="B7254" s="6"/>
      <c r="C7254">
        <v>7137</v>
      </c>
      <c r="D7254" s="10">
        <v>7.5102094968147584E-2</v>
      </c>
      <c r="E7254" s="10">
        <v>2.7029588955216906E-2</v>
      </c>
    </row>
    <row r="7255" spans="2:5" x14ac:dyDescent="0.35">
      <c r="B7255" s="6"/>
      <c r="C7255">
        <v>7138</v>
      </c>
      <c r="D7255" s="10">
        <v>7.1719264535447233E-2</v>
      </c>
      <c r="E7255" s="10">
        <v>2.394489300539555E-2</v>
      </c>
    </row>
    <row r="7256" spans="2:5" x14ac:dyDescent="0.35">
      <c r="B7256" s="6"/>
      <c r="C7256">
        <v>7139</v>
      </c>
      <c r="D7256" s="10">
        <v>7.0187481536612542E-2</v>
      </c>
      <c r="E7256" s="10">
        <v>2.739491897439679E-2</v>
      </c>
    </row>
    <row r="7257" spans="2:5" x14ac:dyDescent="0.35">
      <c r="B7257" s="6"/>
      <c r="C7257">
        <v>7140</v>
      </c>
      <c r="D7257" s="10">
        <v>7.2459780512775254E-2</v>
      </c>
      <c r="E7257" s="10">
        <v>2.2866644538230028E-2</v>
      </c>
    </row>
    <row r="7258" spans="2:5" x14ac:dyDescent="0.35">
      <c r="B7258" s="6"/>
      <c r="C7258">
        <v>7141</v>
      </c>
      <c r="D7258" s="10">
        <v>7.5012340467550051E-2</v>
      </c>
      <c r="E7258" s="10">
        <v>2.5131524310978086E-2</v>
      </c>
    </row>
    <row r="7259" spans="2:5" x14ac:dyDescent="0.35">
      <c r="B7259" s="6"/>
      <c r="C7259">
        <v>7142</v>
      </c>
      <c r="D7259" s="10">
        <v>8.411701324877581E-2</v>
      </c>
      <c r="E7259" s="10">
        <v>3.4645011687781557E-2</v>
      </c>
    </row>
    <row r="7260" spans="2:5" x14ac:dyDescent="0.35">
      <c r="B7260" s="6"/>
      <c r="C7260">
        <v>7143</v>
      </c>
      <c r="D7260" s="10">
        <v>0.10250653115544955</v>
      </c>
      <c r="E7260" s="10">
        <v>4.2422356665617882E-2</v>
      </c>
    </row>
    <row r="7261" spans="2:5" x14ac:dyDescent="0.35">
      <c r="B7261" s="6"/>
      <c r="C7261">
        <v>7144</v>
      </c>
      <c r="D7261" s="10">
        <v>6.8946159295268081E-2</v>
      </c>
      <c r="E7261" s="10">
        <v>2.5453911515763452E-2</v>
      </c>
    </row>
    <row r="7262" spans="2:5" x14ac:dyDescent="0.35">
      <c r="B7262" s="6"/>
      <c r="C7262">
        <v>7145</v>
      </c>
      <c r="D7262" s="10">
        <v>6.770393347115515E-2</v>
      </c>
      <c r="E7262" s="10">
        <v>2.5700699568906533E-2</v>
      </c>
    </row>
    <row r="7263" spans="2:5" x14ac:dyDescent="0.35">
      <c r="B7263" s="6"/>
      <c r="C7263">
        <v>7146</v>
      </c>
      <c r="D7263" s="10">
        <v>7.4484009542309396E-2</v>
      </c>
      <c r="E7263" s="10">
        <v>2.9367954218607554E-2</v>
      </c>
    </row>
    <row r="7264" spans="2:5" x14ac:dyDescent="0.35">
      <c r="B7264" s="6"/>
      <c r="C7264">
        <v>7147</v>
      </c>
      <c r="D7264" s="10">
        <v>7.2950922016827957E-2</v>
      </c>
      <c r="E7264" s="10">
        <v>2.8727858530434892E-2</v>
      </c>
    </row>
    <row r="7265" spans="2:5" x14ac:dyDescent="0.35">
      <c r="B7265" s="6"/>
      <c r="C7265">
        <v>7148</v>
      </c>
      <c r="D7265" s="10">
        <v>7.5743205486911006E-2</v>
      </c>
      <c r="E7265" s="10">
        <v>3.2700566566558745E-2</v>
      </c>
    </row>
    <row r="7266" spans="2:5" x14ac:dyDescent="0.35">
      <c r="B7266" s="6"/>
      <c r="C7266">
        <v>7149</v>
      </c>
      <c r="D7266" s="10">
        <v>0.1102431145631852</v>
      </c>
      <c r="E7266" s="10">
        <v>4.9286441170747416E-2</v>
      </c>
    </row>
    <row r="7267" spans="2:5" x14ac:dyDescent="0.35">
      <c r="B7267" s="6"/>
      <c r="C7267">
        <v>7150</v>
      </c>
      <c r="D7267" s="10">
        <v>7.9230124259034265E-2</v>
      </c>
      <c r="E7267" s="10">
        <v>3.3002488207378763E-2</v>
      </c>
    </row>
    <row r="7268" spans="2:5" x14ac:dyDescent="0.35">
      <c r="B7268" s="6"/>
      <c r="C7268">
        <v>7151</v>
      </c>
      <c r="D7268" s="10">
        <v>8.4625329504663852E-2</v>
      </c>
      <c r="E7268" s="10">
        <v>3.48561065981325E-2</v>
      </c>
    </row>
    <row r="7269" spans="2:5" x14ac:dyDescent="0.35">
      <c r="B7269" s="6"/>
      <c r="C7269">
        <v>7152</v>
      </c>
      <c r="D7269" s="10">
        <v>9.3708353500023114E-2</v>
      </c>
      <c r="E7269" s="10">
        <v>3.6370790219999408E-2</v>
      </c>
    </row>
    <row r="7270" spans="2:5" x14ac:dyDescent="0.35">
      <c r="B7270" s="6"/>
      <c r="C7270">
        <v>7153</v>
      </c>
      <c r="D7270" s="10">
        <v>7.0945255323443354E-2</v>
      </c>
      <c r="E7270" s="10">
        <v>2.9857012761573549E-2</v>
      </c>
    </row>
    <row r="7271" spans="2:5" x14ac:dyDescent="0.35">
      <c r="B7271" s="6"/>
      <c r="C7271">
        <v>7154</v>
      </c>
      <c r="D7271" s="10">
        <v>8.0499166005316175E-2</v>
      </c>
      <c r="E7271" s="10">
        <v>3.1726508351339451E-2</v>
      </c>
    </row>
    <row r="7272" spans="2:5" x14ac:dyDescent="0.35">
      <c r="B7272" s="6"/>
      <c r="C7272">
        <v>7155</v>
      </c>
      <c r="D7272" s="10">
        <v>9.1958675579034019E-2</v>
      </c>
      <c r="E7272" s="10">
        <v>4.0093245390031916E-2</v>
      </c>
    </row>
    <row r="7273" spans="2:5" x14ac:dyDescent="0.35">
      <c r="B7273" s="6"/>
      <c r="C7273">
        <v>7156</v>
      </c>
      <c r="D7273" s="10">
        <v>7.7374342013646541E-2</v>
      </c>
      <c r="E7273" s="10">
        <v>2.5015869960919222E-2</v>
      </c>
    </row>
    <row r="7274" spans="2:5" x14ac:dyDescent="0.35">
      <c r="B7274" s="6"/>
      <c r="C7274">
        <v>7157</v>
      </c>
      <c r="D7274" s="10">
        <v>8.4881893060051755E-2</v>
      </c>
      <c r="E7274" s="10">
        <v>3.2422524213961405E-2</v>
      </c>
    </row>
    <row r="7275" spans="2:5" x14ac:dyDescent="0.35">
      <c r="B7275" s="6"/>
      <c r="C7275">
        <v>7158</v>
      </c>
      <c r="D7275" s="10">
        <v>6.9256621444040364E-2</v>
      </c>
      <c r="E7275" s="10">
        <v>2.373688079658166E-2</v>
      </c>
    </row>
    <row r="7276" spans="2:5" x14ac:dyDescent="0.35">
      <c r="B7276" s="6"/>
      <c r="C7276">
        <v>7159</v>
      </c>
      <c r="D7276" s="10">
        <v>6.6213330544646815E-2</v>
      </c>
      <c r="E7276" s="10">
        <v>2.6437302299469431E-2</v>
      </c>
    </row>
    <row r="7277" spans="2:5" x14ac:dyDescent="0.35">
      <c r="B7277" s="6"/>
      <c r="C7277">
        <v>7160</v>
      </c>
      <c r="D7277" s="10">
        <v>7.8519752073502203E-2</v>
      </c>
      <c r="E7277" s="10">
        <v>3.2596414266845564E-2</v>
      </c>
    </row>
    <row r="7278" spans="2:5" x14ac:dyDescent="0.35">
      <c r="B7278" s="6"/>
      <c r="C7278">
        <v>7161</v>
      </c>
      <c r="D7278" s="10">
        <v>7.8457982514766572E-2</v>
      </c>
      <c r="E7278" s="10">
        <v>2.907368121399366E-2</v>
      </c>
    </row>
    <row r="7279" spans="2:5" x14ac:dyDescent="0.35">
      <c r="B7279" s="6"/>
      <c r="C7279">
        <v>7162</v>
      </c>
      <c r="D7279" s="10">
        <v>7.6701912467820488E-2</v>
      </c>
      <c r="E7279" s="10">
        <v>3.2784235683597528E-2</v>
      </c>
    </row>
    <row r="7280" spans="2:5" x14ac:dyDescent="0.35">
      <c r="B7280" s="6"/>
      <c r="C7280">
        <v>7163</v>
      </c>
      <c r="D7280" s="10">
        <v>8.033842346464827E-2</v>
      </c>
      <c r="E7280" s="10">
        <v>3.3002488081446367E-2</v>
      </c>
    </row>
    <row r="7281" spans="2:5" x14ac:dyDescent="0.35">
      <c r="B7281" s="6"/>
      <c r="C7281">
        <v>7164</v>
      </c>
      <c r="D7281" s="10">
        <v>7.6036675819913024E-2</v>
      </c>
      <c r="E7281" s="10">
        <v>2.8739572751340557E-2</v>
      </c>
    </row>
    <row r="7282" spans="2:5" x14ac:dyDescent="0.35">
      <c r="B7282" s="6"/>
      <c r="C7282">
        <v>7165</v>
      </c>
      <c r="D7282" s="10">
        <v>8.1549050362051692E-2</v>
      </c>
      <c r="E7282" s="10">
        <v>3.523030315250994E-2</v>
      </c>
    </row>
    <row r="7283" spans="2:5" x14ac:dyDescent="0.35">
      <c r="B7283" s="6"/>
      <c r="C7283">
        <v>7166</v>
      </c>
      <c r="D7283" s="10">
        <v>8.8364777281189716E-2</v>
      </c>
      <c r="E7283" s="10">
        <v>3.3651069667799148E-2</v>
      </c>
    </row>
    <row r="7284" spans="2:5" x14ac:dyDescent="0.35">
      <c r="B7284" s="6"/>
      <c r="C7284">
        <v>7167</v>
      </c>
      <c r="D7284" s="10">
        <v>8.9820259549567752E-2</v>
      </c>
      <c r="E7284" s="10">
        <v>3.9623683211927566E-2</v>
      </c>
    </row>
    <row r="7285" spans="2:5" x14ac:dyDescent="0.35">
      <c r="B7285" s="6"/>
      <c r="C7285">
        <v>7168</v>
      </c>
      <c r="D7285" s="10">
        <v>0.10683770078539563</v>
      </c>
      <c r="E7285" s="10">
        <v>4.7315640651568555E-2</v>
      </c>
    </row>
    <row r="7286" spans="2:5" x14ac:dyDescent="0.35">
      <c r="B7286" s="6"/>
      <c r="C7286">
        <v>7169</v>
      </c>
      <c r="D7286" s="10">
        <v>6.9271901397102473E-2</v>
      </c>
      <c r="E7286" s="10">
        <v>2.7430626071080402E-2</v>
      </c>
    </row>
    <row r="7287" spans="2:5" x14ac:dyDescent="0.35">
      <c r="B7287" s="6"/>
      <c r="C7287">
        <v>7170</v>
      </c>
      <c r="D7287" s="10">
        <v>9.8200501736559878E-2</v>
      </c>
      <c r="E7287" s="10">
        <v>4.5964861286306953E-2</v>
      </c>
    </row>
    <row r="7288" spans="2:5" x14ac:dyDescent="0.35">
      <c r="B7288" s="6"/>
      <c r="C7288">
        <v>7171</v>
      </c>
      <c r="D7288" s="10">
        <v>7.4489881843432595E-2</v>
      </c>
      <c r="E7288" s="10">
        <v>3.1450749029071599E-2</v>
      </c>
    </row>
    <row r="7289" spans="2:5" x14ac:dyDescent="0.35">
      <c r="B7289" s="6"/>
      <c r="C7289">
        <v>7172</v>
      </c>
      <c r="D7289" s="10">
        <v>8.3425302653928349E-2</v>
      </c>
      <c r="E7289" s="10">
        <v>3.6276061623926645E-2</v>
      </c>
    </row>
    <row r="7290" spans="2:5" x14ac:dyDescent="0.35">
      <c r="B7290" s="6"/>
      <c r="C7290">
        <v>7173</v>
      </c>
      <c r="D7290" s="10">
        <v>8.6155400746164942E-2</v>
      </c>
      <c r="E7290" s="10">
        <v>3.3879591200455493E-2</v>
      </c>
    </row>
    <row r="7291" spans="2:5" x14ac:dyDescent="0.35">
      <c r="B7291" s="6"/>
      <c r="C7291">
        <v>7174</v>
      </c>
      <c r="D7291" s="10">
        <v>9.2996251743815039E-2</v>
      </c>
      <c r="E7291" s="10">
        <v>4.2979906830736964E-2</v>
      </c>
    </row>
    <row r="7292" spans="2:5" x14ac:dyDescent="0.35">
      <c r="B7292" s="6"/>
      <c r="C7292">
        <v>7175</v>
      </c>
      <c r="D7292" s="10">
        <v>7.8871227005718247E-2</v>
      </c>
      <c r="E7292" s="10">
        <v>3.3596589645042106E-2</v>
      </c>
    </row>
    <row r="7293" spans="2:5" x14ac:dyDescent="0.35">
      <c r="B7293" s="6"/>
      <c r="C7293">
        <v>7176</v>
      </c>
      <c r="D7293" s="10">
        <v>8.4965299573092332E-2</v>
      </c>
      <c r="E7293" s="10">
        <v>3.847252082190393E-2</v>
      </c>
    </row>
    <row r="7294" spans="2:5" x14ac:dyDescent="0.35">
      <c r="B7294" s="6"/>
      <c r="C7294">
        <v>7177</v>
      </c>
      <c r="D7294" s="10">
        <v>9.7651336828926474E-2</v>
      </c>
      <c r="E7294" s="10">
        <v>4.5400770675174576E-2</v>
      </c>
    </row>
    <row r="7295" spans="2:5" x14ac:dyDescent="0.35">
      <c r="B7295" s="6"/>
      <c r="C7295">
        <v>7178</v>
      </c>
      <c r="D7295" s="10">
        <v>8.2110867190113276E-2</v>
      </c>
      <c r="E7295" s="10">
        <v>3.2530985919893354E-2</v>
      </c>
    </row>
    <row r="7296" spans="2:5" x14ac:dyDescent="0.35">
      <c r="B7296" s="6"/>
      <c r="C7296">
        <v>7179</v>
      </c>
      <c r="D7296" s="10">
        <v>7.9402431825911821E-2</v>
      </c>
      <c r="E7296" s="10">
        <v>3.3384707922791586E-2</v>
      </c>
    </row>
    <row r="7297" spans="2:5" x14ac:dyDescent="0.35">
      <c r="B7297" s="6"/>
      <c r="C7297">
        <v>7180</v>
      </c>
      <c r="D7297" s="10">
        <v>7.4626160800956354E-2</v>
      </c>
      <c r="E7297" s="10">
        <v>3.1682807311843121E-2</v>
      </c>
    </row>
    <row r="7298" spans="2:5" x14ac:dyDescent="0.35">
      <c r="B7298" s="6"/>
      <c r="C7298">
        <v>7181</v>
      </c>
      <c r="D7298" s="10">
        <v>7.6886805228743152E-2</v>
      </c>
      <c r="E7298" s="10">
        <v>2.2301965734325854E-2</v>
      </c>
    </row>
    <row r="7299" spans="2:5" x14ac:dyDescent="0.35">
      <c r="B7299" s="6"/>
      <c r="C7299">
        <v>7182</v>
      </c>
      <c r="D7299" s="10">
        <v>7.6457544787974688E-2</v>
      </c>
      <c r="E7299" s="10">
        <v>2.8147292571788302E-2</v>
      </c>
    </row>
    <row r="7300" spans="2:5" x14ac:dyDescent="0.35">
      <c r="B7300" s="6"/>
      <c r="C7300">
        <v>7183</v>
      </c>
      <c r="D7300" s="10">
        <v>8.7122364399113833E-2</v>
      </c>
      <c r="E7300" s="10">
        <v>3.8557258447609079E-2</v>
      </c>
    </row>
    <row r="7301" spans="2:5" x14ac:dyDescent="0.35">
      <c r="B7301" s="6"/>
      <c r="C7301">
        <v>7184</v>
      </c>
      <c r="D7301" s="10">
        <v>7.5088660645626706E-2</v>
      </c>
      <c r="E7301" s="10">
        <v>2.2184509041926717E-2</v>
      </c>
    </row>
    <row r="7302" spans="2:5" x14ac:dyDescent="0.35">
      <c r="B7302" s="6"/>
      <c r="C7302">
        <v>7185</v>
      </c>
      <c r="D7302" s="10">
        <v>9.2079997539851924E-2</v>
      </c>
      <c r="E7302" s="10">
        <v>4.3326329981742295E-2</v>
      </c>
    </row>
    <row r="7303" spans="2:5" x14ac:dyDescent="0.35">
      <c r="B7303" s="6"/>
      <c r="C7303">
        <v>7186</v>
      </c>
      <c r="D7303" s="10">
        <v>8.3372156310824855E-2</v>
      </c>
      <c r="E7303" s="10">
        <v>3.0055409380500841E-2</v>
      </c>
    </row>
    <row r="7304" spans="2:5" x14ac:dyDescent="0.35">
      <c r="B7304" s="6"/>
      <c r="C7304">
        <v>7187</v>
      </c>
      <c r="D7304" s="10">
        <v>9.0033122084332035E-2</v>
      </c>
      <c r="E7304" s="10">
        <v>3.9764895746100655E-2</v>
      </c>
    </row>
    <row r="7305" spans="2:5" x14ac:dyDescent="0.35">
      <c r="B7305" s="6"/>
      <c r="C7305">
        <v>7188</v>
      </c>
      <c r="D7305" s="10">
        <v>8.7343219445326803E-2</v>
      </c>
      <c r="E7305" s="10">
        <v>3.7459593736899874E-2</v>
      </c>
    </row>
    <row r="7306" spans="2:5" x14ac:dyDescent="0.35">
      <c r="B7306" s="6"/>
      <c r="C7306">
        <v>7189</v>
      </c>
      <c r="D7306" s="10">
        <v>8.2319568277707159E-2</v>
      </c>
      <c r="E7306" s="10">
        <v>2.9286221557788476E-2</v>
      </c>
    </row>
    <row r="7307" spans="2:5" x14ac:dyDescent="0.35">
      <c r="B7307" s="6"/>
      <c r="C7307">
        <v>7190</v>
      </c>
      <c r="D7307" s="10">
        <v>7.4325612149803169E-2</v>
      </c>
      <c r="E7307" s="10">
        <v>2.9681394645602363E-2</v>
      </c>
    </row>
    <row r="7308" spans="2:5" x14ac:dyDescent="0.35">
      <c r="B7308" s="6"/>
      <c r="C7308">
        <v>7191</v>
      </c>
      <c r="D7308" s="10">
        <v>8.9523916735671019E-2</v>
      </c>
      <c r="E7308" s="10">
        <v>3.9756457074208155E-2</v>
      </c>
    </row>
    <row r="7309" spans="2:5" x14ac:dyDescent="0.35">
      <c r="B7309" s="6"/>
      <c r="C7309">
        <v>7192</v>
      </c>
      <c r="D7309" s="10">
        <v>8.1605189114640625E-2</v>
      </c>
      <c r="E7309" s="10">
        <v>3.7776164347628517E-2</v>
      </c>
    </row>
    <row r="7310" spans="2:5" x14ac:dyDescent="0.35">
      <c r="B7310" s="6"/>
      <c r="C7310">
        <v>7193</v>
      </c>
      <c r="D7310" s="10">
        <v>8.0504959269911497E-2</v>
      </c>
      <c r="E7310" s="10">
        <v>3.2909063501480221E-2</v>
      </c>
    </row>
    <row r="7311" spans="2:5" x14ac:dyDescent="0.35">
      <c r="B7311" s="6"/>
      <c r="C7311">
        <v>7194</v>
      </c>
      <c r="D7311" s="10">
        <v>7.3595026815111E-2</v>
      </c>
      <c r="E7311" s="10">
        <v>3.140328367217593E-2</v>
      </c>
    </row>
    <row r="7312" spans="2:5" x14ac:dyDescent="0.35">
      <c r="B7312" s="6"/>
      <c r="C7312">
        <v>7195</v>
      </c>
      <c r="D7312" s="10">
        <v>8.5875825894199537E-2</v>
      </c>
      <c r="E7312" s="10">
        <v>3.3540730330231264E-2</v>
      </c>
    </row>
    <row r="7313" spans="2:5" x14ac:dyDescent="0.35">
      <c r="B7313" s="6"/>
      <c r="C7313">
        <v>7196</v>
      </c>
      <c r="D7313" s="10">
        <v>7.9723510972534564E-2</v>
      </c>
      <c r="E7313" s="10">
        <v>3.3197170563747387E-2</v>
      </c>
    </row>
    <row r="7314" spans="2:5" x14ac:dyDescent="0.35">
      <c r="B7314" s="6"/>
      <c r="C7314">
        <v>7197</v>
      </c>
      <c r="D7314" s="10">
        <v>7.408739035299064E-2</v>
      </c>
      <c r="E7314" s="10">
        <v>3.0564780786695788E-2</v>
      </c>
    </row>
    <row r="7315" spans="2:5" x14ac:dyDescent="0.35">
      <c r="B7315" s="6"/>
      <c r="C7315">
        <v>7198</v>
      </c>
      <c r="D7315" s="10">
        <v>8.601134777003086E-2</v>
      </c>
      <c r="E7315" s="10">
        <v>3.8133430500246687E-2</v>
      </c>
    </row>
    <row r="7316" spans="2:5" x14ac:dyDescent="0.35">
      <c r="B7316" s="6"/>
      <c r="C7316">
        <v>7199</v>
      </c>
      <c r="D7316" s="10">
        <v>7.0538722233888754E-2</v>
      </c>
      <c r="E7316" s="10">
        <v>2.6847750539354846E-2</v>
      </c>
    </row>
    <row r="7317" spans="2:5" x14ac:dyDescent="0.35">
      <c r="B7317" s="6"/>
      <c r="C7317">
        <v>7200</v>
      </c>
      <c r="D7317" s="10">
        <v>7.217282711986063E-2</v>
      </c>
      <c r="E7317" s="10">
        <v>2.8521559388876475E-2</v>
      </c>
    </row>
    <row r="7318" spans="2:5" x14ac:dyDescent="0.35">
      <c r="B7318" s="6"/>
      <c r="C7318">
        <v>7201</v>
      </c>
      <c r="D7318" s="10">
        <v>7.1547709021916636E-2</v>
      </c>
      <c r="E7318" s="10">
        <v>2.7784613142253993E-2</v>
      </c>
    </row>
    <row r="7319" spans="2:5" x14ac:dyDescent="0.35">
      <c r="B7319" s="6"/>
      <c r="C7319">
        <v>7202</v>
      </c>
      <c r="D7319" s="10">
        <v>8.013332850259669E-2</v>
      </c>
      <c r="E7319" s="10">
        <v>3.2342501012615016E-2</v>
      </c>
    </row>
    <row r="7320" spans="2:5" x14ac:dyDescent="0.35">
      <c r="B7320" s="6"/>
      <c r="C7320">
        <v>7203</v>
      </c>
      <c r="D7320" s="10">
        <v>8.7087269407244511E-2</v>
      </c>
      <c r="E7320" s="10">
        <v>3.5779817882904158E-2</v>
      </c>
    </row>
    <row r="7321" spans="2:5" x14ac:dyDescent="0.35">
      <c r="B7321" s="6"/>
      <c r="C7321">
        <v>7204</v>
      </c>
      <c r="D7321" s="10">
        <v>6.6217491909436169E-2</v>
      </c>
      <c r="E7321" s="10">
        <v>2.4791787974030186E-2</v>
      </c>
    </row>
    <row r="7322" spans="2:5" x14ac:dyDescent="0.35">
      <c r="B7322" s="6"/>
      <c r="C7322">
        <v>7205</v>
      </c>
      <c r="D7322" s="10">
        <v>8.5477716588472946E-2</v>
      </c>
      <c r="E7322" s="10">
        <v>3.1839912358454917E-2</v>
      </c>
    </row>
    <row r="7323" spans="2:5" x14ac:dyDescent="0.35">
      <c r="B7323" s="6"/>
      <c r="C7323">
        <v>7206</v>
      </c>
      <c r="D7323" s="10">
        <v>7.2341744690920737E-2</v>
      </c>
      <c r="E7323" s="10">
        <v>2.2347440776861641E-2</v>
      </c>
    </row>
    <row r="7324" spans="2:5" x14ac:dyDescent="0.35">
      <c r="B7324" s="6"/>
      <c r="C7324">
        <v>7207</v>
      </c>
      <c r="D7324" s="10">
        <v>0.10368780879180785</v>
      </c>
      <c r="E7324" s="10">
        <v>4.615552144017001E-2</v>
      </c>
    </row>
    <row r="7325" spans="2:5" x14ac:dyDescent="0.35">
      <c r="B7325" s="6"/>
      <c r="C7325">
        <v>7208</v>
      </c>
      <c r="D7325" s="10">
        <v>8.4364933778186324E-2</v>
      </c>
      <c r="E7325" s="10">
        <v>3.4163030283056901E-2</v>
      </c>
    </row>
    <row r="7326" spans="2:5" x14ac:dyDescent="0.35">
      <c r="B7326" s="6"/>
      <c r="C7326">
        <v>7209</v>
      </c>
      <c r="D7326" s="10">
        <v>7.6679922155731717E-2</v>
      </c>
      <c r="E7326" s="10">
        <v>3.2132794580948504E-2</v>
      </c>
    </row>
    <row r="7327" spans="2:5" x14ac:dyDescent="0.35">
      <c r="B7327" s="6"/>
      <c r="C7327">
        <v>7210</v>
      </c>
      <c r="D7327" s="10">
        <v>7.8518014267493233E-2</v>
      </c>
      <c r="E7327" s="10">
        <v>3.2026590287599695E-2</v>
      </c>
    </row>
    <row r="7328" spans="2:5" x14ac:dyDescent="0.35">
      <c r="B7328" s="6"/>
      <c r="C7328">
        <v>7211</v>
      </c>
      <c r="D7328" s="10">
        <v>8.6231321087721385E-2</v>
      </c>
      <c r="E7328" s="10">
        <v>3.8814470056686881E-2</v>
      </c>
    </row>
    <row r="7329" spans="2:5" x14ac:dyDescent="0.35">
      <c r="B7329" s="6"/>
      <c r="C7329">
        <v>7212</v>
      </c>
      <c r="D7329" s="10">
        <v>9.7991994686572145E-2</v>
      </c>
      <c r="E7329" s="10">
        <v>4.5764013563342573E-2</v>
      </c>
    </row>
    <row r="7330" spans="2:5" x14ac:dyDescent="0.35">
      <c r="B7330" s="6"/>
      <c r="C7330">
        <v>7213</v>
      </c>
      <c r="D7330" s="10">
        <v>8.1381769909121743E-2</v>
      </c>
      <c r="E7330" s="10">
        <v>3.2120971291378871E-2</v>
      </c>
    </row>
    <row r="7331" spans="2:5" x14ac:dyDescent="0.35">
      <c r="B7331" s="6"/>
      <c r="C7331">
        <v>7214</v>
      </c>
      <c r="D7331" s="10">
        <v>6.8465703401349318E-2</v>
      </c>
      <c r="E7331" s="10">
        <v>2.2619683462957348E-2</v>
      </c>
    </row>
    <row r="7332" spans="2:5" x14ac:dyDescent="0.35">
      <c r="B7332" s="6"/>
      <c r="C7332">
        <v>7215</v>
      </c>
      <c r="D7332" s="10">
        <v>7.6976059442187023E-2</v>
      </c>
      <c r="E7332" s="10">
        <v>3.3179495822893978E-2</v>
      </c>
    </row>
    <row r="7333" spans="2:5" x14ac:dyDescent="0.35">
      <c r="B7333" s="6"/>
      <c r="C7333">
        <v>7216</v>
      </c>
      <c r="D7333" s="10">
        <v>9.2905842614244671E-2</v>
      </c>
      <c r="E7333" s="10">
        <v>3.9931713506927348E-2</v>
      </c>
    </row>
    <row r="7334" spans="2:5" x14ac:dyDescent="0.35">
      <c r="B7334" s="6"/>
      <c r="C7334">
        <v>7217</v>
      </c>
      <c r="D7334" s="10">
        <v>7.7793887361214342E-2</v>
      </c>
      <c r="E7334" s="10">
        <v>2.6484630468117602E-2</v>
      </c>
    </row>
    <row r="7335" spans="2:5" x14ac:dyDescent="0.35">
      <c r="B7335" s="6"/>
      <c r="C7335">
        <v>7218</v>
      </c>
      <c r="D7335" s="10">
        <v>8.4315319442773623E-2</v>
      </c>
      <c r="E7335" s="10">
        <v>3.7270749573386407E-2</v>
      </c>
    </row>
    <row r="7336" spans="2:5" x14ac:dyDescent="0.35">
      <c r="B7336" s="6"/>
      <c r="C7336">
        <v>7219</v>
      </c>
      <c r="D7336" s="10">
        <v>8.3260525136134494E-2</v>
      </c>
      <c r="E7336" s="10">
        <v>3.4631747946573276E-2</v>
      </c>
    </row>
    <row r="7337" spans="2:5" x14ac:dyDescent="0.35">
      <c r="B7337" s="6"/>
      <c r="C7337">
        <v>7220</v>
      </c>
      <c r="D7337" s="10">
        <v>7.3206552948332837E-2</v>
      </c>
      <c r="E7337" s="10">
        <v>2.6086224584616558E-2</v>
      </c>
    </row>
    <row r="7338" spans="2:5" x14ac:dyDescent="0.35">
      <c r="B7338" s="6"/>
      <c r="C7338">
        <v>7221</v>
      </c>
      <c r="D7338" s="10">
        <v>8.3954390521287572E-2</v>
      </c>
      <c r="E7338" s="10">
        <v>3.4272794812874964E-2</v>
      </c>
    </row>
    <row r="7339" spans="2:5" x14ac:dyDescent="0.35">
      <c r="B7339" s="6"/>
      <c r="C7339">
        <v>7222</v>
      </c>
      <c r="D7339" s="10">
        <v>8.6788257223983006E-2</v>
      </c>
      <c r="E7339" s="10">
        <v>3.77557746632547E-2</v>
      </c>
    </row>
    <row r="7340" spans="2:5" x14ac:dyDescent="0.35">
      <c r="B7340" s="6"/>
      <c r="C7340">
        <v>7223</v>
      </c>
      <c r="D7340" s="10">
        <v>8.5989844071173049E-2</v>
      </c>
      <c r="E7340" s="10">
        <v>3.627872967988232E-2</v>
      </c>
    </row>
    <row r="7341" spans="2:5" x14ac:dyDescent="0.35">
      <c r="B7341" s="6"/>
      <c r="C7341">
        <v>7224</v>
      </c>
      <c r="D7341" s="10">
        <v>7.0920300592636529E-2</v>
      </c>
      <c r="E7341" s="10">
        <v>2.5012088277046689E-2</v>
      </c>
    </row>
    <row r="7342" spans="2:5" x14ac:dyDescent="0.35">
      <c r="B7342" s="6"/>
      <c r="C7342">
        <v>7225</v>
      </c>
      <c r="D7342" s="10">
        <v>7.3335319487492473E-2</v>
      </c>
      <c r="E7342" s="10">
        <v>2.7821044878824138E-2</v>
      </c>
    </row>
    <row r="7343" spans="2:5" x14ac:dyDescent="0.35">
      <c r="B7343" s="6"/>
      <c r="C7343">
        <v>7226</v>
      </c>
      <c r="D7343" s="10">
        <v>6.8725887544688807E-2</v>
      </c>
      <c r="E7343" s="10">
        <v>2.3491584490131879E-2</v>
      </c>
    </row>
    <row r="7344" spans="2:5" x14ac:dyDescent="0.35">
      <c r="B7344" s="6"/>
      <c r="C7344">
        <v>7227</v>
      </c>
      <c r="D7344" s="10">
        <v>8.9031526123857702E-2</v>
      </c>
      <c r="E7344" s="10">
        <v>3.6435028824400729E-2</v>
      </c>
    </row>
    <row r="7345" spans="2:5" x14ac:dyDescent="0.35">
      <c r="B7345" s="6"/>
      <c r="C7345">
        <v>7228</v>
      </c>
      <c r="D7345" s="10">
        <v>7.8483860051678234E-2</v>
      </c>
      <c r="E7345" s="10">
        <v>3.586839155818683E-2</v>
      </c>
    </row>
    <row r="7346" spans="2:5" x14ac:dyDescent="0.35">
      <c r="B7346" s="6"/>
      <c r="C7346">
        <v>7229</v>
      </c>
      <c r="D7346" s="10">
        <v>7.3563903041073062E-2</v>
      </c>
      <c r="E7346" s="10">
        <v>3.0913483271962992E-2</v>
      </c>
    </row>
    <row r="7347" spans="2:5" x14ac:dyDescent="0.35">
      <c r="B7347" s="6"/>
      <c r="C7347">
        <v>7230</v>
      </c>
      <c r="D7347" s="10">
        <v>7.6524867740605906E-2</v>
      </c>
      <c r="E7347" s="10">
        <v>2.9444472467943919E-2</v>
      </c>
    </row>
    <row r="7348" spans="2:5" x14ac:dyDescent="0.35">
      <c r="B7348" s="6"/>
      <c r="C7348">
        <v>7231</v>
      </c>
      <c r="D7348" s="10">
        <v>7.2220366243224282E-2</v>
      </c>
      <c r="E7348" s="10">
        <v>2.2737135775874318E-2</v>
      </c>
    </row>
    <row r="7349" spans="2:5" x14ac:dyDescent="0.35">
      <c r="B7349" s="6"/>
      <c r="C7349">
        <v>7232</v>
      </c>
      <c r="D7349" s="10">
        <v>7.0151920598170422E-2</v>
      </c>
      <c r="E7349" s="10">
        <v>2.3198778984255895E-2</v>
      </c>
    </row>
    <row r="7350" spans="2:5" x14ac:dyDescent="0.35">
      <c r="B7350" s="6"/>
      <c r="C7350">
        <v>7233</v>
      </c>
      <c r="D7350" s="10">
        <v>9.4291235711863125E-2</v>
      </c>
      <c r="E7350" s="10">
        <v>4.1965946346397977E-2</v>
      </c>
    </row>
    <row r="7351" spans="2:5" x14ac:dyDescent="0.35">
      <c r="B7351" s="6"/>
      <c r="C7351">
        <v>7234</v>
      </c>
      <c r="D7351" s="10">
        <v>7.9616401841253945E-2</v>
      </c>
      <c r="E7351" s="10">
        <v>3.3719137049201563E-2</v>
      </c>
    </row>
    <row r="7352" spans="2:5" x14ac:dyDescent="0.35">
      <c r="B7352" s="6"/>
      <c r="C7352">
        <v>7235</v>
      </c>
      <c r="D7352" s="10">
        <v>8.4930107114937828E-2</v>
      </c>
      <c r="E7352" s="10">
        <v>3.9476561606818596E-2</v>
      </c>
    </row>
    <row r="7353" spans="2:5" x14ac:dyDescent="0.35">
      <c r="B7353" s="6"/>
      <c r="C7353">
        <v>7236</v>
      </c>
      <c r="D7353" s="10">
        <v>7.9012593864954184E-2</v>
      </c>
      <c r="E7353" s="10">
        <v>3.0481145922825362E-2</v>
      </c>
    </row>
    <row r="7354" spans="2:5" x14ac:dyDescent="0.35">
      <c r="B7354" s="6"/>
      <c r="C7354">
        <v>7237</v>
      </c>
      <c r="D7354" s="10">
        <v>8.7514585495959571E-2</v>
      </c>
      <c r="E7354" s="10">
        <v>3.8850985992353239E-2</v>
      </c>
    </row>
    <row r="7355" spans="2:5" x14ac:dyDescent="0.35">
      <c r="B7355" s="6"/>
      <c r="C7355">
        <v>7238</v>
      </c>
      <c r="D7355" s="10">
        <v>7.73329303041147E-2</v>
      </c>
      <c r="E7355" s="10">
        <v>3.3956193538317227E-2</v>
      </c>
    </row>
    <row r="7356" spans="2:5" x14ac:dyDescent="0.35">
      <c r="B7356" s="6"/>
      <c r="C7356">
        <v>7239</v>
      </c>
      <c r="D7356" s="10">
        <v>7.4347826390095434E-2</v>
      </c>
      <c r="E7356" s="10">
        <v>2.8426428709229838E-2</v>
      </c>
    </row>
    <row r="7357" spans="2:5" x14ac:dyDescent="0.35">
      <c r="B7357" s="6"/>
      <c r="C7357">
        <v>7240</v>
      </c>
      <c r="D7357" s="10">
        <v>8.5962184170218073E-2</v>
      </c>
      <c r="E7357" s="10">
        <v>3.3255654012126781E-2</v>
      </c>
    </row>
    <row r="7358" spans="2:5" x14ac:dyDescent="0.35">
      <c r="B7358" s="6"/>
      <c r="C7358">
        <v>7241</v>
      </c>
      <c r="D7358" s="10">
        <v>8.6594628361161649E-2</v>
      </c>
      <c r="E7358" s="10">
        <v>3.876091284947504E-2</v>
      </c>
    </row>
    <row r="7359" spans="2:5" x14ac:dyDescent="0.35">
      <c r="B7359" s="6"/>
      <c r="C7359">
        <v>7242</v>
      </c>
      <c r="D7359" s="10">
        <v>7.4872725069953239E-2</v>
      </c>
      <c r="E7359" s="10">
        <v>2.9517137836697946E-2</v>
      </c>
    </row>
    <row r="7360" spans="2:5" x14ac:dyDescent="0.35">
      <c r="B7360" s="6"/>
      <c r="C7360">
        <v>7243</v>
      </c>
      <c r="D7360" s="10">
        <v>8.1802016949312245E-2</v>
      </c>
      <c r="E7360" s="10">
        <v>3.7054655774527809E-2</v>
      </c>
    </row>
    <row r="7361" spans="2:5" x14ac:dyDescent="0.35">
      <c r="B7361" s="6"/>
      <c r="C7361">
        <v>7244</v>
      </c>
      <c r="D7361" s="10">
        <v>9.8276934449288908E-2</v>
      </c>
      <c r="E7361" s="10">
        <v>4.5971281226109093E-2</v>
      </c>
    </row>
    <row r="7362" spans="2:5" x14ac:dyDescent="0.35">
      <c r="B7362" s="6"/>
      <c r="C7362">
        <v>7245</v>
      </c>
      <c r="D7362" s="10">
        <v>7.1683494801257991E-2</v>
      </c>
      <c r="E7362" s="10">
        <v>2.2466603176663703E-2</v>
      </c>
    </row>
    <row r="7363" spans="2:5" x14ac:dyDescent="0.35">
      <c r="B7363" s="6"/>
      <c r="C7363">
        <v>7246</v>
      </c>
      <c r="D7363" s="10">
        <v>8.5001855341603844E-2</v>
      </c>
      <c r="E7363" s="10">
        <v>3.6891334027627877E-2</v>
      </c>
    </row>
    <row r="7364" spans="2:5" x14ac:dyDescent="0.35">
      <c r="B7364" s="6"/>
      <c r="C7364">
        <v>7247</v>
      </c>
      <c r="D7364" s="10">
        <v>8.7212403103566899E-2</v>
      </c>
      <c r="E7364" s="10">
        <v>3.9820045073231725E-2</v>
      </c>
    </row>
    <row r="7365" spans="2:5" x14ac:dyDescent="0.35">
      <c r="B7365" s="6"/>
      <c r="C7365">
        <v>7248</v>
      </c>
      <c r="D7365" s="10">
        <v>8.590743618273991E-2</v>
      </c>
      <c r="E7365" s="10">
        <v>3.8625128232869468E-2</v>
      </c>
    </row>
    <row r="7366" spans="2:5" x14ac:dyDescent="0.35">
      <c r="B7366" s="6"/>
      <c r="C7366">
        <v>7249</v>
      </c>
      <c r="D7366" s="10">
        <v>7.6612936474804785E-2</v>
      </c>
      <c r="E7366" s="10">
        <v>3.0507099698480793E-2</v>
      </c>
    </row>
    <row r="7367" spans="2:5" x14ac:dyDescent="0.35">
      <c r="B7367" s="6"/>
      <c r="C7367">
        <v>7250</v>
      </c>
      <c r="D7367" s="10">
        <v>8.3964579615615348E-2</v>
      </c>
      <c r="E7367" s="10">
        <v>2.9836007929391894E-2</v>
      </c>
    </row>
    <row r="7368" spans="2:5" x14ac:dyDescent="0.35">
      <c r="B7368" s="6"/>
      <c r="C7368">
        <v>7251</v>
      </c>
      <c r="D7368" s="10">
        <v>8.6144036090592721E-2</v>
      </c>
      <c r="E7368" s="10">
        <v>3.8936928472287698E-2</v>
      </c>
    </row>
    <row r="7369" spans="2:5" x14ac:dyDescent="0.35">
      <c r="B7369" s="6"/>
      <c r="C7369">
        <v>7252</v>
      </c>
      <c r="D7369" s="10">
        <v>7.9298401566036861E-2</v>
      </c>
      <c r="E7369" s="10">
        <v>3.455175555943979E-2</v>
      </c>
    </row>
    <row r="7370" spans="2:5" x14ac:dyDescent="0.35">
      <c r="B7370" s="6"/>
      <c r="C7370">
        <v>7253</v>
      </c>
      <c r="D7370" s="10">
        <v>8.1363630572523757E-2</v>
      </c>
      <c r="E7370" s="10">
        <v>3.1266900771725885E-2</v>
      </c>
    </row>
    <row r="7371" spans="2:5" x14ac:dyDescent="0.35">
      <c r="B7371" s="6"/>
      <c r="C7371">
        <v>7254</v>
      </c>
      <c r="D7371" s="10">
        <v>7.671679484686042E-2</v>
      </c>
      <c r="E7371" s="10">
        <v>2.7083839275491402E-2</v>
      </c>
    </row>
    <row r="7372" spans="2:5" x14ac:dyDescent="0.35">
      <c r="B7372" s="6"/>
      <c r="C7372">
        <v>7255</v>
      </c>
      <c r="D7372" s="10">
        <v>6.7856485616143408E-2</v>
      </c>
      <c r="E7372" s="10">
        <v>2.484803430296827E-2</v>
      </c>
    </row>
    <row r="7373" spans="2:5" x14ac:dyDescent="0.35">
      <c r="B7373" s="6"/>
      <c r="C7373">
        <v>7256</v>
      </c>
      <c r="D7373" s="10">
        <v>7.7034632168684974E-2</v>
      </c>
      <c r="E7373" s="10">
        <v>2.9335426507873737E-2</v>
      </c>
    </row>
    <row r="7374" spans="2:5" x14ac:dyDescent="0.35">
      <c r="B7374" s="6"/>
      <c r="C7374">
        <v>7257</v>
      </c>
      <c r="D7374" s="10">
        <v>8.4924705268201922E-2</v>
      </c>
      <c r="E7374" s="10">
        <v>3.8006037595402338E-2</v>
      </c>
    </row>
    <row r="7375" spans="2:5" x14ac:dyDescent="0.35">
      <c r="B7375" s="6"/>
      <c r="C7375">
        <v>7258</v>
      </c>
      <c r="D7375" s="10">
        <v>8.6473758408780285E-2</v>
      </c>
      <c r="E7375" s="10">
        <v>3.8532652564043576E-2</v>
      </c>
    </row>
    <row r="7376" spans="2:5" x14ac:dyDescent="0.35">
      <c r="B7376" s="6"/>
      <c r="C7376">
        <v>7259</v>
      </c>
      <c r="D7376" s="10">
        <v>6.8443080108565493E-2</v>
      </c>
      <c r="E7376" s="10">
        <v>2.477225512471222E-2</v>
      </c>
    </row>
    <row r="7377" spans="2:5" x14ac:dyDescent="0.35">
      <c r="B7377" s="6"/>
      <c r="C7377">
        <v>7260</v>
      </c>
      <c r="D7377" s="10">
        <v>9.426391846927791E-2</v>
      </c>
      <c r="E7377" s="10">
        <v>4.2781915651444964E-2</v>
      </c>
    </row>
    <row r="7378" spans="2:5" x14ac:dyDescent="0.35">
      <c r="B7378" s="6"/>
      <c r="C7378">
        <v>7261</v>
      </c>
      <c r="D7378" s="10">
        <v>8.186226085541673E-2</v>
      </c>
      <c r="E7378" s="10">
        <v>3.6657907595183004E-2</v>
      </c>
    </row>
    <row r="7379" spans="2:5" x14ac:dyDescent="0.35">
      <c r="B7379" s="6"/>
      <c r="C7379">
        <v>7262</v>
      </c>
      <c r="D7379" s="10">
        <v>7.6708342120818826E-2</v>
      </c>
      <c r="E7379" s="10">
        <v>3.3782336199009382E-2</v>
      </c>
    </row>
    <row r="7380" spans="2:5" x14ac:dyDescent="0.35">
      <c r="B7380" s="6"/>
      <c r="C7380">
        <v>7263</v>
      </c>
      <c r="D7380" s="10">
        <v>7.4077398470748776E-2</v>
      </c>
      <c r="E7380" s="10">
        <v>2.5724692067472233E-2</v>
      </c>
    </row>
    <row r="7381" spans="2:5" x14ac:dyDescent="0.35">
      <c r="B7381" s="6"/>
      <c r="C7381">
        <v>7264</v>
      </c>
      <c r="D7381" s="10">
        <v>6.9640789261470687E-2</v>
      </c>
      <c r="E7381" s="10">
        <v>2.45542746448567E-2</v>
      </c>
    </row>
    <row r="7382" spans="2:5" x14ac:dyDescent="0.35">
      <c r="B7382" s="6"/>
      <c r="C7382">
        <v>7265</v>
      </c>
      <c r="D7382" s="10">
        <v>7.6594098726361706E-2</v>
      </c>
      <c r="E7382" s="10">
        <v>2.7647503005185304E-2</v>
      </c>
    </row>
    <row r="7383" spans="2:5" x14ac:dyDescent="0.35">
      <c r="B7383" s="6"/>
      <c r="C7383">
        <v>7266</v>
      </c>
      <c r="D7383" s="10">
        <v>8.4534058332901868E-2</v>
      </c>
      <c r="E7383" s="10">
        <v>3.3503008726025088E-2</v>
      </c>
    </row>
    <row r="7384" spans="2:5" x14ac:dyDescent="0.35">
      <c r="B7384" s="6"/>
      <c r="C7384">
        <v>7267</v>
      </c>
      <c r="D7384" s="10">
        <v>7.6351582406514018E-2</v>
      </c>
      <c r="E7384" s="10">
        <v>2.9907147822366927E-2</v>
      </c>
    </row>
    <row r="7385" spans="2:5" x14ac:dyDescent="0.35">
      <c r="B7385" s="6"/>
      <c r="C7385">
        <v>7268</v>
      </c>
      <c r="D7385" s="10">
        <v>8.6484085044632647E-2</v>
      </c>
      <c r="E7385" s="10">
        <v>3.877290880178192E-2</v>
      </c>
    </row>
    <row r="7386" spans="2:5" x14ac:dyDescent="0.35">
      <c r="B7386" s="6"/>
      <c r="C7386">
        <v>7269</v>
      </c>
      <c r="D7386" s="10">
        <v>7.6345369910910121E-2</v>
      </c>
      <c r="E7386" s="10">
        <v>2.9785643993281031E-2</v>
      </c>
    </row>
    <row r="7387" spans="2:5" x14ac:dyDescent="0.35">
      <c r="B7387" s="6"/>
      <c r="C7387">
        <v>7270</v>
      </c>
      <c r="D7387" s="10">
        <v>8.9049756427550669E-2</v>
      </c>
      <c r="E7387" s="10">
        <v>3.6790851948659886E-2</v>
      </c>
    </row>
    <row r="7388" spans="2:5" x14ac:dyDescent="0.35">
      <c r="B7388" s="6"/>
      <c r="C7388">
        <v>7271</v>
      </c>
      <c r="D7388" s="10">
        <v>7.8122086057092699E-2</v>
      </c>
      <c r="E7388" s="10">
        <v>3.0219818444272836E-2</v>
      </c>
    </row>
    <row r="7389" spans="2:5" x14ac:dyDescent="0.35">
      <c r="B7389" s="6"/>
      <c r="C7389">
        <v>7272</v>
      </c>
      <c r="D7389" s="10">
        <v>7.0946123671169189E-2</v>
      </c>
      <c r="E7389" s="10">
        <v>2.4364928125432242E-2</v>
      </c>
    </row>
    <row r="7390" spans="2:5" x14ac:dyDescent="0.35">
      <c r="B7390" s="6"/>
      <c r="C7390">
        <v>7273</v>
      </c>
      <c r="D7390" s="10">
        <v>8.3907907760664924E-2</v>
      </c>
      <c r="E7390" s="10">
        <v>3.5337913138395835E-2</v>
      </c>
    </row>
    <row r="7391" spans="2:5" x14ac:dyDescent="0.35">
      <c r="B7391" s="6"/>
      <c r="C7391">
        <v>7274</v>
      </c>
      <c r="D7391" s="10">
        <v>6.9194294661256983E-2</v>
      </c>
      <c r="E7391" s="10">
        <v>2.4784385885504578E-2</v>
      </c>
    </row>
    <row r="7392" spans="2:5" x14ac:dyDescent="0.35">
      <c r="B7392" s="6"/>
      <c r="C7392">
        <v>7275</v>
      </c>
      <c r="D7392" s="10">
        <v>9.3941039035130805E-2</v>
      </c>
      <c r="E7392" s="10">
        <v>4.0031202434401149E-2</v>
      </c>
    </row>
    <row r="7393" spans="2:5" x14ac:dyDescent="0.35">
      <c r="B7393" s="6"/>
      <c r="C7393">
        <v>7276</v>
      </c>
      <c r="D7393" s="10">
        <v>7.7019218388590785E-2</v>
      </c>
      <c r="E7393" s="10">
        <v>3.2117137872899111E-2</v>
      </c>
    </row>
    <row r="7394" spans="2:5" x14ac:dyDescent="0.35">
      <c r="B7394" s="6"/>
      <c r="C7394">
        <v>7277</v>
      </c>
      <c r="D7394" s="10">
        <v>7.0435466985739478E-2</v>
      </c>
      <c r="E7394" s="10">
        <v>2.3712792757525337E-2</v>
      </c>
    </row>
    <row r="7395" spans="2:5" x14ac:dyDescent="0.35">
      <c r="B7395" s="6"/>
      <c r="C7395">
        <v>7278</v>
      </c>
      <c r="D7395" s="10">
        <v>7.9023351464274569E-2</v>
      </c>
      <c r="E7395" s="10">
        <v>3.2560015822938042E-2</v>
      </c>
    </row>
    <row r="7396" spans="2:5" x14ac:dyDescent="0.35">
      <c r="B7396" s="6"/>
      <c r="C7396">
        <v>7279</v>
      </c>
      <c r="D7396" s="10">
        <v>7.0603248682633291E-2</v>
      </c>
      <c r="E7396" s="10">
        <v>2.3907080545263124E-2</v>
      </c>
    </row>
    <row r="7397" spans="2:5" x14ac:dyDescent="0.35">
      <c r="B7397" s="6"/>
      <c r="C7397">
        <v>7280</v>
      </c>
      <c r="D7397" s="10">
        <v>7.2598854173433369E-2</v>
      </c>
      <c r="E7397" s="10">
        <v>2.771857714935522E-2</v>
      </c>
    </row>
    <row r="7398" spans="2:5" x14ac:dyDescent="0.35">
      <c r="B7398" s="6"/>
      <c r="C7398">
        <v>7281</v>
      </c>
      <c r="D7398" s="10">
        <v>7.7261294453742385E-2</v>
      </c>
      <c r="E7398" s="10">
        <v>3.1639614781288718E-2</v>
      </c>
    </row>
    <row r="7399" spans="2:5" x14ac:dyDescent="0.35">
      <c r="B7399" s="6"/>
      <c r="C7399">
        <v>7282</v>
      </c>
      <c r="D7399" s="10">
        <v>8.8513732431869441E-2</v>
      </c>
      <c r="E7399" s="10">
        <v>3.6685975415179622E-2</v>
      </c>
    </row>
    <row r="7400" spans="2:5" x14ac:dyDescent="0.35">
      <c r="B7400" s="6"/>
      <c r="C7400">
        <v>7283</v>
      </c>
      <c r="D7400" s="10">
        <v>6.8185876367555853E-2</v>
      </c>
      <c r="E7400" s="10">
        <v>2.4137684233640912E-2</v>
      </c>
    </row>
    <row r="7401" spans="2:5" x14ac:dyDescent="0.35">
      <c r="B7401" s="6"/>
      <c r="C7401">
        <v>7284</v>
      </c>
      <c r="D7401" s="10">
        <v>7.5159091173692516E-2</v>
      </c>
      <c r="E7401" s="10">
        <v>3.030951747386466E-2</v>
      </c>
    </row>
    <row r="7402" spans="2:5" x14ac:dyDescent="0.35">
      <c r="B7402" s="6"/>
      <c r="C7402">
        <v>7285</v>
      </c>
      <c r="D7402" s="10">
        <v>7.4975188794193626E-2</v>
      </c>
      <c r="E7402" s="10">
        <v>3.0519374028072258E-2</v>
      </c>
    </row>
    <row r="7403" spans="2:5" x14ac:dyDescent="0.35">
      <c r="B7403" s="6"/>
      <c r="C7403">
        <v>7286</v>
      </c>
      <c r="D7403" s="10">
        <v>7.2084977682620857E-2</v>
      </c>
      <c r="E7403" s="10">
        <v>2.6735320106848773E-2</v>
      </c>
    </row>
    <row r="7404" spans="2:5" x14ac:dyDescent="0.35">
      <c r="B7404" s="6"/>
      <c r="C7404">
        <v>7287</v>
      </c>
      <c r="D7404" s="10">
        <v>8.0661411859229204E-2</v>
      </c>
      <c r="E7404" s="10">
        <v>3.6383602379263018E-2</v>
      </c>
    </row>
    <row r="7405" spans="2:5" x14ac:dyDescent="0.35">
      <c r="B7405" s="6"/>
      <c r="C7405">
        <v>7288</v>
      </c>
      <c r="D7405" s="10">
        <v>6.9642082424018356E-2</v>
      </c>
      <c r="E7405" s="10">
        <v>2.4394880907665457E-2</v>
      </c>
    </row>
    <row r="7406" spans="2:5" x14ac:dyDescent="0.35">
      <c r="B7406" s="6"/>
      <c r="C7406">
        <v>7289</v>
      </c>
      <c r="D7406" s="10">
        <v>7.1311773462788122E-2</v>
      </c>
      <c r="E7406" s="10">
        <v>2.8585330620284261E-2</v>
      </c>
    </row>
    <row r="7407" spans="2:5" x14ac:dyDescent="0.35">
      <c r="B7407" s="6"/>
      <c r="C7407">
        <v>7290</v>
      </c>
      <c r="D7407" s="10">
        <v>7.5421767466509859E-2</v>
      </c>
      <c r="E7407" s="10">
        <v>3.0917143585996818E-2</v>
      </c>
    </row>
    <row r="7408" spans="2:5" x14ac:dyDescent="0.35">
      <c r="B7408" s="6"/>
      <c r="C7408">
        <v>7291</v>
      </c>
      <c r="D7408" s="10">
        <v>9.1098536001212205E-2</v>
      </c>
      <c r="E7408" s="10">
        <v>3.7363845582596623E-2</v>
      </c>
    </row>
    <row r="7409" spans="2:5" x14ac:dyDescent="0.35">
      <c r="B7409" s="6"/>
      <c r="C7409">
        <v>7292</v>
      </c>
      <c r="D7409" s="10">
        <v>8.1103979608150203E-2</v>
      </c>
      <c r="E7409" s="10">
        <v>2.79693068606163E-2</v>
      </c>
    </row>
    <row r="7410" spans="2:5" x14ac:dyDescent="0.35">
      <c r="B7410" s="6"/>
      <c r="C7410">
        <v>7293</v>
      </c>
      <c r="D7410" s="10">
        <v>8.1885079979941336E-2</v>
      </c>
      <c r="E7410" s="10">
        <v>3.413212928143778E-2</v>
      </c>
    </row>
    <row r="7411" spans="2:5" x14ac:dyDescent="0.35">
      <c r="B7411" s="6"/>
      <c r="C7411">
        <v>7294</v>
      </c>
      <c r="D7411" s="10">
        <v>9.0730292207865812E-2</v>
      </c>
      <c r="E7411" s="10">
        <v>3.9718079918444088E-2</v>
      </c>
    </row>
    <row r="7412" spans="2:5" x14ac:dyDescent="0.35">
      <c r="B7412" s="6"/>
      <c r="C7412">
        <v>7295</v>
      </c>
      <c r="D7412" s="10">
        <v>6.8709728515790935E-2</v>
      </c>
      <c r="E7412" s="10">
        <v>2.1784673075371564E-2</v>
      </c>
    </row>
    <row r="7413" spans="2:5" x14ac:dyDescent="0.35">
      <c r="B7413" s="6"/>
      <c r="C7413">
        <v>7296</v>
      </c>
      <c r="D7413" s="10">
        <v>8.7512325645376629E-2</v>
      </c>
      <c r="E7413" s="10">
        <v>3.6204693777271729E-2</v>
      </c>
    </row>
    <row r="7414" spans="2:5" x14ac:dyDescent="0.35">
      <c r="B7414" s="6"/>
      <c r="C7414">
        <v>7297</v>
      </c>
      <c r="D7414" s="10">
        <v>8.0653039708842356E-2</v>
      </c>
      <c r="E7414" s="10">
        <v>3.1083740427589338E-2</v>
      </c>
    </row>
    <row r="7415" spans="2:5" x14ac:dyDescent="0.35">
      <c r="B7415" s="6"/>
      <c r="C7415">
        <v>7298</v>
      </c>
      <c r="D7415" s="10">
        <v>8.3273167401814036E-2</v>
      </c>
      <c r="E7415" s="10">
        <v>3.3602812454748901E-2</v>
      </c>
    </row>
    <row r="7416" spans="2:5" x14ac:dyDescent="0.35">
      <c r="B7416" s="6"/>
      <c r="C7416">
        <v>7299</v>
      </c>
      <c r="D7416" s="10">
        <v>7.6567988465057635E-2</v>
      </c>
      <c r="E7416" s="10">
        <v>2.9641642177626423E-2</v>
      </c>
    </row>
    <row r="7417" spans="2:5" x14ac:dyDescent="0.35">
      <c r="B7417" s="6"/>
      <c r="C7417">
        <v>7300</v>
      </c>
      <c r="D7417" s="10">
        <v>8.9475703465968948E-2</v>
      </c>
      <c r="E7417" s="10">
        <v>3.7623477229937599E-2</v>
      </c>
    </row>
    <row r="7418" spans="2:5" x14ac:dyDescent="0.35">
      <c r="B7418" s="6"/>
      <c r="C7418">
        <v>7301</v>
      </c>
      <c r="D7418" s="10">
        <v>8.728857213169755E-2</v>
      </c>
      <c r="E7418" s="10">
        <v>3.6225024876093123E-2</v>
      </c>
    </row>
    <row r="7419" spans="2:5" x14ac:dyDescent="0.35">
      <c r="B7419" s="6"/>
      <c r="C7419">
        <v>7302</v>
      </c>
      <c r="D7419" s="10">
        <v>6.5590072229923024E-2</v>
      </c>
      <c r="E7419" s="10">
        <v>2.4098046584085608E-2</v>
      </c>
    </row>
    <row r="7420" spans="2:5" x14ac:dyDescent="0.35">
      <c r="B7420" s="6"/>
      <c r="C7420">
        <v>7303</v>
      </c>
      <c r="D7420" s="10">
        <v>8.1150288712017571E-2</v>
      </c>
      <c r="E7420" s="10">
        <v>3.3389460039595704E-2</v>
      </c>
    </row>
    <row r="7421" spans="2:5" x14ac:dyDescent="0.35">
      <c r="B7421" s="6"/>
      <c r="C7421">
        <v>7304</v>
      </c>
      <c r="D7421" s="10">
        <v>9.2907380310265658E-2</v>
      </c>
      <c r="E7421" s="10">
        <v>4.0434495366823663E-2</v>
      </c>
    </row>
    <row r="7422" spans="2:5" x14ac:dyDescent="0.35">
      <c r="B7422" s="6"/>
      <c r="C7422">
        <v>7305</v>
      </c>
      <c r="D7422" s="10">
        <v>7.2984877130218132E-2</v>
      </c>
      <c r="E7422" s="10">
        <v>2.5865347109739735E-2</v>
      </c>
    </row>
    <row r="7423" spans="2:5" x14ac:dyDescent="0.35">
      <c r="B7423" s="6"/>
      <c r="C7423">
        <v>7306</v>
      </c>
      <c r="D7423" s="10">
        <v>8.1762214314647197E-2</v>
      </c>
      <c r="E7423" s="10">
        <v>2.8508407042486972E-2</v>
      </c>
    </row>
    <row r="7424" spans="2:5" x14ac:dyDescent="0.35">
      <c r="B7424" s="6"/>
      <c r="C7424">
        <v>7307</v>
      </c>
      <c r="D7424" s="10">
        <v>7.10176571672783E-2</v>
      </c>
      <c r="E7424" s="10">
        <v>2.8335103275053845E-2</v>
      </c>
    </row>
    <row r="7425" spans="2:5" x14ac:dyDescent="0.35">
      <c r="B7425" s="6"/>
      <c r="C7425">
        <v>7308</v>
      </c>
      <c r="D7425" s="10">
        <v>8.5680873499851401E-2</v>
      </c>
      <c r="E7425" s="10">
        <v>3.2746406965984125E-2</v>
      </c>
    </row>
    <row r="7426" spans="2:5" x14ac:dyDescent="0.35">
      <c r="B7426" s="6"/>
      <c r="C7426">
        <v>7309</v>
      </c>
      <c r="D7426" s="10">
        <v>8.0803749563390523E-2</v>
      </c>
      <c r="E7426" s="10">
        <v>3.4113132617587125E-2</v>
      </c>
    </row>
    <row r="7427" spans="2:5" x14ac:dyDescent="0.35">
      <c r="B7427" s="6"/>
      <c r="C7427">
        <v>7310</v>
      </c>
      <c r="D7427" s="10">
        <v>7.6345909029532019E-2</v>
      </c>
      <c r="E7427" s="10">
        <v>3.0089193234521104E-2</v>
      </c>
    </row>
    <row r="7428" spans="2:5" x14ac:dyDescent="0.35">
      <c r="B7428" s="6"/>
      <c r="C7428">
        <v>7311</v>
      </c>
      <c r="D7428" s="10">
        <v>7.598517044338976E-2</v>
      </c>
      <c r="E7428" s="10">
        <v>2.6210853961776526E-2</v>
      </c>
    </row>
    <row r="7429" spans="2:5" x14ac:dyDescent="0.35">
      <c r="B7429" s="6"/>
      <c r="C7429">
        <v>7312</v>
      </c>
      <c r="D7429" s="10">
        <v>7.4774818747700103E-2</v>
      </c>
      <c r="E7429" s="10">
        <v>2.9010298438486744E-2</v>
      </c>
    </row>
    <row r="7430" spans="2:5" x14ac:dyDescent="0.35">
      <c r="B7430" s="6"/>
      <c r="C7430">
        <v>7313</v>
      </c>
      <c r="D7430" s="10">
        <v>7.0604335518399161E-2</v>
      </c>
      <c r="E7430" s="10">
        <v>3.0310650769201575E-2</v>
      </c>
    </row>
    <row r="7431" spans="2:5" x14ac:dyDescent="0.35">
      <c r="B7431" s="6"/>
      <c r="C7431">
        <v>7314</v>
      </c>
      <c r="D7431" s="10">
        <v>9.8515621156012562E-2</v>
      </c>
      <c r="E7431" s="10">
        <v>4.1544276008517296E-2</v>
      </c>
    </row>
    <row r="7432" spans="2:5" x14ac:dyDescent="0.35">
      <c r="B7432" s="6"/>
      <c r="C7432">
        <v>7315</v>
      </c>
      <c r="D7432" s="10">
        <v>9.2364954261571333E-2</v>
      </c>
      <c r="E7432" s="10">
        <v>4.2290475172247988E-2</v>
      </c>
    </row>
    <row r="7433" spans="2:5" x14ac:dyDescent="0.35">
      <c r="B7433" s="6"/>
      <c r="C7433">
        <v>7316</v>
      </c>
      <c r="D7433" s="10">
        <v>8.6608727097272395E-2</v>
      </c>
      <c r="E7433" s="10">
        <v>4.0183367650104336E-2</v>
      </c>
    </row>
    <row r="7434" spans="2:5" x14ac:dyDescent="0.35">
      <c r="B7434" s="6"/>
      <c r="C7434">
        <v>7317</v>
      </c>
      <c r="D7434" s="10">
        <v>7.5350848881622814E-2</v>
      </c>
      <c r="E7434" s="10">
        <v>2.4544111863013147E-2</v>
      </c>
    </row>
    <row r="7435" spans="2:5" x14ac:dyDescent="0.35">
      <c r="B7435" s="6"/>
      <c r="C7435">
        <v>7318</v>
      </c>
      <c r="D7435" s="10">
        <v>0.11685910050503957</v>
      </c>
      <c r="E7435" s="10">
        <v>5.47502183910955E-2</v>
      </c>
    </row>
    <row r="7436" spans="2:5" x14ac:dyDescent="0.35">
      <c r="B7436" s="6"/>
      <c r="C7436">
        <v>7319</v>
      </c>
      <c r="D7436" s="10">
        <v>7.9373447414310599E-2</v>
      </c>
      <c r="E7436" s="10">
        <v>3.583494497952517E-2</v>
      </c>
    </row>
    <row r="7437" spans="2:5" x14ac:dyDescent="0.35">
      <c r="B7437" s="6"/>
      <c r="C7437">
        <v>7320</v>
      </c>
      <c r="D7437" s="10">
        <v>8.7728724189708202E-2</v>
      </c>
      <c r="E7437" s="10">
        <v>4.1342621531873777E-2</v>
      </c>
    </row>
    <row r="7438" spans="2:5" x14ac:dyDescent="0.35">
      <c r="B7438" s="6"/>
      <c r="C7438">
        <v>7321</v>
      </c>
      <c r="D7438" s="10">
        <v>8.0974659621363257E-2</v>
      </c>
      <c r="E7438" s="10">
        <v>3.54628288528267E-2</v>
      </c>
    </row>
    <row r="7439" spans="2:5" x14ac:dyDescent="0.35">
      <c r="B7439" s="6"/>
      <c r="C7439">
        <v>7322</v>
      </c>
      <c r="D7439" s="10">
        <v>7.5536495643353768E-2</v>
      </c>
      <c r="E7439" s="10">
        <v>2.9153238394993338E-2</v>
      </c>
    </row>
    <row r="7440" spans="2:5" x14ac:dyDescent="0.35">
      <c r="B7440" s="6"/>
      <c r="C7440">
        <v>7323</v>
      </c>
      <c r="D7440" s="10">
        <v>8.4133562077381194E-2</v>
      </c>
      <c r="E7440" s="10">
        <v>2.6735933209342644E-2</v>
      </c>
    </row>
    <row r="7441" spans="2:5" x14ac:dyDescent="0.35">
      <c r="B7441" s="6"/>
      <c r="C7441">
        <v>7324</v>
      </c>
      <c r="D7441" s="10">
        <v>7.2755493462840173E-2</v>
      </c>
      <c r="E7441" s="10">
        <v>2.9926126662860854E-2</v>
      </c>
    </row>
    <row r="7442" spans="2:5" x14ac:dyDescent="0.35">
      <c r="B7442" s="6"/>
      <c r="C7442">
        <v>7325</v>
      </c>
      <c r="D7442" s="10">
        <v>9.7552297304491706E-2</v>
      </c>
      <c r="E7442" s="10">
        <v>3.9852521333879849E-2</v>
      </c>
    </row>
    <row r="7443" spans="2:5" x14ac:dyDescent="0.35">
      <c r="B7443" s="6"/>
      <c r="C7443">
        <v>7326</v>
      </c>
      <c r="D7443" s="10">
        <v>7.063857014059774E-2</v>
      </c>
      <c r="E7443" s="10">
        <v>2.6605653908201608E-2</v>
      </c>
    </row>
    <row r="7444" spans="2:5" x14ac:dyDescent="0.35">
      <c r="B7444" s="6"/>
      <c r="C7444">
        <v>7327</v>
      </c>
      <c r="D7444" s="10">
        <v>8.8432282739477258E-2</v>
      </c>
      <c r="E7444" s="10">
        <v>4.0335123852907051E-2</v>
      </c>
    </row>
    <row r="7445" spans="2:5" x14ac:dyDescent="0.35">
      <c r="B7445" s="6"/>
      <c r="C7445">
        <v>7328</v>
      </c>
      <c r="D7445" s="10">
        <v>7.0514079754690387E-2</v>
      </c>
      <c r="E7445" s="10">
        <v>2.8873181763012162E-2</v>
      </c>
    </row>
    <row r="7446" spans="2:5" x14ac:dyDescent="0.35">
      <c r="B7446" s="6"/>
      <c r="C7446">
        <v>7329</v>
      </c>
      <c r="D7446" s="10">
        <v>6.8607393185296559E-2</v>
      </c>
      <c r="E7446" s="10">
        <v>2.2982173557070183E-2</v>
      </c>
    </row>
    <row r="7447" spans="2:5" x14ac:dyDescent="0.35">
      <c r="B7447" s="6"/>
      <c r="C7447">
        <v>7330</v>
      </c>
      <c r="D7447" s="10">
        <v>7.8654090596225412E-2</v>
      </c>
      <c r="E7447" s="10">
        <v>2.7967034416264212E-2</v>
      </c>
    </row>
    <row r="7448" spans="2:5" x14ac:dyDescent="0.35">
      <c r="B7448" s="6"/>
      <c r="C7448">
        <v>7331</v>
      </c>
      <c r="D7448" s="10">
        <v>8.4074314888619509E-2</v>
      </c>
      <c r="E7448" s="10">
        <v>3.4977226393912229E-2</v>
      </c>
    </row>
    <row r="7449" spans="2:5" x14ac:dyDescent="0.35">
      <c r="B7449" s="6"/>
      <c r="C7449">
        <v>7332</v>
      </c>
      <c r="D7449" s="10">
        <v>7.690827227138558E-2</v>
      </c>
      <c r="E7449" s="10">
        <v>2.8629820285010613E-2</v>
      </c>
    </row>
    <row r="7450" spans="2:5" x14ac:dyDescent="0.35">
      <c r="B7450" s="6"/>
      <c r="C7450">
        <v>7333</v>
      </c>
      <c r="D7450" s="10">
        <v>7.5488639107188865E-2</v>
      </c>
      <c r="E7450" s="10">
        <v>2.806082891057755E-2</v>
      </c>
    </row>
    <row r="7451" spans="2:5" x14ac:dyDescent="0.35">
      <c r="B7451" s="6"/>
      <c r="C7451">
        <v>7334</v>
      </c>
      <c r="D7451" s="10">
        <v>9.292027303990906E-2</v>
      </c>
      <c r="E7451" s="10">
        <v>3.8598321483208804E-2</v>
      </c>
    </row>
    <row r="7452" spans="2:5" x14ac:dyDescent="0.35">
      <c r="B7452" s="6"/>
      <c r="C7452">
        <v>7335</v>
      </c>
      <c r="D7452" s="10">
        <v>7.9838554978390472E-2</v>
      </c>
      <c r="E7452" s="10">
        <v>3.4281073976890335E-2</v>
      </c>
    </row>
    <row r="7453" spans="2:5" x14ac:dyDescent="0.35">
      <c r="B7453" s="6"/>
      <c r="C7453">
        <v>7336</v>
      </c>
      <c r="D7453" s="10">
        <v>9.9722620391249905E-2</v>
      </c>
      <c r="E7453" s="10">
        <v>4.3737791204346128E-2</v>
      </c>
    </row>
    <row r="7454" spans="2:5" x14ac:dyDescent="0.35">
      <c r="B7454" s="6"/>
      <c r="C7454">
        <v>7337</v>
      </c>
      <c r="D7454" s="10">
        <v>9.0372195476316405E-2</v>
      </c>
      <c r="E7454" s="10">
        <v>4.173463089032773E-2</v>
      </c>
    </row>
    <row r="7455" spans="2:5" x14ac:dyDescent="0.35">
      <c r="B7455" s="6"/>
      <c r="C7455">
        <v>7338</v>
      </c>
      <c r="D7455" s="10">
        <v>8.8723357814110559E-2</v>
      </c>
      <c r="E7455" s="10">
        <v>3.6889645012036995E-2</v>
      </c>
    </row>
    <row r="7456" spans="2:5" x14ac:dyDescent="0.35">
      <c r="B7456" s="6"/>
      <c r="C7456">
        <v>7339</v>
      </c>
      <c r="D7456" s="10">
        <v>7.3612948558632513E-2</v>
      </c>
      <c r="E7456" s="10">
        <v>3.0812208093289002E-2</v>
      </c>
    </row>
    <row r="7457" spans="2:5" x14ac:dyDescent="0.35">
      <c r="B7457" s="6"/>
      <c r="C7457">
        <v>7340</v>
      </c>
      <c r="D7457" s="10">
        <v>8.7510951947794111E-2</v>
      </c>
      <c r="E7457" s="10">
        <v>3.910419118739332E-2</v>
      </c>
    </row>
    <row r="7458" spans="2:5" x14ac:dyDescent="0.35">
      <c r="B7458" s="6"/>
      <c r="C7458">
        <v>7341</v>
      </c>
      <c r="D7458" s="10">
        <v>7.1654967777513776E-2</v>
      </c>
      <c r="E7458" s="10">
        <v>2.586038483752235E-2</v>
      </c>
    </row>
    <row r="7459" spans="2:5" x14ac:dyDescent="0.35">
      <c r="B7459" s="6"/>
      <c r="C7459">
        <v>7342</v>
      </c>
      <c r="D7459" s="10">
        <v>8.9258156254265891E-2</v>
      </c>
      <c r="E7459" s="10">
        <v>3.7059111363336145E-2</v>
      </c>
    </row>
    <row r="7460" spans="2:5" x14ac:dyDescent="0.35">
      <c r="B7460" s="6"/>
      <c r="C7460">
        <v>7343</v>
      </c>
      <c r="D7460" s="10">
        <v>7.7891244155550252E-2</v>
      </c>
      <c r="E7460" s="10">
        <v>3.0630573510448775E-2</v>
      </c>
    </row>
    <row r="7461" spans="2:5" x14ac:dyDescent="0.35">
      <c r="B7461" s="6"/>
      <c r="C7461">
        <v>7344</v>
      </c>
      <c r="D7461" s="10">
        <v>8.8464287420642745E-2</v>
      </c>
      <c r="E7461" s="10">
        <v>3.9297938976657475E-2</v>
      </c>
    </row>
    <row r="7462" spans="2:5" x14ac:dyDescent="0.35">
      <c r="B7462" s="6"/>
      <c r="C7462">
        <v>7345</v>
      </c>
      <c r="D7462" s="10">
        <v>7.895933099842331E-2</v>
      </c>
      <c r="E7462" s="10">
        <v>3.5673031873841063E-2</v>
      </c>
    </row>
    <row r="7463" spans="2:5" x14ac:dyDescent="0.35">
      <c r="B7463" s="6"/>
      <c r="C7463">
        <v>7346</v>
      </c>
      <c r="D7463" s="10">
        <v>7.9723460587503611E-2</v>
      </c>
      <c r="E7463" s="10">
        <v>3.0428286431957049E-2</v>
      </c>
    </row>
    <row r="7464" spans="2:5" x14ac:dyDescent="0.35">
      <c r="B7464" s="6"/>
      <c r="C7464">
        <v>7347</v>
      </c>
      <c r="D7464" s="10">
        <v>8.2119144121181292E-2</v>
      </c>
      <c r="E7464" s="10">
        <v>3.1406447391388967E-2</v>
      </c>
    </row>
    <row r="7465" spans="2:5" x14ac:dyDescent="0.35">
      <c r="B7465" s="6"/>
      <c r="C7465">
        <v>7348</v>
      </c>
      <c r="D7465" s="10">
        <v>7.2933556808081917E-2</v>
      </c>
      <c r="E7465" s="10">
        <v>2.5497362226419275E-2</v>
      </c>
    </row>
    <row r="7466" spans="2:5" x14ac:dyDescent="0.35">
      <c r="B7466" s="6"/>
      <c r="C7466">
        <v>7349</v>
      </c>
      <c r="D7466" s="10">
        <v>9.5279399952935925E-2</v>
      </c>
      <c r="E7466" s="10">
        <v>4.1427254913234936E-2</v>
      </c>
    </row>
    <row r="7467" spans="2:5" x14ac:dyDescent="0.35">
      <c r="B7467" s="6"/>
      <c r="C7467">
        <v>7350</v>
      </c>
      <c r="D7467" s="10">
        <v>9.6841888952501204E-2</v>
      </c>
      <c r="E7467" s="10">
        <v>4.3276797660951487E-2</v>
      </c>
    </row>
    <row r="7468" spans="2:5" x14ac:dyDescent="0.35">
      <c r="B7468" s="6"/>
      <c r="C7468">
        <v>7351</v>
      </c>
      <c r="D7468" s="10">
        <v>7.1091460997242409E-2</v>
      </c>
      <c r="E7468" s="10">
        <v>2.0689792671615893E-2</v>
      </c>
    </row>
    <row r="7469" spans="2:5" x14ac:dyDescent="0.35">
      <c r="B7469" s="6"/>
      <c r="C7469">
        <v>7352</v>
      </c>
      <c r="D7469" s="10">
        <v>8.8151392148533667E-2</v>
      </c>
      <c r="E7469" s="10">
        <v>3.8649507163855817E-2</v>
      </c>
    </row>
    <row r="7470" spans="2:5" x14ac:dyDescent="0.35">
      <c r="B7470" s="6"/>
      <c r="C7470">
        <v>7353</v>
      </c>
      <c r="D7470" s="10">
        <v>8.3272974013785958E-2</v>
      </c>
      <c r="E7470" s="10">
        <v>3.5777517117047547E-2</v>
      </c>
    </row>
    <row r="7471" spans="2:5" x14ac:dyDescent="0.35">
      <c r="B7471" s="6"/>
      <c r="C7471">
        <v>7354</v>
      </c>
      <c r="D7471" s="10">
        <v>7.2951923078177758E-2</v>
      </c>
      <c r="E7471" s="10">
        <v>2.6016698928987017E-2</v>
      </c>
    </row>
    <row r="7472" spans="2:5" x14ac:dyDescent="0.35">
      <c r="B7472" s="6"/>
      <c r="C7472">
        <v>7355</v>
      </c>
      <c r="D7472" s="10">
        <v>9.2829650520417473E-2</v>
      </c>
      <c r="E7472" s="10">
        <v>3.9998618906171048E-2</v>
      </c>
    </row>
    <row r="7473" spans="2:5" x14ac:dyDescent="0.35">
      <c r="B7473" s="6"/>
      <c r="C7473">
        <v>7356</v>
      </c>
      <c r="D7473" s="10">
        <v>7.2738674472923801E-2</v>
      </c>
      <c r="E7473" s="10">
        <v>2.6284212959569953E-2</v>
      </c>
    </row>
    <row r="7474" spans="2:5" x14ac:dyDescent="0.35">
      <c r="B7474" s="6"/>
      <c r="C7474">
        <v>7357</v>
      </c>
      <c r="D7474" s="10">
        <v>8.9001321223889318E-2</v>
      </c>
      <c r="E7474" s="10">
        <v>3.8733933751977173E-2</v>
      </c>
    </row>
    <row r="7475" spans="2:5" x14ac:dyDescent="0.35">
      <c r="B7475" s="6"/>
      <c r="C7475">
        <v>7358</v>
      </c>
      <c r="D7475" s="10">
        <v>7.3615057913478985E-2</v>
      </c>
      <c r="E7475" s="10">
        <v>2.8495472438227833E-2</v>
      </c>
    </row>
    <row r="7476" spans="2:5" x14ac:dyDescent="0.35">
      <c r="B7476" s="6"/>
      <c r="C7476">
        <v>7359</v>
      </c>
      <c r="D7476" s="10">
        <v>6.8630142996308652E-2</v>
      </c>
      <c r="E7476" s="10">
        <v>2.4107727512647188E-2</v>
      </c>
    </row>
    <row r="7477" spans="2:5" x14ac:dyDescent="0.35">
      <c r="B7477" s="6"/>
      <c r="C7477">
        <v>7360</v>
      </c>
      <c r="D7477" s="10">
        <v>7.0873980488862856E-2</v>
      </c>
      <c r="E7477" s="10">
        <v>2.7203860091047836E-2</v>
      </c>
    </row>
    <row r="7478" spans="2:5" x14ac:dyDescent="0.35">
      <c r="B7478" s="6"/>
      <c r="C7478">
        <v>7361</v>
      </c>
      <c r="D7478" s="10">
        <v>7.9847702845618013E-2</v>
      </c>
      <c r="E7478" s="10">
        <v>3.0321552101637016E-2</v>
      </c>
    </row>
    <row r="7479" spans="2:5" x14ac:dyDescent="0.35">
      <c r="B7479" s="6"/>
      <c r="C7479">
        <v>7362</v>
      </c>
      <c r="D7479" s="10">
        <v>7.1085421734678508E-2</v>
      </c>
      <c r="E7479" s="10">
        <v>2.3752513081483885E-2</v>
      </c>
    </row>
    <row r="7480" spans="2:5" x14ac:dyDescent="0.35">
      <c r="B7480" s="6"/>
      <c r="C7480">
        <v>7363</v>
      </c>
      <c r="D7480" s="10">
        <v>7.555641310325685E-2</v>
      </c>
      <c r="E7480" s="10">
        <v>2.6491014114111373E-2</v>
      </c>
    </row>
    <row r="7481" spans="2:5" x14ac:dyDescent="0.35">
      <c r="B7481" s="6"/>
      <c r="C7481">
        <v>7364</v>
      </c>
      <c r="D7481" s="10">
        <v>0.10199580125267163</v>
      </c>
      <c r="E7481" s="10">
        <v>4.2684379489796018E-2</v>
      </c>
    </row>
    <row r="7482" spans="2:5" x14ac:dyDescent="0.35">
      <c r="B7482" s="6"/>
      <c r="C7482">
        <v>7365</v>
      </c>
      <c r="D7482" s="10">
        <v>8.7330901779883952E-2</v>
      </c>
      <c r="E7482" s="10">
        <v>3.4406698813044805E-2</v>
      </c>
    </row>
    <row r="7483" spans="2:5" x14ac:dyDescent="0.35">
      <c r="B7483" s="6"/>
      <c r="C7483">
        <v>7366</v>
      </c>
      <c r="D7483" s="10">
        <v>8.9821340442798103E-2</v>
      </c>
      <c r="E7483" s="10">
        <v>4.0878161491551733E-2</v>
      </c>
    </row>
    <row r="7484" spans="2:5" x14ac:dyDescent="0.35">
      <c r="B7484" s="6"/>
      <c r="C7484">
        <v>7367</v>
      </c>
      <c r="D7484" s="10">
        <v>7.5375475426962268E-2</v>
      </c>
      <c r="E7484" s="10">
        <v>3.172181463592063E-2</v>
      </c>
    </row>
    <row r="7485" spans="2:5" x14ac:dyDescent="0.35">
      <c r="B7485" s="6"/>
      <c r="C7485">
        <v>7368</v>
      </c>
      <c r="D7485" s="10">
        <v>6.7911924986730127E-2</v>
      </c>
      <c r="E7485" s="10">
        <v>2.1521818470052724E-2</v>
      </c>
    </row>
    <row r="7486" spans="2:5" x14ac:dyDescent="0.35">
      <c r="B7486" s="6"/>
      <c r="C7486">
        <v>7369</v>
      </c>
      <c r="D7486" s="10">
        <v>7.951275032620618E-2</v>
      </c>
      <c r="E7486" s="10">
        <v>3.3544494171191715E-2</v>
      </c>
    </row>
    <row r="7487" spans="2:5" x14ac:dyDescent="0.35">
      <c r="B7487" s="6"/>
      <c r="C7487">
        <v>7370</v>
      </c>
      <c r="D7487" s="10">
        <v>6.7750646787874139E-2</v>
      </c>
      <c r="E7487" s="10">
        <v>2.4576420568139325E-2</v>
      </c>
    </row>
    <row r="7488" spans="2:5" x14ac:dyDescent="0.35">
      <c r="B7488" s="6"/>
      <c r="C7488">
        <v>7371</v>
      </c>
      <c r="D7488" s="10">
        <v>7.3209023188959679E-2</v>
      </c>
      <c r="E7488" s="10">
        <v>2.4237851265929936E-2</v>
      </c>
    </row>
    <row r="7489" spans="2:5" x14ac:dyDescent="0.35">
      <c r="B7489" s="6"/>
      <c r="C7489">
        <v>7372</v>
      </c>
      <c r="D7489" s="10">
        <v>6.8628025743162679E-2</v>
      </c>
      <c r="E7489" s="10">
        <v>2.4838680830148636E-2</v>
      </c>
    </row>
    <row r="7490" spans="2:5" x14ac:dyDescent="0.35">
      <c r="B7490" s="6"/>
      <c r="C7490">
        <v>7373</v>
      </c>
      <c r="D7490" s="10">
        <v>7.5946063309459716E-2</v>
      </c>
      <c r="E7490" s="10">
        <v>3.2017363304006598E-2</v>
      </c>
    </row>
    <row r="7491" spans="2:5" x14ac:dyDescent="0.35">
      <c r="B7491" s="6"/>
      <c r="C7491">
        <v>7374</v>
      </c>
      <c r="D7491" s="10">
        <v>7.7637143811279063E-2</v>
      </c>
      <c r="E7491" s="10">
        <v>3.2585208785530756E-2</v>
      </c>
    </row>
    <row r="7492" spans="2:5" x14ac:dyDescent="0.35">
      <c r="B7492" s="6"/>
      <c r="C7492">
        <v>7375</v>
      </c>
      <c r="D7492" s="10">
        <v>6.6707887342813396E-2</v>
      </c>
      <c r="E7492" s="10">
        <v>2.1591344187103012E-2</v>
      </c>
    </row>
    <row r="7493" spans="2:5" x14ac:dyDescent="0.35">
      <c r="B7493" s="6"/>
      <c r="C7493">
        <v>7376</v>
      </c>
      <c r="D7493" s="10">
        <v>6.5260162923780438E-2</v>
      </c>
      <c r="E7493" s="10">
        <v>2.4642229150656298E-2</v>
      </c>
    </row>
    <row r="7494" spans="2:5" x14ac:dyDescent="0.35">
      <c r="B7494" s="6"/>
      <c r="C7494">
        <v>7377</v>
      </c>
      <c r="D7494" s="10">
        <v>7.0705965300568802E-2</v>
      </c>
      <c r="E7494" s="10">
        <v>2.6438685409951902E-2</v>
      </c>
    </row>
    <row r="7495" spans="2:5" x14ac:dyDescent="0.35">
      <c r="B7495" s="6"/>
      <c r="C7495">
        <v>7378</v>
      </c>
      <c r="D7495" s="10">
        <v>7.8263060274825533E-2</v>
      </c>
      <c r="E7495" s="10">
        <v>2.943402940198827E-2</v>
      </c>
    </row>
    <row r="7496" spans="2:5" x14ac:dyDescent="0.35">
      <c r="B7496" s="6"/>
      <c r="C7496">
        <v>7379</v>
      </c>
      <c r="D7496" s="10">
        <v>8.3200192164413128E-2</v>
      </c>
      <c r="E7496" s="10">
        <v>3.4727829600713467E-2</v>
      </c>
    </row>
    <row r="7497" spans="2:5" x14ac:dyDescent="0.35">
      <c r="B7497" s="6"/>
      <c r="C7497">
        <v>7380</v>
      </c>
      <c r="D7497" s="10">
        <v>8.3027635094438682E-2</v>
      </c>
      <c r="E7497" s="10">
        <v>3.2704169423527052E-2</v>
      </c>
    </row>
    <row r="7498" spans="2:5" x14ac:dyDescent="0.35">
      <c r="B7498" s="6"/>
      <c r="C7498">
        <v>7381</v>
      </c>
      <c r="D7498" s="10">
        <v>7.913246294359598E-2</v>
      </c>
      <c r="E7498" s="10">
        <v>3.2290607833847289E-2</v>
      </c>
    </row>
    <row r="7499" spans="2:5" x14ac:dyDescent="0.35">
      <c r="B7499" s="6"/>
      <c r="C7499">
        <v>7382</v>
      </c>
      <c r="D7499" s="10">
        <v>6.9696249990326364E-2</v>
      </c>
      <c r="E7499" s="10">
        <v>2.7973468261966838E-2</v>
      </c>
    </row>
    <row r="7500" spans="2:5" x14ac:dyDescent="0.35">
      <c r="B7500" s="6"/>
      <c r="C7500">
        <v>7383</v>
      </c>
      <c r="D7500" s="10">
        <v>9.1961423141924861E-2</v>
      </c>
      <c r="E7500" s="10">
        <v>4.1263504247119602E-2</v>
      </c>
    </row>
    <row r="7501" spans="2:5" x14ac:dyDescent="0.35">
      <c r="B7501" s="6"/>
      <c r="C7501">
        <v>7384</v>
      </c>
      <c r="D7501" s="10">
        <v>7.5993683614535248E-2</v>
      </c>
      <c r="E7501" s="10">
        <v>3.0834792633275546E-2</v>
      </c>
    </row>
    <row r="7502" spans="2:5" x14ac:dyDescent="0.35">
      <c r="B7502" s="6"/>
      <c r="C7502">
        <v>7385</v>
      </c>
      <c r="D7502" s="10">
        <v>8.2472727929832818E-2</v>
      </c>
      <c r="E7502" s="10">
        <v>3.7308662518885073E-2</v>
      </c>
    </row>
    <row r="7503" spans="2:5" x14ac:dyDescent="0.35">
      <c r="B7503" s="6"/>
      <c r="C7503">
        <v>7386</v>
      </c>
      <c r="D7503" s="10">
        <v>8.3478400131035885E-2</v>
      </c>
      <c r="E7503" s="10">
        <v>3.7479290931610516E-2</v>
      </c>
    </row>
    <row r="7504" spans="2:5" x14ac:dyDescent="0.35">
      <c r="B7504" s="6"/>
      <c r="C7504">
        <v>7387</v>
      </c>
      <c r="D7504" s="10">
        <v>9.8042030470595357E-2</v>
      </c>
      <c r="E7504" s="10">
        <v>4.4707881454483761E-2</v>
      </c>
    </row>
    <row r="7505" spans="2:5" x14ac:dyDescent="0.35">
      <c r="B7505" s="6"/>
      <c r="C7505">
        <v>7388</v>
      </c>
      <c r="D7505" s="10">
        <v>9.3697367682609833E-2</v>
      </c>
      <c r="E7505" s="10">
        <v>4.2754197510523007E-2</v>
      </c>
    </row>
    <row r="7506" spans="2:5" x14ac:dyDescent="0.35">
      <c r="B7506" s="6"/>
      <c r="C7506">
        <v>7389</v>
      </c>
      <c r="D7506" s="10">
        <v>7.5050335663606846E-2</v>
      </c>
      <c r="E7506" s="10">
        <v>2.6273220996272308E-2</v>
      </c>
    </row>
    <row r="7507" spans="2:5" x14ac:dyDescent="0.35">
      <c r="B7507" s="6"/>
      <c r="C7507">
        <v>7390</v>
      </c>
      <c r="D7507" s="10">
        <v>7.0574872916108519E-2</v>
      </c>
      <c r="E7507" s="10">
        <v>2.7760505354811581E-2</v>
      </c>
    </row>
    <row r="7508" spans="2:5" x14ac:dyDescent="0.35">
      <c r="B7508" s="6"/>
      <c r="C7508">
        <v>7391</v>
      </c>
      <c r="D7508" s="10">
        <v>7.169444877172082E-2</v>
      </c>
      <c r="E7508" s="10">
        <v>2.7203230676685137E-2</v>
      </c>
    </row>
    <row r="7509" spans="2:5" x14ac:dyDescent="0.35">
      <c r="B7509" s="6"/>
      <c r="C7509">
        <v>7392</v>
      </c>
      <c r="D7509" s="10">
        <v>7.2580717243502083E-2</v>
      </c>
      <c r="E7509" s="10">
        <v>2.3210840010420848E-2</v>
      </c>
    </row>
    <row r="7510" spans="2:5" x14ac:dyDescent="0.35">
      <c r="B7510" s="6"/>
      <c r="C7510">
        <v>7393</v>
      </c>
      <c r="D7510" s="10">
        <v>6.8660375663526799E-2</v>
      </c>
      <c r="E7510" s="10">
        <v>2.6914518635224222E-2</v>
      </c>
    </row>
    <row r="7511" spans="2:5" x14ac:dyDescent="0.35">
      <c r="B7511" s="6"/>
      <c r="C7511">
        <v>7394</v>
      </c>
      <c r="D7511" s="10">
        <v>8.3154695270996587E-2</v>
      </c>
      <c r="E7511" s="10">
        <v>3.6635191651351665E-2</v>
      </c>
    </row>
    <row r="7512" spans="2:5" x14ac:dyDescent="0.35">
      <c r="B7512" s="6"/>
      <c r="C7512">
        <v>7395</v>
      </c>
      <c r="D7512" s="10">
        <v>7.2271405127976335E-2</v>
      </c>
      <c r="E7512" s="10">
        <v>2.7127886668815566E-2</v>
      </c>
    </row>
    <row r="7513" spans="2:5" x14ac:dyDescent="0.35">
      <c r="B7513" s="6"/>
      <c r="C7513">
        <v>7396</v>
      </c>
      <c r="D7513" s="10">
        <v>7.8902998144718517E-2</v>
      </c>
      <c r="E7513" s="10">
        <v>3.1648203585752467E-2</v>
      </c>
    </row>
    <row r="7514" spans="2:5" x14ac:dyDescent="0.35">
      <c r="B7514" s="6"/>
      <c r="C7514">
        <v>7397</v>
      </c>
      <c r="D7514" s="10">
        <v>8.3621744834929235E-2</v>
      </c>
      <c r="E7514" s="10">
        <v>3.4325701509493087E-2</v>
      </c>
    </row>
    <row r="7515" spans="2:5" x14ac:dyDescent="0.35">
      <c r="B7515" s="6"/>
      <c r="C7515">
        <v>7398</v>
      </c>
      <c r="D7515" s="10">
        <v>7.5198291552409868E-2</v>
      </c>
      <c r="E7515" s="10">
        <v>2.4821599629894553E-2</v>
      </c>
    </row>
    <row r="7516" spans="2:5" x14ac:dyDescent="0.35">
      <c r="B7516" s="6"/>
      <c r="C7516">
        <v>7399</v>
      </c>
      <c r="D7516" s="10">
        <v>8.9275356398745911E-2</v>
      </c>
      <c r="E7516" s="10">
        <v>3.4893296851678662E-2</v>
      </c>
    </row>
    <row r="7517" spans="2:5" x14ac:dyDescent="0.35">
      <c r="B7517" s="6"/>
      <c r="C7517">
        <v>7400</v>
      </c>
      <c r="D7517" s="10">
        <v>7.2210052925080648E-2</v>
      </c>
      <c r="E7517" s="10">
        <v>2.837209313294262E-2</v>
      </c>
    </row>
    <row r="7518" spans="2:5" x14ac:dyDescent="0.35">
      <c r="B7518" s="6"/>
      <c r="C7518">
        <v>7401</v>
      </c>
      <c r="D7518" s="10">
        <v>0.1018532405733526</v>
      </c>
      <c r="E7518" s="10">
        <v>4.7780509664611372E-2</v>
      </c>
    </row>
    <row r="7519" spans="2:5" x14ac:dyDescent="0.35">
      <c r="B7519" s="6"/>
      <c r="C7519">
        <v>7402</v>
      </c>
      <c r="D7519" s="10">
        <v>8.6317000069818614E-2</v>
      </c>
      <c r="E7519" s="10">
        <v>3.6594339477787625E-2</v>
      </c>
    </row>
    <row r="7520" spans="2:5" x14ac:dyDescent="0.35">
      <c r="B7520" s="6"/>
      <c r="C7520">
        <v>7403</v>
      </c>
      <c r="D7520" s="10">
        <v>7.1846877369198925E-2</v>
      </c>
      <c r="E7520" s="10">
        <v>2.1802158608350244E-2</v>
      </c>
    </row>
    <row r="7521" spans="2:5" x14ac:dyDescent="0.35">
      <c r="B7521" s="6"/>
      <c r="C7521">
        <v>7404</v>
      </c>
      <c r="D7521" s="10">
        <v>8.1459408967044789E-2</v>
      </c>
      <c r="E7521" s="10">
        <v>3.0381659450837876E-2</v>
      </c>
    </row>
    <row r="7522" spans="2:5" x14ac:dyDescent="0.35">
      <c r="B7522" s="6"/>
      <c r="C7522">
        <v>7405</v>
      </c>
      <c r="D7522" s="10">
        <v>7.8605354960103624E-2</v>
      </c>
      <c r="E7522" s="10">
        <v>3.025846544427296E-2</v>
      </c>
    </row>
    <row r="7523" spans="2:5" x14ac:dyDescent="0.35">
      <c r="B7523" s="6"/>
      <c r="C7523">
        <v>7406</v>
      </c>
      <c r="D7523" s="10">
        <v>8.5895928585893982E-2</v>
      </c>
      <c r="E7523" s="10">
        <v>3.5612388269559647E-2</v>
      </c>
    </row>
    <row r="7524" spans="2:5" x14ac:dyDescent="0.35">
      <c r="B7524" s="6"/>
      <c r="C7524">
        <v>7407</v>
      </c>
      <c r="D7524" s="10">
        <v>9.3122188054627589E-2</v>
      </c>
      <c r="E7524" s="10">
        <v>3.9547995330706888E-2</v>
      </c>
    </row>
    <row r="7525" spans="2:5" x14ac:dyDescent="0.35">
      <c r="B7525" s="6"/>
      <c r="C7525">
        <v>7408</v>
      </c>
      <c r="D7525" s="10">
        <v>7.8305156591743863E-2</v>
      </c>
      <c r="E7525" s="10">
        <v>3.2179602138995185E-2</v>
      </c>
    </row>
    <row r="7526" spans="2:5" x14ac:dyDescent="0.35">
      <c r="B7526" s="6"/>
      <c r="C7526">
        <v>7409</v>
      </c>
      <c r="D7526" s="10">
        <v>7.0876898788813161E-2</v>
      </c>
      <c r="E7526" s="10">
        <v>2.2829366134930747E-2</v>
      </c>
    </row>
    <row r="7527" spans="2:5" x14ac:dyDescent="0.35">
      <c r="B7527" s="6"/>
      <c r="C7527">
        <v>7410</v>
      </c>
      <c r="D7527" s="10">
        <v>7.9499810518868633E-2</v>
      </c>
      <c r="E7527" s="10">
        <v>3.3975901203420755E-2</v>
      </c>
    </row>
    <row r="7528" spans="2:5" x14ac:dyDescent="0.35">
      <c r="B7528" s="6"/>
      <c r="C7528">
        <v>7411</v>
      </c>
      <c r="D7528" s="10">
        <v>8.4200924645794539E-2</v>
      </c>
      <c r="E7528" s="10">
        <v>3.1397389045795317E-2</v>
      </c>
    </row>
    <row r="7529" spans="2:5" x14ac:dyDescent="0.35">
      <c r="B7529" s="6"/>
      <c r="C7529">
        <v>7412</v>
      </c>
      <c r="D7529" s="10">
        <v>6.4439113652082991E-2</v>
      </c>
      <c r="E7529" s="10">
        <v>2.38668086669389E-2</v>
      </c>
    </row>
    <row r="7530" spans="2:5" x14ac:dyDescent="0.35">
      <c r="B7530" s="6"/>
      <c r="C7530">
        <v>7413</v>
      </c>
      <c r="D7530" s="10">
        <v>7.8467799785336009E-2</v>
      </c>
      <c r="E7530" s="10">
        <v>2.9327679875315246E-2</v>
      </c>
    </row>
    <row r="7531" spans="2:5" x14ac:dyDescent="0.35">
      <c r="B7531" s="6"/>
      <c r="C7531">
        <v>7414</v>
      </c>
      <c r="D7531" s="10">
        <v>8.743452796092413E-2</v>
      </c>
      <c r="E7531" s="10">
        <v>3.8526451800825756E-2</v>
      </c>
    </row>
    <row r="7532" spans="2:5" x14ac:dyDescent="0.35">
      <c r="B7532" s="6"/>
      <c r="C7532">
        <v>7415</v>
      </c>
      <c r="D7532" s="10">
        <v>6.8009154165300401E-2</v>
      </c>
      <c r="E7532" s="10">
        <v>2.620872256471066E-2</v>
      </c>
    </row>
    <row r="7533" spans="2:5" x14ac:dyDescent="0.35">
      <c r="B7533" s="6"/>
      <c r="C7533">
        <v>7416</v>
      </c>
      <c r="D7533" s="10">
        <v>9.361236491740707E-2</v>
      </c>
      <c r="E7533" s="10">
        <v>4.0148266224911598E-2</v>
      </c>
    </row>
    <row r="7534" spans="2:5" x14ac:dyDescent="0.35">
      <c r="B7534" s="6"/>
      <c r="C7534">
        <v>7417</v>
      </c>
      <c r="D7534" s="10">
        <v>7.1839530140441588E-2</v>
      </c>
      <c r="E7534" s="10">
        <v>2.7675217897784259E-2</v>
      </c>
    </row>
    <row r="7535" spans="2:5" x14ac:dyDescent="0.35">
      <c r="B7535" s="6"/>
      <c r="C7535">
        <v>7418</v>
      </c>
      <c r="D7535" s="10">
        <v>7.9696004600379428E-2</v>
      </c>
      <c r="E7535" s="10">
        <v>3.2885578124649172E-2</v>
      </c>
    </row>
    <row r="7536" spans="2:5" x14ac:dyDescent="0.35">
      <c r="B7536" s="6"/>
      <c r="C7536">
        <v>7419</v>
      </c>
      <c r="D7536" s="10">
        <v>9.1000950900876287E-2</v>
      </c>
      <c r="E7536" s="10">
        <v>3.9161287761633454E-2</v>
      </c>
    </row>
    <row r="7537" spans="2:5" x14ac:dyDescent="0.35">
      <c r="B7537" s="6"/>
      <c r="C7537">
        <v>7420</v>
      </c>
      <c r="D7537" s="10">
        <v>8.9595521721803476E-2</v>
      </c>
      <c r="E7537" s="10">
        <v>3.9379007064758192E-2</v>
      </c>
    </row>
    <row r="7538" spans="2:5" x14ac:dyDescent="0.35">
      <c r="B7538" s="6"/>
      <c r="C7538">
        <v>7421</v>
      </c>
      <c r="D7538" s="10">
        <v>8.2518698625611758E-2</v>
      </c>
      <c r="E7538" s="10">
        <v>3.6224811235891233E-2</v>
      </c>
    </row>
    <row r="7539" spans="2:5" x14ac:dyDescent="0.35">
      <c r="B7539" s="6"/>
      <c r="C7539">
        <v>7422</v>
      </c>
      <c r="D7539" s="10">
        <v>7.1836940852789882E-2</v>
      </c>
      <c r="E7539" s="10">
        <v>2.7838409922928634E-2</v>
      </c>
    </row>
    <row r="7540" spans="2:5" x14ac:dyDescent="0.35">
      <c r="B7540" s="6"/>
      <c r="C7540">
        <v>7423</v>
      </c>
      <c r="D7540" s="10">
        <v>8.476844770422487E-2</v>
      </c>
      <c r="E7540" s="10">
        <v>3.5360382065698033E-2</v>
      </c>
    </row>
    <row r="7541" spans="2:5" x14ac:dyDescent="0.35">
      <c r="B7541" s="6"/>
      <c r="C7541">
        <v>7424</v>
      </c>
      <c r="D7541" s="10">
        <v>7.8459416603237159E-2</v>
      </c>
      <c r="E7541" s="10">
        <v>3.4651020842378727E-2</v>
      </c>
    </row>
    <row r="7542" spans="2:5" x14ac:dyDescent="0.35">
      <c r="B7542" s="6"/>
      <c r="C7542">
        <v>7425</v>
      </c>
      <c r="D7542" s="10">
        <v>8.4055828513243253E-2</v>
      </c>
      <c r="E7542" s="10">
        <v>3.8775746445758603E-2</v>
      </c>
    </row>
    <row r="7543" spans="2:5" x14ac:dyDescent="0.35">
      <c r="B7543" s="6"/>
      <c r="C7543">
        <v>7426</v>
      </c>
      <c r="D7543" s="10">
        <v>7.4449932276145964E-2</v>
      </c>
      <c r="E7543" s="10">
        <v>2.7304879164517595E-2</v>
      </c>
    </row>
    <row r="7544" spans="2:5" x14ac:dyDescent="0.35">
      <c r="B7544" s="6"/>
      <c r="C7544">
        <v>7427</v>
      </c>
      <c r="D7544" s="10">
        <v>7.8926798824302882E-2</v>
      </c>
      <c r="E7544" s="10">
        <v>3.1517946806372113E-2</v>
      </c>
    </row>
    <row r="7545" spans="2:5" x14ac:dyDescent="0.35">
      <c r="B7545" s="6"/>
      <c r="C7545">
        <v>7428</v>
      </c>
      <c r="D7545" s="10">
        <v>8.4672680290322086E-2</v>
      </c>
      <c r="E7545" s="10">
        <v>3.8081194171819148E-2</v>
      </c>
    </row>
    <row r="7546" spans="2:5" x14ac:dyDescent="0.35">
      <c r="B7546" s="6"/>
      <c r="C7546">
        <v>7429</v>
      </c>
      <c r="D7546" s="10">
        <v>7.0277805766977841E-2</v>
      </c>
      <c r="E7546" s="10">
        <v>2.5562411959643157E-2</v>
      </c>
    </row>
    <row r="7547" spans="2:5" x14ac:dyDescent="0.35">
      <c r="B7547" s="6"/>
      <c r="C7547">
        <v>7430</v>
      </c>
      <c r="D7547" s="10">
        <v>8.2774520714411701E-2</v>
      </c>
      <c r="E7547" s="10">
        <v>3.1578725893117304E-2</v>
      </c>
    </row>
    <row r="7548" spans="2:5" x14ac:dyDescent="0.35">
      <c r="B7548" s="6"/>
      <c r="C7548">
        <v>7431</v>
      </c>
      <c r="D7548" s="10">
        <v>8.0252273054777307E-2</v>
      </c>
      <c r="E7548" s="10">
        <v>3.5821665939505073E-2</v>
      </c>
    </row>
    <row r="7549" spans="2:5" x14ac:dyDescent="0.35">
      <c r="B7549" s="6"/>
      <c r="C7549">
        <v>7432</v>
      </c>
      <c r="D7549" s="10">
        <v>7.8871624429183926E-2</v>
      </c>
      <c r="E7549" s="10">
        <v>3.5627461088671097E-2</v>
      </c>
    </row>
    <row r="7550" spans="2:5" x14ac:dyDescent="0.35">
      <c r="B7550" s="6"/>
      <c r="C7550">
        <v>7433</v>
      </c>
      <c r="D7550" s="10">
        <v>6.9197293971286905E-2</v>
      </c>
      <c r="E7550" s="10">
        <v>2.8126418773092913E-2</v>
      </c>
    </row>
    <row r="7551" spans="2:5" x14ac:dyDescent="0.35">
      <c r="B7551" s="6"/>
      <c r="C7551">
        <v>7434</v>
      </c>
      <c r="D7551" s="10">
        <v>6.961654472664397E-2</v>
      </c>
      <c r="E7551" s="10">
        <v>2.2353295731445781E-2</v>
      </c>
    </row>
    <row r="7552" spans="2:5" x14ac:dyDescent="0.35">
      <c r="B7552" s="6"/>
      <c r="C7552">
        <v>7435</v>
      </c>
      <c r="D7552" s="10">
        <v>6.8059999426557494E-2</v>
      </c>
      <c r="E7552" s="10">
        <v>2.5877598191319299E-2</v>
      </c>
    </row>
    <row r="7553" spans="2:5" x14ac:dyDescent="0.35">
      <c r="B7553" s="6"/>
      <c r="C7553">
        <v>7436</v>
      </c>
      <c r="D7553" s="10">
        <v>8.4680484686679297E-2</v>
      </c>
      <c r="E7553" s="10">
        <v>3.432362547151048E-2</v>
      </c>
    </row>
    <row r="7554" spans="2:5" x14ac:dyDescent="0.35">
      <c r="B7554" s="6"/>
      <c r="C7554">
        <v>7437</v>
      </c>
      <c r="D7554" s="10">
        <v>8.5495727698349192E-2</v>
      </c>
      <c r="E7554" s="10">
        <v>3.4165095549157143E-2</v>
      </c>
    </row>
    <row r="7555" spans="2:5" x14ac:dyDescent="0.35">
      <c r="B7555" s="6"/>
      <c r="C7555">
        <v>7438</v>
      </c>
      <c r="D7555" s="10">
        <v>9.6485596129530282E-2</v>
      </c>
      <c r="E7555" s="10">
        <v>4.2829873493693833E-2</v>
      </c>
    </row>
    <row r="7556" spans="2:5" x14ac:dyDescent="0.35">
      <c r="B7556" s="6"/>
      <c r="C7556">
        <v>7439</v>
      </c>
      <c r="D7556" s="10">
        <v>8.2496239893385614E-2</v>
      </c>
      <c r="E7556" s="10">
        <v>3.0721176745799373E-2</v>
      </c>
    </row>
    <row r="7557" spans="2:5" x14ac:dyDescent="0.35">
      <c r="B7557" s="6"/>
      <c r="C7557">
        <v>7440</v>
      </c>
      <c r="D7557" s="10">
        <v>7.3526485107358125E-2</v>
      </c>
      <c r="E7557" s="10">
        <v>2.3811220514531793E-2</v>
      </c>
    </row>
    <row r="7558" spans="2:5" x14ac:dyDescent="0.35">
      <c r="B7558" s="6"/>
      <c r="C7558">
        <v>7441</v>
      </c>
      <c r="D7558" s="10">
        <v>6.7516251958865597E-2</v>
      </c>
      <c r="E7558" s="10">
        <v>2.5350430106716202E-2</v>
      </c>
    </row>
    <row r="7559" spans="2:5" x14ac:dyDescent="0.35">
      <c r="B7559" s="6"/>
      <c r="C7559">
        <v>7442</v>
      </c>
      <c r="D7559" s="10">
        <v>7.7457551515886069E-2</v>
      </c>
      <c r="E7559" s="10">
        <v>3.2447068834604874E-2</v>
      </c>
    </row>
    <row r="7560" spans="2:5" x14ac:dyDescent="0.35">
      <c r="B7560" s="6"/>
      <c r="C7560">
        <v>7443</v>
      </c>
      <c r="D7560" s="10">
        <v>9.7656427931015491E-2</v>
      </c>
      <c r="E7560" s="10">
        <v>4.5215289488494112E-2</v>
      </c>
    </row>
    <row r="7561" spans="2:5" x14ac:dyDescent="0.35">
      <c r="B7561" s="6"/>
      <c r="C7561">
        <v>7444</v>
      </c>
      <c r="D7561" s="10">
        <v>8.1166721904170014E-2</v>
      </c>
      <c r="E7561" s="10">
        <v>3.0258168132669461E-2</v>
      </c>
    </row>
    <row r="7562" spans="2:5" x14ac:dyDescent="0.35">
      <c r="B7562" s="6"/>
      <c r="C7562">
        <v>7445</v>
      </c>
      <c r="D7562" s="10">
        <v>6.8435047150674624E-2</v>
      </c>
      <c r="E7562" s="10">
        <v>2.4793497618242708E-2</v>
      </c>
    </row>
    <row r="7563" spans="2:5" x14ac:dyDescent="0.35">
      <c r="B7563" s="6"/>
      <c r="C7563">
        <v>7446</v>
      </c>
      <c r="D7563" s="10">
        <v>8.5437867597760606E-2</v>
      </c>
      <c r="E7563" s="10">
        <v>3.8388660724470273E-2</v>
      </c>
    </row>
    <row r="7564" spans="2:5" x14ac:dyDescent="0.35">
      <c r="B7564" s="6"/>
      <c r="C7564">
        <v>7447</v>
      </c>
      <c r="D7564" s="10">
        <v>7.2173512047345581E-2</v>
      </c>
      <c r="E7564" s="10">
        <v>2.4091414872762201E-2</v>
      </c>
    </row>
    <row r="7565" spans="2:5" x14ac:dyDescent="0.35">
      <c r="B7565" s="6"/>
      <c r="C7565">
        <v>7448</v>
      </c>
      <c r="D7565" s="10">
        <v>7.4035432664216402E-2</v>
      </c>
      <c r="E7565" s="10">
        <v>2.5340296204608682E-2</v>
      </c>
    </row>
    <row r="7566" spans="2:5" x14ac:dyDescent="0.35">
      <c r="B7566" s="6"/>
      <c r="C7566">
        <v>7449</v>
      </c>
      <c r="D7566" s="10">
        <v>7.0078408898749722E-2</v>
      </c>
      <c r="E7566" s="10">
        <v>2.196324699849287E-2</v>
      </c>
    </row>
    <row r="7567" spans="2:5" x14ac:dyDescent="0.35">
      <c r="B7567" s="6"/>
      <c r="C7567">
        <v>7450</v>
      </c>
      <c r="D7567" s="10">
        <v>7.3542835128556347E-2</v>
      </c>
      <c r="E7567" s="10">
        <v>2.9951779529120617E-2</v>
      </c>
    </row>
    <row r="7568" spans="2:5" x14ac:dyDescent="0.35">
      <c r="B7568" s="6"/>
      <c r="C7568">
        <v>7451</v>
      </c>
      <c r="D7568" s="10">
        <v>8.163294993212121E-2</v>
      </c>
      <c r="E7568" s="10">
        <v>3.2419110722154774E-2</v>
      </c>
    </row>
    <row r="7569" spans="2:5" x14ac:dyDescent="0.35">
      <c r="B7569" s="6"/>
      <c r="C7569">
        <v>7452</v>
      </c>
      <c r="D7569" s="10">
        <v>8.211366671319896E-2</v>
      </c>
      <c r="E7569" s="10">
        <v>3.7428796127068904E-2</v>
      </c>
    </row>
    <row r="7570" spans="2:5" x14ac:dyDescent="0.35">
      <c r="B7570" s="6"/>
      <c r="C7570">
        <v>7453</v>
      </c>
      <c r="D7570" s="10">
        <v>7.9021277890616429E-2</v>
      </c>
      <c r="E7570" s="10">
        <v>3.2357954064850057E-2</v>
      </c>
    </row>
    <row r="7571" spans="2:5" x14ac:dyDescent="0.35">
      <c r="B7571" s="6"/>
      <c r="C7571">
        <v>7454</v>
      </c>
      <c r="D7571" s="10">
        <v>7.3250696567063803E-2</v>
      </c>
      <c r="E7571" s="10">
        <v>2.726070981651197E-2</v>
      </c>
    </row>
    <row r="7572" spans="2:5" x14ac:dyDescent="0.35">
      <c r="B7572" s="6"/>
      <c r="C7572">
        <v>7455</v>
      </c>
      <c r="D7572" s="10">
        <v>7.4377776219793731E-2</v>
      </c>
      <c r="E7572" s="10">
        <v>2.6599612575941952E-2</v>
      </c>
    </row>
    <row r="7573" spans="2:5" x14ac:dyDescent="0.35">
      <c r="B7573" s="6"/>
      <c r="C7573">
        <v>7456</v>
      </c>
      <c r="D7573" s="10">
        <v>8.6727294821231982E-2</v>
      </c>
      <c r="E7573" s="10">
        <v>3.4783893225046408E-2</v>
      </c>
    </row>
    <row r="7574" spans="2:5" x14ac:dyDescent="0.35">
      <c r="B7574" s="6"/>
      <c r="C7574">
        <v>7457</v>
      </c>
      <c r="D7574" s="10">
        <v>8.8475591879177334E-2</v>
      </c>
      <c r="E7574" s="10">
        <v>3.3119321864741549E-2</v>
      </c>
    </row>
    <row r="7575" spans="2:5" x14ac:dyDescent="0.35">
      <c r="B7575" s="6"/>
      <c r="C7575">
        <v>7458</v>
      </c>
      <c r="D7575" s="10">
        <v>6.926702538690277E-2</v>
      </c>
      <c r="E7575" s="10">
        <v>2.5147273597269527E-2</v>
      </c>
    </row>
    <row r="7576" spans="2:5" x14ac:dyDescent="0.35">
      <c r="B7576" s="6"/>
      <c r="C7576">
        <v>7459</v>
      </c>
      <c r="D7576" s="10">
        <v>8.8635875377082021E-2</v>
      </c>
      <c r="E7576" s="10">
        <v>3.7445216113731014E-2</v>
      </c>
    </row>
    <row r="7577" spans="2:5" x14ac:dyDescent="0.35">
      <c r="B7577" s="6"/>
      <c r="C7577">
        <v>7460</v>
      </c>
      <c r="D7577" s="10">
        <v>8.2227043467144684E-2</v>
      </c>
      <c r="E7577" s="10">
        <v>3.6055127820981456E-2</v>
      </c>
    </row>
    <row r="7578" spans="2:5" x14ac:dyDescent="0.35">
      <c r="B7578" s="6"/>
      <c r="C7578">
        <v>7461</v>
      </c>
      <c r="D7578" s="10">
        <v>8.8897661885963847E-2</v>
      </c>
      <c r="E7578" s="10">
        <v>3.7807483381030037E-2</v>
      </c>
    </row>
    <row r="7579" spans="2:5" x14ac:dyDescent="0.35">
      <c r="B7579" s="6"/>
      <c r="C7579">
        <v>7462</v>
      </c>
      <c r="D7579" s="10">
        <v>7.914427625414476E-2</v>
      </c>
      <c r="E7579" s="10">
        <v>2.9632178197439095E-2</v>
      </c>
    </row>
    <row r="7580" spans="2:5" x14ac:dyDescent="0.35">
      <c r="B7580" s="6"/>
      <c r="C7580">
        <v>7463</v>
      </c>
      <c r="D7580" s="10">
        <v>8.0589689865550138E-2</v>
      </c>
      <c r="E7580" s="10">
        <v>3.3232258404228519E-2</v>
      </c>
    </row>
    <row r="7581" spans="2:5" x14ac:dyDescent="0.35">
      <c r="B7581" s="6"/>
      <c r="C7581">
        <v>7464</v>
      </c>
      <c r="D7581" s="10">
        <v>8.0014638786790895E-2</v>
      </c>
      <c r="E7581" s="10">
        <v>2.9108210734643203E-2</v>
      </c>
    </row>
    <row r="7582" spans="2:5" x14ac:dyDescent="0.35">
      <c r="B7582" s="6"/>
      <c r="C7582">
        <v>7465</v>
      </c>
      <c r="D7582" s="10">
        <v>8.212416370664162E-2</v>
      </c>
      <c r="E7582" s="10">
        <v>3.4778783266510412E-2</v>
      </c>
    </row>
    <row r="7583" spans="2:5" x14ac:dyDescent="0.35">
      <c r="B7583" s="6"/>
      <c r="C7583">
        <v>7466</v>
      </c>
      <c r="D7583" s="10">
        <v>8.2091527870635284E-2</v>
      </c>
      <c r="E7583" s="10">
        <v>3.3525803387904028E-2</v>
      </c>
    </row>
    <row r="7584" spans="2:5" x14ac:dyDescent="0.35">
      <c r="B7584" s="6"/>
      <c r="C7584">
        <v>7467</v>
      </c>
      <c r="D7584" s="10">
        <v>8.8894764968503723E-2</v>
      </c>
      <c r="E7584" s="10">
        <v>3.9670860128545628E-2</v>
      </c>
    </row>
    <row r="7585" spans="2:5" x14ac:dyDescent="0.35">
      <c r="B7585" s="6"/>
      <c r="C7585">
        <v>7468</v>
      </c>
      <c r="D7585" s="10">
        <v>6.8275669432232303E-2</v>
      </c>
      <c r="E7585" s="10">
        <v>2.4119414093175771E-2</v>
      </c>
    </row>
    <row r="7586" spans="2:5" x14ac:dyDescent="0.35">
      <c r="B7586" s="6"/>
      <c r="C7586">
        <v>7469</v>
      </c>
      <c r="D7586" s="10">
        <v>8.957013704453172E-2</v>
      </c>
      <c r="E7586" s="10">
        <v>3.8994146304755853E-2</v>
      </c>
    </row>
    <row r="7587" spans="2:5" x14ac:dyDescent="0.35">
      <c r="B7587" s="6"/>
      <c r="C7587">
        <v>7470</v>
      </c>
      <c r="D7587" s="10">
        <v>7.3129068229158004E-2</v>
      </c>
      <c r="E7587" s="10">
        <v>2.8988620882707192E-2</v>
      </c>
    </row>
    <row r="7588" spans="2:5" x14ac:dyDescent="0.35">
      <c r="B7588" s="6"/>
      <c r="C7588">
        <v>7471</v>
      </c>
      <c r="D7588" s="10">
        <v>9.2439170045687358E-2</v>
      </c>
      <c r="E7588" s="10">
        <v>3.8520227171869106E-2</v>
      </c>
    </row>
    <row r="7589" spans="2:5" x14ac:dyDescent="0.35">
      <c r="B7589" s="6"/>
      <c r="C7589">
        <v>7472</v>
      </c>
      <c r="D7589" s="10">
        <v>8.7725032715295082E-2</v>
      </c>
      <c r="E7589" s="10">
        <v>3.419539924488145E-2</v>
      </c>
    </row>
    <row r="7590" spans="2:5" x14ac:dyDescent="0.35">
      <c r="B7590" s="6"/>
      <c r="C7590">
        <v>7473</v>
      </c>
      <c r="D7590" s="10">
        <v>7.4393444240021103E-2</v>
      </c>
      <c r="E7590" s="10">
        <v>2.7078845891265989E-2</v>
      </c>
    </row>
    <row r="7591" spans="2:5" x14ac:dyDescent="0.35">
      <c r="B7591" s="6"/>
      <c r="C7591">
        <v>7474</v>
      </c>
      <c r="D7591" s="10">
        <v>8.4316159353503659E-2</v>
      </c>
      <c r="E7591" s="10">
        <v>3.294716234225735E-2</v>
      </c>
    </row>
    <row r="7592" spans="2:5" x14ac:dyDescent="0.35">
      <c r="B7592" s="6"/>
      <c r="C7592">
        <v>7475</v>
      </c>
      <c r="D7592" s="10">
        <v>7.1416041968361557E-2</v>
      </c>
      <c r="E7592" s="10">
        <v>2.492201671016276E-2</v>
      </c>
    </row>
    <row r="7593" spans="2:5" x14ac:dyDescent="0.35">
      <c r="B7593" s="6"/>
      <c r="C7593">
        <v>7476</v>
      </c>
      <c r="D7593" s="10">
        <v>6.8291727744495045E-2</v>
      </c>
      <c r="E7593" s="10">
        <v>2.1380295350352886E-2</v>
      </c>
    </row>
    <row r="7594" spans="2:5" x14ac:dyDescent="0.35">
      <c r="B7594" s="6"/>
      <c r="C7594">
        <v>7477</v>
      </c>
      <c r="D7594" s="10">
        <v>9.4042496287862792E-2</v>
      </c>
      <c r="E7594" s="10">
        <v>3.9957618482613311E-2</v>
      </c>
    </row>
    <row r="7595" spans="2:5" x14ac:dyDescent="0.35">
      <c r="B7595" s="6"/>
      <c r="C7595">
        <v>7478</v>
      </c>
      <c r="D7595" s="10">
        <v>9.0894741749446492E-2</v>
      </c>
      <c r="E7595" s="10">
        <v>4.081965192599931E-2</v>
      </c>
    </row>
    <row r="7596" spans="2:5" x14ac:dyDescent="0.35">
      <c r="B7596" s="6"/>
      <c r="C7596">
        <v>7479</v>
      </c>
      <c r="D7596" s="10">
        <v>7.6119446436125407E-2</v>
      </c>
      <c r="E7596" s="10">
        <v>2.9968382196892657E-2</v>
      </c>
    </row>
    <row r="7597" spans="2:5" x14ac:dyDescent="0.35">
      <c r="B7597" s="6"/>
      <c r="C7597">
        <v>7480</v>
      </c>
      <c r="D7597" s="10">
        <v>8.460689263298804E-2</v>
      </c>
      <c r="E7597" s="10">
        <v>3.3674934247292898E-2</v>
      </c>
    </row>
    <row r="7598" spans="2:5" x14ac:dyDescent="0.35">
      <c r="B7598" s="6"/>
      <c r="C7598">
        <v>7481</v>
      </c>
      <c r="D7598" s="10">
        <v>8.5960870835014899E-2</v>
      </c>
      <c r="E7598" s="10">
        <v>3.6712239172137173E-2</v>
      </c>
    </row>
    <row r="7599" spans="2:5" x14ac:dyDescent="0.35">
      <c r="B7599" s="6"/>
      <c r="C7599">
        <v>7482</v>
      </c>
      <c r="D7599" s="10">
        <v>8.4580429742873608E-2</v>
      </c>
      <c r="E7599" s="10">
        <v>3.3684717374564965E-2</v>
      </c>
    </row>
    <row r="7600" spans="2:5" x14ac:dyDescent="0.35">
      <c r="B7600" s="6"/>
      <c r="C7600">
        <v>7483</v>
      </c>
      <c r="D7600" s="10">
        <v>7.8896362253681157E-2</v>
      </c>
      <c r="E7600" s="10">
        <v>3.1926560182285124E-2</v>
      </c>
    </row>
    <row r="7601" spans="2:5" x14ac:dyDescent="0.35">
      <c r="B7601" s="6"/>
      <c r="C7601">
        <v>7484</v>
      </c>
      <c r="D7601" s="10">
        <v>8.0271254541605649E-2</v>
      </c>
      <c r="E7601" s="10">
        <v>3.1684335819915789E-2</v>
      </c>
    </row>
    <row r="7602" spans="2:5" x14ac:dyDescent="0.35">
      <c r="B7602" s="6"/>
      <c r="C7602">
        <v>7485</v>
      </c>
      <c r="D7602" s="10">
        <v>8.8987765387580228E-2</v>
      </c>
      <c r="E7602" s="10">
        <v>3.5159213039924982E-2</v>
      </c>
    </row>
    <row r="7603" spans="2:5" x14ac:dyDescent="0.35">
      <c r="B7603" s="6"/>
      <c r="C7603">
        <v>7486</v>
      </c>
      <c r="D7603" s="10">
        <v>7.6385038916700052E-2</v>
      </c>
      <c r="E7603" s="10">
        <v>2.5467933509616993E-2</v>
      </c>
    </row>
    <row r="7604" spans="2:5" x14ac:dyDescent="0.35">
      <c r="B7604" s="6"/>
      <c r="C7604">
        <v>7487</v>
      </c>
      <c r="D7604" s="10">
        <v>8.3749970499379614E-2</v>
      </c>
      <c r="E7604" s="10">
        <v>3.5214071821920642E-2</v>
      </c>
    </row>
    <row r="7605" spans="2:5" x14ac:dyDescent="0.35">
      <c r="B7605" s="6"/>
      <c r="C7605">
        <v>7488</v>
      </c>
      <c r="D7605" s="10">
        <v>7.7253270914580716E-2</v>
      </c>
      <c r="E7605" s="10">
        <v>2.0027201374441046E-2</v>
      </c>
    </row>
    <row r="7606" spans="2:5" x14ac:dyDescent="0.35">
      <c r="B7606" s="6"/>
      <c r="C7606">
        <v>7489</v>
      </c>
      <c r="D7606" s="10">
        <v>8.1378068519976213E-2</v>
      </c>
      <c r="E7606" s="10">
        <v>2.6698551775126415E-2</v>
      </c>
    </row>
    <row r="7607" spans="2:5" x14ac:dyDescent="0.35">
      <c r="B7607" s="6"/>
      <c r="C7607">
        <v>7490</v>
      </c>
      <c r="D7607" s="10">
        <v>9.9687588702402088E-2</v>
      </c>
      <c r="E7607" s="10">
        <v>4.5402535894721069E-2</v>
      </c>
    </row>
    <row r="7608" spans="2:5" x14ac:dyDescent="0.35">
      <c r="B7608" s="6"/>
      <c r="C7608">
        <v>7491</v>
      </c>
      <c r="D7608" s="10">
        <v>7.7574176010241525E-2</v>
      </c>
      <c r="E7608" s="10">
        <v>2.6446924181696609E-2</v>
      </c>
    </row>
    <row r="7609" spans="2:5" x14ac:dyDescent="0.35">
      <c r="B7609" s="6"/>
      <c r="C7609">
        <v>7492</v>
      </c>
      <c r="D7609" s="10">
        <v>8.5347627566934148E-2</v>
      </c>
      <c r="E7609" s="10">
        <v>3.8314000895927076E-2</v>
      </c>
    </row>
    <row r="7610" spans="2:5" x14ac:dyDescent="0.35">
      <c r="B7610" s="6"/>
      <c r="C7610">
        <v>7493</v>
      </c>
      <c r="D7610" s="10">
        <v>7.9407182196354703E-2</v>
      </c>
      <c r="E7610" s="10">
        <v>3.1887250448442254E-2</v>
      </c>
    </row>
    <row r="7611" spans="2:5" x14ac:dyDescent="0.35">
      <c r="B7611" s="6"/>
      <c r="C7611">
        <v>7494</v>
      </c>
      <c r="D7611" s="10">
        <v>8.5359569643608912E-2</v>
      </c>
      <c r="E7611" s="10">
        <v>3.8226148296851573E-2</v>
      </c>
    </row>
    <row r="7612" spans="2:5" x14ac:dyDescent="0.35">
      <c r="B7612" s="6"/>
      <c r="C7612">
        <v>7495</v>
      </c>
      <c r="D7612" s="10">
        <v>6.9374859344139575E-2</v>
      </c>
      <c r="E7612" s="10">
        <v>2.4709120471940311E-2</v>
      </c>
    </row>
    <row r="7613" spans="2:5" x14ac:dyDescent="0.35">
      <c r="B7613" s="6"/>
      <c r="C7613">
        <v>7496</v>
      </c>
      <c r="D7613" s="10">
        <v>7.8961261290195886E-2</v>
      </c>
      <c r="E7613" s="10">
        <v>2.9945541022223285E-2</v>
      </c>
    </row>
    <row r="7614" spans="2:5" x14ac:dyDescent="0.35">
      <c r="B7614" s="6"/>
      <c r="C7614">
        <v>7497</v>
      </c>
      <c r="D7614" s="10">
        <v>8.7918632817659284E-2</v>
      </c>
      <c r="E7614" s="10">
        <v>3.5932801990635692E-2</v>
      </c>
    </row>
    <row r="7615" spans="2:5" x14ac:dyDescent="0.35">
      <c r="B7615" s="6"/>
      <c r="C7615">
        <v>7498</v>
      </c>
      <c r="D7615" s="10">
        <v>8.1778240305473898E-2</v>
      </c>
      <c r="E7615" s="10">
        <v>2.7873665455090194E-2</v>
      </c>
    </row>
    <row r="7616" spans="2:5" x14ac:dyDescent="0.35">
      <c r="B7616" s="6"/>
      <c r="C7616">
        <v>7499</v>
      </c>
      <c r="D7616" s="10">
        <v>7.5884250447893056E-2</v>
      </c>
      <c r="E7616" s="10">
        <v>2.8719241250426401E-2</v>
      </c>
    </row>
    <row r="7617" spans="2:5" x14ac:dyDescent="0.35">
      <c r="B7617" s="6"/>
      <c r="C7617">
        <v>7500</v>
      </c>
      <c r="D7617" s="10">
        <v>8.1474639001611254E-2</v>
      </c>
      <c r="E7617" s="10">
        <v>3.3743975978399218E-2</v>
      </c>
    </row>
    <row r="7618" spans="2:5" x14ac:dyDescent="0.35">
      <c r="B7618" s="6"/>
      <c r="C7618">
        <v>7501</v>
      </c>
      <c r="D7618" s="10">
        <v>9.9770404208211733E-2</v>
      </c>
      <c r="E7618" s="10">
        <v>4.3428467173139786E-2</v>
      </c>
    </row>
    <row r="7619" spans="2:5" x14ac:dyDescent="0.35">
      <c r="B7619" s="6"/>
      <c r="C7619">
        <v>7502</v>
      </c>
      <c r="D7619" s="10">
        <v>7.9114554387447439E-2</v>
      </c>
      <c r="E7619" s="10">
        <v>3.1578059527706287E-2</v>
      </c>
    </row>
    <row r="7620" spans="2:5" x14ac:dyDescent="0.35">
      <c r="B7620" s="6"/>
      <c r="C7620">
        <v>7503</v>
      </c>
      <c r="D7620" s="10">
        <v>6.997987652383085E-2</v>
      </c>
      <c r="E7620" s="10">
        <v>2.6570947997738119E-2</v>
      </c>
    </row>
    <row r="7621" spans="2:5" x14ac:dyDescent="0.35">
      <c r="B7621" s="6"/>
      <c r="C7621">
        <v>7504</v>
      </c>
      <c r="D7621" s="10">
        <v>7.4345182605280419E-2</v>
      </c>
      <c r="E7621" s="10">
        <v>2.8097597781641219E-2</v>
      </c>
    </row>
    <row r="7622" spans="2:5" x14ac:dyDescent="0.35">
      <c r="B7622" s="6"/>
      <c r="C7622">
        <v>7505</v>
      </c>
      <c r="D7622" s="10">
        <v>7.9161752021690401E-2</v>
      </c>
      <c r="E7622" s="10">
        <v>3.1706913616902636E-2</v>
      </c>
    </row>
    <row r="7623" spans="2:5" x14ac:dyDescent="0.35">
      <c r="B7623" s="6"/>
      <c r="C7623">
        <v>7506</v>
      </c>
      <c r="D7623" s="10">
        <v>8.6460386166129111E-2</v>
      </c>
      <c r="E7623" s="10">
        <v>3.539991589657257E-2</v>
      </c>
    </row>
    <row r="7624" spans="2:5" x14ac:dyDescent="0.35">
      <c r="B7624" s="6"/>
      <c r="C7624">
        <v>7507</v>
      </c>
      <c r="D7624" s="10">
        <v>8.3979181430160921E-2</v>
      </c>
      <c r="E7624" s="10">
        <v>3.7084629052081139E-2</v>
      </c>
    </row>
    <row r="7625" spans="2:5" x14ac:dyDescent="0.35">
      <c r="B7625" s="6"/>
      <c r="C7625">
        <v>7508</v>
      </c>
      <c r="D7625" s="10">
        <v>7.9651164754114448E-2</v>
      </c>
      <c r="E7625" s="10">
        <v>2.6165732716044242E-2</v>
      </c>
    </row>
    <row r="7626" spans="2:5" x14ac:dyDescent="0.35">
      <c r="B7626" s="6"/>
      <c r="C7626">
        <v>7509</v>
      </c>
      <c r="D7626" s="10">
        <v>7.1591351754829252E-2</v>
      </c>
      <c r="E7626" s="10">
        <v>2.6562977608739838E-2</v>
      </c>
    </row>
    <row r="7627" spans="2:5" x14ac:dyDescent="0.35">
      <c r="B7627" s="6"/>
      <c r="C7627">
        <v>7510</v>
      </c>
      <c r="D7627" s="10">
        <v>9.4367996837513832E-2</v>
      </c>
      <c r="E7627" s="10">
        <v>3.7390088700827204E-2</v>
      </c>
    </row>
    <row r="7628" spans="2:5" x14ac:dyDescent="0.35">
      <c r="B7628" s="6"/>
      <c r="C7628">
        <v>7511</v>
      </c>
      <c r="D7628" s="10">
        <v>8.3395483710377291E-2</v>
      </c>
      <c r="E7628" s="10">
        <v>3.7253365427637658E-2</v>
      </c>
    </row>
    <row r="7629" spans="2:5" x14ac:dyDescent="0.35">
      <c r="B7629" s="6"/>
      <c r="C7629">
        <v>7512</v>
      </c>
      <c r="D7629" s="10">
        <v>7.4412998508933154E-2</v>
      </c>
      <c r="E7629" s="10">
        <v>2.8472754819987588E-2</v>
      </c>
    </row>
    <row r="7630" spans="2:5" x14ac:dyDescent="0.35">
      <c r="B7630" s="6"/>
      <c r="C7630">
        <v>7513</v>
      </c>
      <c r="D7630" s="10">
        <v>7.8012946938524744E-2</v>
      </c>
      <c r="E7630" s="10">
        <v>3.0469955909290317E-2</v>
      </c>
    </row>
    <row r="7631" spans="2:5" x14ac:dyDescent="0.35">
      <c r="B7631" s="6"/>
      <c r="C7631">
        <v>7514</v>
      </c>
      <c r="D7631" s="10">
        <v>7.6828857520909247E-2</v>
      </c>
      <c r="E7631" s="10">
        <v>3.1367191671675863E-2</v>
      </c>
    </row>
    <row r="7632" spans="2:5" x14ac:dyDescent="0.35">
      <c r="B7632" s="6"/>
      <c r="C7632">
        <v>7515</v>
      </c>
      <c r="D7632" s="10">
        <v>6.7951906232987358E-2</v>
      </c>
      <c r="E7632" s="10">
        <v>2.4882301932703951E-2</v>
      </c>
    </row>
    <row r="7633" spans="2:5" x14ac:dyDescent="0.35">
      <c r="B7633" s="6"/>
      <c r="C7633">
        <v>7516</v>
      </c>
      <c r="D7633" s="10">
        <v>9.7769882460217492E-2</v>
      </c>
      <c r="E7633" s="10">
        <v>4.2942787850805235E-2</v>
      </c>
    </row>
    <row r="7634" spans="2:5" x14ac:dyDescent="0.35">
      <c r="B7634" s="6"/>
      <c r="C7634">
        <v>7517</v>
      </c>
      <c r="D7634" s="10">
        <v>8.3097474383517334E-2</v>
      </c>
      <c r="E7634" s="10">
        <v>3.4280177038027021E-2</v>
      </c>
    </row>
    <row r="7635" spans="2:5" x14ac:dyDescent="0.35">
      <c r="B7635" s="6"/>
      <c r="C7635">
        <v>7518</v>
      </c>
      <c r="D7635" s="10">
        <v>8.3448999397569876E-2</v>
      </c>
      <c r="E7635" s="10">
        <v>3.5796811134637042E-2</v>
      </c>
    </row>
    <row r="7636" spans="2:5" x14ac:dyDescent="0.35">
      <c r="B7636" s="6"/>
      <c r="C7636">
        <v>7519</v>
      </c>
      <c r="D7636" s="10">
        <v>7.196485292747351E-2</v>
      </c>
      <c r="E7636" s="10">
        <v>2.1252167778606969E-2</v>
      </c>
    </row>
    <row r="7637" spans="2:5" x14ac:dyDescent="0.35">
      <c r="B7637" s="6"/>
      <c r="C7637">
        <v>7520</v>
      </c>
      <c r="D7637" s="10">
        <v>8.6103083940403308E-2</v>
      </c>
      <c r="E7637" s="10">
        <v>3.9318629836030988E-2</v>
      </c>
    </row>
    <row r="7638" spans="2:5" x14ac:dyDescent="0.35">
      <c r="B7638" s="6"/>
      <c r="C7638">
        <v>7521</v>
      </c>
      <c r="D7638" s="10">
        <v>8.0453238897822604E-2</v>
      </c>
      <c r="E7638" s="10">
        <v>3.0594197154340745E-2</v>
      </c>
    </row>
    <row r="7639" spans="2:5" x14ac:dyDescent="0.35">
      <c r="B7639" s="6"/>
      <c r="C7639">
        <v>7522</v>
      </c>
      <c r="D7639" s="10">
        <v>7.4298301591520455E-2</v>
      </c>
      <c r="E7639" s="10">
        <v>2.5563960575902805E-2</v>
      </c>
    </row>
    <row r="7640" spans="2:5" x14ac:dyDescent="0.35">
      <c r="B7640" s="6"/>
      <c r="C7640">
        <v>7523</v>
      </c>
      <c r="D7640" s="10">
        <v>7.7632076129082961E-2</v>
      </c>
      <c r="E7640" s="10">
        <v>3.266543282997067E-2</v>
      </c>
    </row>
    <row r="7641" spans="2:5" x14ac:dyDescent="0.35">
      <c r="B7641" s="6"/>
      <c r="C7641">
        <v>7524</v>
      </c>
      <c r="D7641" s="10">
        <v>8.0889966751429287E-2</v>
      </c>
      <c r="E7641" s="10">
        <v>3.2506480842967547E-2</v>
      </c>
    </row>
    <row r="7642" spans="2:5" x14ac:dyDescent="0.35">
      <c r="B7642" s="6"/>
      <c r="C7642">
        <v>7525</v>
      </c>
      <c r="D7642" s="10">
        <v>8.7966717007337436E-2</v>
      </c>
      <c r="E7642" s="10">
        <v>3.734992661399622E-2</v>
      </c>
    </row>
    <row r="7643" spans="2:5" x14ac:dyDescent="0.35">
      <c r="B7643" s="6"/>
      <c r="C7643">
        <v>7526</v>
      </c>
      <c r="D7643" s="10">
        <v>8.5774634811948344E-2</v>
      </c>
      <c r="E7643" s="10">
        <v>3.8549822293685615E-2</v>
      </c>
    </row>
    <row r="7644" spans="2:5" x14ac:dyDescent="0.35">
      <c r="B7644" s="6"/>
      <c r="C7644">
        <v>7527</v>
      </c>
      <c r="D7644" s="10">
        <v>9.0090928546614449E-2</v>
      </c>
      <c r="E7644" s="10">
        <v>3.7067317037002084E-2</v>
      </c>
    </row>
    <row r="7645" spans="2:5" x14ac:dyDescent="0.35">
      <c r="B7645" s="6"/>
      <c r="C7645">
        <v>7528</v>
      </c>
      <c r="D7645" s="10">
        <v>6.9318017684668665E-2</v>
      </c>
      <c r="E7645" s="10">
        <v>2.4679576950108861E-2</v>
      </c>
    </row>
    <row r="7646" spans="2:5" x14ac:dyDescent="0.35">
      <c r="B7646" s="6"/>
      <c r="C7646">
        <v>7529</v>
      </c>
      <c r="D7646" s="10">
        <v>8.6059481435539403E-2</v>
      </c>
      <c r="E7646" s="10">
        <v>3.9832382508167202E-2</v>
      </c>
    </row>
    <row r="7647" spans="2:5" x14ac:dyDescent="0.35">
      <c r="B7647" s="6"/>
      <c r="C7647">
        <v>7530</v>
      </c>
      <c r="D7647" s="10">
        <v>9.4441078479250054E-2</v>
      </c>
      <c r="E7647" s="10">
        <v>4.327149063311049E-2</v>
      </c>
    </row>
    <row r="7648" spans="2:5" x14ac:dyDescent="0.35">
      <c r="B7648" s="6"/>
      <c r="C7648">
        <v>7531</v>
      </c>
      <c r="D7648" s="10">
        <v>8.2434695664903551E-2</v>
      </c>
      <c r="E7648" s="10">
        <v>3.7032420180890237E-2</v>
      </c>
    </row>
    <row r="7649" spans="2:5" x14ac:dyDescent="0.35">
      <c r="B7649" s="6"/>
      <c r="C7649">
        <v>7532</v>
      </c>
      <c r="D7649" s="10">
        <v>8.0710867194241406E-2</v>
      </c>
      <c r="E7649" s="10">
        <v>3.5070771091904381E-2</v>
      </c>
    </row>
    <row r="7650" spans="2:5" x14ac:dyDescent="0.35">
      <c r="B7650" s="6"/>
      <c r="C7650">
        <v>7533</v>
      </c>
      <c r="D7650" s="10">
        <v>8.2327001493036386E-2</v>
      </c>
      <c r="E7650" s="10">
        <v>3.4637287446787887E-2</v>
      </c>
    </row>
    <row r="7651" spans="2:5" x14ac:dyDescent="0.35">
      <c r="B7651" s="6"/>
      <c r="C7651">
        <v>7534</v>
      </c>
      <c r="D7651" s="10">
        <v>9.2787207933114971E-2</v>
      </c>
      <c r="E7651" s="10">
        <v>4.3404761453806159E-2</v>
      </c>
    </row>
    <row r="7652" spans="2:5" x14ac:dyDescent="0.35">
      <c r="B7652" s="6"/>
      <c r="C7652">
        <v>7535</v>
      </c>
      <c r="D7652" s="10">
        <v>8.3638966923095193E-2</v>
      </c>
      <c r="E7652" s="10">
        <v>3.5406331197150573E-2</v>
      </c>
    </row>
    <row r="7653" spans="2:5" x14ac:dyDescent="0.35">
      <c r="B7653" s="6"/>
      <c r="C7653">
        <v>7536</v>
      </c>
      <c r="D7653" s="10">
        <v>8.0821633176592869E-2</v>
      </c>
      <c r="E7653" s="10">
        <v>3.1683534762687746E-2</v>
      </c>
    </row>
    <row r="7654" spans="2:5" x14ac:dyDescent="0.35">
      <c r="B7654" s="6"/>
      <c r="C7654">
        <v>7537</v>
      </c>
      <c r="D7654" s="10">
        <v>6.4198314374963733E-2</v>
      </c>
      <c r="E7654" s="10">
        <v>2.4039607585466437E-2</v>
      </c>
    </row>
    <row r="7655" spans="2:5" x14ac:dyDescent="0.35">
      <c r="B7655" s="6"/>
      <c r="C7655">
        <v>7538</v>
      </c>
      <c r="D7655" s="10">
        <v>9.0037611316173327E-2</v>
      </c>
      <c r="E7655" s="10">
        <v>4.1203064419867118E-2</v>
      </c>
    </row>
    <row r="7656" spans="2:5" x14ac:dyDescent="0.35">
      <c r="B7656" s="6"/>
      <c r="C7656">
        <v>7539</v>
      </c>
      <c r="D7656" s="10">
        <v>8.7100691665068855E-2</v>
      </c>
      <c r="E7656" s="10">
        <v>3.6117108145198251E-2</v>
      </c>
    </row>
    <row r="7657" spans="2:5" x14ac:dyDescent="0.35">
      <c r="B7657" s="6"/>
      <c r="C7657">
        <v>7540</v>
      </c>
      <c r="D7657" s="10">
        <v>8.9754485763717862E-2</v>
      </c>
      <c r="E7657" s="10">
        <v>3.9642553383179173E-2</v>
      </c>
    </row>
    <row r="7658" spans="2:5" x14ac:dyDescent="0.35">
      <c r="B7658" s="6"/>
      <c r="C7658">
        <v>7541</v>
      </c>
      <c r="D7658" s="10">
        <v>8.0268773745408542E-2</v>
      </c>
      <c r="E7658" s="10">
        <v>3.2942396094829345E-2</v>
      </c>
    </row>
    <row r="7659" spans="2:5" x14ac:dyDescent="0.35">
      <c r="B7659" s="6"/>
      <c r="C7659">
        <v>7542</v>
      </c>
      <c r="D7659" s="10">
        <v>6.6430571681476439E-2</v>
      </c>
      <c r="E7659" s="10">
        <v>2.2671198898817874E-2</v>
      </c>
    </row>
    <row r="7660" spans="2:5" x14ac:dyDescent="0.35">
      <c r="B7660" s="6"/>
      <c r="C7660">
        <v>7543</v>
      </c>
      <c r="D7660" s="10">
        <v>7.6323799438334533E-2</v>
      </c>
      <c r="E7660" s="10">
        <v>3.0030094921695023E-2</v>
      </c>
    </row>
    <row r="7661" spans="2:5" x14ac:dyDescent="0.35">
      <c r="B7661" s="6"/>
      <c r="C7661">
        <v>7544</v>
      </c>
      <c r="D7661" s="10">
        <v>7.2911882855103805E-2</v>
      </c>
      <c r="E7661" s="10">
        <v>3.0512410300640481E-2</v>
      </c>
    </row>
    <row r="7662" spans="2:5" x14ac:dyDescent="0.35">
      <c r="B7662" s="6"/>
      <c r="C7662">
        <v>7545</v>
      </c>
      <c r="D7662" s="10">
        <v>8.6467899728879583E-2</v>
      </c>
      <c r="E7662" s="10">
        <v>3.4304570105140035E-2</v>
      </c>
    </row>
    <row r="7663" spans="2:5" x14ac:dyDescent="0.35">
      <c r="B7663" s="6"/>
      <c r="C7663">
        <v>7546</v>
      </c>
      <c r="D7663" s="10">
        <v>7.9590644690570325E-2</v>
      </c>
      <c r="E7663" s="10">
        <v>3.336380384401285E-2</v>
      </c>
    </row>
    <row r="7664" spans="2:5" x14ac:dyDescent="0.35">
      <c r="B7664" s="6"/>
      <c r="C7664">
        <v>7547</v>
      </c>
      <c r="D7664" s="10">
        <v>8.2256514961165053E-2</v>
      </c>
      <c r="E7664" s="10">
        <v>3.6172866187088502E-2</v>
      </c>
    </row>
    <row r="7665" spans="2:5" x14ac:dyDescent="0.35">
      <c r="B7665" s="6"/>
      <c r="C7665">
        <v>7548</v>
      </c>
      <c r="D7665" s="10">
        <v>8.0538111931581793E-2</v>
      </c>
      <c r="E7665" s="10">
        <v>2.6977526058881599E-2</v>
      </c>
    </row>
    <row r="7666" spans="2:5" x14ac:dyDescent="0.35">
      <c r="B7666" s="6"/>
      <c r="C7666">
        <v>7549</v>
      </c>
      <c r="D7666" s="10">
        <v>8.3096722153228816E-2</v>
      </c>
      <c r="E7666" s="10">
        <v>3.4860607248872896E-2</v>
      </c>
    </row>
    <row r="7667" spans="2:5" x14ac:dyDescent="0.35">
      <c r="B7667" s="6"/>
      <c r="C7667">
        <v>7550</v>
      </c>
      <c r="D7667" s="10">
        <v>7.8085964092615034E-2</v>
      </c>
      <c r="E7667" s="10">
        <v>3.0349162247799669E-2</v>
      </c>
    </row>
    <row r="7668" spans="2:5" x14ac:dyDescent="0.35">
      <c r="B7668" s="6"/>
      <c r="C7668">
        <v>7551</v>
      </c>
      <c r="D7668" s="10">
        <v>7.6963038269258127E-2</v>
      </c>
      <c r="E7668" s="10">
        <v>2.8342109536143356E-2</v>
      </c>
    </row>
    <row r="7669" spans="2:5" x14ac:dyDescent="0.35">
      <c r="B7669" s="6"/>
      <c r="C7669">
        <v>7552</v>
      </c>
      <c r="D7669" s="10">
        <v>7.4179380166937453E-2</v>
      </c>
      <c r="E7669" s="10">
        <v>2.8046408875636336E-2</v>
      </c>
    </row>
    <row r="7670" spans="2:5" x14ac:dyDescent="0.35">
      <c r="B7670" s="6"/>
      <c r="C7670">
        <v>7553</v>
      </c>
      <c r="D7670" s="10">
        <v>7.9005884313380972E-2</v>
      </c>
      <c r="E7670" s="10">
        <v>2.9583833963689469E-2</v>
      </c>
    </row>
    <row r="7671" spans="2:5" x14ac:dyDescent="0.35">
      <c r="B7671" s="6"/>
      <c r="C7671">
        <v>7554</v>
      </c>
      <c r="D7671" s="10">
        <v>7.7984186421075713E-2</v>
      </c>
      <c r="E7671" s="10">
        <v>3.1617689105788542E-2</v>
      </c>
    </row>
    <row r="7672" spans="2:5" x14ac:dyDescent="0.35">
      <c r="B7672" s="6"/>
      <c r="C7672">
        <v>7555</v>
      </c>
      <c r="D7672" s="10">
        <v>8.0494644585606526E-2</v>
      </c>
      <c r="E7672" s="10">
        <v>3.4534375352100036E-2</v>
      </c>
    </row>
    <row r="7673" spans="2:5" x14ac:dyDescent="0.35">
      <c r="B7673" s="6"/>
      <c r="C7673">
        <v>7556</v>
      </c>
      <c r="D7673" s="10">
        <v>8.760741054262447E-2</v>
      </c>
      <c r="E7673" s="10">
        <v>3.8438593756574449E-2</v>
      </c>
    </row>
    <row r="7674" spans="2:5" x14ac:dyDescent="0.35">
      <c r="B7674" s="6"/>
      <c r="C7674">
        <v>7557</v>
      </c>
      <c r="D7674" s="10">
        <v>7.4353366203397678E-2</v>
      </c>
      <c r="E7674" s="10">
        <v>2.3728659435842368E-2</v>
      </c>
    </row>
    <row r="7675" spans="2:5" x14ac:dyDescent="0.35">
      <c r="B7675" s="6"/>
      <c r="C7675">
        <v>7558</v>
      </c>
      <c r="D7675" s="10">
        <v>6.3292968115827894E-2</v>
      </c>
      <c r="E7675" s="10">
        <v>2.361631916213356E-2</v>
      </c>
    </row>
    <row r="7676" spans="2:5" x14ac:dyDescent="0.35">
      <c r="B7676" s="6"/>
      <c r="C7676">
        <v>7559</v>
      </c>
      <c r="D7676" s="10">
        <v>6.752322428391043E-2</v>
      </c>
      <c r="E7676" s="10">
        <v>2.2909059668029121E-2</v>
      </c>
    </row>
    <row r="7677" spans="2:5" x14ac:dyDescent="0.35">
      <c r="B7677" s="6"/>
      <c r="C7677">
        <v>7560</v>
      </c>
      <c r="D7677" s="10">
        <v>8.0408628398757176E-2</v>
      </c>
      <c r="E7677" s="10">
        <v>3.1101454686839999E-2</v>
      </c>
    </row>
    <row r="7678" spans="2:5" x14ac:dyDescent="0.35">
      <c r="B7678" s="6"/>
      <c r="C7678">
        <v>7561</v>
      </c>
      <c r="D7678" s="10">
        <v>8.2578193307500006E-2</v>
      </c>
      <c r="E7678" s="10">
        <v>3.5284957173174675E-2</v>
      </c>
    </row>
    <row r="7679" spans="2:5" x14ac:dyDescent="0.35">
      <c r="B7679" s="6"/>
      <c r="C7679">
        <v>7562</v>
      </c>
      <c r="D7679" s="10">
        <v>6.465773160430488E-2</v>
      </c>
      <c r="E7679" s="10">
        <v>2.4921439521264483E-2</v>
      </c>
    </row>
    <row r="7680" spans="2:5" x14ac:dyDescent="0.35">
      <c r="B7680" s="6"/>
      <c r="C7680">
        <v>7563</v>
      </c>
      <c r="D7680" s="10">
        <v>6.9313823281685227E-2</v>
      </c>
      <c r="E7680" s="10">
        <v>2.3233907096742324E-2</v>
      </c>
    </row>
    <row r="7681" spans="2:5" x14ac:dyDescent="0.35">
      <c r="B7681" s="6"/>
      <c r="C7681">
        <v>7564</v>
      </c>
      <c r="D7681" s="10">
        <v>8.3264713137819371E-2</v>
      </c>
      <c r="E7681" s="10">
        <v>3.5764220612830293E-2</v>
      </c>
    </row>
    <row r="7682" spans="2:5" x14ac:dyDescent="0.35">
      <c r="B7682" s="6"/>
      <c r="C7682">
        <v>7565</v>
      </c>
      <c r="D7682" s="10">
        <v>7.4679583627119336E-2</v>
      </c>
      <c r="E7682" s="10">
        <v>3.2019725683978352E-2</v>
      </c>
    </row>
    <row r="7683" spans="2:5" x14ac:dyDescent="0.35">
      <c r="B7683" s="6"/>
      <c r="C7683">
        <v>7566</v>
      </c>
      <c r="D7683" s="10">
        <v>7.0382018264567595E-2</v>
      </c>
      <c r="E7683" s="10">
        <v>2.5521804414295777E-2</v>
      </c>
    </row>
    <row r="7684" spans="2:5" x14ac:dyDescent="0.35">
      <c r="B7684" s="6"/>
      <c r="C7684">
        <v>7567</v>
      </c>
      <c r="D7684" s="10">
        <v>7.9303967036226705E-2</v>
      </c>
      <c r="E7684" s="10">
        <v>2.8394301052715322E-2</v>
      </c>
    </row>
    <row r="7685" spans="2:5" x14ac:dyDescent="0.35">
      <c r="B7685" s="6"/>
      <c r="C7685">
        <v>7568</v>
      </c>
      <c r="D7685" s="10">
        <v>8.7816850332130228E-2</v>
      </c>
      <c r="E7685" s="10">
        <v>4.0327931185947213E-2</v>
      </c>
    </row>
    <row r="7686" spans="2:5" x14ac:dyDescent="0.35">
      <c r="B7686" s="6"/>
      <c r="C7686">
        <v>7569</v>
      </c>
      <c r="D7686" s="10">
        <v>7.8699584492594149E-2</v>
      </c>
      <c r="E7686" s="10">
        <v>3.21375144802881E-2</v>
      </c>
    </row>
    <row r="7687" spans="2:5" x14ac:dyDescent="0.35">
      <c r="B7687" s="6"/>
      <c r="C7687">
        <v>7570</v>
      </c>
      <c r="D7687" s="10">
        <v>7.8458963108856111E-2</v>
      </c>
      <c r="E7687" s="10">
        <v>3.3568317602551155E-2</v>
      </c>
    </row>
    <row r="7688" spans="2:5" x14ac:dyDescent="0.35">
      <c r="B7688" s="6"/>
      <c r="C7688">
        <v>7571</v>
      </c>
      <c r="D7688" s="10">
        <v>7.4575807605134631E-2</v>
      </c>
      <c r="E7688" s="10">
        <v>3.0432790588490098E-2</v>
      </c>
    </row>
    <row r="7689" spans="2:5" x14ac:dyDescent="0.35">
      <c r="B7689" s="6"/>
      <c r="C7689">
        <v>7572</v>
      </c>
      <c r="D7689" s="10">
        <v>8.1334474500841303E-2</v>
      </c>
      <c r="E7689" s="10">
        <v>2.8237280920780039E-2</v>
      </c>
    </row>
    <row r="7690" spans="2:5" x14ac:dyDescent="0.35">
      <c r="B7690" s="6"/>
      <c r="C7690">
        <v>7573</v>
      </c>
      <c r="D7690" s="10">
        <v>7.8889148545531154E-2</v>
      </c>
      <c r="E7690" s="10">
        <v>2.9892410648357032E-2</v>
      </c>
    </row>
    <row r="7691" spans="2:5" x14ac:dyDescent="0.35">
      <c r="B7691" s="6"/>
      <c r="C7691">
        <v>7574</v>
      </c>
      <c r="D7691" s="10">
        <v>8.9525134939796747E-2</v>
      </c>
      <c r="E7691" s="10">
        <v>4.109099934909996E-2</v>
      </c>
    </row>
    <row r="7692" spans="2:5" x14ac:dyDescent="0.35">
      <c r="B7692" s="6"/>
      <c r="C7692">
        <v>7575</v>
      </c>
      <c r="D7692" s="10">
        <v>7.1260394260959578E-2</v>
      </c>
      <c r="E7692" s="10">
        <v>2.4392669691061235E-2</v>
      </c>
    </row>
    <row r="7693" spans="2:5" x14ac:dyDescent="0.35">
      <c r="B7693" s="6"/>
      <c r="C7693">
        <v>7576</v>
      </c>
      <c r="D7693" s="10">
        <v>7.7383758138376349E-2</v>
      </c>
      <c r="E7693" s="10">
        <v>2.5845072244627149E-2</v>
      </c>
    </row>
    <row r="7694" spans="2:5" x14ac:dyDescent="0.35">
      <c r="B7694" s="6"/>
      <c r="C7694">
        <v>7577</v>
      </c>
      <c r="D7694" s="10">
        <v>8.4341040071549231E-2</v>
      </c>
      <c r="E7694" s="10">
        <v>3.7855010381497599E-2</v>
      </c>
    </row>
    <row r="7695" spans="2:5" x14ac:dyDescent="0.35">
      <c r="B7695" s="6"/>
      <c r="C7695">
        <v>7578</v>
      </c>
      <c r="D7695" s="10">
        <v>9.2109160032511239E-2</v>
      </c>
      <c r="E7695" s="10">
        <v>4.0331002515170911E-2</v>
      </c>
    </row>
    <row r="7696" spans="2:5" x14ac:dyDescent="0.35">
      <c r="B7696" s="6"/>
      <c r="C7696">
        <v>7579</v>
      </c>
      <c r="D7696" s="10">
        <v>8.5081921969841143E-2</v>
      </c>
      <c r="E7696" s="10">
        <v>3.6460450842907992E-2</v>
      </c>
    </row>
    <row r="7697" spans="2:5" x14ac:dyDescent="0.35">
      <c r="B7697" s="6"/>
      <c r="C7697">
        <v>7580</v>
      </c>
      <c r="D7697" s="10">
        <v>8.0737661597134122E-2</v>
      </c>
      <c r="E7697" s="10">
        <v>3.2947330632885602E-2</v>
      </c>
    </row>
    <row r="7698" spans="2:5" x14ac:dyDescent="0.35">
      <c r="B7698" s="6"/>
      <c r="C7698">
        <v>7581</v>
      </c>
      <c r="D7698" s="10">
        <v>8.2387898937960682E-2</v>
      </c>
      <c r="E7698" s="10">
        <v>3.3996285394414613E-2</v>
      </c>
    </row>
    <row r="7699" spans="2:5" x14ac:dyDescent="0.35">
      <c r="B7699" s="6"/>
      <c r="C7699">
        <v>7582</v>
      </c>
      <c r="D7699" s="10">
        <v>7.5353384100233872E-2</v>
      </c>
      <c r="E7699" s="10">
        <v>2.8662413134886648E-2</v>
      </c>
    </row>
    <row r="7700" spans="2:5" x14ac:dyDescent="0.35">
      <c r="B7700" s="6"/>
      <c r="C7700">
        <v>7583</v>
      </c>
      <c r="D7700" s="10">
        <v>8.1007867382803606E-2</v>
      </c>
      <c r="E7700" s="10">
        <v>3.6458858555758041E-2</v>
      </c>
    </row>
    <row r="7701" spans="2:5" x14ac:dyDescent="0.35">
      <c r="B7701" s="6"/>
      <c r="C7701">
        <v>7584</v>
      </c>
      <c r="D7701" s="10">
        <v>8.1682309515072896E-2</v>
      </c>
      <c r="E7701" s="10">
        <v>3.5855457929938384E-2</v>
      </c>
    </row>
    <row r="7702" spans="2:5" x14ac:dyDescent="0.35">
      <c r="B7702" s="6"/>
      <c r="C7702">
        <v>7585</v>
      </c>
      <c r="D7702" s="10">
        <v>6.4299374157546899E-2</v>
      </c>
      <c r="E7702" s="10">
        <v>2.2925632362134324E-2</v>
      </c>
    </row>
    <row r="7703" spans="2:5" x14ac:dyDescent="0.35">
      <c r="B7703" s="6"/>
      <c r="C7703">
        <v>7586</v>
      </c>
      <c r="D7703" s="10">
        <v>7.35657491976415E-2</v>
      </c>
      <c r="E7703" s="10">
        <v>2.7708860150591909E-2</v>
      </c>
    </row>
    <row r="7704" spans="2:5" x14ac:dyDescent="0.35">
      <c r="B7704" s="6"/>
      <c r="C7704">
        <v>7587</v>
      </c>
      <c r="D7704" s="10">
        <v>7.3338945304683448E-2</v>
      </c>
      <c r="E7704" s="10">
        <v>3.1468616723641055E-2</v>
      </c>
    </row>
    <row r="7705" spans="2:5" x14ac:dyDescent="0.35">
      <c r="B7705" s="6"/>
      <c r="C7705">
        <v>7588</v>
      </c>
      <c r="D7705" s="10">
        <v>7.7006386763898912E-2</v>
      </c>
      <c r="E7705" s="10">
        <v>2.8506720038133967E-2</v>
      </c>
    </row>
    <row r="7706" spans="2:5" x14ac:dyDescent="0.35">
      <c r="B7706" s="6"/>
      <c r="C7706">
        <v>7589</v>
      </c>
      <c r="D7706" s="10">
        <v>6.9128482268631178E-2</v>
      </c>
      <c r="E7706" s="10">
        <v>2.5080244355514862E-2</v>
      </c>
    </row>
    <row r="7707" spans="2:5" x14ac:dyDescent="0.35">
      <c r="B7707" s="6"/>
      <c r="C7707">
        <v>7590</v>
      </c>
      <c r="D7707" s="10">
        <v>6.977002961153822E-2</v>
      </c>
      <c r="E7707" s="10">
        <v>2.7000915057228434E-2</v>
      </c>
    </row>
    <row r="7708" spans="2:5" x14ac:dyDescent="0.35">
      <c r="B7708" s="6"/>
      <c r="C7708">
        <v>7591</v>
      </c>
      <c r="D7708" s="10">
        <v>8.0305648206646998E-2</v>
      </c>
      <c r="E7708" s="10">
        <v>3.5797639104034475E-2</v>
      </c>
    </row>
    <row r="7709" spans="2:5" x14ac:dyDescent="0.35">
      <c r="B7709" s="6"/>
      <c r="C7709">
        <v>7592</v>
      </c>
      <c r="D7709" s="10">
        <v>7.7877160745227034E-2</v>
      </c>
      <c r="E7709" s="10">
        <v>2.8396957110536011E-2</v>
      </c>
    </row>
    <row r="7710" spans="2:5" x14ac:dyDescent="0.35">
      <c r="B7710" s="6"/>
      <c r="C7710">
        <v>7593</v>
      </c>
      <c r="D7710" s="10">
        <v>7.2886431064056512E-2</v>
      </c>
      <c r="E7710" s="10">
        <v>2.8410439180559872E-2</v>
      </c>
    </row>
    <row r="7711" spans="2:5" x14ac:dyDescent="0.35">
      <c r="B7711" s="6"/>
      <c r="C7711">
        <v>7594</v>
      </c>
      <c r="D7711" s="10">
        <v>7.3318872421688677E-2</v>
      </c>
      <c r="E7711" s="10">
        <v>2.6719999767668371E-2</v>
      </c>
    </row>
    <row r="7712" spans="2:5" x14ac:dyDescent="0.35">
      <c r="B7712" s="6"/>
      <c r="C7712">
        <v>7595</v>
      </c>
      <c r="D7712" s="10">
        <v>8.0192102119823264E-2</v>
      </c>
      <c r="E7712" s="10">
        <v>3.4137065367545918E-2</v>
      </c>
    </row>
    <row r="7713" spans="2:5" x14ac:dyDescent="0.35">
      <c r="B7713" s="6"/>
      <c r="C7713">
        <v>7596</v>
      </c>
      <c r="D7713" s="10">
        <v>7.120928199370688E-2</v>
      </c>
      <c r="E7713" s="10">
        <v>2.5436838647299512E-2</v>
      </c>
    </row>
    <row r="7714" spans="2:5" x14ac:dyDescent="0.35">
      <c r="B7714" s="6"/>
      <c r="C7714">
        <v>7597</v>
      </c>
      <c r="D7714" s="10">
        <v>8.0148062051558402E-2</v>
      </c>
      <c r="E7714" s="10">
        <v>3.0436148371068759E-2</v>
      </c>
    </row>
    <row r="7715" spans="2:5" x14ac:dyDescent="0.35">
      <c r="B7715" s="6"/>
      <c r="C7715">
        <v>7598</v>
      </c>
      <c r="D7715" s="10">
        <v>8.4387034849208828E-2</v>
      </c>
      <c r="E7715" s="10">
        <v>3.3808792469710483E-2</v>
      </c>
    </row>
    <row r="7716" spans="2:5" x14ac:dyDescent="0.35">
      <c r="B7716" s="6"/>
      <c r="C7716">
        <v>7599</v>
      </c>
      <c r="D7716" s="10">
        <v>7.6205445100764227E-2</v>
      </c>
      <c r="E7716" s="10">
        <v>2.6174955145593464E-2</v>
      </c>
    </row>
    <row r="7717" spans="2:5" x14ac:dyDescent="0.35">
      <c r="B7717" s="6"/>
      <c r="C7717">
        <v>7600</v>
      </c>
      <c r="D7717" s="10">
        <v>8.3017888475157814E-2</v>
      </c>
      <c r="E7717" s="10">
        <v>3.1200474483437303E-2</v>
      </c>
    </row>
    <row r="7718" spans="2:5" x14ac:dyDescent="0.35">
      <c r="B7718" s="6"/>
      <c r="C7718">
        <v>7601</v>
      </c>
      <c r="D7718" s="10">
        <v>9.6063317954346625E-2</v>
      </c>
      <c r="E7718" s="10">
        <v>4.0782295400675288E-2</v>
      </c>
    </row>
    <row r="7719" spans="2:5" x14ac:dyDescent="0.35">
      <c r="B7719" s="6"/>
      <c r="C7719">
        <v>7602</v>
      </c>
      <c r="D7719" s="10">
        <v>7.9606332206430541E-2</v>
      </c>
      <c r="E7719" s="10">
        <v>3.3327082412112921E-2</v>
      </c>
    </row>
    <row r="7720" spans="2:5" x14ac:dyDescent="0.35">
      <c r="B7720" s="6"/>
      <c r="C7720">
        <v>7603</v>
      </c>
      <c r="D7720" s="10">
        <v>8.4233485915219328E-2</v>
      </c>
      <c r="E7720" s="10">
        <v>3.3972880993774053E-2</v>
      </c>
    </row>
    <row r="7721" spans="2:5" x14ac:dyDescent="0.35">
      <c r="B7721" s="6"/>
      <c r="C7721">
        <v>7604</v>
      </c>
      <c r="D7721" s="10">
        <v>7.9632198575473587E-2</v>
      </c>
      <c r="E7721" s="10">
        <v>3.3371203910625612E-2</v>
      </c>
    </row>
    <row r="7722" spans="2:5" x14ac:dyDescent="0.35">
      <c r="B7722" s="6"/>
      <c r="C7722">
        <v>7605</v>
      </c>
      <c r="D7722" s="10">
        <v>8.178071037975311E-2</v>
      </c>
      <c r="E7722" s="10">
        <v>3.4111734068240356E-2</v>
      </c>
    </row>
    <row r="7723" spans="2:5" x14ac:dyDescent="0.35">
      <c r="B7723" s="6"/>
      <c r="C7723">
        <v>7606</v>
      </c>
      <c r="D7723" s="10">
        <v>7.4327203412934598E-2</v>
      </c>
      <c r="E7723" s="10">
        <v>2.7286218970476121E-2</v>
      </c>
    </row>
    <row r="7724" spans="2:5" x14ac:dyDescent="0.35">
      <c r="B7724" s="6"/>
      <c r="C7724">
        <v>7607</v>
      </c>
      <c r="D7724" s="10">
        <v>7.5257070360721282E-2</v>
      </c>
      <c r="E7724" s="10">
        <v>3.1408903649876967E-2</v>
      </c>
    </row>
    <row r="7725" spans="2:5" x14ac:dyDescent="0.35">
      <c r="B7725" s="6"/>
      <c r="C7725">
        <v>7608</v>
      </c>
      <c r="D7725" s="10">
        <v>7.6545712664392043E-2</v>
      </c>
      <c r="E7725" s="10">
        <v>3.4513178027949482E-2</v>
      </c>
    </row>
    <row r="7726" spans="2:5" x14ac:dyDescent="0.35">
      <c r="B7726" s="6"/>
      <c r="C7726">
        <v>7609</v>
      </c>
      <c r="D7726" s="10">
        <v>7.6194578796149784E-2</v>
      </c>
      <c r="E7726" s="10">
        <v>3.0572394743495698E-2</v>
      </c>
    </row>
    <row r="7727" spans="2:5" x14ac:dyDescent="0.35">
      <c r="B7727" s="6"/>
      <c r="C7727">
        <v>7610</v>
      </c>
      <c r="D7727" s="10">
        <v>9.2464834160887424E-2</v>
      </c>
      <c r="E7727" s="10">
        <v>4.2266478180859664E-2</v>
      </c>
    </row>
    <row r="7728" spans="2:5" x14ac:dyDescent="0.35">
      <c r="B7728" s="6"/>
      <c r="C7728">
        <v>7611</v>
      </c>
      <c r="D7728" s="10">
        <v>8.2090856711841978E-2</v>
      </c>
      <c r="E7728" s="10">
        <v>3.4174008094040309E-2</v>
      </c>
    </row>
    <row r="7729" spans="2:5" x14ac:dyDescent="0.35">
      <c r="B7729" s="6"/>
      <c r="C7729">
        <v>7612</v>
      </c>
      <c r="D7729" s="10">
        <v>6.8699508548473107E-2</v>
      </c>
      <c r="E7729" s="10">
        <v>2.4196276728378818E-2</v>
      </c>
    </row>
    <row r="7730" spans="2:5" x14ac:dyDescent="0.35">
      <c r="B7730" s="6"/>
      <c r="C7730">
        <v>7613</v>
      </c>
      <c r="D7730" s="10">
        <v>7.8137372522212506E-2</v>
      </c>
      <c r="E7730" s="10">
        <v>3.4969285900838358E-2</v>
      </c>
    </row>
    <row r="7731" spans="2:5" x14ac:dyDescent="0.35">
      <c r="B7731" s="6"/>
      <c r="C7731">
        <v>7614</v>
      </c>
      <c r="D7731" s="10">
        <v>8.7252569191683615E-2</v>
      </c>
      <c r="E7731" s="10">
        <v>4.069743332991977E-2</v>
      </c>
    </row>
    <row r="7732" spans="2:5" x14ac:dyDescent="0.35">
      <c r="B7732" s="6"/>
      <c r="C7732">
        <v>7615</v>
      </c>
      <c r="D7732" s="10">
        <v>8.4527464821576373E-2</v>
      </c>
      <c r="E7732" s="10">
        <v>3.7787367818058949E-2</v>
      </c>
    </row>
    <row r="7733" spans="2:5" x14ac:dyDescent="0.35">
      <c r="B7733" s="6"/>
      <c r="C7733">
        <v>7616</v>
      </c>
      <c r="D7733" s="10">
        <v>7.3415470715902806E-2</v>
      </c>
      <c r="E7733" s="10">
        <v>2.8961354839185691E-2</v>
      </c>
    </row>
    <row r="7734" spans="2:5" x14ac:dyDescent="0.35">
      <c r="B7734" s="6"/>
      <c r="C7734">
        <v>7617</v>
      </c>
      <c r="D7734" s="10">
        <v>7.6287131615152631E-2</v>
      </c>
      <c r="E7734" s="10">
        <v>2.956756351505338E-2</v>
      </c>
    </row>
    <row r="7735" spans="2:5" x14ac:dyDescent="0.35">
      <c r="B7735" s="6"/>
      <c r="C7735">
        <v>7618</v>
      </c>
      <c r="D7735" s="10">
        <v>7.6524389172807836E-2</v>
      </c>
      <c r="E7735" s="10">
        <v>2.9277638329501796E-2</v>
      </c>
    </row>
    <row r="7736" spans="2:5" x14ac:dyDescent="0.35">
      <c r="B7736" s="6"/>
      <c r="C7736">
        <v>7619</v>
      </c>
      <c r="D7736" s="10">
        <v>7.1101038558270616E-2</v>
      </c>
      <c r="E7736" s="10">
        <v>2.8640894546835161E-2</v>
      </c>
    </row>
    <row r="7737" spans="2:5" x14ac:dyDescent="0.35">
      <c r="B7737" s="6"/>
      <c r="C7737">
        <v>7620</v>
      </c>
      <c r="D7737" s="10">
        <v>8.4421759536628532E-2</v>
      </c>
      <c r="E7737" s="10">
        <v>3.3445318647006089E-2</v>
      </c>
    </row>
    <row r="7738" spans="2:5" x14ac:dyDescent="0.35">
      <c r="B7738" s="6"/>
      <c r="C7738">
        <v>7621</v>
      </c>
      <c r="D7738" s="10">
        <v>7.003997837287651E-2</v>
      </c>
      <c r="E7738" s="10">
        <v>2.5245622046644538E-2</v>
      </c>
    </row>
    <row r="7739" spans="2:5" x14ac:dyDescent="0.35">
      <c r="B7739" s="6"/>
      <c r="C7739">
        <v>7622</v>
      </c>
      <c r="D7739" s="10">
        <v>7.3984086140694183E-2</v>
      </c>
      <c r="E7739" s="10">
        <v>2.7929899725838821E-2</v>
      </c>
    </row>
    <row r="7740" spans="2:5" x14ac:dyDescent="0.35">
      <c r="B7740" s="6"/>
      <c r="C7740">
        <v>7623</v>
      </c>
      <c r="D7740" s="10">
        <v>7.9800180902103446E-2</v>
      </c>
      <c r="E7740" s="10">
        <v>3.6474330940535489E-2</v>
      </c>
    </row>
    <row r="7741" spans="2:5" x14ac:dyDescent="0.35">
      <c r="B7741" s="6"/>
      <c r="C7741">
        <v>7624</v>
      </c>
      <c r="D7741" s="10">
        <v>7.8216415272966258E-2</v>
      </c>
      <c r="E7741" s="10">
        <v>3.4084802275079179E-2</v>
      </c>
    </row>
    <row r="7742" spans="2:5" x14ac:dyDescent="0.35">
      <c r="B7742" s="6"/>
      <c r="C7742">
        <v>7625</v>
      </c>
      <c r="D7742" s="10">
        <v>7.1226903002945013E-2</v>
      </c>
      <c r="E7742" s="10">
        <v>2.5491444274760775E-2</v>
      </c>
    </row>
    <row r="7743" spans="2:5" x14ac:dyDescent="0.35">
      <c r="B7743" s="6"/>
      <c r="C7743">
        <v>7626</v>
      </c>
      <c r="D7743" s="10">
        <v>7.9441197744899439E-2</v>
      </c>
      <c r="E7743" s="10">
        <v>3.4009557558149883E-2</v>
      </c>
    </row>
    <row r="7744" spans="2:5" x14ac:dyDescent="0.35">
      <c r="B7744" s="6"/>
      <c r="C7744">
        <v>7627</v>
      </c>
      <c r="D7744" s="10">
        <v>8.1689331449359887E-2</v>
      </c>
      <c r="E7744" s="10">
        <v>3.4762035207537047E-2</v>
      </c>
    </row>
    <row r="7745" spans="2:5" x14ac:dyDescent="0.35">
      <c r="B7745" s="6"/>
      <c r="C7745">
        <v>7628</v>
      </c>
      <c r="D7745" s="10">
        <v>7.8477564921084514E-2</v>
      </c>
      <c r="E7745" s="10">
        <v>2.1383985461078177E-2</v>
      </c>
    </row>
    <row r="7746" spans="2:5" x14ac:dyDescent="0.35">
      <c r="B7746" s="6"/>
      <c r="C7746">
        <v>7629</v>
      </c>
      <c r="D7746" s="10">
        <v>8.2158356730421364E-2</v>
      </c>
      <c r="E7746" s="10">
        <v>3.3454119384738926E-2</v>
      </c>
    </row>
    <row r="7747" spans="2:5" x14ac:dyDescent="0.35">
      <c r="B7747" s="6"/>
      <c r="C7747">
        <v>7630</v>
      </c>
      <c r="D7747" s="10">
        <v>9.7618689468188663E-2</v>
      </c>
      <c r="E7747" s="10">
        <v>4.197711537695082E-2</v>
      </c>
    </row>
    <row r="7748" spans="2:5" x14ac:dyDescent="0.35">
      <c r="B7748" s="6"/>
      <c r="C7748">
        <v>7631</v>
      </c>
      <c r="D7748" s="10">
        <v>8.5693972167598567E-2</v>
      </c>
      <c r="E7748" s="10">
        <v>3.6064378729017264E-2</v>
      </c>
    </row>
    <row r="7749" spans="2:5" x14ac:dyDescent="0.35">
      <c r="B7749" s="6"/>
      <c r="C7749">
        <v>7632</v>
      </c>
      <c r="D7749" s="10">
        <v>7.8010019558175575E-2</v>
      </c>
      <c r="E7749" s="10">
        <v>3.3022522293414673E-2</v>
      </c>
    </row>
    <row r="7750" spans="2:5" x14ac:dyDescent="0.35">
      <c r="B7750" s="6"/>
      <c r="C7750">
        <v>7633</v>
      </c>
      <c r="D7750" s="10">
        <v>7.7102185410993007E-2</v>
      </c>
      <c r="E7750" s="10">
        <v>3.1364492696623739E-2</v>
      </c>
    </row>
    <row r="7751" spans="2:5" x14ac:dyDescent="0.35">
      <c r="B7751" s="6"/>
      <c r="C7751">
        <v>7634</v>
      </c>
      <c r="D7751" s="10">
        <v>7.8374198612589888E-2</v>
      </c>
      <c r="E7751" s="10">
        <v>3.5462242105394982E-2</v>
      </c>
    </row>
    <row r="7752" spans="2:5" x14ac:dyDescent="0.35">
      <c r="B7752" s="6"/>
      <c r="C7752">
        <v>7635</v>
      </c>
      <c r="D7752" s="10">
        <v>7.1877874018074273E-2</v>
      </c>
      <c r="E7752" s="10">
        <v>2.3661383786837905E-2</v>
      </c>
    </row>
    <row r="7753" spans="2:5" x14ac:dyDescent="0.35">
      <c r="B7753" s="6"/>
      <c r="C7753">
        <v>7636</v>
      </c>
      <c r="D7753" s="10">
        <v>8.0061893091501732E-2</v>
      </c>
      <c r="E7753" s="10">
        <v>3.5751198671318589E-2</v>
      </c>
    </row>
    <row r="7754" spans="2:5" x14ac:dyDescent="0.35">
      <c r="B7754" s="6"/>
      <c r="C7754">
        <v>7637</v>
      </c>
      <c r="D7754" s="10">
        <v>8.6937709797614657E-2</v>
      </c>
      <c r="E7754" s="10">
        <v>3.5143271541296754E-2</v>
      </c>
    </row>
    <row r="7755" spans="2:5" x14ac:dyDescent="0.35">
      <c r="B7755" s="6"/>
      <c r="C7755">
        <v>7638</v>
      </c>
      <c r="D7755" s="10">
        <v>7.4050292498614528E-2</v>
      </c>
      <c r="E7755" s="10">
        <v>2.805974919753515E-2</v>
      </c>
    </row>
    <row r="7756" spans="2:5" x14ac:dyDescent="0.35">
      <c r="B7756" s="6"/>
      <c r="C7756">
        <v>7639</v>
      </c>
      <c r="D7756" s="10">
        <v>8.8362458989246398E-2</v>
      </c>
      <c r="E7756" s="10">
        <v>3.7692977441834648E-2</v>
      </c>
    </row>
    <row r="7757" spans="2:5" x14ac:dyDescent="0.35">
      <c r="B7757" s="6"/>
      <c r="C7757">
        <v>7640</v>
      </c>
      <c r="D7757" s="10">
        <v>8.7661115511026635E-2</v>
      </c>
      <c r="E7757" s="10">
        <v>3.6362122740301026E-2</v>
      </c>
    </row>
    <row r="7758" spans="2:5" x14ac:dyDescent="0.35">
      <c r="B7758" s="6"/>
      <c r="C7758">
        <v>7641</v>
      </c>
      <c r="D7758" s="10">
        <v>7.8277528203169189E-2</v>
      </c>
      <c r="E7758" s="10">
        <v>2.7304953020421949E-2</v>
      </c>
    </row>
    <row r="7759" spans="2:5" x14ac:dyDescent="0.35">
      <c r="B7759" s="6"/>
      <c r="C7759">
        <v>7642</v>
      </c>
      <c r="D7759" s="10">
        <v>8.40700424102553E-2</v>
      </c>
      <c r="E7759" s="10">
        <v>3.6793586560362884E-2</v>
      </c>
    </row>
    <row r="7760" spans="2:5" x14ac:dyDescent="0.35">
      <c r="B7760" s="6"/>
      <c r="C7760">
        <v>7643</v>
      </c>
      <c r="D7760" s="10">
        <v>7.2126835982771836E-2</v>
      </c>
      <c r="E7760" s="10">
        <v>2.1367585808636874E-2</v>
      </c>
    </row>
    <row r="7761" spans="2:5" x14ac:dyDescent="0.35">
      <c r="B7761" s="6"/>
      <c r="C7761">
        <v>7644</v>
      </c>
      <c r="D7761" s="10">
        <v>7.397347275144367E-2</v>
      </c>
      <c r="E7761" s="10">
        <v>2.7549372001772387E-2</v>
      </c>
    </row>
    <row r="7762" spans="2:5" x14ac:dyDescent="0.35">
      <c r="B7762" s="6"/>
      <c r="C7762">
        <v>7645</v>
      </c>
      <c r="D7762" s="10">
        <v>7.0183577117158044E-2</v>
      </c>
      <c r="E7762" s="10">
        <v>2.2264779993564361E-2</v>
      </c>
    </row>
    <row r="7763" spans="2:5" x14ac:dyDescent="0.35">
      <c r="B7763" s="6"/>
      <c r="C7763">
        <v>7646</v>
      </c>
      <c r="D7763" s="10">
        <v>9.3205992175267663E-2</v>
      </c>
      <c r="E7763" s="10">
        <v>4.4067117251938313E-2</v>
      </c>
    </row>
    <row r="7764" spans="2:5" x14ac:dyDescent="0.35">
      <c r="B7764" s="6"/>
      <c r="C7764">
        <v>7647</v>
      </c>
      <c r="D7764" s="10">
        <v>7.1401741044047853E-2</v>
      </c>
      <c r="E7764" s="10">
        <v>2.5741495634555328E-2</v>
      </c>
    </row>
    <row r="7765" spans="2:5" x14ac:dyDescent="0.35">
      <c r="B7765" s="6"/>
      <c r="C7765">
        <v>7648</v>
      </c>
      <c r="D7765" s="10">
        <v>8.6427809157209726E-2</v>
      </c>
      <c r="E7765" s="10">
        <v>3.9217396885588222E-2</v>
      </c>
    </row>
    <row r="7766" spans="2:5" x14ac:dyDescent="0.35">
      <c r="B7766" s="6"/>
      <c r="C7766">
        <v>7649</v>
      </c>
      <c r="D7766" s="10">
        <v>7.9662137351539541E-2</v>
      </c>
      <c r="E7766" s="10">
        <v>3.0430666576028248E-2</v>
      </c>
    </row>
    <row r="7767" spans="2:5" x14ac:dyDescent="0.35">
      <c r="B7767" s="6"/>
      <c r="C7767">
        <v>7650</v>
      </c>
      <c r="D7767" s="10">
        <v>7.778825039721303E-2</v>
      </c>
      <c r="E7767" s="10">
        <v>3.3289606310662072E-2</v>
      </c>
    </row>
    <row r="7768" spans="2:5" x14ac:dyDescent="0.35">
      <c r="B7768" s="6"/>
      <c r="C7768">
        <v>7651</v>
      </c>
      <c r="D7768" s="10">
        <v>6.9652320652445671E-2</v>
      </c>
      <c r="E7768" s="10">
        <v>2.5333353776778453E-2</v>
      </c>
    </row>
    <row r="7769" spans="2:5" x14ac:dyDescent="0.35">
      <c r="B7769" s="6"/>
      <c r="C7769">
        <v>7652</v>
      </c>
      <c r="D7769" s="10">
        <v>7.1986060875958754E-2</v>
      </c>
      <c r="E7769" s="10">
        <v>2.7404594205517468E-2</v>
      </c>
    </row>
    <row r="7770" spans="2:5" x14ac:dyDescent="0.35">
      <c r="B7770" s="6"/>
      <c r="C7770">
        <v>7653</v>
      </c>
      <c r="D7770" s="10">
        <v>7.4048792342719216E-2</v>
      </c>
      <c r="E7770" s="10">
        <v>2.6354845125644122E-2</v>
      </c>
    </row>
    <row r="7771" spans="2:5" x14ac:dyDescent="0.35">
      <c r="B7771" s="6"/>
      <c r="C7771">
        <v>7654</v>
      </c>
      <c r="D7771" s="10">
        <v>7.0233942981614866E-2</v>
      </c>
      <c r="E7771" s="10">
        <v>2.8370782412414721E-2</v>
      </c>
    </row>
    <row r="7772" spans="2:5" x14ac:dyDescent="0.35">
      <c r="B7772" s="6"/>
      <c r="C7772">
        <v>7655</v>
      </c>
      <c r="D7772" s="10">
        <v>7.1940039304764211E-2</v>
      </c>
      <c r="E7772" s="10">
        <v>2.4928370694335976E-2</v>
      </c>
    </row>
    <row r="7773" spans="2:5" x14ac:dyDescent="0.35">
      <c r="B7773" s="6"/>
      <c r="C7773">
        <v>7656</v>
      </c>
      <c r="D7773" s="10">
        <v>7.5776776207132371E-2</v>
      </c>
      <c r="E7773" s="10">
        <v>2.4882584089296219E-2</v>
      </c>
    </row>
    <row r="7774" spans="2:5" x14ac:dyDescent="0.35">
      <c r="B7774" s="6"/>
      <c r="C7774">
        <v>7657</v>
      </c>
      <c r="D7774" s="10">
        <v>7.3648145254298067E-2</v>
      </c>
      <c r="E7774" s="10">
        <v>3.1789987821117485E-2</v>
      </c>
    </row>
    <row r="7775" spans="2:5" x14ac:dyDescent="0.35">
      <c r="B7775" s="6"/>
      <c r="C7775">
        <v>7658</v>
      </c>
      <c r="D7775" s="10">
        <v>7.7505525210033385E-2</v>
      </c>
      <c r="E7775" s="10">
        <v>2.8619657532015418E-2</v>
      </c>
    </row>
    <row r="7776" spans="2:5" x14ac:dyDescent="0.35">
      <c r="B7776" s="6"/>
      <c r="C7776">
        <v>7659</v>
      </c>
      <c r="D7776" s="10">
        <v>7.3012127132141419E-2</v>
      </c>
      <c r="E7776" s="10">
        <v>2.6272773227482085E-2</v>
      </c>
    </row>
    <row r="7777" spans="2:5" x14ac:dyDescent="0.35">
      <c r="B7777" s="6"/>
      <c r="C7777">
        <v>7660</v>
      </c>
      <c r="D7777" s="10">
        <v>7.919980905971255E-2</v>
      </c>
      <c r="E7777" s="10">
        <v>3.4564581068338734E-2</v>
      </c>
    </row>
    <row r="7778" spans="2:5" x14ac:dyDescent="0.35">
      <c r="B7778" s="6"/>
      <c r="C7778">
        <v>7661</v>
      </c>
      <c r="D7778" s="10">
        <v>8.5122078660009232E-2</v>
      </c>
      <c r="E7778" s="10">
        <v>3.7874084559541624E-2</v>
      </c>
    </row>
    <row r="7779" spans="2:5" x14ac:dyDescent="0.35">
      <c r="B7779" s="6"/>
      <c r="C7779">
        <v>7662</v>
      </c>
      <c r="D7779" s="10">
        <v>7.0036285187583078E-2</v>
      </c>
      <c r="E7779" s="10">
        <v>2.8424576091230572E-2</v>
      </c>
    </row>
    <row r="7780" spans="2:5" x14ac:dyDescent="0.35">
      <c r="B7780" s="6"/>
      <c r="C7780">
        <v>7663</v>
      </c>
      <c r="D7780" s="10">
        <v>9.2969659836903362E-2</v>
      </c>
      <c r="E7780" s="10">
        <v>4.1610472285741724E-2</v>
      </c>
    </row>
    <row r="7781" spans="2:5" x14ac:dyDescent="0.35">
      <c r="B7781" s="6"/>
      <c r="C7781">
        <v>7664</v>
      </c>
      <c r="D7781" s="10">
        <v>7.7811675787820681E-2</v>
      </c>
      <c r="E7781" s="10">
        <v>3.2165714990911295E-2</v>
      </c>
    </row>
    <row r="7782" spans="2:5" x14ac:dyDescent="0.35">
      <c r="B7782" s="6"/>
      <c r="C7782">
        <v>7665</v>
      </c>
      <c r="D7782" s="10">
        <v>8.2248198905583103E-2</v>
      </c>
      <c r="E7782" s="10">
        <v>3.2662676428171583E-2</v>
      </c>
    </row>
    <row r="7783" spans="2:5" x14ac:dyDescent="0.35">
      <c r="B7783" s="6"/>
      <c r="C7783">
        <v>7666</v>
      </c>
      <c r="D7783" s="10">
        <v>8.3733864271724162E-2</v>
      </c>
      <c r="E7783" s="10">
        <v>3.4927001627833187E-2</v>
      </c>
    </row>
    <row r="7784" spans="2:5" x14ac:dyDescent="0.35">
      <c r="B7784" s="6"/>
      <c r="C7784">
        <v>7667</v>
      </c>
      <c r="D7784" s="10">
        <v>8.3686280634317503E-2</v>
      </c>
      <c r="E7784" s="10">
        <v>3.407893856821341E-2</v>
      </c>
    </row>
    <row r="7785" spans="2:5" x14ac:dyDescent="0.35">
      <c r="B7785" s="6"/>
      <c r="C7785">
        <v>7668</v>
      </c>
      <c r="D7785" s="10">
        <v>8.1523564527001366E-2</v>
      </c>
      <c r="E7785" s="10">
        <v>3.1756017750294616E-2</v>
      </c>
    </row>
    <row r="7786" spans="2:5" x14ac:dyDescent="0.35">
      <c r="B7786" s="6"/>
      <c r="C7786">
        <v>7669</v>
      </c>
      <c r="D7786" s="10">
        <v>7.3906400231913208E-2</v>
      </c>
      <c r="E7786" s="10">
        <v>2.8396023222298304E-2</v>
      </c>
    </row>
    <row r="7787" spans="2:5" x14ac:dyDescent="0.35">
      <c r="B7787" s="6"/>
      <c r="C7787">
        <v>7670</v>
      </c>
      <c r="D7787" s="10">
        <v>8.7940550792511382E-2</v>
      </c>
      <c r="E7787" s="10">
        <v>3.695009377980283E-2</v>
      </c>
    </row>
    <row r="7788" spans="2:5" x14ac:dyDescent="0.35">
      <c r="B7788" s="6"/>
      <c r="C7788">
        <v>7671</v>
      </c>
      <c r="D7788" s="10">
        <v>7.3756940679165245E-2</v>
      </c>
      <c r="E7788" s="10">
        <v>2.5908530136173412E-2</v>
      </c>
    </row>
    <row r="7789" spans="2:5" x14ac:dyDescent="0.35">
      <c r="B7789" s="6"/>
      <c r="C7789">
        <v>7672</v>
      </c>
      <c r="D7789" s="10">
        <v>6.55845504628602E-2</v>
      </c>
      <c r="E7789" s="10">
        <v>2.3403725807855238E-2</v>
      </c>
    </row>
    <row r="7790" spans="2:5" x14ac:dyDescent="0.35">
      <c r="B7790" s="6"/>
      <c r="C7790">
        <v>7673</v>
      </c>
      <c r="D7790" s="10">
        <v>6.7957886738404624E-2</v>
      </c>
      <c r="E7790" s="10">
        <v>2.4169021903768656E-2</v>
      </c>
    </row>
    <row r="7791" spans="2:5" x14ac:dyDescent="0.35">
      <c r="B7791" s="6"/>
      <c r="C7791">
        <v>7674</v>
      </c>
      <c r="D7791" s="10">
        <v>8.1502038951562231E-2</v>
      </c>
      <c r="E7791" s="10">
        <v>3.7612775071828253E-2</v>
      </c>
    </row>
    <row r="7792" spans="2:5" x14ac:dyDescent="0.35">
      <c r="B7792" s="6"/>
      <c r="C7792">
        <v>7675</v>
      </c>
      <c r="D7792" s="10">
        <v>8.6243324599671614E-2</v>
      </c>
      <c r="E7792" s="10">
        <v>2.9771190183266634E-2</v>
      </c>
    </row>
    <row r="7793" spans="2:5" x14ac:dyDescent="0.35">
      <c r="B7793" s="6"/>
      <c r="C7793">
        <v>7676</v>
      </c>
      <c r="D7793" s="10">
        <v>7.987627113130065E-2</v>
      </c>
      <c r="E7793" s="10">
        <v>2.8559575811507837E-2</v>
      </c>
    </row>
    <row r="7794" spans="2:5" x14ac:dyDescent="0.35">
      <c r="B7794" s="6"/>
      <c r="C7794">
        <v>7677</v>
      </c>
      <c r="D7794" s="10">
        <v>7.340251730122864E-2</v>
      </c>
      <c r="E7794" s="10">
        <v>2.7375437530180836E-2</v>
      </c>
    </row>
    <row r="7795" spans="2:5" x14ac:dyDescent="0.35">
      <c r="B7795" s="6"/>
      <c r="C7795">
        <v>7678</v>
      </c>
      <c r="D7795" s="10">
        <v>7.6411085063489093E-2</v>
      </c>
      <c r="E7795" s="10">
        <v>3.1962889630414146E-2</v>
      </c>
    </row>
    <row r="7796" spans="2:5" x14ac:dyDescent="0.35">
      <c r="B7796" s="6"/>
      <c r="C7796">
        <v>7679</v>
      </c>
      <c r="D7796" s="10">
        <v>7.093225791436937E-2</v>
      </c>
      <c r="E7796" s="10">
        <v>2.2717804007145983E-2</v>
      </c>
    </row>
    <row r="7797" spans="2:5" x14ac:dyDescent="0.35">
      <c r="B7797" s="6"/>
      <c r="C7797">
        <v>7680</v>
      </c>
      <c r="D7797" s="10">
        <v>7.8861484840444071E-2</v>
      </c>
      <c r="E7797" s="10">
        <v>3.3641180800532716E-2</v>
      </c>
    </row>
    <row r="7798" spans="2:5" x14ac:dyDescent="0.35">
      <c r="B7798" s="6"/>
      <c r="C7798">
        <v>7681</v>
      </c>
      <c r="D7798" s="10">
        <v>7.9723972972707863E-2</v>
      </c>
      <c r="E7798" s="10">
        <v>3.5327179834446387E-2</v>
      </c>
    </row>
    <row r="7799" spans="2:5" x14ac:dyDescent="0.35">
      <c r="B7799" s="6"/>
      <c r="C7799">
        <v>7682</v>
      </c>
      <c r="D7799" s="10">
        <v>6.967081566393564E-2</v>
      </c>
      <c r="E7799" s="10">
        <v>2.6809415259268578E-2</v>
      </c>
    </row>
    <row r="7800" spans="2:5" x14ac:dyDescent="0.35">
      <c r="B7800" s="6"/>
      <c r="C7800">
        <v>7683</v>
      </c>
      <c r="D7800" s="10">
        <v>8.323636837428891E-2</v>
      </c>
      <c r="E7800" s="10">
        <v>3.2231023163494472E-2</v>
      </c>
    </row>
    <row r="7801" spans="2:5" x14ac:dyDescent="0.35">
      <c r="B7801" s="6"/>
      <c r="C7801">
        <v>7684</v>
      </c>
      <c r="D7801" s="10">
        <v>7.0181480584663072E-2</v>
      </c>
      <c r="E7801" s="10">
        <v>2.7188390878913449E-2</v>
      </c>
    </row>
    <row r="7802" spans="2:5" x14ac:dyDescent="0.35">
      <c r="B7802" s="6"/>
      <c r="C7802">
        <v>7685</v>
      </c>
      <c r="D7802" s="10">
        <v>9.4329726297923813E-2</v>
      </c>
      <c r="E7802" s="10">
        <v>4.2214147092608637E-2</v>
      </c>
    </row>
    <row r="7803" spans="2:5" x14ac:dyDescent="0.35">
      <c r="B7803" s="6"/>
      <c r="C7803">
        <v>7686</v>
      </c>
      <c r="D7803" s="10">
        <v>8.708686281771548E-2</v>
      </c>
      <c r="E7803" s="10">
        <v>3.3510333945499959E-2</v>
      </c>
    </row>
    <row r="7804" spans="2:5" x14ac:dyDescent="0.35">
      <c r="B7804" s="6"/>
      <c r="C7804">
        <v>7687</v>
      </c>
      <c r="D7804" s="10">
        <v>7.7992311323844571E-2</v>
      </c>
      <c r="E7804" s="10">
        <v>3.2080115470242997E-2</v>
      </c>
    </row>
    <row r="7805" spans="2:5" x14ac:dyDescent="0.35">
      <c r="B7805" s="6"/>
      <c r="C7805">
        <v>7688</v>
      </c>
      <c r="D7805" s="10">
        <v>7.895841432172461E-2</v>
      </c>
      <c r="E7805" s="10">
        <v>3.4928775060182243E-2</v>
      </c>
    </row>
    <row r="7806" spans="2:5" x14ac:dyDescent="0.35">
      <c r="B7806" s="6"/>
      <c r="C7806">
        <v>7689</v>
      </c>
      <c r="D7806" s="10">
        <v>7.1290145807541588E-2</v>
      </c>
      <c r="E7806" s="10">
        <v>2.854088192557622E-2</v>
      </c>
    </row>
    <row r="7807" spans="2:5" x14ac:dyDescent="0.35">
      <c r="B7807" s="6"/>
      <c r="C7807">
        <v>7690</v>
      </c>
      <c r="D7807" s="10">
        <v>8.0272991973713945E-2</v>
      </c>
      <c r="E7807" s="10">
        <v>3.5134366170671685E-2</v>
      </c>
    </row>
    <row r="7808" spans="2:5" x14ac:dyDescent="0.35">
      <c r="B7808" s="6"/>
      <c r="C7808">
        <v>7691</v>
      </c>
      <c r="D7808" s="10">
        <v>7.7069065698927117E-2</v>
      </c>
      <c r="E7808" s="10">
        <v>3.0838370726989479E-2</v>
      </c>
    </row>
    <row r="7809" spans="2:5" x14ac:dyDescent="0.35">
      <c r="B7809" s="6"/>
      <c r="C7809">
        <v>7692</v>
      </c>
      <c r="D7809" s="10">
        <v>7.9178236305603736E-2</v>
      </c>
      <c r="E7809" s="10">
        <v>3.4396320915233126E-2</v>
      </c>
    </row>
    <row r="7810" spans="2:5" x14ac:dyDescent="0.35">
      <c r="B7810" s="6"/>
      <c r="C7810">
        <v>7693</v>
      </c>
      <c r="D7810" s="10">
        <v>8.4193459723817088E-2</v>
      </c>
      <c r="E7810" s="10">
        <v>3.6666634682091991E-2</v>
      </c>
    </row>
    <row r="7811" spans="2:5" x14ac:dyDescent="0.35">
      <c r="B7811" s="6"/>
      <c r="C7811">
        <v>7694</v>
      </c>
      <c r="D7811" s="10">
        <v>9.7033052481930171E-2</v>
      </c>
      <c r="E7811" s="10">
        <v>4.3284102722565512E-2</v>
      </c>
    </row>
    <row r="7812" spans="2:5" x14ac:dyDescent="0.35">
      <c r="B7812" s="6"/>
      <c r="C7812">
        <v>7695</v>
      </c>
      <c r="D7812" s="10">
        <v>8.9731789227094794E-2</v>
      </c>
      <c r="E7812" s="10">
        <v>3.9426228114750446E-2</v>
      </c>
    </row>
    <row r="7813" spans="2:5" x14ac:dyDescent="0.35">
      <c r="B7813" s="6"/>
      <c r="C7813">
        <v>7696</v>
      </c>
      <c r="D7813" s="10">
        <v>7.7633743404060193E-2</v>
      </c>
      <c r="E7813" s="10">
        <v>3.2866132886916165E-2</v>
      </c>
    </row>
    <row r="7814" spans="2:5" x14ac:dyDescent="0.35">
      <c r="B7814" s="6"/>
      <c r="C7814">
        <v>7697</v>
      </c>
      <c r="D7814" s="10">
        <v>9.3360583005137568E-2</v>
      </c>
      <c r="E7814" s="10">
        <v>4.2643475434443773E-2</v>
      </c>
    </row>
    <row r="7815" spans="2:5" x14ac:dyDescent="0.35">
      <c r="B7815" s="6"/>
      <c r="C7815">
        <v>7698</v>
      </c>
      <c r="D7815" s="10">
        <v>7.5499854420477602E-2</v>
      </c>
      <c r="E7815" s="10">
        <v>2.8978417524234232E-2</v>
      </c>
    </row>
    <row r="7816" spans="2:5" x14ac:dyDescent="0.35">
      <c r="B7816" s="6"/>
      <c r="C7816">
        <v>7699</v>
      </c>
      <c r="D7816" s="10">
        <v>7.0965196720449722E-2</v>
      </c>
      <c r="E7816" s="10">
        <v>2.6861033669729074E-2</v>
      </c>
    </row>
    <row r="7817" spans="2:5" x14ac:dyDescent="0.35">
      <c r="B7817" s="6"/>
      <c r="C7817">
        <v>7700</v>
      </c>
      <c r="D7817" s="10">
        <v>7.0836465830065087E-2</v>
      </c>
      <c r="E7817" s="10">
        <v>2.4415220422918747E-2</v>
      </c>
    </row>
    <row r="7818" spans="2:5" x14ac:dyDescent="0.35">
      <c r="B7818" s="6"/>
      <c r="C7818">
        <v>7701</v>
      </c>
      <c r="D7818" s="10">
        <v>9.2192700376564934E-2</v>
      </c>
      <c r="E7818" s="10">
        <v>3.7642630200083273E-2</v>
      </c>
    </row>
    <row r="7819" spans="2:5" x14ac:dyDescent="0.35">
      <c r="B7819" s="6"/>
      <c r="C7819">
        <v>7702</v>
      </c>
      <c r="D7819" s="10">
        <v>8.683646957236793E-2</v>
      </c>
      <c r="E7819" s="10">
        <v>3.5726245597649704E-2</v>
      </c>
    </row>
    <row r="7820" spans="2:5" x14ac:dyDescent="0.35">
      <c r="B7820" s="6"/>
      <c r="C7820">
        <v>7703</v>
      </c>
      <c r="D7820" s="10">
        <v>7.814066406964025E-2</v>
      </c>
      <c r="E7820" s="10">
        <v>2.2512906295317485E-2</v>
      </c>
    </row>
    <row r="7821" spans="2:5" x14ac:dyDescent="0.35">
      <c r="B7821" s="6"/>
      <c r="C7821">
        <v>7704</v>
      </c>
      <c r="D7821" s="10">
        <v>8.4179772961661251E-2</v>
      </c>
      <c r="E7821" s="10">
        <v>3.8532412494687432E-2</v>
      </c>
    </row>
    <row r="7822" spans="2:5" x14ac:dyDescent="0.35">
      <c r="B7822" s="6"/>
      <c r="C7822">
        <v>7705</v>
      </c>
      <c r="D7822" s="10">
        <v>9.9904651197137317E-2</v>
      </c>
      <c r="E7822" s="10">
        <v>4.5318046312855298E-2</v>
      </c>
    </row>
    <row r="7823" spans="2:5" x14ac:dyDescent="0.35">
      <c r="B7823" s="6"/>
      <c r="C7823">
        <v>7706</v>
      </c>
      <c r="D7823" s="10">
        <v>8.4843678506143244E-2</v>
      </c>
      <c r="E7823" s="10">
        <v>3.5001973727257052E-2</v>
      </c>
    </row>
    <row r="7824" spans="2:5" x14ac:dyDescent="0.35">
      <c r="B7824" s="6"/>
      <c r="C7824">
        <v>7707</v>
      </c>
      <c r="D7824" s="10">
        <v>7.045286146200086E-2</v>
      </c>
      <c r="E7824" s="10">
        <v>2.6912576250853672E-2</v>
      </c>
    </row>
    <row r="7825" spans="2:5" x14ac:dyDescent="0.35">
      <c r="B7825" s="6"/>
      <c r="C7825">
        <v>7708</v>
      </c>
      <c r="D7825" s="10">
        <v>9.7273188861274465E-2</v>
      </c>
      <c r="E7825" s="10">
        <v>4.1860741239197037E-2</v>
      </c>
    </row>
    <row r="7826" spans="2:5" x14ac:dyDescent="0.35">
      <c r="B7826" s="6"/>
      <c r="C7826">
        <v>7709</v>
      </c>
      <c r="D7826" s="10">
        <v>8.1786128684861514E-2</v>
      </c>
      <c r="E7826" s="10">
        <v>3.3384922662858203E-2</v>
      </c>
    </row>
    <row r="7827" spans="2:5" x14ac:dyDescent="0.35">
      <c r="B7827" s="6"/>
      <c r="C7827">
        <v>7710</v>
      </c>
      <c r="D7827" s="10">
        <v>7.3377915808873206E-2</v>
      </c>
      <c r="E7827" s="10">
        <v>2.4597388826622234E-2</v>
      </c>
    </row>
    <row r="7828" spans="2:5" x14ac:dyDescent="0.35">
      <c r="B7828" s="6"/>
      <c r="C7828">
        <v>7711</v>
      </c>
      <c r="D7828" s="10">
        <v>7.5913819349672729E-2</v>
      </c>
      <c r="E7828" s="10">
        <v>2.9248301808478996E-2</v>
      </c>
    </row>
    <row r="7829" spans="2:5" x14ac:dyDescent="0.35">
      <c r="B7829" s="6"/>
      <c r="C7829">
        <v>7712</v>
      </c>
      <c r="D7829" s="10">
        <v>6.9942504284933982E-2</v>
      </c>
      <c r="E7829" s="10">
        <v>2.3980066350434908E-2</v>
      </c>
    </row>
    <row r="7830" spans="2:5" x14ac:dyDescent="0.35">
      <c r="B7830" s="6"/>
      <c r="C7830">
        <v>7713</v>
      </c>
      <c r="D7830" s="10">
        <v>8.1335107574486934E-2</v>
      </c>
      <c r="E7830" s="10">
        <v>3.4402689333287592E-2</v>
      </c>
    </row>
    <row r="7831" spans="2:5" x14ac:dyDescent="0.35">
      <c r="B7831" s="6"/>
      <c r="C7831">
        <v>7714</v>
      </c>
      <c r="D7831" s="10">
        <v>8.6516067061009228E-2</v>
      </c>
      <c r="E7831" s="10">
        <v>3.6139017269220856E-2</v>
      </c>
    </row>
    <row r="7832" spans="2:5" x14ac:dyDescent="0.35">
      <c r="B7832" s="6"/>
      <c r="C7832">
        <v>7715</v>
      </c>
      <c r="D7832" s="10">
        <v>7.5776107373713417E-2</v>
      </c>
      <c r="E7832" s="10">
        <v>2.9634949784878767E-2</v>
      </c>
    </row>
    <row r="7833" spans="2:5" x14ac:dyDescent="0.35">
      <c r="B7833" s="6"/>
      <c r="C7833">
        <v>7716</v>
      </c>
      <c r="D7833" s="10">
        <v>6.46794826301582E-2</v>
      </c>
      <c r="E7833" s="10">
        <v>2.1340195012768865E-2</v>
      </c>
    </row>
    <row r="7834" spans="2:5" x14ac:dyDescent="0.35">
      <c r="B7834" s="6"/>
      <c r="C7834">
        <v>7717</v>
      </c>
      <c r="D7834" s="10">
        <v>8.9303467227792699E-2</v>
      </c>
      <c r="E7834" s="10">
        <v>3.8799596720607593E-2</v>
      </c>
    </row>
    <row r="7835" spans="2:5" x14ac:dyDescent="0.35">
      <c r="B7835" s="6"/>
      <c r="C7835">
        <v>7718</v>
      </c>
      <c r="D7835" s="10">
        <v>8.9829932007790714E-2</v>
      </c>
      <c r="E7835" s="10">
        <v>3.4056061523770817E-2</v>
      </c>
    </row>
    <row r="7836" spans="2:5" x14ac:dyDescent="0.35">
      <c r="B7836" s="6"/>
      <c r="C7836">
        <v>7719</v>
      </c>
      <c r="D7836" s="10">
        <v>8.0020102346971794E-2</v>
      </c>
      <c r="E7836" s="10">
        <v>3.3582819297309732E-2</v>
      </c>
    </row>
    <row r="7837" spans="2:5" x14ac:dyDescent="0.35">
      <c r="B7837" s="6"/>
      <c r="C7837">
        <v>7720</v>
      </c>
      <c r="D7837" s="10">
        <v>7.689684464793127E-2</v>
      </c>
      <c r="E7837" s="10">
        <v>2.6989761781207395E-2</v>
      </c>
    </row>
    <row r="7838" spans="2:5" x14ac:dyDescent="0.35">
      <c r="B7838" s="6"/>
      <c r="C7838">
        <v>7721</v>
      </c>
      <c r="D7838" s="10">
        <v>7.0277372413068986E-2</v>
      </c>
      <c r="E7838" s="10">
        <v>2.4827851850587539E-2</v>
      </c>
    </row>
    <row r="7839" spans="2:5" x14ac:dyDescent="0.35">
      <c r="B7839" s="6"/>
      <c r="C7839">
        <v>7722</v>
      </c>
      <c r="D7839" s="10">
        <v>7.4257501070772461E-2</v>
      </c>
      <c r="E7839" s="10">
        <v>2.7181967817110412E-2</v>
      </c>
    </row>
    <row r="7840" spans="2:5" x14ac:dyDescent="0.35">
      <c r="B7840" s="6"/>
      <c r="C7840">
        <v>7723</v>
      </c>
      <c r="D7840" s="10">
        <v>7.8164121780434997E-2</v>
      </c>
      <c r="E7840" s="10">
        <v>2.7675048699411176E-2</v>
      </c>
    </row>
    <row r="7841" spans="2:5" x14ac:dyDescent="0.35">
      <c r="B7841" s="6"/>
      <c r="C7841">
        <v>7724</v>
      </c>
      <c r="D7841" s="10">
        <v>6.821468585606251E-2</v>
      </c>
      <c r="E7841" s="10">
        <v>2.6733343191844675E-2</v>
      </c>
    </row>
    <row r="7842" spans="2:5" x14ac:dyDescent="0.35">
      <c r="B7842" s="6"/>
      <c r="C7842">
        <v>7725</v>
      </c>
      <c r="D7842" s="10">
        <v>6.7891013406255002E-2</v>
      </c>
      <c r="E7842" s="10">
        <v>2.3567934384637734E-2</v>
      </c>
    </row>
    <row r="7843" spans="2:5" x14ac:dyDescent="0.35">
      <c r="B7843" s="6"/>
      <c r="C7843">
        <v>7726</v>
      </c>
      <c r="D7843" s="10">
        <v>8.029134261292166E-2</v>
      </c>
      <c r="E7843" s="10">
        <v>3.2731304591837845E-2</v>
      </c>
    </row>
    <row r="7844" spans="2:5" x14ac:dyDescent="0.35">
      <c r="B7844" s="6"/>
      <c r="C7844">
        <v>7727</v>
      </c>
      <c r="D7844" s="10">
        <v>7.8816190120964427E-2</v>
      </c>
      <c r="E7844" s="10">
        <v>3.1321613236814684E-2</v>
      </c>
    </row>
    <row r="7845" spans="2:5" x14ac:dyDescent="0.35">
      <c r="B7845" s="6"/>
      <c r="C7845">
        <v>7728</v>
      </c>
      <c r="D7845" s="10">
        <v>7.6664906770122512E-2</v>
      </c>
      <c r="E7845" s="10">
        <v>3.0765823036359212E-2</v>
      </c>
    </row>
    <row r="7846" spans="2:5" x14ac:dyDescent="0.35">
      <c r="B7846" s="6"/>
      <c r="C7846">
        <v>7729</v>
      </c>
      <c r="D7846" s="10">
        <v>7.8633841721480607E-2</v>
      </c>
      <c r="E7846" s="10">
        <v>2.9850465631236986E-2</v>
      </c>
    </row>
    <row r="7847" spans="2:5" x14ac:dyDescent="0.35">
      <c r="B7847" s="6"/>
      <c r="C7847">
        <v>7730</v>
      </c>
      <c r="D7847" s="10">
        <v>8.6195791010397774E-2</v>
      </c>
      <c r="E7847" s="10">
        <v>3.8335371717396455E-2</v>
      </c>
    </row>
    <row r="7848" spans="2:5" x14ac:dyDescent="0.35">
      <c r="B7848" s="6"/>
      <c r="C7848">
        <v>7731</v>
      </c>
      <c r="D7848" s="10">
        <v>8.6976029075055805E-2</v>
      </c>
      <c r="E7848" s="10">
        <v>3.3217966016254596E-2</v>
      </c>
    </row>
    <row r="7849" spans="2:5" x14ac:dyDescent="0.35">
      <c r="B7849" s="6"/>
      <c r="C7849">
        <v>7732</v>
      </c>
      <c r="D7849" s="10">
        <v>7.9185677148458061E-2</v>
      </c>
      <c r="E7849" s="10">
        <v>3.4048501667472225E-2</v>
      </c>
    </row>
    <row r="7850" spans="2:5" x14ac:dyDescent="0.35">
      <c r="B7850" s="6"/>
      <c r="C7850">
        <v>7733</v>
      </c>
      <c r="D7850" s="10">
        <v>8.3478972294398171E-2</v>
      </c>
      <c r="E7850" s="10">
        <v>2.7268589936163552E-2</v>
      </c>
    </row>
    <row r="7851" spans="2:5" x14ac:dyDescent="0.35">
      <c r="B7851" s="6"/>
      <c r="C7851">
        <v>7734</v>
      </c>
      <c r="D7851" s="10">
        <v>7.0315137787504992E-2</v>
      </c>
      <c r="E7851" s="10">
        <v>2.5543186547924722E-2</v>
      </c>
    </row>
    <row r="7852" spans="2:5" x14ac:dyDescent="0.35">
      <c r="B7852" s="6"/>
      <c r="C7852">
        <v>7735</v>
      </c>
      <c r="D7852" s="10">
        <v>8.2163701709459122E-2</v>
      </c>
      <c r="E7852" s="10">
        <v>3.4215176685120939E-2</v>
      </c>
    </row>
    <row r="7853" spans="2:5" x14ac:dyDescent="0.35">
      <c r="B7853" s="6"/>
      <c r="C7853">
        <v>7736</v>
      </c>
      <c r="D7853" s="10">
        <v>8.1683955679475978E-2</v>
      </c>
      <c r="E7853" s="10">
        <v>2.3874861819628963E-2</v>
      </c>
    </row>
    <row r="7854" spans="2:5" x14ac:dyDescent="0.35">
      <c r="B7854" s="6"/>
      <c r="C7854">
        <v>7737</v>
      </c>
      <c r="D7854" s="10">
        <v>7.0324172950893341E-2</v>
      </c>
      <c r="E7854" s="10">
        <v>2.6525735008046728E-2</v>
      </c>
    </row>
    <row r="7855" spans="2:5" x14ac:dyDescent="0.35">
      <c r="B7855" s="6"/>
      <c r="C7855">
        <v>7738</v>
      </c>
      <c r="D7855" s="10">
        <v>9.1812344264589452E-2</v>
      </c>
      <c r="E7855" s="10">
        <v>3.5200751359923017E-2</v>
      </c>
    </row>
    <row r="7856" spans="2:5" x14ac:dyDescent="0.35">
      <c r="B7856" s="6"/>
      <c r="C7856">
        <v>7739</v>
      </c>
      <c r="D7856" s="10">
        <v>7.5310881603233432E-2</v>
      </c>
      <c r="E7856" s="10">
        <v>2.8026976264113292E-2</v>
      </c>
    </row>
    <row r="7857" spans="2:5" x14ac:dyDescent="0.35">
      <c r="B7857" s="6"/>
      <c r="C7857">
        <v>7740</v>
      </c>
      <c r="D7857" s="10">
        <v>8.4896027585302333E-2</v>
      </c>
      <c r="E7857" s="10">
        <v>3.8219986409290016E-2</v>
      </c>
    </row>
    <row r="7858" spans="2:5" x14ac:dyDescent="0.35">
      <c r="B7858" s="6"/>
      <c r="C7858">
        <v>7741</v>
      </c>
      <c r="D7858" s="10">
        <v>8.1033981683527379E-2</v>
      </c>
      <c r="E7858" s="10">
        <v>3.4388451161512311E-2</v>
      </c>
    </row>
    <row r="7859" spans="2:5" x14ac:dyDescent="0.35">
      <c r="B7859" s="6"/>
      <c r="C7859">
        <v>7742</v>
      </c>
      <c r="D7859" s="10">
        <v>7.9132937779992418E-2</v>
      </c>
      <c r="E7859" s="10">
        <v>3.2132505041474822E-2</v>
      </c>
    </row>
    <row r="7860" spans="2:5" x14ac:dyDescent="0.35">
      <c r="B7860" s="6"/>
      <c r="C7860">
        <v>7743</v>
      </c>
      <c r="D7860" s="10">
        <v>8.1198415489815767E-2</v>
      </c>
      <c r="E7860" s="10">
        <v>3.438332068614592E-2</v>
      </c>
    </row>
    <row r="7861" spans="2:5" x14ac:dyDescent="0.35">
      <c r="B7861" s="6"/>
      <c r="C7861">
        <v>7744</v>
      </c>
      <c r="D7861" s="10">
        <v>9.0562270984464482E-2</v>
      </c>
      <c r="E7861" s="10">
        <v>3.7270372101738496E-2</v>
      </c>
    </row>
    <row r="7862" spans="2:5" x14ac:dyDescent="0.35">
      <c r="B7862" s="6"/>
      <c r="C7862">
        <v>7745</v>
      </c>
      <c r="D7862" s="10">
        <v>7.4701633917850452E-2</v>
      </c>
      <c r="E7862" s="10">
        <v>2.9579178133839115E-2</v>
      </c>
    </row>
    <row r="7863" spans="2:5" x14ac:dyDescent="0.35">
      <c r="B7863" s="6"/>
      <c r="C7863">
        <v>7746</v>
      </c>
      <c r="D7863" s="10">
        <v>8.144371820954327E-2</v>
      </c>
      <c r="E7863" s="10">
        <v>3.64201910750434E-2</v>
      </c>
    </row>
    <row r="7864" spans="2:5" x14ac:dyDescent="0.35">
      <c r="B7864" s="6"/>
      <c r="C7864">
        <v>7747</v>
      </c>
      <c r="D7864" s="10">
        <v>8.1199090823957529E-2</v>
      </c>
      <c r="E7864" s="10">
        <v>3.3689566528750325E-2</v>
      </c>
    </row>
    <row r="7865" spans="2:5" x14ac:dyDescent="0.35">
      <c r="B7865" s="6"/>
      <c r="C7865">
        <v>7748</v>
      </c>
      <c r="D7865" s="10">
        <v>7.8778315631430743E-2</v>
      </c>
      <c r="E7865" s="10">
        <v>3.0622774629327935E-2</v>
      </c>
    </row>
    <row r="7866" spans="2:5" x14ac:dyDescent="0.35">
      <c r="B7866" s="6"/>
      <c r="C7866">
        <v>7749</v>
      </c>
      <c r="D7866" s="10">
        <v>7.027275769827511E-2</v>
      </c>
      <c r="E7866" s="10">
        <v>2.5926781648363099E-2</v>
      </c>
    </row>
    <row r="7867" spans="2:5" x14ac:dyDescent="0.35">
      <c r="B7867" s="6"/>
      <c r="C7867">
        <v>7750</v>
      </c>
      <c r="D7867" s="10">
        <v>6.6779577763822928E-2</v>
      </c>
      <c r="E7867" s="10">
        <v>2.386672438760154E-2</v>
      </c>
    </row>
    <row r="7868" spans="2:5" x14ac:dyDescent="0.35">
      <c r="B7868" s="6"/>
      <c r="C7868">
        <v>7751</v>
      </c>
      <c r="D7868" s="10">
        <v>8.040361831307119E-2</v>
      </c>
      <c r="E7868" s="10">
        <v>3.1664132220281242E-2</v>
      </c>
    </row>
    <row r="7869" spans="2:5" x14ac:dyDescent="0.35">
      <c r="B7869" s="6"/>
      <c r="C7869">
        <v>7752</v>
      </c>
      <c r="D7869" s="10">
        <v>7.4099489055682435E-2</v>
      </c>
      <c r="E7869" s="10">
        <v>2.9224738592098797E-2</v>
      </c>
    </row>
    <row r="7870" spans="2:5" x14ac:dyDescent="0.35">
      <c r="B7870" s="6"/>
      <c r="C7870">
        <v>7753</v>
      </c>
      <c r="D7870" s="10">
        <v>8.3063776568085584E-2</v>
      </c>
      <c r="E7870" s="10">
        <v>3.1281027937258031E-2</v>
      </c>
    </row>
    <row r="7871" spans="2:5" x14ac:dyDescent="0.35">
      <c r="B7871" s="6"/>
      <c r="C7871">
        <v>7754</v>
      </c>
      <c r="D7871" s="10">
        <v>8.521728041110814E-2</v>
      </c>
      <c r="E7871" s="10">
        <v>3.9330021763703066E-2</v>
      </c>
    </row>
    <row r="7872" spans="2:5" x14ac:dyDescent="0.35">
      <c r="B7872" s="6"/>
      <c r="C7872">
        <v>7755</v>
      </c>
      <c r="D7872" s="10">
        <v>7.2362854732094542E-2</v>
      </c>
      <c r="E7872" s="10">
        <v>2.7133376228279368E-2</v>
      </c>
    </row>
    <row r="7873" spans="2:5" x14ac:dyDescent="0.35">
      <c r="B7873" s="6"/>
      <c r="C7873">
        <v>7756</v>
      </c>
      <c r="D7873" s="10">
        <v>6.8051828752506857E-2</v>
      </c>
      <c r="E7873" s="10">
        <v>2.6892678034677511E-2</v>
      </c>
    </row>
    <row r="7874" spans="2:5" x14ac:dyDescent="0.35">
      <c r="B7874" s="6"/>
      <c r="C7874">
        <v>7757</v>
      </c>
      <c r="D7874" s="10">
        <v>7.8328921363712153E-2</v>
      </c>
      <c r="E7874" s="10">
        <v>3.3255245706180749E-2</v>
      </c>
    </row>
    <row r="7875" spans="2:5" x14ac:dyDescent="0.35">
      <c r="B7875" s="6"/>
      <c r="C7875">
        <v>7758</v>
      </c>
      <c r="D7875" s="10">
        <v>8.0594348854860498E-2</v>
      </c>
      <c r="E7875" s="10">
        <v>3.6280104819353308E-2</v>
      </c>
    </row>
    <row r="7876" spans="2:5" x14ac:dyDescent="0.35">
      <c r="B7876" s="6"/>
      <c r="C7876">
        <v>7759</v>
      </c>
      <c r="D7876" s="10">
        <v>8.1748679489197326E-2</v>
      </c>
      <c r="E7876" s="10">
        <v>3.6144452530508714E-2</v>
      </c>
    </row>
    <row r="7877" spans="2:5" x14ac:dyDescent="0.35">
      <c r="B7877" s="6"/>
      <c r="C7877">
        <v>7760</v>
      </c>
      <c r="D7877" s="10">
        <v>7.7233968599044842E-2</v>
      </c>
      <c r="E7877" s="10">
        <v>3.3926938360922441E-2</v>
      </c>
    </row>
    <row r="7878" spans="2:5" x14ac:dyDescent="0.35">
      <c r="B7878" s="6"/>
      <c r="C7878">
        <v>7761</v>
      </c>
      <c r="D7878" s="10">
        <v>6.9957434086889175E-2</v>
      </c>
      <c r="E7878" s="10">
        <v>2.4922800974164824E-2</v>
      </c>
    </row>
    <row r="7879" spans="2:5" x14ac:dyDescent="0.35">
      <c r="B7879" s="6"/>
      <c r="C7879">
        <v>7762</v>
      </c>
      <c r="D7879" s="10">
        <v>7.8872909906003902E-2</v>
      </c>
      <c r="E7879" s="10">
        <v>3.0327980836768277E-2</v>
      </c>
    </row>
    <row r="7880" spans="2:5" x14ac:dyDescent="0.35">
      <c r="B7880" s="6"/>
      <c r="C7880">
        <v>7763</v>
      </c>
      <c r="D7880" s="10">
        <v>8.2596325705160831E-2</v>
      </c>
      <c r="E7880" s="10">
        <v>3.3339646314330375E-2</v>
      </c>
    </row>
    <row r="7881" spans="2:5" x14ac:dyDescent="0.35">
      <c r="B7881" s="6"/>
      <c r="C7881">
        <v>7764</v>
      </c>
      <c r="D7881" s="10">
        <v>7.7143475586511176E-2</v>
      </c>
      <c r="E7881" s="10">
        <v>2.4537596702181828E-2</v>
      </c>
    </row>
    <row r="7882" spans="2:5" x14ac:dyDescent="0.35">
      <c r="B7882" s="6"/>
      <c r="C7882">
        <v>7765</v>
      </c>
      <c r="D7882" s="10">
        <v>8.0688414992896612E-2</v>
      </c>
      <c r="E7882" s="10">
        <v>2.6936685595579962E-2</v>
      </c>
    </row>
    <row r="7883" spans="2:5" x14ac:dyDescent="0.35">
      <c r="B7883" s="6"/>
      <c r="C7883">
        <v>7766</v>
      </c>
      <c r="D7883" s="10">
        <v>7.4642504900530038E-2</v>
      </c>
      <c r="E7883" s="10">
        <v>2.3051295373538259E-2</v>
      </c>
    </row>
    <row r="7884" spans="2:5" x14ac:dyDescent="0.35">
      <c r="B7884" s="6"/>
      <c r="C7884">
        <v>7767</v>
      </c>
      <c r="D7884" s="10">
        <v>8.0051874655823349E-2</v>
      </c>
      <c r="E7884" s="10">
        <v>2.8680213113704014E-2</v>
      </c>
    </row>
    <row r="7885" spans="2:5" x14ac:dyDescent="0.35">
      <c r="B7885" s="6"/>
      <c r="C7885">
        <v>7768</v>
      </c>
      <c r="D7885" s="10">
        <v>7.2748247237425498E-2</v>
      </c>
      <c r="E7885" s="10">
        <v>2.9002505936640263E-2</v>
      </c>
    </row>
    <row r="7886" spans="2:5" x14ac:dyDescent="0.35">
      <c r="B7886" s="6"/>
      <c r="C7886">
        <v>7769</v>
      </c>
      <c r="D7886" s="10">
        <v>9.2461298798609662E-2</v>
      </c>
      <c r="E7886" s="10">
        <v>4.0370709010189014E-2</v>
      </c>
    </row>
    <row r="7887" spans="2:5" x14ac:dyDescent="0.35">
      <c r="B7887" s="6"/>
      <c r="C7887">
        <v>7770</v>
      </c>
      <c r="D7887" s="10">
        <v>7.3066638856283436E-2</v>
      </c>
      <c r="E7887" s="10">
        <v>2.1620432246183381E-2</v>
      </c>
    </row>
    <row r="7888" spans="2:5" x14ac:dyDescent="0.35">
      <c r="B7888" s="6"/>
      <c r="C7888">
        <v>7771</v>
      </c>
      <c r="D7888" s="10">
        <v>7.9737685402743938E-2</v>
      </c>
      <c r="E7888" s="10">
        <v>3.1003218085002143E-2</v>
      </c>
    </row>
    <row r="7889" spans="2:5" x14ac:dyDescent="0.35">
      <c r="B7889" s="6"/>
      <c r="C7889">
        <v>7772</v>
      </c>
      <c r="D7889" s="10">
        <v>7.369345402187627E-2</v>
      </c>
      <c r="E7889" s="10">
        <v>2.8694987544827338E-2</v>
      </c>
    </row>
    <row r="7890" spans="2:5" x14ac:dyDescent="0.35">
      <c r="B7890" s="6"/>
      <c r="C7890">
        <v>7773</v>
      </c>
      <c r="D7890" s="10">
        <v>6.6196917363780916E-2</v>
      </c>
      <c r="E7890" s="10">
        <v>2.5438815051293612E-2</v>
      </c>
    </row>
    <row r="7891" spans="2:5" x14ac:dyDescent="0.35">
      <c r="B7891" s="6"/>
      <c r="C7891">
        <v>7774</v>
      </c>
      <c r="D7891" s="10">
        <v>8.6994695616614215E-2</v>
      </c>
      <c r="E7891" s="10">
        <v>3.3950957770632645E-2</v>
      </c>
    </row>
    <row r="7892" spans="2:5" x14ac:dyDescent="0.35">
      <c r="B7892" s="6"/>
      <c r="C7892">
        <v>7775</v>
      </c>
      <c r="D7892" s="10">
        <v>8.3208860639617382E-2</v>
      </c>
      <c r="E7892" s="10">
        <v>3.5272083443418138E-2</v>
      </c>
    </row>
    <row r="7893" spans="2:5" x14ac:dyDescent="0.35">
      <c r="B7893" s="6"/>
      <c r="C7893">
        <v>7776</v>
      </c>
      <c r="D7893" s="10">
        <v>8.0305447664000301E-2</v>
      </c>
      <c r="E7893" s="10">
        <v>3.3038172098490026E-2</v>
      </c>
    </row>
    <row r="7894" spans="2:5" x14ac:dyDescent="0.35">
      <c r="B7894" s="6"/>
      <c r="C7894">
        <v>7777</v>
      </c>
      <c r="D7894" s="10">
        <v>7.0708682607339146E-2</v>
      </c>
      <c r="E7894" s="10">
        <v>2.521925854287127E-2</v>
      </c>
    </row>
    <row r="7895" spans="2:5" x14ac:dyDescent="0.35">
      <c r="B7895" s="6"/>
      <c r="C7895">
        <v>7778</v>
      </c>
      <c r="D7895" s="10">
        <v>6.685707388890226E-2</v>
      </c>
      <c r="E7895" s="10">
        <v>2.3979655754100593E-2</v>
      </c>
    </row>
    <row r="7896" spans="2:5" x14ac:dyDescent="0.35">
      <c r="B7896" s="6"/>
      <c r="C7896">
        <v>7779</v>
      </c>
      <c r="D7896" s="10">
        <v>7.4278120524382332E-2</v>
      </c>
      <c r="E7896" s="10">
        <v>2.5693863325978492E-2</v>
      </c>
    </row>
    <row r="7897" spans="2:5" x14ac:dyDescent="0.35">
      <c r="B7897" s="6"/>
      <c r="C7897">
        <v>7780</v>
      </c>
      <c r="D7897" s="10">
        <v>9.2722135804050435E-2</v>
      </c>
      <c r="E7897" s="10">
        <v>4.1537222396321218E-2</v>
      </c>
    </row>
    <row r="7898" spans="2:5" x14ac:dyDescent="0.35">
      <c r="B7898" s="6"/>
      <c r="C7898">
        <v>7781</v>
      </c>
      <c r="D7898" s="10">
        <v>7.4087030325686767E-2</v>
      </c>
      <c r="E7898" s="10">
        <v>2.4854487412586185E-2</v>
      </c>
    </row>
    <row r="7899" spans="2:5" x14ac:dyDescent="0.35">
      <c r="B7899" s="6"/>
      <c r="C7899">
        <v>7782</v>
      </c>
      <c r="D7899" s="10">
        <v>7.5106687721119156E-2</v>
      </c>
      <c r="E7899" s="10">
        <v>2.5250478326052275E-2</v>
      </c>
    </row>
    <row r="7900" spans="2:5" x14ac:dyDescent="0.35">
      <c r="B7900" s="6"/>
      <c r="C7900">
        <v>7783</v>
      </c>
      <c r="D7900" s="10">
        <v>8.2685403540412622E-2</v>
      </c>
      <c r="E7900" s="10">
        <v>3.4173791546497946E-2</v>
      </c>
    </row>
    <row r="7901" spans="2:5" x14ac:dyDescent="0.35">
      <c r="B7901" s="6"/>
      <c r="C7901">
        <v>7784</v>
      </c>
      <c r="D7901" s="10">
        <v>8.5054260723655142E-2</v>
      </c>
      <c r="E7901" s="10">
        <v>3.6316062091260648E-2</v>
      </c>
    </row>
    <row r="7902" spans="2:5" x14ac:dyDescent="0.35">
      <c r="B7902" s="6"/>
      <c r="C7902">
        <v>7785</v>
      </c>
      <c r="D7902" s="10">
        <v>8.0188382259701402E-2</v>
      </c>
      <c r="E7902" s="10">
        <v>3.4266231045480752E-2</v>
      </c>
    </row>
    <row r="7903" spans="2:5" x14ac:dyDescent="0.35">
      <c r="B7903" s="6"/>
      <c r="C7903">
        <v>7786</v>
      </c>
      <c r="D7903" s="10">
        <v>8.0910377367337527E-2</v>
      </c>
      <c r="E7903" s="10">
        <v>3.3466096438403814E-2</v>
      </c>
    </row>
    <row r="7904" spans="2:5" x14ac:dyDescent="0.35">
      <c r="B7904" s="6"/>
      <c r="C7904">
        <v>7787</v>
      </c>
      <c r="D7904" s="10">
        <v>7.7514168887058477E-2</v>
      </c>
      <c r="E7904" s="10">
        <v>2.6571957605385402E-2</v>
      </c>
    </row>
    <row r="7905" spans="2:5" x14ac:dyDescent="0.35">
      <c r="B7905" s="6"/>
      <c r="C7905">
        <v>7788</v>
      </c>
      <c r="D7905" s="10">
        <v>9.0206892854986287E-2</v>
      </c>
      <c r="E7905" s="10">
        <v>3.8384086406991126E-2</v>
      </c>
    </row>
    <row r="7906" spans="2:5" x14ac:dyDescent="0.35">
      <c r="B7906" s="6"/>
      <c r="C7906">
        <v>7789</v>
      </c>
      <c r="D7906" s="10">
        <v>8.161954728126021E-2</v>
      </c>
      <c r="E7906" s="10">
        <v>3.2314102490131856E-2</v>
      </c>
    </row>
    <row r="7907" spans="2:5" x14ac:dyDescent="0.35">
      <c r="B7907" s="6"/>
      <c r="C7907">
        <v>7790</v>
      </c>
      <c r="D7907" s="10">
        <v>8.500388518051917E-2</v>
      </c>
      <c r="E7907" s="10">
        <v>3.7254026046040549E-2</v>
      </c>
    </row>
    <row r="7908" spans="2:5" x14ac:dyDescent="0.35">
      <c r="B7908" s="6"/>
      <c r="C7908">
        <v>7791</v>
      </c>
      <c r="D7908" s="10">
        <v>7.2571168247992535E-2</v>
      </c>
      <c r="E7908" s="10">
        <v>2.6070984401204395E-2</v>
      </c>
    </row>
    <row r="7909" spans="2:5" x14ac:dyDescent="0.35">
      <c r="B7909" s="6"/>
      <c r="C7909">
        <v>7792</v>
      </c>
      <c r="D7909" s="10">
        <v>7.812310375817752E-2</v>
      </c>
      <c r="E7909" s="10">
        <v>3.1769046158467387E-2</v>
      </c>
    </row>
    <row r="7910" spans="2:5" x14ac:dyDescent="0.35">
      <c r="B7910" s="6"/>
      <c r="C7910">
        <v>7793</v>
      </c>
      <c r="D7910" s="10">
        <v>8.2409457824041021E-2</v>
      </c>
      <c r="E7910" s="10">
        <v>3.5233302831066536E-2</v>
      </c>
    </row>
    <row r="7911" spans="2:5" x14ac:dyDescent="0.35">
      <c r="B7911" s="6"/>
      <c r="C7911">
        <v>7794</v>
      </c>
      <c r="D7911" s="10">
        <v>8.3270568177510523E-2</v>
      </c>
      <c r="E7911" s="10">
        <v>3.4082249364946332E-2</v>
      </c>
    </row>
    <row r="7912" spans="2:5" x14ac:dyDescent="0.35">
      <c r="B7912" s="6"/>
      <c r="C7912">
        <v>7795</v>
      </c>
      <c r="D7912" s="10">
        <v>8.5322169110524038E-2</v>
      </c>
      <c r="E7912" s="10">
        <v>3.9345426959091052E-2</v>
      </c>
    </row>
    <row r="7913" spans="2:5" x14ac:dyDescent="0.35">
      <c r="B7913" s="6"/>
      <c r="C7913">
        <v>7796</v>
      </c>
      <c r="D7913" s="10">
        <v>6.7562874166002554E-2</v>
      </c>
      <c r="E7913" s="10">
        <v>2.4293832492537484E-2</v>
      </c>
    </row>
    <row r="7914" spans="2:5" x14ac:dyDescent="0.35">
      <c r="B7914" s="6"/>
      <c r="C7914">
        <v>7797</v>
      </c>
      <c r="D7914" s="10">
        <v>6.7787275080374534E-2</v>
      </c>
      <c r="E7914" s="10">
        <v>2.3666299027806616E-2</v>
      </c>
    </row>
    <row r="7915" spans="2:5" x14ac:dyDescent="0.35">
      <c r="B7915" s="6"/>
      <c r="C7915">
        <v>7798</v>
      </c>
      <c r="D7915" s="10">
        <v>7.0856439447831307E-2</v>
      </c>
      <c r="E7915" s="10">
        <v>2.7619699850704872E-2</v>
      </c>
    </row>
    <row r="7916" spans="2:5" x14ac:dyDescent="0.35">
      <c r="B7916" s="6"/>
      <c r="C7916">
        <v>7799</v>
      </c>
      <c r="D7916" s="10">
        <v>7.3190049466578144E-2</v>
      </c>
      <c r="E7916" s="10">
        <v>3.0585565097075391E-2</v>
      </c>
    </row>
    <row r="7917" spans="2:5" x14ac:dyDescent="0.35">
      <c r="B7917" s="6"/>
      <c r="C7917">
        <v>7800</v>
      </c>
      <c r="D7917" s="10">
        <v>7.1750499257265024E-2</v>
      </c>
      <c r="E7917" s="10">
        <v>2.7264075383649666E-2</v>
      </c>
    </row>
    <row r="7918" spans="2:5" x14ac:dyDescent="0.35">
      <c r="B7918" s="6"/>
      <c r="C7918">
        <v>7801</v>
      </c>
      <c r="D7918" s="10">
        <v>7.8140149564237968E-2</v>
      </c>
      <c r="E7918" s="10">
        <v>2.9919241403943482E-2</v>
      </c>
    </row>
    <row r="7919" spans="2:5" x14ac:dyDescent="0.35">
      <c r="B7919" s="6"/>
      <c r="C7919">
        <v>7802</v>
      </c>
      <c r="D7919" s="10">
        <v>7.9955286492178257E-2</v>
      </c>
      <c r="E7919" s="10">
        <v>3.1394702439974734E-2</v>
      </c>
    </row>
    <row r="7920" spans="2:5" x14ac:dyDescent="0.35">
      <c r="B7920" s="6"/>
      <c r="C7920">
        <v>7803</v>
      </c>
      <c r="D7920" s="10">
        <v>6.4659578555153557E-2</v>
      </c>
      <c r="E7920" s="10">
        <v>2.3207327514782678E-2</v>
      </c>
    </row>
    <row r="7921" spans="2:5" x14ac:dyDescent="0.35">
      <c r="B7921" s="6"/>
      <c r="C7921">
        <v>7804</v>
      </c>
      <c r="D7921" s="10">
        <v>7.062310328282792E-2</v>
      </c>
      <c r="E7921" s="10">
        <v>2.1526992344281119E-2</v>
      </c>
    </row>
    <row r="7922" spans="2:5" x14ac:dyDescent="0.35">
      <c r="B7922" s="6"/>
      <c r="C7922">
        <v>7805</v>
      </c>
      <c r="D7922" s="10">
        <v>7.3523756642950744E-2</v>
      </c>
      <c r="E7922" s="10">
        <v>2.7917691546700034E-2</v>
      </c>
    </row>
    <row r="7923" spans="2:5" x14ac:dyDescent="0.35">
      <c r="B7923" s="6"/>
      <c r="C7923">
        <v>7806</v>
      </c>
      <c r="D7923" s="10">
        <v>8.8779535119926312E-2</v>
      </c>
      <c r="E7923" s="10">
        <v>4.1496931523318382E-2</v>
      </c>
    </row>
    <row r="7924" spans="2:5" x14ac:dyDescent="0.35">
      <c r="B7924" s="6"/>
      <c r="C7924">
        <v>7807</v>
      </c>
      <c r="D7924" s="10">
        <v>6.4906744344155901E-2</v>
      </c>
      <c r="E7924" s="10">
        <v>2.2230497468614246E-2</v>
      </c>
    </row>
    <row r="7925" spans="2:5" x14ac:dyDescent="0.35">
      <c r="B7925" s="6"/>
      <c r="C7925">
        <v>7808</v>
      </c>
      <c r="D7925" s="10">
        <v>8.0869916333895578E-2</v>
      </c>
      <c r="E7925" s="10">
        <v>3.2579866849707574E-2</v>
      </c>
    </row>
    <row r="7926" spans="2:5" x14ac:dyDescent="0.35">
      <c r="B7926" s="6"/>
      <c r="C7926">
        <v>7809</v>
      </c>
      <c r="D7926" s="10">
        <v>7.4373854065487091E-2</v>
      </c>
      <c r="E7926" s="10">
        <v>2.9344414557712476E-2</v>
      </c>
    </row>
    <row r="7927" spans="2:5" x14ac:dyDescent="0.35">
      <c r="B7927" s="6"/>
      <c r="C7927">
        <v>7810</v>
      </c>
      <c r="D7927" s="10">
        <v>6.7816855121689029E-2</v>
      </c>
      <c r="E7927" s="10">
        <v>2.8137822475104539E-2</v>
      </c>
    </row>
    <row r="7928" spans="2:5" x14ac:dyDescent="0.35">
      <c r="B7928" s="6"/>
      <c r="C7928">
        <v>7811</v>
      </c>
      <c r="D7928" s="10">
        <v>8.8132584723736557E-2</v>
      </c>
      <c r="E7928" s="10">
        <v>3.9157219550051081E-2</v>
      </c>
    </row>
    <row r="7929" spans="2:5" x14ac:dyDescent="0.35">
      <c r="B7929" s="6"/>
      <c r="C7929">
        <v>7812</v>
      </c>
      <c r="D7929" s="10">
        <v>8.400944059580108E-2</v>
      </c>
      <c r="E7929" s="10">
        <v>3.4557965883473388E-2</v>
      </c>
    </row>
    <row r="7930" spans="2:5" x14ac:dyDescent="0.35">
      <c r="B7930" s="6"/>
      <c r="C7930">
        <v>7813</v>
      </c>
      <c r="D7930" s="10">
        <v>7.0486988065179418E-2</v>
      </c>
      <c r="E7930" s="10">
        <v>2.5710205242328497E-2</v>
      </c>
    </row>
    <row r="7931" spans="2:5" x14ac:dyDescent="0.35">
      <c r="B7931" s="6"/>
      <c r="C7931">
        <v>7814</v>
      </c>
      <c r="D7931" s="10">
        <v>9.2153781936782656E-2</v>
      </c>
      <c r="E7931" s="10">
        <v>3.9911218104292087E-2</v>
      </c>
    </row>
    <row r="7932" spans="2:5" x14ac:dyDescent="0.35">
      <c r="B7932" s="6"/>
      <c r="C7932">
        <v>7815</v>
      </c>
      <c r="D7932" s="10">
        <v>8.3753768726079411E-2</v>
      </c>
      <c r="E7932" s="10">
        <v>3.78294555073517E-2</v>
      </c>
    </row>
    <row r="7933" spans="2:5" x14ac:dyDescent="0.35">
      <c r="B7933" s="6"/>
      <c r="C7933">
        <v>7816</v>
      </c>
      <c r="D7933" s="10">
        <v>8.1974302782963443E-2</v>
      </c>
      <c r="E7933" s="10">
        <v>3.5228418362649748E-2</v>
      </c>
    </row>
    <row r="7934" spans="2:5" x14ac:dyDescent="0.35">
      <c r="B7934" s="6"/>
      <c r="C7934">
        <v>7817</v>
      </c>
      <c r="D7934" s="10">
        <v>7.8124934458321041E-2</v>
      </c>
      <c r="E7934" s="10">
        <v>3.1711016218788211E-2</v>
      </c>
    </row>
    <row r="7935" spans="2:5" x14ac:dyDescent="0.35">
      <c r="B7935" s="6"/>
      <c r="C7935">
        <v>7818</v>
      </c>
      <c r="D7935" s="10">
        <v>8.3895574793173791E-2</v>
      </c>
      <c r="E7935" s="10">
        <v>3.872830546266235E-2</v>
      </c>
    </row>
    <row r="7936" spans="2:5" x14ac:dyDescent="0.35">
      <c r="B7936" s="6"/>
      <c r="C7936">
        <v>7819</v>
      </c>
      <c r="D7936" s="10">
        <v>7.8308069339546954E-2</v>
      </c>
      <c r="E7936" s="10">
        <v>3.1845204330740326E-2</v>
      </c>
    </row>
    <row r="7937" spans="2:5" x14ac:dyDescent="0.35">
      <c r="B7937" s="6"/>
      <c r="C7937">
        <v>7820</v>
      </c>
      <c r="D7937" s="10">
        <v>8.0171765827484961E-2</v>
      </c>
      <c r="E7937" s="10">
        <v>3.6154794948234217E-2</v>
      </c>
    </row>
    <row r="7938" spans="2:5" x14ac:dyDescent="0.35">
      <c r="B7938" s="6"/>
      <c r="C7938">
        <v>7821</v>
      </c>
      <c r="D7938" s="10">
        <v>7.3366987889141144E-2</v>
      </c>
      <c r="E7938" s="10">
        <v>2.3756162227541722E-2</v>
      </c>
    </row>
    <row r="7939" spans="2:5" x14ac:dyDescent="0.35">
      <c r="B7939" s="6"/>
      <c r="C7939">
        <v>7822</v>
      </c>
      <c r="D7939" s="10">
        <v>8.9990703693830845E-2</v>
      </c>
      <c r="E7939" s="10">
        <v>3.5089763089587736E-2</v>
      </c>
    </row>
    <row r="7940" spans="2:5" x14ac:dyDescent="0.35">
      <c r="B7940" s="6"/>
      <c r="C7940">
        <v>7823</v>
      </c>
      <c r="D7940" s="10">
        <v>7.4476198835614224E-2</v>
      </c>
      <c r="E7940" s="10">
        <v>2.1230357308944341E-2</v>
      </c>
    </row>
    <row r="7941" spans="2:5" x14ac:dyDescent="0.35">
      <c r="B7941" s="6"/>
      <c r="C7941">
        <v>7824</v>
      </c>
      <c r="D7941" s="10">
        <v>7.4036117459545386E-2</v>
      </c>
      <c r="E7941" s="10">
        <v>2.7727234261387446E-2</v>
      </c>
    </row>
    <row r="7942" spans="2:5" x14ac:dyDescent="0.35">
      <c r="B7942" s="6"/>
      <c r="C7942">
        <v>7825</v>
      </c>
      <c r="D7942" s="10">
        <v>7.3578539114065866E-2</v>
      </c>
      <c r="E7942" s="10">
        <v>2.4927905745397459E-2</v>
      </c>
    </row>
    <row r="7943" spans="2:5" x14ac:dyDescent="0.35">
      <c r="B7943" s="6"/>
      <c r="C7943">
        <v>7826</v>
      </c>
      <c r="D7943" s="10">
        <v>7.841550927452208E-2</v>
      </c>
      <c r="E7943" s="10">
        <v>2.4574801298471501E-2</v>
      </c>
    </row>
    <row r="7944" spans="2:5" x14ac:dyDescent="0.35">
      <c r="B7944" s="6"/>
      <c r="C7944">
        <v>7827</v>
      </c>
      <c r="D7944" s="10">
        <v>9.0099429215085194E-2</v>
      </c>
      <c r="E7944" s="10">
        <v>3.6063912928899412E-2</v>
      </c>
    </row>
    <row r="7945" spans="2:5" x14ac:dyDescent="0.35">
      <c r="B7945" s="6"/>
      <c r="C7945">
        <v>7828</v>
      </c>
      <c r="D7945" s="10">
        <v>7.6256695611422565E-2</v>
      </c>
      <c r="E7945" s="10">
        <v>2.9737871865597326E-2</v>
      </c>
    </row>
    <row r="7946" spans="2:5" x14ac:dyDescent="0.35">
      <c r="B7946" s="6"/>
      <c r="C7946">
        <v>7829</v>
      </c>
      <c r="D7946" s="10">
        <v>7.3084860188837197E-2</v>
      </c>
      <c r="E7946" s="10">
        <v>2.9528508447900316E-2</v>
      </c>
    </row>
    <row r="7947" spans="2:5" x14ac:dyDescent="0.35">
      <c r="B7947" s="6"/>
      <c r="C7947">
        <v>7830</v>
      </c>
      <c r="D7947" s="10">
        <v>7.4998698032277281E-2</v>
      </c>
      <c r="E7947" s="10">
        <v>3.1793948395034966E-2</v>
      </c>
    </row>
    <row r="7948" spans="2:5" x14ac:dyDescent="0.35">
      <c r="B7948" s="6"/>
      <c r="C7948">
        <v>7831</v>
      </c>
      <c r="D7948" s="10">
        <v>8.2770089381144024E-2</v>
      </c>
      <c r="E7948" s="10">
        <v>3.610992258942685E-2</v>
      </c>
    </row>
    <row r="7949" spans="2:5" x14ac:dyDescent="0.35">
      <c r="B7949" s="6"/>
      <c r="C7949">
        <v>7832</v>
      </c>
      <c r="D7949" s="10">
        <v>9.2403669877664518E-2</v>
      </c>
      <c r="E7949" s="10">
        <v>3.9585018589854727E-2</v>
      </c>
    </row>
    <row r="7950" spans="2:5" x14ac:dyDescent="0.35">
      <c r="B7950" s="6"/>
      <c r="C7950">
        <v>7833</v>
      </c>
      <c r="D7950" s="10">
        <v>6.8267176243205094E-2</v>
      </c>
      <c r="E7950" s="10">
        <v>2.2528848113875306E-2</v>
      </c>
    </row>
    <row r="7951" spans="2:5" x14ac:dyDescent="0.35">
      <c r="B7951" s="6"/>
      <c r="C7951">
        <v>7834</v>
      </c>
      <c r="D7951" s="10">
        <v>7.4127382581881174E-2</v>
      </c>
      <c r="E7951" s="10">
        <v>2.8649362267360146E-2</v>
      </c>
    </row>
    <row r="7952" spans="2:5" x14ac:dyDescent="0.35">
      <c r="B7952" s="6"/>
      <c r="C7952">
        <v>7835</v>
      </c>
      <c r="D7952" s="10">
        <v>7.6201132543004493E-2</v>
      </c>
      <c r="E7952" s="10">
        <v>2.5175778814237004E-2</v>
      </c>
    </row>
    <row r="7953" spans="2:5" x14ac:dyDescent="0.35">
      <c r="B7953" s="6"/>
      <c r="C7953">
        <v>7836</v>
      </c>
      <c r="D7953" s="10">
        <v>8.8667299217630516E-2</v>
      </c>
      <c r="E7953" s="10">
        <v>3.8804813311433865E-2</v>
      </c>
    </row>
    <row r="7954" spans="2:5" x14ac:dyDescent="0.35">
      <c r="B7954" s="6"/>
      <c r="C7954">
        <v>7837</v>
      </c>
      <c r="D7954" s="10">
        <v>7.7423583642218172E-2</v>
      </c>
      <c r="E7954" s="10">
        <v>3.5179122398065366E-2</v>
      </c>
    </row>
    <row r="7955" spans="2:5" x14ac:dyDescent="0.35">
      <c r="B7955" s="6"/>
      <c r="C7955">
        <v>7838</v>
      </c>
      <c r="D7955" s="10">
        <v>7.0789584447016662E-2</v>
      </c>
      <c r="E7955" s="10">
        <v>2.7691514408520142E-2</v>
      </c>
    </row>
    <row r="7956" spans="2:5" x14ac:dyDescent="0.35">
      <c r="B7956" s="6"/>
      <c r="C7956">
        <v>7839</v>
      </c>
      <c r="D7956" s="10">
        <v>7.3153552462007554E-2</v>
      </c>
      <c r="E7956" s="10">
        <v>2.2875494425970137E-2</v>
      </c>
    </row>
    <row r="7957" spans="2:5" x14ac:dyDescent="0.35">
      <c r="B7957" s="6"/>
      <c r="C7957">
        <v>7840</v>
      </c>
      <c r="D7957" s="10">
        <v>7.8468693075722865E-2</v>
      </c>
      <c r="E7957" s="10">
        <v>3.3484091914548327E-2</v>
      </c>
    </row>
    <row r="7958" spans="2:5" x14ac:dyDescent="0.35">
      <c r="B7958" s="6"/>
      <c r="C7958">
        <v>7841</v>
      </c>
      <c r="D7958" s="10">
        <v>8.1319520923704508E-2</v>
      </c>
      <c r="E7958" s="10">
        <v>3.2604163447379951E-2</v>
      </c>
    </row>
    <row r="7959" spans="2:5" x14ac:dyDescent="0.35">
      <c r="B7959" s="6"/>
      <c r="C7959">
        <v>7842</v>
      </c>
      <c r="D7959" s="10">
        <v>7.614040350200689E-2</v>
      </c>
      <c r="E7959" s="10">
        <v>2.6628435851955706E-2</v>
      </c>
    </row>
    <row r="7960" spans="2:5" x14ac:dyDescent="0.35">
      <c r="B7960" s="6"/>
      <c r="C7960">
        <v>7843</v>
      </c>
      <c r="D7960" s="10">
        <v>7.4230935736569817E-2</v>
      </c>
      <c r="E7960" s="10">
        <v>3.1006118765969492E-2</v>
      </c>
    </row>
    <row r="7961" spans="2:5" x14ac:dyDescent="0.35">
      <c r="B7961" s="6"/>
      <c r="C7961">
        <v>7844</v>
      </c>
      <c r="D7961" s="10">
        <v>9.4363131093263733E-2</v>
      </c>
      <c r="E7961" s="10">
        <v>4.3136542359014901E-2</v>
      </c>
    </row>
    <row r="7962" spans="2:5" x14ac:dyDescent="0.35">
      <c r="B7962" s="6"/>
      <c r="C7962">
        <v>7845</v>
      </c>
      <c r="D7962" s="10">
        <v>8.79590710510776E-2</v>
      </c>
      <c r="E7962" s="10">
        <v>3.2469337700304607E-2</v>
      </c>
    </row>
    <row r="7963" spans="2:5" x14ac:dyDescent="0.35">
      <c r="B7963" s="6"/>
      <c r="C7963">
        <v>7846</v>
      </c>
      <c r="D7963" s="10">
        <v>7.4333137344967631E-2</v>
      </c>
      <c r="E7963" s="10">
        <v>2.1769816246017485E-2</v>
      </c>
    </row>
    <row r="7964" spans="2:5" x14ac:dyDescent="0.35">
      <c r="B7964" s="6"/>
      <c r="C7964">
        <v>7847</v>
      </c>
      <c r="D7964" s="10">
        <v>9.4165155772965373E-2</v>
      </c>
      <c r="E7964" s="10">
        <v>3.8511478073526416E-2</v>
      </c>
    </row>
    <row r="7965" spans="2:5" x14ac:dyDescent="0.35">
      <c r="B7965" s="6"/>
      <c r="C7965">
        <v>7848</v>
      </c>
      <c r="D7965" s="10">
        <v>7.7288917131900975E-2</v>
      </c>
      <c r="E7965" s="10">
        <v>3.3077060308872405E-2</v>
      </c>
    </row>
    <row r="7966" spans="2:5" x14ac:dyDescent="0.35">
      <c r="B7966" s="6"/>
      <c r="C7966">
        <v>7849</v>
      </c>
      <c r="D7966" s="10">
        <v>9.2002846230864563E-2</v>
      </c>
      <c r="E7966" s="10">
        <v>4.1589030825520505E-2</v>
      </c>
    </row>
    <row r="7967" spans="2:5" x14ac:dyDescent="0.35">
      <c r="B7967" s="6"/>
      <c r="C7967">
        <v>7850</v>
      </c>
      <c r="D7967" s="10">
        <v>6.9191333308131667E-2</v>
      </c>
      <c r="E7967" s="10">
        <v>2.6492246089947647E-2</v>
      </c>
    </row>
    <row r="7968" spans="2:5" x14ac:dyDescent="0.35">
      <c r="B7968" s="6"/>
      <c r="C7968">
        <v>7851</v>
      </c>
      <c r="D7968" s="10">
        <v>8.5382904902113782E-2</v>
      </c>
      <c r="E7968" s="10">
        <v>3.4582993041036188E-2</v>
      </c>
    </row>
    <row r="7969" spans="2:5" x14ac:dyDescent="0.35">
      <c r="B7969" s="6"/>
      <c r="C7969">
        <v>7852</v>
      </c>
      <c r="D7969" s="10">
        <v>8.2432900130934281E-2</v>
      </c>
      <c r="E7969" s="10">
        <v>3.2634301400275186E-2</v>
      </c>
    </row>
    <row r="7970" spans="2:5" x14ac:dyDescent="0.35">
      <c r="B7970" s="6"/>
      <c r="C7970">
        <v>7853</v>
      </c>
      <c r="D7970" s="10">
        <v>8.8597729767269567E-2</v>
      </c>
      <c r="E7970" s="10">
        <v>3.6662577418486851E-2</v>
      </c>
    </row>
    <row r="7971" spans="2:5" x14ac:dyDescent="0.35">
      <c r="B7971" s="6"/>
      <c r="C7971">
        <v>7854</v>
      </c>
      <c r="D7971" s="10">
        <v>7.5811820919219619E-2</v>
      </c>
      <c r="E7971" s="10">
        <v>2.9997404238914595E-2</v>
      </c>
    </row>
    <row r="7972" spans="2:5" x14ac:dyDescent="0.35">
      <c r="B7972" s="6"/>
      <c r="C7972">
        <v>7855</v>
      </c>
      <c r="D7972" s="10">
        <v>6.9558972500714925E-2</v>
      </c>
      <c r="E7972" s="10">
        <v>2.71745954893939E-2</v>
      </c>
    </row>
    <row r="7973" spans="2:5" x14ac:dyDescent="0.35">
      <c r="B7973" s="6"/>
      <c r="C7973">
        <v>7856</v>
      </c>
      <c r="D7973" s="10">
        <v>7.4639532300911512E-2</v>
      </c>
      <c r="E7973" s="10">
        <v>2.9026886699715388E-2</v>
      </c>
    </row>
    <row r="7974" spans="2:5" x14ac:dyDescent="0.35">
      <c r="B7974" s="6"/>
      <c r="C7974">
        <v>7857</v>
      </c>
      <c r="D7974" s="10">
        <v>8.8265660012043987E-2</v>
      </c>
      <c r="E7974" s="10">
        <v>4.0287899019507495E-2</v>
      </c>
    </row>
    <row r="7975" spans="2:5" x14ac:dyDescent="0.35">
      <c r="B7975" s="6"/>
      <c r="C7975">
        <v>7858</v>
      </c>
      <c r="D7975" s="10">
        <v>7.8653858409349908E-2</v>
      </c>
      <c r="E7975" s="10">
        <v>2.8802120993651682E-2</v>
      </c>
    </row>
    <row r="7976" spans="2:5" x14ac:dyDescent="0.35">
      <c r="B7976" s="6"/>
      <c r="C7976">
        <v>7859</v>
      </c>
      <c r="D7976" s="10">
        <v>7.1033718846105862E-2</v>
      </c>
      <c r="E7976" s="10">
        <v>2.4216798189641908E-2</v>
      </c>
    </row>
    <row r="7977" spans="2:5" x14ac:dyDescent="0.35">
      <c r="B7977" s="6"/>
      <c r="C7977">
        <v>7860</v>
      </c>
      <c r="D7977" s="10">
        <v>8.8542144777524756E-2</v>
      </c>
      <c r="E7977" s="10">
        <v>3.7859820381954859E-2</v>
      </c>
    </row>
    <row r="7978" spans="2:5" x14ac:dyDescent="0.35">
      <c r="B7978" s="6"/>
      <c r="C7978">
        <v>7861</v>
      </c>
      <c r="D7978" s="10">
        <v>8.5077485791455673E-2</v>
      </c>
      <c r="E7978" s="10">
        <v>3.5954277436932955E-2</v>
      </c>
    </row>
    <row r="7979" spans="2:5" x14ac:dyDescent="0.35">
      <c r="B7979" s="6"/>
      <c r="C7979">
        <v>7862</v>
      </c>
      <c r="D7979" s="10">
        <v>6.907346224199562E-2</v>
      </c>
      <c r="E7979" s="10">
        <v>2.6988225229782493E-2</v>
      </c>
    </row>
    <row r="7980" spans="2:5" x14ac:dyDescent="0.35">
      <c r="B7980" s="6"/>
      <c r="C7980">
        <v>7863</v>
      </c>
      <c r="D7980" s="10">
        <v>7.1558070529194315E-2</v>
      </c>
      <c r="E7980" s="10">
        <v>2.5930868124462037E-2</v>
      </c>
    </row>
    <row r="7981" spans="2:5" x14ac:dyDescent="0.35">
      <c r="B7981" s="6"/>
      <c r="C7981">
        <v>7864</v>
      </c>
      <c r="D7981" s="10">
        <v>7.8124744418145181E-2</v>
      </c>
      <c r="E7981" s="10">
        <v>3.0036619912151542E-2</v>
      </c>
    </row>
    <row r="7982" spans="2:5" x14ac:dyDescent="0.35">
      <c r="B7982" s="6"/>
      <c r="C7982">
        <v>7865</v>
      </c>
      <c r="D7982" s="10">
        <v>8.3891891599757434E-2</v>
      </c>
      <c r="E7982" s="10">
        <v>3.550489681392216E-2</v>
      </c>
    </row>
    <row r="7983" spans="2:5" x14ac:dyDescent="0.35">
      <c r="B7983" s="6"/>
      <c r="C7983">
        <v>7866</v>
      </c>
      <c r="D7983" s="10">
        <v>7.5692410103206223E-2</v>
      </c>
      <c r="E7983" s="10">
        <v>3.0525828451979445E-2</v>
      </c>
    </row>
    <row r="7984" spans="2:5" x14ac:dyDescent="0.35">
      <c r="B7984" s="6"/>
      <c r="C7984">
        <v>7867</v>
      </c>
      <c r="D7984" s="10">
        <v>7.8713908824280282E-2</v>
      </c>
      <c r="E7984" s="10">
        <v>2.6957893108385859E-2</v>
      </c>
    </row>
    <row r="7985" spans="2:5" x14ac:dyDescent="0.35">
      <c r="B7985" s="6"/>
      <c r="C7985">
        <v>7868</v>
      </c>
      <c r="D7985" s="10">
        <v>8.6907175765188735E-2</v>
      </c>
      <c r="E7985" s="10">
        <v>3.7419503174474469E-2</v>
      </c>
    </row>
    <row r="7986" spans="2:5" x14ac:dyDescent="0.35">
      <c r="B7986" s="6"/>
      <c r="C7986">
        <v>7869</v>
      </c>
      <c r="D7986" s="10">
        <v>8.5895488963142377E-2</v>
      </c>
      <c r="E7986" s="10">
        <v>3.0787504463276244E-2</v>
      </c>
    </row>
    <row r="7987" spans="2:5" x14ac:dyDescent="0.35">
      <c r="B7987" s="6"/>
      <c r="C7987">
        <v>7870</v>
      </c>
      <c r="D7987" s="10">
        <v>8.1655859628193703E-2</v>
      </c>
      <c r="E7987" s="10">
        <v>3.4221093603826899E-2</v>
      </c>
    </row>
    <row r="7988" spans="2:5" x14ac:dyDescent="0.35">
      <c r="B7988" s="6"/>
      <c r="C7988">
        <v>7871</v>
      </c>
      <c r="D7988" s="10">
        <v>8.62581738028141E-2</v>
      </c>
      <c r="E7988" s="10">
        <v>3.9828261046097241E-2</v>
      </c>
    </row>
    <row r="7989" spans="2:5" x14ac:dyDescent="0.35">
      <c r="B7989" s="6"/>
      <c r="C7989">
        <v>7872</v>
      </c>
      <c r="D7989" s="10">
        <v>9.291541077647103E-2</v>
      </c>
      <c r="E7989" s="10">
        <v>3.788974000815204E-2</v>
      </c>
    </row>
    <row r="7990" spans="2:5" x14ac:dyDescent="0.35">
      <c r="B7990" s="6"/>
      <c r="C7990">
        <v>7873</v>
      </c>
      <c r="D7990" s="10">
        <v>7.2196944693135062E-2</v>
      </c>
      <c r="E7990" s="10">
        <v>2.5941157854264322E-2</v>
      </c>
    </row>
    <row r="7991" spans="2:5" x14ac:dyDescent="0.35">
      <c r="B7991" s="6"/>
      <c r="C7991">
        <v>7874</v>
      </c>
      <c r="D7991" s="10">
        <v>9.3977819515311478E-2</v>
      </c>
      <c r="E7991" s="10">
        <v>4.066768104021528E-2</v>
      </c>
    </row>
    <row r="7992" spans="2:5" x14ac:dyDescent="0.35">
      <c r="B7992" s="6"/>
      <c r="C7992">
        <v>7875</v>
      </c>
      <c r="D7992" s="10">
        <v>8.6685213723925916E-2</v>
      </c>
      <c r="E7992" s="10">
        <v>3.651360791429123E-2</v>
      </c>
    </row>
    <row r="7993" spans="2:5" x14ac:dyDescent="0.35">
      <c r="B7993" s="6"/>
      <c r="C7993">
        <v>7876</v>
      </c>
      <c r="D7993" s="10">
        <v>8.4653966760341412E-2</v>
      </c>
      <c r="E7993" s="10">
        <v>3.7244609255042083E-2</v>
      </c>
    </row>
    <row r="7994" spans="2:5" x14ac:dyDescent="0.35">
      <c r="B7994" s="6"/>
      <c r="C7994">
        <v>7877</v>
      </c>
      <c r="D7994" s="10">
        <v>8.0623370593665963E-2</v>
      </c>
      <c r="E7994" s="10">
        <v>3.370775783636093E-2</v>
      </c>
    </row>
    <row r="7995" spans="2:5" x14ac:dyDescent="0.35">
      <c r="B7995" s="6"/>
      <c r="C7995">
        <v>7878</v>
      </c>
      <c r="D7995" s="10">
        <v>7.8236101114669138E-2</v>
      </c>
      <c r="E7995" s="10">
        <v>3.0139646700357455E-2</v>
      </c>
    </row>
    <row r="7996" spans="2:5" x14ac:dyDescent="0.35">
      <c r="B7996" s="6"/>
      <c r="C7996">
        <v>7879</v>
      </c>
      <c r="D7996" s="10">
        <v>7.1379316048879898E-2</v>
      </c>
      <c r="E7996" s="10">
        <v>2.3414657198407962E-2</v>
      </c>
    </row>
    <row r="7997" spans="2:5" x14ac:dyDescent="0.35">
      <c r="B7997" s="6"/>
      <c r="C7997">
        <v>7880</v>
      </c>
      <c r="D7997" s="10">
        <v>7.0537902880280196E-2</v>
      </c>
      <c r="E7997" s="10">
        <v>2.6978793867383485E-2</v>
      </c>
    </row>
    <row r="7998" spans="2:5" x14ac:dyDescent="0.35">
      <c r="B7998" s="6"/>
      <c r="C7998">
        <v>7881</v>
      </c>
      <c r="D7998" s="10">
        <v>7.6927139214357732E-2</v>
      </c>
      <c r="E7998" s="10">
        <v>3.2774646048155359E-2</v>
      </c>
    </row>
    <row r="7999" spans="2:5" x14ac:dyDescent="0.35">
      <c r="B7999" s="6"/>
      <c r="C7999">
        <v>7882</v>
      </c>
      <c r="D7999" s="10">
        <v>8.2821832385914812E-2</v>
      </c>
      <c r="E7999" s="10">
        <v>3.6091710689337253E-2</v>
      </c>
    </row>
    <row r="8000" spans="2:5" x14ac:dyDescent="0.35">
      <c r="B8000" s="6"/>
      <c r="C8000">
        <v>7883</v>
      </c>
      <c r="D8000" s="10">
        <v>7.27570807808465E-2</v>
      </c>
      <c r="E8000" s="10">
        <v>2.55921062411592E-2</v>
      </c>
    </row>
    <row r="8001" spans="2:5" x14ac:dyDescent="0.35">
      <c r="B8001" s="6"/>
      <c r="C8001">
        <v>7884</v>
      </c>
      <c r="D8001" s="10">
        <v>8.0901632925671027E-2</v>
      </c>
      <c r="E8001" s="10">
        <v>3.4963428898940642E-2</v>
      </c>
    </row>
    <row r="8002" spans="2:5" x14ac:dyDescent="0.35">
      <c r="B8002" s="6"/>
      <c r="C8002">
        <v>7885</v>
      </c>
      <c r="D8002" s="10">
        <v>8.060305199698084E-2</v>
      </c>
      <c r="E8002" s="10">
        <v>3.1737494449340965E-2</v>
      </c>
    </row>
    <row r="8003" spans="2:5" x14ac:dyDescent="0.35">
      <c r="B8003" s="6"/>
      <c r="C8003">
        <v>7886</v>
      </c>
      <c r="D8003" s="10">
        <v>9.4564070096419262E-2</v>
      </c>
      <c r="E8003" s="10">
        <v>4.229828253445983E-2</v>
      </c>
    </row>
    <row r="8004" spans="2:5" x14ac:dyDescent="0.35">
      <c r="B8004" s="6"/>
      <c r="C8004">
        <v>7887</v>
      </c>
      <c r="D8004" s="10">
        <v>7.9414737807916497E-2</v>
      </c>
      <c r="E8004" s="10">
        <v>3.3227364207865928E-2</v>
      </c>
    </row>
    <row r="8005" spans="2:5" x14ac:dyDescent="0.35">
      <c r="B8005" s="6"/>
      <c r="C8005">
        <v>7888</v>
      </c>
      <c r="D8005" s="10">
        <v>7.0386762952318424E-2</v>
      </c>
      <c r="E8005" s="10">
        <v>2.4384971912926316E-2</v>
      </c>
    </row>
    <row r="8006" spans="2:5" x14ac:dyDescent="0.35">
      <c r="B8006" s="6"/>
      <c r="C8006">
        <v>7889</v>
      </c>
      <c r="D8006" s="10">
        <v>9.3576398173775777E-2</v>
      </c>
      <c r="E8006" s="10">
        <v>3.9915236806289819E-2</v>
      </c>
    </row>
    <row r="8007" spans="2:5" x14ac:dyDescent="0.35">
      <c r="B8007" s="6"/>
      <c r="C8007">
        <v>7890</v>
      </c>
      <c r="D8007" s="10">
        <v>8.9428772858429137E-2</v>
      </c>
      <c r="E8007" s="10">
        <v>3.6351846136922446E-2</v>
      </c>
    </row>
    <row r="8008" spans="2:5" x14ac:dyDescent="0.35">
      <c r="B8008" s="6"/>
      <c r="C8008">
        <v>7891</v>
      </c>
      <c r="D8008" s="10">
        <v>8.4164735120119183E-2</v>
      </c>
      <c r="E8008" s="10">
        <v>2.8923194315535229E-2</v>
      </c>
    </row>
    <row r="8009" spans="2:5" x14ac:dyDescent="0.35">
      <c r="B8009" s="6"/>
      <c r="C8009">
        <v>7892</v>
      </c>
      <c r="D8009" s="10">
        <v>7.198795609239482E-2</v>
      </c>
      <c r="E8009" s="10">
        <v>2.4433132046812318E-2</v>
      </c>
    </row>
    <row r="8010" spans="2:5" x14ac:dyDescent="0.35">
      <c r="B8010" s="6"/>
      <c r="C8010">
        <v>7893</v>
      </c>
      <c r="D8010" s="10">
        <v>7.9639163461680568E-2</v>
      </c>
      <c r="E8010" s="10">
        <v>3.5717883089935842E-2</v>
      </c>
    </row>
    <row r="8011" spans="2:5" x14ac:dyDescent="0.35">
      <c r="B8011" s="6"/>
      <c r="C8011">
        <v>7894</v>
      </c>
      <c r="D8011" s="10">
        <v>8.8547386824533322E-2</v>
      </c>
      <c r="E8011" s="10">
        <v>3.4644660791468947E-2</v>
      </c>
    </row>
    <row r="8012" spans="2:5" x14ac:dyDescent="0.35">
      <c r="B8012" s="6"/>
      <c r="C8012">
        <v>7895</v>
      </c>
      <c r="D8012" s="10">
        <v>7.9740080539612596E-2</v>
      </c>
      <c r="E8012" s="10">
        <v>3.2928143934201258E-2</v>
      </c>
    </row>
    <row r="8013" spans="2:5" x14ac:dyDescent="0.35">
      <c r="B8013" s="6"/>
      <c r="C8013">
        <v>7896</v>
      </c>
      <c r="D8013" s="10">
        <v>8.0299351891767387E-2</v>
      </c>
      <c r="E8013" s="10">
        <v>3.590493970345459E-2</v>
      </c>
    </row>
    <row r="8014" spans="2:5" x14ac:dyDescent="0.35">
      <c r="B8014" s="6"/>
      <c r="C8014">
        <v>7897</v>
      </c>
      <c r="D8014" s="10">
        <v>7.3522300755490391E-2</v>
      </c>
      <c r="E8014" s="10">
        <v>2.6601815391852246E-2</v>
      </c>
    </row>
    <row r="8015" spans="2:5" x14ac:dyDescent="0.35">
      <c r="B8015" s="6"/>
      <c r="C8015">
        <v>7898</v>
      </c>
      <c r="D8015" s="10">
        <v>7.2953747124947593E-2</v>
      </c>
      <c r="E8015" s="10">
        <v>2.5694507287455474E-2</v>
      </c>
    </row>
    <row r="8016" spans="2:5" x14ac:dyDescent="0.35">
      <c r="B8016" s="6"/>
      <c r="C8016">
        <v>7899</v>
      </c>
      <c r="D8016" s="10">
        <v>8.214433790075383E-2</v>
      </c>
      <c r="E8016" s="10">
        <v>3.158619891730062E-2</v>
      </c>
    </row>
    <row r="8017" spans="2:5" x14ac:dyDescent="0.35">
      <c r="B8017" s="6"/>
      <c r="C8017">
        <v>7900</v>
      </c>
      <c r="D8017" s="10">
        <v>7.6206648275533348E-2</v>
      </c>
      <c r="E8017" s="10">
        <v>3.2782783478484692E-2</v>
      </c>
    </row>
    <row r="8018" spans="2:5" x14ac:dyDescent="0.35">
      <c r="B8018" s="6"/>
      <c r="C8018">
        <v>7901</v>
      </c>
      <c r="D8018" s="10">
        <v>8.3256269398343338E-2</v>
      </c>
      <c r="E8018" s="10">
        <v>3.2843766386158331E-2</v>
      </c>
    </row>
    <row r="8019" spans="2:5" x14ac:dyDescent="0.35">
      <c r="B8019" s="6"/>
      <c r="C8019">
        <v>7902</v>
      </c>
      <c r="D8019" s="10">
        <v>6.9709671345063617E-2</v>
      </c>
      <c r="E8019" s="10">
        <v>2.4027529826427873E-2</v>
      </c>
    </row>
    <row r="8020" spans="2:5" x14ac:dyDescent="0.35">
      <c r="B8020" s="6"/>
      <c r="C8020">
        <v>7903</v>
      </c>
      <c r="D8020" s="10">
        <v>8.2693721468589096E-2</v>
      </c>
      <c r="E8020" s="10">
        <v>3.7627190257737378E-2</v>
      </c>
    </row>
    <row r="8021" spans="2:5" x14ac:dyDescent="0.35">
      <c r="B8021" s="6"/>
      <c r="C8021">
        <v>7904</v>
      </c>
      <c r="D8021" s="10">
        <v>7.4026640121566109E-2</v>
      </c>
      <c r="E8021" s="10">
        <v>2.8347442392927878E-2</v>
      </c>
    </row>
    <row r="8022" spans="2:5" x14ac:dyDescent="0.35">
      <c r="B8022" s="6"/>
      <c r="C8022">
        <v>7905</v>
      </c>
      <c r="D8022" s="10">
        <v>7.0691406647440641E-2</v>
      </c>
      <c r="E8022" s="10">
        <v>2.5733257377575772E-2</v>
      </c>
    </row>
    <row r="8023" spans="2:5" x14ac:dyDescent="0.35">
      <c r="B8023" s="6"/>
      <c r="C8023">
        <v>7906</v>
      </c>
      <c r="D8023" s="10">
        <v>9.0145582396089496E-2</v>
      </c>
      <c r="E8023" s="10">
        <v>4.1350912107426453E-2</v>
      </c>
    </row>
    <row r="8024" spans="2:5" x14ac:dyDescent="0.35">
      <c r="B8024" s="6"/>
      <c r="C8024">
        <v>7907</v>
      </c>
      <c r="D8024" s="10">
        <v>8.3423756572736207E-2</v>
      </c>
      <c r="E8024" s="10">
        <v>3.7572814488825032E-2</v>
      </c>
    </row>
    <row r="8025" spans="2:5" x14ac:dyDescent="0.35">
      <c r="B8025" s="6"/>
      <c r="C8025">
        <v>7908</v>
      </c>
      <c r="D8025" s="10">
        <v>8.6081936087661473E-2</v>
      </c>
      <c r="E8025" s="10">
        <v>3.3553117000496048E-2</v>
      </c>
    </row>
    <row r="8026" spans="2:5" x14ac:dyDescent="0.35">
      <c r="B8026" s="6"/>
      <c r="C8026">
        <v>7909</v>
      </c>
      <c r="D8026" s="10">
        <v>7.0943970267126649E-2</v>
      </c>
      <c r="E8026" s="10">
        <v>2.5524220411700861E-2</v>
      </c>
    </row>
    <row r="8027" spans="2:5" x14ac:dyDescent="0.35">
      <c r="B8027" s="6"/>
      <c r="C8027">
        <v>7910</v>
      </c>
      <c r="D8027" s="10">
        <v>6.9640332393562487E-2</v>
      </c>
      <c r="E8027" s="10">
        <v>2.5410364541091378E-2</v>
      </c>
    </row>
    <row r="8028" spans="2:5" x14ac:dyDescent="0.35">
      <c r="B8028" s="6"/>
      <c r="C8028">
        <v>7911</v>
      </c>
      <c r="D8028" s="10">
        <v>7.7266125601308883E-2</v>
      </c>
      <c r="E8028" s="10">
        <v>3.1459356662018198E-2</v>
      </c>
    </row>
    <row r="8029" spans="2:5" x14ac:dyDescent="0.35">
      <c r="B8029" s="6"/>
      <c r="C8029">
        <v>7912</v>
      </c>
      <c r="D8029" s="10">
        <v>9.257229599549166E-2</v>
      </c>
      <c r="E8029" s="10">
        <v>3.9624621671772907E-2</v>
      </c>
    </row>
    <row r="8030" spans="2:5" x14ac:dyDescent="0.35">
      <c r="B8030" s="6"/>
      <c r="C8030">
        <v>7913</v>
      </c>
      <c r="D8030" s="10">
        <v>8.3126340337351376E-2</v>
      </c>
      <c r="E8030" s="10">
        <v>3.2751947091065492E-2</v>
      </c>
    </row>
    <row r="8031" spans="2:5" x14ac:dyDescent="0.35">
      <c r="B8031" s="6"/>
      <c r="C8031">
        <v>7914</v>
      </c>
      <c r="D8031" s="10">
        <v>8.3077277652086973E-2</v>
      </c>
      <c r="E8031" s="10">
        <v>3.5697179119390132E-2</v>
      </c>
    </row>
    <row r="8032" spans="2:5" x14ac:dyDescent="0.35">
      <c r="B8032" s="6"/>
      <c r="C8032">
        <v>7915</v>
      </c>
      <c r="D8032" s="10">
        <v>7.9140613527654322E-2</v>
      </c>
      <c r="E8032" s="10">
        <v>2.923884475822159E-2</v>
      </c>
    </row>
    <row r="8033" spans="2:5" x14ac:dyDescent="0.35">
      <c r="B8033" s="6"/>
      <c r="C8033">
        <v>7916</v>
      </c>
      <c r="D8033" s="10">
        <v>6.9915924125997134E-2</v>
      </c>
      <c r="E8033" s="10">
        <v>2.5883517206107071E-2</v>
      </c>
    </row>
    <row r="8034" spans="2:5" x14ac:dyDescent="0.35">
      <c r="B8034" s="6"/>
      <c r="C8034">
        <v>7917</v>
      </c>
      <c r="D8034" s="10">
        <v>7.6787784630070494E-2</v>
      </c>
      <c r="E8034" s="10">
        <v>3.2177250663008354E-2</v>
      </c>
    </row>
    <row r="8035" spans="2:5" x14ac:dyDescent="0.35">
      <c r="B8035" s="6"/>
      <c r="C8035">
        <v>7918</v>
      </c>
      <c r="D8035" s="10">
        <v>7.4130098742418729E-2</v>
      </c>
      <c r="E8035" s="10">
        <v>2.6861681589649564E-2</v>
      </c>
    </row>
    <row r="8036" spans="2:5" x14ac:dyDescent="0.35">
      <c r="B8036" s="6"/>
      <c r="C8036">
        <v>7919</v>
      </c>
      <c r="D8036" s="10">
        <v>7.4335459007356927E-2</v>
      </c>
      <c r="E8036" s="10">
        <v>3.1781053533857295E-2</v>
      </c>
    </row>
    <row r="8037" spans="2:5" x14ac:dyDescent="0.35">
      <c r="B8037" s="6"/>
      <c r="C8037">
        <v>7920</v>
      </c>
      <c r="D8037" s="10">
        <v>7.9015576634927809E-2</v>
      </c>
      <c r="E8037" s="10">
        <v>3.1771555782842499E-2</v>
      </c>
    </row>
    <row r="8038" spans="2:5" x14ac:dyDescent="0.35">
      <c r="B8038" s="6"/>
      <c r="C8038">
        <v>7921</v>
      </c>
      <c r="D8038" s="10">
        <v>6.8750430696465401E-2</v>
      </c>
      <c r="E8038" s="10">
        <v>2.7653625135273655E-2</v>
      </c>
    </row>
    <row r="8039" spans="2:5" x14ac:dyDescent="0.35">
      <c r="B8039" s="6"/>
      <c r="C8039">
        <v>7922</v>
      </c>
      <c r="D8039" s="10">
        <v>7.6387192238904111E-2</v>
      </c>
      <c r="E8039" s="10">
        <v>3.0961066623293489E-2</v>
      </c>
    </row>
    <row r="8040" spans="2:5" x14ac:dyDescent="0.35">
      <c r="B8040" s="6"/>
      <c r="C8040">
        <v>7923</v>
      </c>
      <c r="D8040" s="10">
        <v>7.347287467895354E-2</v>
      </c>
      <c r="E8040" s="10">
        <v>2.7213898086854545E-2</v>
      </c>
    </row>
    <row r="8041" spans="2:5" x14ac:dyDescent="0.35">
      <c r="B8041" s="6"/>
      <c r="C8041">
        <v>7924</v>
      </c>
      <c r="D8041" s="10">
        <v>7.5862064280868252E-2</v>
      </c>
      <c r="E8041" s="10">
        <v>3.0437671617527699E-2</v>
      </c>
    </row>
    <row r="8042" spans="2:5" x14ac:dyDescent="0.35">
      <c r="B8042" s="6"/>
      <c r="C8042">
        <v>7925</v>
      </c>
      <c r="D8042" s="10">
        <v>7.8303029800656246E-2</v>
      </c>
      <c r="E8042" s="10">
        <v>3.1013562963018597E-2</v>
      </c>
    </row>
    <row r="8043" spans="2:5" x14ac:dyDescent="0.35">
      <c r="B8043" s="6"/>
      <c r="C8043">
        <v>7926</v>
      </c>
      <c r="D8043" s="10">
        <v>0.1009576566451013</v>
      </c>
      <c r="E8043" s="10">
        <v>4.2556381410755302E-2</v>
      </c>
    </row>
    <row r="8044" spans="2:5" x14ac:dyDescent="0.35">
      <c r="B8044" s="6"/>
      <c r="C8044">
        <v>7927</v>
      </c>
      <c r="D8044" s="10">
        <v>8.1864881800897446E-2</v>
      </c>
      <c r="E8044" s="10">
        <v>3.2869214767855863E-2</v>
      </c>
    </row>
    <row r="8045" spans="2:5" x14ac:dyDescent="0.35">
      <c r="B8045" s="6"/>
      <c r="C8045">
        <v>7928</v>
      </c>
      <c r="D8045" s="10">
        <v>7.0863421194173076E-2</v>
      </c>
      <c r="E8045" s="10">
        <v>2.1968438006007653E-2</v>
      </c>
    </row>
    <row r="8046" spans="2:5" x14ac:dyDescent="0.35">
      <c r="B8046" s="6"/>
      <c r="C8046">
        <v>7929</v>
      </c>
      <c r="D8046" s="10">
        <v>7.5853120535483806E-2</v>
      </c>
      <c r="E8046" s="10">
        <v>3.1426954239363022E-2</v>
      </c>
    </row>
    <row r="8047" spans="2:5" x14ac:dyDescent="0.35">
      <c r="B8047" s="6"/>
      <c r="C8047">
        <v>7930</v>
      </c>
      <c r="D8047" s="10">
        <v>7.9423773583759724E-2</v>
      </c>
      <c r="E8047" s="10">
        <v>2.6234440237608746E-2</v>
      </c>
    </row>
    <row r="8048" spans="2:5" x14ac:dyDescent="0.35">
      <c r="B8048" s="6"/>
      <c r="C8048">
        <v>7931</v>
      </c>
      <c r="D8048" s="10">
        <v>7.83211434638625E-2</v>
      </c>
      <c r="E8048" s="10">
        <v>3.5081006559937809E-2</v>
      </c>
    </row>
    <row r="8049" spans="2:5" x14ac:dyDescent="0.35">
      <c r="B8049" s="6"/>
      <c r="C8049">
        <v>7932</v>
      </c>
      <c r="D8049" s="10">
        <v>9.6428630673093901E-2</v>
      </c>
      <c r="E8049" s="10">
        <v>4.0887607023828362E-2</v>
      </c>
    </row>
    <row r="8050" spans="2:5" x14ac:dyDescent="0.35">
      <c r="B8050" s="6"/>
      <c r="C8050">
        <v>7933</v>
      </c>
      <c r="D8050" s="10">
        <v>9.1099953606593925E-2</v>
      </c>
      <c r="E8050" s="10">
        <v>3.4481389557089515E-2</v>
      </c>
    </row>
    <row r="8051" spans="2:5" x14ac:dyDescent="0.35">
      <c r="B8051" s="6"/>
      <c r="C8051">
        <v>7934</v>
      </c>
      <c r="D8051" s="10">
        <v>8.4300295596055341E-2</v>
      </c>
      <c r="E8051" s="10">
        <v>3.7567990175091305E-2</v>
      </c>
    </row>
    <row r="8052" spans="2:5" x14ac:dyDescent="0.35">
      <c r="B8052" s="6"/>
      <c r="C8052">
        <v>7935</v>
      </c>
      <c r="D8052" s="10">
        <v>7.2248081747620457E-2</v>
      </c>
      <c r="E8052" s="10">
        <v>2.5633283153239875E-2</v>
      </c>
    </row>
    <row r="8053" spans="2:5" x14ac:dyDescent="0.35">
      <c r="B8053" s="6"/>
      <c r="C8053">
        <v>7936</v>
      </c>
      <c r="D8053" s="10">
        <v>7.951718956694652E-2</v>
      </c>
      <c r="E8053" s="10">
        <v>3.5296210614919749E-2</v>
      </c>
    </row>
    <row r="8054" spans="2:5" x14ac:dyDescent="0.35">
      <c r="B8054" s="6"/>
      <c r="C8054">
        <v>7937</v>
      </c>
      <c r="D8054" s="10">
        <v>8.5823395648473064E-2</v>
      </c>
      <c r="E8054" s="10">
        <v>3.5608869576318404E-2</v>
      </c>
    </row>
    <row r="8055" spans="2:5" x14ac:dyDescent="0.35">
      <c r="B8055" s="6"/>
      <c r="C8055">
        <v>7938</v>
      </c>
      <c r="D8055" s="10">
        <v>8.0220798098065205E-2</v>
      </c>
      <c r="E8055" s="10">
        <v>3.5727331509209731E-2</v>
      </c>
    </row>
    <row r="8056" spans="2:5" x14ac:dyDescent="0.35">
      <c r="B8056" s="6"/>
      <c r="C8056">
        <v>7939</v>
      </c>
      <c r="D8056" s="10">
        <v>7.4902712896603232E-2</v>
      </c>
      <c r="E8056" s="10">
        <v>3.0563609928991726E-2</v>
      </c>
    </row>
    <row r="8057" spans="2:5" x14ac:dyDescent="0.35">
      <c r="B8057" s="6"/>
      <c r="C8057">
        <v>7940</v>
      </c>
      <c r="D8057" s="10">
        <v>7.5790310658864629E-2</v>
      </c>
      <c r="E8057" s="10">
        <v>2.9739368778376303E-2</v>
      </c>
    </row>
    <row r="8058" spans="2:5" x14ac:dyDescent="0.35">
      <c r="B8058" s="6"/>
      <c r="C8058">
        <v>7941</v>
      </c>
      <c r="D8058" s="10">
        <v>8.5677201758537783E-2</v>
      </c>
      <c r="E8058" s="10">
        <v>3.5061959812514136E-2</v>
      </c>
    </row>
    <row r="8059" spans="2:5" x14ac:dyDescent="0.35">
      <c r="B8059" s="6"/>
      <c r="C8059">
        <v>7942</v>
      </c>
      <c r="D8059" s="10">
        <v>8.951529298913799E-2</v>
      </c>
      <c r="E8059" s="10">
        <v>3.7051580548389272E-2</v>
      </c>
    </row>
    <row r="8060" spans="2:5" x14ac:dyDescent="0.35">
      <c r="B8060" s="6"/>
      <c r="C8060">
        <v>7943</v>
      </c>
      <c r="D8060" s="10">
        <v>7.424942453288963E-2</v>
      </c>
      <c r="E8060" s="10">
        <v>2.8492947777509665E-2</v>
      </c>
    </row>
    <row r="8061" spans="2:5" x14ac:dyDescent="0.35">
      <c r="B8061" s="6"/>
      <c r="C8061">
        <v>7944</v>
      </c>
      <c r="D8061" s="10">
        <v>7.8546050667120018E-2</v>
      </c>
      <c r="E8061" s="10">
        <v>3.174427569504059E-2</v>
      </c>
    </row>
    <row r="8062" spans="2:5" x14ac:dyDescent="0.35">
      <c r="B8062" s="6"/>
      <c r="C8062">
        <v>7945</v>
      </c>
      <c r="D8062" s="10">
        <v>8.6549328644916601E-2</v>
      </c>
      <c r="E8062" s="10">
        <v>3.5890793181447916E-2</v>
      </c>
    </row>
    <row r="8063" spans="2:5" x14ac:dyDescent="0.35">
      <c r="B8063" s="6"/>
      <c r="C8063">
        <v>7946</v>
      </c>
      <c r="D8063" s="10">
        <v>8.9892720135660922E-2</v>
      </c>
      <c r="E8063" s="10">
        <v>3.7425256331257782E-2</v>
      </c>
    </row>
    <row r="8064" spans="2:5" x14ac:dyDescent="0.35">
      <c r="B8064" s="6"/>
      <c r="C8064">
        <v>7947</v>
      </c>
      <c r="D8064" s="10">
        <v>7.3277220149900055E-2</v>
      </c>
      <c r="E8064" s="10">
        <v>2.3333195031913511E-2</v>
      </c>
    </row>
    <row r="8065" spans="2:5" x14ac:dyDescent="0.35">
      <c r="B8065" s="6"/>
      <c r="C8065">
        <v>7948</v>
      </c>
      <c r="D8065" s="10">
        <v>8.2469057456250161E-2</v>
      </c>
      <c r="E8065" s="10">
        <v>3.4961443418941661E-2</v>
      </c>
    </row>
    <row r="8066" spans="2:5" x14ac:dyDescent="0.35">
      <c r="B8066" s="6"/>
      <c r="C8066">
        <v>7949</v>
      </c>
      <c r="D8066" s="10">
        <v>8.3647116281803033E-2</v>
      </c>
      <c r="E8066" s="10">
        <v>3.3670999693795799E-2</v>
      </c>
    </row>
    <row r="8067" spans="2:5" x14ac:dyDescent="0.35">
      <c r="B8067" s="6"/>
      <c r="C8067">
        <v>7950</v>
      </c>
      <c r="D8067" s="10">
        <v>0.11005194200887398</v>
      </c>
      <c r="E8067" s="10">
        <v>4.7661556500992422E-2</v>
      </c>
    </row>
    <row r="8068" spans="2:5" x14ac:dyDescent="0.35">
      <c r="B8068" s="6"/>
      <c r="C8068">
        <v>7951</v>
      </c>
      <c r="D8068" s="10">
        <v>7.3963756242424933E-2</v>
      </c>
      <c r="E8068" s="10">
        <v>3.0057864364627353E-2</v>
      </c>
    </row>
    <row r="8069" spans="2:5" x14ac:dyDescent="0.35">
      <c r="B8069" s="6"/>
      <c r="C8069">
        <v>7952</v>
      </c>
      <c r="D8069" s="10">
        <v>7.9945322591713858E-2</v>
      </c>
      <c r="E8069" s="10">
        <v>3.3534427075253219E-2</v>
      </c>
    </row>
    <row r="8070" spans="2:5" x14ac:dyDescent="0.35">
      <c r="B8070" s="6"/>
      <c r="C8070">
        <v>7953</v>
      </c>
      <c r="D8070" s="10">
        <v>8.081088399598943E-2</v>
      </c>
      <c r="E8070" s="10">
        <v>3.2509635232214895E-2</v>
      </c>
    </row>
    <row r="8071" spans="2:5" x14ac:dyDescent="0.35">
      <c r="B8071" s="6"/>
      <c r="C8071">
        <v>7954</v>
      </c>
      <c r="D8071" s="10">
        <v>8.4882805803532219E-2</v>
      </c>
      <c r="E8071" s="10">
        <v>3.4200905610976544E-2</v>
      </c>
    </row>
    <row r="8072" spans="2:5" x14ac:dyDescent="0.35">
      <c r="B8072" s="6"/>
      <c r="C8072">
        <v>7955</v>
      </c>
      <c r="D8072" s="10">
        <v>9.0975102943095562E-2</v>
      </c>
      <c r="E8072" s="10">
        <v>4.0177974489460963E-2</v>
      </c>
    </row>
    <row r="8073" spans="2:5" x14ac:dyDescent="0.35">
      <c r="B8073" s="6"/>
      <c r="C8073">
        <v>7956</v>
      </c>
      <c r="D8073" s="10">
        <v>8.3820534956229917E-2</v>
      </c>
      <c r="E8073" s="10">
        <v>3.4215247882321935E-2</v>
      </c>
    </row>
    <row r="8074" spans="2:5" x14ac:dyDescent="0.35">
      <c r="B8074" s="6"/>
      <c r="C8074">
        <v>7957</v>
      </c>
      <c r="D8074" s="10">
        <v>7.454182137512573E-2</v>
      </c>
      <c r="E8074" s="10">
        <v>3.2139319188942972E-2</v>
      </c>
    </row>
    <row r="8075" spans="2:5" x14ac:dyDescent="0.35">
      <c r="B8075" s="6"/>
      <c r="C8075">
        <v>7958</v>
      </c>
      <c r="D8075" s="10">
        <v>8.4798105991411035E-2</v>
      </c>
      <c r="E8075" s="10">
        <v>3.8563874822665066E-2</v>
      </c>
    </row>
    <row r="8076" spans="2:5" x14ac:dyDescent="0.35">
      <c r="B8076" s="6"/>
      <c r="C8076">
        <v>7959</v>
      </c>
      <c r="D8076" s="10">
        <v>7.75751474418164E-2</v>
      </c>
      <c r="E8076" s="10">
        <v>3.0425352548834154E-2</v>
      </c>
    </row>
    <row r="8077" spans="2:5" x14ac:dyDescent="0.35">
      <c r="B8077" s="6"/>
      <c r="C8077">
        <v>7960</v>
      </c>
      <c r="D8077" s="10">
        <v>8.0260382516685047E-2</v>
      </c>
      <c r="E8077" s="10">
        <v>3.6778560500381349E-2</v>
      </c>
    </row>
    <row r="8078" spans="2:5" x14ac:dyDescent="0.35">
      <c r="B8078" s="6"/>
      <c r="C8078">
        <v>7961</v>
      </c>
      <c r="D8078" s="10">
        <v>7.8714265300707811E-2</v>
      </c>
      <c r="E8078" s="10">
        <v>3.3503604930726891E-2</v>
      </c>
    </row>
    <row r="8079" spans="2:5" x14ac:dyDescent="0.35">
      <c r="B8079" s="6"/>
      <c r="C8079">
        <v>7962</v>
      </c>
      <c r="D8079" s="10">
        <v>7.9721635905231417E-2</v>
      </c>
      <c r="E8079" s="10">
        <v>2.9163319101118381E-2</v>
      </c>
    </row>
    <row r="8080" spans="2:5" x14ac:dyDescent="0.35">
      <c r="B8080" s="6"/>
      <c r="C8080">
        <v>7963</v>
      </c>
      <c r="D8080" s="10">
        <v>8.0850058430266436E-2</v>
      </c>
      <c r="E8080" s="10">
        <v>3.5945017373488798E-2</v>
      </c>
    </row>
    <row r="8081" spans="2:5" x14ac:dyDescent="0.35">
      <c r="B8081" s="6"/>
      <c r="C8081">
        <v>7964</v>
      </c>
      <c r="D8081" s="10">
        <v>8.6012170723538242E-2</v>
      </c>
      <c r="E8081" s="10">
        <v>3.6964418446801636E-2</v>
      </c>
    </row>
    <row r="8082" spans="2:5" x14ac:dyDescent="0.35">
      <c r="B8082" s="6"/>
      <c r="C8082">
        <v>7965</v>
      </c>
      <c r="D8082" s="10">
        <v>7.5355180711656061E-2</v>
      </c>
      <c r="E8082" s="10">
        <v>2.8925120352086359E-2</v>
      </c>
    </row>
    <row r="8083" spans="2:5" x14ac:dyDescent="0.35">
      <c r="B8083" s="6"/>
      <c r="C8083">
        <v>7966</v>
      </c>
      <c r="D8083" s="10">
        <v>8.0271378088716469E-2</v>
      </c>
      <c r="E8083" s="10">
        <v>3.2103329570031966E-2</v>
      </c>
    </row>
    <row r="8084" spans="2:5" x14ac:dyDescent="0.35">
      <c r="B8084" s="6"/>
      <c r="C8084">
        <v>7967</v>
      </c>
      <c r="D8084" s="10">
        <v>7.251029799355066E-2</v>
      </c>
      <c r="E8084" s="10">
        <v>3.1827582861069667E-2</v>
      </c>
    </row>
    <row r="8085" spans="2:5" x14ac:dyDescent="0.35">
      <c r="B8085" s="6"/>
      <c r="C8085">
        <v>7968</v>
      </c>
      <c r="D8085" s="10">
        <v>6.5935677244751356E-2</v>
      </c>
      <c r="E8085" s="10">
        <v>2.1359010109930094E-2</v>
      </c>
    </row>
    <row r="8086" spans="2:5" x14ac:dyDescent="0.35">
      <c r="B8086" s="6"/>
      <c r="C8086">
        <v>7969</v>
      </c>
      <c r="D8086" s="10">
        <v>9.6162221267034706E-2</v>
      </c>
      <c r="E8086" s="10">
        <v>4.296372627263563E-2</v>
      </c>
    </row>
    <row r="8087" spans="2:5" x14ac:dyDescent="0.35">
      <c r="B8087" s="6"/>
      <c r="C8087">
        <v>7970</v>
      </c>
      <c r="D8087" s="10">
        <v>8.655066766492639E-2</v>
      </c>
      <c r="E8087" s="10">
        <v>4.0109335159615261E-2</v>
      </c>
    </row>
    <row r="8088" spans="2:5" x14ac:dyDescent="0.35">
      <c r="B8088" s="6"/>
      <c r="C8088">
        <v>7971</v>
      </c>
      <c r="D8088" s="10">
        <v>9.7696471668826432E-2</v>
      </c>
      <c r="E8088" s="10">
        <v>4.5905875313720527E-2</v>
      </c>
    </row>
    <row r="8089" spans="2:5" x14ac:dyDescent="0.35">
      <c r="B8089" s="6"/>
      <c r="C8089">
        <v>7972</v>
      </c>
      <c r="D8089" s="10">
        <v>8.9834641005641966E-2</v>
      </c>
      <c r="E8089" s="10">
        <v>4.0454857730301642E-2</v>
      </c>
    </row>
    <row r="8090" spans="2:5" x14ac:dyDescent="0.35">
      <c r="B8090" s="6"/>
      <c r="C8090">
        <v>7973</v>
      </c>
      <c r="D8090" s="10">
        <v>7.6941088872395813E-2</v>
      </c>
      <c r="E8090" s="10">
        <v>3.0639328681395149E-2</v>
      </c>
    </row>
    <row r="8091" spans="2:5" x14ac:dyDescent="0.35">
      <c r="B8091" s="6"/>
      <c r="C8091">
        <v>7974</v>
      </c>
      <c r="D8091" s="10">
        <v>7.7768121102541554E-2</v>
      </c>
      <c r="E8091" s="10">
        <v>3.0711529276696504E-2</v>
      </c>
    </row>
    <row r="8092" spans="2:5" x14ac:dyDescent="0.35">
      <c r="B8092" s="6"/>
      <c r="C8092">
        <v>7975</v>
      </c>
      <c r="D8092" s="10">
        <v>8.2071783854327771E-2</v>
      </c>
      <c r="E8092" s="10">
        <v>3.6673308222580664E-2</v>
      </c>
    </row>
    <row r="8093" spans="2:5" x14ac:dyDescent="0.35">
      <c r="B8093" s="6"/>
      <c r="C8093">
        <v>7976</v>
      </c>
      <c r="D8093" s="10">
        <v>7.6723696691083629E-2</v>
      </c>
      <c r="E8093" s="10">
        <v>3.4371871888799352E-2</v>
      </c>
    </row>
    <row r="8094" spans="2:5" x14ac:dyDescent="0.35">
      <c r="B8094" s="6"/>
      <c r="C8094">
        <v>7977</v>
      </c>
      <c r="D8094" s="10">
        <v>7.2249155508484958E-2</v>
      </c>
      <c r="E8094" s="10">
        <v>2.8489036600611271E-2</v>
      </c>
    </row>
    <row r="8095" spans="2:5" x14ac:dyDescent="0.35">
      <c r="B8095" s="6"/>
      <c r="C8095">
        <v>7978</v>
      </c>
      <c r="D8095" s="10">
        <v>7.9967033943013369E-2</v>
      </c>
      <c r="E8095" s="10">
        <v>3.08002669739663E-2</v>
      </c>
    </row>
    <row r="8096" spans="2:5" x14ac:dyDescent="0.35">
      <c r="B8096" s="6"/>
      <c r="C8096">
        <v>7979</v>
      </c>
      <c r="D8096" s="10">
        <v>8.2250369896876577E-2</v>
      </c>
      <c r="E8096" s="10">
        <v>3.0864358105278832E-2</v>
      </c>
    </row>
    <row r="8097" spans="2:5" x14ac:dyDescent="0.35">
      <c r="B8097" s="6"/>
      <c r="C8097">
        <v>7980</v>
      </c>
      <c r="D8097" s="10">
        <v>7.6943578489632153E-2</v>
      </c>
      <c r="E8097" s="10">
        <v>3.0411523811695602E-2</v>
      </c>
    </row>
    <row r="8098" spans="2:5" x14ac:dyDescent="0.35">
      <c r="B8098" s="6"/>
      <c r="C8098">
        <v>7981</v>
      </c>
      <c r="D8098" s="10">
        <v>9.1535706069501427E-2</v>
      </c>
      <c r="E8098" s="10">
        <v>3.6279856487306569E-2</v>
      </c>
    </row>
    <row r="8099" spans="2:5" x14ac:dyDescent="0.35">
      <c r="B8099" s="6"/>
      <c r="C8099">
        <v>7982</v>
      </c>
      <c r="D8099" s="10">
        <v>7.5317573371272151E-2</v>
      </c>
      <c r="E8099" s="10">
        <v>2.6287297226358208E-2</v>
      </c>
    </row>
    <row r="8100" spans="2:5" x14ac:dyDescent="0.35">
      <c r="B8100" s="6"/>
      <c r="C8100">
        <v>7983</v>
      </c>
      <c r="D8100" s="10">
        <v>7.7874555544696911E-2</v>
      </c>
      <c r="E8100" s="10">
        <v>2.6989860516175825E-2</v>
      </c>
    </row>
    <row r="8101" spans="2:5" x14ac:dyDescent="0.35">
      <c r="B8101" s="6"/>
      <c r="C8101">
        <v>7984</v>
      </c>
      <c r="D8101" s="10">
        <v>8.3298275516905163E-2</v>
      </c>
      <c r="E8101" s="10">
        <v>3.4969335166632184E-2</v>
      </c>
    </row>
    <row r="8102" spans="2:5" x14ac:dyDescent="0.35">
      <c r="B8102" s="6"/>
      <c r="C8102">
        <v>7985</v>
      </c>
      <c r="D8102" s="10">
        <v>7.5844995239157026E-2</v>
      </c>
      <c r="E8102" s="10">
        <v>2.5960629801410812E-2</v>
      </c>
    </row>
    <row r="8103" spans="2:5" x14ac:dyDescent="0.35">
      <c r="B8103" s="6"/>
      <c r="C8103">
        <v>7986</v>
      </c>
      <c r="D8103" s="10">
        <v>7.213763782943014E-2</v>
      </c>
      <c r="E8103" s="10">
        <v>2.3504222286825166E-2</v>
      </c>
    </row>
    <row r="8104" spans="2:5" x14ac:dyDescent="0.35">
      <c r="B8104" s="6"/>
      <c r="C8104">
        <v>7987</v>
      </c>
      <c r="D8104" s="10">
        <v>7.4420803071614999E-2</v>
      </c>
      <c r="E8104" s="10">
        <v>2.7028341716856495E-2</v>
      </c>
    </row>
    <row r="8105" spans="2:5" x14ac:dyDescent="0.35">
      <c r="B8105" s="6"/>
      <c r="C8105">
        <v>7988</v>
      </c>
      <c r="D8105" s="10">
        <v>8.5343122198101778E-2</v>
      </c>
      <c r="E8105" s="10">
        <v>3.4055880106521177E-2</v>
      </c>
    </row>
    <row r="8106" spans="2:5" x14ac:dyDescent="0.35">
      <c r="B8106" s="6"/>
      <c r="C8106">
        <v>7989</v>
      </c>
      <c r="D8106" s="10">
        <v>7.3516348925374966E-2</v>
      </c>
      <c r="E8106" s="10">
        <v>3.0835652929630947E-2</v>
      </c>
    </row>
    <row r="8107" spans="2:5" x14ac:dyDescent="0.35">
      <c r="B8107" s="6"/>
      <c r="C8107">
        <v>7990</v>
      </c>
      <c r="D8107" s="10">
        <v>7.6882153754641899E-2</v>
      </c>
      <c r="E8107" s="10">
        <v>2.191656368534467E-2</v>
      </c>
    </row>
    <row r="8108" spans="2:5" x14ac:dyDescent="0.35">
      <c r="B8108" s="6"/>
      <c r="C8108">
        <v>7991</v>
      </c>
      <c r="D8108" s="10">
        <v>7.0345356975698062E-2</v>
      </c>
      <c r="E8108" s="10">
        <v>2.41353535513514E-2</v>
      </c>
    </row>
    <row r="8109" spans="2:5" x14ac:dyDescent="0.35">
      <c r="B8109" s="6"/>
      <c r="C8109">
        <v>7992</v>
      </c>
      <c r="D8109" s="10">
        <v>6.5686258517501386E-2</v>
      </c>
      <c r="E8109" s="10">
        <v>2.574658961971241E-2</v>
      </c>
    </row>
    <row r="8110" spans="2:5" x14ac:dyDescent="0.35">
      <c r="B8110" s="6"/>
      <c r="C8110">
        <v>7993</v>
      </c>
      <c r="D8110" s="10">
        <v>7.1266959573545827E-2</v>
      </c>
      <c r="E8110" s="10">
        <v>2.4409219498604019E-2</v>
      </c>
    </row>
    <row r="8111" spans="2:5" x14ac:dyDescent="0.35">
      <c r="B8111" s="6"/>
      <c r="C8111">
        <v>7994</v>
      </c>
      <c r="D8111" s="10">
        <v>7.8231712392935193E-2</v>
      </c>
      <c r="E8111" s="10">
        <v>3.1194427795692776E-2</v>
      </c>
    </row>
    <row r="8112" spans="2:5" x14ac:dyDescent="0.35">
      <c r="B8112" s="6"/>
      <c r="C8112">
        <v>7995</v>
      </c>
      <c r="D8112" s="10">
        <v>8.0016163402101367E-2</v>
      </c>
      <c r="E8112" s="10">
        <v>3.2003213252330312E-2</v>
      </c>
    </row>
    <row r="8113" spans="2:5" x14ac:dyDescent="0.35">
      <c r="B8113" s="6"/>
      <c r="C8113">
        <v>7996</v>
      </c>
      <c r="D8113" s="10">
        <v>9.1836766898326302E-2</v>
      </c>
      <c r="E8113" s="10">
        <v>3.8632535324866706E-2</v>
      </c>
    </row>
    <row r="8114" spans="2:5" x14ac:dyDescent="0.35">
      <c r="B8114" s="6"/>
      <c r="C8114">
        <v>7997</v>
      </c>
      <c r="D8114" s="10">
        <v>8.3149878393161999E-2</v>
      </c>
      <c r="E8114" s="10">
        <v>3.559029664310373E-2</v>
      </c>
    </row>
    <row r="8115" spans="2:5" x14ac:dyDescent="0.35">
      <c r="B8115" s="6"/>
      <c r="C8115">
        <v>7998</v>
      </c>
      <c r="D8115" s="10">
        <v>9.7500653686980243E-2</v>
      </c>
      <c r="E8115" s="10">
        <v>4.4464842122712372E-2</v>
      </c>
    </row>
    <row r="8116" spans="2:5" x14ac:dyDescent="0.35">
      <c r="B8116" s="6"/>
      <c r="C8116">
        <v>7999</v>
      </c>
      <c r="D8116" s="10">
        <v>8.5039791698091685E-2</v>
      </c>
      <c r="E8116" s="10">
        <v>3.4129574659947225E-2</v>
      </c>
    </row>
    <row r="8117" spans="2:5" x14ac:dyDescent="0.35">
      <c r="B8117" s="6"/>
      <c r="C8117">
        <v>8000</v>
      </c>
      <c r="D8117" s="10">
        <v>7.2133419441842123E-2</v>
      </c>
      <c r="E8117" s="10">
        <v>2.4586029687040642E-2</v>
      </c>
    </row>
    <row r="8118" spans="2:5" x14ac:dyDescent="0.35">
      <c r="B8118" s="6"/>
      <c r="C8118">
        <v>8001</v>
      </c>
      <c r="D8118" s="10">
        <v>7.5417736751310832E-2</v>
      </c>
      <c r="E8118" s="10">
        <v>2.7388381450231064E-2</v>
      </c>
    </row>
    <row r="8119" spans="2:5" x14ac:dyDescent="0.35">
      <c r="B8119" s="6"/>
      <c r="C8119">
        <v>8002</v>
      </c>
      <c r="D8119" s="10">
        <v>7.6511083011655504E-2</v>
      </c>
      <c r="E8119" s="10">
        <v>2.9377280234095863E-2</v>
      </c>
    </row>
    <row r="8120" spans="2:5" x14ac:dyDescent="0.35">
      <c r="B8120" s="6"/>
      <c r="C8120">
        <v>8003</v>
      </c>
      <c r="D8120" s="10">
        <v>7.4116579272564889E-2</v>
      </c>
      <c r="E8120" s="10">
        <v>2.5948376919135565E-2</v>
      </c>
    </row>
    <row r="8121" spans="2:5" x14ac:dyDescent="0.35">
      <c r="B8121" s="6"/>
      <c r="C8121">
        <v>8004</v>
      </c>
      <c r="D8121" s="10">
        <v>8.6481824098815621E-2</v>
      </c>
      <c r="E8121" s="10">
        <v>3.7075169141906228E-2</v>
      </c>
    </row>
    <row r="8122" spans="2:5" x14ac:dyDescent="0.35">
      <c r="B8122" s="6"/>
      <c r="C8122">
        <v>8005</v>
      </c>
      <c r="D8122" s="10">
        <v>7.6148141356615573E-2</v>
      </c>
      <c r="E8122" s="10">
        <v>2.8438254217606158E-2</v>
      </c>
    </row>
    <row r="8123" spans="2:5" x14ac:dyDescent="0.35">
      <c r="B8123" s="6"/>
      <c r="C8123">
        <v>8006</v>
      </c>
      <c r="D8123" s="10">
        <v>7.2241154543823932E-2</v>
      </c>
      <c r="E8123" s="10">
        <v>2.4766855809379224E-2</v>
      </c>
    </row>
    <row r="8124" spans="2:5" x14ac:dyDescent="0.35">
      <c r="B8124" s="6"/>
      <c r="C8124">
        <v>8007</v>
      </c>
      <c r="D8124" s="10">
        <v>6.9091368422609697E-2</v>
      </c>
      <c r="E8124" s="10">
        <v>2.0498908642481894E-2</v>
      </c>
    </row>
    <row r="8125" spans="2:5" x14ac:dyDescent="0.35">
      <c r="B8125" s="6"/>
      <c r="C8125">
        <v>8008</v>
      </c>
      <c r="D8125" s="10">
        <v>8.3838696431362422E-2</v>
      </c>
      <c r="E8125" s="10">
        <v>3.6006272874878051E-2</v>
      </c>
    </row>
    <row r="8126" spans="2:5" x14ac:dyDescent="0.35">
      <c r="B8126" s="6"/>
      <c r="C8126">
        <v>8009</v>
      </c>
      <c r="D8126" s="10">
        <v>7.7311884949304674E-2</v>
      </c>
      <c r="E8126" s="10">
        <v>3.0800861245613424E-2</v>
      </c>
    </row>
    <row r="8127" spans="2:5" x14ac:dyDescent="0.35">
      <c r="B8127" s="6"/>
      <c r="C8127">
        <v>8010</v>
      </c>
      <c r="D8127" s="10">
        <v>8.658080453613079E-2</v>
      </c>
      <c r="E8127" s="10">
        <v>3.9781214750198329E-2</v>
      </c>
    </row>
    <row r="8128" spans="2:5" x14ac:dyDescent="0.35">
      <c r="B8128" s="6"/>
      <c r="C8128">
        <v>8011</v>
      </c>
      <c r="D8128" s="10">
        <v>7.9275782854461768E-2</v>
      </c>
      <c r="E8128" s="10">
        <v>3.3949256731548014E-2</v>
      </c>
    </row>
    <row r="8129" spans="2:5" x14ac:dyDescent="0.35">
      <c r="B8129" s="6"/>
      <c r="C8129">
        <v>8012</v>
      </c>
      <c r="D8129" s="10">
        <v>8.005694706592556E-2</v>
      </c>
      <c r="E8129" s="10">
        <v>3.129371049504865E-2</v>
      </c>
    </row>
    <row r="8130" spans="2:5" x14ac:dyDescent="0.35">
      <c r="B8130" s="6"/>
      <c r="C8130">
        <v>8013</v>
      </c>
      <c r="D8130" s="10">
        <v>7.0131882171418011E-2</v>
      </c>
      <c r="E8130" s="10">
        <v>2.5577260412321785E-2</v>
      </c>
    </row>
    <row r="8131" spans="2:5" x14ac:dyDescent="0.35">
      <c r="B8131" s="6"/>
      <c r="C8131">
        <v>8014</v>
      </c>
      <c r="D8131" s="10">
        <v>9.0499447395552851E-2</v>
      </c>
      <c r="E8131" s="10">
        <v>3.5888350575368357E-2</v>
      </c>
    </row>
    <row r="8132" spans="2:5" x14ac:dyDescent="0.35">
      <c r="B8132" s="6"/>
      <c r="C8132">
        <v>8015</v>
      </c>
      <c r="D8132" s="10">
        <v>6.7545343452011866E-2</v>
      </c>
      <c r="E8132" s="10">
        <v>2.5564418112032892E-2</v>
      </c>
    </row>
    <row r="8133" spans="2:5" x14ac:dyDescent="0.35">
      <c r="B8133" s="6"/>
      <c r="C8133">
        <v>8016</v>
      </c>
      <c r="D8133" s="10">
        <v>9.3832991910051122E-2</v>
      </c>
      <c r="E8133" s="10">
        <v>4.3775774856003445E-2</v>
      </c>
    </row>
    <row r="8134" spans="2:5" x14ac:dyDescent="0.35">
      <c r="B8134" s="6"/>
      <c r="C8134">
        <v>8017</v>
      </c>
      <c r="D8134" s="10">
        <v>8.3464992279172756E-2</v>
      </c>
      <c r="E8134" s="10">
        <v>3.1647120796770463E-2</v>
      </c>
    </row>
    <row r="8135" spans="2:5" x14ac:dyDescent="0.35">
      <c r="B8135" s="6"/>
      <c r="C8135">
        <v>8018</v>
      </c>
      <c r="D8135" s="10">
        <v>7.6104809651382443E-2</v>
      </c>
      <c r="E8135" s="10">
        <v>2.8665232480719026E-2</v>
      </c>
    </row>
    <row r="8136" spans="2:5" x14ac:dyDescent="0.35">
      <c r="B8136" s="6"/>
      <c r="C8136">
        <v>8019</v>
      </c>
      <c r="D8136" s="10">
        <v>8.8665627879616779E-2</v>
      </c>
      <c r="E8136" s="10">
        <v>3.6122459720694451E-2</v>
      </c>
    </row>
    <row r="8137" spans="2:5" x14ac:dyDescent="0.35">
      <c r="B8137" s="6"/>
      <c r="C8137">
        <v>8020</v>
      </c>
      <c r="D8137" s="10">
        <v>9.1756428487575037E-2</v>
      </c>
      <c r="E8137" s="10">
        <v>3.6652976220967144E-2</v>
      </c>
    </row>
    <row r="8138" spans="2:5" x14ac:dyDescent="0.35">
      <c r="B8138" s="6"/>
      <c r="C8138">
        <v>8021</v>
      </c>
      <c r="D8138" s="10">
        <v>8.2213938149580529E-2</v>
      </c>
      <c r="E8138" s="10">
        <v>3.6669038247892645E-2</v>
      </c>
    </row>
    <row r="8139" spans="2:5" x14ac:dyDescent="0.35">
      <c r="B8139" s="6"/>
      <c r="C8139">
        <v>8022</v>
      </c>
      <c r="D8139" s="10">
        <v>8.5614834384830932E-2</v>
      </c>
      <c r="E8139" s="10">
        <v>2.9256610555596623E-2</v>
      </c>
    </row>
    <row r="8140" spans="2:5" x14ac:dyDescent="0.35">
      <c r="B8140" s="6"/>
      <c r="C8140">
        <v>8023</v>
      </c>
      <c r="D8140" s="10">
        <v>7.6850195157972964E-2</v>
      </c>
      <c r="E8140" s="10">
        <v>3.0454524214251801E-2</v>
      </c>
    </row>
    <row r="8141" spans="2:5" x14ac:dyDescent="0.35">
      <c r="B8141" s="6"/>
      <c r="C8141">
        <v>8024</v>
      </c>
      <c r="D8141" s="10">
        <v>8.7482487482113666E-2</v>
      </c>
      <c r="E8141" s="10">
        <v>3.8807147096808749E-2</v>
      </c>
    </row>
    <row r="8142" spans="2:5" x14ac:dyDescent="0.35">
      <c r="B8142" s="6"/>
      <c r="C8142">
        <v>8025</v>
      </c>
      <c r="D8142" s="10">
        <v>6.7486467373066739E-2</v>
      </c>
      <c r="E8142" s="10">
        <v>2.6014075410968181E-2</v>
      </c>
    </row>
    <row r="8143" spans="2:5" x14ac:dyDescent="0.35">
      <c r="B8143" s="6"/>
      <c r="C8143">
        <v>8026</v>
      </c>
      <c r="D8143" s="10">
        <v>8.6480878853041676E-2</v>
      </c>
      <c r="E8143" s="10">
        <v>3.5166055990504562E-2</v>
      </c>
    </row>
    <row r="8144" spans="2:5" x14ac:dyDescent="0.35">
      <c r="B8144" s="6"/>
      <c r="C8144">
        <v>8027</v>
      </c>
      <c r="D8144" s="10">
        <v>7.6607070999291496E-2</v>
      </c>
      <c r="E8144" s="10">
        <v>2.7655403274045177E-2</v>
      </c>
    </row>
    <row r="8145" spans="2:5" x14ac:dyDescent="0.35">
      <c r="B8145" s="6"/>
      <c r="C8145">
        <v>8028</v>
      </c>
      <c r="D8145" s="10">
        <v>7.5477843915148543E-2</v>
      </c>
      <c r="E8145" s="10">
        <v>2.8577937478436309E-2</v>
      </c>
    </row>
    <row r="8146" spans="2:5" x14ac:dyDescent="0.35">
      <c r="B8146" s="6"/>
      <c r="C8146">
        <v>8029</v>
      </c>
      <c r="D8146" s="10">
        <v>7.276798776695273E-2</v>
      </c>
      <c r="E8146" s="10">
        <v>2.8269908624303706E-2</v>
      </c>
    </row>
    <row r="8147" spans="2:5" x14ac:dyDescent="0.35">
      <c r="B8147" s="6"/>
      <c r="C8147">
        <v>8030</v>
      </c>
      <c r="D8147" s="10">
        <v>8.0324572903305941E-2</v>
      </c>
      <c r="E8147" s="10">
        <v>3.4772705485872524E-2</v>
      </c>
    </row>
    <row r="8148" spans="2:5" x14ac:dyDescent="0.35">
      <c r="B8148" s="6"/>
      <c r="C8148">
        <v>8031</v>
      </c>
      <c r="D8148" s="10">
        <v>8.309273518870483E-2</v>
      </c>
      <c r="E8148" s="10">
        <v>3.4819368578125426E-2</v>
      </c>
    </row>
    <row r="8149" spans="2:5" x14ac:dyDescent="0.35">
      <c r="B8149" s="6"/>
      <c r="C8149">
        <v>8032</v>
      </c>
      <c r="D8149" s="10">
        <v>7.7122072783277998E-2</v>
      </c>
      <c r="E8149" s="10">
        <v>3.1741415800928201E-2</v>
      </c>
    </row>
    <row r="8150" spans="2:5" x14ac:dyDescent="0.35">
      <c r="B8150" s="6"/>
      <c r="C8150">
        <v>8033</v>
      </c>
      <c r="D8150" s="10">
        <v>7.7368044889475379E-2</v>
      </c>
      <c r="E8150" s="10">
        <v>3.1951091376730738E-2</v>
      </c>
    </row>
    <row r="8151" spans="2:5" x14ac:dyDescent="0.35">
      <c r="B8151" s="6"/>
      <c r="C8151">
        <v>8034</v>
      </c>
      <c r="D8151" s="10">
        <v>8.1834163527066489E-2</v>
      </c>
      <c r="E8151" s="10">
        <v>3.0046121389373105E-2</v>
      </c>
    </row>
    <row r="8152" spans="2:5" x14ac:dyDescent="0.35">
      <c r="B8152" s="6"/>
      <c r="C8152">
        <v>8035</v>
      </c>
      <c r="D8152" s="10">
        <v>7.0659315579728849E-2</v>
      </c>
      <c r="E8152" s="10">
        <v>2.5159840851024615E-2</v>
      </c>
    </row>
    <row r="8153" spans="2:5" x14ac:dyDescent="0.35">
      <c r="B8153" s="6"/>
      <c r="C8153">
        <v>8036</v>
      </c>
      <c r="D8153" s="10">
        <v>7.9498381044130872E-2</v>
      </c>
      <c r="E8153" s="10">
        <v>3.2194724461360215E-2</v>
      </c>
    </row>
    <row r="8154" spans="2:5" x14ac:dyDescent="0.35">
      <c r="B8154" s="6"/>
      <c r="C8154">
        <v>8037</v>
      </c>
      <c r="D8154" s="10">
        <v>7.6782159945369452E-2</v>
      </c>
      <c r="E8154" s="10">
        <v>2.969135294595018E-2</v>
      </c>
    </row>
    <row r="8155" spans="2:5" x14ac:dyDescent="0.35">
      <c r="B8155" s="6"/>
      <c r="C8155">
        <v>8038</v>
      </c>
      <c r="D8155" s="10">
        <v>7.7695494906960649E-2</v>
      </c>
      <c r="E8155" s="10">
        <v>3.372648463469001E-2</v>
      </c>
    </row>
    <row r="8156" spans="2:5" x14ac:dyDescent="0.35">
      <c r="B8156" s="6"/>
      <c r="C8156">
        <v>8039</v>
      </c>
      <c r="D8156" s="10">
        <v>8.3725799358220665E-2</v>
      </c>
      <c r="E8156" s="10">
        <v>3.4331521220761996E-2</v>
      </c>
    </row>
    <row r="8157" spans="2:5" x14ac:dyDescent="0.35">
      <c r="B8157" s="6"/>
      <c r="C8157">
        <v>8040</v>
      </c>
      <c r="D8157" s="10">
        <v>7.3549412241244214E-2</v>
      </c>
      <c r="E8157" s="10">
        <v>3.0980695669862991E-2</v>
      </c>
    </row>
    <row r="8158" spans="2:5" x14ac:dyDescent="0.35">
      <c r="B8158" s="6"/>
      <c r="C8158">
        <v>8041</v>
      </c>
      <c r="D8158" s="10">
        <v>7.9385275471525879E-2</v>
      </c>
      <c r="E8158" s="10">
        <v>3.0113793401323918E-2</v>
      </c>
    </row>
    <row r="8159" spans="2:5" x14ac:dyDescent="0.35">
      <c r="B8159" s="6"/>
      <c r="C8159">
        <v>8042</v>
      </c>
      <c r="D8159" s="10">
        <v>7.1434131491967728E-2</v>
      </c>
      <c r="E8159" s="10">
        <v>2.4762677854040818E-2</v>
      </c>
    </row>
    <row r="8160" spans="2:5" x14ac:dyDescent="0.35">
      <c r="B8160" s="6"/>
      <c r="C8160">
        <v>8043</v>
      </c>
      <c r="D8160" s="10">
        <v>0.10521423455751167</v>
      </c>
      <c r="E8160" s="10">
        <v>4.2212138260958307E-2</v>
      </c>
    </row>
    <row r="8161" spans="2:5" x14ac:dyDescent="0.35">
      <c r="B8161" s="6"/>
      <c r="C8161">
        <v>8044</v>
      </c>
      <c r="D8161" s="10">
        <v>7.8834167804256949E-2</v>
      </c>
      <c r="E8161" s="10">
        <v>3.1286607258566329E-2</v>
      </c>
    </row>
    <row r="8162" spans="2:5" x14ac:dyDescent="0.35">
      <c r="B8162" s="6"/>
      <c r="C8162">
        <v>8045</v>
      </c>
      <c r="D8162" s="10">
        <v>7.9753945735960785E-2</v>
      </c>
      <c r="E8162" s="10">
        <v>3.0782743209582186E-2</v>
      </c>
    </row>
    <row r="8163" spans="2:5" x14ac:dyDescent="0.35">
      <c r="B8163" s="6"/>
      <c r="C8163">
        <v>8046</v>
      </c>
      <c r="D8163" s="10">
        <v>8.607153807064416E-2</v>
      </c>
      <c r="E8163" s="10">
        <v>3.827430326308328E-2</v>
      </c>
    </row>
    <row r="8164" spans="2:5" x14ac:dyDescent="0.35">
      <c r="B8164" s="6"/>
      <c r="C8164">
        <v>8047</v>
      </c>
      <c r="D8164" s="10">
        <v>6.824939894176657E-2</v>
      </c>
      <c r="E8164" s="10">
        <v>2.2471995110312989E-2</v>
      </c>
    </row>
    <row r="8165" spans="2:5" x14ac:dyDescent="0.35">
      <c r="B8165" s="6"/>
      <c r="C8165">
        <v>8048</v>
      </c>
      <c r="D8165" s="10">
        <v>7.1439026383890547E-2</v>
      </c>
      <c r="E8165" s="10">
        <v>2.9421362327728566E-2</v>
      </c>
    </row>
    <row r="8166" spans="2:5" x14ac:dyDescent="0.35">
      <c r="B8166" s="6"/>
      <c r="C8166">
        <v>8049</v>
      </c>
      <c r="D8166" s="10">
        <v>8.7027266866652547E-2</v>
      </c>
      <c r="E8166" s="10">
        <v>3.8694378916861741E-2</v>
      </c>
    </row>
    <row r="8167" spans="2:5" x14ac:dyDescent="0.35">
      <c r="B8167" s="6"/>
      <c r="C8167">
        <v>8050</v>
      </c>
      <c r="D8167" s="10">
        <v>8.2543992023396323E-2</v>
      </c>
      <c r="E8167" s="10">
        <v>3.4729777930556108E-2</v>
      </c>
    </row>
    <row r="8168" spans="2:5" x14ac:dyDescent="0.35">
      <c r="B8168" s="6"/>
      <c r="C8168">
        <v>8051</v>
      </c>
      <c r="D8168" s="10">
        <v>7.6065297747791041E-2</v>
      </c>
      <c r="E8168" s="10">
        <v>2.9746931943559783E-2</v>
      </c>
    </row>
    <row r="8169" spans="2:5" x14ac:dyDescent="0.35">
      <c r="B8169" s="6"/>
      <c r="C8169">
        <v>8052</v>
      </c>
      <c r="D8169" s="10">
        <v>7.3242043970619425E-2</v>
      </c>
      <c r="E8169" s="10">
        <v>2.9606840740629928E-2</v>
      </c>
    </row>
    <row r="8170" spans="2:5" x14ac:dyDescent="0.35">
      <c r="B8170" s="6"/>
      <c r="C8170">
        <v>8053</v>
      </c>
      <c r="D8170" s="10">
        <v>8.1306626751698571E-2</v>
      </c>
      <c r="E8170" s="10">
        <v>3.5017676136754515E-2</v>
      </c>
    </row>
    <row r="8171" spans="2:5" x14ac:dyDescent="0.35">
      <c r="B8171" s="6"/>
      <c r="C8171">
        <v>8054</v>
      </c>
      <c r="D8171" s="10">
        <v>0.10344916782894514</v>
      </c>
      <c r="E8171" s="10">
        <v>4.3696174543882846E-2</v>
      </c>
    </row>
    <row r="8172" spans="2:5" x14ac:dyDescent="0.35">
      <c r="B8172" s="6"/>
      <c r="C8172">
        <v>8055</v>
      </c>
      <c r="D8172" s="10">
        <v>8.7448261899373908E-2</v>
      </c>
      <c r="E8172" s="10">
        <v>3.4922779830725885E-2</v>
      </c>
    </row>
    <row r="8173" spans="2:5" x14ac:dyDescent="0.35">
      <c r="B8173" s="6"/>
      <c r="C8173">
        <v>8056</v>
      </c>
      <c r="D8173" s="10">
        <v>6.8463960435123164E-2</v>
      </c>
      <c r="E8173" s="10">
        <v>2.4291300645704589E-2</v>
      </c>
    </row>
    <row r="8174" spans="2:5" x14ac:dyDescent="0.35">
      <c r="B8174" s="6"/>
      <c r="C8174">
        <v>8057</v>
      </c>
      <c r="D8174" s="10">
        <v>7.2087285727993014E-2</v>
      </c>
      <c r="E8174" s="10">
        <v>2.9635031158798803E-2</v>
      </c>
    </row>
    <row r="8175" spans="2:5" x14ac:dyDescent="0.35">
      <c r="B8175" s="6"/>
      <c r="C8175">
        <v>8058</v>
      </c>
      <c r="D8175" s="10">
        <v>8.2815171995476861E-2</v>
      </c>
      <c r="E8175" s="10">
        <v>3.7654568255850111E-2</v>
      </c>
    </row>
    <row r="8176" spans="2:5" x14ac:dyDescent="0.35">
      <c r="B8176" s="6"/>
      <c r="C8176">
        <v>8059</v>
      </c>
      <c r="D8176" s="10">
        <v>6.7839231125590385E-2</v>
      </c>
      <c r="E8176" s="10">
        <v>2.2639513524098397E-2</v>
      </c>
    </row>
    <row r="8177" spans="2:5" x14ac:dyDescent="0.35">
      <c r="B8177" s="6"/>
      <c r="C8177">
        <v>8060</v>
      </c>
      <c r="D8177" s="10">
        <v>9.0966157968186134E-2</v>
      </c>
      <c r="E8177" s="10">
        <v>3.7530663143264011E-2</v>
      </c>
    </row>
    <row r="8178" spans="2:5" x14ac:dyDescent="0.35">
      <c r="B8178" s="6"/>
      <c r="C8178">
        <v>8061</v>
      </c>
      <c r="D8178" s="10">
        <v>8.2780100849599692E-2</v>
      </c>
      <c r="E8178" s="10">
        <v>3.4744303626252734E-2</v>
      </c>
    </row>
    <row r="8179" spans="2:5" x14ac:dyDescent="0.35">
      <c r="B8179" s="6"/>
      <c r="C8179">
        <v>8062</v>
      </c>
      <c r="D8179" s="10">
        <v>9.2490541598904949E-2</v>
      </c>
      <c r="E8179" s="10">
        <v>4.0409807151207851E-2</v>
      </c>
    </row>
    <row r="8180" spans="2:5" x14ac:dyDescent="0.35">
      <c r="B8180" s="6"/>
      <c r="C8180">
        <v>8063</v>
      </c>
      <c r="D8180" s="10">
        <v>8.0001675314144038E-2</v>
      </c>
      <c r="E8180" s="10">
        <v>2.850639957688355E-2</v>
      </c>
    </row>
    <row r="8181" spans="2:5" x14ac:dyDescent="0.35">
      <c r="B8181" s="6"/>
      <c r="C8181">
        <v>8064</v>
      </c>
      <c r="D8181" s="10">
        <v>8.6147348526276202E-2</v>
      </c>
      <c r="E8181" s="10">
        <v>3.6683553503734173E-2</v>
      </c>
    </row>
    <row r="8182" spans="2:5" x14ac:dyDescent="0.35">
      <c r="B8182" s="6"/>
      <c r="C8182">
        <v>8065</v>
      </c>
      <c r="D8182" s="10">
        <v>8.4886060713391692E-2</v>
      </c>
      <c r="E8182" s="10">
        <v>3.583328235362631E-2</v>
      </c>
    </row>
    <row r="8183" spans="2:5" x14ac:dyDescent="0.35">
      <c r="B8183" s="6"/>
      <c r="C8183">
        <v>8066</v>
      </c>
      <c r="D8183" s="10">
        <v>8.6104329449704808E-2</v>
      </c>
      <c r="E8183" s="10">
        <v>3.683777154809751E-2</v>
      </c>
    </row>
    <row r="8184" spans="2:5" x14ac:dyDescent="0.35">
      <c r="B8184" s="6"/>
      <c r="C8184">
        <v>8067</v>
      </c>
      <c r="D8184" s="10">
        <v>8.5151673538765793E-2</v>
      </c>
      <c r="E8184" s="10">
        <v>3.9366865033970876E-2</v>
      </c>
    </row>
    <row r="8185" spans="2:5" x14ac:dyDescent="0.35">
      <c r="B8185" s="6"/>
      <c r="C8185">
        <v>8068</v>
      </c>
      <c r="D8185" s="10">
        <v>7.7785653127928012E-2</v>
      </c>
      <c r="E8185" s="10">
        <v>3.1780706297013434E-2</v>
      </c>
    </row>
    <row r="8186" spans="2:5" x14ac:dyDescent="0.35">
      <c r="B8186" s="6"/>
      <c r="C8186">
        <v>8069</v>
      </c>
      <c r="D8186" s="10">
        <v>8.2066477648748914E-2</v>
      </c>
      <c r="E8186" s="10">
        <v>2.7610910990933005E-2</v>
      </c>
    </row>
    <row r="8187" spans="2:5" x14ac:dyDescent="0.35">
      <c r="B8187" s="6"/>
      <c r="C8187">
        <v>8070</v>
      </c>
      <c r="D8187" s="10">
        <v>7.7708543491358015E-2</v>
      </c>
      <c r="E8187" s="10">
        <v>2.9375875373106479E-2</v>
      </c>
    </row>
    <row r="8188" spans="2:5" x14ac:dyDescent="0.35">
      <c r="B8188" s="6"/>
      <c r="C8188">
        <v>8071</v>
      </c>
      <c r="D8188" s="10">
        <v>7.9723912353587403E-2</v>
      </c>
      <c r="E8188" s="10">
        <v>3.3562499801238543E-2</v>
      </c>
    </row>
    <row r="8189" spans="2:5" x14ac:dyDescent="0.35">
      <c r="B8189" s="6"/>
      <c r="C8189">
        <v>8072</v>
      </c>
      <c r="D8189" s="10">
        <v>9.1021080335691007E-2</v>
      </c>
      <c r="E8189" s="10">
        <v>4.0599434669784759E-2</v>
      </c>
    </row>
    <row r="8190" spans="2:5" x14ac:dyDescent="0.35">
      <c r="B8190" s="6"/>
      <c r="C8190">
        <v>8073</v>
      </c>
      <c r="D8190" s="10">
        <v>8.1533779942208451E-2</v>
      </c>
      <c r="E8190" s="10">
        <v>3.3163371236126921E-2</v>
      </c>
    </row>
    <row r="8191" spans="2:5" x14ac:dyDescent="0.35">
      <c r="B8191" s="6"/>
      <c r="C8191">
        <v>8074</v>
      </c>
      <c r="D8191" s="10">
        <v>7.7456980980910833E-2</v>
      </c>
      <c r="E8191" s="10">
        <v>3.3738992793438921E-2</v>
      </c>
    </row>
    <row r="8192" spans="2:5" x14ac:dyDescent="0.35">
      <c r="B8192" s="6"/>
      <c r="C8192">
        <v>8075</v>
      </c>
      <c r="D8192" s="10">
        <v>7.821205971500407E-2</v>
      </c>
      <c r="E8192" s="10">
        <v>3.4036175215441507E-2</v>
      </c>
    </row>
    <row r="8193" spans="2:5" x14ac:dyDescent="0.35">
      <c r="B8193" s="6"/>
      <c r="C8193">
        <v>8076</v>
      </c>
      <c r="D8193" s="10">
        <v>9.7138129414204424E-2</v>
      </c>
      <c r="E8193" s="10">
        <v>4.3946621444321314E-2</v>
      </c>
    </row>
    <row r="8194" spans="2:5" x14ac:dyDescent="0.35">
      <c r="B8194" s="6"/>
      <c r="C8194">
        <v>8077</v>
      </c>
      <c r="D8194" s="10">
        <v>8.2763654364275477E-2</v>
      </c>
      <c r="E8194" s="10">
        <v>3.3631784170778528E-2</v>
      </c>
    </row>
    <row r="8195" spans="2:5" x14ac:dyDescent="0.35">
      <c r="B8195" s="6"/>
      <c r="C8195">
        <v>8078</v>
      </c>
      <c r="D8195" s="10">
        <v>8.7237424532351768E-2</v>
      </c>
      <c r="E8195" s="10">
        <v>3.8268429507241054E-2</v>
      </c>
    </row>
    <row r="8196" spans="2:5" x14ac:dyDescent="0.35">
      <c r="B8196" s="6"/>
      <c r="C8196">
        <v>8079</v>
      </c>
      <c r="D8196" s="10">
        <v>7.3932539030908836E-2</v>
      </c>
      <c r="E8196" s="10">
        <v>3.1335123761749357E-2</v>
      </c>
    </row>
    <row r="8197" spans="2:5" x14ac:dyDescent="0.35">
      <c r="B8197" s="6"/>
      <c r="C8197">
        <v>8080</v>
      </c>
      <c r="D8197" s="10">
        <v>8.7005481868252924E-2</v>
      </c>
      <c r="E8197" s="10">
        <v>3.6735593674606493E-2</v>
      </c>
    </row>
    <row r="8198" spans="2:5" x14ac:dyDescent="0.35">
      <c r="B8198" s="6"/>
      <c r="C8198">
        <v>8081</v>
      </c>
      <c r="D8198" s="10">
        <v>7.7906284447880489E-2</v>
      </c>
      <c r="E8198" s="10">
        <v>3.140157707436441E-2</v>
      </c>
    </row>
    <row r="8199" spans="2:5" x14ac:dyDescent="0.35">
      <c r="B8199" s="6"/>
      <c r="C8199">
        <v>8082</v>
      </c>
      <c r="D8199" s="10">
        <v>8.8511651237300884E-2</v>
      </c>
      <c r="E8199" s="10">
        <v>4.073353901179709E-2</v>
      </c>
    </row>
    <row r="8200" spans="2:5" x14ac:dyDescent="0.35">
      <c r="B8200" s="6"/>
      <c r="C8200">
        <v>8083</v>
      </c>
      <c r="D8200" s="10">
        <v>8.3569957515429338E-2</v>
      </c>
      <c r="E8200" s="10">
        <v>3.5145091369668487E-2</v>
      </c>
    </row>
    <row r="8201" spans="2:5" x14ac:dyDescent="0.35">
      <c r="B8201" s="6"/>
      <c r="C8201">
        <v>8084</v>
      </c>
      <c r="D8201" s="10">
        <v>7.1027095844482455E-2</v>
      </c>
      <c r="E8201" s="10">
        <v>2.5625824138690773E-2</v>
      </c>
    </row>
    <row r="8202" spans="2:5" x14ac:dyDescent="0.35">
      <c r="B8202" s="6"/>
      <c r="C8202">
        <v>8085</v>
      </c>
      <c r="D8202" s="10">
        <v>8.5835968652422351E-2</v>
      </c>
      <c r="E8202" s="10">
        <v>3.6541275227565083E-2</v>
      </c>
    </row>
    <row r="8203" spans="2:5" x14ac:dyDescent="0.35">
      <c r="B8203" s="6"/>
      <c r="C8203">
        <v>8086</v>
      </c>
      <c r="D8203" s="10">
        <v>8.2201558206071321E-2</v>
      </c>
      <c r="E8203" s="10">
        <v>3.7772753322277253E-2</v>
      </c>
    </row>
    <row r="8204" spans="2:5" x14ac:dyDescent="0.35">
      <c r="B8204" s="6"/>
      <c r="C8204">
        <v>8087</v>
      </c>
      <c r="D8204" s="10">
        <v>7.2862971144335764E-2</v>
      </c>
      <c r="E8204" s="10">
        <v>2.2120469910637323E-2</v>
      </c>
    </row>
    <row r="8205" spans="2:5" x14ac:dyDescent="0.35">
      <c r="B8205" s="6"/>
      <c r="C8205">
        <v>8088</v>
      </c>
      <c r="D8205" s="10">
        <v>7.649685686424762E-2</v>
      </c>
      <c r="E8205" s="10">
        <v>3.4150418708827304E-2</v>
      </c>
    </row>
    <row r="8206" spans="2:5" x14ac:dyDescent="0.35">
      <c r="B8206" s="6"/>
      <c r="C8206">
        <v>8089</v>
      </c>
      <c r="D8206" s="10">
        <v>9.7994464537986756E-2</v>
      </c>
      <c r="E8206" s="10">
        <v>4.00662921864018E-2</v>
      </c>
    </row>
    <row r="8207" spans="2:5" x14ac:dyDescent="0.35">
      <c r="B8207" s="6"/>
      <c r="C8207">
        <v>8090</v>
      </c>
      <c r="D8207" s="10">
        <v>8.7170386872003597E-2</v>
      </c>
      <c r="E8207" s="10">
        <v>3.8513387628603547E-2</v>
      </c>
    </row>
    <row r="8208" spans="2:5" x14ac:dyDescent="0.35">
      <c r="B8208" s="6"/>
      <c r="C8208">
        <v>8091</v>
      </c>
      <c r="D8208" s="10">
        <v>7.0346744073748385E-2</v>
      </c>
      <c r="E8208" s="10">
        <v>2.3778067190502246E-2</v>
      </c>
    </row>
    <row r="8209" spans="2:5" x14ac:dyDescent="0.35">
      <c r="B8209" s="6"/>
      <c r="C8209">
        <v>8092</v>
      </c>
      <c r="D8209" s="10">
        <v>7.7536668791093846E-2</v>
      </c>
      <c r="E8209" s="10">
        <v>3.1456184263853132E-2</v>
      </c>
    </row>
    <row r="8210" spans="2:5" x14ac:dyDescent="0.35">
      <c r="B8210" s="6"/>
      <c r="C8210">
        <v>8093</v>
      </c>
      <c r="D8210" s="10">
        <v>8.3328479554082777E-2</v>
      </c>
      <c r="E8210" s="10">
        <v>3.8195891967697321E-2</v>
      </c>
    </row>
    <row r="8211" spans="2:5" x14ac:dyDescent="0.35">
      <c r="B8211" s="6"/>
      <c r="C8211">
        <v>8094</v>
      </c>
      <c r="D8211" s="10">
        <v>8.4323863803132962E-2</v>
      </c>
      <c r="E8211" s="10">
        <v>3.3435059032582377E-2</v>
      </c>
    </row>
    <row r="8212" spans="2:5" x14ac:dyDescent="0.35">
      <c r="B8212" s="6"/>
      <c r="C8212">
        <v>8095</v>
      </c>
      <c r="D8212" s="10">
        <v>7.6019768784946082E-2</v>
      </c>
      <c r="E8212" s="10">
        <v>3.3149213962651476E-2</v>
      </c>
    </row>
    <row r="8213" spans="2:5" x14ac:dyDescent="0.35">
      <c r="B8213" s="6"/>
      <c r="C8213">
        <v>8096</v>
      </c>
      <c r="D8213" s="10">
        <v>7.012793416790597E-2</v>
      </c>
      <c r="E8213" s="10">
        <v>2.4702023235882314E-2</v>
      </c>
    </row>
    <row r="8214" spans="2:5" x14ac:dyDescent="0.35">
      <c r="B8214" s="6"/>
      <c r="C8214">
        <v>8097</v>
      </c>
      <c r="D8214" s="10">
        <v>8.6698522252558363E-2</v>
      </c>
      <c r="E8214" s="10">
        <v>3.6065342948363388E-2</v>
      </c>
    </row>
    <row r="8215" spans="2:5" x14ac:dyDescent="0.35">
      <c r="B8215" s="6"/>
      <c r="C8215">
        <v>8098</v>
      </c>
      <c r="D8215" s="10">
        <v>7.8370612042444665E-2</v>
      </c>
      <c r="E8215" s="10">
        <v>3.2128865600379843E-2</v>
      </c>
    </row>
    <row r="8216" spans="2:5" x14ac:dyDescent="0.35">
      <c r="B8216" s="6"/>
      <c r="C8216">
        <v>8099</v>
      </c>
      <c r="D8216" s="10">
        <v>8.6975787410472655E-2</v>
      </c>
      <c r="E8216" s="10">
        <v>3.9429966039063222E-2</v>
      </c>
    </row>
    <row r="8217" spans="2:5" x14ac:dyDescent="0.35">
      <c r="B8217" s="6"/>
      <c r="C8217">
        <v>8100</v>
      </c>
      <c r="D8217" s="10">
        <v>7.7473436510248003E-2</v>
      </c>
      <c r="E8217" s="10">
        <v>3.1651034489244521E-2</v>
      </c>
    </row>
    <row r="8218" spans="2:5" x14ac:dyDescent="0.35">
      <c r="B8218" s="6"/>
      <c r="C8218">
        <v>8101</v>
      </c>
      <c r="D8218" s="10">
        <v>7.3311057513650926E-2</v>
      </c>
      <c r="E8218" s="10">
        <v>3.165467579186762E-2</v>
      </c>
    </row>
    <row r="8219" spans="2:5" x14ac:dyDescent="0.35">
      <c r="B8219" s="6"/>
      <c r="C8219">
        <v>8102</v>
      </c>
      <c r="D8219" s="10">
        <v>8.1747120037386739E-2</v>
      </c>
      <c r="E8219" s="10">
        <v>3.0620019202622473E-2</v>
      </c>
    </row>
    <row r="8220" spans="2:5" x14ac:dyDescent="0.35">
      <c r="B8220" s="6"/>
      <c r="C8220">
        <v>8103</v>
      </c>
      <c r="D8220" s="10">
        <v>8.3001070644225641E-2</v>
      </c>
      <c r="E8220" s="10">
        <v>3.701523042950345E-2</v>
      </c>
    </row>
    <row r="8221" spans="2:5" x14ac:dyDescent="0.35">
      <c r="B8221" s="6"/>
      <c r="C8221">
        <v>8104</v>
      </c>
      <c r="D8221" s="10">
        <v>8.0390701475778523E-2</v>
      </c>
      <c r="E8221" s="10">
        <v>3.4964786883145936E-2</v>
      </c>
    </row>
    <row r="8222" spans="2:5" x14ac:dyDescent="0.35">
      <c r="B8222" s="6"/>
      <c r="C8222">
        <v>8105</v>
      </c>
      <c r="D8222" s="10">
        <v>8.5009065815503243E-2</v>
      </c>
      <c r="E8222" s="10">
        <v>3.7758432789507267E-2</v>
      </c>
    </row>
    <row r="8223" spans="2:5" x14ac:dyDescent="0.35">
      <c r="B8223" s="6"/>
      <c r="C8223">
        <v>8106</v>
      </c>
      <c r="D8223" s="10">
        <v>7.5124289657362592E-2</v>
      </c>
      <c r="E8223" s="10">
        <v>2.676762343720604E-2</v>
      </c>
    </row>
    <row r="8224" spans="2:5" x14ac:dyDescent="0.35">
      <c r="B8224" s="6"/>
      <c r="C8224">
        <v>8107</v>
      </c>
      <c r="D8224" s="10">
        <v>8.9455714977720535E-2</v>
      </c>
      <c r="E8224" s="10">
        <v>4.0927437917645353E-2</v>
      </c>
    </row>
    <row r="8225" spans="2:5" x14ac:dyDescent="0.35">
      <c r="B8225" s="6"/>
      <c r="C8225">
        <v>8108</v>
      </c>
      <c r="D8225" s="10">
        <v>8.5210424363843351E-2</v>
      </c>
      <c r="E8225" s="10">
        <v>3.755777977760541E-2</v>
      </c>
    </row>
    <row r="8226" spans="2:5" x14ac:dyDescent="0.35">
      <c r="B8226" s="6"/>
      <c r="C8226">
        <v>8109</v>
      </c>
      <c r="D8226" s="10">
        <v>7.3695178146060705E-2</v>
      </c>
      <c r="E8226" s="10">
        <v>2.7357886120788374E-2</v>
      </c>
    </row>
    <row r="8227" spans="2:5" x14ac:dyDescent="0.35">
      <c r="B8227" s="6"/>
      <c r="C8227">
        <v>8110</v>
      </c>
      <c r="D8227" s="10">
        <v>8.0962268535029192E-2</v>
      </c>
      <c r="E8227" s="10">
        <v>2.1904577827534993E-2</v>
      </c>
    </row>
    <row r="8228" spans="2:5" x14ac:dyDescent="0.35">
      <c r="B8228" s="6"/>
      <c r="C8228">
        <v>8111</v>
      </c>
      <c r="D8228" s="10">
        <v>7.2359508896389854E-2</v>
      </c>
      <c r="E8228" s="10">
        <v>2.273164300961987E-2</v>
      </c>
    </row>
    <row r="8229" spans="2:5" x14ac:dyDescent="0.35">
      <c r="B8229" s="6"/>
      <c r="C8229">
        <v>8112</v>
      </c>
      <c r="D8229" s="10">
        <v>7.2463630038208104E-2</v>
      </c>
      <c r="E8229" s="10">
        <v>2.8494463715579788E-2</v>
      </c>
    </row>
    <row r="8230" spans="2:5" x14ac:dyDescent="0.35">
      <c r="B8230" s="6"/>
      <c r="C8230">
        <v>8113</v>
      </c>
      <c r="D8230" s="10">
        <v>8.3526814686472203E-2</v>
      </c>
      <c r="E8230" s="10">
        <v>3.8691543820350942E-2</v>
      </c>
    </row>
    <row r="8231" spans="2:5" x14ac:dyDescent="0.35">
      <c r="B8231" s="6"/>
      <c r="C8231">
        <v>8114</v>
      </c>
      <c r="D8231" s="10">
        <v>7.3212317481566022E-2</v>
      </c>
      <c r="E8231" s="10">
        <v>2.4357360056413039E-2</v>
      </c>
    </row>
    <row r="8232" spans="2:5" x14ac:dyDescent="0.35">
      <c r="B8232" s="6"/>
      <c r="C8232">
        <v>8115</v>
      </c>
      <c r="D8232" s="10">
        <v>8.6479814202804831E-2</v>
      </c>
      <c r="E8232" s="10">
        <v>3.5013945744240035E-2</v>
      </c>
    </row>
    <row r="8233" spans="2:5" x14ac:dyDescent="0.35">
      <c r="B8233" s="6"/>
      <c r="C8233">
        <v>8116</v>
      </c>
      <c r="D8233" s="10">
        <v>7.931149017257999E-2</v>
      </c>
      <c r="E8233" s="10">
        <v>3.1232252176356671E-2</v>
      </c>
    </row>
    <row r="8234" spans="2:5" x14ac:dyDescent="0.35">
      <c r="B8234" s="6"/>
      <c r="C8234">
        <v>8117</v>
      </c>
      <c r="D8234" s="10">
        <v>6.9766794410666785E-2</v>
      </c>
      <c r="E8234" s="10">
        <v>2.340896850061365E-2</v>
      </c>
    </row>
    <row r="8235" spans="2:5" x14ac:dyDescent="0.35">
      <c r="B8235" s="6"/>
      <c r="C8235">
        <v>8118</v>
      </c>
      <c r="D8235" s="10">
        <v>8.5587441604663916E-2</v>
      </c>
      <c r="E8235" s="10">
        <v>3.7789417334531603E-2</v>
      </c>
    </row>
    <row r="8236" spans="2:5" x14ac:dyDescent="0.35">
      <c r="B8236" s="6"/>
      <c r="C8236">
        <v>8119</v>
      </c>
      <c r="D8236" s="10">
        <v>7.4625690017202553E-2</v>
      </c>
      <c r="E8236" s="10">
        <v>2.378857882722317E-2</v>
      </c>
    </row>
    <row r="8237" spans="2:5" x14ac:dyDescent="0.35">
      <c r="B8237" s="6"/>
      <c r="C8237">
        <v>8120</v>
      </c>
      <c r="D8237" s="10">
        <v>8.0198989530387926E-2</v>
      </c>
      <c r="E8237" s="10">
        <v>3.0869122911783658E-2</v>
      </c>
    </row>
    <row r="8238" spans="2:5" x14ac:dyDescent="0.35">
      <c r="B8238" s="6"/>
      <c r="C8238">
        <v>8121</v>
      </c>
      <c r="D8238" s="10">
        <v>7.5651435204756604E-2</v>
      </c>
      <c r="E8238" s="10">
        <v>3.03368606224797E-2</v>
      </c>
    </row>
    <row r="8239" spans="2:5" x14ac:dyDescent="0.35">
      <c r="B8239" s="6"/>
      <c r="C8239">
        <v>8122</v>
      </c>
      <c r="D8239" s="10">
        <v>8.8935298616457423E-2</v>
      </c>
      <c r="E8239" s="10">
        <v>3.5929061093189989E-2</v>
      </c>
    </row>
    <row r="8240" spans="2:5" x14ac:dyDescent="0.35">
      <c r="B8240" s="6"/>
      <c r="C8240">
        <v>8123</v>
      </c>
      <c r="D8240" s="10">
        <v>8.824201704243062E-2</v>
      </c>
      <c r="E8240" s="10">
        <v>3.5418110329839138E-2</v>
      </c>
    </row>
    <row r="8241" spans="2:5" x14ac:dyDescent="0.35">
      <c r="B8241" s="6"/>
      <c r="C8241">
        <v>8124</v>
      </c>
      <c r="D8241" s="10">
        <v>8.4442802798213049E-2</v>
      </c>
      <c r="E8241" s="10">
        <v>3.7464561494972931E-2</v>
      </c>
    </row>
    <row r="8242" spans="2:5" x14ac:dyDescent="0.35">
      <c r="B8242" s="6"/>
      <c r="C8242">
        <v>8125</v>
      </c>
      <c r="D8242" s="10">
        <v>7.1152647906794875E-2</v>
      </c>
      <c r="E8242" s="10">
        <v>2.5445947325959027E-2</v>
      </c>
    </row>
    <row r="8243" spans="2:5" x14ac:dyDescent="0.35">
      <c r="B8243" s="6"/>
      <c r="C8243">
        <v>8126</v>
      </c>
      <c r="D8243" s="10">
        <v>7.2114295301610384E-2</v>
      </c>
      <c r="E8243" s="10">
        <v>3.0279018025666869E-2</v>
      </c>
    </row>
    <row r="8244" spans="2:5" x14ac:dyDescent="0.35">
      <c r="B8244" s="6"/>
      <c r="C8244">
        <v>8127</v>
      </c>
      <c r="D8244" s="10">
        <v>9.3181539550920969E-2</v>
      </c>
      <c r="E8244" s="10">
        <v>4.0348163132886639E-2</v>
      </c>
    </row>
    <row r="8245" spans="2:5" x14ac:dyDescent="0.35">
      <c r="B8245" s="6"/>
      <c r="C8245">
        <v>8128</v>
      </c>
      <c r="D8245" s="10">
        <v>8.2179549399272411E-2</v>
      </c>
      <c r="E8245" s="10">
        <v>3.4584926948604558E-2</v>
      </c>
    </row>
    <row r="8246" spans="2:5" x14ac:dyDescent="0.35">
      <c r="B8246" s="6"/>
      <c r="C8246">
        <v>8129</v>
      </c>
      <c r="D8246" s="10">
        <v>7.4821711736419536E-2</v>
      </c>
      <c r="E8246" s="10">
        <v>2.6771187006635739E-2</v>
      </c>
    </row>
    <row r="8247" spans="2:5" x14ac:dyDescent="0.35">
      <c r="B8247" s="6"/>
      <c r="C8247">
        <v>8130</v>
      </c>
      <c r="D8247" s="10">
        <v>7.0941250672713951E-2</v>
      </c>
      <c r="E8247" s="10">
        <v>2.8072170016764507E-2</v>
      </c>
    </row>
    <row r="8248" spans="2:5" x14ac:dyDescent="0.35">
      <c r="B8248" s="6"/>
      <c r="C8248">
        <v>8131</v>
      </c>
      <c r="D8248" s="10">
        <v>7.4076923983053169E-2</v>
      </c>
      <c r="E8248" s="10">
        <v>2.9486865216445897E-2</v>
      </c>
    </row>
    <row r="8249" spans="2:5" x14ac:dyDescent="0.35">
      <c r="B8249" s="6"/>
      <c r="C8249">
        <v>8132</v>
      </c>
      <c r="D8249" s="10">
        <v>8.2104265564651668E-2</v>
      </c>
      <c r="E8249" s="10">
        <v>3.0861852420782435E-2</v>
      </c>
    </row>
    <row r="8250" spans="2:5" x14ac:dyDescent="0.35">
      <c r="B8250" s="6"/>
      <c r="C8250">
        <v>8133</v>
      </c>
      <c r="D8250" s="10">
        <v>7.784915172592824E-2</v>
      </c>
      <c r="E8250" s="10">
        <v>3.204290331889717E-2</v>
      </c>
    </row>
    <row r="8251" spans="2:5" x14ac:dyDescent="0.35">
      <c r="B8251" s="6"/>
      <c r="C8251">
        <v>8134</v>
      </c>
      <c r="D8251" s="10">
        <v>7.7823718635414735E-2</v>
      </c>
      <c r="E8251" s="10">
        <v>3.3442285363875335E-2</v>
      </c>
    </row>
    <row r="8252" spans="2:5" x14ac:dyDescent="0.35">
      <c r="B8252" s="6"/>
      <c r="C8252">
        <v>8135</v>
      </c>
      <c r="D8252" s="10">
        <v>8.6130824880204973E-2</v>
      </c>
      <c r="E8252" s="10">
        <v>3.2515930396019826E-2</v>
      </c>
    </row>
    <row r="8253" spans="2:5" x14ac:dyDescent="0.35">
      <c r="B8253" s="6"/>
      <c r="C8253">
        <v>8136</v>
      </c>
      <c r="D8253" s="10">
        <v>9.5915729128769833E-2</v>
      </c>
      <c r="E8253" s="10">
        <v>3.9072763093921006E-2</v>
      </c>
    </row>
    <row r="8254" spans="2:5" x14ac:dyDescent="0.35">
      <c r="B8254" s="6"/>
      <c r="C8254">
        <v>8137</v>
      </c>
      <c r="D8254" s="10">
        <v>8.2394238250193874E-2</v>
      </c>
      <c r="E8254" s="10">
        <v>3.2685740515711749E-2</v>
      </c>
    </row>
    <row r="8255" spans="2:5" x14ac:dyDescent="0.35">
      <c r="B8255" s="6"/>
      <c r="C8255">
        <v>8138</v>
      </c>
      <c r="D8255" s="10">
        <v>8.5064664607027857E-2</v>
      </c>
      <c r="E8255" s="10">
        <v>3.4863426359525815E-2</v>
      </c>
    </row>
    <row r="8256" spans="2:5" x14ac:dyDescent="0.35">
      <c r="B8256" s="6"/>
      <c r="C8256">
        <v>8139</v>
      </c>
      <c r="D8256" s="10">
        <v>8.3287344271443797E-2</v>
      </c>
      <c r="E8256" s="10">
        <v>3.7454220589030661E-2</v>
      </c>
    </row>
    <row r="8257" spans="2:5" x14ac:dyDescent="0.35">
      <c r="B8257" s="6"/>
      <c r="C8257">
        <v>8140</v>
      </c>
      <c r="D8257" s="10">
        <v>9.0023226081029001E-2</v>
      </c>
      <c r="E8257" s="10">
        <v>3.921615462033292E-2</v>
      </c>
    </row>
    <row r="8258" spans="2:5" x14ac:dyDescent="0.35">
      <c r="B8258" s="6"/>
      <c r="C8258">
        <v>8141</v>
      </c>
      <c r="D8258" s="10">
        <v>9.4453964309122049E-2</v>
      </c>
      <c r="E8258" s="10">
        <v>4.2774438804531793E-2</v>
      </c>
    </row>
    <row r="8259" spans="2:5" x14ac:dyDescent="0.35">
      <c r="B8259" s="6"/>
      <c r="C8259">
        <v>8142</v>
      </c>
      <c r="D8259" s="10">
        <v>7.4413104024208018E-2</v>
      </c>
      <c r="E8259" s="10">
        <v>2.7519376983994395E-2</v>
      </c>
    </row>
    <row r="8260" spans="2:5" x14ac:dyDescent="0.35">
      <c r="B8260" s="6"/>
      <c r="C8260">
        <v>8143</v>
      </c>
      <c r="D8260" s="10">
        <v>7.5568167172725451E-2</v>
      </c>
      <c r="E8260" s="10">
        <v>3.1253567443030546E-2</v>
      </c>
    </row>
    <row r="8261" spans="2:5" x14ac:dyDescent="0.35">
      <c r="B8261" s="6"/>
      <c r="C8261">
        <v>8144</v>
      </c>
      <c r="D8261" s="10">
        <v>7.2876645428509773E-2</v>
      </c>
      <c r="E8261" s="10">
        <v>2.5971253824778291E-2</v>
      </c>
    </row>
    <row r="8262" spans="2:5" x14ac:dyDescent="0.35">
      <c r="B8262" s="6"/>
      <c r="C8262">
        <v>8145</v>
      </c>
      <c r="D8262" s="10">
        <v>9.1556022584149674E-2</v>
      </c>
      <c r="E8262" s="10">
        <v>4.1413098162759503E-2</v>
      </c>
    </row>
    <row r="8263" spans="2:5" x14ac:dyDescent="0.35">
      <c r="B8263" s="6"/>
      <c r="C8263">
        <v>8146</v>
      </c>
      <c r="D8263" s="10">
        <v>8.3447021378508263E-2</v>
      </c>
      <c r="E8263" s="10">
        <v>3.5655558734580248E-2</v>
      </c>
    </row>
    <row r="8264" spans="2:5" x14ac:dyDescent="0.35">
      <c r="B8264" s="6"/>
      <c r="C8264">
        <v>8147</v>
      </c>
      <c r="D8264" s="10">
        <v>6.9657633212404688E-2</v>
      </c>
      <c r="E8264" s="10">
        <v>2.7649014443951857E-2</v>
      </c>
    </row>
    <row r="8265" spans="2:5" x14ac:dyDescent="0.35">
      <c r="B8265" s="6"/>
      <c r="C8265">
        <v>8148</v>
      </c>
      <c r="D8265" s="10">
        <v>6.779524396203164E-2</v>
      </c>
      <c r="E8265" s="10">
        <v>2.243803980103096E-2</v>
      </c>
    </row>
    <row r="8266" spans="2:5" x14ac:dyDescent="0.35">
      <c r="B8266" s="6"/>
      <c r="C8266">
        <v>8149</v>
      </c>
      <c r="D8266" s="10">
        <v>6.9062272968332256E-2</v>
      </c>
      <c r="E8266" s="10">
        <v>2.3698583533635575E-2</v>
      </c>
    </row>
    <row r="8267" spans="2:5" x14ac:dyDescent="0.35">
      <c r="B8267" s="6"/>
      <c r="C8267">
        <v>8150</v>
      </c>
      <c r="D8267" s="10">
        <v>9.8381737536138283E-2</v>
      </c>
      <c r="E8267" s="10">
        <v>4.0880875645137538E-2</v>
      </c>
    </row>
    <row r="8268" spans="2:5" x14ac:dyDescent="0.35">
      <c r="B8268" s="6"/>
      <c r="C8268">
        <v>8151</v>
      </c>
      <c r="D8268" s="10">
        <v>8.1975089700557335E-2</v>
      </c>
      <c r="E8268" s="10">
        <v>3.5460802947140387E-2</v>
      </c>
    </row>
    <row r="8269" spans="2:5" x14ac:dyDescent="0.35">
      <c r="B8269" s="6"/>
      <c r="C8269">
        <v>8152</v>
      </c>
      <c r="D8269" s="10">
        <v>8.7856593724878265E-2</v>
      </c>
      <c r="E8269" s="10">
        <v>3.7953349319482563E-2</v>
      </c>
    </row>
    <row r="8270" spans="2:5" x14ac:dyDescent="0.35">
      <c r="B8270" s="6"/>
      <c r="C8270">
        <v>8153</v>
      </c>
      <c r="D8270" s="10">
        <v>7.593359687969653E-2</v>
      </c>
      <c r="E8270" s="10">
        <v>2.9673821807141239E-2</v>
      </c>
    </row>
    <row r="8271" spans="2:5" x14ac:dyDescent="0.35">
      <c r="B8271" s="6"/>
      <c r="C8271">
        <v>8154</v>
      </c>
      <c r="D8271" s="10">
        <v>8.8606165757409677E-2</v>
      </c>
      <c r="E8271" s="10">
        <v>3.704874082959999E-2</v>
      </c>
    </row>
    <row r="8272" spans="2:5" x14ac:dyDescent="0.35">
      <c r="B8272" s="6"/>
      <c r="C8272">
        <v>8155</v>
      </c>
      <c r="D8272" s="10">
        <v>9.5320548754322679E-2</v>
      </c>
      <c r="E8272" s="10">
        <v>4.1456709096442473E-2</v>
      </c>
    </row>
    <row r="8273" spans="2:5" x14ac:dyDescent="0.35">
      <c r="B8273" s="6"/>
      <c r="C8273">
        <v>8156</v>
      </c>
      <c r="D8273" s="10">
        <v>7.1595226432025622E-2</v>
      </c>
      <c r="E8273" s="10">
        <v>2.6854451307532501E-2</v>
      </c>
    </row>
    <row r="8274" spans="2:5" x14ac:dyDescent="0.35">
      <c r="B8274" s="6"/>
      <c r="C8274">
        <v>8157</v>
      </c>
      <c r="D8274" s="10">
        <v>8.6705345445551918E-2</v>
      </c>
      <c r="E8274" s="10">
        <v>3.8289205611869735E-2</v>
      </c>
    </row>
    <row r="8275" spans="2:5" x14ac:dyDescent="0.35">
      <c r="B8275" s="6"/>
      <c r="C8275">
        <v>8158</v>
      </c>
      <c r="D8275" s="10">
        <v>8.5616409685182471E-2</v>
      </c>
      <c r="E8275" s="10">
        <v>3.2493096907083699E-2</v>
      </c>
    </row>
    <row r="8276" spans="2:5" x14ac:dyDescent="0.35">
      <c r="B8276" s="6"/>
      <c r="C8276">
        <v>8159</v>
      </c>
      <c r="D8276" s="10">
        <v>8.8915414113686947E-2</v>
      </c>
      <c r="E8276" s="10">
        <v>4.1895126665181588E-2</v>
      </c>
    </row>
    <row r="8277" spans="2:5" x14ac:dyDescent="0.35">
      <c r="B8277" s="6"/>
      <c r="C8277">
        <v>8160</v>
      </c>
      <c r="D8277" s="10">
        <v>7.0271245520727763E-2</v>
      </c>
      <c r="E8277" s="10">
        <v>2.6896782209114782E-2</v>
      </c>
    </row>
    <row r="8278" spans="2:5" x14ac:dyDescent="0.35">
      <c r="B8278" s="6"/>
      <c r="C8278">
        <v>8161</v>
      </c>
      <c r="D8278" s="10">
        <v>7.5499728689167545E-2</v>
      </c>
      <c r="E8278" s="10">
        <v>2.7721593511506312E-2</v>
      </c>
    </row>
    <row r="8279" spans="2:5" x14ac:dyDescent="0.35">
      <c r="B8279" s="6"/>
      <c r="C8279">
        <v>8162</v>
      </c>
      <c r="D8279" s="10">
        <v>7.8230617372008676E-2</v>
      </c>
      <c r="E8279" s="10">
        <v>2.9935864460546226E-2</v>
      </c>
    </row>
    <row r="8280" spans="2:5" x14ac:dyDescent="0.35">
      <c r="B8280" s="6"/>
      <c r="C8280">
        <v>8163</v>
      </c>
      <c r="D8280" s="10">
        <v>7.3687650235464336E-2</v>
      </c>
      <c r="E8280" s="10">
        <v>3.0645438636480848E-2</v>
      </c>
    </row>
    <row r="8281" spans="2:5" x14ac:dyDescent="0.35">
      <c r="B8281" s="6"/>
      <c r="C8281">
        <v>8164</v>
      </c>
      <c r="D8281" s="10">
        <v>8.2701518064605309E-2</v>
      </c>
      <c r="E8281" s="10">
        <v>3.353380691353279E-2</v>
      </c>
    </row>
    <row r="8282" spans="2:5" x14ac:dyDescent="0.35">
      <c r="B8282" s="6"/>
      <c r="C8282">
        <v>8165</v>
      </c>
      <c r="D8282" s="10">
        <v>7.8391759551096049E-2</v>
      </c>
      <c r="E8282" s="10">
        <v>3.398572113081056E-2</v>
      </c>
    </row>
    <row r="8283" spans="2:5" x14ac:dyDescent="0.35">
      <c r="B8283" s="6"/>
      <c r="C8283">
        <v>8166</v>
      </c>
      <c r="D8283" s="10">
        <v>7.108001803335269E-2</v>
      </c>
      <c r="E8283" s="10">
        <v>2.4756517756120096E-2</v>
      </c>
    </row>
    <row r="8284" spans="2:5" x14ac:dyDescent="0.35">
      <c r="B8284" s="6"/>
      <c r="C8284">
        <v>8167</v>
      </c>
      <c r="D8284" s="10">
        <v>6.8420011037273465E-2</v>
      </c>
      <c r="E8284" s="10">
        <v>2.1713280069729862E-2</v>
      </c>
    </row>
    <row r="8285" spans="2:5" x14ac:dyDescent="0.35">
      <c r="B8285" s="6"/>
      <c r="C8285">
        <v>8168</v>
      </c>
      <c r="D8285" s="10">
        <v>6.6187048901206177E-2</v>
      </c>
      <c r="E8285" s="10">
        <v>2.3477566064396722E-2</v>
      </c>
    </row>
    <row r="8286" spans="2:5" x14ac:dyDescent="0.35">
      <c r="B8286" s="6"/>
      <c r="C8286">
        <v>8169</v>
      </c>
      <c r="D8286" s="10">
        <v>7.8336705780018348E-2</v>
      </c>
      <c r="E8286" s="10">
        <v>3.3094039584736321E-2</v>
      </c>
    </row>
    <row r="8287" spans="2:5" x14ac:dyDescent="0.35">
      <c r="B8287" s="6"/>
      <c r="C8287">
        <v>8170</v>
      </c>
      <c r="D8287" s="10">
        <v>8.3882685894282799E-2</v>
      </c>
      <c r="E8287" s="10">
        <v>3.4537894920118661E-2</v>
      </c>
    </row>
    <row r="8288" spans="2:5" x14ac:dyDescent="0.35">
      <c r="B8288" s="6"/>
      <c r="C8288">
        <v>8171</v>
      </c>
      <c r="D8288" s="10">
        <v>6.7825746984099863E-2</v>
      </c>
      <c r="E8288" s="10">
        <v>2.5397420785419029E-2</v>
      </c>
    </row>
    <row r="8289" spans="2:5" x14ac:dyDescent="0.35">
      <c r="B8289" s="6"/>
      <c r="C8289">
        <v>8172</v>
      </c>
      <c r="D8289" s="10">
        <v>7.477190481034289E-2</v>
      </c>
      <c r="E8289" s="10">
        <v>3.2229900738093738E-2</v>
      </c>
    </row>
    <row r="8290" spans="2:5" x14ac:dyDescent="0.35">
      <c r="B8290" s="6"/>
      <c r="C8290">
        <v>8173</v>
      </c>
      <c r="D8290" s="10">
        <v>7.5947830123973145E-2</v>
      </c>
      <c r="E8290" s="10">
        <v>2.8095796707765346E-2</v>
      </c>
    </row>
    <row r="8291" spans="2:5" x14ac:dyDescent="0.35">
      <c r="B8291" s="6"/>
      <c r="C8291">
        <v>8174</v>
      </c>
      <c r="D8291" s="10">
        <v>7.4385455242606896E-2</v>
      </c>
      <c r="E8291" s="10">
        <v>2.7166079607870184E-2</v>
      </c>
    </row>
    <row r="8292" spans="2:5" x14ac:dyDescent="0.35">
      <c r="B8292" s="6"/>
      <c r="C8292">
        <v>8175</v>
      </c>
      <c r="D8292" s="10">
        <v>8.7316936858266594E-2</v>
      </c>
      <c r="E8292" s="10">
        <v>3.5276668985454451E-2</v>
      </c>
    </row>
    <row r="8293" spans="2:5" x14ac:dyDescent="0.35">
      <c r="B8293" s="6"/>
      <c r="C8293">
        <v>8176</v>
      </c>
      <c r="D8293" s="10">
        <v>9.2903468183386226E-2</v>
      </c>
      <c r="E8293" s="10">
        <v>3.9198464813878432E-2</v>
      </c>
    </row>
    <row r="8294" spans="2:5" x14ac:dyDescent="0.35">
      <c r="B8294" s="6"/>
      <c r="C8294">
        <v>8177</v>
      </c>
      <c r="D8294" s="10">
        <v>7.5290531592428517E-2</v>
      </c>
      <c r="E8294" s="10">
        <v>2.9110640059892591E-2</v>
      </c>
    </row>
    <row r="8295" spans="2:5" x14ac:dyDescent="0.35">
      <c r="B8295" s="6"/>
      <c r="C8295">
        <v>8178</v>
      </c>
      <c r="D8295" s="10">
        <v>7.8252356687163876E-2</v>
      </c>
      <c r="E8295" s="10">
        <v>2.9912579860630673E-2</v>
      </c>
    </row>
    <row r="8296" spans="2:5" x14ac:dyDescent="0.35">
      <c r="B8296" s="6"/>
      <c r="C8296">
        <v>8179</v>
      </c>
      <c r="D8296" s="10">
        <v>7.3880884611426167E-2</v>
      </c>
      <c r="E8296" s="10">
        <v>2.6169473896126779E-2</v>
      </c>
    </row>
    <row r="8297" spans="2:5" x14ac:dyDescent="0.35">
      <c r="B8297" s="6"/>
      <c r="C8297">
        <v>8180</v>
      </c>
      <c r="D8297" s="10">
        <v>8.5511436906076654E-2</v>
      </c>
      <c r="E8297" s="10">
        <v>3.7018978123665107E-2</v>
      </c>
    </row>
    <row r="8298" spans="2:5" x14ac:dyDescent="0.35">
      <c r="B8298" s="6"/>
      <c r="C8298">
        <v>8181</v>
      </c>
      <c r="D8298" s="10">
        <v>7.2732968978258969E-2</v>
      </c>
      <c r="E8298" s="10">
        <v>2.553461936786592E-2</v>
      </c>
    </row>
    <row r="8299" spans="2:5" x14ac:dyDescent="0.35">
      <c r="B8299" s="6"/>
      <c r="C8299">
        <v>8182</v>
      </c>
      <c r="D8299" s="10">
        <v>7.4874395688350637E-2</v>
      </c>
      <c r="E8299" s="10">
        <v>2.6092467438697576E-2</v>
      </c>
    </row>
    <row r="8300" spans="2:5" x14ac:dyDescent="0.35">
      <c r="B8300" s="6"/>
      <c r="C8300">
        <v>8183</v>
      </c>
      <c r="D8300" s="10">
        <v>7.2753467222751195E-2</v>
      </c>
      <c r="E8300" s="10">
        <v>2.7340575053271345E-2</v>
      </c>
    </row>
    <row r="8301" spans="2:5" x14ac:dyDescent="0.35">
      <c r="B8301" s="6"/>
      <c r="C8301">
        <v>8184</v>
      </c>
      <c r="D8301" s="10">
        <v>8.0731178304234388E-2</v>
      </c>
      <c r="E8301" s="10">
        <v>3.4925396791793663E-2</v>
      </c>
    </row>
    <row r="8302" spans="2:5" x14ac:dyDescent="0.35">
      <c r="B8302" s="6"/>
      <c r="C8302">
        <v>8185</v>
      </c>
      <c r="D8302" s="10">
        <v>7.551302533914242E-2</v>
      </c>
      <c r="E8302" s="10">
        <v>2.9655046614046759E-2</v>
      </c>
    </row>
    <row r="8303" spans="2:5" x14ac:dyDescent="0.35">
      <c r="B8303" s="6"/>
      <c r="C8303">
        <v>8186</v>
      </c>
      <c r="D8303" s="10">
        <v>9.720206591588347E-2</v>
      </c>
      <c r="E8303" s="10">
        <v>4.1811401404862267E-2</v>
      </c>
    </row>
    <row r="8304" spans="2:5" x14ac:dyDescent="0.35">
      <c r="B8304" s="6"/>
      <c r="C8304">
        <v>8187</v>
      </c>
      <c r="D8304" s="10">
        <v>7.849655407718302E-2</v>
      </c>
      <c r="E8304" s="10">
        <v>3.1608830031121415E-2</v>
      </c>
    </row>
    <row r="8305" spans="2:5" x14ac:dyDescent="0.35">
      <c r="B8305" s="6"/>
      <c r="C8305">
        <v>8188</v>
      </c>
      <c r="D8305" s="10">
        <v>7.9953135467346573E-2</v>
      </c>
      <c r="E8305" s="10">
        <v>2.6046212933071938E-2</v>
      </c>
    </row>
    <row r="8306" spans="2:5" x14ac:dyDescent="0.35">
      <c r="B8306" s="6"/>
      <c r="C8306">
        <v>8189</v>
      </c>
      <c r="D8306" s="10">
        <v>8.4406164425847224E-2</v>
      </c>
      <c r="E8306" s="10">
        <v>3.553721527182916E-2</v>
      </c>
    </row>
    <row r="8307" spans="2:5" x14ac:dyDescent="0.35">
      <c r="B8307" s="6"/>
      <c r="C8307">
        <v>8190</v>
      </c>
      <c r="D8307" s="10">
        <v>7.5746122348119713E-2</v>
      </c>
      <c r="E8307" s="10">
        <v>3.1038840253500025E-2</v>
      </c>
    </row>
    <row r="8308" spans="2:5" x14ac:dyDescent="0.35">
      <c r="B8308" s="6"/>
      <c r="C8308">
        <v>8191</v>
      </c>
      <c r="D8308" s="10">
        <v>8.1505929599080554E-2</v>
      </c>
      <c r="E8308" s="10">
        <v>3.2941567288697252E-2</v>
      </c>
    </row>
    <row r="8309" spans="2:5" x14ac:dyDescent="0.35">
      <c r="B8309" s="6"/>
      <c r="C8309">
        <v>8192</v>
      </c>
      <c r="D8309" s="10">
        <v>7.3941864381641784E-2</v>
      </c>
      <c r="E8309" s="10">
        <v>2.6788911937963254E-2</v>
      </c>
    </row>
    <row r="8310" spans="2:5" x14ac:dyDescent="0.35">
      <c r="B8310" s="6"/>
      <c r="C8310">
        <v>8193</v>
      </c>
      <c r="D8310" s="10">
        <v>7.1581590623504471E-2</v>
      </c>
      <c r="E8310" s="10">
        <v>2.5943533481596122E-2</v>
      </c>
    </row>
    <row r="8311" spans="2:5" x14ac:dyDescent="0.35">
      <c r="B8311" s="6"/>
      <c r="C8311">
        <v>8194</v>
      </c>
      <c r="D8311" s="10">
        <v>7.9374420831567066E-2</v>
      </c>
      <c r="E8311" s="10">
        <v>3.3270093311260927E-2</v>
      </c>
    </row>
    <row r="8312" spans="2:5" x14ac:dyDescent="0.35">
      <c r="B8312" s="6"/>
      <c r="C8312">
        <v>8195</v>
      </c>
      <c r="D8312" s="10">
        <v>7.907876146344836E-2</v>
      </c>
      <c r="E8312" s="10">
        <v>2.9216126885512402E-2</v>
      </c>
    </row>
    <row r="8313" spans="2:5" x14ac:dyDescent="0.35">
      <c r="B8313" s="6"/>
      <c r="C8313">
        <v>8196</v>
      </c>
      <c r="D8313" s="10">
        <v>7.0898412902445543E-2</v>
      </c>
      <c r="E8313" s="10">
        <v>2.1667019950954124E-2</v>
      </c>
    </row>
    <row r="8314" spans="2:5" x14ac:dyDescent="0.35">
      <c r="B8314" s="6"/>
      <c r="C8314">
        <v>8197</v>
      </c>
      <c r="D8314" s="10">
        <v>8.2385687107430702E-2</v>
      </c>
      <c r="E8314" s="10">
        <v>3.5925970730807374E-2</v>
      </c>
    </row>
    <row r="8315" spans="2:5" x14ac:dyDescent="0.35">
      <c r="B8315" s="6"/>
      <c r="C8315">
        <v>8198</v>
      </c>
      <c r="D8315" s="10">
        <v>8.5008317310506107E-2</v>
      </c>
      <c r="E8315" s="10">
        <v>3.753686349624389E-2</v>
      </c>
    </row>
    <row r="8316" spans="2:5" x14ac:dyDescent="0.35">
      <c r="B8316" s="6"/>
      <c r="C8316">
        <v>8199</v>
      </c>
      <c r="D8316" s="10">
        <v>8.8819890293184461E-2</v>
      </c>
      <c r="E8316" s="10">
        <v>3.9875355931725288E-2</v>
      </c>
    </row>
    <row r="8317" spans="2:5" x14ac:dyDescent="0.35">
      <c r="B8317" s="6"/>
      <c r="C8317">
        <v>8200</v>
      </c>
      <c r="D8317" s="10">
        <v>8.0583462266175729E-2</v>
      </c>
      <c r="E8317" s="10">
        <v>3.1771460793159095E-2</v>
      </c>
    </row>
    <row r="8318" spans="2:5" x14ac:dyDescent="0.35">
      <c r="B8318" s="6"/>
      <c r="C8318">
        <v>8201</v>
      </c>
      <c r="D8318" s="10">
        <v>6.8764627034043291E-2</v>
      </c>
      <c r="E8318" s="10">
        <v>2.4500977513026646E-2</v>
      </c>
    </row>
    <row r="8319" spans="2:5" x14ac:dyDescent="0.35">
      <c r="B8319" s="6"/>
      <c r="C8319">
        <v>8202</v>
      </c>
      <c r="D8319" s="10">
        <v>7.9962434764153545E-2</v>
      </c>
      <c r="E8319" s="10">
        <v>3.4677163655885197E-2</v>
      </c>
    </row>
    <row r="8320" spans="2:5" x14ac:dyDescent="0.35">
      <c r="B8320" s="6"/>
      <c r="C8320">
        <v>8203</v>
      </c>
      <c r="D8320" s="10">
        <v>7.7061786529732501E-2</v>
      </c>
      <c r="E8320" s="10">
        <v>3.1547870299363415E-2</v>
      </c>
    </row>
    <row r="8321" spans="2:5" x14ac:dyDescent="0.35">
      <c r="B8321" s="6"/>
      <c r="C8321">
        <v>8204</v>
      </c>
      <c r="D8321" s="10">
        <v>7.2764777323018753E-2</v>
      </c>
      <c r="E8321" s="10">
        <v>2.8185153411934283E-2</v>
      </c>
    </row>
    <row r="8322" spans="2:5" x14ac:dyDescent="0.35">
      <c r="B8322" s="6"/>
      <c r="C8322">
        <v>8205</v>
      </c>
      <c r="D8322" s="10">
        <v>7.8729937513038223E-2</v>
      </c>
      <c r="E8322" s="10">
        <v>2.9123927964462511E-2</v>
      </c>
    </row>
    <row r="8323" spans="2:5" x14ac:dyDescent="0.35">
      <c r="B8323" s="6"/>
      <c r="C8323">
        <v>8206</v>
      </c>
      <c r="D8323" s="10">
        <v>7.8809824050623783E-2</v>
      </c>
      <c r="E8323" s="10">
        <v>3.4091956852687032E-2</v>
      </c>
    </row>
    <row r="8324" spans="2:5" x14ac:dyDescent="0.35">
      <c r="B8324" s="6"/>
      <c r="C8324">
        <v>8207</v>
      </c>
      <c r="D8324" s="10">
        <v>7.2555489785531557E-2</v>
      </c>
      <c r="E8324" s="10">
        <v>2.7190565833313824E-2</v>
      </c>
    </row>
    <row r="8325" spans="2:5" x14ac:dyDescent="0.35">
      <c r="B8325" s="6"/>
      <c r="C8325">
        <v>8208</v>
      </c>
      <c r="D8325" s="10">
        <v>8.1156485986257382E-2</v>
      </c>
      <c r="E8325" s="10">
        <v>3.5602577538537461E-2</v>
      </c>
    </row>
    <row r="8326" spans="2:5" x14ac:dyDescent="0.35">
      <c r="B8326" s="6"/>
      <c r="C8326">
        <v>8209</v>
      </c>
      <c r="D8326" s="10">
        <v>7.7828969837063541E-2</v>
      </c>
      <c r="E8326" s="10">
        <v>3.2986419015821805E-2</v>
      </c>
    </row>
    <row r="8327" spans="2:5" x14ac:dyDescent="0.35">
      <c r="B8327" s="6"/>
      <c r="C8327">
        <v>8210</v>
      </c>
      <c r="D8327" s="10">
        <v>7.5210972887408606E-2</v>
      </c>
      <c r="E8327" s="10">
        <v>3.1947437285291529E-2</v>
      </c>
    </row>
    <row r="8328" spans="2:5" x14ac:dyDescent="0.35">
      <c r="B8328" s="6"/>
      <c r="C8328">
        <v>8211</v>
      </c>
      <c r="D8328" s="10">
        <v>8.3802406554926268E-2</v>
      </c>
      <c r="E8328" s="10">
        <v>3.5441305935703916E-2</v>
      </c>
    </row>
    <row r="8329" spans="2:5" x14ac:dyDescent="0.35">
      <c r="B8329" s="6"/>
      <c r="C8329">
        <v>8212</v>
      </c>
      <c r="D8329" s="10">
        <v>7.8519246923075034E-2</v>
      </c>
      <c r="E8329" s="10">
        <v>3.2344593733091509E-2</v>
      </c>
    </row>
    <row r="8330" spans="2:5" x14ac:dyDescent="0.35">
      <c r="B8330" s="6"/>
      <c r="C8330">
        <v>8213</v>
      </c>
      <c r="D8330" s="10">
        <v>9.0709673982661429E-2</v>
      </c>
      <c r="E8330" s="10">
        <v>3.6068611145263017E-2</v>
      </c>
    </row>
    <row r="8331" spans="2:5" x14ac:dyDescent="0.35">
      <c r="B8331" s="6"/>
      <c r="C8331">
        <v>8214</v>
      </c>
      <c r="D8331" s="10">
        <v>7.456155382986529E-2</v>
      </c>
      <c r="E8331" s="10">
        <v>2.6237055254117701E-2</v>
      </c>
    </row>
    <row r="8332" spans="2:5" x14ac:dyDescent="0.35">
      <c r="B8332" s="6"/>
      <c r="C8332">
        <v>8215</v>
      </c>
      <c r="D8332" s="10">
        <v>7.0002048104691572E-2</v>
      </c>
      <c r="E8332" s="10">
        <v>2.3024443132640217E-2</v>
      </c>
    </row>
    <row r="8333" spans="2:5" x14ac:dyDescent="0.35">
      <c r="B8333" s="6"/>
      <c r="C8333">
        <v>8216</v>
      </c>
      <c r="D8333" s="10">
        <v>9.2279862368342791E-2</v>
      </c>
      <c r="E8333" s="10">
        <v>4.0479770208683721E-2</v>
      </c>
    </row>
    <row r="8334" spans="2:5" x14ac:dyDescent="0.35">
      <c r="B8334" s="6"/>
      <c r="C8334">
        <v>8217</v>
      </c>
      <c r="D8334" s="10">
        <v>8.9707790358620587E-2</v>
      </c>
      <c r="E8334" s="10">
        <v>3.5836320001123259E-2</v>
      </c>
    </row>
    <row r="8335" spans="2:5" x14ac:dyDescent="0.35">
      <c r="B8335" s="6"/>
      <c r="C8335">
        <v>8218</v>
      </c>
      <c r="D8335" s="10">
        <v>7.4184383044169161E-2</v>
      </c>
      <c r="E8335" s="10">
        <v>2.9452457848074102E-2</v>
      </c>
    </row>
    <row r="8336" spans="2:5" x14ac:dyDescent="0.35">
      <c r="B8336" s="6"/>
      <c r="C8336">
        <v>8219</v>
      </c>
      <c r="D8336" s="10">
        <v>7.8624021643337469E-2</v>
      </c>
      <c r="E8336" s="10">
        <v>2.8127732606896671E-2</v>
      </c>
    </row>
    <row r="8337" spans="2:5" x14ac:dyDescent="0.35">
      <c r="B8337" s="6"/>
      <c r="C8337">
        <v>8220</v>
      </c>
      <c r="D8337" s="10">
        <v>8.5902969230610512E-2</v>
      </c>
      <c r="E8337" s="10">
        <v>3.9435041542178563E-2</v>
      </c>
    </row>
    <row r="8338" spans="2:5" x14ac:dyDescent="0.35">
      <c r="B8338" s="6"/>
      <c r="C8338">
        <v>8221</v>
      </c>
      <c r="D8338" s="10">
        <v>7.5186351240303428E-2</v>
      </c>
      <c r="E8338" s="10">
        <v>2.9205677758194819E-2</v>
      </c>
    </row>
    <row r="8339" spans="2:5" x14ac:dyDescent="0.35">
      <c r="B8339" s="6"/>
      <c r="C8339">
        <v>8222</v>
      </c>
      <c r="D8339" s="10">
        <v>7.4509055061412602E-2</v>
      </c>
      <c r="E8339" s="10">
        <v>2.5284106158248963E-2</v>
      </c>
    </row>
    <row r="8340" spans="2:5" x14ac:dyDescent="0.35">
      <c r="B8340" s="6"/>
      <c r="C8340">
        <v>8223</v>
      </c>
      <c r="D8340" s="10">
        <v>7.79739522009638E-2</v>
      </c>
      <c r="E8340" s="10">
        <v>3.343920992985365E-2</v>
      </c>
    </row>
    <row r="8341" spans="2:5" x14ac:dyDescent="0.35">
      <c r="B8341" s="6"/>
      <c r="C8341">
        <v>8224</v>
      </c>
      <c r="D8341" s="10">
        <v>7.0268491507402706E-2</v>
      </c>
      <c r="E8341" s="10">
        <v>2.3170637075672004E-2</v>
      </c>
    </row>
    <row r="8342" spans="2:5" x14ac:dyDescent="0.35">
      <c r="B8342" s="6"/>
      <c r="C8342">
        <v>8225</v>
      </c>
      <c r="D8342" s="10">
        <v>7.6301156928606104E-2</v>
      </c>
      <c r="E8342" s="10">
        <v>2.8720233254068066E-2</v>
      </c>
    </row>
    <row r="8343" spans="2:5" x14ac:dyDescent="0.35">
      <c r="B8343" s="6"/>
      <c r="C8343">
        <v>8226</v>
      </c>
      <c r="D8343" s="10">
        <v>8.0490134634794222E-2</v>
      </c>
      <c r="E8343" s="10">
        <v>3.1013771465900872E-2</v>
      </c>
    </row>
    <row r="8344" spans="2:5" x14ac:dyDescent="0.35">
      <c r="B8344" s="6"/>
      <c r="C8344">
        <v>8227</v>
      </c>
      <c r="D8344" s="10">
        <v>7.1381177440996701E-2</v>
      </c>
      <c r="E8344" s="10">
        <v>2.4563085872756508E-2</v>
      </c>
    </row>
    <row r="8345" spans="2:5" x14ac:dyDescent="0.35">
      <c r="B8345" s="6"/>
      <c r="C8345">
        <v>8228</v>
      </c>
      <c r="D8345" s="10">
        <v>7.7253083975981462E-2</v>
      </c>
      <c r="E8345" s="10">
        <v>3.4255415573388341E-2</v>
      </c>
    </row>
    <row r="8346" spans="2:5" x14ac:dyDescent="0.35">
      <c r="B8346" s="6"/>
      <c r="C8346">
        <v>8229</v>
      </c>
      <c r="D8346" s="10">
        <v>7.6161265596836183E-2</v>
      </c>
      <c r="E8346" s="10">
        <v>2.9451052257157776E-2</v>
      </c>
    </row>
    <row r="8347" spans="2:5" x14ac:dyDescent="0.35">
      <c r="B8347" s="6"/>
      <c r="C8347">
        <v>8230</v>
      </c>
      <c r="D8347" s="10">
        <v>7.2688779964182035E-2</v>
      </c>
      <c r="E8347" s="10">
        <v>2.7920657225275307E-2</v>
      </c>
    </row>
    <row r="8348" spans="2:5" x14ac:dyDescent="0.35">
      <c r="B8348" s="6"/>
      <c r="C8348">
        <v>8231</v>
      </c>
      <c r="D8348" s="10">
        <v>8.2719430368123875E-2</v>
      </c>
      <c r="E8348" s="10">
        <v>3.3921280079490752E-2</v>
      </c>
    </row>
    <row r="8349" spans="2:5" x14ac:dyDescent="0.35">
      <c r="B8349" s="6"/>
      <c r="C8349">
        <v>8232</v>
      </c>
      <c r="D8349" s="10">
        <v>7.1381107024029472E-2</v>
      </c>
      <c r="E8349" s="10">
        <v>2.251697457494032E-2</v>
      </c>
    </row>
    <row r="8350" spans="2:5" x14ac:dyDescent="0.35">
      <c r="B8350" s="6"/>
      <c r="C8350">
        <v>8233</v>
      </c>
      <c r="D8350" s="10">
        <v>7.9948042714553594E-2</v>
      </c>
      <c r="E8350" s="10">
        <v>3.6052188895034261E-2</v>
      </c>
    </row>
    <row r="8351" spans="2:5" x14ac:dyDescent="0.35">
      <c r="B8351" s="6"/>
      <c r="C8351">
        <v>8234</v>
      </c>
      <c r="D8351" s="10">
        <v>7.1828753183382499E-2</v>
      </c>
      <c r="E8351" s="10">
        <v>2.686722206748306E-2</v>
      </c>
    </row>
    <row r="8352" spans="2:5" x14ac:dyDescent="0.35">
      <c r="B8352" s="6"/>
      <c r="C8352">
        <v>8235</v>
      </c>
      <c r="D8352" s="10">
        <v>7.342610896786736E-2</v>
      </c>
      <c r="E8352" s="10">
        <v>2.7277274066339993E-2</v>
      </c>
    </row>
    <row r="8353" spans="2:5" x14ac:dyDescent="0.35">
      <c r="B8353" s="6"/>
      <c r="C8353">
        <v>8236</v>
      </c>
      <c r="D8353" s="10">
        <v>9.4054317191182221E-2</v>
      </c>
      <c r="E8353" s="10">
        <v>4.232302038099961E-2</v>
      </c>
    </row>
    <row r="8354" spans="2:5" x14ac:dyDescent="0.35">
      <c r="B8354" s="6"/>
      <c r="C8354">
        <v>8237</v>
      </c>
      <c r="D8354" s="10">
        <v>8.3087319906486143E-2</v>
      </c>
      <c r="E8354" s="10">
        <v>3.7270885642264523E-2</v>
      </c>
    </row>
    <row r="8355" spans="2:5" x14ac:dyDescent="0.35">
      <c r="B8355" s="6"/>
      <c r="C8355">
        <v>8238</v>
      </c>
      <c r="D8355" s="10">
        <v>7.3651085218379556E-2</v>
      </c>
      <c r="E8355" s="10">
        <v>2.4235793841299549E-2</v>
      </c>
    </row>
    <row r="8356" spans="2:5" x14ac:dyDescent="0.35">
      <c r="B8356" s="6"/>
      <c r="C8356">
        <v>8239</v>
      </c>
      <c r="D8356" s="10">
        <v>9.419174480079559E-2</v>
      </c>
      <c r="E8356" s="10">
        <v>3.9998252235705481E-2</v>
      </c>
    </row>
    <row r="8357" spans="2:5" x14ac:dyDescent="0.35">
      <c r="B8357" s="6"/>
      <c r="C8357">
        <v>8240</v>
      </c>
      <c r="D8357" s="10">
        <v>0.1016207077492126</v>
      </c>
      <c r="E8357" s="10">
        <v>4.6316285599064665E-2</v>
      </c>
    </row>
    <row r="8358" spans="2:5" x14ac:dyDescent="0.35">
      <c r="B8358" s="6"/>
      <c r="C8358">
        <v>8241</v>
      </c>
      <c r="D8358" s="10">
        <v>7.604823669808343E-2</v>
      </c>
      <c r="E8358" s="10">
        <v>3.0859399072466126E-2</v>
      </c>
    </row>
    <row r="8359" spans="2:5" x14ac:dyDescent="0.35">
      <c r="B8359" s="6"/>
      <c r="C8359">
        <v>8242</v>
      </c>
      <c r="D8359" s="10">
        <v>8.1356274050508645E-2</v>
      </c>
      <c r="E8359" s="10">
        <v>3.5536873581550103E-2</v>
      </c>
    </row>
    <row r="8360" spans="2:5" x14ac:dyDescent="0.35">
      <c r="B8360" s="6"/>
      <c r="C8360">
        <v>8243</v>
      </c>
      <c r="D8360" s="10">
        <v>7.5598248605580218E-2</v>
      </c>
      <c r="E8360" s="10">
        <v>2.9424047375911203E-2</v>
      </c>
    </row>
    <row r="8361" spans="2:5" x14ac:dyDescent="0.35">
      <c r="B8361" s="6"/>
      <c r="C8361">
        <v>8244</v>
      </c>
      <c r="D8361" s="10">
        <v>8.0838643928527742E-2</v>
      </c>
      <c r="E8361" s="10">
        <v>3.2251973038192813E-2</v>
      </c>
    </row>
    <row r="8362" spans="2:5" x14ac:dyDescent="0.35">
      <c r="B8362" s="6"/>
      <c r="C8362">
        <v>8245</v>
      </c>
      <c r="D8362" s="10">
        <v>7.2503032268699238E-2</v>
      </c>
      <c r="E8362" s="10">
        <v>2.8436183195439557E-2</v>
      </c>
    </row>
    <row r="8363" spans="2:5" x14ac:dyDescent="0.35">
      <c r="B8363" s="6"/>
      <c r="C8363">
        <v>8246</v>
      </c>
      <c r="D8363" s="10">
        <v>6.7881370259391116E-2</v>
      </c>
      <c r="E8363" s="10">
        <v>2.2786652484914224E-2</v>
      </c>
    </row>
    <row r="8364" spans="2:5" x14ac:dyDescent="0.35">
      <c r="B8364" s="6"/>
      <c r="C8364">
        <v>8247</v>
      </c>
      <c r="D8364" s="10">
        <v>7.8512465546846363E-2</v>
      </c>
      <c r="E8364" s="10">
        <v>3.2262597554786054E-2</v>
      </c>
    </row>
    <row r="8365" spans="2:5" x14ac:dyDescent="0.35">
      <c r="B8365" s="6"/>
      <c r="C8365">
        <v>8248</v>
      </c>
      <c r="D8365" s="10">
        <v>8.2140310131027072E-2</v>
      </c>
      <c r="E8365" s="10">
        <v>3.6536823734546503E-2</v>
      </c>
    </row>
    <row r="8366" spans="2:5" x14ac:dyDescent="0.35">
      <c r="B8366" s="6"/>
      <c r="C8366">
        <v>8249</v>
      </c>
      <c r="D8366" s="10">
        <v>7.6966721490391063E-2</v>
      </c>
      <c r="E8366" s="10">
        <v>3.3375025847613635E-2</v>
      </c>
    </row>
    <row r="8367" spans="2:5" x14ac:dyDescent="0.35">
      <c r="B8367" s="6"/>
      <c r="C8367">
        <v>8250</v>
      </c>
      <c r="D8367" s="10">
        <v>8.4779823429249487E-2</v>
      </c>
      <c r="E8367" s="10">
        <v>3.6641965183433066E-2</v>
      </c>
    </row>
    <row r="8368" spans="2:5" x14ac:dyDescent="0.35">
      <c r="B8368" s="6"/>
      <c r="C8368">
        <v>8251</v>
      </c>
      <c r="D8368" s="10">
        <v>8.0322378375263376E-2</v>
      </c>
      <c r="E8368" s="10">
        <v>2.8727651423989121E-2</v>
      </c>
    </row>
    <row r="8369" spans="2:5" x14ac:dyDescent="0.35">
      <c r="B8369" s="6"/>
      <c r="C8369">
        <v>8252</v>
      </c>
      <c r="D8369" s="10">
        <v>9.0959153263315703E-2</v>
      </c>
      <c r="E8369" s="10">
        <v>4.1691814341289955E-2</v>
      </c>
    </row>
    <row r="8370" spans="2:5" x14ac:dyDescent="0.35">
      <c r="B8370" s="6"/>
      <c r="C8370">
        <v>8253</v>
      </c>
      <c r="D8370" s="10">
        <v>7.5794896616497784E-2</v>
      </c>
      <c r="E8370" s="10">
        <v>3.1430977936004259E-2</v>
      </c>
    </row>
    <row r="8371" spans="2:5" x14ac:dyDescent="0.35">
      <c r="B8371" s="6"/>
      <c r="C8371">
        <v>8254</v>
      </c>
      <c r="D8371" s="10">
        <v>8.6091204542192837E-2</v>
      </c>
      <c r="E8371" s="10">
        <v>3.3753682308420574E-2</v>
      </c>
    </row>
    <row r="8372" spans="2:5" x14ac:dyDescent="0.35">
      <c r="B8372" s="6"/>
      <c r="C8372">
        <v>8255</v>
      </c>
      <c r="D8372" s="10">
        <v>8.8137319891011617E-2</v>
      </c>
      <c r="E8372" s="10">
        <v>3.9312310391572958E-2</v>
      </c>
    </row>
    <row r="8373" spans="2:5" x14ac:dyDescent="0.35">
      <c r="B8373" s="6"/>
      <c r="C8373">
        <v>8256</v>
      </c>
      <c r="D8373" s="10">
        <v>7.3467486539620167E-2</v>
      </c>
      <c r="E8373" s="10">
        <v>2.8277790983641995E-2</v>
      </c>
    </row>
    <row r="8374" spans="2:5" x14ac:dyDescent="0.35">
      <c r="B8374" s="6"/>
      <c r="C8374">
        <v>8257</v>
      </c>
      <c r="D8374" s="10">
        <v>7.4911909051657191E-2</v>
      </c>
      <c r="E8374" s="10">
        <v>2.78312281355854E-2</v>
      </c>
    </row>
    <row r="8375" spans="2:5" x14ac:dyDescent="0.35">
      <c r="B8375" s="6"/>
      <c r="C8375">
        <v>8258</v>
      </c>
      <c r="D8375" s="10">
        <v>7.9784860228685639E-2</v>
      </c>
      <c r="E8375" s="10">
        <v>3.4985014394488506E-2</v>
      </c>
    </row>
    <row r="8376" spans="2:5" x14ac:dyDescent="0.35">
      <c r="B8376" s="6"/>
      <c r="C8376">
        <v>8259</v>
      </c>
      <c r="D8376" s="10">
        <v>7.2564773588249712E-2</v>
      </c>
      <c r="E8376" s="10">
        <v>2.8480564794507991E-2</v>
      </c>
    </row>
    <row r="8377" spans="2:5" x14ac:dyDescent="0.35">
      <c r="B8377" s="6"/>
      <c r="C8377">
        <v>8260</v>
      </c>
      <c r="D8377" s="10">
        <v>6.9638593998260917E-2</v>
      </c>
      <c r="E8377" s="10">
        <v>2.351552324442684E-2</v>
      </c>
    </row>
    <row r="8378" spans="2:5" x14ac:dyDescent="0.35">
      <c r="B8378" s="6"/>
      <c r="C8378">
        <v>8261</v>
      </c>
      <c r="D8378" s="10">
        <v>7.5797189297306264E-2</v>
      </c>
      <c r="E8378" s="10">
        <v>2.3305805914248991E-2</v>
      </c>
    </row>
    <row r="8379" spans="2:5" x14ac:dyDescent="0.35">
      <c r="B8379" s="6"/>
      <c r="C8379">
        <v>8262</v>
      </c>
      <c r="D8379" s="10">
        <v>0.10066111457753533</v>
      </c>
      <c r="E8379" s="10">
        <v>4.5152899043174884E-2</v>
      </c>
    </row>
    <row r="8380" spans="2:5" x14ac:dyDescent="0.35">
      <c r="B8380" s="6"/>
      <c r="C8380">
        <v>8263</v>
      </c>
      <c r="D8380" s="10">
        <v>8.4925185265840933E-2</v>
      </c>
      <c r="E8380" s="10">
        <v>3.5399416890455816E-2</v>
      </c>
    </row>
    <row r="8381" spans="2:5" x14ac:dyDescent="0.35">
      <c r="B8381" s="6"/>
      <c r="C8381">
        <v>8264</v>
      </c>
      <c r="D8381" s="10">
        <v>8.2363083080217364E-2</v>
      </c>
      <c r="E8381" s="10">
        <v>2.9829405723058568E-2</v>
      </c>
    </row>
    <row r="8382" spans="2:5" x14ac:dyDescent="0.35">
      <c r="B8382" s="6"/>
      <c r="C8382">
        <v>8265</v>
      </c>
      <c r="D8382" s="10">
        <v>7.0556297722470684E-2</v>
      </c>
      <c r="E8382" s="10">
        <v>2.6573329374374517E-2</v>
      </c>
    </row>
    <row r="8383" spans="2:5" x14ac:dyDescent="0.35">
      <c r="B8383" s="6"/>
      <c r="C8383">
        <v>8266</v>
      </c>
      <c r="D8383" s="10">
        <v>7.7913212277144844E-2</v>
      </c>
      <c r="E8383" s="10">
        <v>3.1468345624275036E-2</v>
      </c>
    </row>
    <row r="8384" spans="2:5" x14ac:dyDescent="0.35">
      <c r="B8384" s="6"/>
      <c r="C8384">
        <v>8267</v>
      </c>
      <c r="D8384" s="10">
        <v>8.2877137746544038E-2</v>
      </c>
      <c r="E8384" s="10">
        <v>3.3923363886876362E-2</v>
      </c>
    </row>
    <row r="8385" spans="2:5" x14ac:dyDescent="0.35">
      <c r="B8385" s="6"/>
      <c r="C8385">
        <v>8268</v>
      </c>
      <c r="D8385" s="10">
        <v>8.1336577454718922E-2</v>
      </c>
      <c r="E8385" s="10">
        <v>3.5602288513256634E-2</v>
      </c>
    </row>
    <row r="8386" spans="2:5" x14ac:dyDescent="0.35">
      <c r="B8386" s="6"/>
      <c r="C8386">
        <v>8269</v>
      </c>
      <c r="D8386" s="10">
        <v>7.1037344450005702E-2</v>
      </c>
      <c r="E8386" s="10">
        <v>2.6882555648166509E-2</v>
      </c>
    </row>
    <row r="8387" spans="2:5" x14ac:dyDescent="0.35">
      <c r="B8387" s="6"/>
      <c r="C8387">
        <v>8270</v>
      </c>
      <c r="D8387" s="10">
        <v>7.9786762724375015E-2</v>
      </c>
      <c r="E8387" s="10">
        <v>3.1937894065033563E-2</v>
      </c>
    </row>
    <row r="8388" spans="2:5" x14ac:dyDescent="0.35">
      <c r="B8388" s="6"/>
      <c r="C8388">
        <v>8271</v>
      </c>
      <c r="D8388" s="10">
        <v>7.4045374913186177E-2</v>
      </c>
      <c r="E8388" s="10">
        <v>2.7887189226789847E-2</v>
      </c>
    </row>
    <row r="8389" spans="2:5" x14ac:dyDescent="0.35">
      <c r="B8389" s="6"/>
      <c r="C8389">
        <v>8272</v>
      </c>
      <c r="D8389" s="10">
        <v>8.4728116853382593E-2</v>
      </c>
      <c r="E8389" s="10">
        <v>3.7602325491343569E-2</v>
      </c>
    </row>
    <row r="8390" spans="2:5" x14ac:dyDescent="0.35">
      <c r="B8390" s="6"/>
      <c r="C8390">
        <v>8273</v>
      </c>
      <c r="D8390" s="10">
        <v>7.73672103121823E-2</v>
      </c>
      <c r="E8390" s="10">
        <v>2.3162652129260296E-2</v>
      </c>
    </row>
    <row r="8391" spans="2:5" x14ac:dyDescent="0.35">
      <c r="B8391" s="6"/>
      <c r="C8391">
        <v>8274</v>
      </c>
      <c r="D8391" s="10">
        <v>9.8662895467623052E-2</v>
      </c>
      <c r="E8391" s="10">
        <v>4.2239668398663374E-2</v>
      </c>
    </row>
    <row r="8392" spans="2:5" x14ac:dyDescent="0.35">
      <c r="B8392" s="6"/>
      <c r="C8392">
        <v>8275</v>
      </c>
      <c r="D8392" s="10">
        <v>8.0980837817716825E-2</v>
      </c>
      <c r="E8392" s="10">
        <v>3.3316072916421982E-2</v>
      </c>
    </row>
    <row r="8393" spans="2:5" x14ac:dyDescent="0.35">
      <c r="B8393" s="6"/>
      <c r="C8393">
        <v>8276</v>
      </c>
      <c r="D8393" s="10">
        <v>9.1232958762841959E-2</v>
      </c>
      <c r="E8393" s="10">
        <v>3.8612863398692951E-2</v>
      </c>
    </row>
    <row r="8394" spans="2:5" x14ac:dyDescent="0.35">
      <c r="B8394" s="6"/>
      <c r="C8394">
        <v>8277</v>
      </c>
      <c r="D8394" s="10">
        <v>7.7691295930290505E-2</v>
      </c>
      <c r="E8394" s="10">
        <v>2.926866443261535E-2</v>
      </c>
    </row>
    <row r="8395" spans="2:5" x14ac:dyDescent="0.35">
      <c r="B8395" s="6"/>
      <c r="C8395">
        <v>8278</v>
      </c>
      <c r="D8395" s="10">
        <v>7.5472677645731068E-2</v>
      </c>
      <c r="E8395" s="10">
        <v>3.0240901686163751E-2</v>
      </c>
    </row>
    <row r="8396" spans="2:5" x14ac:dyDescent="0.35">
      <c r="B8396" s="6"/>
      <c r="C8396">
        <v>8279</v>
      </c>
      <c r="D8396" s="10">
        <v>8.570375021870924E-2</v>
      </c>
      <c r="E8396" s="10">
        <v>3.3190046775278412E-2</v>
      </c>
    </row>
    <row r="8397" spans="2:5" x14ac:dyDescent="0.35">
      <c r="B8397" s="6"/>
      <c r="C8397">
        <v>8280</v>
      </c>
      <c r="D8397" s="10">
        <v>0.10007144659117388</v>
      </c>
      <c r="E8397" s="10">
        <v>4.3226143443147409E-2</v>
      </c>
    </row>
    <row r="8398" spans="2:5" x14ac:dyDescent="0.35">
      <c r="B8398" s="6"/>
      <c r="C8398">
        <v>8281</v>
      </c>
      <c r="D8398" s="10">
        <v>6.8784644464753172E-2</v>
      </c>
      <c r="E8398" s="10">
        <v>2.7054288559768314E-2</v>
      </c>
    </row>
    <row r="8399" spans="2:5" x14ac:dyDescent="0.35">
      <c r="B8399" s="6"/>
      <c r="C8399">
        <v>8282</v>
      </c>
      <c r="D8399" s="10">
        <v>0.11003292935663679</v>
      </c>
      <c r="E8399" s="10">
        <v>4.7507695466183671E-2</v>
      </c>
    </row>
    <row r="8400" spans="2:5" x14ac:dyDescent="0.35">
      <c r="B8400" s="6"/>
      <c r="C8400">
        <v>8283</v>
      </c>
      <c r="D8400" s="10">
        <v>9.3412760630062069E-2</v>
      </c>
      <c r="E8400" s="10">
        <v>4.0429670018072628E-2</v>
      </c>
    </row>
    <row r="8401" spans="2:5" x14ac:dyDescent="0.35">
      <c r="B8401" s="6"/>
      <c r="C8401">
        <v>8284</v>
      </c>
      <c r="D8401" s="10">
        <v>6.9822170636206729E-2</v>
      </c>
      <c r="E8401" s="10">
        <v>2.6319945819723037E-2</v>
      </c>
    </row>
    <row r="8402" spans="2:5" x14ac:dyDescent="0.35">
      <c r="B8402" s="6"/>
      <c r="C8402">
        <v>8285</v>
      </c>
      <c r="D8402" s="10">
        <v>7.6522264934031609E-2</v>
      </c>
      <c r="E8402" s="10">
        <v>2.6543138766552732E-2</v>
      </c>
    </row>
    <row r="8403" spans="2:5" x14ac:dyDescent="0.35">
      <c r="B8403" s="6"/>
      <c r="C8403">
        <v>8286</v>
      </c>
      <c r="D8403" s="10">
        <v>7.9010414135435067E-2</v>
      </c>
      <c r="E8403" s="10">
        <v>3.2892333638171373E-2</v>
      </c>
    </row>
    <row r="8404" spans="2:5" x14ac:dyDescent="0.35">
      <c r="B8404" s="6"/>
      <c r="C8404">
        <v>8287</v>
      </c>
      <c r="D8404" s="10">
        <v>8.0208568183105081E-2</v>
      </c>
      <c r="E8404" s="10">
        <v>3.010382865518639E-2</v>
      </c>
    </row>
    <row r="8405" spans="2:5" x14ac:dyDescent="0.35">
      <c r="B8405" s="6"/>
      <c r="C8405">
        <v>8288</v>
      </c>
      <c r="D8405" s="10">
        <v>7.4955224123436678E-2</v>
      </c>
      <c r="E8405" s="10">
        <v>2.4605092390521756E-2</v>
      </c>
    </row>
    <row r="8406" spans="2:5" x14ac:dyDescent="0.35">
      <c r="B8406" s="6"/>
      <c r="C8406">
        <v>8289</v>
      </c>
      <c r="D8406" s="10">
        <v>7.4879968294443919E-2</v>
      </c>
      <c r="E8406" s="10">
        <v>2.3956981541080741E-2</v>
      </c>
    </row>
    <row r="8407" spans="2:5" x14ac:dyDescent="0.35">
      <c r="B8407" s="6"/>
      <c r="C8407">
        <v>8290</v>
      </c>
      <c r="D8407" s="10">
        <v>6.6100359573568426E-2</v>
      </c>
      <c r="E8407" s="10">
        <v>2.1738902147151427E-2</v>
      </c>
    </row>
    <row r="8408" spans="2:5" x14ac:dyDescent="0.35">
      <c r="B8408" s="6"/>
      <c r="C8408">
        <v>8291</v>
      </c>
      <c r="D8408" s="10">
        <v>7.4491141253402421E-2</v>
      </c>
      <c r="E8408" s="10">
        <v>3.0925644760999481E-2</v>
      </c>
    </row>
    <row r="8409" spans="2:5" x14ac:dyDescent="0.35">
      <c r="B8409" s="6"/>
      <c r="C8409">
        <v>8292</v>
      </c>
      <c r="D8409" s="10">
        <v>8.3046628655263521E-2</v>
      </c>
      <c r="E8409" s="10">
        <v>3.3591467225681973E-2</v>
      </c>
    </row>
    <row r="8410" spans="2:5" x14ac:dyDescent="0.35">
      <c r="B8410" s="6"/>
      <c r="C8410">
        <v>8293</v>
      </c>
      <c r="D8410" s="10">
        <v>8.7813738252906212E-2</v>
      </c>
      <c r="E8410" s="10">
        <v>3.6237273872610068E-2</v>
      </c>
    </row>
    <row r="8411" spans="2:5" x14ac:dyDescent="0.35">
      <c r="B8411" s="6"/>
      <c r="C8411">
        <v>8294</v>
      </c>
      <c r="D8411" s="10">
        <v>8.0996066183793666E-2</v>
      </c>
      <c r="E8411" s="10">
        <v>3.217452368478968E-2</v>
      </c>
    </row>
    <row r="8412" spans="2:5" x14ac:dyDescent="0.35">
      <c r="B8412" s="6"/>
      <c r="C8412">
        <v>8295</v>
      </c>
      <c r="D8412" s="10">
        <v>9.0980074259394819E-2</v>
      </c>
      <c r="E8412" s="10">
        <v>4.0290526331167947E-2</v>
      </c>
    </row>
    <row r="8413" spans="2:5" x14ac:dyDescent="0.35">
      <c r="B8413" s="6"/>
      <c r="C8413">
        <v>8296</v>
      </c>
      <c r="D8413" s="10">
        <v>9.1305717980437393E-2</v>
      </c>
      <c r="E8413" s="10">
        <v>3.5413296541235435E-2</v>
      </c>
    </row>
    <row r="8414" spans="2:5" x14ac:dyDescent="0.35">
      <c r="B8414" s="6"/>
      <c r="C8414">
        <v>8297</v>
      </c>
      <c r="D8414" s="10">
        <v>7.5677565163651872E-2</v>
      </c>
      <c r="E8414" s="10">
        <v>3.3011645967692405E-2</v>
      </c>
    </row>
    <row r="8415" spans="2:5" x14ac:dyDescent="0.35">
      <c r="B8415" s="6"/>
      <c r="C8415">
        <v>8298</v>
      </c>
      <c r="D8415" s="10">
        <v>9.0004302635694422E-2</v>
      </c>
      <c r="E8415" s="10">
        <v>3.8165438843696303E-2</v>
      </c>
    </row>
    <row r="8416" spans="2:5" x14ac:dyDescent="0.35">
      <c r="B8416" s="6"/>
      <c r="C8416">
        <v>8299</v>
      </c>
      <c r="D8416" s="10">
        <v>9.0851756752751867E-2</v>
      </c>
      <c r="E8416" s="10">
        <v>3.6459625086560601E-2</v>
      </c>
    </row>
    <row r="8417" spans="2:5" x14ac:dyDescent="0.35">
      <c r="B8417" s="6"/>
      <c r="C8417">
        <v>8300</v>
      </c>
      <c r="D8417" s="10">
        <v>9.9656601037320602E-2</v>
      </c>
      <c r="E8417" s="10">
        <v>4.6981406958056339E-2</v>
      </c>
    </row>
    <row r="8418" spans="2:5" x14ac:dyDescent="0.35">
      <c r="B8418" s="6"/>
      <c r="C8418">
        <v>8301</v>
      </c>
      <c r="D8418" s="10">
        <v>8.7576604203010597E-2</v>
      </c>
      <c r="E8418" s="10">
        <v>3.9211674233989684E-2</v>
      </c>
    </row>
    <row r="8419" spans="2:5" x14ac:dyDescent="0.35">
      <c r="B8419" s="6"/>
      <c r="C8419">
        <v>8302</v>
      </c>
      <c r="D8419" s="10">
        <v>7.240601004222906E-2</v>
      </c>
      <c r="E8419" s="10">
        <v>2.8331679761166219E-2</v>
      </c>
    </row>
    <row r="8420" spans="2:5" x14ac:dyDescent="0.35">
      <c r="B8420" s="6"/>
      <c r="C8420">
        <v>8303</v>
      </c>
      <c r="D8420" s="10">
        <v>0.10003614581456381</v>
      </c>
      <c r="E8420" s="10">
        <v>4.5171647821424687E-2</v>
      </c>
    </row>
    <row r="8421" spans="2:5" x14ac:dyDescent="0.35">
      <c r="B8421" s="6"/>
      <c r="C8421">
        <v>8304</v>
      </c>
      <c r="D8421" s="10">
        <v>8.7346527599221097E-2</v>
      </c>
      <c r="E8421" s="10">
        <v>3.6116138046646123E-2</v>
      </c>
    </row>
    <row r="8422" spans="2:5" x14ac:dyDescent="0.35">
      <c r="B8422" s="6"/>
      <c r="C8422">
        <v>8305</v>
      </c>
      <c r="D8422" s="10">
        <v>8.7650994471345736E-2</v>
      </c>
      <c r="E8422" s="10">
        <v>3.7326711119352991E-2</v>
      </c>
    </row>
    <row r="8423" spans="2:5" x14ac:dyDescent="0.35">
      <c r="B8423" s="6"/>
      <c r="C8423">
        <v>8306</v>
      </c>
      <c r="D8423" s="10">
        <v>8.6275186965805939E-2</v>
      </c>
      <c r="E8423" s="10">
        <v>3.575893864917469E-2</v>
      </c>
    </row>
    <row r="8424" spans="2:5" x14ac:dyDescent="0.35">
      <c r="B8424" s="6"/>
      <c r="C8424">
        <v>8307</v>
      </c>
      <c r="D8424" s="10">
        <v>8.4670068483857816E-2</v>
      </c>
      <c r="E8424" s="10">
        <v>3.5030847382789249E-2</v>
      </c>
    </row>
    <row r="8425" spans="2:5" x14ac:dyDescent="0.35">
      <c r="B8425" s="6"/>
      <c r="C8425">
        <v>8308</v>
      </c>
      <c r="D8425" s="10">
        <v>8.6794912246288061E-2</v>
      </c>
      <c r="E8425" s="10">
        <v>3.8496977773780451E-2</v>
      </c>
    </row>
    <row r="8426" spans="2:5" x14ac:dyDescent="0.35">
      <c r="B8426" s="6"/>
      <c r="C8426">
        <v>8309</v>
      </c>
      <c r="D8426" s="10">
        <v>7.3127841476471681E-2</v>
      </c>
      <c r="E8426" s="10">
        <v>2.6488890732963819E-2</v>
      </c>
    </row>
    <row r="8427" spans="2:5" x14ac:dyDescent="0.35">
      <c r="B8427" s="6"/>
      <c r="C8427">
        <v>8310</v>
      </c>
      <c r="D8427" s="10">
        <v>8.4885066623071811E-2</v>
      </c>
      <c r="E8427" s="10">
        <v>3.1889480944348111E-2</v>
      </c>
    </row>
    <row r="8428" spans="2:5" x14ac:dyDescent="0.35">
      <c r="B8428" s="6"/>
      <c r="C8428">
        <v>8311</v>
      </c>
      <c r="D8428" s="10">
        <v>8.278051741899034E-2</v>
      </c>
      <c r="E8428" s="10">
        <v>3.1777747292488182E-2</v>
      </c>
    </row>
    <row r="8429" spans="2:5" x14ac:dyDescent="0.35">
      <c r="B8429" s="6"/>
      <c r="C8429">
        <v>8312</v>
      </c>
      <c r="D8429" s="10">
        <v>0.10416094046852022</v>
      </c>
      <c r="E8429" s="10">
        <v>4.6417658198084105E-2</v>
      </c>
    </row>
    <row r="8430" spans="2:5" x14ac:dyDescent="0.35">
      <c r="B8430" s="6"/>
      <c r="C8430">
        <v>8313</v>
      </c>
      <c r="D8430" s="10">
        <v>7.1297883793619871E-2</v>
      </c>
      <c r="E8430" s="10">
        <v>2.4199123574103018E-2</v>
      </c>
    </row>
    <row r="8431" spans="2:5" x14ac:dyDescent="0.35">
      <c r="B8431" s="6"/>
      <c r="C8431">
        <v>8314</v>
      </c>
      <c r="D8431" s="10">
        <v>8.6997236305875553E-2</v>
      </c>
      <c r="E8431" s="10">
        <v>3.5545285228813749E-2</v>
      </c>
    </row>
    <row r="8432" spans="2:5" x14ac:dyDescent="0.35">
      <c r="B8432" s="6"/>
      <c r="C8432">
        <v>8315</v>
      </c>
      <c r="D8432" s="10">
        <v>7.53666040978275E-2</v>
      </c>
      <c r="E8432" s="10">
        <v>2.806760822307218E-2</v>
      </c>
    </row>
    <row r="8433" spans="2:5" x14ac:dyDescent="0.35">
      <c r="B8433" s="6"/>
      <c r="C8433">
        <v>8316</v>
      </c>
      <c r="D8433" s="10">
        <v>8.1720630919560805E-2</v>
      </c>
      <c r="E8433" s="10">
        <v>3.4790124956341928E-2</v>
      </c>
    </row>
    <row r="8434" spans="2:5" x14ac:dyDescent="0.35">
      <c r="B8434" s="6"/>
      <c r="C8434">
        <v>8317</v>
      </c>
      <c r="D8434" s="10">
        <v>7.6794495136855628E-2</v>
      </c>
      <c r="E8434" s="10">
        <v>3.2524191149213129E-2</v>
      </c>
    </row>
    <row r="8435" spans="2:5" x14ac:dyDescent="0.35">
      <c r="B8435" s="6"/>
      <c r="C8435">
        <v>8318</v>
      </c>
      <c r="D8435" s="10">
        <v>8.2802936426759677E-2</v>
      </c>
      <c r="E8435" s="10">
        <v>3.6520576987995941E-2</v>
      </c>
    </row>
    <row r="8436" spans="2:5" x14ac:dyDescent="0.35">
      <c r="B8436" s="6"/>
      <c r="C8436">
        <v>8319</v>
      </c>
      <c r="D8436" s="10">
        <v>9.184044002059577E-2</v>
      </c>
      <c r="E8436" s="10">
        <v>4.1977050120137555E-2</v>
      </c>
    </row>
    <row r="8437" spans="2:5" x14ac:dyDescent="0.35">
      <c r="B8437" s="6"/>
      <c r="C8437">
        <v>8320</v>
      </c>
      <c r="D8437" s="10">
        <v>7.715526897116684E-2</v>
      </c>
      <c r="E8437" s="10">
        <v>3.3421657604809127E-2</v>
      </c>
    </row>
    <row r="8438" spans="2:5" x14ac:dyDescent="0.35">
      <c r="B8438" s="6"/>
      <c r="C8438">
        <v>8321</v>
      </c>
      <c r="D8438" s="10">
        <v>7.7144172604931643E-2</v>
      </c>
      <c r="E8438" s="10">
        <v>3.0702693339213442E-2</v>
      </c>
    </row>
    <row r="8439" spans="2:5" x14ac:dyDescent="0.35">
      <c r="B8439" s="6"/>
      <c r="C8439">
        <v>8322</v>
      </c>
      <c r="D8439" s="10">
        <v>9.3480090541321934E-2</v>
      </c>
      <c r="E8439" s="10">
        <v>4.3093037029772609E-2</v>
      </c>
    </row>
    <row r="8440" spans="2:5" x14ac:dyDescent="0.35">
      <c r="B8440" s="6"/>
      <c r="C8440">
        <v>8323</v>
      </c>
      <c r="D8440" s="10">
        <v>8.367963997246744E-2</v>
      </c>
      <c r="E8440" s="10">
        <v>3.7436954228740701E-2</v>
      </c>
    </row>
    <row r="8441" spans="2:5" x14ac:dyDescent="0.35">
      <c r="B8441" s="6"/>
      <c r="C8441">
        <v>8324</v>
      </c>
      <c r="D8441" s="10">
        <v>7.9980531627133838E-2</v>
      </c>
      <c r="E8441" s="10">
        <v>3.0759010704145585E-2</v>
      </c>
    </row>
    <row r="8442" spans="2:5" x14ac:dyDescent="0.35">
      <c r="B8442" s="6"/>
      <c r="C8442">
        <v>8325</v>
      </c>
      <c r="D8442" s="10">
        <v>0.10530136680289162</v>
      </c>
      <c r="E8442" s="10">
        <v>4.8327805523198882E-2</v>
      </c>
    </row>
    <row r="8443" spans="2:5" x14ac:dyDescent="0.35">
      <c r="B8443" s="6"/>
      <c r="C8443">
        <v>8326</v>
      </c>
      <c r="D8443" s="10">
        <v>7.956181892568337E-2</v>
      </c>
      <c r="E8443" s="10">
        <v>3.4025844480161022E-2</v>
      </c>
    </row>
    <row r="8444" spans="2:5" x14ac:dyDescent="0.35">
      <c r="B8444" s="6"/>
      <c r="C8444">
        <v>8327</v>
      </c>
      <c r="D8444" s="10">
        <v>8.5454650560862266E-2</v>
      </c>
      <c r="E8444" s="10">
        <v>3.7366774155444288E-2</v>
      </c>
    </row>
    <row r="8445" spans="2:5" x14ac:dyDescent="0.35">
      <c r="B8445" s="6"/>
      <c r="C8445">
        <v>8328</v>
      </c>
      <c r="D8445" s="10">
        <v>8.5523014740930839E-2</v>
      </c>
      <c r="E8445" s="10">
        <v>3.7027730269788547E-2</v>
      </c>
    </row>
    <row r="8446" spans="2:5" x14ac:dyDescent="0.35">
      <c r="B8446" s="6"/>
      <c r="C8446">
        <v>8329</v>
      </c>
      <c r="D8446" s="10">
        <v>7.8921566750455294E-2</v>
      </c>
      <c r="E8446" s="10">
        <v>2.9088504800152369E-2</v>
      </c>
    </row>
    <row r="8447" spans="2:5" x14ac:dyDescent="0.35">
      <c r="B8447" s="6"/>
      <c r="C8447">
        <v>8330</v>
      </c>
      <c r="D8447" s="10">
        <v>7.5673427982545657E-2</v>
      </c>
      <c r="E8447" s="10">
        <v>2.2711920661778275E-2</v>
      </c>
    </row>
    <row r="8448" spans="2:5" x14ac:dyDescent="0.35">
      <c r="B8448" s="6"/>
      <c r="C8448">
        <v>8331</v>
      </c>
      <c r="D8448" s="10">
        <v>7.5312617874498208E-2</v>
      </c>
      <c r="E8448" s="10">
        <v>3.0054266971989985E-2</v>
      </c>
    </row>
    <row r="8449" spans="2:5" x14ac:dyDescent="0.35">
      <c r="B8449" s="6"/>
      <c r="C8449">
        <v>8332</v>
      </c>
      <c r="D8449" s="10">
        <v>7.5153523574330652E-2</v>
      </c>
      <c r="E8449" s="10">
        <v>2.7185028493164877E-2</v>
      </c>
    </row>
    <row r="8450" spans="2:5" x14ac:dyDescent="0.35">
      <c r="B8450" s="6"/>
      <c r="C8450">
        <v>8333</v>
      </c>
      <c r="D8450" s="10">
        <v>7.4624145339728637E-2</v>
      </c>
      <c r="E8450" s="10">
        <v>3.2468757314433896E-2</v>
      </c>
    </row>
    <row r="8451" spans="2:5" x14ac:dyDescent="0.35">
      <c r="B8451" s="6"/>
      <c r="C8451">
        <v>8334</v>
      </c>
      <c r="D8451" s="10">
        <v>9.0841700158473565E-2</v>
      </c>
      <c r="E8451" s="10">
        <v>3.22772646819392E-2</v>
      </c>
    </row>
    <row r="8452" spans="2:5" x14ac:dyDescent="0.35">
      <c r="B8452" s="6"/>
      <c r="C8452">
        <v>8335</v>
      </c>
      <c r="D8452" s="10">
        <v>6.9552795500717038E-2</v>
      </c>
      <c r="E8452" s="10">
        <v>2.2249640333988553E-2</v>
      </c>
    </row>
    <row r="8453" spans="2:5" x14ac:dyDescent="0.35">
      <c r="B8453" s="6"/>
      <c r="C8453">
        <v>8336</v>
      </c>
      <c r="D8453" s="10">
        <v>7.5548272852796389E-2</v>
      </c>
      <c r="E8453" s="10">
        <v>2.2798519641727927E-2</v>
      </c>
    </row>
    <row r="8454" spans="2:5" x14ac:dyDescent="0.35">
      <c r="B8454" s="6"/>
      <c r="C8454">
        <v>8337</v>
      </c>
      <c r="D8454" s="10">
        <v>7.6768713498386223E-2</v>
      </c>
      <c r="E8454" s="10">
        <v>2.9141861270118717E-2</v>
      </c>
    </row>
    <row r="8455" spans="2:5" x14ac:dyDescent="0.35">
      <c r="B8455" s="6"/>
      <c r="C8455">
        <v>8338</v>
      </c>
      <c r="D8455" s="10">
        <v>8.5685168299774628E-2</v>
      </c>
      <c r="E8455" s="10">
        <v>3.7350183525408504E-2</v>
      </c>
    </row>
    <row r="8456" spans="2:5" x14ac:dyDescent="0.35">
      <c r="B8456" s="6"/>
      <c r="C8456">
        <v>8339</v>
      </c>
      <c r="D8456" s="10">
        <v>6.8467006124064325E-2</v>
      </c>
      <c r="E8456" s="10">
        <v>2.6261989931200339E-2</v>
      </c>
    </row>
    <row r="8457" spans="2:5" x14ac:dyDescent="0.35">
      <c r="B8457" s="6"/>
      <c r="C8457">
        <v>8340</v>
      </c>
      <c r="D8457" s="10">
        <v>7.5261485413877047E-2</v>
      </c>
      <c r="E8457" s="10">
        <v>2.899066849026475E-2</v>
      </c>
    </row>
    <row r="8458" spans="2:5" x14ac:dyDescent="0.35">
      <c r="B8458" s="6"/>
      <c r="C8458">
        <v>8341</v>
      </c>
      <c r="D8458" s="10">
        <v>7.3372843223073872E-2</v>
      </c>
      <c r="E8458" s="10">
        <v>2.6149120728870476E-2</v>
      </c>
    </row>
    <row r="8459" spans="2:5" x14ac:dyDescent="0.35">
      <c r="B8459" s="6"/>
      <c r="C8459">
        <v>8342</v>
      </c>
      <c r="D8459" s="10">
        <v>7.0657057416970551E-2</v>
      </c>
      <c r="E8459" s="10">
        <v>2.8315580385747895E-2</v>
      </c>
    </row>
    <row r="8460" spans="2:5" x14ac:dyDescent="0.35">
      <c r="B8460" s="6"/>
      <c r="C8460">
        <v>8343</v>
      </c>
      <c r="D8460" s="10">
        <v>8.0404106128204825E-2</v>
      </c>
      <c r="E8460" s="10">
        <v>3.4601946643915936E-2</v>
      </c>
    </row>
    <row r="8461" spans="2:5" x14ac:dyDescent="0.35">
      <c r="B8461" s="6"/>
      <c r="C8461">
        <v>8344</v>
      </c>
      <c r="D8461" s="10">
        <v>7.7298375408515446E-2</v>
      </c>
      <c r="E8461" s="10">
        <v>3.084909323817682E-2</v>
      </c>
    </row>
    <row r="8462" spans="2:5" x14ac:dyDescent="0.35">
      <c r="B8462" s="6"/>
      <c r="C8462">
        <v>8345</v>
      </c>
      <c r="D8462" s="10">
        <v>9.0711881088863647E-2</v>
      </c>
      <c r="E8462" s="10">
        <v>3.9204830372295746E-2</v>
      </c>
    </row>
    <row r="8463" spans="2:5" x14ac:dyDescent="0.35">
      <c r="B8463" s="6"/>
      <c r="C8463">
        <v>8346</v>
      </c>
      <c r="D8463" s="10">
        <v>8.7860756047650992E-2</v>
      </c>
      <c r="E8463" s="10">
        <v>3.4180744903048982E-2</v>
      </c>
    </row>
    <row r="8464" spans="2:5" x14ac:dyDescent="0.35">
      <c r="B8464" s="6"/>
      <c r="C8464">
        <v>8347</v>
      </c>
      <c r="D8464" s="10">
        <v>9.7286032559005656E-2</v>
      </c>
      <c r="E8464" s="10">
        <v>3.8935009975501686E-2</v>
      </c>
    </row>
    <row r="8465" spans="2:5" x14ac:dyDescent="0.35">
      <c r="B8465" s="6"/>
      <c r="C8465">
        <v>8348</v>
      </c>
      <c r="D8465" s="10">
        <v>7.0764374031292418E-2</v>
      </c>
      <c r="E8465" s="10">
        <v>2.7720207226255459E-2</v>
      </c>
    </row>
    <row r="8466" spans="2:5" x14ac:dyDescent="0.35">
      <c r="B8466" s="6"/>
      <c r="C8466">
        <v>8349</v>
      </c>
      <c r="D8466" s="10">
        <v>8.4766509845014118E-2</v>
      </c>
      <c r="E8466" s="10">
        <v>3.7149654552579674E-2</v>
      </c>
    </row>
    <row r="8467" spans="2:5" x14ac:dyDescent="0.35">
      <c r="B8467" s="6"/>
      <c r="C8467">
        <v>8350</v>
      </c>
      <c r="D8467" s="10">
        <v>7.4818710145565875E-2</v>
      </c>
      <c r="E8467" s="10">
        <v>2.8394643099678967E-2</v>
      </c>
    </row>
    <row r="8468" spans="2:5" x14ac:dyDescent="0.35">
      <c r="B8468" s="6"/>
      <c r="C8468">
        <v>8351</v>
      </c>
      <c r="D8468" s="10">
        <v>8.033106447157233E-2</v>
      </c>
      <c r="E8468" s="10">
        <v>3.209541677810912E-2</v>
      </c>
    </row>
    <row r="8469" spans="2:5" x14ac:dyDescent="0.35">
      <c r="B8469" s="6"/>
      <c r="C8469">
        <v>8352</v>
      </c>
      <c r="D8469" s="10">
        <v>8.2710457638411408E-2</v>
      </c>
      <c r="E8469" s="10">
        <v>3.2886602908850739E-2</v>
      </c>
    </row>
    <row r="8470" spans="2:5" x14ac:dyDescent="0.35">
      <c r="B8470" s="6"/>
      <c r="C8470">
        <v>8353</v>
      </c>
      <c r="D8470" s="10">
        <v>6.8228470534596103E-2</v>
      </c>
      <c r="E8470" s="10">
        <v>2.4982307132977732E-2</v>
      </c>
    </row>
    <row r="8471" spans="2:5" x14ac:dyDescent="0.35">
      <c r="B8471" s="6"/>
      <c r="C8471">
        <v>8354</v>
      </c>
      <c r="D8471" s="10">
        <v>7.903057025623382E-2</v>
      </c>
      <c r="E8471" s="10">
        <v>3.3562108938779422E-2</v>
      </c>
    </row>
    <row r="8472" spans="2:5" x14ac:dyDescent="0.35">
      <c r="B8472" s="6"/>
      <c r="C8472">
        <v>8355</v>
      </c>
      <c r="D8472" s="10">
        <v>8.484370222219266E-2</v>
      </c>
      <c r="E8472" s="10">
        <v>3.688301702414705E-2</v>
      </c>
    </row>
    <row r="8473" spans="2:5" x14ac:dyDescent="0.35">
      <c r="B8473" s="6"/>
      <c r="C8473">
        <v>8356</v>
      </c>
      <c r="D8473" s="10">
        <v>8.5714941198578823E-2</v>
      </c>
      <c r="E8473" s="10">
        <v>3.8385167173661479E-2</v>
      </c>
    </row>
    <row r="8474" spans="2:5" x14ac:dyDescent="0.35">
      <c r="B8474" s="6"/>
      <c r="C8474">
        <v>8357</v>
      </c>
      <c r="D8474" s="10">
        <v>7.9355167591275519E-2</v>
      </c>
      <c r="E8474" s="10">
        <v>3.4006034508400167E-2</v>
      </c>
    </row>
    <row r="8475" spans="2:5" x14ac:dyDescent="0.35">
      <c r="B8475" s="6"/>
      <c r="C8475">
        <v>8358</v>
      </c>
      <c r="D8475" s="10">
        <v>7.5887803186077019E-2</v>
      </c>
      <c r="E8475" s="10">
        <v>3.179545694340008E-2</v>
      </c>
    </row>
    <row r="8476" spans="2:5" x14ac:dyDescent="0.35">
      <c r="B8476" s="6"/>
      <c r="C8476">
        <v>8359</v>
      </c>
      <c r="D8476" s="10">
        <v>7.2587373802550009E-2</v>
      </c>
      <c r="E8476" s="10">
        <v>2.473638840798955E-2</v>
      </c>
    </row>
    <row r="8477" spans="2:5" x14ac:dyDescent="0.35">
      <c r="B8477" s="6"/>
      <c r="C8477">
        <v>8360</v>
      </c>
      <c r="D8477" s="10">
        <v>8.3853200704140402E-2</v>
      </c>
      <c r="E8477" s="10">
        <v>3.6411339826415652E-2</v>
      </c>
    </row>
    <row r="8478" spans="2:5" x14ac:dyDescent="0.35">
      <c r="B8478" s="6"/>
      <c r="C8478">
        <v>8361</v>
      </c>
      <c r="D8478" s="10">
        <v>7.9769059774494638E-2</v>
      </c>
      <c r="E8478" s="10">
        <v>3.2617022503908737E-2</v>
      </c>
    </row>
    <row r="8479" spans="2:5" x14ac:dyDescent="0.35">
      <c r="B8479" s="6"/>
      <c r="C8479">
        <v>8362</v>
      </c>
      <c r="D8479" s="10">
        <v>7.5449613300210314E-2</v>
      </c>
      <c r="E8479" s="10">
        <v>2.6696246993362396E-2</v>
      </c>
    </row>
    <row r="8480" spans="2:5" x14ac:dyDescent="0.35">
      <c r="B8480" s="6"/>
      <c r="C8480">
        <v>8363</v>
      </c>
      <c r="D8480" s="10">
        <v>6.9099399480990031E-2</v>
      </c>
      <c r="E8480" s="10">
        <v>2.3023068963801078E-2</v>
      </c>
    </row>
    <row r="8481" spans="2:5" x14ac:dyDescent="0.35">
      <c r="B8481" s="6"/>
      <c r="C8481">
        <v>8364</v>
      </c>
      <c r="D8481" s="10">
        <v>7.482572005897524E-2</v>
      </c>
      <c r="E8481" s="10">
        <v>2.6627519317532024E-2</v>
      </c>
    </row>
    <row r="8482" spans="2:5" x14ac:dyDescent="0.35">
      <c r="B8482" s="6"/>
      <c r="C8482">
        <v>8365</v>
      </c>
      <c r="D8482" s="10">
        <v>7.5910830304931606E-2</v>
      </c>
      <c r="E8482" s="10">
        <v>2.8870837895278587E-2</v>
      </c>
    </row>
    <row r="8483" spans="2:5" x14ac:dyDescent="0.35">
      <c r="B8483" s="6"/>
      <c r="C8483">
        <v>8366</v>
      </c>
      <c r="D8483" s="10">
        <v>8.3775267201052675E-2</v>
      </c>
      <c r="E8483" s="10">
        <v>3.5008720205324806E-2</v>
      </c>
    </row>
    <row r="8484" spans="2:5" x14ac:dyDescent="0.35">
      <c r="B8484" s="6"/>
      <c r="C8484">
        <v>8367</v>
      </c>
      <c r="D8484" s="10">
        <v>7.9588219390465023E-2</v>
      </c>
      <c r="E8484" s="10">
        <v>3.2633686147406284E-2</v>
      </c>
    </row>
    <row r="8485" spans="2:5" x14ac:dyDescent="0.35">
      <c r="B8485" s="6"/>
      <c r="C8485">
        <v>8368</v>
      </c>
      <c r="D8485" s="10">
        <v>9.5984579358300404E-2</v>
      </c>
      <c r="E8485" s="10">
        <v>4.3790809417270642E-2</v>
      </c>
    </row>
    <row r="8486" spans="2:5" x14ac:dyDescent="0.35">
      <c r="B8486" s="6"/>
      <c r="C8486">
        <v>8369</v>
      </c>
      <c r="D8486" s="10">
        <v>8.1736810973244325E-2</v>
      </c>
      <c r="E8486" s="10">
        <v>3.5065622000090856E-2</v>
      </c>
    </row>
    <row r="8487" spans="2:5" x14ac:dyDescent="0.35">
      <c r="B8487" s="6"/>
      <c r="C8487">
        <v>8370</v>
      </c>
      <c r="D8487" s="10">
        <v>7.7905825614585519E-2</v>
      </c>
      <c r="E8487" s="10">
        <v>3.1192391265686105E-2</v>
      </c>
    </row>
    <row r="8488" spans="2:5" x14ac:dyDescent="0.35">
      <c r="B8488" s="6"/>
      <c r="C8488">
        <v>8371</v>
      </c>
      <c r="D8488" s="10">
        <v>8.3563339914170295E-2</v>
      </c>
      <c r="E8488" s="10">
        <v>3.667326377264097E-2</v>
      </c>
    </row>
    <row r="8489" spans="2:5" x14ac:dyDescent="0.35">
      <c r="B8489" s="6"/>
      <c r="C8489">
        <v>8372</v>
      </c>
      <c r="D8489" s="10">
        <v>7.0040904773518306E-2</v>
      </c>
      <c r="E8489" s="10">
        <v>2.4711115568066076E-2</v>
      </c>
    </row>
    <row r="8490" spans="2:5" x14ac:dyDescent="0.35">
      <c r="B8490" s="6"/>
      <c r="C8490">
        <v>8373</v>
      </c>
      <c r="D8490" s="10">
        <v>8.4874918943973102E-2</v>
      </c>
      <c r="E8490" s="10">
        <v>3.8073875168390107E-2</v>
      </c>
    </row>
    <row r="8491" spans="2:5" x14ac:dyDescent="0.35">
      <c r="B8491" s="6"/>
      <c r="C8491">
        <v>8374</v>
      </c>
      <c r="D8491" s="10">
        <v>8.499020549436391E-2</v>
      </c>
      <c r="E8491" s="10">
        <v>3.2758742355717164E-2</v>
      </c>
    </row>
    <row r="8492" spans="2:5" x14ac:dyDescent="0.35">
      <c r="B8492" s="6"/>
      <c r="C8492">
        <v>8375</v>
      </c>
      <c r="D8492" s="10">
        <v>8.4134764133081241E-2</v>
      </c>
      <c r="E8492" s="10">
        <v>3.7562102682691917E-2</v>
      </c>
    </row>
    <row r="8493" spans="2:5" x14ac:dyDescent="0.35">
      <c r="B8493" s="6"/>
      <c r="C8493">
        <v>8376</v>
      </c>
      <c r="D8493" s="10">
        <v>7.2055424979343044E-2</v>
      </c>
      <c r="E8493" s="10">
        <v>2.681881080442463E-2</v>
      </c>
    </row>
    <row r="8494" spans="2:5" x14ac:dyDescent="0.35">
      <c r="B8494" s="6"/>
      <c r="C8494">
        <v>8377</v>
      </c>
      <c r="D8494" s="10">
        <v>7.4347206920969591E-2</v>
      </c>
      <c r="E8494" s="10">
        <v>2.7187064592086717E-2</v>
      </c>
    </row>
    <row r="8495" spans="2:5" x14ac:dyDescent="0.35">
      <c r="B8495" s="6"/>
      <c r="C8495">
        <v>8378</v>
      </c>
      <c r="D8495" s="10">
        <v>7.6442108809112327E-2</v>
      </c>
      <c r="E8495" s="10">
        <v>3.0493358520284695E-2</v>
      </c>
    </row>
    <row r="8496" spans="2:5" x14ac:dyDescent="0.35">
      <c r="B8496" s="6"/>
      <c r="C8496">
        <v>8379</v>
      </c>
      <c r="D8496" s="10">
        <v>7.8403605067427801E-2</v>
      </c>
      <c r="E8496" s="10">
        <v>3.0241468678478937E-2</v>
      </c>
    </row>
    <row r="8497" spans="2:5" x14ac:dyDescent="0.35">
      <c r="B8497" s="6"/>
      <c r="C8497">
        <v>8380</v>
      </c>
      <c r="D8497" s="10">
        <v>9.1496040472200002E-2</v>
      </c>
      <c r="E8497" s="10">
        <v>3.0363544710943755E-2</v>
      </c>
    </row>
    <row r="8498" spans="2:5" x14ac:dyDescent="0.35">
      <c r="B8498" s="6"/>
      <c r="C8498">
        <v>8381</v>
      </c>
      <c r="D8498" s="10">
        <v>9.6249799819637716E-2</v>
      </c>
      <c r="E8498" s="10">
        <v>4.1257010371776405E-2</v>
      </c>
    </row>
    <row r="8499" spans="2:5" x14ac:dyDescent="0.35">
      <c r="B8499" s="6"/>
      <c r="C8499">
        <v>8382</v>
      </c>
      <c r="D8499" s="10">
        <v>8.7814108298986532E-2</v>
      </c>
      <c r="E8499" s="10">
        <v>3.7721806235173072E-2</v>
      </c>
    </row>
    <row r="8500" spans="2:5" x14ac:dyDescent="0.35">
      <c r="B8500" s="6"/>
      <c r="C8500">
        <v>8383</v>
      </c>
      <c r="D8500" s="10">
        <v>8.4307710354897994E-2</v>
      </c>
      <c r="E8500" s="10">
        <v>3.5916312343852543E-2</v>
      </c>
    </row>
    <row r="8501" spans="2:5" x14ac:dyDescent="0.35">
      <c r="B8501" s="6"/>
      <c r="C8501">
        <v>8384</v>
      </c>
      <c r="D8501" s="10">
        <v>7.4627106136503113E-2</v>
      </c>
      <c r="E8501" s="10">
        <v>2.7500985885570341E-2</v>
      </c>
    </row>
    <row r="8502" spans="2:5" x14ac:dyDescent="0.35">
      <c r="B8502" s="6"/>
      <c r="C8502">
        <v>8385</v>
      </c>
      <c r="D8502" s="10">
        <v>7.7314703872480739E-2</v>
      </c>
      <c r="E8502" s="10">
        <v>3.196946660275618E-2</v>
      </c>
    </row>
    <row r="8503" spans="2:5" x14ac:dyDescent="0.35">
      <c r="B8503" s="6"/>
      <c r="C8503">
        <v>8386</v>
      </c>
      <c r="D8503" s="10">
        <v>8.0663535226050825E-2</v>
      </c>
      <c r="E8503" s="10">
        <v>3.4814970290117091E-2</v>
      </c>
    </row>
    <row r="8504" spans="2:5" x14ac:dyDescent="0.35">
      <c r="B8504" s="6"/>
      <c r="C8504">
        <v>8387</v>
      </c>
      <c r="D8504" s="10">
        <v>7.3544700587987163E-2</v>
      </c>
      <c r="E8504" s="10">
        <v>2.6053588471944528E-2</v>
      </c>
    </row>
    <row r="8505" spans="2:5" x14ac:dyDescent="0.35">
      <c r="B8505" s="6"/>
      <c r="C8505">
        <v>8388</v>
      </c>
      <c r="D8505" s="10">
        <v>8.9887864287170979E-2</v>
      </c>
      <c r="E8505" s="10">
        <v>3.9176552225714575E-2</v>
      </c>
    </row>
    <row r="8506" spans="2:5" x14ac:dyDescent="0.35">
      <c r="B8506" s="6"/>
      <c r="C8506">
        <v>8389</v>
      </c>
      <c r="D8506" s="10">
        <v>8.925639180434361E-2</v>
      </c>
      <c r="E8506" s="10">
        <v>3.6710563621753421E-2</v>
      </c>
    </row>
    <row r="8507" spans="2:5" x14ac:dyDescent="0.35">
      <c r="B8507" s="6"/>
      <c r="C8507">
        <v>8390</v>
      </c>
      <c r="D8507" s="10">
        <v>7.6463878511797173E-2</v>
      </c>
      <c r="E8507" s="10">
        <v>3.0127163640557057E-2</v>
      </c>
    </row>
    <row r="8508" spans="2:5" x14ac:dyDescent="0.35">
      <c r="B8508" s="6"/>
      <c r="C8508">
        <v>8391</v>
      </c>
      <c r="D8508" s="10">
        <v>7.7641131293091054E-2</v>
      </c>
      <c r="E8508" s="10">
        <v>3.3101210176664363E-2</v>
      </c>
    </row>
    <row r="8509" spans="2:5" x14ac:dyDescent="0.35">
      <c r="B8509" s="6"/>
      <c r="C8509">
        <v>8392</v>
      </c>
      <c r="D8509" s="10">
        <v>7.9403985997867146E-2</v>
      </c>
      <c r="E8509" s="10">
        <v>3.5333843051101231E-2</v>
      </c>
    </row>
    <row r="8510" spans="2:5" x14ac:dyDescent="0.35">
      <c r="B8510" s="6"/>
      <c r="C8510">
        <v>8393</v>
      </c>
      <c r="D8510" s="10">
        <v>8.1840397782204477E-2</v>
      </c>
      <c r="E8510" s="10">
        <v>3.5065376365933681E-2</v>
      </c>
    </row>
    <row r="8511" spans="2:5" x14ac:dyDescent="0.35">
      <c r="B8511" s="6"/>
      <c r="C8511">
        <v>8394</v>
      </c>
      <c r="D8511" s="10">
        <v>8.0076176172991925E-2</v>
      </c>
      <c r="E8511" s="10">
        <v>3.3695672517197135E-2</v>
      </c>
    </row>
    <row r="8512" spans="2:5" x14ac:dyDescent="0.35">
      <c r="B8512" s="6"/>
      <c r="C8512">
        <v>8395</v>
      </c>
      <c r="D8512" s="10">
        <v>7.6758925211690518E-2</v>
      </c>
      <c r="E8512" s="10">
        <v>3.3245430358807358E-2</v>
      </c>
    </row>
    <row r="8513" spans="2:5" x14ac:dyDescent="0.35">
      <c r="B8513" s="6"/>
      <c r="C8513">
        <v>8396</v>
      </c>
      <c r="D8513" s="10">
        <v>7.1495867891782278E-2</v>
      </c>
      <c r="E8513" s="10">
        <v>3.0242375724753912E-2</v>
      </c>
    </row>
    <row r="8514" spans="2:5" x14ac:dyDescent="0.35">
      <c r="B8514" s="6"/>
      <c r="C8514">
        <v>8397</v>
      </c>
      <c r="D8514" s="10">
        <v>7.8112725923766502E-2</v>
      </c>
      <c r="E8514" s="10">
        <v>2.9101845843856573E-2</v>
      </c>
    </row>
    <row r="8515" spans="2:5" x14ac:dyDescent="0.35">
      <c r="B8515" s="6"/>
      <c r="C8515">
        <v>8398</v>
      </c>
      <c r="D8515" s="10">
        <v>7.6033676313088605E-2</v>
      </c>
      <c r="E8515" s="10">
        <v>3.1931359163371677E-2</v>
      </c>
    </row>
    <row r="8516" spans="2:5" x14ac:dyDescent="0.35">
      <c r="B8516" s="6"/>
      <c r="C8516">
        <v>8399</v>
      </c>
      <c r="D8516" s="10">
        <v>8.4859585046287087E-2</v>
      </c>
      <c r="E8516" s="10">
        <v>3.4044676870498225E-2</v>
      </c>
    </row>
    <row r="8517" spans="2:5" x14ac:dyDescent="0.35">
      <c r="B8517" s="6"/>
      <c r="C8517">
        <v>8400</v>
      </c>
      <c r="D8517" s="10">
        <v>7.3064121267412144E-2</v>
      </c>
      <c r="E8517" s="10">
        <v>2.9767307214805146E-2</v>
      </c>
    </row>
    <row r="8518" spans="2:5" x14ac:dyDescent="0.35">
      <c r="B8518" s="6"/>
      <c r="C8518">
        <v>8401</v>
      </c>
      <c r="D8518" s="10">
        <v>9.3016999573081002E-2</v>
      </c>
      <c r="E8518" s="10">
        <v>3.8804603835437552E-2</v>
      </c>
    </row>
    <row r="8519" spans="2:5" x14ac:dyDescent="0.35">
      <c r="B8519" s="6"/>
      <c r="C8519">
        <v>8402</v>
      </c>
      <c r="D8519" s="10">
        <v>9.1538102819085337E-2</v>
      </c>
      <c r="E8519" s="10">
        <v>4.0963362895885036E-2</v>
      </c>
    </row>
    <row r="8520" spans="2:5" x14ac:dyDescent="0.35">
      <c r="B8520" s="6"/>
      <c r="C8520">
        <v>8403</v>
      </c>
      <c r="D8520" s="10">
        <v>8.4052469580114295E-2</v>
      </c>
      <c r="E8520" s="10">
        <v>3.7447251352155472E-2</v>
      </c>
    </row>
    <row r="8521" spans="2:5" x14ac:dyDescent="0.35">
      <c r="B8521" s="6"/>
      <c r="C8521">
        <v>8404</v>
      </c>
      <c r="D8521" s="10">
        <v>9.5468924124981938E-2</v>
      </c>
      <c r="E8521" s="10">
        <v>3.7482700592008943E-2</v>
      </c>
    </row>
    <row r="8522" spans="2:5" x14ac:dyDescent="0.35">
      <c r="B8522" s="6"/>
      <c r="C8522">
        <v>8405</v>
      </c>
      <c r="D8522" s="10">
        <v>7.3083148698886075E-2</v>
      </c>
      <c r="E8522" s="10">
        <v>2.6561727457884925E-2</v>
      </c>
    </row>
    <row r="8523" spans="2:5" x14ac:dyDescent="0.35">
      <c r="B8523" s="6"/>
      <c r="C8523">
        <v>8406</v>
      </c>
      <c r="D8523" s="10">
        <v>7.5652850880542813E-2</v>
      </c>
      <c r="E8523" s="10">
        <v>3.1318116718233556E-2</v>
      </c>
    </row>
    <row r="8524" spans="2:5" x14ac:dyDescent="0.35">
      <c r="B8524" s="6"/>
      <c r="C8524">
        <v>8407</v>
      </c>
      <c r="D8524" s="10">
        <v>8.2860784521262568E-2</v>
      </c>
      <c r="E8524" s="10">
        <v>3.2667793687149657E-2</v>
      </c>
    </row>
    <row r="8525" spans="2:5" x14ac:dyDescent="0.35">
      <c r="B8525" s="6"/>
      <c r="C8525">
        <v>8408</v>
      </c>
      <c r="D8525" s="10">
        <v>8.8977057402460369E-2</v>
      </c>
      <c r="E8525" s="10">
        <v>3.7620872242318144E-2</v>
      </c>
    </row>
    <row r="8526" spans="2:5" x14ac:dyDescent="0.35">
      <c r="B8526" s="6"/>
      <c r="C8526">
        <v>8409</v>
      </c>
      <c r="D8526" s="10">
        <v>7.7867065508850059E-2</v>
      </c>
      <c r="E8526" s="10">
        <v>3.3055722703007467E-2</v>
      </c>
    </row>
    <row r="8527" spans="2:5" x14ac:dyDescent="0.35">
      <c r="B8527" s="6"/>
      <c r="C8527">
        <v>8410</v>
      </c>
      <c r="D8527" s="10">
        <v>7.9669830988899681E-2</v>
      </c>
      <c r="E8527" s="10">
        <v>3.0463123183313418E-2</v>
      </c>
    </row>
    <row r="8528" spans="2:5" x14ac:dyDescent="0.35">
      <c r="B8528" s="6"/>
      <c r="C8528">
        <v>8411</v>
      </c>
      <c r="D8528" s="10">
        <v>7.8350129647706684E-2</v>
      </c>
      <c r="E8528" s="10">
        <v>2.6676321969809444E-2</v>
      </c>
    </row>
    <row r="8529" spans="2:5" x14ac:dyDescent="0.35">
      <c r="B8529" s="6"/>
      <c r="C8529">
        <v>8412</v>
      </c>
      <c r="D8529" s="10">
        <v>8.8051903829467842E-2</v>
      </c>
      <c r="E8529" s="10">
        <v>4.0447181876966831E-2</v>
      </c>
    </row>
    <row r="8530" spans="2:5" x14ac:dyDescent="0.35">
      <c r="B8530" s="6"/>
      <c r="C8530">
        <v>8413</v>
      </c>
      <c r="D8530" s="10">
        <v>7.6284504077509613E-2</v>
      </c>
      <c r="E8530" s="10">
        <v>2.9600773134509123E-2</v>
      </c>
    </row>
    <row r="8531" spans="2:5" x14ac:dyDescent="0.35">
      <c r="B8531" s="6"/>
      <c r="C8531">
        <v>8414</v>
      </c>
      <c r="D8531" s="10">
        <v>7.3228189802828608E-2</v>
      </c>
      <c r="E8531" s="10">
        <v>2.4257356038436532E-2</v>
      </c>
    </row>
    <row r="8532" spans="2:5" x14ac:dyDescent="0.35">
      <c r="B8532" s="6"/>
      <c r="C8532">
        <v>8415</v>
      </c>
      <c r="D8532" s="10">
        <v>7.8741469416947471E-2</v>
      </c>
      <c r="E8532" s="10">
        <v>3.0935985130994839E-2</v>
      </c>
    </row>
    <row r="8533" spans="2:5" x14ac:dyDescent="0.35">
      <c r="B8533" s="6"/>
      <c r="C8533">
        <v>8416</v>
      </c>
      <c r="D8533" s="10">
        <v>8.8037255174964399E-2</v>
      </c>
      <c r="E8533" s="10">
        <v>3.9942934332379471E-2</v>
      </c>
    </row>
    <row r="8534" spans="2:5" x14ac:dyDescent="0.35">
      <c r="B8534" s="6"/>
      <c r="C8534">
        <v>8417</v>
      </c>
      <c r="D8534" s="10">
        <v>7.0578160935869758E-2</v>
      </c>
      <c r="E8534" s="10">
        <v>2.9821999012886055E-2</v>
      </c>
    </row>
    <row r="8535" spans="2:5" x14ac:dyDescent="0.35">
      <c r="B8535" s="6"/>
      <c r="C8535">
        <v>8418</v>
      </c>
      <c r="D8535" s="10">
        <v>7.7588329722403454E-2</v>
      </c>
      <c r="E8535" s="10">
        <v>3.1851715327007077E-2</v>
      </c>
    </row>
    <row r="8536" spans="2:5" x14ac:dyDescent="0.35">
      <c r="B8536" s="6"/>
      <c r="C8536">
        <v>8419</v>
      </c>
      <c r="D8536" s="10">
        <v>8.1697144200822094E-2</v>
      </c>
      <c r="E8536" s="10">
        <v>3.5112001345702595E-2</v>
      </c>
    </row>
    <row r="8537" spans="2:5" x14ac:dyDescent="0.35">
      <c r="B8537" s="6"/>
      <c r="C8537">
        <v>8420</v>
      </c>
      <c r="D8537" s="10">
        <v>7.735177976922486E-2</v>
      </c>
      <c r="E8537" s="10">
        <v>3.4961780805983958E-2</v>
      </c>
    </row>
    <row r="8538" spans="2:5" x14ac:dyDescent="0.35">
      <c r="B8538" s="6"/>
      <c r="C8538">
        <v>8421</v>
      </c>
      <c r="D8538" s="10">
        <v>7.7829432816234792E-2</v>
      </c>
      <c r="E8538" s="10">
        <v>3.2919559901043463E-2</v>
      </c>
    </row>
    <row r="8539" spans="2:5" x14ac:dyDescent="0.35">
      <c r="B8539" s="6"/>
      <c r="C8539">
        <v>8422</v>
      </c>
      <c r="D8539" s="10">
        <v>7.2377312025071666E-2</v>
      </c>
      <c r="E8539" s="10">
        <v>2.4806841648241047E-2</v>
      </c>
    </row>
    <row r="8540" spans="2:5" x14ac:dyDescent="0.35">
      <c r="B8540" s="6"/>
      <c r="C8540">
        <v>8423</v>
      </c>
      <c r="D8540" s="10">
        <v>7.941106121840262E-2</v>
      </c>
      <c r="E8540" s="10">
        <v>3.3844976699888882E-2</v>
      </c>
    </row>
    <row r="8541" spans="2:5" x14ac:dyDescent="0.35">
      <c r="B8541" s="6"/>
      <c r="C8541">
        <v>8424</v>
      </c>
      <c r="D8541" s="10">
        <v>8.8957213021346515E-2</v>
      </c>
      <c r="E8541" s="10">
        <v>3.7432864988568668E-2</v>
      </c>
    </row>
    <row r="8542" spans="2:5" x14ac:dyDescent="0.35">
      <c r="B8542" s="6"/>
      <c r="C8542">
        <v>8425</v>
      </c>
      <c r="D8542" s="10">
        <v>7.3520664988366444E-2</v>
      </c>
      <c r="E8542" s="10">
        <v>2.358482580942375E-2</v>
      </c>
    </row>
    <row r="8543" spans="2:5" x14ac:dyDescent="0.35">
      <c r="B8543" s="6"/>
      <c r="C8543">
        <v>8426</v>
      </c>
      <c r="D8543" s="10">
        <v>8.2383213006685968E-2</v>
      </c>
      <c r="E8543" s="10">
        <v>3.6830124046340444E-2</v>
      </c>
    </row>
    <row r="8544" spans="2:5" x14ac:dyDescent="0.35">
      <c r="B8544" s="6"/>
      <c r="C8544">
        <v>8427</v>
      </c>
      <c r="D8544" s="10">
        <v>7.6249746945447811E-2</v>
      </c>
      <c r="E8544" s="10">
        <v>2.9421378313431366E-2</v>
      </c>
    </row>
    <row r="8545" spans="2:5" x14ac:dyDescent="0.35">
      <c r="B8545" s="6"/>
      <c r="C8545">
        <v>8428</v>
      </c>
      <c r="D8545" s="10">
        <v>8.0644937649640785E-2</v>
      </c>
      <c r="E8545" s="10">
        <v>3.3831283797941245E-2</v>
      </c>
    </row>
    <row r="8546" spans="2:5" x14ac:dyDescent="0.35">
      <c r="B8546" s="6"/>
      <c r="C8546">
        <v>8429</v>
      </c>
      <c r="D8546" s="10">
        <v>7.1359427980979565E-2</v>
      </c>
      <c r="E8546" s="10">
        <v>2.4651222798906584E-2</v>
      </c>
    </row>
    <row r="8547" spans="2:5" x14ac:dyDescent="0.35">
      <c r="B8547" s="6"/>
      <c r="C8547">
        <v>8430</v>
      </c>
      <c r="D8547" s="10">
        <v>8.4310398533957095E-2</v>
      </c>
      <c r="E8547" s="10">
        <v>3.3364223812365396E-2</v>
      </c>
    </row>
    <row r="8548" spans="2:5" x14ac:dyDescent="0.35">
      <c r="B8548" s="6"/>
      <c r="C8548">
        <v>8431</v>
      </c>
      <c r="D8548" s="10">
        <v>7.6230194018712616E-2</v>
      </c>
      <c r="E8548" s="10">
        <v>2.8130956701791554E-2</v>
      </c>
    </row>
    <row r="8549" spans="2:5" x14ac:dyDescent="0.35">
      <c r="B8549" s="6"/>
      <c r="C8549">
        <v>8432</v>
      </c>
      <c r="D8549" s="10">
        <v>8.894462334392722E-2</v>
      </c>
      <c r="E8549" s="10">
        <v>4.0334261462721462E-2</v>
      </c>
    </row>
    <row r="8550" spans="2:5" x14ac:dyDescent="0.35">
      <c r="B8550" s="6"/>
      <c r="C8550">
        <v>8433</v>
      </c>
      <c r="D8550" s="10">
        <v>7.6329536613317817E-2</v>
      </c>
      <c r="E8550" s="10">
        <v>2.9466514600470561E-2</v>
      </c>
    </row>
    <row r="8551" spans="2:5" x14ac:dyDescent="0.35">
      <c r="B8551" s="6"/>
      <c r="C8551">
        <v>8434</v>
      </c>
      <c r="D8551" s="10">
        <v>8.1658063278162663E-2</v>
      </c>
      <c r="E8551" s="10">
        <v>3.3371197989490529E-2</v>
      </c>
    </row>
    <row r="8552" spans="2:5" x14ac:dyDescent="0.35">
      <c r="B8552" s="6"/>
      <c r="C8552">
        <v>8435</v>
      </c>
      <c r="D8552" s="10">
        <v>8.0932951393892533E-2</v>
      </c>
      <c r="E8552" s="10">
        <v>3.3344260286319483E-2</v>
      </c>
    </row>
    <row r="8553" spans="2:5" x14ac:dyDescent="0.35">
      <c r="B8553" s="6"/>
      <c r="C8553">
        <v>8436</v>
      </c>
      <c r="D8553" s="10">
        <v>7.8561524540921066E-2</v>
      </c>
      <c r="E8553" s="10">
        <v>3.1350398034024361E-2</v>
      </c>
    </row>
    <row r="8554" spans="2:5" x14ac:dyDescent="0.35">
      <c r="B8554" s="6"/>
      <c r="C8554">
        <v>8437</v>
      </c>
      <c r="D8554" s="10">
        <v>8.3685805128890067E-2</v>
      </c>
      <c r="E8554" s="10">
        <v>3.744174558661529E-2</v>
      </c>
    </row>
    <row r="8555" spans="2:5" x14ac:dyDescent="0.35">
      <c r="B8555" s="6"/>
      <c r="C8555">
        <v>8438</v>
      </c>
      <c r="D8555" s="10">
        <v>8.991527295106494E-2</v>
      </c>
      <c r="E8555" s="10">
        <v>3.720526492032477E-2</v>
      </c>
    </row>
    <row r="8556" spans="2:5" x14ac:dyDescent="0.35">
      <c r="B8556" s="6"/>
      <c r="C8556">
        <v>8439</v>
      </c>
      <c r="D8556" s="10">
        <v>7.6199702884962792E-2</v>
      </c>
      <c r="E8556" s="10">
        <v>2.9693522895653759E-2</v>
      </c>
    </row>
    <row r="8557" spans="2:5" x14ac:dyDescent="0.35">
      <c r="B8557" s="6"/>
      <c r="C8557">
        <v>8440</v>
      </c>
      <c r="D8557" s="10">
        <v>8.7874521297070005E-2</v>
      </c>
      <c r="E8557" s="10">
        <v>3.7516040723097166E-2</v>
      </c>
    </row>
    <row r="8558" spans="2:5" x14ac:dyDescent="0.35">
      <c r="B8558" s="6"/>
      <c r="C8558">
        <v>8441</v>
      </c>
      <c r="D8558" s="10">
        <v>7.3796748779760488E-2</v>
      </c>
      <c r="E8558" s="10">
        <v>2.2714778311623329E-2</v>
      </c>
    </row>
    <row r="8559" spans="2:5" x14ac:dyDescent="0.35">
      <c r="B8559" s="6"/>
      <c r="C8559">
        <v>8442</v>
      </c>
      <c r="D8559" s="10">
        <v>8.2651158285702742E-2</v>
      </c>
      <c r="E8559" s="10">
        <v>3.4079653931196434E-2</v>
      </c>
    </row>
    <row r="8560" spans="2:5" x14ac:dyDescent="0.35">
      <c r="B8560" s="6"/>
      <c r="C8560">
        <v>8443</v>
      </c>
      <c r="D8560" s="10">
        <v>6.7835234769733369E-2</v>
      </c>
      <c r="E8560" s="10">
        <v>2.5773977509443664E-2</v>
      </c>
    </row>
    <row r="8561" spans="2:5" x14ac:dyDescent="0.35">
      <c r="B8561" s="6"/>
      <c r="C8561">
        <v>8444</v>
      </c>
      <c r="D8561" s="10">
        <v>8.3766463448528727E-2</v>
      </c>
      <c r="E8561" s="10">
        <v>3.8073103907394573E-2</v>
      </c>
    </row>
    <row r="8562" spans="2:5" x14ac:dyDescent="0.35">
      <c r="B8562" s="6"/>
      <c r="C8562">
        <v>8445</v>
      </c>
      <c r="D8562" s="10">
        <v>7.6081252639161809E-2</v>
      </c>
      <c r="E8562" s="10">
        <v>3.0198594291781983E-2</v>
      </c>
    </row>
    <row r="8563" spans="2:5" x14ac:dyDescent="0.35">
      <c r="B8563" s="6"/>
      <c r="C8563">
        <v>8446</v>
      </c>
      <c r="D8563" s="10">
        <v>7.9692034392121136E-2</v>
      </c>
      <c r="E8563" s="10">
        <v>3.3927060115911456E-2</v>
      </c>
    </row>
    <row r="8564" spans="2:5" x14ac:dyDescent="0.35">
      <c r="B8564" s="6"/>
      <c r="C8564">
        <v>8447</v>
      </c>
      <c r="D8564" s="10">
        <v>7.7213164043479124E-2</v>
      </c>
      <c r="E8564" s="10">
        <v>3.3277977093726381E-2</v>
      </c>
    </row>
    <row r="8565" spans="2:5" x14ac:dyDescent="0.35">
      <c r="B8565" s="6"/>
      <c r="C8565">
        <v>8448</v>
      </c>
      <c r="D8565" s="10">
        <v>7.9966147970824936E-2</v>
      </c>
      <c r="E8565" s="10">
        <v>2.2709955218683554E-2</v>
      </c>
    </row>
    <row r="8566" spans="2:5" x14ac:dyDescent="0.35">
      <c r="B8566" s="6"/>
      <c r="C8566">
        <v>8449</v>
      </c>
      <c r="D8566" s="10">
        <v>7.2615674126102633E-2</v>
      </c>
      <c r="E8566" s="10">
        <v>2.4609043910066172E-2</v>
      </c>
    </row>
    <row r="8567" spans="2:5" x14ac:dyDescent="0.35">
      <c r="B8567" s="6"/>
      <c r="C8567">
        <v>8450</v>
      </c>
      <c r="D8567" s="10">
        <v>8.6725636247615034E-2</v>
      </c>
      <c r="E8567" s="10">
        <v>3.6066488718870561E-2</v>
      </c>
    </row>
    <row r="8568" spans="2:5" x14ac:dyDescent="0.35">
      <c r="B8568" s="6"/>
      <c r="C8568">
        <v>8451</v>
      </c>
      <c r="D8568" s="10">
        <v>8.6218568668232756E-2</v>
      </c>
      <c r="E8568" s="10">
        <v>3.7921919021064364E-2</v>
      </c>
    </row>
    <row r="8569" spans="2:5" x14ac:dyDescent="0.35">
      <c r="B8569" s="6"/>
      <c r="C8569">
        <v>8452</v>
      </c>
      <c r="D8569" s="10">
        <v>7.5238352320295465E-2</v>
      </c>
      <c r="E8569" s="10">
        <v>2.7745454668484448E-2</v>
      </c>
    </row>
    <row r="8570" spans="2:5" x14ac:dyDescent="0.35">
      <c r="B8570" s="6"/>
      <c r="C8570">
        <v>8453</v>
      </c>
      <c r="D8570" s="10">
        <v>8.9631393619575478E-2</v>
      </c>
      <c r="E8570" s="10">
        <v>3.7671391185535967E-2</v>
      </c>
    </row>
    <row r="8571" spans="2:5" x14ac:dyDescent="0.35">
      <c r="B8571" s="6"/>
      <c r="C8571">
        <v>8454</v>
      </c>
      <c r="D8571" s="10">
        <v>7.720395878897543E-2</v>
      </c>
      <c r="E8571" s="10">
        <v>3.0914546183391279E-2</v>
      </c>
    </row>
    <row r="8572" spans="2:5" x14ac:dyDescent="0.35">
      <c r="B8572" s="6"/>
      <c r="C8572">
        <v>8455</v>
      </c>
      <c r="D8572" s="10">
        <v>8.9615550670224267E-2</v>
      </c>
      <c r="E8572" s="10">
        <v>4.0089462463264447E-2</v>
      </c>
    </row>
    <row r="8573" spans="2:5" x14ac:dyDescent="0.35">
      <c r="B8573" s="6"/>
      <c r="C8573">
        <v>8456</v>
      </c>
      <c r="D8573" s="10">
        <v>8.0769879928514948E-2</v>
      </c>
      <c r="E8573" s="10">
        <v>3.031166670531879E-2</v>
      </c>
    </row>
    <row r="8574" spans="2:5" x14ac:dyDescent="0.35">
      <c r="B8574" s="6"/>
      <c r="C8574">
        <v>8457</v>
      </c>
      <c r="D8574" s="10">
        <v>8.3734032798948671E-2</v>
      </c>
      <c r="E8574" s="10">
        <v>3.1950532972151093E-2</v>
      </c>
    </row>
    <row r="8575" spans="2:5" x14ac:dyDescent="0.35">
      <c r="B8575" s="6"/>
      <c r="C8575">
        <v>8458</v>
      </c>
      <c r="D8575" s="10">
        <v>8.0167333171782623E-2</v>
      </c>
      <c r="E8575" s="10">
        <v>3.3585309350669605E-2</v>
      </c>
    </row>
    <row r="8576" spans="2:5" x14ac:dyDescent="0.35">
      <c r="B8576" s="6"/>
      <c r="C8576">
        <v>8459</v>
      </c>
      <c r="D8576" s="10">
        <v>8.1844895998418626E-2</v>
      </c>
      <c r="E8576" s="10">
        <v>3.0787185045228958E-2</v>
      </c>
    </row>
    <row r="8577" spans="2:5" x14ac:dyDescent="0.35">
      <c r="B8577" s="6"/>
      <c r="C8577">
        <v>8460</v>
      </c>
      <c r="D8577" s="10">
        <v>8.271907668853877E-2</v>
      </c>
      <c r="E8577" s="10">
        <v>3.4850517797170424E-2</v>
      </c>
    </row>
    <row r="8578" spans="2:5" x14ac:dyDescent="0.35">
      <c r="B8578" s="6"/>
      <c r="C8578">
        <v>8461</v>
      </c>
      <c r="D8578" s="10">
        <v>8.1515885719112405E-2</v>
      </c>
      <c r="E8578" s="10">
        <v>2.9087065551901596E-2</v>
      </c>
    </row>
    <row r="8579" spans="2:5" x14ac:dyDescent="0.35">
      <c r="B8579" s="6"/>
      <c r="C8579">
        <v>8462</v>
      </c>
      <c r="D8579" s="10">
        <v>9.2282508819221024E-2</v>
      </c>
      <c r="E8579" s="10">
        <v>3.9759413879310632E-2</v>
      </c>
    </row>
    <row r="8580" spans="2:5" x14ac:dyDescent="0.35">
      <c r="B8580" s="6"/>
      <c r="C8580">
        <v>8463</v>
      </c>
      <c r="D8580" s="10">
        <v>8.5034490894688217E-2</v>
      </c>
      <c r="E8580" s="10">
        <v>3.5423746827502121E-2</v>
      </c>
    </row>
    <row r="8581" spans="2:5" x14ac:dyDescent="0.35">
      <c r="B8581" s="6"/>
      <c r="C8581">
        <v>8464</v>
      </c>
      <c r="D8581" s="10">
        <v>7.9297986343170784E-2</v>
      </c>
      <c r="E8581" s="10">
        <v>3.3353084046947916E-2</v>
      </c>
    </row>
    <row r="8582" spans="2:5" x14ac:dyDescent="0.35">
      <c r="B8582" s="6"/>
      <c r="C8582">
        <v>8465</v>
      </c>
      <c r="D8582" s="10">
        <v>8.0089677848545815E-2</v>
      </c>
      <c r="E8582" s="10">
        <v>3.5358926928044987E-2</v>
      </c>
    </row>
    <row r="8583" spans="2:5" x14ac:dyDescent="0.35">
      <c r="B8583" s="6"/>
      <c r="C8583">
        <v>8466</v>
      </c>
      <c r="D8583" s="10">
        <v>6.9509273169500382E-2</v>
      </c>
      <c r="E8583" s="10">
        <v>2.2485245906520387E-2</v>
      </c>
    </row>
    <row r="8584" spans="2:5" x14ac:dyDescent="0.35">
      <c r="B8584" s="6"/>
      <c r="C8584">
        <v>8467</v>
      </c>
      <c r="D8584" s="10">
        <v>8.8215462497515149E-2</v>
      </c>
      <c r="E8584" s="10">
        <v>3.8086195503205043E-2</v>
      </c>
    </row>
    <row r="8585" spans="2:5" x14ac:dyDescent="0.35">
      <c r="B8585" s="6"/>
      <c r="C8585">
        <v>8468</v>
      </c>
      <c r="D8585" s="10">
        <v>6.7167671644390262E-2</v>
      </c>
      <c r="E8585" s="10">
        <v>2.4789446823285217E-2</v>
      </c>
    </row>
    <row r="8586" spans="2:5" x14ac:dyDescent="0.35">
      <c r="B8586" s="6"/>
      <c r="C8586">
        <v>8469</v>
      </c>
      <c r="D8586" s="10">
        <v>7.1125461970562187E-2</v>
      </c>
      <c r="E8586" s="10">
        <v>2.6739405011653145E-2</v>
      </c>
    </row>
    <row r="8587" spans="2:5" x14ac:dyDescent="0.35">
      <c r="B8587" s="6"/>
      <c r="C8587">
        <v>8470</v>
      </c>
      <c r="D8587" s="10">
        <v>7.4937972209871057E-2</v>
      </c>
      <c r="E8587" s="10">
        <v>2.7782188184924408E-2</v>
      </c>
    </row>
    <row r="8588" spans="2:5" x14ac:dyDescent="0.35">
      <c r="B8588" s="6"/>
      <c r="C8588">
        <v>8471</v>
      </c>
      <c r="D8588" s="10">
        <v>8.3324830541167696E-2</v>
      </c>
      <c r="E8588" s="10">
        <v>3.6642878427655248E-2</v>
      </c>
    </row>
    <row r="8589" spans="2:5" x14ac:dyDescent="0.35">
      <c r="B8589" s="6"/>
      <c r="C8589">
        <v>8472</v>
      </c>
      <c r="D8589" s="10">
        <v>8.5620517681394712E-2</v>
      </c>
      <c r="E8589" s="10">
        <v>3.9301817528082594E-2</v>
      </c>
    </row>
    <row r="8590" spans="2:5" x14ac:dyDescent="0.35">
      <c r="B8590" s="6"/>
      <c r="C8590">
        <v>8473</v>
      </c>
      <c r="D8590" s="10">
        <v>7.6857144921613704E-2</v>
      </c>
      <c r="E8590" s="10">
        <v>3.375480273064474E-2</v>
      </c>
    </row>
    <row r="8591" spans="2:5" x14ac:dyDescent="0.35">
      <c r="B8591" s="6"/>
      <c r="C8591">
        <v>8474</v>
      </c>
      <c r="D8591" s="10">
        <v>9.2452496092897532E-2</v>
      </c>
      <c r="E8591" s="10">
        <v>4.1218517889650329E-2</v>
      </c>
    </row>
    <row r="8592" spans="2:5" x14ac:dyDescent="0.35">
      <c r="B8592" s="6"/>
      <c r="C8592">
        <v>8475</v>
      </c>
      <c r="D8592" s="10">
        <v>8.0218122267060724E-2</v>
      </c>
      <c r="E8592" s="10">
        <v>3.4345276576539484E-2</v>
      </c>
    </row>
    <row r="8593" spans="2:5" x14ac:dyDescent="0.35">
      <c r="B8593" s="6"/>
      <c r="C8593">
        <v>8476</v>
      </c>
      <c r="D8593" s="10">
        <v>8.8024443189378465E-2</v>
      </c>
      <c r="E8593" s="10">
        <v>3.5672620317884589E-2</v>
      </c>
    </row>
    <row r="8594" spans="2:5" x14ac:dyDescent="0.35">
      <c r="B8594" s="6"/>
      <c r="C8594">
        <v>8477</v>
      </c>
      <c r="D8594" s="10">
        <v>8.7689891679162371E-2</v>
      </c>
      <c r="E8594" s="10">
        <v>3.8379384238744513E-2</v>
      </c>
    </row>
    <row r="8595" spans="2:5" x14ac:dyDescent="0.35">
      <c r="B8595" s="6"/>
      <c r="C8595">
        <v>8478</v>
      </c>
      <c r="D8595" s="10">
        <v>8.0615958891974565E-2</v>
      </c>
      <c r="E8595" s="10">
        <v>3.3190575810827593E-2</v>
      </c>
    </row>
    <row r="8596" spans="2:5" x14ac:dyDescent="0.35">
      <c r="B8596" s="6"/>
      <c r="C8596">
        <v>8479</v>
      </c>
      <c r="D8596" s="10">
        <v>0.10735297505652618</v>
      </c>
      <c r="E8596" s="10">
        <v>5.1237023050570041E-2</v>
      </c>
    </row>
    <row r="8597" spans="2:5" x14ac:dyDescent="0.35">
      <c r="B8597" s="6"/>
      <c r="C8597">
        <v>8480</v>
      </c>
      <c r="D8597" s="10">
        <v>9.2404976660803911E-2</v>
      </c>
      <c r="E8597" s="10">
        <v>3.8891303433803544E-2</v>
      </c>
    </row>
    <row r="8598" spans="2:5" x14ac:dyDescent="0.35">
      <c r="B8598" s="6"/>
      <c r="C8598">
        <v>8481</v>
      </c>
      <c r="D8598" s="10">
        <v>7.7295401561568403E-2</v>
      </c>
      <c r="E8598" s="10">
        <v>2.960867224672141E-2</v>
      </c>
    </row>
    <row r="8599" spans="2:5" x14ac:dyDescent="0.35">
      <c r="B8599" s="6"/>
      <c r="C8599">
        <v>8482</v>
      </c>
      <c r="D8599" s="10">
        <v>7.2554102143274402E-2</v>
      </c>
      <c r="E8599" s="10">
        <v>2.4199371195385472E-2</v>
      </c>
    </row>
    <row r="8600" spans="2:5" x14ac:dyDescent="0.35">
      <c r="B8600" s="6"/>
      <c r="C8600">
        <v>8483</v>
      </c>
      <c r="D8600" s="10">
        <v>8.0700237456783966E-2</v>
      </c>
      <c r="E8600" s="10">
        <v>2.9584313121701959E-2</v>
      </c>
    </row>
    <row r="8601" spans="2:5" x14ac:dyDescent="0.35">
      <c r="B8601" s="6"/>
      <c r="C8601">
        <v>8484</v>
      </c>
      <c r="D8601" s="10">
        <v>7.7531675905251951E-2</v>
      </c>
      <c r="E8601" s="10">
        <v>3.2477222633228865E-2</v>
      </c>
    </row>
    <row r="8602" spans="2:5" x14ac:dyDescent="0.35">
      <c r="B8602" s="6"/>
      <c r="C8602">
        <v>8485</v>
      </c>
      <c r="D8602" s="10">
        <v>7.0411004382066822E-2</v>
      </c>
      <c r="E8602" s="10">
        <v>2.6886029834661949E-2</v>
      </c>
    </row>
    <row r="8603" spans="2:5" x14ac:dyDescent="0.35">
      <c r="B8603" s="6"/>
      <c r="C8603">
        <v>8486</v>
      </c>
      <c r="D8603" s="10">
        <v>7.8868107632841286E-2</v>
      </c>
      <c r="E8603" s="10">
        <v>2.9038877200774429E-2</v>
      </c>
    </row>
    <row r="8604" spans="2:5" x14ac:dyDescent="0.35">
      <c r="B8604" s="6"/>
      <c r="C8604">
        <v>8487</v>
      </c>
      <c r="D8604" s="10">
        <v>8.3490753721781108E-2</v>
      </c>
      <c r="E8604" s="10">
        <v>3.1139647727064512E-2</v>
      </c>
    </row>
    <row r="8605" spans="2:5" x14ac:dyDescent="0.35">
      <c r="B8605" s="6"/>
      <c r="C8605">
        <v>8488</v>
      </c>
      <c r="D8605" s="10">
        <v>7.6754581307963823E-2</v>
      </c>
      <c r="E8605" s="10">
        <v>2.9691024117835019E-2</v>
      </c>
    </row>
    <row r="8606" spans="2:5" x14ac:dyDescent="0.35">
      <c r="B8606" s="6"/>
      <c r="C8606">
        <v>8489</v>
      </c>
      <c r="D8606" s="10">
        <v>7.134139827143432E-2</v>
      </c>
      <c r="E8606" s="10">
        <v>2.4173151178937161E-2</v>
      </c>
    </row>
    <row r="8607" spans="2:5" x14ac:dyDescent="0.35">
      <c r="B8607" s="6"/>
      <c r="C8607">
        <v>8490</v>
      </c>
      <c r="D8607" s="10">
        <v>9.0088119101342554E-2</v>
      </c>
      <c r="E8607" s="10">
        <v>3.6829466524855282E-2</v>
      </c>
    </row>
    <row r="8608" spans="2:5" x14ac:dyDescent="0.35">
      <c r="B8608" s="6"/>
      <c r="C8608">
        <v>8491</v>
      </c>
      <c r="D8608" s="10">
        <v>8.6671719974125039E-2</v>
      </c>
      <c r="E8608" s="10">
        <v>3.8714195911154881E-2</v>
      </c>
    </row>
    <row r="8609" spans="2:5" x14ac:dyDescent="0.35">
      <c r="B8609" s="6"/>
      <c r="C8609">
        <v>8492</v>
      </c>
      <c r="D8609" s="10">
        <v>6.59414826425858E-2</v>
      </c>
      <c r="E8609" s="10">
        <v>2.15303584549279E-2</v>
      </c>
    </row>
    <row r="8610" spans="2:5" x14ac:dyDescent="0.35">
      <c r="B8610" s="6"/>
      <c r="C8610">
        <v>8493</v>
      </c>
      <c r="D8610" s="10">
        <v>7.6684534654400296E-2</v>
      </c>
      <c r="E8610" s="10">
        <v>3.2269964859362059E-2</v>
      </c>
    </row>
    <row r="8611" spans="2:5" x14ac:dyDescent="0.35">
      <c r="B8611" s="6"/>
      <c r="C8611">
        <v>8494</v>
      </c>
      <c r="D8611" s="10">
        <v>8.620685444684098E-2</v>
      </c>
      <c r="E8611" s="10">
        <v>3.8355980374723146E-2</v>
      </c>
    </row>
    <row r="8612" spans="2:5" x14ac:dyDescent="0.35">
      <c r="B8612" s="6"/>
      <c r="C8612">
        <v>8495</v>
      </c>
      <c r="D8612" s="10">
        <v>7.7081007636200224E-2</v>
      </c>
      <c r="E8612" s="10">
        <v>3.32678833200361E-2</v>
      </c>
    </row>
    <row r="8613" spans="2:5" x14ac:dyDescent="0.35">
      <c r="B8613" s="6"/>
      <c r="C8613">
        <v>8496</v>
      </c>
      <c r="D8613" s="10">
        <v>8.0032296609383838E-2</v>
      </c>
      <c r="E8613" s="10">
        <v>3.2430851751348189E-2</v>
      </c>
    </row>
    <row r="8614" spans="2:5" x14ac:dyDescent="0.35">
      <c r="B8614" s="6"/>
      <c r="C8614">
        <v>8497</v>
      </c>
      <c r="D8614" s="10">
        <v>7.2975574676779301E-2</v>
      </c>
      <c r="E8614" s="10">
        <v>2.669966436873511E-2</v>
      </c>
    </row>
    <row r="8615" spans="2:5" x14ac:dyDescent="0.35">
      <c r="B8615" s="6"/>
      <c r="C8615">
        <v>8498</v>
      </c>
      <c r="D8615" s="10">
        <v>8.0219910037222758E-2</v>
      </c>
      <c r="E8615" s="10">
        <v>3.5194216118908959E-2</v>
      </c>
    </row>
    <row r="8616" spans="2:5" x14ac:dyDescent="0.35">
      <c r="B8616" s="6"/>
      <c r="C8616">
        <v>8499</v>
      </c>
      <c r="D8616" s="10">
        <v>7.9376170595367015E-2</v>
      </c>
      <c r="E8616" s="10">
        <v>3.3532327892215053E-2</v>
      </c>
    </row>
    <row r="8617" spans="2:5" x14ac:dyDescent="0.35">
      <c r="B8617" s="6"/>
      <c r="C8617">
        <v>8500</v>
      </c>
      <c r="D8617" s="10">
        <v>8.5354021772333616E-2</v>
      </c>
      <c r="E8617" s="10">
        <v>3.5748462779591858E-2</v>
      </c>
    </row>
    <row r="8618" spans="2:5" x14ac:dyDescent="0.35">
      <c r="B8618" s="6"/>
      <c r="C8618">
        <v>8501</v>
      </c>
      <c r="D8618" s="10">
        <v>7.9554090998137886E-2</v>
      </c>
      <c r="E8618" s="10">
        <v>3.4119637444060893E-2</v>
      </c>
    </row>
    <row r="8619" spans="2:5" x14ac:dyDescent="0.35">
      <c r="B8619" s="6"/>
      <c r="C8619">
        <v>8502</v>
      </c>
      <c r="D8619" s="10">
        <v>7.8901359093317192E-2</v>
      </c>
      <c r="E8619" s="10">
        <v>3.1103530205672102E-2</v>
      </c>
    </row>
    <row r="8620" spans="2:5" x14ac:dyDescent="0.35">
      <c r="B8620" s="6"/>
      <c r="C8620">
        <v>8503</v>
      </c>
      <c r="D8620" s="10">
        <v>8.2876287460565523E-2</v>
      </c>
      <c r="E8620" s="10">
        <v>3.558241435295445E-2</v>
      </c>
    </row>
    <row r="8621" spans="2:5" x14ac:dyDescent="0.35">
      <c r="B8621" s="6"/>
      <c r="C8621">
        <v>8504</v>
      </c>
      <c r="D8621" s="10">
        <v>8.4906349597916028E-2</v>
      </c>
      <c r="E8621" s="10">
        <v>3.5541675349509201E-2</v>
      </c>
    </row>
    <row r="8622" spans="2:5" x14ac:dyDescent="0.35">
      <c r="B8622" s="6"/>
      <c r="C8622">
        <v>8505</v>
      </c>
      <c r="D8622" s="10">
        <v>7.3046646432159898E-2</v>
      </c>
      <c r="E8622" s="10">
        <v>3.102930030383385E-2</v>
      </c>
    </row>
    <row r="8623" spans="2:5" x14ac:dyDescent="0.35">
      <c r="B8623" s="6"/>
      <c r="C8623">
        <v>8506</v>
      </c>
      <c r="D8623" s="10">
        <v>8.4568842035777803E-2</v>
      </c>
      <c r="E8623" s="10">
        <v>3.5560848759828748E-2</v>
      </c>
    </row>
    <row r="8624" spans="2:5" x14ac:dyDescent="0.35">
      <c r="B8624" s="6"/>
      <c r="C8624">
        <v>8507</v>
      </c>
      <c r="D8624" s="10">
        <v>8.487308129888968E-2</v>
      </c>
      <c r="E8624" s="10">
        <v>3.5643955306171891E-2</v>
      </c>
    </row>
    <row r="8625" spans="2:5" x14ac:dyDescent="0.35">
      <c r="B8625" s="6"/>
      <c r="C8625">
        <v>8508</v>
      </c>
      <c r="D8625" s="10">
        <v>7.5919165096492394E-2</v>
      </c>
      <c r="E8625" s="10">
        <v>2.5026103998644092E-2</v>
      </c>
    </row>
    <row r="8626" spans="2:5" x14ac:dyDescent="0.35">
      <c r="B8626" s="6"/>
      <c r="C8626">
        <v>8509</v>
      </c>
      <c r="D8626" s="10">
        <v>7.6490344109152814E-2</v>
      </c>
      <c r="E8626" s="10">
        <v>2.9930193581376507E-2</v>
      </c>
    </row>
    <row r="8627" spans="2:5" x14ac:dyDescent="0.35">
      <c r="B8627" s="6"/>
      <c r="C8627">
        <v>8510</v>
      </c>
      <c r="D8627" s="10">
        <v>6.8995252997008677E-2</v>
      </c>
      <c r="E8627" s="10">
        <v>2.3665279291297529E-2</v>
      </c>
    </row>
    <row r="8628" spans="2:5" x14ac:dyDescent="0.35">
      <c r="B8628" s="6"/>
      <c r="C8628">
        <v>8511</v>
      </c>
      <c r="D8628" s="10">
        <v>7.1996066094268868E-2</v>
      </c>
      <c r="E8628" s="10">
        <v>2.6244121139090967E-2</v>
      </c>
    </row>
    <row r="8629" spans="2:5" x14ac:dyDescent="0.35">
      <c r="B8629" s="6"/>
      <c r="C8629">
        <v>8512</v>
      </c>
      <c r="D8629" s="10">
        <v>8.7859381251705587E-2</v>
      </c>
      <c r="E8629" s="10">
        <v>3.2287512083602428E-2</v>
      </c>
    </row>
    <row r="8630" spans="2:5" x14ac:dyDescent="0.35">
      <c r="B8630" s="6"/>
      <c r="C8630">
        <v>8513</v>
      </c>
      <c r="D8630" s="10">
        <v>7.3099242839066866E-2</v>
      </c>
      <c r="E8630" s="10">
        <v>2.8778666332820335E-2</v>
      </c>
    </row>
    <row r="8631" spans="2:5" x14ac:dyDescent="0.35">
      <c r="B8631" s="6"/>
      <c r="C8631">
        <v>8514</v>
      </c>
      <c r="D8631" s="10">
        <v>8.1023848410926608E-2</v>
      </c>
      <c r="E8631" s="10">
        <v>3.5943714081441043E-2</v>
      </c>
    </row>
    <row r="8632" spans="2:5" x14ac:dyDescent="0.35">
      <c r="B8632" s="6"/>
      <c r="C8632">
        <v>8515</v>
      </c>
      <c r="D8632" s="10">
        <v>7.9917363572655886E-2</v>
      </c>
      <c r="E8632" s="10">
        <v>3.2477678842106734E-2</v>
      </c>
    </row>
    <row r="8633" spans="2:5" x14ac:dyDescent="0.35">
      <c r="B8633" s="6"/>
      <c r="C8633">
        <v>8516</v>
      </c>
      <c r="D8633" s="10">
        <v>8.3980092143425639E-2</v>
      </c>
      <c r="E8633" s="10">
        <v>3.8537013816827601E-2</v>
      </c>
    </row>
    <row r="8634" spans="2:5" x14ac:dyDescent="0.35">
      <c r="B8634" s="6"/>
      <c r="C8634">
        <v>8517</v>
      </c>
      <c r="D8634" s="10">
        <v>9.0610005089664505E-2</v>
      </c>
      <c r="E8634" s="10">
        <v>3.8848613544664456E-2</v>
      </c>
    </row>
    <row r="8635" spans="2:5" x14ac:dyDescent="0.35">
      <c r="B8635" s="6"/>
      <c r="C8635">
        <v>8518</v>
      </c>
      <c r="D8635" s="10">
        <v>7.7743331656151077E-2</v>
      </c>
      <c r="E8635" s="10">
        <v>3.3295665410008037E-2</v>
      </c>
    </row>
    <row r="8636" spans="2:5" x14ac:dyDescent="0.35">
      <c r="B8636" s="6"/>
      <c r="C8636">
        <v>8519</v>
      </c>
      <c r="D8636" s="10">
        <v>7.4111224190547456E-2</v>
      </c>
      <c r="E8636" s="10">
        <v>2.9770780779081324E-2</v>
      </c>
    </row>
    <row r="8637" spans="2:5" x14ac:dyDescent="0.35">
      <c r="B8637" s="6"/>
      <c r="C8637">
        <v>8520</v>
      </c>
      <c r="D8637" s="10">
        <v>7.4883203037435231E-2</v>
      </c>
      <c r="E8637" s="10">
        <v>2.9712514984569047E-2</v>
      </c>
    </row>
    <row r="8638" spans="2:5" x14ac:dyDescent="0.35">
      <c r="B8638" s="6"/>
      <c r="C8638">
        <v>8521</v>
      </c>
      <c r="D8638" s="10">
        <v>8.2189670233807702E-2</v>
      </c>
      <c r="E8638" s="10">
        <v>3.431588965483514E-2</v>
      </c>
    </row>
    <row r="8639" spans="2:5" x14ac:dyDescent="0.35">
      <c r="B8639" s="6"/>
      <c r="C8639">
        <v>8522</v>
      </c>
      <c r="D8639" s="10">
        <v>8.21330294836327E-2</v>
      </c>
      <c r="E8639" s="10">
        <v>3.0962274729012147E-2</v>
      </c>
    </row>
    <row r="8640" spans="2:5" x14ac:dyDescent="0.35">
      <c r="B8640" s="6"/>
      <c r="C8640">
        <v>8523</v>
      </c>
      <c r="D8640" s="10">
        <v>7.6083217324392077E-2</v>
      </c>
      <c r="E8640" s="10">
        <v>3.0997778805853703E-2</v>
      </c>
    </row>
    <row r="8641" spans="2:5" x14ac:dyDescent="0.35">
      <c r="B8641" s="6"/>
      <c r="C8641">
        <v>8524</v>
      </c>
      <c r="D8641" s="10">
        <v>8.6775330710997203E-2</v>
      </c>
      <c r="E8641" s="10">
        <v>3.89570829477736E-2</v>
      </c>
    </row>
    <row r="8642" spans="2:5" x14ac:dyDescent="0.35">
      <c r="B8642" s="6"/>
      <c r="C8642">
        <v>8525</v>
      </c>
      <c r="D8642" s="10">
        <v>8.9166002028912672E-2</v>
      </c>
      <c r="E8642" s="10">
        <v>3.420918842256733E-2</v>
      </c>
    </row>
    <row r="8643" spans="2:5" x14ac:dyDescent="0.35">
      <c r="B8643" s="6"/>
      <c r="C8643">
        <v>8526</v>
      </c>
      <c r="D8643" s="10">
        <v>8.21935255940444E-2</v>
      </c>
      <c r="E8643" s="10">
        <v>3.0621705034282028E-2</v>
      </c>
    </row>
    <row r="8644" spans="2:5" x14ac:dyDescent="0.35">
      <c r="B8644" s="6"/>
      <c r="C8644">
        <v>8527</v>
      </c>
      <c r="D8644" s="10">
        <v>7.9922254142654373E-2</v>
      </c>
      <c r="E8644" s="10">
        <v>3.2167371304069658E-2</v>
      </c>
    </row>
    <row r="8645" spans="2:5" x14ac:dyDescent="0.35">
      <c r="B8645" s="6"/>
      <c r="C8645">
        <v>8528</v>
      </c>
      <c r="D8645" s="10">
        <v>8.3169106173316867E-2</v>
      </c>
      <c r="E8645" s="10">
        <v>3.3249076046870392E-2</v>
      </c>
    </row>
    <row r="8646" spans="2:5" x14ac:dyDescent="0.35">
      <c r="B8646" s="6"/>
      <c r="C8646">
        <v>8529</v>
      </c>
      <c r="D8646" s="10">
        <v>7.5787166841588954E-2</v>
      </c>
      <c r="E8646" s="10">
        <v>3.0165817828003347E-2</v>
      </c>
    </row>
    <row r="8647" spans="2:5" x14ac:dyDescent="0.35">
      <c r="B8647" s="6"/>
      <c r="C8647">
        <v>8530</v>
      </c>
      <c r="D8647" s="10">
        <v>8.2648325493837577E-2</v>
      </c>
      <c r="E8647" s="10">
        <v>3.6094110156674165E-2</v>
      </c>
    </row>
    <row r="8648" spans="2:5" x14ac:dyDescent="0.35">
      <c r="B8648" s="6"/>
      <c r="C8648">
        <v>8531</v>
      </c>
      <c r="D8648" s="10">
        <v>9.8157225861503633E-2</v>
      </c>
      <c r="E8648" s="10">
        <v>4.2959729434608782E-2</v>
      </c>
    </row>
    <row r="8649" spans="2:5" x14ac:dyDescent="0.35">
      <c r="B8649" s="6"/>
      <c r="C8649">
        <v>8532</v>
      </c>
      <c r="D8649" s="10">
        <v>8.0932315428617216E-2</v>
      </c>
      <c r="E8649" s="10">
        <v>3.4477088530869157E-2</v>
      </c>
    </row>
    <row r="8650" spans="2:5" x14ac:dyDescent="0.35">
      <c r="B8650" s="6"/>
      <c r="C8650">
        <v>8533</v>
      </c>
      <c r="D8650" s="10">
        <v>8.166265657709855E-2</v>
      </c>
      <c r="E8650" s="10">
        <v>3.3540788449530082E-2</v>
      </c>
    </row>
    <row r="8651" spans="2:5" x14ac:dyDescent="0.35">
      <c r="B8651" s="6"/>
      <c r="C8651">
        <v>8534</v>
      </c>
      <c r="D8651" s="10">
        <v>7.2683893556807364E-2</v>
      </c>
      <c r="E8651" s="10">
        <v>2.4364166481877898E-2</v>
      </c>
    </row>
    <row r="8652" spans="2:5" x14ac:dyDescent="0.35">
      <c r="B8652" s="6"/>
      <c r="C8652">
        <v>8535</v>
      </c>
      <c r="D8652" s="10">
        <v>8.404096453987224E-2</v>
      </c>
      <c r="E8652" s="10">
        <v>3.6773160807970606E-2</v>
      </c>
    </row>
    <row r="8653" spans="2:5" x14ac:dyDescent="0.35">
      <c r="B8653" s="6"/>
      <c r="C8653">
        <v>8536</v>
      </c>
      <c r="D8653" s="10">
        <v>9.1493554529418028E-2</v>
      </c>
      <c r="E8653" s="10">
        <v>3.9951341538576206E-2</v>
      </c>
    </row>
    <row r="8654" spans="2:5" x14ac:dyDescent="0.35">
      <c r="B8654" s="6"/>
      <c r="C8654">
        <v>8537</v>
      </c>
      <c r="D8654" s="10">
        <v>7.0070083831489452E-2</v>
      </c>
      <c r="E8654" s="10">
        <v>2.2580626132916996E-2</v>
      </c>
    </row>
    <row r="8655" spans="2:5" x14ac:dyDescent="0.35">
      <c r="B8655" s="6"/>
      <c r="C8655">
        <v>8538</v>
      </c>
      <c r="D8655" s="10">
        <v>7.6743107698113947E-2</v>
      </c>
      <c r="E8655" s="10">
        <v>3.1955321501744273E-2</v>
      </c>
    </row>
    <row r="8656" spans="2:5" x14ac:dyDescent="0.35">
      <c r="B8656" s="6"/>
      <c r="C8656">
        <v>8539</v>
      </c>
      <c r="D8656" s="10">
        <v>7.5266969401013739E-2</v>
      </c>
      <c r="E8656" s="10">
        <v>2.3244934275118298E-2</v>
      </c>
    </row>
    <row r="8657" spans="2:5" x14ac:dyDescent="0.35">
      <c r="B8657" s="6"/>
      <c r="C8657">
        <v>8540</v>
      </c>
      <c r="D8657" s="10">
        <v>9.266986489429542E-2</v>
      </c>
      <c r="E8657" s="10">
        <v>4.138291859373644E-2</v>
      </c>
    </row>
    <row r="8658" spans="2:5" x14ac:dyDescent="0.35">
      <c r="B8658" s="6"/>
      <c r="C8658">
        <v>8541</v>
      </c>
      <c r="D8658" s="10">
        <v>7.9004973443411619E-2</v>
      </c>
      <c r="E8658" s="10">
        <v>3.2887469102485974E-2</v>
      </c>
    </row>
    <row r="8659" spans="2:5" x14ac:dyDescent="0.35">
      <c r="B8659" s="6"/>
      <c r="C8659">
        <v>8542</v>
      </c>
      <c r="D8659" s="10">
        <v>7.9876139635277815E-2</v>
      </c>
      <c r="E8659" s="10">
        <v>3.2515666262126132E-2</v>
      </c>
    </row>
    <row r="8660" spans="2:5" x14ac:dyDescent="0.35">
      <c r="B8660" s="6"/>
      <c r="C8660">
        <v>8543</v>
      </c>
      <c r="D8660" s="10">
        <v>9.0475473727204422E-2</v>
      </c>
      <c r="E8660" s="10">
        <v>4.0576864998481676E-2</v>
      </c>
    </row>
    <row r="8661" spans="2:5" x14ac:dyDescent="0.35">
      <c r="B8661" s="6"/>
      <c r="C8661">
        <v>8544</v>
      </c>
      <c r="D8661" s="10">
        <v>7.3800113922220315E-2</v>
      </c>
      <c r="E8661" s="10">
        <v>3.1634825924322242E-2</v>
      </c>
    </row>
    <row r="8662" spans="2:5" x14ac:dyDescent="0.35">
      <c r="B8662" s="6"/>
      <c r="C8662">
        <v>8545</v>
      </c>
      <c r="D8662" s="10">
        <v>8.2439694601276231E-2</v>
      </c>
      <c r="E8662" s="10">
        <v>3.3147135167850478E-2</v>
      </c>
    </row>
    <row r="8663" spans="2:5" x14ac:dyDescent="0.35">
      <c r="B8663" s="6"/>
      <c r="C8663">
        <v>8546</v>
      </c>
      <c r="D8663" s="10">
        <v>7.8464758492198972E-2</v>
      </c>
      <c r="E8663" s="10">
        <v>2.88493689783006E-2</v>
      </c>
    </row>
    <row r="8664" spans="2:5" x14ac:dyDescent="0.35">
      <c r="B8664" s="6"/>
      <c r="C8664">
        <v>8547</v>
      </c>
      <c r="D8664" s="10">
        <v>7.291086815024965E-2</v>
      </c>
      <c r="E8664" s="10">
        <v>2.9025329529528722E-2</v>
      </c>
    </row>
    <row r="8665" spans="2:5" x14ac:dyDescent="0.35">
      <c r="B8665" s="6"/>
      <c r="C8665">
        <v>8548</v>
      </c>
      <c r="D8665" s="10">
        <v>8.2343607994090656E-2</v>
      </c>
      <c r="E8665" s="10">
        <v>3.6186046428505036E-2</v>
      </c>
    </row>
    <row r="8666" spans="2:5" x14ac:dyDescent="0.35">
      <c r="B8666" s="6"/>
      <c r="C8666">
        <v>8549</v>
      </c>
      <c r="D8666" s="10">
        <v>8.9543825765184021E-2</v>
      </c>
      <c r="E8666" s="10">
        <v>3.8361557134192557E-2</v>
      </c>
    </row>
    <row r="8667" spans="2:5" x14ac:dyDescent="0.35">
      <c r="B8667" s="6"/>
      <c r="C8667">
        <v>8550</v>
      </c>
      <c r="D8667" s="10">
        <v>9.0331816107427784E-2</v>
      </c>
      <c r="E8667" s="10">
        <v>3.5964234172988732E-2</v>
      </c>
    </row>
    <row r="8668" spans="2:5" x14ac:dyDescent="0.35">
      <c r="B8668" s="6"/>
      <c r="C8668">
        <v>8551</v>
      </c>
      <c r="D8668" s="10">
        <v>9.1919347435479484E-2</v>
      </c>
      <c r="E8668" s="10">
        <v>4.2220238359340613E-2</v>
      </c>
    </row>
    <row r="8669" spans="2:5" x14ac:dyDescent="0.35">
      <c r="B8669" s="6"/>
      <c r="C8669">
        <v>8552</v>
      </c>
      <c r="D8669" s="10">
        <v>8.3639704655154926E-2</v>
      </c>
      <c r="E8669" s="10">
        <v>3.5459763619558403E-2</v>
      </c>
    </row>
    <row r="8670" spans="2:5" x14ac:dyDescent="0.35">
      <c r="B8670" s="6"/>
      <c r="C8670">
        <v>8553</v>
      </c>
      <c r="D8670" s="10">
        <v>9.2008014727835208E-2</v>
      </c>
      <c r="E8670" s="10">
        <v>3.9894845185780618E-2</v>
      </c>
    </row>
    <row r="8671" spans="2:5" x14ac:dyDescent="0.35">
      <c r="B8671" s="6"/>
      <c r="C8671">
        <v>8554</v>
      </c>
      <c r="D8671" s="10">
        <v>6.9931358857647424E-2</v>
      </c>
      <c r="E8671" s="10">
        <v>2.6343807017509324E-2</v>
      </c>
    </row>
    <row r="8672" spans="2:5" x14ac:dyDescent="0.35">
      <c r="B8672" s="6"/>
      <c r="C8672">
        <v>8555</v>
      </c>
      <c r="D8672" s="10">
        <v>9.6697387597488582E-2</v>
      </c>
      <c r="E8672" s="10">
        <v>4.0738727850518741E-2</v>
      </c>
    </row>
    <row r="8673" spans="2:5" x14ac:dyDescent="0.35">
      <c r="B8673" s="6"/>
      <c r="C8673">
        <v>8556</v>
      </c>
      <c r="D8673" s="10">
        <v>8.212618714479443E-2</v>
      </c>
      <c r="E8673" s="10">
        <v>3.7308357470420737E-2</v>
      </c>
    </row>
    <row r="8674" spans="2:5" x14ac:dyDescent="0.35">
      <c r="B8674" s="6"/>
      <c r="C8674">
        <v>8557</v>
      </c>
      <c r="D8674" s="10">
        <v>7.7036791318609479E-2</v>
      </c>
      <c r="E8674" s="10">
        <v>3.3299972719905584E-2</v>
      </c>
    </row>
    <row r="8675" spans="2:5" x14ac:dyDescent="0.35">
      <c r="B8675" s="6"/>
      <c r="C8675">
        <v>8558</v>
      </c>
      <c r="D8675" s="10">
        <v>8.1803485387755712E-2</v>
      </c>
      <c r="E8675" s="10">
        <v>3.6920967490875256E-2</v>
      </c>
    </row>
    <row r="8676" spans="2:5" x14ac:dyDescent="0.35">
      <c r="B8676" s="6"/>
      <c r="C8676">
        <v>8559</v>
      </c>
      <c r="D8676" s="10">
        <v>8.9975320591926158E-2</v>
      </c>
      <c r="E8676" s="10">
        <v>3.8013412585593181E-2</v>
      </c>
    </row>
    <row r="8677" spans="2:5" x14ac:dyDescent="0.35">
      <c r="B8677" s="6"/>
      <c r="C8677">
        <v>8560</v>
      </c>
      <c r="D8677" s="10">
        <v>0.10150078484788058</v>
      </c>
      <c r="E8677" s="10">
        <v>4.2112940749215115E-2</v>
      </c>
    </row>
    <row r="8678" spans="2:5" x14ac:dyDescent="0.35">
      <c r="B8678" s="6"/>
      <c r="C8678">
        <v>8561</v>
      </c>
      <c r="D8678" s="10">
        <v>7.2537183684776282E-2</v>
      </c>
      <c r="E8678" s="10">
        <v>2.9971015987410879E-2</v>
      </c>
    </row>
    <row r="8679" spans="2:5" x14ac:dyDescent="0.35">
      <c r="B8679" s="6"/>
      <c r="C8679">
        <v>8562</v>
      </c>
      <c r="D8679" s="10">
        <v>8.3601881534823771E-2</v>
      </c>
      <c r="E8679" s="10">
        <v>3.7887222970605337E-2</v>
      </c>
    </row>
    <row r="8680" spans="2:5" x14ac:dyDescent="0.35">
      <c r="B8680" s="6"/>
      <c r="C8680">
        <v>8563</v>
      </c>
      <c r="D8680" s="10">
        <v>8.0626004156211489E-2</v>
      </c>
      <c r="E8680" s="10">
        <v>3.194035576524331E-2</v>
      </c>
    </row>
    <row r="8681" spans="2:5" x14ac:dyDescent="0.35">
      <c r="B8681" s="6"/>
      <c r="C8681">
        <v>8564</v>
      </c>
      <c r="D8681" s="10">
        <v>7.3207112706737104E-2</v>
      </c>
      <c r="E8681" s="10">
        <v>2.8962744735228609E-2</v>
      </c>
    </row>
    <row r="8682" spans="2:5" x14ac:dyDescent="0.35">
      <c r="B8682" s="6"/>
      <c r="C8682">
        <v>8565</v>
      </c>
      <c r="D8682" s="10">
        <v>8.0778621595113342E-2</v>
      </c>
      <c r="E8682" s="10">
        <v>2.3701099127364057E-2</v>
      </c>
    </row>
    <row r="8683" spans="2:5" x14ac:dyDescent="0.35">
      <c r="B8683" s="6"/>
      <c r="C8683">
        <v>8566</v>
      </c>
      <c r="D8683" s="10">
        <v>8.7259607308298237E-2</v>
      </c>
      <c r="E8683" s="10">
        <v>3.9789478035931011E-2</v>
      </c>
    </row>
    <row r="8684" spans="2:5" x14ac:dyDescent="0.35">
      <c r="B8684" s="6"/>
      <c r="C8684">
        <v>8567</v>
      </c>
      <c r="D8684" s="10">
        <v>7.5967445367832523E-2</v>
      </c>
      <c r="E8684" s="10">
        <v>3.2003905926878358E-2</v>
      </c>
    </row>
    <row r="8685" spans="2:5" x14ac:dyDescent="0.35">
      <c r="B8685" s="6"/>
      <c r="C8685">
        <v>8568</v>
      </c>
      <c r="D8685" s="10">
        <v>8.4968167662068189E-2</v>
      </c>
      <c r="E8685" s="10">
        <v>3.7735380312823773E-2</v>
      </c>
    </row>
    <row r="8686" spans="2:5" x14ac:dyDescent="0.35">
      <c r="B8686" s="6"/>
      <c r="C8686">
        <v>8569</v>
      </c>
      <c r="D8686" s="10">
        <v>7.9497681616056373E-2</v>
      </c>
      <c r="E8686" s="10">
        <v>3.2664843774497965E-2</v>
      </c>
    </row>
    <row r="8687" spans="2:5" x14ac:dyDescent="0.35">
      <c r="B8687" s="6"/>
      <c r="C8687">
        <v>8570</v>
      </c>
      <c r="D8687" s="10">
        <v>6.9840316448392586E-2</v>
      </c>
      <c r="E8687" s="10">
        <v>2.6632913230609928E-2</v>
      </c>
    </row>
    <row r="8688" spans="2:5" x14ac:dyDescent="0.35">
      <c r="B8688" s="6"/>
      <c r="C8688">
        <v>8571</v>
      </c>
      <c r="D8688" s="10">
        <v>8.2297802703892017E-2</v>
      </c>
      <c r="E8688" s="10">
        <v>3.4605517989593035E-2</v>
      </c>
    </row>
    <row r="8689" spans="2:5" x14ac:dyDescent="0.35">
      <c r="B8689" s="6"/>
      <c r="C8689">
        <v>8572</v>
      </c>
      <c r="D8689" s="10">
        <v>7.4434974679403534E-2</v>
      </c>
      <c r="E8689" s="10">
        <v>2.709553161072259E-2</v>
      </c>
    </row>
    <row r="8690" spans="2:5" x14ac:dyDescent="0.35">
      <c r="B8690" s="6"/>
      <c r="C8690">
        <v>8573</v>
      </c>
      <c r="D8690" s="10">
        <v>7.4386127136595995E-2</v>
      </c>
      <c r="E8690" s="10">
        <v>2.4664308475325133E-2</v>
      </c>
    </row>
    <row r="8691" spans="2:5" x14ac:dyDescent="0.35">
      <c r="B8691" s="6"/>
      <c r="C8691">
        <v>8574</v>
      </c>
      <c r="D8691" s="10">
        <v>8.9825595782445797E-2</v>
      </c>
      <c r="E8691" s="10">
        <v>4.1748563750321023E-2</v>
      </c>
    </row>
    <row r="8692" spans="2:5" x14ac:dyDescent="0.35">
      <c r="B8692" s="6"/>
      <c r="C8692">
        <v>8575</v>
      </c>
      <c r="D8692" s="10">
        <v>8.890464305868509E-2</v>
      </c>
      <c r="E8692" s="10">
        <v>3.91504750550008E-2</v>
      </c>
    </row>
    <row r="8693" spans="2:5" x14ac:dyDescent="0.35">
      <c r="B8693" s="6"/>
      <c r="C8693">
        <v>8576</v>
      </c>
      <c r="D8693" s="10">
        <v>9.9715695504501142E-2</v>
      </c>
      <c r="E8693" s="10">
        <v>4.3264454665850716E-2</v>
      </c>
    </row>
    <row r="8694" spans="2:5" x14ac:dyDescent="0.35">
      <c r="B8694" s="6"/>
      <c r="C8694">
        <v>8577</v>
      </c>
      <c r="D8694" s="10">
        <v>7.6940648883777052E-2</v>
      </c>
      <c r="E8694" s="10">
        <v>2.4509386378947649E-2</v>
      </c>
    </row>
    <row r="8695" spans="2:5" x14ac:dyDescent="0.35">
      <c r="B8695" s="6"/>
      <c r="C8695">
        <v>8578</v>
      </c>
      <c r="D8695" s="10">
        <v>7.5537808476671062E-2</v>
      </c>
      <c r="E8695" s="10">
        <v>2.7839609095682047E-2</v>
      </c>
    </row>
    <row r="8696" spans="2:5" x14ac:dyDescent="0.35">
      <c r="B8696" s="6"/>
      <c r="C8696">
        <v>8579</v>
      </c>
      <c r="D8696" s="10">
        <v>8.8879654898432137E-2</v>
      </c>
      <c r="E8696" s="10">
        <v>3.4564719583720586E-2</v>
      </c>
    </row>
    <row r="8697" spans="2:5" x14ac:dyDescent="0.35">
      <c r="B8697" s="6"/>
      <c r="C8697">
        <v>8580</v>
      </c>
      <c r="D8697" s="10">
        <v>8.8249951266472101E-2</v>
      </c>
      <c r="E8697" s="10">
        <v>3.7094571625387693E-2</v>
      </c>
    </row>
    <row r="8698" spans="2:5" x14ac:dyDescent="0.35">
      <c r="B8698" s="6"/>
      <c r="C8698">
        <v>8581</v>
      </c>
      <c r="D8698" s="10">
        <v>8.48074991062015E-2</v>
      </c>
      <c r="E8698" s="10">
        <v>3.5461389246082969E-2</v>
      </c>
    </row>
    <row r="8699" spans="2:5" x14ac:dyDescent="0.35">
      <c r="B8699" s="6"/>
      <c r="C8699">
        <v>8582</v>
      </c>
      <c r="D8699" s="10">
        <v>7.7856713535129046E-2</v>
      </c>
      <c r="E8699" s="10">
        <v>3.0794096249494814E-2</v>
      </c>
    </row>
    <row r="8700" spans="2:5" x14ac:dyDescent="0.35">
      <c r="B8700" s="6"/>
      <c r="C8700">
        <v>8583</v>
      </c>
      <c r="D8700" s="10">
        <v>8.9305068673592919E-2</v>
      </c>
      <c r="E8700" s="10">
        <v>4.1553426198654458E-2</v>
      </c>
    </row>
    <row r="8701" spans="2:5" x14ac:dyDescent="0.35">
      <c r="B8701" s="6"/>
      <c r="C8701">
        <v>8584</v>
      </c>
      <c r="D8701" s="10">
        <v>9.6743373803208951E-2</v>
      </c>
      <c r="E8701" s="10">
        <v>4.5045769673080563E-2</v>
      </c>
    </row>
    <row r="8702" spans="2:5" x14ac:dyDescent="0.35">
      <c r="B8702" s="6"/>
      <c r="C8702">
        <v>8585</v>
      </c>
      <c r="D8702" s="10">
        <v>8.2802701250555819E-2</v>
      </c>
      <c r="E8702" s="10">
        <v>3.5190972161975712E-2</v>
      </c>
    </row>
    <row r="8703" spans="2:5" x14ac:dyDescent="0.35">
      <c r="B8703" s="6"/>
      <c r="C8703">
        <v>8586</v>
      </c>
      <c r="D8703" s="10">
        <v>7.8741505885566318E-2</v>
      </c>
      <c r="E8703" s="10">
        <v>2.5424180137024452E-2</v>
      </c>
    </row>
    <row r="8704" spans="2:5" x14ac:dyDescent="0.35">
      <c r="B8704" s="6"/>
      <c r="C8704">
        <v>8587</v>
      </c>
      <c r="D8704" s="10">
        <v>8.1655966419197659E-2</v>
      </c>
      <c r="E8704" s="10">
        <v>3.4707641538108631E-2</v>
      </c>
    </row>
    <row r="8705" spans="2:5" x14ac:dyDescent="0.35">
      <c r="B8705" s="6"/>
      <c r="C8705">
        <v>8588</v>
      </c>
      <c r="D8705" s="10">
        <v>7.7554513858654903E-2</v>
      </c>
      <c r="E8705" s="10">
        <v>2.5959939266933039E-2</v>
      </c>
    </row>
    <row r="8706" spans="2:5" x14ac:dyDescent="0.35">
      <c r="B8706" s="6"/>
      <c r="C8706">
        <v>8589</v>
      </c>
      <c r="D8706" s="10">
        <v>8.4545515913937469E-2</v>
      </c>
      <c r="E8706" s="10">
        <v>3.7074685588244158E-2</v>
      </c>
    </row>
    <row r="8707" spans="2:5" x14ac:dyDescent="0.35">
      <c r="B8707" s="6"/>
      <c r="C8707">
        <v>8590</v>
      </c>
      <c r="D8707" s="10">
        <v>7.4593385835693055E-2</v>
      </c>
      <c r="E8707" s="10">
        <v>2.7891928429909351E-2</v>
      </c>
    </row>
    <row r="8708" spans="2:5" x14ac:dyDescent="0.35">
      <c r="B8708" s="6"/>
      <c r="C8708">
        <v>8591</v>
      </c>
      <c r="D8708" s="10">
        <v>7.3021653547674772E-2</v>
      </c>
      <c r="E8708" s="10">
        <v>2.9730601689455839E-2</v>
      </c>
    </row>
    <row r="8709" spans="2:5" x14ac:dyDescent="0.35">
      <c r="B8709" s="6"/>
      <c r="C8709">
        <v>8592</v>
      </c>
      <c r="D8709" s="10">
        <v>8.0445050738537582E-2</v>
      </c>
      <c r="E8709" s="10">
        <v>3.3353667874654588E-2</v>
      </c>
    </row>
    <row r="8710" spans="2:5" x14ac:dyDescent="0.35">
      <c r="B8710" s="6"/>
      <c r="C8710">
        <v>8593</v>
      </c>
      <c r="D8710" s="10">
        <v>8.0943133236491716E-2</v>
      </c>
      <c r="E8710" s="10">
        <v>3.6019233172468752E-2</v>
      </c>
    </row>
    <row r="8711" spans="2:5" x14ac:dyDescent="0.35">
      <c r="B8711" s="6"/>
      <c r="C8711">
        <v>8594</v>
      </c>
      <c r="D8711" s="10">
        <v>7.0022989797188212E-2</v>
      </c>
      <c r="E8711" s="10">
        <v>2.4570441474338938E-2</v>
      </c>
    </row>
    <row r="8712" spans="2:5" x14ac:dyDescent="0.35">
      <c r="B8712" s="6"/>
      <c r="C8712">
        <v>8595</v>
      </c>
      <c r="D8712" s="10">
        <v>8.5338535962793505E-2</v>
      </c>
      <c r="E8712" s="10">
        <v>3.5276151966244812E-2</v>
      </c>
    </row>
    <row r="8713" spans="2:5" x14ac:dyDescent="0.35">
      <c r="B8713" s="6"/>
      <c r="C8713">
        <v>8596</v>
      </c>
      <c r="D8713" s="10">
        <v>7.4097598336427442E-2</v>
      </c>
      <c r="E8713" s="10">
        <v>2.2355490719032891E-2</v>
      </c>
    </row>
    <row r="8714" spans="2:5" x14ac:dyDescent="0.35">
      <c r="B8714" s="6"/>
      <c r="C8714">
        <v>8597</v>
      </c>
      <c r="D8714" s="10">
        <v>6.8900913392958479E-2</v>
      </c>
      <c r="E8714" s="10">
        <v>2.1980369489585865E-2</v>
      </c>
    </row>
    <row r="8715" spans="2:5" x14ac:dyDescent="0.35">
      <c r="B8715" s="6"/>
      <c r="C8715">
        <v>8598</v>
      </c>
      <c r="D8715" s="10">
        <v>8.4949869817136342E-2</v>
      </c>
      <c r="E8715" s="10">
        <v>3.1222079468130055E-2</v>
      </c>
    </row>
    <row r="8716" spans="2:5" x14ac:dyDescent="0.35">
      <c r="B8716" s="6"/>
      <c r="C8716">
        <v>8599</v>
      </c>
      <c r="D8716" s="10">
        <v>7.0925917558457285E-2</v>
      </c>
      <c r="E8716" s="10">
        <v>2.7017421672138917E-2</v>
      </c>
    </row>
    <row r="8717" spans="2:5" x14ac:dyDescent="0.35">
      <c r="B8717" s="6"/>
      <c r="C8717">
        <v>8600</v>
      </c>
      <c r="D8717" s="10">
        <v>9.2446393771992943E-2</v>
      </c>
      <c r="E8717" s="10">
        <v>3.70331853256008E-2</v>
      </c>
    </row>
    <row r="8718" spans="2:5" x14ac:dyDescent="0.35">
      <c r="B8718" s="6"/>
      <c r="C8718">
        <v>8601</v>
      </c>
      <c r="D8718" s="10">
        <v>8.1986691180635174E-2</v>
      </c>
      <c r="E8718" s="10">
        <v>3.5003733191448894E-2</v>
      </c>
    </row>
    <row r="8719" spans="2:5" x14ac:dyDescent="0.35">
      <c r="B8719" s="6"/>
      <c r="C8719">
        <v>8602</v>
      </c>
      <c r="D8719" s="10">
        <v>8.0202116780666702E-2</v>
      </c>
      <c r="E8719" s="10">
        <v>3.3018232559608632E-2</v>
      </c>
    </row>
    <row r="8720" spans="2:5" x14ac:dyDescent="0.35">
      <c r="B8720" s="6"/>
      <c r="C8720">
        <v>8603</v>
      </c>
      <c r="D8720" s="10">
        <v>7.5926601928137022E-2</v>
      </c>
      <c r="E8720" s="10">
        <v>2.8948060908097852E-2</v>
      </c>
    </row>
    <row r="8721" spans="2:5" x14ac:dyDescent="0.35">
      <c r="B8721" s="6"/>
      <c r="C8721">
        <v>8604</v>
      </c>
      <c r="D8721" s="10">
        <v>7.1931089055577754E-2</v>
      </c>
      <c r="E8721" s="10">
        <v>2.6920832656779255E-2</v>
      </c>
    </row>
    <row r="8722" spans="2:5" x14ac:dyDescent="0.35">
      <c r="B8722" s="6"/>
      <c r="C8722">
        <v>8605</v>
      </c>
      <c r="D8722" s="10">
        <v>8.4638012262068504E-2</v>
      </c>
      <c r="E8722" s="10">
        <v>3.4085641622554542E-2</v>
      </c>
    </row>
    <row r="8723" spans="2:5" x14ac:dyDescent="0.35">
      <c r="B8723" s="6"/>
      <c r="C8723">
        <v>8606</v>
      </c>
      <c r="D8723" s="10">
        <v>7.7379769411868457E-2</v>
      </c>
      <c r="E8723" s="10">
        <v>3.1447845452621505E-2</v>
      </c>
    </row>
    <row r="8724" spans="2:5" x14ac:dyDescent="0.35">
      <c r="B8724" s="6"/>
      <c r="C8724">
        <v>8607</v>
      </c>
      <c r="D8724" s="10">
        <v>7.8469136013415819E-2</v>
      </c>
      <c r="E8724" s="10">
        <v>3.101436115792653E-2</v>
      </c>
    </row>
    <row r="8725" spans="2:5" x14ac:dyDescent="0.35">
      <c r="B8725" s="6"/>
      <c r="C8725">
        <v>8608</v>
      </c>
      <c r="D8725" s="10">
        <v>8.6403767823683433E-2</v>
      </c>
      <c r="E8725" s="10">
        <v>3.6802315817864667E-2</v>
      </c>
    </row>
    <row r="8726" spans="2:5" x14ac:dyDescent="0.35">
      <c r="B8726" s="6"/>
      <c r="C8726">
        <v>8609</v>
      </c>
      <c r="D8726" s="10">
        <v>7.7028846879341514E-2</v>
      </c>
      <c r="E8726" s="10">
        <v>3.2832725304641812E-2</v>
      </c>
    </row>
    <row r="8727" spans="2:5" x14ac:dyDescent="0.35">
      <c r="B8727" s="6"/>
      <c r="C8727">
        <v>8610</v>
      </c>
      <c r="D8727" s="10">
        <v>8.1849965061688193E-2</v>
      </c>
      <c r="E8727" s="10">
        <v>3.5012400571394729E-2</v>
      </c>
    </row>
    <row r="8728" spans="2:5" x14ac:dyDescent="0.35">
      <c r="B8728" s="6"/>
      <c r="C8728">
        <v>8611</v>
      </c>
      <c r="D8728" s="10">
        <v>8.1473960121338812E-2</v>
      </c>
      <c r="E8728" s="10">
        <v>2.8977164518995867E-2</v>
      </c>
    </row>
    <row r="8729" spans="2:5" x14ac:dyDescent="0.35">
      <c r="B8729" s="6"/>
      <c r="C8729">
        <v>8612</v>
      </c>
      <c r="D8729" s="10">
        <v>8.0213992970277939E-2</v>
      </c>
      <c r="E8729" s="10">
        <v>3.095720789298808E-2</v>
      </c>
    </row>
    <row r="8730" spans="2:5" x14ac:dyDescent="0.35">
      <c r="B8730" s="6"/>
      <c r="C8730">
        <v>8613</v>
      </c>
      <c r="D8730" s="10">
        <v>8.0290317055653468E-2</v>
      </c>
      <c r="E8730" s="10">
        <v>2.805825350868486E-2</v>
      </c>
    </row>
    <row r="8731" spans="2:5" x14ac:dyDescent="0.35">
      <c r="B8731" s="6"/>
      <c r="C8731">
        <v>8614</v>
      </c>
      <c r="D8731" s="10">
        <v>7.0521482627863091E-2</v>
      </c>
      <c r="E8731" s="10">
        <v>2.4795663457004815E-2</v>
      </c>
    </row>
    <row r="8732" spans="2:5" x14ac:dyDescent="0.35">
      <c r="B8732" s="6"/>
      <c r="C8732">
        <v>8615</v>
      </c>
      <c r="D8732" s="10">
        <v>8.0723694887652631E-2</v>
      </c>
      <c r="E8732" s="10">
        <v>3.1662442063822516E-2</v>
      </c>
    </row>
    <row r="8733" spans="2:5" x14ac:dyDescent="0.35">
      <c r="B8733" s="6"/>
      <c r="C8733">
        <v>8616</v>
      </c>
      <c r="D8733" s="10">
        <v>7.3926494797101686E-2</v>
      </c>
      <c r="E8733" s="10">
        <v>2.425094800095566E-2</v>
      </c>
    </row>
    <row r="8734" spans="2:5" x14ac:dyDescent="0.35">
      <c r="B8734" s="6"/>
      <c r="C8734">
        <v>8617</v>
      </c>
      <c r="D8734" s="10">
        <v>7.474654026002496E-2</v>
      </c>
      <c r="E8734" s="10">
        <v>2.5775117520669466E-2</v>
      </c>
    </row>
    <row r="8735" spans="2:5" x14ac:dyDescent="0.35">
      <c r="B8735" s="6"/>
      <c r="C8735">
        <v>8618</v>
      </c>
      <c r="D8735" s="10">
        <v>7.4195943463566005E-2</v>
      </c>
      <c r="E8735" s="10">
        <v>2.8193468563368785E-2</v>
      </c>
    </row>
    <row r="8736" spans="2:5" x14ac:dyDescent="0.35">
      <c r="B8736" s="6"/>
      <c r="C8736">
        <v>8619</v>
      </c>
      <c r="D8736" s="10">
        <v>7.2034902190685743E-2</v>
      </c>
      <c r="E8736" s="10">
        <v>2.3054311183850131E-2</v>
      </c>
    </row>
    <row r="8737" spans="2:5" x14ac:dyDescent="0.35">
      <c r="B8737" s="6"/>
      <c r="C8737">
        <v>8620</v>
      </c>
      <c r="D8737" s="10">
        <v>7.9114098384122047E-2</v>
      </c>
      <c r="E8737" s="10">
        <v>3.1874576000258385E-2</v>
      </c>
    </row>
    <row r="8738" spans="2:5" x14ac:dyDescent="0.35">
      <c r="B8738" s="6"/>
      <c r="C8738">
        <v>8621</v>
      </c>
      <c r="D8738" s="10">
        <v>8.5148050700584663E-2</v>
      </c>
      <c r="E8738" s="10">
        <v>3.6711506838707705E-2</v>
      </c>
    </row>
    <row r="8739" spans="2:5" x14ac:dyDescent="0.35">
      <c r="B8739" s="6"/>
      <c r="C8739">
        <v>8622</v>
      </c>
      <c r="D8739" s="10">
        <v>8.0341663156025644E-2</v>
      </c>
      <c r="E8739" s="10">
        <v>3.4664817311805103E-2</v>
      </c>
    </row>
    <row r="8740" spans="2:5" x14ac:dyDescent="0.35">
      <c r="B8740" s="6"/>
      <c r="C8740">
        <v>8623</v>
      </c>
      <c r="D8740" s="10">
        <v>8.2783547440294702E-2</v>
      </c>
      <c r="E8740" s="10">
        <v>3.5932426290871518E-2</v>
      </c>
    </row>
    <row r="8741" spans="2:5" x14ac:dyDescent="0.35">
      <c r="B8741" s="6"/>
      <c r="C8741">
        <v>8624</v>
      </c>
      <c r="D8741" s="10">
        <v>7.712708005580643E-2</v>
      </c>
      <c r="E8741" s="10">
        <v>3.2400297384256559E-2</v>
      </c>
    </row>
    <row r="8742" spans="2:5" x14ac:dyDescent="0.35">
      <c r="B8742" s="6"/>
      <c r="C8742">
        <v>8625</v>
      </c>
      <c r="D8742" s="10">
        <v>7.2550731819736744E-2</v>
      </c>
      <c r="E8742" s="10">
        <v>3.1637088572964857E-2</v>
      </c>
    </row>
    <row r="8743" spans="2:5" x14ac:dyDescent="0.35">
      <c r="B8743" s="6"/>
      <c r="C8743">
        <v>8626</v>
      </c>
      <c r="D8743" s="10">
        <v>7.5264565956810067E-2</v>
      </c>
      <c r="E8743" s="10">
        <v>2.8825193697024111E-2</v>
      </c>
    </row>
    <row r="8744" spans="2:5" x14ac:dyDescent="0.35">
      <c r="B8744" s="6"/>
      <c r="C8744">
        <v>8627</v>
      </c>
      <c r="D8744" s="10">
        <v>8.0875546512167981E-2</v>
      </c>
      <c r="E8744" s="10">
        <v>3.5746925459681833E-2</v>
      </c>
    </row>
    <row r="8745" spans="2:5" x14ac:dyDescent="0.35">
      <c r="B8745" s="6"/>
      <c r="C8745">
        <v>8628</v>
      </c>
      <c r="D8745" s="10">
        <v>6.3295106075851079E-2</v>
      </c>
      <c r="E8745" s="10">
        <v>2.3173112035054278E-2</v>
      </c>
    </row>
    <row r="8746" spans="2:5" x14ac:dyDescent="0.35">
      <c r="B8746" s="6"/>
      <c r="C8746">
        <v>8629</v>
      </c>
      <c r="D8746" s="10">
        <v>8.4734253003208096E-2</v>
      </c>
      <c r="E8746" s="10">
        <v>3.5743894675452026E-2</v>
      </c>
    </row>
    <row r="8747" spans="2:5" x14ac:dyDescent="0.35">
      <c r="B8747" s="6"/>
      <c r="C8747">
        <v>8630</v>
      </c>
      <c r="D8747" s="10">
        <v>7.4555273276610365E-2</v>
      </c>
      <c r="E8747" s="10">
        <v>2.5539171786579301E-2</v>
      </c>
    </row>
    <row r="8748" spans="2:5" x14ac:dyDescent="0.35">
      <c r="B8748" s="6"/>
      <c r="C8748">
        <v>8631</v>
      </c>
      <c r="D8748" s="10">
        <v>8.6213945167348649E-2</v>
      </c>
      <c r="E8748" s="10">
        <v>3.7427926908776742E-2</v>
      </c>
    </row>
    <row r="8749" spans="2:5" x14ac:dyDescent="0.35">
      <c r="B8749" s="6"/>
      <c r="C8749">
        <v>8632</v>
      </c>
      <c r="D8749" s="10">
        <v>8.2205290108089524E-2</v>
      </c>
      <c r="E8749" s="10">
        <v>3.1714867180063958E-2</v>
      </c>
    </row>
    <row r="8750" spans="2:5" x14ac:dyDescent="0.35">
      <c r="B8750" s="6"/>
      <c r="C8750">
        <v>8633</v>
      </c>
      <c r="D8750" s="10">
        <v>9.4583401193818348E-2</v>
      </c>
      <c r="E8750" s="10">
        <v>4.368959008979869E-2</v>
      </c>
    </row>
    <row r="8751" spans="2:5" x14ac:dyDescent="0.35">
      <c r="B8751" s="6"/>
      <c r="C8751">
        <v>8634</v>
      </c>
      <c r="D8751" s="10">
        <v>7.5652919463138915E-2</v>
      </c>
      <c r="E8751" s="10">
        <v>3.3476700433199384E-2</v>
      </c>
    </row>
    <row r="8752" spans="2:5" x14ac:dyDescent="0.35">
      <c r="B8752" s="6"/>
      <c r="C8752">
        <v>8635</v>
      </c>
      <c r="D8752" s="10">
        <v>7.4395469544749307E-2</v>
      </c>
      <c r="E8752" s="10">
        <v>3.0223339898304256E-2</v>
      </c>
    </row>
    <row r="8753" spans="2:5" x14ac:dyDescent="0.35">
      <c r="B8753" s="6"/>
      <c r="C8753">
        <v>8636</v>
      </c>
      <c r="D8753" s="10">
        <v>7.1341713157328845E-2</v>
      </c>
      <c r="E8753" s="10">
        <v>2.583124075306201E-2</v>
      </c>
    </row>
    <row r="8754" spans="2:5" x14ac:dyDescent="0.35">
      <c r="B8754" s="6"/>
      <c r="C8754">
        <v>8637</v>
      </c>
      <c r="D8754" s="10">
        <v>8.4449647588501625E-2</v>
      </c>
      <c r="E8754" s="10">
        <v>3.4348888379324538E-2</v>
      </c>
    </row>
    <row r="8755" spans="2:5" x14ac:dyDescent="0.35">
      <c r="B8755" s="6"/>
      <c r="C8755">
        <v>8638</v>
      </c>
      <c r="D8755" s="10">
        <v>9.4415098263019567E-2</v>
      </c>
      <c r="E8755" s="10">
        <v>3.9355667869897915E-2</v>
      </c>
    </row>
    <row r="8756" spans="2:5" x14ac:dyDescent="0.35">
      <c r="B8756" s="6"/>
      <c r="C8756">
        <v>8639</v>
      </c>
      <c r="D8756" s="10">
        <v>8.6957193342566075E-2</v>
      </c>
      <c r="E8756" s="10">
        <v>3.7688359043289703E-2</v>
      </c>
    </row>
    <row r="8757" spans="2:5" x14ac:dyDescent="0.35">
      <c r="B8757" s="6"/>
      <c r="C8757">
        <v>8640</v>
      </c>
      <c r="D8757" s="10">
        <v>8.4719651672341703E-2</v>
      </c>
      <c r="E8757" s="10">
        <v>3.6520704361710121E-2</v>
      </c>
    </row>
    <row r="8758" spans="2:5" x14ac:dyDescent="0.35">
      <c r="B8758" s="6"/>
      <c r="C8758">
        <v>8641</v>
      </c>
      <c r="D8758" s="10">
        <v>8.1237300720799807E-2</v>
      </c>
      <c r="E8758" s="10">
        <v>3.553478626718129E-2</v>
      </c>
    </row>
    <row r="8759" spans="2:5" x14ac:dyDescent="0.35">
      <c r="B8759" s="6"/>
      <c r="C8759">
        <v>8642</v>
      </c>
      <c r="D8759" s="10">
        <v>8.0056523988113137E-2</v>
      </c>
      <c r="E8759" s="10">
        <v>3.0962137854758889E-2</v>
      </c>
    </row>
    <row r="8760" spans="2:5" x14ac:dyDescent="0.35">
      <c r="B8760" s="6"/>
      <c r="C8760">
        <v>8643</v>
      </c>
      <c r="D8760" s="10">
        <v>8.096326373499714E-2</v>
      </c>
      <c r="E8760" s="10">
        <v>3.3991888523425426E-2</v>
      </c>
    </row>
    <row r="8761" spans="2:5" x14ac:dyDescent="0.35">
      <c r="B8761" s="6"/>
      <c r="C8761">
        <v>8644</v>
      </c>
      <c r="D8761" s="10">
        <v>7.7845807316013593E-2</v>
      </c>
      <c r="E8761" s="10">
        <v>3.2656458171480891E-2</v>
      </c>
    </row>
    <row r="8762" spans="2:5" x14ac:dyDescent="0.35">
      <c r="B8762" s="6"/>
      <c r="C8762">
        <v>8645</v>
      </c>
      <c r="D8762" s="10">
        <v>7.065822029461806E-2</v>
      </c>
      <c r="E8762" s="10">
        <v>2.0771575649085494E-2</v>
      </c>
    </row>
    <row r="8763" spans="2:5" x14ac:dyDescent="0.35">
      <c r="B8763" s="6"/>
      <c r="C8763">
        <v>8646</v>
      </c>
      <c r="D8763" s="10">
        <v>7.2966671499868033E-2</v>
      </c>
      <c r="E8763" s="10">
        <v>2.9453104437023429E-2</v>
      </c>
    </row>
    <row r="8764" spans="2:5" x14ac:dyDescent="0.35">
      <c r="B8764" s="6"/>
      <c r="C8764">
        <v>8647</v>
      </c>
      <c r="D8764" s="10">
        <v>7.46009091857123E-2</v>
      </c>
      <c r="E8764" s="10">
        <v>2.8562991732451651E-2</v>
      </c>
    </row>
    <row r="8765" spans="2:5" x14ac:dyDescent="0.35">
      <c r="B8765" s="6"/>
      <c r="C8765">
        <v>8648</v>
      </c>
      <c r="D8765" s="10">
        <v>8.7911670967416825E-2</v>
      </c>
      <c r="E8765" s="10">
        <v>3.067251146786968E-2</v>
      </c>
    </row>
    <row r="8766" spans="2:5" x14ac:dyDescent="0.35">
      <c r="B8766" s="6"/>
      <c r="C8766">
        <v>8649</v>
      </c>
      <c r="D8766" s="10">
        <v>9.1798243322376016E-2</v>
      </c>
      <c r="E8766" s="10">
        <v>4.2032479562620809E-2</v>
      </c>
    </row>
    <row r="8767" spans="2:5" x14ac:dyDescent="0.35">
      <c r="B8767" s="6"/>
      <c r="C8767">
        <v>8650</v>
      </c>
      <c r="D8767" s="10">
        <v>9.6690986317143915E-2</v>
      </c>
      <c r="E8767" s="10">
        <v>4.3139025951353237E-2</v>
      </c>
    </row>
    <row r="8768" spans="2:5" x14ac:dyDescent="0.35">
      <c r="B8768" s="6"/>
      <c r="C8768">
        <v>8651</v>
      </c>
      <c r="D8768" s="10">
        <v>7.6250105658056205E-2</v>
      </c>
      <c r="E8768" s="10">
        <v>2.1646076454435843E-2</v>
      </c>
    </row>
    <row r="8769" spans="2:5" x14ac:dyDescent="0.35">
      <c r="B8769" s="6"/>
      <c r="C8769">
        <v>8652</v>
      </c>
      <c r="D8769" s="10">
        <v>8.1777997317177567E-2</v>
      </c>
      <c r="E8769" s="10">
        <v>3.458486504821142E-2</v>
      </c>
    </row>
    <row r="8770" spans="2:5" x14ac:dyDescent="0.35">
      <c r="B8770" s="6"/>
      <c r="C8770">
        <v>8653</v>
      </c>
      <c r="D8770" s="10">
        <v>8.5723415031249417E-2</v>
      </c>
      <c r="E8770" s="10">
        <v>3.9103507147630771E-2</v>
      </c>
    </row>
    <row r="8771" spans="2:5" x14ac:dyDescent="0.35">
      <c r="B8771" s="6"/>
      <c r="C8771">
        <v>8654</v>
      </c>
      <c r="D8771" s="10">
        <v>9.0753669399253042E-2</v>
      </c>
      <c r="E8771" s="10">
        <v>3.9115648807614506E-2</v>
      </c>
    </row>
    <row r="8772" spans="2:5" x14ac:dyDescent="0.35">
      <c r="B8772" s="6"/>
      <c r="C8772">
        <v>8655</v>
      </c>
      <c r="D8772" s="10">
        <v>8.2522509297602617E-2</v>
      </c>
      <c r="E8772" s="10">
        <v>3.5525118079037077E-2</v>
      </c>
    </row>
    <row r="8773" spans="2:5" x14ac:dyDescent="0.35">
      <c r="B8773" s="6"/>
      <c r="C8773">
        <v>8656</v>
      </c>
      <c r="D8773" s="10">
        <v>9.5887166358390521E-2</v>
      </c>
      <c r="E8773" s="10">
        <v>4.3008476464601264E-2</v>
      </c>
    </row>
    <row r="8774" spans="2:5" x14ac:dyDescent="0.35">
      <c r="B8774" s="6"/>
      <c r="C8774">
        <v>8657</v>
      </c>
      <c r="D8774" s="10">
        <v>8.3039267223030774E-2</v>
      </c>
      <c r="E8774" s="10">
        <v>3.4376147912542301E-2</v>
      </c>
    </row>
    <row r="8775" spans="2:5" x14ac:dyDescent="0.35">
      <c r="B8775" s="6"/>
      <c r="C8775">
        <v>8658</v>
      </c>
      <c r="D8775" s="10">
        <v>9.3902836515020349E-2</v>
      </c>
      <c r="E8775" s="10">
        <v>3.958595044710634E-2</v>
      </c>
    </row>
    <row r="8776" spans="2:5" x14ac:dyDescent="0.35">
      <c r="B8776" s="6"/>
      <c r="C8776">
        <v>8659</v>
      </c>
      <c r="D8776" s="10">
        <v>8.3426615050039871E-2</v>
      </c>
      <c r="E8776" s="10">
        <v>3.506768567711465E-2</v>
      </c>
    </row>
    <row r="8777" spans="2:5" x14ac:dyDescent="0.35">
      <c r="B8777" s="6"/>
      <c r="C8777">
        <v>8660</v>
      </c>
      <c r="D8777" s="10">
        <v>7.2847136992671147E-2</v>
      </c>
      <c r="E8777" s="10">
        <v>2.5765615288559713E-2</v>
      </c>
    </row>
    <row r="8778" spans="2:5" x14ac:dyDescent="0.35">
      <c r="B8778" s="6"/>
      <c r="C8778">
        <v>8661</v>
      </c>
      <c r="D8778" s="10">
        <v>7.8969094650353733E-2</v>
      </c>
      <c r="E8778" s="10">
        <v>2.978710268386538E-2</v>
      </c>
    </row>
    <row r="8779" spans="2:5" x14ac:dyDescent="0.35">
      <c r="B8779" s="6"/>
      <c r="C8779">
        <v>8662</v>
      </c>
      <c r="D8779" s="10">
        <v>7.1673265254898241E-2</v>
      </c>
      <c r="E8779" s="10">
        <v>2.7041294062469447E-2</v>
      </c>
    </row>
    <row r="8780" spans="2:5" x14ac:dyDescent="0.35">
      <c r="B8780" s="6"/>
      <c r="C8780">
        <v>8663</v>
      </c>
      <c r="D8780" s="10">
        <v>8.2642986667806728E-2</v>
      </c>
      <c r="E8780" s="10">
        <v>3.2258517847215055E-2</v>
      </c>
    </row>
    <row r="8781" spans="2:5" x14ac:dyDescent="0.35">
      <c r="B8781" s="6"/>
      <c r="C8781">
        <v>8664</v>
      </c>
      <c r="D8781" s="10">
        <v>8.6799259102375875E-2</v>
      </c>
      <c r="E8781" s="10">
        <v>3.5511525685158467E-2</v>
      </c>
    </row>
    <row r="8782" spans="2:5" x14ac:dyDescent="0.35">
      <c r="B8782" s="6"/>
      <c r="C8782">
        <v>8665</v>
      </c>
      <c r="D8782" s="10">
        <v>8.3321222551187138E-2</v>
      </c>
      <c r="E8782" s="10">
        <v>3.586988195286131E-2</v>
      </c>
    </row>
    <row r="8783" spans="2:5" x14ac:dyDescent="0.35">
      <c r="B8783" s="6"/>
      <c r="C8783">
        <v>8666</v>
      </c>
      <c r="D8783" s="10">
        <v>8.0468147773255116E-2</v>
      </c>
      <c r="E8783" s="10">
        <v>3.1062713094571166E-2</v>
      </c>
    </row>
    <row r="8784" spans="2:5" x14ac:dyDescent="0.35">
      <c r="B8784" s="6"/>
      <c r="C8784">
        <v>8667</v>
      </c>
      <c r="D8784" s="10">
        <v>8.0941811672013517E-2</v>
      </c>
      <c r="E8784" s="10">
        <v>3.6178598235304379E-2</v>
      </c>
    </row>
    <row r="8785" spans="2:5" x14ac:dyDescent="0.35">
      <c r="B8785" s="6"/>
      <c r="C8785">
        <v>8668</v>
      </c>
      <c r="D8785" s="10">
        <v>7.7278243341983938E-2</v>
      </c>
      <c r="E8785" s="10">
        <v>3.1355239996146117E-2</v>
      </c>
    </row>
    <row r="8786" spans="2:5" x14ac:dyDescent="0.35">
      <c r="B8786" s="6"/>
      <c r="C8786">
        <v>8669</v>
      </c>
      <c r="D8786" s="10">
        <v>7.0930858683890222E-2</v>
      </c>
      <c r="E8786" s="10">
        <v>2.549844706323081E-2</v>
      </c>
    </row>
    <row r="8787" spans="2:5" x14ac:dyDescent="0.35">
      <c r="B8787" s="6"/>
      <c r="C8787">
        <v>8670</v>
      </c>
      <c r="D8787" s="10">
        <v>8.3846870428038123E-2</v>
      </c>
      <c r="E8787" s="10">
        <v>3.2791198861180149E-2</v>
      </c>
    </row>
    <row r="8788" spans="2:5" x14ac:dyDescent="0.35">
      <c r="B8788" s="6"/>
      <c r="C8788">
        <v>8671</v>
      </c>
      <c r="D8788" s="10">
        <v>7.4241108330854191E-2</v>
      </c>
      <c r="E8788" s="10">
        <v>2.4643751278553491E-2</v>
      </c>
    </row>
    <row r="8789" spans="2:5" x14ac:dyDescent="0.35">
      <c r="B8789" s="6"/>
      <c r="C8789">
        <v>8672</v>
      </c>
      <c r="D8789" s="10">
        <v>6.7539965507092278E-2</v>
      </c>
      <c r="E8789" s="10">
        <v>2.261525511588806E-2</v>
      </c>
    </row>
    <row r="8790" spans="2:5" x14ac:dyDescent="0.35">
      <c r="B8790" s="6"/>
      <c r="C8790">
        <v>8673</v>
      </c>
      <c r="D8790" s="10">
        <v>8.6023173201159112E-2</v>
      </c>
      <c r="E8790" s="10">
        <v>3.6081055850948181E-2</v>
      </c>
    </row>
    <row r="8791" spans="2:5" x14ac:dyDescent="0.35">
      <c r="B8791" s="6"/>
      <c r="C8791">
        <v>8674</v>
      </c>
      <c r="D8791" s="10">
        <v>7.7831690629747333E-2</v>
      </c>
      <c r="E8791" s="10">
        <v>3.2432606052455945E-2</v>
      </c>
    </row>
    <row r="8792" spans="2:5" x14ac:dyDescent="0.35">
      <c r="B8792" s="6"/>
      <c r="C8792">
        <v>8675</v>
      </c>
      <c r="D8792" s="10">
        <v>8.8523628367332019E-2</v>
      </c>
      <c r="E8792" s="10">
        <v>3.6184018117839549E-2</v>
      </c>
    </row>
    <row r="8793" spans="2:5" x14ac:dyDescent="0.35">
      <c r="B8793" s="6"/>
      <c r="C8793">
        <v>8676</v>
      </c>
      <c r="D8793" s="10">
        <v>7.7825076203928201E-2</v>
      </c>
      <c r="E8793" s="10">
        <v>3.03758917969165E-2</v>
      </c>
    </row>
    <row r="8794" spans="2:5" x14ac:dyDescent="0.35">
      <c r="B8794" s="6"/>
      <c r="C8794">
        <v>8677</v>
      </c>
      <c r="D8794" s="10">
        <v>7.7905286165361853E-2</v>
      </c>
      <c r="E8794" s="10">
        <v>2.7660881158106471E-2</v>
      </c>
    </row>
    <row r="8795" spans="2:5" x14ac:dyDescent="0.35">
      <c r="B8795" s="6"/>
      <c r="C8795">
        <v>8678</v>
      </c>
      <c r="D8795" s="10">
        <v>6.7205739640459422E-2</v>
      </c>
      <c r="E8795" s="10">
        <v>2.5815744152545769E-2</v>
      </c>
    </row>
    <row r="8796" spans="2:5" x14ac:dyDescent="0.35">
      <c r="B8796" s="6"/>
      <c r="C8796">
        <v>8679</v>
      </c>
      <c r="D8796" s="10">
        <v>7.1548248428917299E-2</v>
      </c>
      <c r="E8796" s="10">
        <v>2.1877492823430274E-2</v>
      </c>
    </row>
    <row r="8797" spans="2:5" x14ac:dyDescent="0.35">
      <c r="B8797" s="6"/>
      <c r="C8797">
        <v>8680</v>
      </c>
      <c r="D8797" s="10">
        <v>7.6845780286082563E-2</v>
      </c>
      <c r="E8797" s="10">
        <v>3.1249594481775111E-2</v>
      </c>
    </row>
    <row r="8798" spans="2:5" x14ac:dyDescent="0.35">
      <c r="B8798" s="6"/>
      <c r="C8798">
        <v>8681</v>
      </c>
      <c r="D8798" s="10">
        <v>8.1031641502137611E-2</v>
      </c>
      <c r="E8798" s="10">
        <v>3.2533067129418392E-2</v>
      </c>
    </row>
    <row r="8799" spans="2:5" x14ac:dyDescent="0.35">
      <c r="B8799" s="6"/>
      <c r="C8799">
        <v>8682</v>
      </c>
      <c r="D8799" s="10">
        <v>7.1770532803683659E-2</v>
      </c>
      <c r="E8799" s="10">
        <v>2.90866765939733E-2</v>
      </c>
    </row>
    <row r="8800" spans="2:5" x14ac:dyDescent="0.35">
      <c r="B8800" s="6"/>
      <c r="C8800">
        <v>8683</v>
      </c>
      <c r="D8800" s="10">
        <v>7.15548640481658E-2</v>
      </c>
      <c r="E8800" s="10">
        <v>2.5708329507876177E-2</v>
      </c>
    </row>
    <row r="8801" spans="2:5" x14ac:dyDescent="0.35">
      <c r="B8801" s="6"/>
      <c r="C8801">
        <v>8684</v>
      </c>
      <c r="D8801" s="10">
        <v>7.2904144890732867E-2</v>
      </c>
      <c r="E8801" s="10">
        <v>2.5761946804025569E-2</v>
      </c>
    </row>
    <row r="8802" spans="2:5" x14ac:dyDescent="0.35">
      <c r="B8802" s="6"/>
      <c r="C8802">
        <v>8685</v>
      </c>
      <c r="D8802" s="10">
        <v>8.1022838891063029E-2</v>
      </c>
      <c r="E8802" s="10">
        <v>3.4095360559192607E-2</v>
      </c>
    </row>
    <row r="8803" spans="2:5" x14ac:dyDescent="0.35">
      <c r="B8803" s="6"/>
      <c r="C8803">
        <v>8686</v>
      </c>
      <c r="D8803" s="10">
        <v>8.4511378172232324E-2</v>
      </c>
      <c r="E8803" s="10">
        <v>3.4053995912623085E-2</v>
      </c>
    </row>
    <row r="8804" spans="2:5" x14ac:dyDescent="0.35">
      <c r="B8804" s="6"/>
      <c r="C8804">
        <v>8687</v>
      </c>
      <c r="D8804" s="10">
        <v>8.2828491168283835E-2</v>
      </c>
      <c r="E8804" s="10">
        <v>3.4577826497058914E-2</v>
      </c>
    </row>
    <row r="8805" spans="2:5" x14ac:dyDescent="0.35">
      <c r="B8805" s="6"/>
      <c r="C8805">
        <v>8688</v>
      </c>
      <c r="D8805" s="10">
        <v>9.6140498489217824E-2</v>
      </c>
      <c r="E8805" s="10">
        <v>4.3931746232867046E-2</v>
      </c>
    </row>
    <row r="8806" spans="2:5" x14ac:dyDescent="0.35">
      <c r="B8806" s="6"/>
      <c r="C8806">
        <v>8689</v>
      </c>
      <c r="D8806" s="10">
        <v>7.2104819964127376E-2</v>
      </c>
      <c r="E8806" s="10">
        <v>2.8720686239640421E-2</v>
      </c>
    </row>
    <row r="8807" spans="2:5" x14ac:dyDescent="0.35">
      <c r="B8807" s="6"/>
      <c r="C8807">
        <v>8690</v>
      </c>
      <c r="D8807" s="10">
        <v>8.2547309686295908E-2</v>
      </c>
      <c r="E8807" s="10">
        <v>3.4230598381906632E-2</v>
      </c>
    </row>
    <row r="8808" spans="2:5" x14ac:dyDescent="0.35">
      <c r="B8808" s="6"/>
      <c r="C8808">
        <v>8691</v>
      </c>
      <c r="D8808" s="10">
        <v>7.6302052554913333E-2</v>
      </c>
      <c r="E8808" s="10">
        <v>2.9968827917729531E-2</v>
      </c>
    </row>
    <row r="8809" spans="2:5" x14ac:dyDescent="0.35">
      <c r="B8809" s="6"/>
      <c r="C8809">
        <v>8692</v>
      </c>
      <c r="D8809" s="10">
        <v>7.8979682714998001E-2</v>
      </c>
      <c r="E8809" s="10">
        <v>3.3696476613422989E-2</v>
      </c>
    </row>
    <row r="8810" spans="2:5" x14ac:dyDescent="0.35">
      <c r="B8810" s="6"/>
      <c r="C8810">
        <v>8693</v>
      </c>
      <c r="D8810" s="10">
        <v>8.8883772097319194E-2</v>
      </c>
      <c r="E8810" s="10">
        <v>3.4104426158852522E-2</v>
      </c>
    </row>
    <row r="8811" spans="2:5" x14ac:dyDescent="0.35">
      <c r="B8811" s="6"/>
      <c r="C8811">
        <v>8694</v>
      </c>
      <c r="D8811" s="10">
        <v>7.7952358136145122E-2</v>
      </c>
      <c r="E8811" s="10">
        <v>3.2642814858205853E-2</v>
      </c>
    </row>
    <row r="8812" spans="2:5" x14ac:dyDescent="0.35">
      <c r="B8812" s="6"/>
      <c r="C8812">
        <v>8695</v>
      </c>
      <c r="D8812" s="10">
        <v>8.7114422703002445E-2</v>
      </c>
      <c r="E8812" s="10">
        <v>3.7234699834489328E-2</v>
      </c>
    </row>
    <row r="8813" spans="2:5" x14ac:dyDescent="0.35">
      <c r="B8813" s="6"/>
      <c r="C8813">
        <v>8696</v>
      </c>
      <c r="D8813" s="10">
        <v>8.702719262225081E-2</v>
      </c>
      <c r="E8813" s="10">
        <v>3.9237106744629095E-2</v>
      </c>
    </row>
    <row r="8814" spans="2:5" x14ac:dyDescent="0.35">
      <c r="B8814" s="6"/>
      <c r="C8814">
        <v>8697</v>
      </c>
      <c r="D8814" s="10">
        <v>7.0721506247842611E-2</v>
      </c>
      <c r="E8814" s="10">
        <v>2.5619714760322022E-2</v>
      </c>
    </row>
    <row r="8815" spans="2:5" x14ac:dyDescent="0.35">
      <c r="B8815" s="6"/>
      <c r="C8815">
        <v>8698</v>
      </c>
      <c r="D8815" s="10">
        <v>7.7519261935629982E-2</v>
      </c>
      <c r="E8815" s="10">
        <v>3.4868921275714518E-2</v>
      </c>
    </row>
    <row r="8816" spans="2:5" x14ac:dyDescent="0.35">
      <c r="B8816" s="6"/>
      <c r="C8816">
        <v>8699</v>
      </c>
      <c r="D8816" s="10">
        <v>8.1432317428642473E-2</v>
      </c>
      <c r="E8816" s="10">
        <v>3.2681675173392176E-2</v>
      </c>
    </row>
    <row r="8817" spans="2:5" x14ac:dyDescent="0.35">
      <c r="B8817" s="6"/>
      <c r="C8817">
        <v>8700</v>
      </c>
      <c r="D8817" s="10">
        <v>0.12174159402407431</v>
      </c>
      <c r="E8817" s="10">
        <v>5.7873341388705986E-2</v>
      </c>
    </row>
    <row r="8818" spans="2:5" x14ac:dyDescent="0.35">
      <c r="B8818" s="6"/>
      <c r="C8818">
        <v>8701</v>
      </c>
      <c r="D8818" s="10">
        <v>8.5886073579005698E-2</v>
      </c>
      <c r="E8818" s="10">
        <v>3.7048505876000941E-2</v>
      </c>
    </row>
    <row r="8819" spans="2:5" x14ac:dyDescent="0.35">
      <c r="B8819" s="6"/>
      <c r="C8819">
        <v>8702</v>
      </c>
      <c r="D8819" s="10">
        <v>7.0275324044333162E-2</v>
      </c>
      <c r="E8819" s="10">
        <v>2.7945657183345067E-2</v>
      </c>
    </row>
    <row r="8820" spans="2:5" x14ac:dyDescent="0.35">
      <c r="B8820" s="6"/>
      <c r="C8820">
        <v>8703</v>
      </c>
      <c r="D8820" s="10">
        <v>7.2580231153089481E-2</v>
      </c>
      <c r="E8820" s="10">
        <v>2.9801317630471551E-2</v>
      </c>
    </row>
    <row r="8821" spans="2:5" x14ac:dyDescent="0.35">
      <c r="B8821" s="6"/>
      <c r="C8821">
        <v>8704</v>
      </c>
      <c r="D8821" s="10">
        <v>8.4730224743635146E-2</v>
      </c>
      <c r="E8821" s="10">
        <v>3.7527891175291594E-2</v>
      </c>
    </row>
    <row r="8822" spans="2:5" x14ac:dyDescent="0.35">
      <c r="B8822" s="6"/>
      <c r="C8822">
        <v>8705</v>
      </c>
      <c r="D8822" s="10">
        <v>9.255110695339025E-2</v>
      </c>
      <c r="E8822" s="10">
        <v>4.2168002671672505E-2</v>
      </c>
    </row>
    <row r="8823" spans="2:5" x14ac:dyDescent="0.35">
      <c r="B8823" s="6"/>
      <c r="C8823">
        <v>8706</v>
      </c>
      <c r="D8823" s="10">
        <v>7.8570298064709249E-2</v>
      </c>
      <c r="E8823" s="10">
        <v>2.9863281474910679E-2</v>
      </c>
    </row>
    <row r="8824" spans="2:5" x14ac:dyDescent="0.35">
      <c r="B8824" s="6"/>
      <c r="C8824">
        <v>8707</v>
      </c>
      <c r="D8824" s="10">
        <v>7.7372425042335477E-2</v>
      </c>
      <c r="E8824" s="10">
        <v>2.5611314009102302E-2</v>
      </c>
    </row>
    <row r="8825" spans="2:5" x14ac:dyDescent="0.35">
      <c r="B8825" s="6"/>
      <c r="C8825">
        <v>8708</v>
      </c>
      <c r="D8825" s="10">
        <v>8.6191819536250353E-2</v>
      </c>
      <c r="E8825" s="10">
        <v>3.6719567381211501E-2</v>
      </c>
    </row>
    <row r="8826" spans="2:5" x14ac:dyDescent="0.35">
      <c r="B8826" s="6"/>
      <c r="C8826">
        <v>8709</v>
      </c>
      <c r="D8826" s="10">
        <v>8.4471865221496467E-2</v>
      </c>
      <c r="E8826" s="10">
        <v>3.6143880525881036E-2</v>
      </c>
    </row>
    <row r="8827" spans="2:5" x14ac:dyDescent="0.35">
      <c r="B8827" s="6"/>
      <c r="C8827">
        <v>8710</v>
      </c>
      <c r="D8827" s="10">
        <v>8.8176145441763637E-2</v>
      </c>
      <c r="E8827" s="10">
        <v>3.9873482810325656E-2</v>
      </c>
    </row>
    <row r="8828" spans="2:5" x14ac:dyDescent="0.35">
      <c r="B8828" s="6"/>
      <c r="C8828">
        <v>8711</v>
      </c>
      <c r="D8828" s="10">
        <v>7.4132336055468803E-2</v>
      </c>
      <c r="E8828" s="10">
        <v>2.6905385295295951E-2</v>
      </c>
    </row>
    <row r="8829" spans="2:5" x14ac:dyDescent="0.35">
      <c r="B8829" s="6"/>
      <c r="C8829">
        <v>8712</v>
      </c>
      <c r="D8829" s="10">
        <v>8.8208663369056944E-2</v>
      </c>
      <c r="E8829" s="10">
        <v>4.0855529974998958E-2</v>
      </c>
    </row>
    <row r="8830" spans="2:5" x14ac:dyDescent="0.35">
      <c r="B8830" s="6"/>
      <c r="C8830">
        <v>8713</v>
      </c>
      <c r="D8830" s="10">
        <v>7.3515755622573273E-2</v>
      </c>
      <c r="E8830" s="10">
        <v>3.0536568506495672E-2</v>
      </c>
    </row>
    <row r="8831" spans="2:5" x14ac:dyDescent="0.35">
      <c r="B8831" s="6"/>
      <c r="C8831">
        <v>8714</v>
      </c>
      <c r="D8831" s="10">
        <v>8.3480175020798145E-2</v>
      </c>
      <c r="E8831" s="10">
        <v>3.4984976591577746E-2</v>
      </c>
    </row>
    <row r="8832" spans="2:5" x14ac:dyDescent="0.35">
      <c r="B8832" s="6"/>
      <c r="C8832">
        <v>8715</v>
      </c>
      <c r="D8832" s="10">
        <v>7.6925038418201488E-2</v>
      </c>
      <c r="E8832" s="10">
        <v>2.6221275354823076E-2</v>
      </c>
    </row>
    <row r="8833" spans="2:5" x14ac:dyDescent="0.35">
      <c r="B8833" s="6"/>
      <c r="C8833">
        <v>8716</v>
      </c>
      <c r="D8833" s="10">
        <v>7.3346909656339693E-2</v>
      </c>
      <c r="E8833" s="10">
        <v>2.6841019389707468E-2</v>
      </c>
    </row>
    <row r="8834" spans="2:5" x14ac:dyDescent="0.35">
      <c r="B8834" s="6"/>
      <c r="C8834">
        <v>8717</v>
      </c>
      <c r="D8834" s="10">
        <v>7.4132436900205864E-2</v>
      </c>
      <c r="E8834" s="10">
        <v>2.9946250633216744E-2</v>
      </c>
    </row>
    <row r="8835" spans="2:5" x14ac:dyDescent="0.35">
      <c r="B8835" s="6"/>
      <c r="C8835">
        <v>8718</v>
      </c>
      <c r="D8835" s="10">
        <v>7.7886087130316917E-2</v>
      </c>
      <c r="E8835" s="10">
        <v>3.3113381614543358E-2</v>
      </c>
    </row>
    <row r="8836" spans="2:5" x14ac:dyDescent="0.35">
      <c r="B8836" s="6"/>
      <c r="C8836">
        <v>8719</v>
      </c>
      <c r="D8836" s="10">
        <v>8.4171603411659149E-2</v>
      </c>
      <c r="E8836" s="10">
        <v>3.6041648692089819E-2</v>
      </c>
    </row>
    <row r="8837" spans="2:5" x14ac:dyDescent="0.35">
      <c r="B8837" s="6"/>
      <c r="C8837">
        <v>8720</v>
      </c>
      <c r="D8837" s="10">
        <v>7.9996691036795631E-2</v>
      </c>
      <c r="E8837" s="10">
        <v>3.4009970713609512E-2</v>
      </c>
    </row>
    <row r="8838" spans="2:5" x14ac:dyDescent="0.35">
      <c r="B8838" s="6"/>
      <c r="C8838">
        <v>8721</v>
      </c>
      <c r="D8838" s="10">
        <v>8.9180337534883136E-2</v>
      </c>
      <c r="E8838" s="10">
        <v>3.609674668526467E-2</v>
      </c>
    </row>
    <row r="8839" spans="2:5" x14ac:dyDescent="0.35">
      <c r="B8839" s="6"/>
      <c r="C8839">
        <v>8722</v>
      </c>
      <c r="D8839" s="10">
        <v>7.1834377845028691E-2</v>
      </c>
      <c r="E8839" s="10">
        <v>2.4365339973113739E-2</v>
      </c>
    </row>
    <row r="8840" spans="2:5" x14ac:dyDescent="0.35">
      <c r="B8840" s="6"/>
      <c r="C8840">
        <v>8723</v>
      </c>
      <c r="D8840" s="10">
        <v>7.2113257266828434E-2</v>
      </c>
      <c r="E8840" s="10">
        <v>2.317021972039365E-2</v>
      </c>
    </row>
    <row r="8841" spans="2:5" x14ac:dyDescent="0.35">
      <c r="B8841" s="6"/>
      <c r="C8841">
        <v>8724</v>
      </c>
      <c r="D8841" s="10">
        <v>7.7791906457662693E-2</v>
      </c>
      <c r="E8841" s="10">
        <v>2.9965074194412938E-2</v>
      </c>
    </row>
    <row r="8842" spans="2:5" x14ac:dyDescent="0.35">
      <c r="B8842" s="6"/>
      <c r="C8842">
        <v>8725</v>
      </c>
      <c r="D8842" s="10">
        <v>8.0153851169875459E-2</v>
      </c>
      <c r="E8842" s="10">
        <v>3.1249999000081165E-2</v>
      </c>
    </row>
    <row r="8843" spans="2:5" x14ac:dyDescent="0.35">
      <c r="B8843" s="6"/>
      <c r="C8843">
        <v>8726</v>
      </c>
      <c r="D8843" s="10">
        <v>8.5450847578266098E-2</v>
      </c>
      <c r="E8843" s="10">
        <v>3.9503965026062779E-2</v>
      </c>
    </row>
    <row r="8844" spans="2:5" x14ac:dyDescent="0.35">
      <c r="B8844" s="6"/>
      <c r="C8844">
        <v>8727</v>
      </c>
      <c r="D8844" s="10">
        <v>8.2498224696816419E-2</v>
      </c>
      <c r="E8844" s="10">
        <v>3.301212275117478E-2</v>
      </c>
    </row>
    <row r="8845" spans="2:5" x14ac:dyDescent="0.35">
      <c r="B8845" s="6"/>
      <c r="C8845">
        <v>8728</v>
      </c>
      <c r="D8845" s="10">
        <v>8.4657613779708402E-2</v>
      </c>
      <c r="E8845" s="10">
        <v>3.5963114534616279E-2</v>
      </c>
    </row>
    <row r="8846" spans="2:5" x14ac:dyDescent="0.35">
      <c r="B8846" s="6"/>
      <c r="C8846">
        <v>8729</v>
      </c>
      <c r="D8846" s="10">
        <v>7.9470216842948374E-2</v>
      </c>
      <c r="E8846" s="10">
        <v>2.830421292650304E-2</v>
      </c>
    </row>
    <row r="8847" spans="2:5" x14ac:dyDescent="0.35">
      <c r="B8847" s="6"/>
      <c r="C8847">
        <v>8730</v>
      </c>
      <c r="D8847" s="10">
        <v>7.8187422879624935E-2</v>
      </c>
      <c r="E8847" s="10">
        <v>2.8892236293455505E-2</v>
      </c>
    </row>
    <row r="8848" spans="2:5" x14ac:dyDescent="0.35">
      <c r="B8848" s="6"/>
      <c r="C8848">
        <v>8731</v>
      </c>
      <c r="D8848" s="10">
        <v>7.6595384798332819E-2</v>
      </c>
      <c r="E8848" s="10">
        <v>3.080991642644882E-2</v>
      </c>
    </row>
    <row r="8849" spans="2:5" x14ac:dyDescent="0.35">
      <c r="B8849" s="6"/>
      <c r="C8849">
        <v>8732</v>
      </c>
      <c r="D8849" s="10">
        <v>7.8731732009146529E-2</v>
      </c>
      <c r="E8849" s="10">
        <v>2.627936034694759E-2</v>
      </c>
    </row>
    <row r="8850" spans="2:5" x14ac:dyDescent="0.35">
      <c r="B8850" s="6"/>
      <c r="C8850">
        <v>8733</v>
      </c>
      <c r="D8850" s="10">
        <v>9.1460000474614972E-2</v>
      </c>
      <c r="E8850" s="10">
        <v>3.7349218174101813E-2</v>
      </c>
    </row>
    <row r="8851" spans="2:5" x14ac:dyDescent="0.35">
      <c r="B8851" s="6"/>
      <c r="C8851">
        <v>8734</v>
      </c>
      <c r="D8851" s="10">
        <v>7.792876282295734E-2</v>
      </c>
      <c r="E8851" s="10">
        <v>3.1175974584706348E-2</v>
      </c>
    </row>
    <row r="8852" spans="2:5" x14ac:dyDescent="0.35">
      <c r="B8852" s="6"/>
      <c r="C8852">
        <v>8735</v>
      </c>
      <c r="D8852" s="10">
        <v>7.047924246428415E-2</v>
      </c>
      <c r="E8852" s="10">
        <v>2.5277083745464099E-2</v>
      </c>
    </row>
    <row r="8853" spans="2:5" x14ac:dyDescent="0.35">
      <c r="B8853" s="6"/>
      <c r="C8853">
        <v>8736</v>
      </c>
      <c r="D8853" s="10">
        <v>6.978681724198578E-2</v>
      </c>
      <c r="E8853" s="10">
        <v>2.699991838858401E-2</v>
      </c>
    </row>
    <row r="8854" spans="2:5" x14ac:dyDescent="0.35">
      <c r="B8854" s="6"/>
      <c r="C8854">
        <v>8737</v>
      </c>
      <c r="D8854" s="10">
        <v>8.6293006910312497E-2</v>
      </c>
      <c r="E8854" s="10">
        <v>3.4838112379670862E-2</v>
      </c>
    </row>
    <row r="8855" spans="2:5" x14ac:dyDescent="0.35">
      <c r="B8855" s="6"/>
      <c r="C8855">
        <v>8738</v>
      </c>
      <c r="D8855" s="10">
        <v>7.6361681136557141E-2</v>
      </c>
      <c r="E8855" s="10">
        <v>3.2978439211485397E-2</v>
      </c>
    </row>
    <row r="8856" spans="2:5" x14ac:dyDescent="0.35">
      <c r="B8856" s="6"/>
      <c r="C8856">
        <v>8739</v>
      </c>
      <c r="D8856" s="10">
        <v>7.1594969241052533E-2</v>
      </c>
      <c r="E8856" s="10">
        <v>2.5289219188779959E-2</v>
      </c>
    </row>
    <row r="8857" spans="2:5" x14ac:dyDescent="0.35">
      <c r="B8857" s="6"/>
      <c r="C8857">
        <v>8740</v>
      </c>
      <c r="D8857" s="10">
        <v>7.1665937669915455E-2</v>
      </c>
      <c r="E8857" s="10">
        <v>2.64001087225205E-2</v>
      </c>
    </row>
    <row r="8858" spans="2:5" x14ac:dyDescent="0.35">
      <c r="B8858" s="6"/>
      <c r="C8858">
        <v>8741</v>
      </c>
      <c r="D8858" s="10">
        <v>7.6437489918277007E-2</v>
      </c>
      <c r="E8858" s="10">
        <v>3.3097899301826654E-2</v>
      </c>
    </row>
    <row r="8859" spans="2:5" x14ac:dyDescent="0.35">
      <c r="B8859" s="6"/>
      <c r="C8859">
        <v>8742</v>
      </c>
      <c r="D8859" s="10">
        <v>7.3166423262710945E-2</v>
      </c>
      <c r="E8859" s="10">
        <v>3.1109734099938311E-2</v>
      </c>
    </row>
    <row r="8860" spans="2:5" x14ac:dyDescent="0.35">
      <c r="B8860" s="6"/>
      <c r="C8860">
        <v>8743</v>
      </c>
      <c r="D8860" s="10">
        <v>8.5988297386612539E-2</v>
      </c>
      <c r="E8860" s="10">
        <v>3.7733804227067812E-2</v>
      </c>
    </row>
    <row r="8861" spans="2:5" x14ac:dyDescent="0.35">
      <c r="B8861" s="6"/>
      <c r="C8861">
        <v>8744</v>
      </c>
      <c r="D8861" s="10">
        <v>8.0762412048207027E-2</v>
      </c>
      <c r="E8861" s="10">
        <v>3.5884316311688751E-2</v>
      </c>
    </row>
    <row r="8862" spans="2:5" x14ac:dyDescent="0.35">
      <c r="B8862" s="6"/>
      <c r="C8862">
        <v>8745</v>
      </c>
      <c r="D8862" s="10">
        <v>7.4955304813213067E-2</v>
      </c>
      <c r="E8862" s="10">
        <v>2.9595785950033444E-2</v>
      </c>
    </row>
    <row r="8863" spans="2:5" x14ac:dyDescent="0.35">
      <c r="B8863" s="6"/>
      <c r="C8863">
        <v>8746</v>
      </c>
      <c r="D8863" s="10">
        <v>7.8041059843318925E-2</v>
      </c>
      <c r="E8863" s="10">
        <v>3.0848547888050571E-2</v>
      </c>
    </row>
    <row r="8864" spans="2:5" x14ac:dyDescent="0.35">
      <c r="B8864" s="6"/>
      <c r="C8864">
        <v>8747</v>
      </c>
      <c r="D8864" s="10">
        <v>9.0141203903029932E-2</v>
      </c>
      <c r="E8864" s="10">
        <v>3.5398915930366752E-2</v>
      </c>
    </row>
    <row r="8865" spans="2:5" x14ac:dyDescent="0.35">
      <c r="B8865" s="6"/>
      <c r="C8865">
        <v>8748</v>
      </c>
      <c r="D8865" s="10">
        <v>7.1455841771665377E-2</v>
      </c>
      <c r="E8865" s="10">
        <v>2.4009955445464363E-2</v>
      </c>
    </row>
    <row r="8866" spans="2:5" x14ac:dyDescent="0.35">
      <c r="B8866" s="6"/>
      <c r="C8866">
        <v>8749</v>
      </c>
      <c r="D8866" s="10">
        <v>7.0982968646661038E-2</v>
      </c>
      <c r="E8866" s="10">
        <v>2.7518528954061199E-2</v>
      </c>
    </row>
    <row r="8867" spans="2:5" x14ac:dyDescent="0.35">
      <c r="B8867" s="6"/>
      <c r="C8867">
        <v>8750</v>
      </c>
      <c r="D8867" s="10">
        <v>8.4514026456344024E-2</v>
      </c>
      <c r="E8867" s="10">
        <v>3.5727525231001783E-2</v>
      </c>
    </row>
    <row r="8868" spans="2:5" x14ac:dyDescent="0.35">
      <c r="B8868" s="6"/>
      <c r="C8868">
        <v>8751</v>
      </c>
      <c r="D8868" s="10">
        <v>7.1006715183933894E-2</v>
      </c>
      <c r="E8868" s="10">
        <v>2.2307474074424349E-2</v>
      </c>
    </row>
    <row r="8869" spans="2:5" x14ac:dyDescent="0.35">
      <c r="B8869" s="6"/>
      <c r="C8869">
        <v>8752</v>
      </c>
      <c r="D8869" s="10">
        <v>7.4104655627953195E-2</v>
      </c>
      <c r="E8869" s="10">
        <v>2.6974578217530173E-2</v>
      </c>
    </row>
    <row r="8870" spans="2:5" x14ac:dyDescent="0.35">
      <c r="B8870" s="6"/>
      <c r="C8870">
        <v>8753</v>
      </c>
      <c r="D8870" s="10">
        <v>7.9345788135067583E-2</v>
      </c>
      <c r="E8870" s="10">
        <v>3.1865523332875408E-2</v>
      </c>
    </row>
    <row r="8871" spans="2:5" x14ac:dyDescent="0.35">
      <c r="B8871" s="6"/>
      <c r="C8871">
        <v>8754</v>
      </c>
      <c r="D8871" s="10">
        <v>8.1238394368233491E-2</v>
      </c>
      <c r="E8871" s="10">
        <v>3.4036714673419823E-2</v>
      </c>
    </row>
    <row r="8872" spans="2:5" x14ac:dyDescent="0.35">
      <c r="B8872" s="6"/>
      <c r="C8872">
        <v>8755</v>
      </c>
      <c r="D8872" s="10">
        <v>8.3459541714568125E-2</v>
      </c>
      <c r="E8872" s="10">
        <v>3.4284492509462798E-2</v>
      </c>
    </row>
    <row r="8873" spans="2:5" x14ac:dyDescent="0.35">
      <c r="B8873" s="6"/>
      <c r="C8873">
        <v>8756</v>
      </c>
      <c r="D8873" s="10">
        <v>7.5530984407335244E-2</v>
      </c>
      <c r="E8873" s="10">
        <v>3.1102645333939968E-2</v>
      </c>
    </row>
    <row r="8874" spans="2:5" x14ac:dyDescent="0.35">
      <c r="B8874" s="6"/>
      <c r="C8874">
        <v>8757</v>
      </c>
      <c r="D8874" s="10">
        <v>7.7141034118970331E-2</v>
      </c>
      <c r="E8874" s="10">
        <v>2.6781975691789518E-2</v>
      </c>
    </row>
    <row r="8875" spans="2:5" x14ac:dyDescent="0.35">
      <c r="B8875" s="6"/>
      <c r="C8875">
        <v>8758</v>
      </c>
      <c r="D8875" s="10">
        <v>6.7750353348765266E-2</v>
      </c>
      <c r="E8875" s="10">
        <v>2.2421860514926052E-2</v>
      </c>
    </row>
    <row r="8876" spans="2:5" x14ac:dyDescent="0.35">
      <c r="B8876" s="6"/>
      <c r="C8876">
        <v>8759</v>
      </c>
      <c r="D8876" s="10">
        <v>7.245187152621746E-2</v>
      </c>
      <c r="E8876" s="10">
        <v>2.2685837829599396E-2</v>
      </c>
    </row>
    <row r="8877" spans="2:5" x14ac:dyDescent="0.35">
      <c r="B8877" s="6"/>
      <c r="C8877">
        <v>8760</v>
      </c>
      <c r="D8877" s="10">
        <v>9.6698750693487878E-2</v>
      </c>
      <c r="E8877" s="10">
        <v>4.4071504287145666E-2</v>
      </c>
    </row>
    <row r="8878" spans="2:5" x14ac:dyDescent="0.35">
      <c r="B8878" s="6"/>
      <c r="C8878">
        <v>8761</v>
      </c>
      <c r="D8878" s="10">
        <v>8.0639660467452745E-2</v>
      </c>
      <c r="E8878" s="10">
        <v>3.405625858678183E-2</v>
      </c>
    </row>
    <row r="8879" spans="2:5" x14ac:dyDescent="0.35">
      <c r="B8879" s="6"/>
      <c r="C8879">
        <v>8762</v>
      </c>
      <c r="D8879" s="10">
        <v>7.2618620652743354E-2</v>
      </c>
      <c r="E8879" s="10">
        <v>2.5036002291823133E-2</v>
      </c>
    </row>
    <row r="8880" spans="2:5" x14ac:dyDescent="0.35">
      <c r="B8880" s="6"/>
      <c r="C8880">
        <v>8763</v>
      </c>
      <c r="D8880" s="10">
        <v>7.5017945407444345E-2</v>
      </c>
      <c r="E8880" s="10">
        <v>2.8774808071719032E-2</v>
      </c>
    </row>
    <row r="8881" spans="2:5" x14ac:dyDescent="0.35">
      <c r="B8881" s="6"/>
      <c r="C8881">
        <v>8764</v>
      </c>
      <c r="D8881" s="10">
        <v>8.5157323278356747E-2</v>
      </c>
      <c r="E8881" s="10">
        <v>3.1181094088355853E-2</v>
      </c>
    </row>
    <row r="8882" spans="2:5" x14ac:dyDescent="0.35">
      <c r="B8882" s="6"/>
      <c r="C8882">
        <v>8765</v>
      </c>
      <c r="D8882" s="10">
        <v>6.9645891200046189E-2</v>
      </c>
      <c r="E8882" s="10">
        <v>2.2479190696291139E-2</v>
      </c>
    </row>
    <row r="8883" spans="2:5" x14ac:dyDescent="0.35">
      <c r="B8883" s="6"/>
      <c r="C8883">
        <v>8766</v>
      </c>
      <c r="D8883" s="10">
        <v>7.6741692371977838E-2</v>
      </c>
      <c r="E8883" s="10">
        <v>2.9732182715915795E-2</v>
      </c>
    </row>
    <row r="8884" spans="2:5" x14ac:dyDescent="0.35">
      <c r="B8884" s="6"/>
      <c r="C8884">
        <v>8767</v>
      </c>
      <c r="D8884" s="10">
        <v>0.11031245206375981</v>
      </c>
      <c r="E8884" s="10">
        <v>4.9872675622927312E-2</v>
      </c>
    </row>
    <row r="8885" spans="2:5" x14ac:dyDescent="0.35">
      <c r="B8885" s="6"/>
      <c r="C8885">
        <v>8768</v>
      </c>
      <c r="D8885" s="10">
        <v>8.7246521795470142E-2</v>
      </c>
      <c r="E8885" s="10">
        <v>3.6338482540192063E-2</v>
      </c>
    </row>
    <row r="8886" spans="2:5" x14ac:dyDescent="0.35">
      <c r="B8886" s="6"/>
      <c r="C8886">
        <v>8769</v>
      </c>
      <c r="D8886" s="10">
        <v>8.1608629265144797E-2</v>
      </c>
      <c r="E8886" s="10">
        <v>3.418444374186768E-2</v>
      </c>
    </row>
    <row r="8887" spans="2:5" x14ac:dyDescent="0.35">
      <c r="B8887" s="6"/>
      <c r="C8887">
        <v>8770</v>
      </c>
      <c r="D8887" s="10">
        <v>7.9415108377297081E-2</v>
      </c>
      <c r="E8887" s="10">
        <v>3.3102046886859963E-2</v>
      </c>
    </row>
    <row r="8888" spans="2:5" x14ac:dyDescent="0.35">
      <c r="B8888" s="6"/>
      <c r="C8888">
        <v>8771</v>
      </c>
      <c r="D8888" s="10">
        <v>8.0673119917719471E-2</v>
      </c>
      <c r="E8888" s="10">
        <v>3.4446880350025688E-2</v>
      </c>
    </row>
    <row r="8889" spans="2:5" x14ac:dyDescent="0.35">
      <c r="B8889" s="6"/>
      <c r="C8889">
        <v>8772</v>
      </c>
      <c r="D8889" s="10">
        <v>8.1716014746547036E-2</v>
      </c>
      <c r="E8889" s="10">
        <v>3.4176467024179043E-2</v>
      </c>
    </row>
    <row r="8890" spans="2:5" x14ac:dyDescent="0.35">
      <c r="B8890" s="6"/>
      <c r="C8890">
        <v>8773</v>
      </c>
      <c r="D8890" s="10">
        <v>7.6402029715202741E-2</v>
      </c>
      <c r="E8890" s="10">
        <v>2.9851383147046162E-2</v>
      </c>
    </row>
    <row r="8891" spans="2:5" x14ac:dyDescent="0.35">
      <c r="B8891" s="6"/>
      <c r="C8891">
        <v>8774</v>
      </c>
      <c r="D8891" s="10">
        <v>7.9950265974900181E-2</v>
      </c>
      <c r="E8891" s="10">
        <v>3.4765281108868402E-2</v>
      </c>
    </row>
    <row r="8892" spans="2:5" x14ac:dyDescent="0.35">
      <c r="B8892" s="6"/>
      <c r="C8892">
        <v>8775</v>
      </c>
      <c r="D8892" s="10">
        <v>9.2122114412991785E-2</v>
      </c>
      <c r="E8892" s="10">
        <v>4.1225237886404614E-2</v>
      </c>
    </row>
    <row r="8893" spans="2:5" x14ac:dyDescent="0.35">
      <c r="B8893" s="6"/>
      <c r="C8893">
        <v>8776</v>
      </c>
      <c r="D8893" s="10">
        <v>8.0475685644928879E-2</v>
      </c>
      <c r="E8893" s="10">
        <v>3.3803925965759846E-2</v>
      </c>
    </row>
    <row r="8894" spans="2:5" x14ac:dyDescent="0.35">
      <c r="B8894" s="6"/>
      <c r="C8894">
        <v>8777</v>
      </c>
      <c r="D8894" s="10">
        <v>8.6617763236662371E-2</v>
      </c>
      <c r="E8894" s="10">
        <v>3.7868484603721032E-2</v>
      </c>
    </row>
    <row r="8895" spans="2:5" x14ac:dyDescent="0.35">
      <c r="B8895" s="6"/>
      <c r="C8895">
        <v>8778</v>
      </c>
      <c r="D8895" s="10">
        <v>8.9012943774580799E-2</v>
      </c>
      <c r="E8895" s="10">
        <v>4.1308836145684889E-2</v>
      </c>
    </row>
    <row r="8896" spans="2:5" x14ac:dyDescent="0.35">
      <c r="B8896" s="6"/>
      <c r="C8896">
        <v>8779</v>
      </c>
      <c r="D8896" s="10">
        <v>8.2883198963961652E-2</v>
      </c>
      <c r="E8896" s="10">
        <v>3.485480423016888E-2</v>
      </c>
    </row>
    <row r="8897" spans="2:5" x14ac:dyDescent="0.35">
      <c r="B8897" s="6"/>
      <c r="C8897">
        <v>8780</v>
      </c>
      <c r="D8897" s="10">
        <v>8.432001015775302E-2</v>
      </c>
      <c r="E8897" s="10">
        <v>3.3387403640941081E-2</v>
      </c>
    </row>
    <row r="8898" spans="2:5" x14ac:dyDescent="0.35">
      <c r="B8898" s="6"/>
      <c r="C8898">
        <v>8781</v>
      </c>
      <c r="D8898" s="10">
        <v>7.9299723736491148E-2</v>
      </c>
      <c r="E8898" s="10">
        <v>3.4532662286919938E-2</v>
      </c>
    </row>
    <row r="8899" spans="2:5" x14ac:dyDescent="0.35">
      <c r="B8899" s="6"/>
      <c r="C8899">
        <v>8782</v>
      </c>
      <c r="D8899" s="10">
        <v>8.7157193267522082E-2</v>
      </c>
      <c r="E8899" s="10">
        <v>3.7889809996248802E-2</v>
      </c>
    </row>
    <row r="8900" spans="2:5" x14ac:dyDescent="0.35">
      <c r="B8900" s="6"/>
      <c r="C8900">
        <v>8783</v>
      </c>
      <c r="D8900" s="10">
        <v>8.7534929524432703E-2</v>
      </c>
      <c r="E8900" s="10">
        <v>3.4975703892069811E-2</v>
      </c>
    </row>
    <row r="8901" spans="2:5" x14ac:dyDescent="0.35">
      <c r="B8901" s="6"/>
      <c r="C8901">
        <v>8784</v>
      </c>
      <c r="D8901" s="10">
        <v>8.392949004489228E-2</v>
      </c>
      <c r="E8901" s="10">
        <v>3.3736179261696621E-2</v>
      </c>
    </row>
    <row r="8902" spans="2:5" x14ac:dyDescent="0.35">
      <c r="B8902" s="6"/>
      <c r="C8902">
        <v>8785</v>
      </c>
      <c r="D8902" s="10">
        <v>8.7991692836418056E-2</v>
      </c>
      <c r="E8902" s="10">
        <v>3.7025236698795837E-2</v>
      </c>
    </row>
    <row r="8903" spans="2:5" x14ac:dyDescent="0.35">
      <c r="B8903" s="6"/>
      <c r="C8903">
        <v>8786</v>
      </c>
      <c r="D8903" s="10">
        <v>7.1610197878112319E-2</v>
      </c>
      <c r="E8903" s="10">
        <v>2.5069213975781587E-2</v>
      </c>
    </row>
    <row r="8904" spans="2:5" x14ac:dyDescent="0.35">
      <c r="B8904" s="6"/>
      <c r="C8904">
        <v>8787</v>
      </c>
      <c r="D8904" s="10">
        <v>7.5898699773295566E-2</v>
      </c>
      <c r="E8904" s="10">
        <v>2.529097039454356E-2</v>
      </c>
    </row>
    <row r="8905" spans="2:5" x14ac:dyDescent="0.35">
      <c r="B8905" s="6"/>
      <c r="C8905">
        <v>8788</v>
      </c>
      <c r="D8905" s="10">
        <v>7.5449596562457796E-2</v>
      </c>
      <c r="E8905" s="10">
        <v>2.4906855134445884E-2</v>
      </c>
    </row>
    <row r="8906" spans="2:5" x14ac:dyDescent="0.35">
      <c r="B8906" s="6"/>
      <c r="C8906">
        <v>8789</v>
      </c>
      <c r="D8906" s="10">
        <v>7.1293318845119011E-2</v>
      </c>
      <c r="E8906" s="10">
        <v>2.4197277285205959E-2</v>
      </c>
    </row>
    <row r="8907" spans="2:5" x14ac:dyDescent="0.35">
      <c r="B8907" s="6"/>
      <c r="C8907">
        <v>8790</v>
      </c>
      <c r="D8907" s="10">
        <v>8.300287733381434E-2</v>
      </c>
      <c r="E8907" s="10">
        <v>3.8212033232663818E-2</v>
      </c>
    </row>
    <row r="8908" spans="2:5" x14ac:dyDescent="0.35">
      <c r="B8908" s="6"/>
      <c r="C8908">
        <v>8791</v>
      </c>
      <c r="D8908" s="10">
        <v>6.6722042012835089E-2</v>
      </c>
      <c r="E8908" s="10">
        <v>2.3646949184280969E-2</v>
      </c>
    </row>
    <row r="8909" spans="2:5" x14ac:dyDescent="0.35">
      <c r="B8909" s="6"/>
      <c r="C8909">
        <v>8792</v>
      </c>
      <c r="D8909" s="10">
        <v>8.6102352908578345E-2</v>
      </c>
      <c r="E8909" s="10">
        <v>3.5061494232979357E-2</v>
      </c>
    </row>
    <row r="8910" spans="2:5" x14ac:dyDescent="0.35">
      <c r="B8910" s="6"/>
      <c r="C8910">
        <v>8793</v>
      </c>
      <c r="D8910" s="10">
        <v>9.1077399984522869E-2</v>
      </c>
      <c r="E8910" s="10">
        <v>3.8082083910746051E-2</v>
      </c>
    </row>
    <row r="8911" spans="2:5" x14ac:dyDescent="0.35">
      <c r="B8911" s="6"/>
      <c r="C8911">
        <v>8794</v>
      </c>
      <c r="D8911" s="10">
        <v>8.1291740333981621E-2</v>
      </c>
      <c r="E8911" s="10">
        <v>2.5193615218299992E-2</v>
      </c>
    </row>
    <row r="8912" spans="2:5" x14ac:dyDescent="0.35">
      <c r="B8912" s="6"/>
      <c r="C8912">
        <v>8795</v>
      </c>
      <c r="D8912" s="10">
        <v>7.6389974576160924E-2</v>
      </c>
      <c r="E8912" s="10">
        <v>2.6123276182954694E-2</v>
      </c>
    </row>
    <row r="8913" spans="2:5" x14ac:dyDescent="0.35">
      <c r="B8913" s="6"/>
      <c r="C8913">
        <v>8796</v>
      </c>
      <c r="D8913" s="10">
        <v>7.2265815709263131E-2</v>
      </c>
      <c r="E8913" s="10">
        <v>2.7627877425515042E-2</v>
      </c>
    </row>
    <row r="8914" spans="2:5" x14ac:dyDescent="0.35">
      <c r="B8914" s="6"/>
      <c r="C8914">
        <v>8797</v>
      </c>
      <c r="D8914" s="10">
        <v>8.699848468425582E-2</v>
      </c>
      <c r="E8914" s="10">
        <v>3.3354738535230438E-2</v>
      </c>
    </row>
    <row r="8915" spans="2:5" x14ac:dyDescent="0.35">
      <c r="B8915" s="6"/>
      <c r="C8915">
        <v>8798</v>
      </c>
      <c r="D8915" s="10">
        <v>7.6505663849645772E-2</v>
      </c>
      <c r="E8915" s="10">
        <v>3.0460499855597616E-2</v>
      </c>
    </row>
    <row r="8916" spans="2:5" x14ac:dyDescent="0.35">
      <c r="B8916" s="6"/>
      <c r="C8916">
        <v>8799</v>
      </c>
      <c r="D8916" s="10">
        <v>7.4190610804021714E-2</v>
      </c>
      <c r="E8916" s="10">
        <v>2.4775018709868077E-2</v>
      </c>
    </row>
    <row r="8917" spans="2:5" x14ac:dyDescent="0.35">
      <c r="B8917" s="6"/>
      <c r="C8917">
        <v>8800</v>
      </c>
      <c r="D8917" s="10">
        <v>8.0583526588382276E-2</v>
      </c>
      <c r="E8917" s="10">
        <v>3.1850185396062908E-2</v>
      </c>
    </row>
    <row r="8918" spans="2:5" x14ac:dyDescent="0.35">
      <c r="B8918" s="6"/>
      <c r="C8918">
        <v>8801</v>
      </c>
      <c r="D8918" s="10">
        <v>8.7766149720551551E-2</v>
      </c>
      <c r="E8918" s="10">
        <v>3.8376710173988735E-2</v>
      </c>
    </row>
    <row r="8919" spans="2:5" x14ac:dyDescent="0.35">
      <c r="B8919" s="6"/>
      <c r="C8919">
        <v>8802</v>
      </c>
      <c r="D8919" s="10">
        <v>7.5576117334582582E-2</v>
      </c>
      <c r="E8919" s="10">
        <v>2.4599749395849947E-2</v>
      </c>
    </row>
    <row r="8920" spans="2:5" x14ac:dyDescent="0.35">
      <c r="B8920" s="6"/>
      <c r="C8920">
        <v>8803</v>
      </c>
      <c r="D8920" s="10">
        <v>8.1663223310827315E-2</v>
      </c>
      <c r="E8920" s="10">
        <v>3.6059292492499222E-2</v>
      </c>
    </row>
    <row r="8921" spans="2:5" x14ac:dyDescent="0.35">
      <c r="B8921" s="6"/>
      <c r="C8921">
        <v>8804</v>
      </c>
      <c r="D8921" s="10">
        <v>8.0922191188146975E-2</v>
      </c>
      <c r="E8921" s="10">
        <v>3.4421509363763245E-2</v>
      </c>
    </row>
    <row r="8922" spans="2:5" x14ac:dyDescent="0.35">
      <c r="B8922" s="6"/>
      <c r="C8922">
        <v>8805</v>
      </c>
      <c r="D8922" s="10">
        <v>7.0138695539436524E-2</v>
      </c>
      <c r="E8922" s="10">
        <v>2.3288364101547283E-2</v>
      </c>
    </row>
    <row r="8923" spans="2:5" x14ac:dyDescent="0.35">
      <c r="B8923" s="6"/>
      <c r="C8923">
        <v>8806</v>
      </c>
      <c r="D8923" s="10">
        <v>8.4700941974748561E-2</v>
      </c>
      <c r="E8923" s="10">
        <v>3.5345803524365949E-2</v>
      </c>
    </row>
    <row r="8924" spans="2:5" x14ac:dyDescent="0.35">
      <c r="B8924" s="6"/>
      <c r="C8924">
        <v>8807</v>
      </c>
      <c r="D8924" s="10">
        <v>7.3223989613923651E-2</v>
      </c>
      <c r="E8924" s="10">
        <v>2.8877010593387945E-2</v>
      </c>
    </row>
    <row r="8925" spans="2:5" x14ac:dyDescent="0.35">
      <c r="B8925" s="6"/>
      <c r="C8925">
        <v>8808</v>
      </c>
      <c r="D8925" s="10">
        <v>9.9002445994175778E-2</v>
      </c>
      <c r="E8925" s="10">
        <v>4.2685463768042893E-2</v>
      </c>
    </row>
    <row r="8926" spans="2:5" x14ac:dyDescent="0.35">
      <c r="B8926" s="6"/>
      <c r="C8926">
        <v>8809</v>
      </c>
      <c r="D8926" s="10">
        <v>0.10402328596293479</v>
      </c>
      <c r="E8926" s="10">
        <v>4.8410210552747149E-2</v>
      </c>
    </row>
    <row r="8927" spans="2:5" x14ac:dyDescent="0.35">
      <c r="B8927" s="6"/>
      <c r="C8927">
        <v>8810</v>
      </c>
      <c r="D8927" s="10">
        <v>6.7264123860657249E-2</v>
      </c>
      <c r="E8927" s="10">
        <v>2.3452851268752396E-2</v>
      </c>
    </row>
    <row r="8928" spans="2:5" x14ac:dyDescent="0.35">
      <c r="B8928" s="6"/>
      <c r="C8928">
        <v>8811</v>
      </c>
      <c r="D8928" s="10">
        <v>8.2168273376993936E-2</v>
      </c>
      <c r="E8928" s="10">
        <v>3.4836466677624474E-2</v>
      </c>
    </row>
    <row r="8929" spans="2:5" x14ac:dyDescent="0.35">
      <c r="B8929" s="6"/>
      <c r="C8929">
        <v>8812</v>
      </c>
      <c r="D8929" s="10">
        <v>7.7358818649056471E-2</v>
      </c>
      <c r="E8929" s="10">
        <v>3.2769806185485993E-2</v>
      </c>
    </row>
    <row r="8930" spans="2:5" x14ac:dyDescent="0.35">
      <c r="B8930" s="6"/>
      <c r="C8930">
        <v>8813</v>
      </c>
      <c r="D8930" s="10">
        <v>8.7462903513806464E-2</v>
      </c>
      <c r="E8930" s="10">
        <v>3.931949143430763E-2</v>
      </c>
    </row>
    <row r="8931" spans="2:5" x14ac:dyDescent="0.35">
      <c r="B8931" s="6"/>
      <c r="C8931">
        <v>8814</v>
      </c>
      <c r="D8931" s="10">
        <v>8.6419750443547258E-2</v>
      </c>
      <c r="E8931" s="10">
        <v>3.3753593715160825E-2</v>
      </c>
    </row>
    <row r="8932" spans="2:5" x14ac:dyDescent="0.35">
      <c r="B8932" s="6"/>
      <c r="C8932">
        <v>8815</v>
      </c>
      <c r="D8932" s="10">
        <v>8.9408572939825653E-2</v>
      </c>
      <c r="E8932" s="10">
        <v>4.2115201427450337E-2</v>
      </c>
    </row>
    <row r="8933" spans="2:5" x14ac:dyDescent="0.35">
      <c r="B8933" s="6"/>
      <c r="C8933">
        <v>8816</v>
      </c>
      <c r="D8933" s="10">
        <v>8.1097699225606168E-2</v>
      </c>
      <c r="E8933" s="10">
        <v>3.4782821605243666E-2</v>
      </c>
    </row>
    <row r="8934" spans="2:5" x14ac:dyDescent="0.35">
      <c r="B8934" s="6"/>
      <c r="C8934">
        <v>8817</v>
      </c>
      <c r="D8934" s="10">
        <v>8.8391781889361032E-2</v>
      </c>
      <c r="E8934" s="10">
        <v>3.3392596927108192E-2</v>
      </c>
    </row>
    <row r="8935" spans="2:5" x14ac:dyDescent="0.35">
      <c r="B8935" s="6"/>
      <c r="C8935">
        <v>8818</v>
      </c>
      <c r="D8935" s="10">
        <v>7.8033433410531927E-2</v>
      </c>
      <c r="E8935" s="10">
        <v>3.1340908122421469E-2</v>
      </c>
    </row>
    <row r="8936" spans="2:5" x14ac:dyDescent="0.35">
      <c r="B8936" s="6"/>
      <c r="C8936">
        <v>8819</v>
      </c>
      <c r="D8936" s="10">
        <v>8.957052863356052E-2</v>
      </c>
      <c r="E8936" s="10">
        <v>3.6637794986707557E-2</v>
      </c>
    </row>
    <row r="8937" spans="2:5" x14ac:dyDescent="0.35">
      <c r="B8937" s="6"/>
      <c r="C8937">
        <v>8820</v>
      </c>
      <c r="D8937" s="10">
        <v>9.0718010126172297E-2</v>
      </c>
      <c r="E8937" s="10">
        <v>4.0915863658035789E-2</v>
      </c>
    </row>
    <row r="8938" spans="2:5" x14ac:dyDescent="0.35">
      <c r="B8938" s="6"/>
      <c r="C8938">
        <v>8821</v>
      </c>
      <c r="D8938" s="10">
        <v>7.7533461429521569E-2</v>
      </c>
      <c r="E8938" s="10">
        <v>2.6712672054775996E-2</v>
      </c>
    </row>
    <row r="8939" spans="2:5" x14ac:dyDescent="0.35">
      <c r="B8939" s="6"/>
      <c r="C8939">
        <v>8822</v>
      </c>
      <c r="D8939" s="10">
        <v>8.5602388378904007E-2</v>
      </c>
      <c r="E8939" s="10">
        <v>3.8235243382369485E-2</v>
      </c>
    </row>
    <row r="8940" spans="2:5" x14ac:dyDescent="0.35">
      <c r="B8940" s="6"/>
      <c r="C8940">
        <v>8823</v>
      </c>
      <c r="D8940" s="10">
        <v>6.9637880548825221E-2</v>
      </c>
      <c r="E8940" s="10">
        <v>2.2303979206494927E-2</v>
      </c>
    </row>
    <row r="8941" spans="2:5" x14ac:dyDescent="0.35">
      <c r="B8941" s="6"/>
      <c r="C8941">
        <v>8824</v>
      </c>
      <c r="D8941" s="10">
        <v>8.1585379559816512E-2</v>
      </c>
      <c r="E8941" s="10">
        <v>3.2771736434040875E-2</v>
      </c>
    </row>
    <row r="8942" spans="2:5" x14ac:dyDescent="0.35">
      <c r="B8942" s="6"/>
      <c r="C8942">
        <v>8825</v>
      </c>
      <c r="D8942" s="10">
        <v>7.7726564850457577E-2</v>
      </c>
      <c r="E8942" s="10">
        <v>3.0432609985574156E-2</v>
      </c>
    </row>
    <row r="8943" spans="2:5" x14ac:dyDescent="0.35">
      <c r="B8943" s="6"/>
      <c r="C8943">
        <v>8826</v>
      </c>
      <c r="D8943" s="10">
        <v>7.5892762493378896E-2</v>
      </c>
      <c r="E8943" s="10">
        <v>2.8024911278672987E-2</v>
      </c>
    </row>
    <row r="8944" spans="2:5" x14ac:dyDescent="0.35">
      <c r="B8944" s="6"/>
      <c r="C8944">
        <v>8827</v>
      </c>
      <c r="D8944" s="10">
        <v>7.3117362057134996E-2</v>
      </c>
      <c r="E8944" s="10">
        <v>2.4035541685329072E-2</v>
      </c>
    </row>
    <row r="8945" spans="2:5" x14ac:dyDescent="0.35">
      <c r="B8945" s="6"/>
      <c r="C8945">
        <v>8828</v>
      </c>
      <c r="D8945" s="10">
        <v>8.7126768321096462E-2</v>
      </c>
      <c r="E8945" s="10">
        <v>3.5043777973900112E-2</v>
      </c>
    </row>
    <row r="8946" spans="2:5" x14ac:dyDescent="0.35">
      <c r="B8946" s="6"/>
      <c r="C8946">
        <v>8829</v>
      </c>
      <c r="D8946" s="10">
        <v>6.4258828150906597E-2</v>
      </c>
      <c r="E8946" s="10">
        <v>2.5517443079246069E-2</v>
      </c>
    </row>
    <row r="8947" spans="2:5" x14ac:dyDescent="0.35">
      <c r="B8947" s="6"/>
      <c r="C8947">
        <v>8830</v>
      </c>
      <c r="D8947" s="10">
        <v>0.10515801898917872</v>
      </c>
      <c r="E8947" s="10">
        <v>4.9081295931610487E-2</v>
      </c>
    </row>
    <row r="8948" spans="2:5" x14ac:dyDescent="0.35">
      <c r="B8948" s="6"/>
      <c r="C8948">
        <v>8831</v>
      </c>
      <c r="D8948" s="10">
        <v>8.6411147158136886E-2</v>
      </c>
      <c r="E8948" s="10">
        <v>3.0826882317037809E-2</v>
      </c>
    </row>
    <row r="8949" spans="2:5" x14ac:dyDescent="0.35">
      <c r="B8949" s="6"/>
      <c r="C8949">
        <v>8832</v>
      </c>
      <c r="D8949" s="10">
        <v>7.0130308963174737E-2</v>
      </c>
      <c r="E8949" s="10">
        <v>2.3352258876750562E-2</v>
      </c>
    </row>
    <row r="8950" spans="2:5" x14ac:dyDescent="0.35">
      <c r="B8950" s="6"/>
      <c r="C8950">
        <v>8833</v>
      </c>
      <c r="D8950" s="10">
        <v>7.5425270073244455E-2</v>
      </c>
      <c r="E8950" s="10">
        <v>2.7299724875672216E-2</v>
      </c>
    </row>
    <row r="8951" spans="2:5" x14ac:dyDescent="0.35">
      <c r="B8951" s="6"/>
      <c r="C8951">
        <v>8834</v>
      </c>
      <c r="D8951" s="10">
        <v>8.3532012635641445E-2</v>
      </c>
      <c r="E8951" s="10">
        <v>3.4961677197100464E-2</v>
      </c>
    </row>
    <row r="8952" spans="2:5" x14ac:dyDescent="0.35">
      <c r="B8952" s="6"/>
      <c r="C8952">
        <v>8835</v>
      </c>
      <c r="D8952" s="10">
        <v>8.6134093953721222E-2</v>
      </c>
      <c r="E8952" s="10">
        <v>3.6856675298275618E-2</v>
      </c>
    </row>
    <row r="8953" spans="2:5" x14ac:dyDescent="0.35">
      <c r="B8953" s="6"/>
      <c r="C8953">
        <v>8836</v>
      </c>
      <c r="D8953" s="10">
        <v>7.3016787929325186E-2</v>
      </c>
      <c r="E8953" s="10">
        <v>2.7801910382757276E-2</v>
      </c>
    </row>
    <row r="8954" spans="2:5" x14ac:dyDescent="0.35">
      <c r="B8954" s="6"/>
      <c r="C8954">
        <v>8837</v>
      </c>
      <c r="D8954" s="10">
        <v>7.8045285449340224E-2</v>
      </c>
      <c r="E8954" s="10">
        <v>2.9701053234096553E-2</v>
      </c>
    </row>
    <row r="8955" spans="2:5" x14ac:dyDescent="0.35">
      <c r="B8955" s="6"/>
      <c r="C8955">
        <v>8838</v>
      </c>
      <c r="D8955" s="10">
        <v>6.9002443447324674E-2</v>
      </c>
      <c r="E8955" s="10">
        <v>2.2935102143875081E-2</v>
      </c>
    </row>
    <row r="8956" spans="2:5" x14ac:dyDescent="0.35">
      <c r="B8956" s="6"/>
      <c r="C8956">
        <v>8839</v>
      </c>
      <c r="D8956" s="10">
        <v>6.7764350685931951E-2</v>
      </c>
      <c r="E8956" s="10">
        <v>2.4167925933561527E-2</v>
      </c>
    </row>
    <row r="8957" spans="2:5" x14ac:dyDescent="0.35">
      <c r="B8957" s="6"/>
      <c r="C8957">
        <v>8840</v>
      </c>
      <c r="D8957" s="10">
        <v>8.3756189128835229E-2</v>
      </c>
      <c r="E8957" s="10">
        <v>3.6858603807415707E-2</v>
      </c>
    </row>
    <row r="8958" spans="2:5" x14ac:dyDescent="0.35">
      <c r="B8958" s="6"/>
      <c r="C8958">
        <v>8841</v>
      </c>
      <c r="D8958" s="10">
        <v>7.2530776551040899E-2</v>
      </c>
      <c r="E8958" s="10">
        <v>2.2469186489650329E-2</v>
      </c>
    </row>
    <row r="8959" spans="2:5" x14ac:dyDescent="0.35">
      <c r="B8959" s="6"/>
      <c r="C8959">
        <v>8842</v>
      </c>
      <c r="D8959" s="10">
        <v>7.3055425768998525E-2</v>
      </c>
      <c r="E8959" s="10">
        <v>2.5620056766020305E-2</v>
      </c>
    </row>
    <row r="8960" spans="2:5" x14ac:dyDescent="0.35">
      <c r="B8960" s="6"/>
      <c r="C8960">
        <v>8843</v>
      </c>
      <c r="D8960" s="10">
        <v>7.4649450899025166E-2</v>
      </c>
      <c r="E8960" s="10">
        <v>2.6119950912405328E-2</v>
      </c>
    </row>
    <row r="8961" spans="2:5" x14ac:dyDescent="0.35">
      <c r="B8961" s="6"/>
      <c r="C8961">
        <v>8844</v>
      </c>
      <c r="D8961" s="10">
        <v>8.5220473347318526E-2</v>
      </c>
      <c r="E8961" s="10">
        <v>3.6493569313177869E-2</v>
      </c>
    </row>
    <row r="8962" spans="2:5" x14ac:dyDescent="0.35">
      <c r="B8962" s="6"/>
      <c r="C8962">
        <v>8845</v>
      </c>
      <c r="D8962" s="10">
        <v>8.2420230483433943E-2</v>
      </c>
      <c r="E8962" s="10">
        <v>3.2337882505760425E-2</v>
      </c>
    </row>
    <row r="8963" spans="2:5" x14ac:dyDescent="0.35">
      <c r="B8963" s="6"/>
      <c r="C8963">
        <v>8846</v>
      </c>
      <c r="D8963" s="10">
        <v>7.146485917552646E-2</v>
      </c>
      <c r="E8963" s="10">
        <v>2.4750005957717123E-2</v>
      </c>
    </row>
    <row r="8964" spans="2:5" x14ac:dyDescent="0.35">
      <c r="B8964" s="6"/>
      <c r="C8964">
        <v>8847</v>
      </c>
      <c r="D8964" s="10">
        <v>7.8019828140606609E-2</v>
      </c>
      <c r="E8964" s="10">
        <v>3.1312051237186507E-2</v>
      </c>
    </row>
    <row r="8965" spans="2:5" x14ac:dyDescent="0.35">
      <c r="B8965" s="6"/>
      <c r="C8965">
        <v>8848</v>
      </c>
      <c r="D8965" s="10">
        <v>9.5261638391022987E-2</v>
      </c>
      <c r="E8965" s="10">
        <v>4.0760215507068855E-2</v>
      </c>
    </row>
    <row r="8966" spans="2:5" x14ac:dyDescent="0.35">
      <c r="B8966" s="6"/>
      <c r="C8966">
        <v>8849</v>
      </c>
      <c r="D8966" s="10">
        <v>7.599706428972694E-2</v>
      </c>
      <c r="E8966" s="10">
        <v>3.1513029021109293E-2</v>
      </c>
    </row>
    <row r="8967" spans="2:5" x14ac:dyDescent="0.35">
      <c r="B8967" s="6"/>
      <c r="C8967">
        <v>8850</v>
      </c>
      <c r="D8967" s="10">
        <v>8.3766743728438592E-2</v>
      </c>
      <c r="E8967" s="10">
        <v>3.6949445562350351E-2</v>
      </c>
    </row>
    <row r="8968" spans="2:5" x14ac:dyDescent="0.35">
      <c r="B8968" s="6"/>
      <c r="C8968">
        <v>8851</v>
      </c>
      <c r="D8968" s="10">
        <v>9.0031318763903051E-2</v>
      </c>
      <c r="E8968" s="10">
        <v>3.4939766032057389E-2</v>
      </c>
    </row>
    <row r="8969" spans="2:5" x14ac:dyDescent="0.35">
      <c r="B8969" s="6"/>
      <c r="C8969">
        <v>8852</v>
      </c>
      <c r="D8969" s="10">
        <v>8.43022245759497E-2</v>
      </c>
      <c r="E8969" s="10">
        <v>3.6713338264179003E-2</v>
      </c>
    </row>
    <row r="8970" spans="2:5" x14ac:dyDescent="0.35">
      <c r="B8970" s="6"/>
      <c r="C8970">
        <v>8853</v>
      </c>
      <c r="D8970" s="10">
        <v>6.4572832363712085E-2</v>
      </c>
      <c r="E8970" s="10">
        <v>2.3904443475593111E-2</v>
      </c>
    </row>
    <row r="8971" spans="2:5" x14ac:dyDescent="0.35">
      <c r="B8971" s="6"/>
      <c r="C8971">
        <v>8854</v>
      </c>
      <c r="D8971" s="10">
        <v>7.2966541612378755E-2</v>
      </c>
      <c r="E8971" s="10">
        <v>2.6151919416058277E-2</v>
      </c>
    </row>
    <row r="8972" spans="2:5" x14ac:dyDescent="0.35">
      <c r="B8972" s="6"/>
      <c r="C8972">
        <v>8855</v>
      </c>
      <c r="D8972" s="10">
        <v>9.4029076263958636E-2</v>
      </c>
      <c r="E8972" s="10">
        <v>3.9949027766135105E-2</v>
      </c>
    </row>
    <row r="8973" spans="2:5" x14ac:dyDescent="0.35">
      <c r="B8973" s="6"/>
      <c r="C8973">
        <v>8856</v>
      </c>
      <c r="D8973" s="10">
        <v>8.0606783846015287E-2</v>
      </c>
      <c r="E8973" s="10">
        <v>2.7018460675660917E-2</v>
      </c>
    </row>
    <row r="8974" spans="2:5" x14ac:dyDescent="0.35">
      <c r="B8974" s="6"/>
      <c r="C8974">
        <v>8857</v>
      </c>
      <c r="D8974" s="10">
        <v>7.9415631249741589E-2</v>
      </c>
      <c r="E8974" s="10">
        <v>3.1771874387330895E-2</v>
      </c>
    </row>
    <row r="8975" spans="2:5" x14ac:dyDescent="0.35">
      <c r="B8975" s="6"/>
      <c r="C8975">
        <v>8858</v>
      </c>
      <c r="D8975" s="10">
        <v>8.4900451003337651E-2</v>
      </c>
      <c r="E8975" s="10">
        <v>3.485361915653537E-2</v>
      </c>
    </row>
    <row r="8976" spans="2:5" x14ac:dyDescent="0.35">
      <c r="B8976" s="6"/>
      <c r="C8976">
        <v>8859</v>
      </c>
      <c r="D8976" s="10">
        <v>7.6447026068125243E-2</v>
      </c>
      <c r="E8976" s="10">
        <v>2.6726199315113153E-2</v>
      </c>
    </row>
    <row r="8977" spans="2:5" x14ac:dyDescent="0.35">
      <c r="B8977" s="6"/>
      <c r="C8977">
        <v>8860</v>
      </c>
      <c r="D8977" s="10">
        <v>8.7137982448847864E-2</v>
      </c>
      <c r="E8977" s="10">
        <v>3.6085145621358554E-2</v>
      </c>
    </row>
    <row r="8978" spans="2:5" x14ac:dyDescent="0.35">
      <c r="B8978" s="6"/>
      <c r="C8978">
        <v>8861</v>
      </c>
      <c r="D8978" s="10">
        <v>8.7602897834028151E-2</v>
      </c>
      <c r="E8978" s="10">
        <v>3.8421203836804252E-2</v>
      </c>
    </row>
    <row r="8979" spans="2:5" x14ac:dyDescent="0.35">
      <c r="B8979" s="6"/>
      <c r="C8979">
        <v>8862</v>
      </c>
      <c r="D8979" s="10">
        <v>7.1209345983561378E-2</v>
      </c>
      <c r="E8979" s="10">
        <v>2.3826601927746102E-2</v>
      </c>
    </row>
    <row r="8980" spans="2:5" x14ac:dyDescent="0.35">
      <c r="B8980" s="6"/>
      <c r="C8980">
        <v>8863</v>
      </c>
      <c r="D8980" s="10">
        <v>7.1217638592571991E-2</v>
      </c>
      <c r="E8980" s="10">
        <v>2.7506968493349035E-2</v>
      </c>
    </row>
    <row r="8981" spans="2:5" x14ac:dyDescent="0.35">
      <c r="B8981" s="6"/>
      <c r="C8981">
        <v>8864</v>
      </c>
      <c r="D8981" s="10">
        <v>7.5068404170849562E-2</v>
      </c>
      <c r="E8981" s="10">
        <v>3.1597946239139217E-2</v>
      </c>
    </row>
    <row r="8982" spans="2:5" x14ac:dyDescent="0.35">
      <c r="B8982" s="6"/>
      <c r="C8982">
        <v>8865</v>
      </c>
      <c r="D8982" s="10">
        <v>7.9916522733043394E-2</v>
      </c>
      <c r="E8982" s="10">
        <v>3.0391645091561906E-2</v>
      </c>
    </row>
    <row r="8983" spans="2:5" x14ac:dyDescent="0.35">
      <c r="B8983" s="6"/>
      <c r="C8983">
        <v>8866</v>
      </c>
      <c r="D8983" s="10">
        <v>8.3464127155269685E-2</v>
      </c>
      <c r="E8983" s="10">
        <v>3.814139776544534E-2</v>
      </c>
    </row>
    <row r="8984" spans="2:5" x14ac:dyDescent="0.35">
      <c r="B8984" s="6"/>
      <c r="C8984">
        <v>8867</v>
      </c>
      <c r="D8984" s="10">
        <v>7.3839846147056729E-2</v>
      </c>
      <c r="E8984" s="10">
        <v>2.7041186833629612E-2</v>
      </c>
    </row>
    <row r="8985" spans="2:5" x14ac:dyDescent="0.35">
      <c r="B8985" s="6"/>
      <c r="C8985">
        <v>8868</v>
      </c>
      <c r="D8985" s="10">
        <v>7.5262963907932648E-2</v>
      </c>
      <c r="E8985" s="10">
        <v>3.0325767893163817E-2</v>
      </c>
    </row>
    <row r="8986" spans="2:5" x14ac:dyDescent="0.35">
      <c r="B8986" s="6"/>
      <c r="C8986">
        <v>8869</v>
      </c>
      <c r="D8986" s="10">
        <v>9.4450804821823983E-2</v>
      </c>
      <c r="E8986" s="10">
        <v>4.0127978808672596E-2</v>
      </c>
    </row>
    <row r="8987" spans="2:5" x14ac:dyDescent="0.35">
      <c r="B8987" s="6"/>
      <c r="C8987">
        <v>8870</v>
      </c>
      <c r="D8987" s="10">
        <v>9.0650557606488547E-2</v>
      </c>
      <c r="E8987" s="10">
        <v>4.1463831559923926E-2</v>
      </c>
    </row>
    <row r="8988" spans="2:5" x14ac:dyDescent="0.35">
      <c r="B8988" s="6"/>
      <c r="C8988">
        <v>8871</v>
      </c>
      <c r="D8988" s="10">
        <v>7.5987550657967404E-2</v>
      </c>
      <c r="E8988" s="10">
        <v>3.134698779523571E-2</v>
      </c>
    </row>
    <row r="8989" spans="2:5" x14ac:dyDescent="0.35">
      <c r="B8989" s="6"/>
      <c r="C8989">
        <v>8872</v>
      </c>
      <c r="D8989" s="10">
        <v>7.7152918246824298E-2</v>
      </c>
      <c r="E8989" s="10">
        <v>3.1770085243954985E-2</v>
      </c>
    </row>
    <row r="8990" spans="2:5" x14ac:dyDescent="0.35">
      <c r="B8990" s="6"/>
      <c r="C8990">
        <v>8873</v>
      </c>
      <c r="D8990" s="10">
        <v>7.4111759424431753E-2</v>
      </c>
      <c r="E8990" s="10">
        <v>2.7067882051070427E-2</v>
      </c>
    </row>
    <row r="8991" spans="2:5" x14ac:dyDescent="0.35">
      <c r="B8991" s="6"/>
      <c r="C8991">
        <v>8874</v>
      </c>
      <c r="D8991" s="10">
        <v>7.7726239721186002E-2</v>
      </c>
      <c r="E8991" s="10">
        <v>3.3054391895157277E-2</v>
      </c>
    </row>
    <row r="8992" spans="2:5" x14ac:dyDescent="0.35">
      <c r="B8992" s="6"/>
      <c r="C8992">
        <v>8875</v>
      </c>
      <c r="D8992" s="10">
        <v>7.1734627094619183E-2</v>
      </c>
      <c r="E8992" s="10">
        <v>2.7643741197827757E-2</v>
      </c>
    </row>
    <row r="8993" spans="2:5" x14ac:dyDescent="0.35">
      <c r="B8993" s="6"/>
      <c r="C8993">
        <v>8876</v>
      </c>
      <c r="D8993" s="10">
        <v>7.5341263253668175E-2</v>
      </c>
      <c r="E8993" s="10">
        <v>3.1495845599451629E-2</v>
      </c>
    </row>
    <row r="8994" spans="2:5" x14ac:dyDescent="0.35">
      <c r="B8994" s="6"/>
      <c r="C8994">
        <v>8877</v>
      </c>
      <c r="D8994" s="10">
        <v>6.682117233482332E-2</v>
      </c>
      <c r="E8994" s="10">
        <v>2.3923168055997548E-2</v>
      </c>
    </row>
    <row r="8995" spans="2:5" x14ac:dyDescent="0.35">
      <c r="B8995" s="6"/>
      <c r="C8995">
        <v>8878</v>
      </c>
      <c r="D8995" s="10">
        <v>8.8099005416582318E-2</v>
      </c>
      <c r="E8995" s="10">
        <v>3.5163025861204809E-2</v>
      </c>
    </row>
    <row r="8996" spans="2:5" x14ac:dyDescent="0.35">
      <c r="B8996" s="6"/>
      <c r="C8996">
        <v>8879</v>
      </c>
      <c r="D8996" s="10">
        <v>9.3161279004815564E-2</v>
      </c>
      <c r="E8996" s="10">
        <v>3.992983799825265E-2</v>
      </c>
    </row>
    <row r="8997" spans="2:5" x14ac:dyDescent="0.35">
      <c r="B8997" s="6"/>
      <c r="C8997">
        <v>8880</v>
      </c>
      <c r="D8997" s="10">
        <v>7.3853807456982293E-2</v>
      </c>
      <c r="E8997" s="10">
        <v>2.3325459718514324E-2</v>
      </c>
    </row>
    <row r="8998" spans="2:5" x14ac:dyDescent="0.35">
      <c r="B8998" s="6"/>
      <c r="C8998">
        <v>8881</v>
      </c>
      <c r="D8998" s="10">
        <v>8.4929748448210524E-2</v>
      </c>
      <c r="E8998" s="10">
        <v>3.6431450099909203E-2</v>
      </c>
    </row>
    <row r="8999" spans="2:5" x14ac:dyDescent="0.35">
      <c r="B8999" s="6"/>
      <c r="C8999">
        <v>8882</v>
      </c>
      <c r="D8999" s="10">
        <v>7.9466895307658006E-2</v>
      </c>
      <c r="E8999" s="10">
        <v>3.118190100664903E-2</v>
      </c>
    </row>
    <row r="9000" spans="2:5" x14ac:dyDescent="0.35">
      <c r="B9000" s="6"/>
      <c r="C9000">
        <v>8883</v>
      </c>
      <c r="D9000" s="10">
        <v>8.5841793178997441E-2</v>
      </c>
      <c r="E9000" s="10">
        <v>3.8899249719108492E-2</v>
      </c>
    </row>
    <row r="9001" spans="2:5" x14ac:dyDescent="0.35">
      <c r="B9001" s="6"/>
      <c r="C9001">
        <v>8884</v>
      </c>
      <c r="D9001" s="10">
        <v>7.1924729359504364E-2</v>
      </c>
      <c r="E9001" s="10">
        <v>2.5964289362076499E-2</v>
      </c>
    </row>
    <row r="9002" spans="2:5" x14ac:dyDescent="0.35">
      <c r="B9002" s="6"/>
      <c r="C9002">
        <v>8885</v>
      </c>
      <c r="D9002" s="10">
        <v>7.16460427360745E-2</v>
      </c>
      <c r="E9002" s="10">
        <v>2.7053970995302198E-2</v>
      </c>
    </row>
    <row r="9003" spans="2:5" x14ac:dyDescent="0.35">
      <c r="B9003" s="6"/>
      <c r="C9003">
        <v>8886</v>
      </c>
      <c r="D9003" s="10">
        <v>7.9167225969280441E-2</v>
      </c>
      <c r="E9003" s="10">
        <v>2.772886118334382E-2</v>
      </c>
    </row>
    <row r="9004" spans="2:5" x14ac:dyDescent="0.35">
      <c r="B9004" s="6"/>
      <c r="C9004">
        <v>8887</v>
      </c>
      <c r="D9004" s="10">
        <v>6.74445694782006E-2</v>
      </c>
      <c r="E9004" s="10">
        <v>2.4291862372434941E-2</v>
      </c>
    </row>
    <row r="9005" spans="2:5" x14ac:dyDescent="0.35">
      <c r="B9005" s="6"/>
      <c r="C9005">
        <v>8888</v>
      </c>
      <c r="D9005" s="10">
        <v>8.5187891047773773E-2</v>
      </c>
      <c r="E9005" s="10">
        <v>3.1675775179538554E-2</v>
      </c>
    </row>
    <row r="9006" spans="2:5" x14ac:dyDescent="0.35">
      <c r="B9006" s="6"/>
      <c r="C9006">
        <v>8889</v>
      </c>
      <c r="D9006" s="10">
        <v>8.7589340118116268E-2</v>
      </c>
      <c r="E9006" s="10">
        <v>3.8211802946129442E-2</v>
      </c>
    </row>
    <row r="9007" spans="2:5" x14ac:dyDescent="0.35">
      <c r="B9007" s="6"/>
      <c r="C9007">
        <v>8890</v>
      </c>
      <c r="D9007" s="10">
        <v>7.2186931617048006E-2</v>
      </c>
      <c r="E9007" s="10">
        <v>2.545882121742131E-2</v>
      </c>
    </row>
    <row r="9008" spans="2:5" x14ac:dyDescent="0.35">
      <c r="B9008" s="6"/>
      <c r="C9008">
        <v>8891</v>
      </c>
      <c r="D9008" s="10">
        <v>8.3531784373882187E-2</v>
      </c>
      <c r="E9008" s="10">
        <v>3.2123663781821153E-2</v>
      </c>
    </row>
    <row r="9009" spans="2:5" x14ac:dyDescent="0.35">
      <c r="B9009" s="6"/>
      <c r="C9009">
        <v>8892</v>
      </c>
      <c r="D9009" s="10">
        <v>8.6035497936071972E-2</v>
      </c>
      <c r="E9009" s="10">
        <v>3.8888500636807301E-2</v>
      </c>
    </row>
    <row r="9010" spans="2:5" x14ac:dyDescent="0.35">
      <c r="B9010" s="6"/>
      <c r="C9010">
        <v>8893</v>
      </c>
      <c r="D9010" s="10">
        <v>7.6779030034948209E-2</v>
      </c>
      <c r="E9010" s="10">
        <v>3.2487791527439261E-2</v>
      </c>
    </row>
    <row r="9011" spans="2:5" x14ac:dyDescent="0.35">
      <c r="B9011" s="6"/>
      <c r="C9011">
        <v>8894</v>
      </c>
      <c r="D9011" s="10">
        <v>0.10378048340239715</v>
      </c>
      <c r="E9011" s="10">
        <v>4.5666876588124676E-2</v>
      </c>
    </row>
    <row r="9012" spans="2:5" x14ac:dyDescent="0.35">
      <c r="B9012" s="6"/>
      <c r="C9012">
        <v>8895</v>
      </c>
      <c r="D9012" s="10">
        <v>8.6081670085540893E-2</v>
      </c>
      <c r="E9012" s="10">
        <v>3.4739236366932671E-2</v>
      </c>
    </row>
    <row r="9013" spans="2:5" x14ac:dyDescent="0.35">
      <c r="B9013" s="6"/>
      <c r="C9013">
        <v>8896</v>
      </c>
      <c r="D9013" s="10">
        <v>8.3970654497313904E-2</v>
      </c>
      <c r="E9013" s="10">
        <v>3.5027021894967508E-2</v>
      </c>
    </row>
    <row r="9014" spans="2:5" x14ac:dyDescent="0.35">
      <c r="B9014" s="6"/>
      <c r="C9014">
        <v>8897</v>
      </c>
      <c r="D9014" s="10">
        <v>8.0344353670811844E-2</v>
      </c>
      <c r="E9014" s="10">
        <v>3.4551884807255316E-2</v>
      </c>
    </row>
    <row r="9015" spans="2:5" x14ac:dyDescent="0.35">
      <c r="B9015" s="6"/>
      <c r="C9015">
        <v>8898</v>
      </c>
      <c r="D9015" s="10">
        <v>8.2960967259284715E-2</v>
      </c>
      <c r="E9015" s="10">
        <v>3.6460184472747015E-2</v>
      </c>
    </row>
    <row r="9016" spans="2:5" x14ac:dyDescent="0.35">
      <c r="B9016" s="6"/>
      <c r="C9016">
        <v>8899</v>
      </c>
      <c r="D9016" s="10">
        <v>8.1741405801917105E-2</v>
      </c>
      <c r="E9016" s="10">
        <v>2.9114670651287582E-2</v>
      </c>
    </row>
    <row r="9017" spans="2:5" x14ac:dyDescent="0.35">
      <c r="B9017" s="6"/>
      <c r="C9017">
        <v>8900</v>
      </c>
      <c r="D9017" s="10">
        <v>8.8267494900922283E-2</v>
      </c>
      <c r="E9017" s="10">
        <v>3.8477210652961724E-2</v>
      </c>
    </row>
    <row r="9018" spans="2:5" x14ac:dyDescent="0.35">
      <c r="B9018" s="6"/>
      <c r="C9018">
        <v>8901</v>
      </c>
      <c r="D9018" s="10">
        <v>8.0200455634814802E-2</v>
      </c>
      <c r="E9018" s="10">
        <v>3.1708768361098462E-2</v>
      </c>
    </row>
    <row r="9019" spans="2:5" x14ac:dyDescent="0.35">
      <c r="B9019" s="6"/>
      <c r="C9019">
        <v>8902</v>
      </c>
      <c r="D9019" s="10">
        <v>8.4496429634115397E-2</v>
      </c>
      <c r="E9019" s="10">
        <v>3.1603072846971336E-2</v>
      </c>
    </row>
    <row r="9020" spans="2:5" x14ac:dyDescent="0.35">
      <c r="B9020" s="6"/>
      <c r="C9020">
        <v>8903</v>
      </c>
      <c r="D9020" s="10">
        <v>8.1165575934251125E-2</v>
      </c>
      <c r="E9020" s="10">
        <v>3.4116702555251892E-2</v>
      </c>
    </row>
    <row r="9021" spans="2:5" x14ac:dyDescent="0.35">
      <c r="B9021" s="6"/>
      <c r="C9021">
        <v>8904</v>
      </c>
      <c r="D9021" s="10">
        <v>7.1314254452940776E-2</v>
      </c>
      <c r="E9021" s="10">
        <v>2.497977862241646E-2</v>
      </c>
    </row>
    <row r="9022" spans="2:5" x14ac:dyDescent="0.35">
      <c r="B9022" s="6"/>
      <c r="C9022">
        <v>8905</v>
      </c>
      <c r="D9022" s="10">
        <v>7.1960956564526349E-2</v>
      </c>
      <c r="E9022" s="10">
        <v>2.7043566803555706E-2</v>
      </c>
    </row>
    <row r="9023" spans="2:5" x14ac:dyDescent="0.35">
      <c r="B9023" s="6"/>
      <c r="C9023">
        <v>8906</v>
      </c>
      <c r="D9023" s="10">
        <v>7.1660337345445052E-2</v>
      </c>
      <c r="E9023" s="10">
        <v>2.7143645164060315E-2</v>
      </c>
    </row>
    <row r="9024" spans="2:5" x14ac:dyDescent="0.35">
      <c r="B9024" s="6"/>
      <c r="C9024">
        <v>8907</v>
      </c>
      <c r="D9024" s="10">
        <v>7.9885992501463235E-2</v>
      </c>
      <c r="E9024" s="10">
        <v>3.4617130298368853E-2</v>
      </c>
    </row>
    <row r="9025" spans="2:5" x14ac:dyDescent="0.35">
      <c r="B9025" s="6"/>
      <c r="C9025">
        <v>8908</v>
      </c>
      <c r="D9025" s="10">
        <v>9.1095535709056319E-2</v>
      </c>
      <c r="E9025" s="10">
        <v>3.9718103302526717E-2</v>
      </c>
    </row>
    <row r="9026" spans="2:5" x14ac:dyDescent="0.35">
      <c r="B9026" s="6"/>
      <c r="C9026">
        <v>8909</v>
      </c>
      <c r="D9026" s="10">
        <v>8.0954389192287812E-2</v>
      </c>
      <c r="E9026" s="10">
        <v>3.4384637083255135E-2</v>
      </c>
    </row>
    <row r="9027" spans="2:5" x14ac:dyDescent="0.35">
      <c r="B9027" s="6"/>
      <c r="C9027">
        <v>8910</v>
      </c>
      <c r="D9027" s="10">
        <v>8.7810673239521436E-2</v>
      </c>
      <c r="E9027" s="10">
        <v>3.9261763132260069E-2</v>
      </c>
    </row>
    <row r="9028" spans="2:5" x14ac:dyDescent="0.35">
      <c r="B9028" s="6"/>
      <c r="C9028">
        <v>8911</v>
      </c>
      <c r="D9028" s="10">
        <v>7.5209419195179261E-2</v>
      </c>
      <c r="E9028" s="10">
        <v>2.6476102485484189E-2</v>
      </c>
    </row>
    <row r="9029" spans="2:5" x14ac:dyDescent="0.35">
      <c r="B9029" s="6"/>
      <c r="C9029">
        <v>8912</v>
      </c>
      <c r="D9029" s="10">
        <v>7.6898129090719636E-2</v>
      </c>
      <c r="E9029" s="10">
        <v>3.3259498469479003E-2</v>
      </c>
    </row>
    <row r="9030" spans="2:5" x14ac:dyDescent="0.35">
      <c r="B9030" s="6"/>
      <c r="C9030">
        <v>8913</v>
      </c>
      <c r="D9030" s="10">
        <v>8.3059796155787749E-2</v>
      </c>
      <c r="E9030" s="10">
        <v>3.5276368475834922E-2</v>
      </c>
    </row>
    <row r="9031" spans="2:5" x14ac:dyDescent="0.35">
      <c r="B9031" s="6"/>
      <c r="C9031">
        <v>8914</v>
      </c>
      <c r="D9031" s="10">
        <v>7.3342093878352388E-2</v>
      </c>
      <c r="E9031" s="10">
        <v>2.6148498936555787E-2</v>
      </c>
    </row>
    <row r="9032" spans="2:5" x14ac:dyDescent="0.35">
      <c r="B9032" s="6"/>
      <c r="C9032">
        <v>8915</v>
      </c>
      <c r="D9032" s="10">
        <v>8.2158568569091039E-2</v>
      </c>
      <c r="E9032" s="10">
        <v>3.4595808294443656E-2</v>
      </c>
    </row>
    <row r="9033" spans="2:5" x14ac:dyDescent="0.35">
      <c r="B9033" s="6"/>
      <c r="C9033">
        <v>8916</v>
      </c>
      <c r="D9033" s="10">
        <v>7.8359617843603666E-2</v>
      </c>
      <c r="E9033" s="10">
        <v>3.2916656205556234E-2</v>
      </c>
    </row>
    <row r="9034" spans="2:5" x14ac:dyDescent="0.35">
      <c r="B9034" s="6"/>
      <c r="C9034">
        <v>8917</v>
      </c>
      <c r="D9034" s="10">
        <v>6.9193285015343789E-2</v>
      </c>
      <c r="E9034" s="10">
        <v>2.3309288597090368E-2</v>
      </c>
    </row>
    <row r="9035" spans="2:5" x14ac:dyDescent="0.35">
      <c r="B9035" s="6"/>
      <c r="C9035">
        <v>8918</v>
      </c>
      <c r="D9035" s="10">
        <v>8.1844752037178017E-2</v>
      </c>
      <c r="E9035" s="10">
        <v>3.5742593916735468E-2</v>
      </c>
    </row>
    <row r="9036" spans="2:5" x14ac:dyDescent="0.35">
      <c r="B9036" s="6"/>
      <c r="C9036">
        <v>8919</v>
      </c>
      <c r="D9036" s="10">
        <v>8.5456384979201633E-2</v>
      </c>
      <c r="E9036" s="10">
        <v>3.6915776366818934E-2</v>
      </c>
    </row>
    <row r="9037" spans="2:5" x14ac:dyDescent="0.35">
      <c r="B9037" s="6"/>
      <c r="C9037">
        <v>8920</v>
      </c>
      <c r="D9037" s="10">
        <v>8.8554745027136658E-2</v>
      </c>
      <c r="E9037" s="10">
        <v>4.1105587174368581E-2</v>
      </c>
    </row>
    <row r="9038" spans="2:5" x14ac:dyDescent="0.35">
      <c r="B9038" s="6"/>
      <c r="C9038">
        <v>8921</v>
      </c>
      <c r="D9038" s="10">
        <v>7.6161869559188272E-2</v>
      </c>
      <c r="E9038" s="10">
        <v>2.7821807420321251E-2</v>
      </c>
    </row>
    <row r="9039" spans="2:5" x14ac:dyDescent="0.35">
      <c r="B9039" s="6"/>
      <c r="C9039">
        <v>8922</v>
      </c>
      <c r="D9039" s="10">
        <v>7.1724706809114261E-2</v>
      </c>
      <c r="E9039" s="10">
        <v>3.0504925786200791E-2</v>
      </c>
    </row>
    <row r="9040" spans="2:5" x14ac:dyDescent="0.35">
      <c r="B9040" s="6"/>
      <c r="C9040">
        <v>8923</v>
      </c>
      <c r="D9040" s="10">
        <v>8.1534799436653205E-2</v>
      </c>
      <c r="E9040" s="10">
        <v>3.4735997085714912E-2</v>
      </c>
    </row>
    <row r="9041" spans="2:5" x14ac:dyDescent="0.35">
      <c r="B9041" s="6"/>
      <c r="C9041">
        <v>8924</v>
      </c>
      <c r="D9041" s="10">
        <v>7.4269625762584016E-2</v>
      </c>
      <c r="E9041" s="10">
        <v>2.9000253955959857E-2</v>
      </c>
    </row>
    <row r="9042" spans="2:5" x14ac:dyDescent="0.35">
      <c r="B9042" s="6"/>
      <c r="C9042">
        <v>8925</v>
      </c>
      <c r="D9042" s="10">
        <v>7.4435447130324198E-2</v>
      </c>
      <c r="E9042" s="10">
        <v>2.9341507231110672E-2</v>
      </c>
    </row>
    <row r="9043" spans="2:5" x14ac:dyDescent="0.35">
      <c r="B9043" s="6"/>
      <c r="C9043">
        <v>8926</v>
      </c>
      <c r="D9043" s="10">
        <v>7.2716121656558941E-2</v>
      </c>
      <c r="E9043" s="10">
        <v>2.6088753892332686E-2</v>
      </c>
    </row>
    <row r="9044" spans="2:5" x14ac:dyDescent="0.35">
      <c r="B9044" s="6"/>
      <c r="C9044">
        <v>8927</v>
      </c>
      <c r="D9044" s="10">
        <v>8.3586013717089888E-2</v>
      </c>
      <c r="E9044" s="10">
        <v>3.464554998561882E-2</v>
      </c>
    </row>
    <row r="9045" spans="2:5" x14ac:dyDescent="0.35">
      <c r="B9045" s="6"/>
      <c r="C9045">
        <v>8928</v>
      </c>
      <c r="D9045" s="10">
        <v>8.3339083909425737E-2</v>
      </c>
      <c r="E9045" s="10">
        <v>3.7474207579489702E-2</v>
      </c>
    </row>
    <row r="9046" spans="2:5" x14ac:dyDescent="0.35">
      <c r="B9046" s="6"/>
      <c r="C9046">
        <v>8929</v>
      </c>
      <c r="D9046" s="10">
        <v>8.3770273993114153E-2</v>
      </c>
      <c r="E9046" s="10">
        <v>3.6218707393845556E-2</v>
      </c>
    </row>
    <row r="9047" spans="2:5" x14ac:dyDescent="0.35">
      <c r="B9047" s="6"/>
      <c r="C9047">
        <v>8930</v>
      </c>
      <c r="D9047" s="10">
        <v>7.3520640651837221E-2</v>
      </c>
      <c r="E9047" s="10">
        <v>3.0270133458901963E-2</v>
      </c>
    </row>
    <row r="9048" spans="2:5" x14ac:dyDescent="0.35">
      <c r="B9048" s="6"/>
      <c r="C9048">
        <v>8931</v>
      </c>
      <c r="D9048" s="10">
        <v>8.6568819005849021E-2</v>
      </c>
      <c r="E9048" s="10">
        <v>3.5204733883875579E-2</v>
      </c>
    </row>
    <row r="9049" spans="2:5" x14ac:dyDescent="0.35">
      <c r="B9049" s="6"/>
      <c r="C9049">
        <v>8932</v>
      </c>
      <c r="D9049" s="10">
        <v>8.2877817317442065E-2</v>
      </c>
      <c r="E9049" s="10">
        <v>3.6239810946757163E-2</v>
      </c>
    </row>
    <row r="9050" spans="2:5" x14ac:dyDescent="0.35">
      <c r="B9050" s="6"/>
      <c r="C9050">
        <v>8933</v>
      </c>
      <c r="D9050" s="10">
        <v>8.2117260845711984E-2</v>
      </c>
      <c r="E9050" s="10">
        <v>3.3243229380515854E-2</v>
      </c>
    </row>
    <row r="9051" spans="2:5" x14ac:dyDescent="0.35">
      <c r="B9051" s="6"/>
      <c r="C9051">
        <v>8934</v>
      </c>
      <c r="D9051" s="10">
        <v>7.6015624749626337E-2</v>
      </c>
      <c r="E9051" s="10">
        <v>2.9622853780655042E-2</v>
      </c>
    </row>
    <row r="9052" spans="2:5" x14ac:dyDescent="0.35">
      <c r="B9052" s="6"/>
      <c r="C9052">
        <v>8935</v>
      </c>
      <c r="D9052" s="10">
        <v>8.1638048231697111E-2</v>
      </c>
      <c r="E9052" s="10">
        <v>3.5736913653245606E-2</v>
      </c>
    </row>
    <row r="9053" spans="2:5" x14ac:dyDescent="0.35">
      <c r="B9053" s="6"/>
      <c r="C9053">
        <v>8936</v>
      </c>
      <c r="D9053" s="10">
        <v>7.3298548627316912E-2</v>
      </c>
      <c r="E9053" s="10">
        <v>2.2064883569918595E-2</v>
      </c>
    </row>
    <row r="9054" spans="2:5" x14ac:dyDescent="0.35">
      <c r="B9054" s="6"/>
      <c r="C9054">
        <v>8937</v>
      </c>
      <c r="D9054" s="10">
        <v>7.6951334714877639E-2</v>
      </c>
      <c r="E9054" s="10">
        <v>2.7751129403059772E-2</v>
      </c>
    </row>
    <row r="9055" spans="2:5" x14ac:dyDescent="0.35">
      <c r="B9055" s="6"/>
      <c r="C9055">
        <v>8938</v>
      </c>
      <c r="D9055" s="10">
        <v>7.0419024253575713E-2</v>
      </c>
      <c r="E9055" s="10">
        <v>2.6689256777781167E-2</v>
      </c>
    </row>
    <row r="9056" spans="2:5" x14ac:dyDescent="0.35">
      <c r="B9056" s="6"/>
      <c r="C9056">
        <v>8939</v>
      </c>
      <c r="D9056" s="10">
        <v>7.0912324932511664E-2</v>
      </c>
      <c r="E9056" s="10">
        <v>2.7040863830536097E-2</v>
      </c>
    </row>
    <row r="9057" spans="2:5" x14ac:dyDescent="0.35">
      <c r="B9057" s="6"/>
      <c r="C9057">
        <v>8940</v>
      </c>
      <c r="D9057" s="10">
        <v>7.5631255601166819E-2</v>
      </c>
      <c r="E9057" s="10">
        <v>3.106251241369571E-2</v>
      </c>
    </row>
    <row r="9058" spans="2:5" x14ac:dyDescent="0.35">
      <c r="B9058" s="6"/>
      <c r="C9058">
        <v>8941</v>
      </c>
      <c r="D9058" s="10">
        <v>7.004995586163168E-2</v>
      </c>
      <c r="E9058" s="10">
        <v>2.4615989361556033E-2</v>
      </c>
    </row>
    <row r="9059" spans="2:5" x14ac:dyDescent="0.35">
      <c r="B9059" s="6"/>
      <c r="C9059">
        <v>8942</v>
      </c>
      <c r="D9059" s="10">
        <v>7.6076623718978331E-2</v>
      </c>
      <c r="E9059" s="10">
        <v>2.7311849062257806E-2</v>
      </c>
    </row>
    <row r="9060" spans="2:5" x14ac:dyDescent="0.35">
      <c r="B9060" s="6"/>
      <c r="C9060">
        <v>8943</v>
      </c>
      <c r="D9060" s="10">
        <v>7.8573027161018841E-2</v>
      </c>
      <c r="E9060" s="10">
        <v>3.3073586617004568E-2</v>
      </c>
    </row>
    <row r="9061" spans="2:5" x14ac:dyDescent="0.35">
      <c r="B9061" s="6"/>
      <c r="C9061">
        <v>8944</v>
      </c>
      <c r="D9061" s="10">
        <v>8.2863152129065434E-2</v>
      </c>
      <c r="E9061" s="10">
        <v>3.2250258833644671E-2</v>
      </c>
    </row>
    <row r="9062" spans="2:5" x14ac:dyDescent="0.35">
      <c r="B9062" s="6"/>
      <c r="C9062">
        <v>8945</v>
      </c>
      <c r="D9062" s="10">
        <v>8.4622617135970052E-2</v>
      </c>
      <c r="E9062" s="10">
        <v>3.1562621513008975E-2</v>
      </c>
    </row>
    <row r="9063" spans="2:5" x14ac:dyDescent="0.35">
      <c r="B9063" s="6"/>
      <c r="C9063">
        <v>8946</v>
      </c>
      <c r="D9063" s="10">
        <v>8.2227074007645631E-2</v>
      </c>
      <c r="E9063" s="10">
        <v>3.3903043828133396E-2</v>
      </c>
    </row>
    <row r="9064" spans="2:5" x14ac:dyDescent="0.35">
      <c r="B9064" s="6"/>
      <c r="C9064">
        <v>8947</v>
      </c>
      <c r="D9064" s="10">
        <v>7.7543033691171617E-2</v>
      </c>
      <c r="E9064" s="10">
        <v>3.2592597041734256E-2</v>
      </c>
    </row>
    <row r="9065" spans="2:5" x14ac:dyDescent="0.35">
      <c r="B9065" s="6"/>
      <c r="C9065">
        <v>8948</v>
      </c>
      <c r="D9065" s="10">
        <v>7.2440843153246309E-2</v>
      </c>
      <c r="E9065" s="10">
        <v>2.7585996363550816E-2</v>
      </c>
    </row>
    <row r="9066" spans="2:5" x14ac:dyDescent="0.35">
      <c r="B9066" s="6"/>
      <c r="C9066">
        <v>8949</v>
      </c>
      <c r="D9066" s="10">
        <v>7.7466042781450348E-2</v>
      </c>
      <c r="E9066" s="10">
        <v>2.5744238866603091E-2</v>
      </c>
    </row>
    <row r="9067" spans="2:5" x14ac:dyDescent="0.35">
      <c r="B9067" s="6"/>
      <c r="C9067">
        <v>8950</v>
      </c>
      <c r="D9067" s="10">
        <v>8.0303750350603692E-2</v>
      </c>
      <c r="E9067" s="10">
        <v>3.4702032763564206E-2</v>
      </c>
    </row>
    <row r="9068" spans="2:5" x14ac:dyDescent="0.35">
      <c r="B9068" s="6"/>
      <c r="C9068">
        <v>8951</v>
      </c>
      <c r="D9068" s="10">
        <v>8.2858003797086993E-2</v>
      </c>
      <c r="E9068" s="10">
        <v>2.952109925892088E-2</v>
      </c>
    </row>
    <row r="9069" spans="2:5" x14ac:dyDescent="0.35">
      <c r="B9069" s="6"/>
      <c r="C9069">
        <v>8952</v>
      </c>
      <c r="D9069" s="10">
        <v>7.4862198057462984E-2</v>
      </c>
      <c r="E9069" s="10">
        <v>2.6675596866255522E-2</v>
      </c>
    </row>
    <row r="9070" spans="2:5" x14ac:dyDescent="0.35">
      <c r="B9070" s="6"/>
      <c r="C9070">
        <v>8953</v>
      </c>
      <c r="D9070" s="10">
        <v>7.4713669183434459E-2</v>
      </c>
      <c r="E9070" s="10">
        <v>2.353445720749418E-2</v>
      </c>
    </row>
    <row r="9071" spans="2:5" x14ac:dyDescent="0.35">
      <c r="B9071" s="6"/>
      <c r="C9071">
        <v>8954</v>
      </c>
      <c r="D9071" s="10">
        <v>8.0287939932396385E-2</v>
      </c>
      <c r="E9071" s="10">
        <v>2.612687733462972E-2</v>
      </c>
    </row>
    <row r="9072" spans="2:5" x14ac:dyDescent="0.35">
      <c r="B9072" s="6"/>
      <c r="C9072">
        <v>8955</v>
      </c>
      <c r="D9072" s="10">
        <v>8.273353578566367E-2</v>
      </c>
      <c r="E9072" s="10">
        <v>3.3083165355024646E-2</v>
      </c>
    </row>
    <row r="9073" spans="2:5" x14ac:dyDescent="0.35">
      <c r="B9073" s="6"/>
      <c r="C9073">
        <v>8956</v>
      </c>
      <c r="D9073" s="10">
        <v>6.7340227877539016E-2</v>
      </c>
      <c r="E9073" s="10">
        <v>2.7826907276103961E-2</v>
      </c>
    </row>
    <row r="9074" spans="2:5" x14ac:dyDescent="0.35">
      <c r="B9074" s="6"/>
      <c r="C9074">
        <v>8957</v>
      </c>
      <c r="D9074" s="10">
        <v>8.4970412950779686E-2</v>
      </c>
      <c r="E9074" s="10">
        <v>3.6367418915606214E-2</v>
      </c>
    </row>
    <row r="9075" spans="2:5" x14ac:dyDescent="0.35">
      <c r="B9075" s="6"/>
      <c r="C9075">
        <v>8958</v>
      </c>
      <c r="D9075" s="10">
        <v>7.6608401675680435E-2</v>
      </c>
      <c r="E9075" s="10">
        <v>3.1069550557425243E-2</v>
      </c>
    </row>
    <row r="9076" spans="2:5" x14ac:dyDescent="0.35">
      <c r="B9076" s="6"/>
      <c r="C9076">
        <v>8959</v>
      </c>
      <c r="D9076" s="10">
        <v>7.4151592635997451E-2</v>
      </c>
      <c r="E9076" s="10">
        <v>2.9523776314494991E-2</v>
      </c>
    </row>
    <row r="9077" spans="2:5" x14ac:dyDescent="0.35">
      <c r="B9077" s="6"/>
      <c r="C9077">
        <v>8960</v>
      </c>
      <c r="D9077" s="10">
        <v>6.9233853605111181E-2</v>
      </c>
      <c r="E9077" s="10">
        <v>2.1287417998044861E-2</v>
      </c>
    </row>
    <row r="9078" spans="2:5" x14ac:dyDescent="0.35">
      <c r="B9078" s="6"/>
      <c r="C9078">
        <v>8961</v>
      </c>
      <c r="D9078" s="10">
        <v>7.3758966566744119E-2</v>
      </c>
      <c r="E9078" s="10">
        <v>2.7561881299044477E-2</v>
      </c>
    </row>
    <row r="9079" spans="2:5" x14ac:dyDescent="0.35">
      <c r="B9079" s="6"/>
      <c r="C9079">
        <v>8962</v>
      </c>
      <c r="D9079" s="10">
        <v>7.8466593635831167E-2</v>
      </c>
      <c r="E9079" s="10">
        <v>3.4286852273427385E-2</v>
      </c>
    </row>
    <row r="9080" spans="2:5" x14ac:dyDescent="0.35">
      <c r="B9080" s="6"/>
      <c r="C9080">
        <v>8963</v>
      </c>
      <c r="D9080" s="10">
        <v>8.9482931130294457E-2</v>
      </c>
      <c r="E9080" s="10">
        <v>3.641123386614626E-2</v>
      </c>
    </row>
    <row r="9081" spans="2:5" x14ac:dyDescent="0.35">
      <c r="B9081" s="6"/>
      <c r="C9081">
        <v>8964</v>
      </c>
      <c r="D9081" s="10">
        <v>6.9694818810449824E-2</v>
      </c>
      <c r="E9081" s="10">
        <v>2.5143794520595376E-2</v>
      </c>
    </row>
    <row r="9082" spans="2:5" x14ac:dyDescent="0.35">
      <c r="B9082" s="6"/>
      <c r="C9082">
        <v>8965</v>
      </c>
      <c r="D9082" s="10">
        <v>6.9454438693083931E-2</v>
      </c>
      <c r="E9082" s="10">
        <v>2.8168326932839129E-2</v>
      </c>
    </row>
    <row r="9083" spans="2:5" x14ac:dyDescent="0.35">
      <c r="B9083" s="6"/>
      <c r="C9083">
        <v>8966</v>
      </c>
      <c r="D9083" s="10">
        <v>7.668811077384835E-2</v>
      </c>
      <c r="E9083" s="10">
        <v>3.1091511727909867E-2</v>
      </c>
    </row>
    <row r="9084" spans="2:5" x14ac:dyDescent="0.35">
      <c r="B9084" s="6"/>
      <c r="C9084">
        <v>8967</v>
      </c>
      <c r="D9084" s="10">
        <v>8.7683834381935763E-2</v>
      </c>
      <c r="E9084" s="10">
        <v>3.7137759802789765E-2</v>
      </c>
    </row>
    <row r="9085" spans="2:5" x14ac:dyDescent="0.35">
      <c r="B9085" s="6"/>
      <c r="C9085">
        <v>8968</v>
      </c>
      <c r="D9085" s="10">
        <v>7.4899865144613845E-2</v>
      </c>
      <c r="E9085" s="10">
        <v>2.9324247919840424E-2</v>
      </c>
    </row>
    <row r="9086" spans="2:5" x14ac:dyDescent="0.35">
      <c r="B9086" s="6"/>
      <c r="C9086">
        <v>8969</v>
      </c>
      <c r="D9086" s="10">
        <v>7.3374955911034961E-2</v>
      </c>
      <c r="E9086" s="10">
        <v>2.7578390850844344E-2</v>
      </c>
    </row>
    <row r="9087" spans="2:5" x14ac:dyDescent="0.35">
      <c r="B9087" s="6"/>
      <c r="C9087">
        <v>8970</v>
      </c>
      <c r="D9087" s="10">
        <v>7.63959779091926E-2</v>
      </c>
      <c r="E9087" s="10">
        <v>3.1630967602731153E-2</v>
      </c>
    </row>
    <row r="9088" spans="2:5" x14ac:dyDescent="0.35">
      <c r="B9088" s="6"/>
      <c r="C9088">
        <v>8971</v>
      </c>
      <c r="D9088" s="10">
        <v>6.8234320325587863E-2</v>
      </c>
      <c r="E9088" s="10">
        <v>2.610936089142828E-2</v>
      </c>
    </row>
    <row r="9089" spans="2:5" x14ac:dyDescent="0.35">
      <c r="B9089" s="6"/>
      <c r="C9089">
        <v>8972</v>
      </c>
      <c r="D9089" s="10">
        <v>8.5158412816980902E-2</v>
      </c>
      <c r="E9089" s="10">
        <v>3.8964448583356334E-2</v>
      </c>
    </row>
    <row r="9090" spans="2:5" x14ac:dyDescent="0.35">
      <c r="B9090" s="6"/>
      <c r="C9090">
        <v>8973</v>
      </c>
      <c r="D9090" s="10">
        <v>7.3422795567166743E-2</v>
      </c>
      <c r="E9090" s="10">
        <v>2.5418940354031489E-2</v>
      </c>
    </row>
    <row r="9091" spans="2:5" x14ac:dyDescent="0.35">
      <c r="B9091" s="6"/>
      <c r="C9091">
        <v>8974</v>
      </c>
      <c r="D9091" s="10">
        <v>7.4054157961224318E-2</v>
      </c>
      <c r="E9091" s="10">
        <v>2.8183094591844232E-2</v>
      </c>
    </row>
    <row r="9092" spans="2:5" x14ac:dyDescent="0.35">
      <c r="B9092" s="6"/>
      <c r="C9092">
        <v>8975</v>
      </c>
      <c r="D9092" s="10">
        <v>8.6145039532432632E-2</v>
      </c>
      <c r="E9092" s="10">
        <v>3.7971604956037075E-2</v>
      </c>
    </row>
    <row r="9093" spans="2:5" x14ac:dyDescent="0.35">
      <c r="B9093" s="6"/>
      <c r="C9093">
        <v>8976</v>
      </c>
      <c r="D9093" s="10">
        <v>7.504989180892202E-2</v>
      </c>
      <c r="E9093" s="10">
        <v>2.5702120328890909E-2</v>
      </c>
    </row>
    <row r="9094" spans="2:5" x14ac:dyDescent="0.35">
      <c r="B9094" s="6"/>
      <c r="C9094">
        <v>8977</v>
      </c>
      <c r="D9094" s="10">
        <v>7.997095888476255E-2</v>
      </c>
      <c r="E9094" s="10">
        <v>3.0610560281471057E-2</v>
      </c>
    </row>
    <row r="9095" spans="2:5" x14ac:dyDescent="0.35">
      <c r="B9095" s="6"/>
      <c r="C9095">
        <v>8978</v>
      </c>
      <c r="D9095" s="10">
        <v>6.81048677024884E-2</v>
      </c>
      <c r="E9095" s="10">
        <v>2.5590248330268427E-2</v>
      </c>
    </row>
    <row r="9096" spans="2:5" x14ac:dyDescent="0.35">
      <c r="B9096" s="6"/>
      <c r="C9096">
        <v>8979</v>
      </c>
      <c r="D9096" s="10">
        <v>8.5285612910387443E-2</v>
      </c>
      <c r="E9096" s="10">
        <v>3.6487187326366244E-2</v>
      </c>
    </row>
    <row r="9097" spans="2:5" x14ac:dyDescent="0.35">
      <c r="B9097" s="6"/>
      <c r="C9097">
        <v>8980</v>
      </c>
      <c r="D9097" s="10">
        <v>7.5382045693209151E-2</v>
      </c>
      <c r="E9097" s="10">
        <v>2.5577951012731165E-2</v>
      </c>
    </row>
    <row r="9098" spans="2:5" x14ac:dyDescent="0.35">
      <c r="B9098" s="6"/>
      <c r="C9098">
        <v>8981</v>
      </c>
      <c r="D9098" s="10">
        <v>8.3191239840490025E-2</v>
      </c>
      <c r="E9098" s="10">
        <v>3.4357866564230365E-2</v>
      </c>
    </row>
    <row r="9099" spans="2:5" x14ac:dyDescent="0.35">
      <c r="B9099" s="6"/>
      <c r="C9099">
        <v>8982</v>
      </c>
      <c r="D9099" s="10">
        <v>8.3053764130835567E-2</v>
      </c>
      <c r="E9099" s="10">
        <v>3.4897018697610256E-2</v>
      </c>
    </row>
    <row r="9100" spans="2:5" x14ac:dyDescent="0.35">
      <c r="B9100" s="6"/>
      <c r="C9100">
        <v>8983</v>
      </c>
      <c r="D9100" s="10">
        <v>8.7743497492321132E-2</v>
      </c>
      <c r="E9100" s="10">
        <v>3.9533362190581275E-2</v>
      </c>
    </row>
    <row r="9101" spans="2:5" x14ac:dyDescent="0.35">
      <c r="B9101" s="6"/>
      <c r="C9101">
        <v>8984</v>
      </c>
      <c r="D9101" s="10">
        <v>8.8930379568446946E-2</v>
      </c>
      <c r="E9101" s="10">
        <v>3.9924892019226804E-2</v>
      </c>
    </row>
    <row r="9102" spans="2:5" x14ac:dyDescent="0.35">
      <c r="B9102" s="6"/>
      <c r="C9102">
        <v>8985</v>
      </c>
      <c r="D9102" s="10">
        <v>9.5867165584398992E-2</v>
      </c>
      <c r="E9102" s="10">
        <v>4.3154764778471542E-2</v>
      </c>
    </row>
    <row r="9103" spans="2:5" x14ac:dyDescent="0.35">
      <c r="B9103" s="6"/>
      <c r="C9103">
        <v>8986</v>
      </c>
      <c r="D9103" s="10">
        <v>7.6049931174248631E-2</v>
      </c>
      <c r="E9103" s="10">
        <v>2.6921579523625973E-2</v>
      </c>
    </row>
    <row r="9104" spans="2:5" x14ac:dyDescent="0.35">
      <c r="B9104" s="6"/>
      <c r="C9104">
        <v>8987</v>
      </c>
      <c r="D9104" s="10">
        <v>7.7630872955331151E-2</v>
      </c>
      <c r="E9104" s="10">
        <v>2.944600190376364E-2</v>
      </c>
    </row>
    <row r="9105" spans="2:5" x14ac:dyDescent="0.35">
      <c r="B9105" s="6"/>
      <c r="C9105">
        <v>8988</v>
      </c>
      <c r="D9105" s="10">
        <v>8.0614920937831194E-2</v>
      </c>
      <c r="E9105" s="10">
        <v>3.0837047868345596E-2</v>
      </c>
    </row>
    <row r="9106" spans="2:5" x14ac:dyDescent="0.35">
      <c r="B9106" s="6"/>
      <c r="C9106">
        <v>8989</v>
      </c>
      <c r="D9106" s="10">
        <v>6.8489761823037648E-2</v>
      </c>
      <c r="E9106" s="10">
        <v>2.8086569965592816E-2</v>
      </c>
    </row>
    <row r="9107" spans="2:5" x14ac:dyDescent="0.35">
      <c r="B9107" s="6"/>
      <c r="C9107">
        <v>8990</v>
      </c>
      <c r="D9107" s="10">
        <v>8.0583144600680584E-2</v>
      </c>
      <c r="E9107" s="10">
        <v>3.5403904319853241E-2</v>
      </c>
    </row>
    <row r="9108" spans="2:5" x14ac:dyDescent="0.35">
      <c r="B9108" s="6"/>
      <c r="C9108">
        <v>8991</v>
      </c>
      <c r="D9108" s="10">
        <v>9.2129513229575008E-2</v>
      </c>
      <c r="E9108" s="10">
        <v>4.2903293767910348E-2</v>
      </c>
    </row>
    <row r="9109" spans="2:5" x14ac:dyDescent="0.35">
      <c r="B9109" s="6"/>
      <c r="C9109">
        <v>8992</v>
      </c>
      <c r="D9109" s="10">
        <v>8.5095405915665015E-2</v>
      </c>
      <c r="E9109" s="10">
        <v>3.4628439340005812E-2</v>
      </c>
    </row>
    <row r="9110" spans="2:5" x14ac:dyDescent="0.35">
      <c r="B9110" s="6"/>
      <c r="C9110">
        <v>8993</v>
      </c>
      <c r="D9110" s="10">
        <v>8.9084346571149747E-2</v>
      </c>
      <c r="E9110" s="10">
        <v>3.8978171848464492E-2</v>
      </c>
    </row>
    <row r="9111" spans="2:5" x14ac:dyDescent="0.35">
      <c r="B9111" s="6"/>
      <c r="C9111">
        <v>8994</v>
      </c>
      <c r="D9111" s="10">
        <v>8.0764253774481945E-2</v>
      </c>
      <c r="E9111" s="10">
        <v>3.4639398510562233E-2</v>
      </c>
    </row>
    <row r="9112" spans="2:5" x14ac:dyDescent="0.35">
      <c r="B9112" s="6"/>
      <c r="C9112">
        <v>8995</v>
      </c>
      <c r="D9112" s="10">
        <v>7.7781049050426626E-2</v>
      </c>
      <c r="E9112" s="10">
        <v>3.348836845423997E-2</v>
      </c>
    </row>
    <row r="9113" spans="2:5" x14ac:dyDescent="0.35">
      <c r="B9113" s="6"/>
      <c r="C9113">
        <v>8996</v>
      </c>
      <c r="D9113" s="10">
        <v>7.3697689181184828E-2</v>
      </c>
      <c r="E9113" s="10">
        <v>2.5364628791491182E-2</v>
      </c>
    </row>
    <row r="9114" spans="2:5" x14ac:dyDescent="0.35">
      <c r="B9114" s="6"/>
      <c r="C9114">
        <v>8997</v>
      </c>
      <c r="D9114" s="10">
        <v>7.7842973191634468E-2</v>
      </c>
      <c r="E9114" s="10">
        <v>3.139227293761028E-2</v>
      </c>
    </row>
    <row r="9115" spans="2:5" x14ac:dyDescent="0.35">
      <c r="B9115" s="6"/>
      <c r="C9115">
        <v>8998</v>
      </c>
      <c r="D9115" s="10">
        <v>7.3103006625541395E-2</v>
      </c>
      <c r="E9115" s="10">
        <v>3.0097815117764614E-2</v>
      </c>
    </row>
    <row r="9116" spans="2:5" x14ac:dyDescent="0.35">
      <c r="B9116" s="6"/>
      <c r="C9116">
        <v>8999</v>
      </c>
      <c r="D9116" s="10">
        <v>8.5422803560889549E-2</v>
      </c>
      <c r="E9116" s="10">
        <v>3.4074685645254343E-2</v>
      </c>
    </row>
    <row r="9117" spans="2:5" x14ac:dyDescent="0.35">
      <c r="B9117" s="6"/>
      <c r="C9117">
        <v>9000</v>
      </c>
      <c r="D9117" s="10">
        <v>6.950098284877966E-2</v>
      </c>
      <c r="E9117" s="10">
        <v>2.6925591000375611E-2</v>
      </c>
    </row>
    <row r="9118" spans="2:5" x14ac:dyDescent="0.35">
      <c r="B9118" s="6"/>
      <c r="C9118">
        <v>9001</v>
      </c>
      <c r="D9118" s="10">
        <v>9.3614935147709105E-2</v>
      </c>
      <c r="E9118" s="10">
        <v>4.1069943098379143E-2</v>
      </c>
    </row>
    <row r="9119" spans="2:5" x14ac:dyDescent="0.35">
      <c r="B9119" s="6"/>
      <c r="C9119">
        <v>9002</v>
      </c>
      <c r="D9119" s="10">
        <v>8.3594731182732807E-2</v>
      </c>
      <c r="E9119" s="10">
        <v>3.4525167365811342E-2</v>
      </c>
    </row>
    <row r="9120" spans="2:5" x14ac:dyDescent="0.35">
      <c r="B9120" s="6"/>
      <c r="C9120">
        <v>9003</v>
      </c>
      <c r="D9120" s="10">
        <v>7.4561169158595952E-2</v>
      </c>
      <c r="E9120" s="10">
        <v>3.1439008216128411E-2</v>
      </c>
    </row>
    <row r="9121" spans="2:5" x14ac:dyDescent="0.35">
      <c r="B9121" s="6"/>
      <c r="C9121">
        <v>9004</v>
      </c>
      <c r="D9121" s="10">
        <v>8.0620054012727566E-2</v>
      </c>
      <c r="E9121" s="10">
        <v>3.6542339818228388E-2</v>
      </c>
    </row>
    <row r="9122" spans="2:5" x14ac:dyDescent="0.35">
      <c r="B9122" s="6"/>
      <c r="C9122">
        <v>9005</v>
      </c>
      <c r="D9122" s="10">
        <v>7.2892316436719645E-2</v>
      </c>
      <c r="E9122" s="10">
        <v>2.5001173675043974E-2</v>
      </c>
    </row>
    <row r="9123" spans="2:5" x14ac:dyDescent="0.35">
      <c r="B9123" s="6"/>
      <c r="C9123">
        <v>9006</v>
      </c>
      <c r="D9123" s="10">
        <v>8.8758851493621838E-2</v>
      </c>
      <c r="E9123" s="10">
        <v>3.5830126900432059E-2</v>
      </c>
    </row>
    <row r="9124" spans="2:5" x14ac:dyDescent="0.35">
      <c r="B9124" s="6"/>
      <c r="C9124">
        <v>9007</v>
      </c>
      <c r="D9124" s="10">
        <v>7.540742376204157E-2</v>
      </c>
      <c r="E9124" s="10">
        <v>3.2248015710831322E-2</v>
      </c>
    </row>
    <row r="9125" spans="2:5" x14ac:dyDescent="0.35">
      <c r="B9125" s="6"/>
      <c r="C9125">
        <v>9008</v>
      </c>
      <c r="D9125" s="10">
        <v>7.117768464042562E-2</v>
      </c>
      <c r="E9125" s="10">
        <v>2.4902474629423691E-2</v>
      </c>
    </row>
    <row r="9126" spans="2:5" x14ac:dyDescent="0.35">
      <c r="B9126" s="6"/>
      <c r="C9126">
        <v>9009</v>
      </c>
      <c r="D9126" s="10">
        <v>7.8975654230613618E-2</v>
      </c>
      <c r="E9126" s="10">
        <v>3.1820976514314772E-2</v>
      </c>
    </row>
    <row r="9127" spans="2:5" x14ac:dyDescent="0.35">
      <c r="B9127" s="6"/>
      <c r="C9127">
        <v>9010</v>
      </c>
      <c r="D9127" s="10">
        <v>7.8360482424339115E-2</v>
      </c>
      <c r="E9127" s="10">
        <v>3.0785857580797389E-2</v>
      </c>
    </row>
    <row r="9128" spans="2:5" x14ac:dyDescent="0.35">
      <c r="B9128" s="6"/>
      <c r="C9128">
        <v>9011</v>
      </c>
      <c r="D9128" s="10">
        <v>7.7658760868439619E-2</v>
      </c>
      <c r="E9128" s="10">
        <v>3.3659345417875165E-2</v>
      </c>
    </row>
    <row r="9129" spans="2:5" x14ac:dyDescent="0.35">
      <c r="B9129" s="6"/>
      <c r="C9129">
        <v>9012</v>
      </c>
      <c r="D9129" s="10">
        <v>6.9072525002057975E-2</v>
      </c>
      <c r="E9129" s="10">
        <v>2.3566535907671184E-2</v>
      </c>
    </row>
    <row r="9130" spans="2:5" x14ac:dyDescent="0.35">
      <c r="B9130" s="6"/>
      <c r="C9130">
        <v>9013</v>
      </c>
      <c r="D9130" s="10">
        <v>6.9834623064222362E-2</v>
      </c>
      <c r="E9130" s="10">
        <v>2.0972344083785489E-2</v>
      </c>
    </row>
    <row r="9131" spans="2:5" x14ac:dyDescent="0.35">
      <c r="B9131" s="6"/>
      <c r="C9131">
        <v>9014</v>
      </c>
      <c r="D9131" s="10">
        <v>7.6260511328840777E-2</v>
      </c>
      <c r="E9131" s="10">
        <v>3.1949051087907354E-2</v>
      </c>
    </row>
    <row r="9132" spans="2:5" x14ac:dyDescent="0.35">
      <c r="B9132" s="6"/>
      <c r="C9132">
        <v>9015</v>
      </c>
      <c r="D9132" s="10">
        <v>7.6789281134061999E-2</v>
      </c>
      <c r="E9132" s="10">
        <v>2.6213964214684672E-2</v>
      </c>
    </row>
    <row r="9133" spans="2:5" x14ac:dyDescent="0.35">
      <c r="B9133" s="6"/>
      <c r="C9133">
        <v>9016</v>
      </c>
      <c r="D9133" s="10">
        <v>7.3873148081824755E-2</v>
      </c>
      <c r="E9133" s="10">
        <v>2.9737451361645455E-2</v>
      </c>
    </row>
    <row r="9134" spans="2:5" x14ac:dyDescent="0.35">
      <c r="B9134" s="6"/>
      <c r="C9134">
        <v>9017</v>
      </c>
      <c r="D9134" s="10">
        <v>7.0741994970864877E-2</v>
      </c>
      <c r="E9134" s="10">
        <v>2.7766476220515254E-2</v>
      </c>
    </row>
    <row r="9135" spans="2:5" x14ac:dyDescent="0.35">
      <c r="B9135" s="6"/>
      <c r="C9135">
        <v>9018</v>
      </c>
      <c r="D9135" s="10">
        <v>7.68113751571734E-2</v>
      </c>
      <c r="E9135" s="10">
        <v>2.814883526654742E-2</v>
      </c>
    </row>
    <row r="9136" spans="2:5" x14ac:dyDescent="0.35">
      <c r="B9136" s="6"/>
      <c r="C9136">
        <v>9019</v>
      </c>
      <c r="D9136" s="10">
        <v>6.7425167858104637E-2</v>
      </c>
      <c r="E9136" s="10">
        <v>2.5071310967195164E-2</v>
      </c>
    </row>
    <row r="9137" spans="2:5" x14ac:dyDescent="0.35">
      <c r="B9137" s="6"/>
      <c r="C9137">
        <v>9020</v>
      </c>
      <c r="D9137" s="10">
        <v>8.7205853161355568E-2</v>
      </c>
      <c r="E9137" s="10">
        <v>3.5169696814062928E-2</v>
      </c>
    </row>
    <row r="9138" spans="2:5" x14ac:dyDescent="0.35">
      <c r="B9138" s="6"/>
      <c r="C9138">
        <v>9021</v>
      </c>
      <c r="D9138" s="10">
        <v>7.8184187981713005E-2</v>
      </c>
      <c r="E9138" s="10">
        <v>2.4080759027403559E-2</v>
      </c>
    </row>
    <row r="9139" spans="2:5" x14ac:dyDescent="0.35">
      <c r="B9139" s="6"/>
      <c r="C9139">
        <v>9022</v>
      </c>
      <c r="D9139" s="10">
        <v>7.9605819980558989E-2</v>
      </c>
      <c r="E9139" s="10">
        <v>2.6610759439637935E-2</v>
      </c>
    </row>
    <row r="9140" spans="2:5" x14ac:dyDescent="0.35">
      <c r="B9140" s="6"/>
      <c r="C9140">
        <v>9023</v>
      </c>
      <c r="D9140" s="10">
        <v>6.8846937078208215E-2</v>
      </c>
      <c r="E9140" s="10">
        <v>2.5208032720603075E-2</v>
      </c>
    </row>
    <row r="9141" spans="2:5" x14ac:dyDescent="0.35">
      <c r="B9141" s="6"/>
      <c r="C9141">
        <v>9024</v>
      </c>
      <c r="D9141" s="10">
        <v>9.2058548108634591E-2</v>
      </c>
      <c r="E9141" s="10">
        <v>3.9505634466152975E-2</v>
      </c>
    </row>
    <row r="9142" spans="2:5" x14ac:dyDescent="0.35">
      <c r="B9142" s="6"/>
      <c r="C9142">
        <v>9025</v>
      </c>
      <c r="D9142" s="10">
        <v>8.8242264705213402E-2</v>
      </c>
      <c r="E9142" s="10">
        <v>3.7356340127574938E-2</v>
      </c>
    </row>
    <row r="9143" spans="2:5" x14ac:dyDescent="0.35">
      <c r="B9143" s="6"/>
      <c r="C9143">
        <v>9026</v>
      </c>
      <c r="D9143" s="10">
        <v>7.5062278406553024E-2</v>
      </c>
      <c r="E9143" s="10">
        <v>2.7134133832855106E-2</v>
      </c>
    </row>
    <row r="9144" spans="2:5" x14ac:dyDescent="0.35">
      <c r="B9144" s="6"/>
      <c r="C9144">
        <v>9027</v>
      </c>
      <c r="D9144" s="10">
        <v>8.151524200341688E-2</v>
      </c>
      <c r="E9144" s="10">
        <v>3.5667266993430494E-2</v>
      </c>
    </row>
    <row r="9145" spans="2:5" x14ac:dyDescent="0.35">
      <c r="B9145" s="6"/>
      <c r="C9145">
        <v>9028</v>
      </c>
      <c r="D9145" s="10">
        <v>8.4273920204528549E-2</v>
      </c>
      <c r="E9145" s="10">
        <v>3.3376685261937107E-2</v>
      </c>
    </row>
    <row r="9146" spans="2:5" x14ac:dyDescent="0.35">
      <c r="B9146" s="6"/>
      <c r="C9146">
        <v>9029</v>
      </c>
      <c r="D9146" s="10">
        <v>6.8385001349188318E-2</v>
      </c>
      <c r="E9146" s="10">
        <v>2.2232611167404444E-2</v>
      </c>
    </row>
    <row r="9147" spans="2:5" x14ac:dyDescent="0.35">
      <c r="B9147" s="6"/>
      <c r="C9147">
        <v>9030</v>
      </c>
      <c r="D9147" s="10">
        <v>8.5370916296681532E-2</v>
      </c>
      <c r="E9147" s="10">
        <v>3.7911693156033634E-2</v>
      </c>
    </row>
    <row r="9148" spans="2:5" x14ac:dyDescent="0.35">
      <c r="B9148" s="6"/>
      <c r="C9148">
        <v>9031</v>
      </c>
      <c r="D9148" s="10">
        <v>7.9530276074635364E-2</v>
      </c>
      <c r="E9148" s="10">
        <v>3.088888284609715E-2</v>
      </c>
    </row>
    <row r="9149" spans="2:5" x14ac:dyDescent="0.35">
      <c r="B9149" s="6"/>
      <c r="C9149">
        <v>9032</v>
      </c>
      <c r="D9149" s="10">
        <v>7.1917958449212546E-2</v>
      </c>
      <c r="E9149" s="10">
        <v>2.7012655799384628E-2</v>
      </c>
    </row>
    <row r="9150" spans="2:5" x14ac:dyDescent="0.35">
      <c r="B9150" s="6"/>
      <c r="C9150">
        <v>9033</v>
      </c>
      <c r="D9150" s="10">
        <v>8.3541115350713041E-2</v>
      </c>
      <c r="E9150" s="10">
        <v>3.5661519303900338E-2</v>
      </c>
    </row>
    <row r="9151" spans="2:5" x14ac:dyDescent="0.35">
      <c r="B9151" s="6"/>
      <c r="C9151">
        <v>9034</v>
      </c>
      <c r="D9151" s="10">
        <v>7.6568300101010012E-2</v>
      </c>
      <c r="E9151" s="10">
        <v>2.7685511826876744E-2</v>
      </c>
    </row>
    <row r="9152" spans="2:5" x14ac:dyDescent="0.35">
      <c r="B9152" s="6"/>
      <c r="C9152">
        <v>9035</v>
      </c>
      <c r="D9152" s="10">
        <v>7.6347583769368538E-2</v>
      </c>
      <c r="E9152" s="10">
        <v>2.8659984996652604E-2</v>
      </c>
    </row>
    <row r="9153" spans="2:5" x14ac:dyDescent="0.35">
      <c r="B9153" s="6"/>
      <c r="C9153">
        <v>9036</v>
      </c>
      <c r="D9153" s="10">
        <v>6.9065683415263673E-2</v>
      </c>
      <c r="E9153" s="10">
        <v>2.7202481987509693E-2</v>
      </c>
    </row>
    <row r="9154" spans="2:5" x14ac:dyDescent="0.35">
      <c r="B9154" s="6"/>
      <c r="C9154">
        <v>9037</v>
      </c>
      <c r="D9154" s="10">
        <v>8.8494085003922682E-2</v>
      </c>
      <c r="E9154" s="10">
        <v>3.5859145838380999E-2</v>
      </c>
    </row>
    <row r="9155" spans="2:5" x14ac:dyDescent="0.35">
      <c r="B9155" s="6"/>
      <c r="C9155">
        <v>9038</v>
      </c>
      <c r="D9155" s="10">
        <v>6.7850072239043074E-2</v>
      </c>
      <c r="E9155" s="10">
        <v>2.2403556999958732E-2</v>
      </c>
    </row>
    <row r="9156" spans="2:5" x14ac:dyDescent="0.35">
      <c r="B9156" s="6"/>
      <c r="C9156">
        <v>9039</v>
      </c>
      <c r="D9156" s="10">
        <v>7.7185351748443806E-2</v>
      </c>
      <c r="E9156" s="10">
        <v>3.221915590172332E-2</v>
      </c>
    </row>
    <row r="9157" spans="2:5" x14ac:dyDescent="0.35">
      <c r="B9157" s="6"/>
      <c r="C9157">
        <v>9040</v>
      </c>
      <c r="D9157" s="10">
        <v>6.4287034327201661E-2</v>
      </c>
      <c r="E9157" s="10">
        <v>2.5480742493501657E-2</v>
      </c>
    </row>
    <row r="9158" spans="2:5" x14ac:dyDescent="0.35">
      <c r="B9158" s="6"/>
      <c r="C9158">
        <v>9041</v>
      </c>
      <c r="D9158" s="10">
        <v>7.0035747651609956E-2</v>
      </c>
      <c r="E9158" s="10">
        <v>2.2492955121645539E-2</v>
      </c>
    </row>
    <row r="9159" spans="2:5" x14ac:dyDescent="0.35">
      <c r="B9159" s="6"/>
      <c r="C9159">
        <v>9042</v>
      </c>
      <c r="D9159" s="10">
        <v>7.4035757208371453E-2</v>
      </c>
      <c r="E9159" s="10">
        <v>3.0549190294094301E-2</v>
      </c>
    </row>
    <row r="9160" spans="2:5" x14ac:dyDescent="0.35">
      <c r="B9160" s="6"/>
      <c r="C9160">
        <v>9043</v>
      </c>
      <c r="D9160" s="10">
        <v>7.8890484334220481E-2</v>
      </c>
      <c r="E9160" s="10">
        <v>3.4690838925798738E-2</v>
      </c>
    </row>
    <row r="9161" spans="2:5" x14ac:dyDescent="0.35">
      <c r="B9161" s="6"/>
      <c r="C9161">
        <v>9044</v>
      </c>
      <c r="D9161" s="10">
        <v>7.68306647909964E-2</v>
      </c>
      <c r="E9161" s="10">
        <v>2.7594535353319891E-2</v>
      </c>
    </row>
    <row r="9162" spans="2:5" x14ac:dyDescent="0.35">
      <c r="B9162" s="6"/>
      <c r="C9162">
        <v>9045</v>
      </c>
      <c r="D9162" s="10">
        <v>8.1066355679639379E-2</v>
      </c>
      <c r="E9162" s="10">
        <v>3.3353927476223032E-2</v>
      </c>
    </row>
    <row r="9163" spans="2:5" x14ac:dyDescent="0.35">
      <c r="B9163" s="6"/>
      <c r="C9163">
        <v>9046</v>
      </c>
      <c r="D9163" s="10">
        <v>6.775399645316707E-2</v>
      </c>
      <c r="E9163" s="10">
        <v>2.3639245691291253E-2</v>
      </c>
    </row>
    <row r="9164" spans="2:5" x14ac:dyDescent="0.35">
      <c r="B9164" s="6"/>
      <c r="C9164">
        <v>9047</v>
      </c>
      <c r="D9164" s="10">
        <v>8.2737245676032689E-2</v>
      </c>
      <c r="E9164" s="10">
        <v>3.6533775024396663E-2</v>
      </c>
    </row>
    <row r="9165" spans="2:5" x14ac:dyDescent="0.35">
      <c r="B9165" s="6"/>
      <c r="C9165">
        <v>9048</v>
      </c>
      <c r="D9165" s="10">
        <v>7.602400166338609E-2</v>
      </c>
      <c r="E9165" s="10">
        <v>2.9978144196767736E-2</v>
      </c>
    </row>
    <row r="9166" spans="2:5" x14ac:dyDescent="0.35">
      <c r="B9166" s="6"/>
      <c r="C9166">
        <v>9049</v>
      </c>
      <c r="D9166" s="10">
        <v>7.8657260784546865E-2</v>
      </c>
      <c r="E9166" s="10">
        <v>2.4471770778504855E-2</v>
      </c>
    </row>
    <row r="9167" spans="2:5" x14ac:dyDescent="0.35">
      <c r="B9167" s="6"/>
      <c r="C9167">
        <v>9050</v>
      </c>
      <c r="D9167" s="10">
        <v>6.8339923080387416E-2</v>
      </c>
      <c r="E9167" s="10">
        <v>2.5535997092406563E-2</v>
      </c>
    </row>
    <row r="9168" spans="2:5" x14ac:dyDescent="0.35">
      <c r="B9168" s="6"/>
      <c r="C9168">
        <v>9051</v>
      </c>
      <c r="D9168" s="10">
        <v>8.1432885991483822E-2</v>
      </c>
      <c r="E9168" s="10">
        <v>3.4921550080175563E-2</v>
      </c>
    </row>
    <row r="9169" spans="2:5" x14ac:dyDescent="0.35">
      <c r="B9169" s="6"/>
      <c r="C9169">
        <v>9052</v>
      </c>
      <c r="D9169" s="10">
        <v>7.5312718222532965E-2</v>
      </c>
      <c r="E9169" s="10">
        <v>2.4182247507750783E-2</v>
      </c>
    </row>
    <row r="9170" spans="2:5" x14ac:dyDescent="0.35">
      <c r="B9170" s="6"/>
      <c r="C9170">
        <v>9053</v>
      </c>
      <c r="D9170" s="10">
        <v>8.2834914844194821E-2</v>
      </c>
      <c r="E9170" s="10">
        <v>3.348621494433137E-2</v>
      </c>
    </row>
    <row r="9171" spans="2:5" x14ac:dyDescent="0.35">
      <c r="B9171" s="6"/>
      <c r="C9171">
        <v>9054</v>
      </c>
      <c r="D9171" s="10">
        <v>0.10508543514449636</v>
      </c>
      <c r="E9171" s="10">
        <v>4.9746689964425335E-2</v>
      </c>
    </row>
    <row r="9172" spans="2:5" x14ac:dyDescent="0.35">
      <c r="B9172" s="6"/>
      <c r="C9172">
        <v>9055</v>
      </c>
      <c r="D9172" s="10">
        <v>7.0590591801761013E-2</v>
      </c>
      <c r="E9172" s="10">
        <v>2.97221827315657E-2</v>
      </c>
    </row>
    <row r="9173" spans="2:5" x14ac:dyDescent="0.35">
      <c r="B9173" s="6"/>
      <c r="C9173">
        <v>9056</v>
      </c>
      <c r="D9173" s="10">
        <v>8.3830473370304526E-2</v>
      </c>
      <c r="E9173" s="10">
        <v>3.4470538145372744E-2</v>
      </c>
    </row>
    <row r="9174" spans="2:5" x14ac:dyDescent="0.35">
      <c r="B9174" s="6"/>
      <c r="C9174">
        <v>9057</v>
      </c>
      <c r="D9174" s="10">
        <v>7.5241745907714583E-2</v>
      </c>
      <c r="E9174" s="10">
        <v>2.9544902662319628E-2</v>
      </c>
    </row>
    <row r="9175" spans="2:5" x14ac:dyDescent="0.35">
      <c r="B9175" s="6"/>
      <c r="C9175">
        <v>9058</v>
      </c>
      <c r="D9175" s="10">
        <v>8.5434142858337447E-2</v>
      </c>
      <c r="E9175" s="10">
        <v>3.8634579851791924E-2</v>
      </c>
    </row>
    <row r="9176" spans="2:5" x14ac:dyDescent="0.35">
      <c r="B9176" s="6"/>
      <c r="C9176">
        <v>9059</v>
      </c>
      <c r="D9176" s="10">
        <v>7.5011084319502486E-2</v>
      </c>
      <c r="E9176" s="10">
        <v>2.7110820484261677E-2</v>
      </c>
    </row>
    <row r="9177" spans="2:5" x14ac:dyDescent="0.35">
      <c r="B9177" s="6"/>
      <c r="C9177">
        <v>9060</v>
      </c>
      <c r="D9177" s="10">
        <v>7.4747995491821234E-2</v>
      </c>
      <c r="E9177" s="10">
        <v>2.8158129522094143E-2</v>
      </c>
    </row>
    <row r="9178" spans="2:5" x14ac:dyDescent="0.35">
      <c r="B9178" s="6"/>
      <c r="C9178">
        <v>9061</v>
      </c>
      <c r="D9178" s="10">
        <v>8.9544896980666769E-2</v>
      </c>
      <c r="E9178" s="10">
        <v>3.6894636375684839E-2</v>
      </c>
    </row>
    <row r="9179" spans="2:5" x14ac:dyDescent="0.35">
      <c r="B9179" s="6"/>
      <c r="C9179">
        <v>9062</v>
      </c>
      <c r="D9179" s="10">
        <v>7.7451052845186483E-2</v>
      </c>
      <c r="E9179" s="10">
        <v>3.1593728710387445E-2</v>
      </c>
    </row>
    <row r="9180" spans="2:5" x14ac:dyDescent="0.35">
      <c r="B9180" s="6"/>
      <c r="C9180">
        <v>9063</v>
      </c>
      <c r="D9180" s="10">
        <v>8.2965852705686058E-2</v>
      </c>
      <c r="E9180" s="10">
        <v>3.2672647883623611E-2</v>
      </c>
    </row>
    <row r="9181" spans="2:5" x14ac:dyDescent="0.35">
      <c r="B9181" s="6"/>
      <c r="C9181">
        <v>9064</v>
      </c>
      <c r="D9181" s="10">
        <v>8.4115923770988532E-2</v>
      </c>
      <c r="E9181" s="10">
        <v>3.4930330309017397E-2</v>
      </c>
    </row>
    <row r="9182" spans="2:5" x14ac:dyDescent="0.35">
      <c r="B9182" s="6"/>
      <c r="C9182">
        <v>9065</v>
      </c>
      <c r="D9182" s="10">
        <v>7.946769103322443E-2</v>
      </c>
      <c r="E9182" s="10">
        <v>3.3896232363859607E-2</v>
      </c>
    </row>
    <row r="9183" spans="2:5" x14ac:dyDescent="0.35">
      <c r="B9183" s="6"/>
      <c r="C9183">
        <v>9066</v>
      </c>
      <c r="D9183" s="10">
        <v>6.9782007220754699E-2</v>
      </c>
      <c r="E9183" s="10">
        <v>2.7271933088441506E-2</v>
      </c>
    </row>
    <row r="9184" spans="2:5" x14ac:dyDescent="0.35">
      <c r="B9184" s="6"/>
      <c r="C9184">
        <v>9067</v>
      </c>
      <c r="D9184" s="10">
        <v>8.3372175085945077E-2</v>
      </c>
      <c r="E9184" s="10">
        <v>3.3156596537468969E-2</v>
      </c>
    </row>
    <row r="9185" spans="2:5" x14ac:dyDescent="0.35">
      <c r="B9185" s="6"/>
      <c r="C9185">
        <v>9068</v>
      </c>
      <c r="D9185" s="10">
        <v>8.4275092871279336E-2</v>
      </c>
      <c r="E9185" s="10">
        <v>3.7201011479907738E-2</v>
      </c>
    </row>
    <row r="9186" spans="2:5" x14ac:dyDescent="0.35">
      <c r="B9186" s="6"/>
      <c r="C9186">
        <v>9069</v>
      </c>
      <c r="D9186" s="10">
        <v>8.2800465605932572E-2</v>
      </c>
      <c r="E9186" s="10">
        <v>3.1285850996867856E-2</v>
      </c>
    </row>
    <row r="9187" spans="2:5" x14ac:dyDescent="0.35">
      <c r="B9187" s="6"/>
      <c r="C9187">
        <v>9070</v>
      </c>
      <c r="D9187" s="10">
        <v>8.66453993325111E-2</v>
      </c>
      <c r="E9187" s="10">
        <v>3.4689027245834732E-2</v>
      </c>
    </row>
    <row r="9188" spans="2:5" x14ac:dyDescent="0.35">
      <c r="B9188" s="6"/>
      <c r="C9188">
        <v>9071</v>
      </c>
      <c r="D9188" s="10">
        <v>7.6725510545345321E-2</v>
      </c>
      <c r="E9188" s="10">
        <v>2.7931404635207397E-2</v>
      </c>
    </row>
    <row r="9189" spans="2:5" x14ac:dyDescent="0.35">
      <c r="B9189" s="6"/>
      <c r="C9189">
        <v>9072</v>
      </c>
      <c r="D9189" s="10">
        <v>8.536988297382006E-2</v>
      </c>
      <c r="E9189" s="10">
        <v>3.4219753132237143E-2</v>
      </c>
    </row>
    <row r="9190" spans="2:5" x14ac:dyDescent="0.35">
      <c r="B9190" s="6"/>
      <c r="C9190">
        <v>9073</v>
      </c>
      <c r="D9190" s="10">
        <v>8.2819895582568595E-2</v>
      </c>
      <c r="E9190" s="10">
        <v>3.3791147331594655E-2</v>
      </c>
    </row>
    <row r="9191" spans="2:5" x14ac:dyDescent="0.35">
      <c r="B9191" s="6"/>
      <c r="C9191">
        <v>9074</v>
      </c>
      <c r="D9191" s="10">
        <v>8.1171047132269997E-2</v>
      </c>
      <c r="E9191" s="10">
        <v>3.2702077081737481E-2</v>
      </c>
    </row>
    <row r="9192" spans="2:5" x14ac:dyDescent="0.35">
      <c r="B9192" s="6"/>
      <c r="C9192">
        <v>9075</v>
      </c>
      <c r="D9192" s="10">
        <v>8.1702717919272902E-2</v>
      </c>
      <c r="E9192" s="10">
        <v>3.4882513404905301E-2</v>
      </c>
    </row>
    <row r="9193" spans="2:5" x14ac:dyDescent="0.35">
      <c r="B9193" s="6"/>
      <c r="C9193">
        <v>9076</v>
      </c>
      <c r="D9193" s="10">
        <v>8.0873134263687932E-2</v>
      </c>
      <c r="E9193" s="10">
        <v>3.5182938208842163E-2</v>
      </c>
    </row>
    <row r="9194" spans="2:5" x14ac:dyDescent="0.35">
      <c r="B9194" s="6"/>
      <c r="C9194">
        <v>9077</v>
      </c>
      <c r="D9194" s="10">
        <v>6.9355533179054518E-2</v>
      </c>
      <c r="E9194" s="10">
        <v>2.3208082225919635E-2</v>
      </c>
    </row>
    <row r="9195" spans="2:5" x14ac:dyDescent="0.35">
      <c r="B9195" s="6"/>
      <c r="C9195">
        <v>9078</v>
      </c>
      <c r="D9195" s="10">
        <v>7.5290731031189856E-2</v>
      </c>
      <c r="E9195" s="10">
        <v>3.0298541398605633E-2</v>
      </c>
    </row>
    <row r="9196" spans="2:5" x14ac:dyDescent="0.35">
      <c r="B9196" s="6"/>
      <c r="C9196">
        <v>9079</v>
      </c>
      <c r="D9196" s="10">
        <v>7.462099353654196E-2</v>
      </c>
      <c r="E9196" s="10">
        <v>3.2061607976247582E-2</v>
      </c>
    </row>
    <row r="9197" spans="2:5" x14ac:dyDescent="0.35">
      <c r="B9197" s="6"/>
      <c r="C9197">
        <v>9080</v>
      </c>
      <c r="D9197" s="10">
        <v>8.5745500684055315E-2</v>
      </c>
      <c r="E9197" s="10">
        <v>3.8427476062445086E-2</v>
      </c>
    </row>
    <row r="9198" spans="2:5" x14ac:dyDescent="0.35">
      <c r="B9198" s="6"/>
      <c r="C9198">
        <v>9081</v>
      </c>
      <c r="D9198" s="10">
        <v>7.6502325585184189E-2</v>
      </c>
      <c r="E9198" s="10">
        <v>2.5946473964899117E-2</v>
      </c>
    </row>
    <row r="9199" spans="2:5" x14ac:dyDescent="0.35">
      <c r="B9199" s="6"/>
      <c r="C9199">
        <v>9082</v>
      </c>
      <c r="D9199" s="10">
        <v>7.675377268233731E-2</v>
      </c>
      <c r="E9199" s="10">
        <v>2.5682437208874125E-2</v>
      </c>
    </row>
    <row r="9200" spans="2:5" x14ac:dyDescent="0.35">
      <c r="B9200" s="6"/>
      <c r="C9200">
        <v>9083</v>
      </c>
      <c r="D9200" s="10">
        <v>8.6638800665581758E-2</v>
      </c>
      <c r="E9200" s="10">
        <v>3.8467039140849695E-2</v>
      </c>
    </row>
    <row r="9201" spans="2:5" x14ac:dyDescent="0.35">
      <c r="B9201" s="6"/>
      <c r="C9201">
        <v>9084</v>
      </c>
      <c r="D9201" s="10">
        <v>7.0752888592453891E-2</v>
      </c>
      <c r="E9201" s="10">
        <v>2.8362551517716373E-2</v>
      </c>
    </row>
    <row r="9202" spans="2:5" x14ac:dyDescent="0.35">
      <c r="B9202" s="6"/>
      <c r="C9202">
        <v>9085</v>
      </c>
      <c r="D9202" s="10">
        <v>8.6208861497110795E-2</v>
      </c>
      <c r="E9202" s="10">
        <v>3.8897805795636169E-2</v>
      </c>
    </row>
    <row r="9203" spans="2:5" x14ac:dyDescent="0.35">
      <c r="B9203" s="6"/>
      <c r="C9203">
        <v>9086</v>
      </c>
      <c r="D9203" s="10">
        <v>7.1520330693011405E-2</v>
      </c>
      <c r="E9203" s="10">
        <v>2.801783308669575E-2</v>
      </c>
    </row>
    <row r="9204" spans="2:5" x14ac:dyDescent="0.35">
      <c r="B9204" s="6"/>
      <c r="C9204">
        <v>9087</v>
      </c>
      <c r="D9204" s="10">
        <v>7.2060275922875866E-2</v>
      </c>
      <c r="E9204" s="10">
        <v>2.3031222986642647E-2</v>
      </c>
    </row>
    <row r="9205" spans="2:5" x14ac:dyDescent="0.35">
      <c r="B9205" s="6"/>
      <c r="C9205">
        <v>9088</v>
      </c>
      <c r="D9205" s="10">
        <v>8.3050723571153062E-2</v>
      </c>
      <c r="E9205" s="10">
        <v>3.3428163002543899E-2</v>
      </c>
    </row>
    <row r="9206" spans="2:5" x14ac:dyDescent="0.35">
      <c r="B9206" s="6"/>
      <c r="C9206">
        <v>9089</v>
      </c>
      <c r="D9206" s="10">
        <v>7.7198390957218088E-2</v>
      </c>
      <c r="E9206" s="10">
        <v>2.8752479889810008E-2</v>
      </c>
    </row>
    <row r="9207" spans="2:5" x14ac:dyDescent="0.35">
      <c r="B9207" s="6"/>
      <c r="C9207">
        <v>9090</v>
      </c>
      <c r="D9207" s="10">
        <v>9.1599487289024339E-2</v>
      </c>
      <c r="E9207" s="10">
        <v>3.6751785720249432E-2</v>
      </c>
    </row>
    <row r="9208" spans="2:5" x14ac:dyDescent="0.35">
      <c r="B9208" s="6"/>
      <c r="C9208">
        <v>9091</v>
      </c>
      <c r="D9208" s="10">
        <v>9.7221180537741009E-2</v>
      </c>
      <c r="E9208" s="10">
        <v>4.2744945720039333E-2</v>
      </c>
    </row>
    <row r="9209" spans="2:5" x14ac:dyDescent="0.35">
      <c r="B9209" s="6"/>
      <c r="C9209">
        <v>9092</v>
      </c>
      <c r="D9209" s="10">
        <v>7.8780664676773762E-2</v>
      </c>
      <c r="E9209" s="10">
        <v>3.0501434771114385E-2</v>
      </c>
    </row>
    <row r="9210" spans="2:5" x14ac:dyDescent="0.35">
      <c r="B9210" s="6"/>
      <c r="C9210">
        <v>9093</v>
      </c>
      <c r="D9210" s="10">
        <v>7.6190517816132911E-2</v>
      </c>
      <c r="E9210" s="10">
        <v>3.0589879009137184E-2</v>
      </c>
    </row>
    <row r="9211" spans="2:5" x14ac:dyDescent="0.35">
      <c r="B9211" s="6"/>
      <c r="C9211">
        <v>9094</v>
      </c>
      <c r="D9211" s="10">
        <v>8.0618747692382225E-2</v>
      </c>
      <c r="E9211" s="10">
        <v>3.1646906139353267E-2</v>
      </c>
    </row>
    <row r="9212" spans="2:5" x14ac:dyDescent="0.35">
      <c r="B9212" s="6"/>
      <c r="C9212">
        <v>9095</v>
      </c>
      <c r="D9212" s="10">
        <v>8.7358282454959191E-2</v>
      </c>
      <c r="E9212" s="10">
        <v>3.7060381923670269E-2</v>
      </c>
    </row>
    <row r="9213" spans="2:5" x14ac:dyDescent="0.35">
      <c r="B9213" s="6"/>
      <c r="C9213">
        <v>9096</v>
      </c>
      <c r="D9213" s="10">
        <v>7.6160170513765738E-2</v>
      </c>
      <c r="E9213" s="10">
        <v>2.3316954578962268E-2</v>
      </c>
    </row>
    <row r="9214" spans="2:5" x14ac:dyDescent="0.35">
      <c r="B9214" s="6"/>
      <c r="C9214">
        <v>9097</v>
      </c>
      <c r="D9214" s="10">
        <v>8.7137111074180679E-2</v>
      </c>
      <c r="E9214" s="10">
        <v>3.614035005031873E-2</v>
      </c>
    </row>
    <row r="9215" spans="2:5" x14ac:dyDescent="0.35">
      <c r="B9215" s="6"/>
      <c r="C9215">
        <v>9098</v>
      </c>
      <c r="D9215" s="10">
        <v>7.8451758949408631E-2</v>
      </c>
      <c r="E9215" s="10">
        <v>2.8102683961813507E-2</v>
      </c>
    </row>
    <row r="9216" spans="2:5" x14ac:dyDescent="0.35">
      <c r="B9216" s="6"/>
      <c r="C9216">
        <v>9099</v>
      </c>
      <c r="D9216" s="10">
        <v>7.6741817669658596E-2</v>
      </c>
      <c r="E9216" s="10">
        <v>2.1918352577643602E-2</v>
      </c>
    </row>
    <row r="9217" spans="2:5" x14ac:dyDescent="0.35">
      <c r="B9217" s="6"/>
      <c r="C9217">
        <v>9100</v>
      </c>
      <c r="D9217" s="10">
        <v>7.0613006917477031E-2</v>
      </c>
      <c r="E9217" s="10">
        <v>2.3385946147749827E-2</v>
      </c>
    </row>
    <row r="9218" spans="2:5" x14ac:dyDescent="0.35">
      <c r="B9218" s="6"/>
      <c r="C9218">
        <v>9101</v>
      </c>
      <c r="D9218" s="10">
        <v>8.099934535548374E-2</v>
      </c>
      <c r="E9218" s="10">
        <v>3.2535071821261058E-2</v>
      </c>
    </row>
    <row r="9219" spans="2:5" x14ac:dyDescent="0.35">
      <c r="B9219" s="6"/>
      <c r="C9219">
        <v>9102</v>
      </c>
      <c r="D9219" s="10">
        <v>8.1961729429481892E-2</v>
      </c>
      <c r="E9219" s="10">
        <v>3.03439386109444E-2</v>
      </c>
    </row>
    <row r="9220" spans="2:5" x14ac:dyDescent="0.35">
      <c r="B9220" s="6"/>
      <c r="C9220">
        <v>9103</v>
      </c>
      <c r="D9220" s="10">
        <v>7.3455552526098145E-2</v>
      </c>
      <c r="E9220" s="10">
        <v>2.5908917621945336E-2</v>
      </c>
    </row>
    <row r="9221" spans="2:5" x14ac:dyDescent="0.35">
      <c r="B9221" s="6"/>
      <c r="C9221">
        <v>9104</v>
      </c>
      <c r="D9221" s="10">
        <v>7.5057972281245389E-2</v>
      </c>
      <c r="E9221" s="10">
        <v>3.1155898357232863E-2</v>
      </c>
    </row>
    <row r="9222" spans="2:5" x14ac:dyDescent="0.35">
      <c r="B9222" s="6"/>
      <c r="C9222">
        <v>9105</v>
      </c>
      <c r="D9222" s="10">
        <v>8.06161054169163E-2</v>
      </c>
      <c r="E9222" s="10">
        <v>3.3767301181348679E-2</v>
      </c>
    </row>
    <row r="9223" spans="2:5" x14ac:dyDescent="0.35">
      <c r="B9223" s="6"/>
      <c r="C9223">
        <v>9106</v>
      </c>
      <c r="D9223" s="10">
        <v>7.6571773072399346E-2</v>
      </c>
      <c r="E9223" s="10">
        <v>2.8439840775482492E-2</v>
      </c>
    </row>
    <row r="9224" spans="2:5" x14ac:dyDescent="0.35">
      <c r="B9224" s="6"/>
      <c r="C9224">
        <v>9107</v>
      </c>
      <c r="D9224" s="10">
        <v>6.8489065219496062E-2</v>
      </c>
      <c r="E9224" s="10">
        <v>2.1796768114134672E-2</v>
      </c>
    </row>
    <row r="9225" spans="2:5" x14ac:dyDescent="0.35">
      <c r="B9225" s="6"/>
      <c r="C9225">
        <v>9108</v>
      </c>
      <c r="D9225" s="10">
        <v>7.7807452264429616E-2</v>
      </c>
      <c r="E9225" s="10">
        <v>2.8240790216169487E-2</v>
      </c>
    </row>
    <row r="9226" spans="2:5" x14ac:dyDescent="0.35">
      <c r="B9226" s="6"/>
      <c r="C9226">
        <v>9109</v>
      </c>
      <c r="D9226" s="10">
        <v>8.8986897913998428E-2</v>
      </c>
      <c r="E9226" s="10">
        <v>3.2295967267200208E-2</v>
      </c>
    </row>
    <row r="9227" spans="2:5" x14ac:dyDescent="0.35">
      <c r="B9227" s="6"/>
      <c r="C9227">
        <v>9110</v>
      </c>
      <c r="D9227" s="10">
        <v>8.0658870993314771E-2</v>
      </c>
      <c r="E9227" s="10">
        <v>3.3787295234846811E-2</v>
      </c>
    </row>
    <row r="9228" spans="2:5" x14ac:dyDescent="0.35">
      <c r="B9228" s="6"/>
      <c r="C9228">
        <v>9111</v>
      </c>
      <c r="D9228" s="10">
        <v>0.10102710757786316</v>
      </c>
      <c r="E9228" s="10">
        <v>4.767378183366449E-2</v>
      </c>
    </row>
    <row r="9229" spans="2:5" x14ac:dyDescent="0.35">
      <c r="B9229" s="6"/>
      <c r="C9229">
        <v>9112</v>
      </c>
      <c r="D9229" s="10">
        <v>8.0120888044235297E-2</v>
      </c>
      <c r="E9229" s="10">
        <v>3.3813556105241935E-2</v>
      </c>
    </row>
    <row r="9230" spans="2:5" x14ac:dyDescent="0.35">
      <c r="B9230" s="6"/>
      <c r="C9230">
        <v>9113</v>
      </c>
      <c r="D9230" s="10">
        <v>8.5127926229366949E-2</v>
      </c>
      <c r="E9230" s="10">
        <v>3.6829826054975014E-2</v>
      </c>
    </row>
    <row r="9231" spans="2:5" x14ac:dyDescent="0.35">
      <c r="B9231" s="6"/>
      <c r="C9231">
        <v>9114</v>
      </c>
      <c r="D9231" s="10">
        <v>9.6135113365150696E-2</v>
      </c>
      <c r="E9231" s="10">
        <v>4.1131269642502279E-2</v>
      </c>
    </row>
    <row r="9232" spans="2:5" x14ac:dyDescent="0.35">
      <c r="B9232" s="6"/>
      <c r="C9232">
        <v>9115</v>
      </c>
      <c r="D9232" s="10">
        <v>7.3530331828768294E-2</v>
      </c>
      <c r="E9232" s="10">
        <v>2.809389670560395E-2</v>
      </c>
    </row>
    <row r="9233" spans="2:5" x14ac:dyDescent="0.35">
      <c r="B9233" s="6"/>
      <c r="C9233">
        <v>9116</v>
      </c>
      <c r="D9233" s="10">
        <v>7.1200076739093995E-2</v>
      </c>
      <c r="E9233" s="10">
        <v>2.551726180219837E-2</v>
      </c>
    </row>
    <row r="9234" spans="2:5" x14ac:dyDescent="0.35">
      <c r="B9234" s="6"/>
      <c r="C9234">
        <v>9117</v>
      </c>
      <c r="D9234" s="10">
        <v>8.6916382230682751E-2</v>
      </c>
      <c r="E9234" s="10">
        <v>3.7954211317039806E-2</v>
      </c>
    </row>
    <row r="9235" spans="2:5" x14ac:dyDescent="0.35">
      <c r="B9235" s="6"/>
      <c r="C9235">
        <v>9118</v>
      </c>
      <c r="D9235" s="10">
        <v>7.7304410741846519E-2</v>
      </c>
      <c r="E9235" s="10">
        <v>3.3394742852783911E-2</v>
      </c>
    </row>
    <row r="9236" spans="2:5" x14ac:dyDescent="0.35">
      <c r="B9236" s="6"/>
      <c r="C9236">
        <v>9119</v>
      </c>
      <c r="D9236" s="10">
        <v>0.10032115477727194</v>
      </c>
      <c r="E9236" s="10">
        <v>4.4818780637728831E-2</v>
      </c>
    </row>
    <row r="9237" spans="2:5" x14ac:dyDescent="0.35">
      <c r="B9237" s="6"/>
      <c r="C9237">
        <v>9120</v>
      </c>
      <c r="D9237" s="10">
        <v>8.7102825360160618E-2</v>
      </c>
      <c r="E9237" s="10">
        <v>3.6148499757845468E-2</v>
      </c>
    </row>
    <row r="9238" spans="2:5" x14ac:dyDescent="0.35">
      <c r="B9238" s="6"/>
      <c r="C9238">
        <v>9121</v>
      </c>
      <c r="D9238" s="10">
        <v>9.3033131794946849E-2</v>
      </c>
      <c r="E9238" s="10">
        <v>4.3387363089357103E-2</v>
      </c>
    </row>
    <row r="9239" spans="2:5" x14ac:dyDescent="0.35">
      <c r="B9239" s="6"/>
      <c r="C9239">
        <v>9122</v>
      </c>
      <c r="D9239" s="10">
        <v>7.3807500228752765E-2</v>
      </c>
      <c r="E9239" s="10">
        <v>2.3695337715186691E-2</v>
      </c>
    </row>
    <row r="9240" spans="2:5" x14ac:dyDescent="0.35">
      <c r="B9240" s="6"/>
      <c r="C9240">
        <v>9123</v>
      </c>
      <c r="D9240" s="10">
        <v>7.1253612163196423E-2</v>
      </c>
      <c r="E9240" s="10">
        <v>2.6805006380218176E-2</v>
      </c>
    </row>
    <row r="9241" spans="2:5" x14ac:dyDescent="0.35">
      <c r="B9241" s="6"/>
      <c r="C9241">
        <v>9124</v>
      </c>
      <c r="D9241" s="10">
        <v>7.8571621449722337E-2</v>
      </c>
      <c r="E9241" s="10">
        <v>3.2726271741740101E-2</v>
      </c>
    </row>
    <row r="9242" spans="2:5" x14ac:dyDescent="0.35">
      <c r="B9242" s="6"/>
      <c r="C9242">
        <v>9125</v>
      </c>
      <c r="D9242" s="10">
        <v>7.2695724155116853E-2</v>
      </c>
      <c r="E9242" s="10">
        <v>2.6229531259771118E-2</v>
      </c>
    </row>
    <row r="9243" spans="2:5" x14ac:dyDescent="0.35">
      <c r="B9243" s="6"/>
      <c r="C9243">
        <v>9126</v>
      </c>
      <c r="D9243" s="10">
        <v>7.3938756993000732E-2</v>
      </c>
      <c r="E9243" s="10">
        <v>2.464167336475041E-2</v>
      </c>
    </row>
    <row r="9244" spans="2:5" x14ac:dyDescent="0.35">
      <c r="B9244" s="6"/>
      <c r="C9244">
        <v>9127</v>
      </c>
      <c r="D9244" s="10">
        <v>8.4439343959188895E-2</v>
      </c>
      <c r="E9244" s="10">
        <v>3.5318442712517023E-2</v>
      </c>
    </row>
    <row r="9245" spans="2:5" x14ac:dyDescent="0.35">
      <c r="B9245" s="6"/>
      <c r="C9245">
        <v>9128</v>
      </c>
      <c r="D9245" s="10">
        <v>0.10020774524474908</v>
      </c>
      <c r="E9245" s="10">
        <v>4.0843669714985611E-2</v>
      </c>
    </row>
    <row r="9246" spans="2:5" x14ac:dyDescent="0.35">
      <c r="B9246" s="6"/>
      <c r="C9246">
        <v>9129</v>
      </c>
      <c r="D9246" s="10">
        <v>8.3101483256496647E-2</v>
      </c>
      <c r="E9246" s="10">
        <v>3.3679543839865364E-2</v>
      </c>
    </row>
    <row r="9247" spans="2:5" x14ac:dyDescent="0.35">
      <c r="B9247" s="6"/>
      <c r="C9247">
        <v>9130</v>
      </c>
      <c r="D9247" s="10">
        <v>7.3249240965560389E-2</v>
      </c>
      <c r="E9247" s="10">
        <v>2.6761950713451603E-2</v>
      </c>
    </row>
    <row r="9248" spans="2:5" x14ac:dyDescent="0.35">
      <c r="B9248" s="6"/>
      <c r="C9248">
        <v>9131</v>
      </c>
      <c r="D9248" s="10">
        <v>7.2508203045425018E-2</v>
      </c>
      <c r="E9248" s="10">
        <v>2.2211569748667465E-2</v>
      </c>
    </row>
    <row r="9249" spans="2:5" x14ac:dyDescent="0.35">
      <c r="B9249" s="6"/>
      <c r="C9249">
        <v>9132</v>
      </c>
      <c r="D9249" s="10">
        <v>9.1334097187802707E-2</v>
      </c>
      <c r="E9249" s="10">
        <v>3.8894746306773163E-2</v>
      </c>
    </row>
    <row r="9250" spans="2:5" x14ac:dyDescent="0.35">
      <c r="B9250" s="6"/>
      <c r="C9250">
        <v>9133</v>
      </c>
      <c r="D9250" s="10">
        <v>8.4825793190030419E-2</v>
      </c>
      <c r="E9250" s="10">
        <v>3.6940134279334243E-2</v>
      </c>
    </row>
    <row r="9251" spans="2:5" x14ac:dyDescent="0.35">
      <c r="B9251" s="6"/>
      <c r="C9251">
        <v>9134</v>
      </c>
      <c r="D9251" s="10">
        <v>8.1493243423278863E-2</v>
      </c>
      <c r="E9251" s="10">
        <v>2.6907862933783007E-2</v>
      </c>
    </row>
    <row r="9252" spans="2:5" x14ac:dyDescent="0.35">
      <c r="B9252" s="6"/>
      <c r="C9252">
        <v>9135</v>
      </c>
      <c r="D9252" s="10">
        <v>7.9490210288774177E-2</v>
      </c>
      <c r="E9252" s="10">
        <v>2.6834366080329561E-2</v>
      </c>
    </row>
    <row r="9253" spans="2:5" x14ac:dyDescent="0.35">
      <c r="B9253" s="6"/>
      <c r="C9253">
        <v>9136</v>
      </c>
      <c r="D9253" s="10">
        <v>9.2206096000434723E-2</v>
      </c>
      <c r="E9253" s="10">
        <v>4.17708440838317E-2</v>
      </c>
    </row>
    <row r="9254" spans="2:5" x14ac:dyDescent="0.35">
      <c r="B9254" s="6"/>
      <c r="C9254">
        <v>9137</v>
      </c>
      <c r="D9254" s="10">
        <v>8.3136766257514011E-2</v>
      </c>
      <c r="E9254" s="10">
        <v>3.7870505473503617E-2</v>
      </c>
    </row>
    <row r="9255" spans="2:5" x14ac:dyDescent="0.35">
      <c r="B9255" s="6"/>
      <c r="C9255">
        <v>9138</v>
      </c>
      <c r="D9255" s="10">
        <v>7.081015984153928E-2</v>
      </c>
      <c r="E9255" s="10">
        <v>2.0384837022824086E-2</v>
      </c>
    </row>
    <row r="9256" spans="2:5" x14ac:dyDescent="0.35">
      <c r="B9256" s="6"/>
      <c r="C9256">
        <v>9139</v>
      </c>
      <c r="D9256" s="10">
        <v>6.8701441706518138E-2</v>
      </c>
      <c r="E9256" s="10">
        <v>2.4160535301509897E-2</v>
      </c>
    </row>
    <row r="9257" spans="2:5" x14ac:dyDescent="0.35">
      <c r="B9257" s="6"/>
      <c r="C9257">
        <v>9140</v>
      </c>
      <c r="D9257" s="10">
        <v>7.3274365364192601E-2</v>
      </c>
      <c r="E9257" s="10">
        <v>2.219056371675154E-2</v>
      </c>
    </row>
    <row r="9258" spans="2:5" x14ac:dyDescent="0.35">
      <c r="B9258" s="6"/>
      <c r="C9258">
        <v>9141</v>
      </c>
      <c r="D9258" s="10">
        <v>8.0014804142877136E-2</v>
      </c>
      <c r="E9258" s="10">
        <v>3.4796298700618587E-2</v>
      </c>
    </row>
    <row r="9259" spans="2:5" x14ac:dyDescent="0.35">
      <c r="B9259" s="6"/>
      <c r="C9259">
        <v>9142</v>
      </c>
      <c r="D9259" s="10">
        <v>7.3984309038277518E-2</v>
      </c>
      <c r="E9259" s="10">
        <v>2.9208797600796858E-2</v>
      </c>
    </row>
    <row r="9260" spans="2:5" x14ac:dyDescent="0.35">
      <c r="B9260" s="6"/>
      <c r="C9260">
        <v>9143</v>
      </c>
      <c r="D9260" s="10">
        <v>8.2719166527662494E-2</v>
      </c>
      <c r="E9260" s="10">
        <v>3.5255380696227842E-2</v>
      </c>
    </row>
    <row r="9261" spans="2:5" x14ac:dyDescent="0.35">
      <c r="B9261" s="6"/>
      <c r="C9261">
        <v>9144</v>
      </c>
      <c r="D9261" s="10">
        <v>6.781317291617131E-2</v>
      </c>
      <c r="E9261" s="10">
        <v>2.6555453956451151E-2</v>
      </c>
    </row>
    <row r="9262" spans="2:5" x14ac:dyDescent="0.35">
      <c r="B9262" s="6"/>
      <c r="C9262">
        <v>9145</v>
      </c>
      <c r="D9262" s="10">
        <v>9.1165540482916405E-2</v>
      </c>
      <c r="E9262" s="10">
        <v>3.5821237030504653E-2</v>
      </c>
    </row>
    <row r="9263" spans="2:5" x14ac:dyDescent="0.35">
      <c r="B9263" s="6"/>
      <c r="C9263">
        <v>9146</v>
      </c>
      <c r="D9263" s="10">
        <v>6.8823561252932708E-2</v>
      </c>
      <c r="E9263" s="10">
        <v>2.6439332566307028E-2</v>
      </c>
    </row>
    <row r="9264" spans="2:5" x14ac:dyDescent="0.35">
      <c r="B9264" s="6"/>
      <c r="C9264">
        <v>9147</v>
      </c>
      <c r="D9264" s="10">
        <v>7.8309682075696552E-2</v>
      </c>
      <c r="E9264" s="10">
        <v>3.5447864426571503E-2</v>
      </c>
    </row>
    <row r="9265" spans="2:5" x14ac:dyDescent="0.35">
      <c r="B9265" s="6"/>
      <c r="C9265">
        <v>9148</v>
      </c>
      <c r="D9265" s="10">
        <v>8.0520776190435461E-2</v>
      </c>
      <c r="E9265" s="10">
        <v>3.4300120360805028E-2</v>
      </c>
    </row>
    <row r="9266" spans="2:5" x14ac:dyDescent="0.35">
      <c r="B9266" s="6"/>
      <c r="C9266">
        <v>9149</v>
      </c>
      <c r="D9266" s="10">
        <v>6.9675766047001847E-2</v>
      </c>
      <c r="E9266" s="10">
        <v>2.4549685316585149E-2</v>
      </c>
    </row>
    <row r="9267" spans="2:5" x14ac:dyDescent="0.35">
      <c r="B9267" s="6"/>
      <c r="C9267">
        <v>9150</v>
      </c>
      <c r="D9267" s="10">
        <v>8.9235544214131837E-2</v>
      </c>
      <c r="E9267" s="10">
        <v>4.0763262254839269E-2</v>
      </c>
    </row>
    <row r="9268" spans="2:5" x14ac:dyDescent="0.35">
      <c r="B9268" s="6"/>
      <c r="C9268">
        <v>9151</v>
      </c>
      <c r="D9268" s="10">
        <v>7.3924902067485837E-2</v>
      </c>
      <c r="E9268" s="10">
        <v>2.7837203038696447E-2</v>
      </c>
    </row>
    <row r="9269" spans="2:5" x14ac:dyDescent="0.35">
      <c r="B9269" s="6"/>
      <c r="C9269">
        <v>9152</v>
      </c>
      <c r="D9269" s="10">
        <v>7.9312317557136622E-2</v>
      </c>
      <c r="E9269" s="10">
        <v>3.3905605034509963E-2</v>
      </c>
    </row>
    <row r="9270" spans="2:5" x14ac:dyDescent="0.35">
      <c r="B9270" s="6"/>
      <c r="C9270">
        <v>9153</v>
      </c>
      <c r="D9270" s="10">
        <v>8.3207950213001231E-2</v>
      </c>
      <c r="E9270" s="10">
        <v>3.6962524526412938E-2</v>
      </c>
    </row>
    <row r="9271" spans="2:5" x14ac:dyDescent="0.35">
      <c r="B9271" s="6"/>
      <c r="C9271">
        <v>9154</v>
      </c>
      <c r="D9271" s="10">
        <v>8.4717200851758753E-2</v>
      </c>
      <c r="E9271" s="10">
        <v>3.5490469559896501E-2</v>
      </c>
    </row>
    <row r="9272" spans="2:5" x14ac:dyDescent="0.35">
      <c r="B9272" s="6"/>
      <c r="C9272">
        <v>9155</v>
      </c>
      <c r="D9272" s="10">
        <v>7.8983899639582009E-2</v>
      </c>
      <c r="E9272" s="10">
        <v>3.3586570779714407E-2</v>
      </c>
    </row>
    <row r="9273" spans="2:5" x14ac:dyDescent="0.35">
      <c r="B9273" s="6"/>
      <c r="C9273">
        <v>9156</v>
      </c>
      <c r="D9273" s="10">
        <v>9.0409405628410128E-2</v>
      </c>
      <c r="E9273" s="10">
        <v>3.9371931290696598E-2</v>
      </c>
    </row>
    <row r="9274" spans="2:5" x14ac:dyDescent="0.35">
      <c r="B9274" s="6"/>
      <c r="C9274">
        <v>9157</v>
      </c>
      <c r="D9274" s="10">
        <v>8.5188693702787352E-2</v>
      </c>
      <c r="E9274" s="10">
        <v>3.5572236785094469E-2</v>
      </c>
    </row>
    <row r="9275" spans="2:5" x14ac:dyDescent="0.35">
      <c r="B9275" s="6"/>
      <c r="C9275">
        <v>9158</v>
      </c>
      <c r="D9275" s="10">
        <v>7.3077856318070331E-2</v>
      </c>
      <c r="E9275" s="10">
        <v>2.7969423608330428E-2</v>
      </c>
    </row>
    <row r="9276" spans="2:5" x14ac:dyDescent="0.35">
      <c r="B9276" s="6"/>
      <c r="C9276">
        <v>9159</v>
      </c>
      <c r="D9276" s="10">
        <v>8.4178392655096496E-2</v>
      </c>
      <c r="E9276" s="10">
        <v>3.7852635728922793E-2</v>
      </c>
    </row>
    <row r="9277" spans="2:5" x14ac:dyDescent="0.35">
      <c r="B9277" s="6"/>
      <c r="C9277">
        <v>9160</v>
      </c>
      <c r="D9277" s="10">
        <v>7.8064291675633488E-2</v>
      </c>
      <c r="E9277" s="10">
        <v>3.2822807703768761E-2</v>
      </c>
    </row>
    <row r="9278" spans="2:5" x14ac:dyDescent="0.35">
      <c r="B9278" s="6"/>
      <c r="C9278">
        <v>9161</v>
      </c>
      <c r="D9278" s="10">
        <v>7.7232925087940343E-2</v>
      </c>
      <c r="E9278" s="10">
        <v>2.8208255160210773E-2</v>
      </c>
    </row>
    <row r="9279" spans="2:5" x14ac:dyDescent="0.35">
      <c r="B9279" s="6"/>
      <c r="C9279">
        <v>9162</v>
      </c>
      <c r="D9279" s="10">
        <v>7.2356543053144207E-2</v>
      </c>
      <c r="E9279" s="10">
        <v>2.9880353940083003E-2</v>
      </c>
    </row>
    <row r="9280" spans="2:5" x14ac:dyDescent="0.35">
      <c r="B9280" s="6"/>
      <c r="C9280">
        <v>9163</v>
      </c>
      <c r="D9280" s="10">
        <v>6.5701144337352177E-2</v>
      </c>
      <c r="E9280" s="10">
        <v>2.1989665929187281E-2</v>
      </c>
    </row>
    <row r="9281" spans="2:5" x14ac:dyDescent="0.35">
      <c r="B9281" s="6"/>
      <c r="C9281">
        <v>9164</v>
      </c>
      <c r="D9281" s="10">
        <v>8.0050776580323155E-2</v>
      </c>
      <c r="E9281" s="10">
        <v>3.2480223701131003E-2</v>
      </c>
    </row>
    <row r="9282" spans="2:5" x14ac:dyDescent="0.35">
      <c r="B9282" s="6"/>
      <c r="C9282">
        <v>9165</v>
      </c>
      <c r="D9282" s="10">
        <v>8.516564591149664E-2</v>
      </c>
      <c r="E9282" s="10">
        <v>3.6426017514250564E-2</v>
      </c>
    </row>
    <row r="9283" spans="2:5" x14ac:dyDescent="0.35">
      <c r="B9283" s="6"/>
      <c r="C9283">
        <v>9166</v>
      </c>
      <c r="D9283" s="10">
        <v>7.6194779548864527E-2</v>
      </c>
      <c r="E9283" s="10">
        <v>3.0164730682382502E-2</v>
      </c>
    </row>
    <row r="9284" spans="2:5" x14ac:dyDescent="0.35">
      <c r="B9284" s="6"/>
      <c r="C9284">
        <v>9167</v>
      </c>
      <c r="D9284" s="10">
        <v>8.0124118167327868E-2</v>
      </c>
      <c r="E9284" s="10">
        <v>2.8902570657150982E-2</v>
      </c>
    </row>
    <row r="9285" spans="2:5" x14ac:dyDescent="0.35">
      <c r="B9285" s="6"/>
      <c r="C9285">
        <v>9168</v>
      </c>
      <c r="D9285" s="10">
        <v>9.1682663137979431E-2</v>
      </c>
      <c r="E9285" s="10">
        <v>4.0789668150953654E-2</v>
      </c>
    </row>
    <row r="9286" spans="2:5" x14ac:dyDescent="0.35">
      <c r="B9286" s="6"/>
      <c r="C9286">
        <v>9169</v>
      </c>
      <c r="D9286" s="10">
        <v>7.8333605032197592E-2</v>
      </c>
      <c r="E9286" s="10">
        <v>3.3446013990986206E-2</v>
      </c>
    </row>
    <row r="9287" spans="2:5" x14ac:dyDescent="0.35">
      <c r="B9287" s="6"/>
      <c r="C9287">
        <v>9170</v>
      </c>
      <c r="D9287" s="10">
        <v>9.0822454392656557E-2</v>
      </c>
      <c r="E9287" s="10">
        <v>3.6309245765340649E-2</v>
      </c>
    </row>
    <row r="9288" spans="2:5" x14ac:dyDescent="0.35">
      <c r="B9288" s="6"/>
      <c r="C9288">
        <v>9171</v>
      </c>
      <c r="D9288" s="10">
        <v>6.7697291011635685E-2</v>
      </c>
      <c r="E9288" s="10">
        <v>2.4986417953148231E-2</v>
      </c>
    </row>
    <row r="9289" spans="2:5" x14ac:dyDescent="0.35">
      <c r="B9289" s="6"/>
      <c r="C9289">
        <v>9172</v>
      </c>
      <c r="D9289" s="10">
        <v>8.5639027818663296E-2</v>
      </c>
      <c r="E9289" s="10">
        <v>3.5443398995547042E-2</v>
      </c>
    </row>
    <row r="9290" spans="2:5" x14ac:dyDescent="0.35">
      <c r="B9290" s="6"/>
      <c r="C9290">
        <v>9173</v>
      </c>
      <c r="D9290" s="10">
        <v>7.3506249463532305E-2</v>
      </c>
      <c r="E9290" s="10">
        <v>2.3255466725053683E-2</v>
      </c>
    </row>
    <row r="9291" spans="2:5" x14ac:dyDescent="0.35">
      <c r="B9291" s="6"/>
      <c r="C9291">
        <v>9174</v>
      </c>
      <c r="D9291" s="10">
        <v>7.8703740740118724E-2</v>
      </c>
      <c r="E9291" s="10">
        <v>2.439797374739415E-2</v>
      </c>
    </row>
    <row r="9292" spans="2:5" x14ac:dyDescent="0.35">
      <c r="B9292" s="6"/>
      <c r="C9292">
        <v>9175</v>
      </c>
      <c r="D9292" s="10">
        <v>7.6060533582540724E-2</v>
      </c>
      <c r="E9292" s="10">
        <v>3.0453930621253338E-2</v>
      </c>
    </row>
    <row r="9293" spans="2:5" x14ac:dyDescent="0.35">
      <c r="B9293" s="6"/>
      <c r="C9293">
        <v>9176</v>
      </c>
      <c r="D9293" s="10">
        <v>7.0976417521269777E-2</v>
      </c>
      <c r="E9293" s="10">
        <v>2.2717456485299051E-2</v>
      </c>
    </row>
    <row r="9294" spans="2:5" x14ac:dyDescent="0.35">
      <c r="B9294" s=